*(1+($J2469/100))),0)</f>
        <v>75522</v>
      </c>
      <c r="AH2469" s="27">
        <f>ROUND(('Per Cápita'!$E$5*(1+($J2469/100))),0)</f>
        <v>66694</v>
      </c>
      <c r="AI2469" s="27">
        <f>ROUND(('Per Cápita'!$E$6*(1+($J2469/100))),0)</f>
        <v>100041</v>
      </c>
      <c r="AJ2469" s="27">
        <f>ROUND(('Per Cápita'!$E$7*(1+($J2469/100))),0)</f>
        <v>122600</v>
      </c>
      <c r="AK2469" s="27">
        <f>ROUND(('Per Cápita'!$F$4*(1+($J2469/100))),0)</f>
        <v>93175</v>
      </c>
      <c r="AL2469" s="27">
        <f>ROUND(('Per Cápita'!$F$5*(1+($J2469/100))),0)</f>
        <v>81407</v>
      </c>
      <c r="AM2469" s="27">
        <f>ROUND(('Per Cápita'!$F$6*(1+($J2469/100))),0)</f>
        <v>124562</v>
      </c>
      <c r="AN2469" s="27">
        <f>ROUND(('Per Cápita'!$F$7*(1+($J2469/100))),0)</f>
        <v>150064</v>
      </c>
      <c r="AO2469" s="27">
        <f>+AG2469*$M2469</f>
        <v>0</v>
      </c>
      <c r="AP2469" s="27">
        <f>+AH2469*($O2469+$Q2469)</f>
        <v>0</v>
      </c>
      <c r="AQ2469" s="27">
        <f>+AI2469*$S2469</f>
        <v>0</v>
      </c>
      <c r="AR2469" s="27">
        <f>+AJ2469*$U2469</f>
        <v>0</v>
      </c>
      <c r="AS2469" s="27">
        <f>+AK2469*L2469</f>
        <v>1024925</v>
      </c>
      <c r="AT2469" s="27">
        <f>+AL2469*(N2469+P2469)</f>
        <v>6838188</v>
      </c>
      <c r="AU2469" s="27">
        <f>+AM2469*R2469</f>
        <v>2864926</v>
      </c>
      <c r="AV2469" s="27">
        <f>+AN2469*T2469</f>
        <v>0</v>
      </c>
      <c r="AW2469" s="27">
        <f>+AG2469*$X2469*$AW$1</f>
        <v>0</v>
      </c>
      <c r="AX2469" s="27">
        <f>+AH2469*($AB2469+$Z2469)*$AW$1</f>
        <v>0</v>
      </c>
      <c r="AY2469" s="27">
        <f>+AI2469*$AD2469*$AW$1</f>
        <v>0</v>
      </c>
      <c r="AZ2469" s="27">
        <f>+AJ2469*$AF2469*$AW$1</f>
        <v>0</v>
      </c>
      <c r="BA2469" s="27">
        <f>+$AW$1*AK2469*W2469</f>
        <v>111810</v>
      </c>
      <c r="BB2469" s="27">
        <f>+$AW$1*AL2469*(Y2469+AA2469)</f>
        <v>928039.8</v>
      </c>
      <c r="BC2469" s="27">
        <f>+AM2469*AC2469*$AW$1</f>
        <v>572985.20000000007</v>
      </c>
      <c r="BD2469" s="27">
        <f>+$AW$1*AN2469*AE2469</f>
        <v>0</v>
      </c>
      <c r="BE2469" s="27">
        <f>ROUND(SUM(AO2469:AV2469),0)</f>
        <v>10728039</v>
      </c>
      <c r="BF2469" s="27">
        <f>ROUND(SUM(AW2469:BD2469),0)</f>
        <v>1612835</v>
      </c>
      <c r="BG2469" s="9">
        <f>+BF2469+BE2469</f>
        <v>12340874</v>
      </c>
      <c r="BH2469" s="27">
        <f>+ROUND(BG2469*$BH$2,0)</f>
        <v>9872699</v>
      </c>
      <c r="BI2469" s="27"/>
      <c r="BJ2469" t="s">
        <v>9823</v>
      </c>
      <c r="BK2469" t="s">
        <v>9247</v>
      </c>
      <c r="BL2469" t="s">
        <v>23487</v>
      </c>
      <c r="BM2469" t="s">
        <v>9835</v>
      </c>
      <c r="BN2469" t="s">
        <v>9832</v>
      </c>
      <c r="BO2469" t="s">
        <v>23488</v>
      </c>
      <c r="BP2469" t="s">
        <v>26139</v>
      </c>
      <c r="BQ2469" t="s">
        <v>33772</v>
      </c>
      <c r="BR2469" t="s">
        <v>29332</v>
      </c>
      <c r="BS2469">
        <v>1</v>
      </c>
      <c r="BU2469" t="s">
        <v>23487</v>
      </c>
      <c r="BV2469" t="s">
        <v>33773</v>
      </c>
      <c r="BW2469" t="s">
        <v>9835</v>
      </c>
      <c r="BX2469" t="s">
        <v>9832</v>
      </c>
      <c r="BY2469" t="s">
        <v>23488</v>
      </c>
      <c r="BZ2469" t="s">
        <v>26139</v>
      </c>
      <c r="CA2469">
        <v>1</v>
      </c>
      <c r="CB2469" t="s">
        <v>29341</v>
      </c>
    </row>
    <row r="2470" spans="1:80" x14ac:dyDescent="0.25">
      <c r="A2470" t="s">
        <v>5781</v>
      </c>
      <c r="B2470" s="41" t="s">
        <v>8156</v>
      </c>
      <c r="C2470" s="41">
        <v>9</v>
      </c>
      <c r="D2470">
        <v>85430</v>
      </c>
      <c r="E2470" t="s">
        <v>4311</v>
      </c>
      <c r="F2470" s="41">
        <v>14487</v>
      </c>
      <c r="G2470" s="41">
        <v>285430000866</v>
      </c>
      <c r="H2470" t="s">
        <v>7358</v>
      </c>
      <c r="I2470" s="25">
        <v>72.159486570298128</v>
      </c>
      <c r="J2470" s="42">
        <f>STANDARDIZE(I2470,$I$1,$I$2)</f>
        <v>1.3376066526093602</v>
      </c>
      <c r="K2470" s="26">
        <f>SUM(L2470:U2470)</f>
        <v>185</v>
      </c>
      <c r="L2470" s="26">
        <v>9</v>
      </c>
      <c r="M2470" s="26">
        <v>0</v>
      </c>
      <c r="N2470" s="26">
        <v>90</v>
      </c>
      <c r="O2470" s="26">
        <v>0</v>
      </c>
      <c r="P2470" s="26">
        <v>66</v>
      </c>
      <c r="Q2470" s="26">
        <v>0</v>
      </c>
      <c r="R2470" s="26">
        <v>0</v>
      </c>
      <c r="S2470" s="26">
        <v>0</v>
      </c>
      <c r="T2470" s="26">
        <v>20</v>
      </c>
      <c r="U2470" s="26">
        <v>0</v>
      </c>
      <c r="V2470" s="26">
        <f>SUM(W2470:AF2470)</f>
        <v>185</v>
      </c>
      <c r="W2470" s="26">
        <v>9</v>
      </c>
      <c r="X2470" s="26">
        <v>0</v>
      </c>
      <c r="Y2470" s="26">
        <v>90</v>
      </c>
      <c r="Z2470" s="26">
        <v>0</v>
      </c>
      <c r="AA2470" s="26">
        <v>66</v>
      </c>
      <c r="AB2470" s="26">
        <v>0</v>
      </c>
      <c r="AC2470" s="26">
        <v>0</v>
      </c>
      <c r="AD2470" s="26">
        <v>0</v>
      </c>
      <c r="AE2470" s="26">
        <v>20</v>
      </c>
      <c r="AF2470" s="26">
        <v>0</v>
      </c>
      <c r="AG2470" s="27">
        <f>ROUND(('Per Cápita'!$E$4*(1+($J2470/100))),0)</f>
        <v>75789</v>
      </c>
      <c r="AH2470" s="27">
        <f>ROUND(('Per Cápita'!$E$5*(1+($J2470/100))),0)</f>
        <v>66930</v>
      </c>
      <c r="AI2470" s="27">
        <f>ROUND(('Per Cápita'!$E$6*(1+($J2470/100))),0)</f>
        <v>100395</v>
      </c>
      <c r="AJ2470" s="27">
        <f>ROUND(('Per Cápita'!$E$7*(1+($J2470/100))),0)</f>
        <v>123034</v>
      </c>
      <c r="AK2470" s="27">
        <f>ROUND(('Per Cápita'!$F$4*(1+($J2470/100))),0)</f>
        <v>93505</v>
      </c>
      <c r="AL2470" s="27">
        <f>ROUND(('Per Cápita'!$F$5*(1+($J2470/100))),0)</f>
        <v>81695</v>
      </c>
      <c r="AM2470" s="27">
        <f>ROUND(('Per Cápita'!$F$6*(1+($J2470/100))),0)</f>
        <v>125003</v>
      </c>
      <c r="AN2470" s="27">
        <f>ROUND(('Per Cápita'!$F$7*(1+($J2470/100))),0)</f>
        <v>150595</v>
      </c>
      <c r="AO2470" s="27">
        <f>+AG2470*$M2470</f>
        <v>0</v>
      </c>
      <c r="AP2470" s="27">
        <f>+AH2470*($O2470+$Q2470)</f>
        <v>0</v>
      </c>
      <c r="AQ2470" s="27">
        <f>+AI2470*$S2470</f>
        <v>0</v>
      </c>
      <c r="AR2470" s="27">
        <f>+AJ2470*$U2470</f>
        <v>0</v>
      </c>
      <c r="AS2470" s="27">
        <f>+AK2470*L2470</f>
        <v>841545</v>
      </c>
      <c r="AT2470" s="27">
        <f>+AL2470*(N2470+P2470)</f>
        <v>12744420</v>
      </c>
      <c r="AU2470" s="27">
        <f>+AM2470*R2470</f>
        <v>0</v>
      </c>
      <c r="AV2470" s="27">
        <f>+AN2470*T2470</f>
        <v>3011900</v>
      </c>
      <c r="AW2470" s="27">
        <f>+AG2470*$X2470*$AW$1</f>
        <v>0</v>
      </c>
      <c r="AX2470" s="27">
        <f>+AH2470*($AB2470+$Z2470)*$AW$1</f>
        <v>0</v>
      </c>
      <c r="AY2470" s="27">
        <f>+AI2470*$AD2470*$AW$1</f>
        <v>0</v>
      </c>
      <c r="AZ2470" s="27">
        <f>+AJ2470*$AF2470*$AW$1</f>
        <v>0</v>
      </c>
      <c r="BA2470" s="27">
        <f>+$AW$1*AK2470*W2470</f>
        <v>168309</v>
      </c>
      <c r="BB2470" s="27">
        <f>+$AW$1*AL2470*(Y2470+AA2470)</f>
        <v>2548884</v>
      </c>
      <c r="BC2470" s="27">
        <f>+AM2470*AC2470*$AW$1</f>
        <v>0</v>
      </c>
      <c r="BD2470" s="27">
        <f>+$AW$1*AN2470*AE2470</f>
        <v>602380</v>
      </c>
      <c r="BE2470" s="27">
        <f>ROUND(SUM(AO2470:AV2470),0)</f>
        <v>16597865</v>
      </c>
      <c r="BF2470" s="27">
        <f>ROUND(SUM(AW2470:BD2470),0)</f>
        <v>3319573</v>
      </c>
      <c r="BG2470" s="9">
        <f>+BF2470+BE2470</f>
        <v>19917438</v>
      </c>
      <c r="BH2470" s="27">
        <f>+ROUND(BG2470*$BH$2,0)</f>
        <v>15933950</v>
      </c>
      <c r="BI2470" s="27"/>
      <c r="BJ2470" t="s">
        <v>9823</v>
      </c>
      <c r="BK2470" t="s">
        <v>7358</v>
      </c>
      <c r="BL2470" t="s">
        <v>23489</v>
      </c>
      <c r="BM2470" t="s">
        <v>9835</v>
      </c>
      <c r="BN2470" t="s">
        <v>9832</v>
      </c>
      <c r="BO2470" t="s">
        <v>23490</v>
      </c>
      <c r="BP2470" t="s">
        <v>29105</v>
      </c>
      <c r="BQ2470" t="s">
        <v>33774</v>
      </c>
      <c r="BR2470" t="s">
        <v>29332</v>
      </c>
      <c r="BS2470">
        <v>1</v>
      </c>
      <c r="BU2470" t="s">
        <v>23489</v>
      </c>
      <c r="BV2470" t="s">
        <v>33775</v>
      </c>
      <c r="BW2470" t="s">
        <v>9835</v>
      </c>
      <c r="BX2470" t="s">
        <v>9832</v>
      </c>
      <c r="BY2470" t="s">
        <v>23490</v>
      </c>
      <c r="BZ2470" t="s">
        <v>29105</v>
      </c>
      <c r="CA2470">
        <v>1</v>
      </c>
      <c r="CB2470" t="s">
        <v>29341</v>
      </c>
    </row>
    <row r="2471" spans="1:80" x14ac:dyDescent="0.25">
      <c r="A2471" t="s">
        <v>5781</v>
      </c>
      <c r="B2471" s="41" t="s">
        <v>8156</v>
      </c>
      <c r="C2471" s="41">
        <v>9</v>
      </c>
      <c r="D2471">
        <v>85440</v>
      </c>
      <c r="E2471" t="s">
        <v>1002</v>
      </c>
      <c r="F2471" s="41">
        <v>14494</v>
      </c>
      <c r="G2471" s="41">
        <v>285440000082</v>
      </c>
      <c r="H2471" t="s">
        <v>1380</v>
      </c>
      <c r="I2471" s="25">
        <v>71.488088678885163</v>
      </c>
      <c r="J2471" s="42">
        <f>STANDARDIZE(I2471,$I$1,$I$2)</f>
        <v>1.1214302345736293</v>
      </c>
      <c r="K2471" s="26">
        <f>SUM(L2471:U2471)</f>
        <v>764</v>
      </c>
      <c r="L2471" s="26">
        <v>47</v>
      </c>
      <c r="M2471" s="26">
        <v>0</v>
      </c>
      <c r="N2471" s="26">
        <v>505</v>
      </c>
      <c r="O2471" s="26">
        <v>0</v>
      </c>
      <c r="P2471" s="26">
        <v>191</v>
      </c>
      <c r="Q2471" s="26">
        <v>0</v>
      </c>
      <c r="R2471" s="26">
        <v>21</v>
      </c>
      <c r="S2471" s="26">
        <v>0</v>
      </c>
      <c r="T2471" s="26">
        <v>0</v>
      </c>
      <c r="U2471" s="26">
        <v>0</v>
      </c>
      <c r="V2471" s="26">
        <f>SUM(W2471:AF2471)</f>
        <v>174</v>
      </c>
      <c r="W2471" s="26">
        <v>6</v>
      </c>
      <c r="X2471" s="26">
        <v>0</v>
      </c>
      <c r="Y2471" s="26">
        <v>68</v>
      </c>
      <c r="Z2471" s="26">
        <v>0</v>
      </c>
      <c r="AA2471" s="26">
        <v>79</v>
      </c>
      <c r="AB2471" s="26">
        <v>0</v>
      </c>
      <c r="AC2471" s="26">
        <v>21</v>
      </c>
      <c r="AD2471" s="26">
        <v>0</v>
      </c>
      <c r="AE2471" s="26">
        <v>0</v>
      </c>
      <c r="AF2471" s="26">
        <v>0</v>
      </c>
      <c r="AG2471" s="27">
        <f>ROUND(('Per Cápita'!$E$4*(1+($J2471/100))),0)</f>
        <v>75628</v>
      </c>
      <c r="AH2471" s="27">
        <f>ROUND(('Per Cápita'!$E$5*(1+($J2471/100))),0)</f>
        <v>66788</v>
      </c>
      <c r="AI2471" s="27">
        <f>ROUND(('Per Cápita'!$E$6*(1+($J2471/100))),0)</f>
        <v>100181</v>
      </c>
      <c r="AJ2471" s="27">
        <f>ROUND(('Per Cápita'!$E$7*(1+($J2471/100))),0)</f>
        <v>122772</v>
      </c>
      <c r="AK2471" s="27">
        <f>ROUND(('Per Cápita'!$F$4*(1+($J2471/100))),0)</f>
        <v>93306</v>
      </c>
      <c r="AL2471" s="27">
        <f>ROUND(('Per Cápita'!$F$5*(1+($J2471/100))),0)</f>
        <v>81521</v>
      </c>
      <c r="AM2471" s="27">
        <f>ROUND(('Per Cápita'!$F$6*(1+($J2471/100))),0)</f>
        <v>124736</v>
      </c>
      <c r="AN2471" s="27">
        <f>ROUND(('Per Cápita'!$F$7*(1+($J2471/100))),0)</f>
        <v>150274</v>
      </c>
      <c r="AO2471" s="27">
        <f>+AG2471*$M2471</f>
        <v>0</v>
      </c>
      <c r="AP2471" s="27">
        <f>+AH2471*($O2471+$Q2471)</f>
        <v>0</v>
      </c>
      <c r="AQ2471" s="27">
        <f>+AI2471*$S2471</f>
        <v>0</v>
      </c>
      <c r="AR2471" s="27">
        <f>+AJ2471*$U2471</f>
        <v>0</v>
      </c>
      <c r="AS2471" s="27">
        <f>+AK2471*L2471</f>
        <v>4385382</v>
      </c>
      <c r="AT2471" s="27">
        <f>+AL2471*(N2471+P2471)</f>
        <v>56738616</v>
      </c>
      <c r="AU2471" s="27">
        <f>+AM2471*R2471</f>
        <v>2619456</v>
      </c>
      <c r="AV2471" s="27">
        <f>+AN2471*T2471</f>
        <v>0</v>
      </c>
      <c r="AW2471" s="27">
        <f>+AG2471*$X2471*$AW$1</f>
        <v>0</v>
      </c>
      <c r="AX2471" s="27">
        <f>+AH2471*($AB2471+$Z2471)*$AW$1</f>
        <v>0</v>
      </c>
      <c r="AY2471" s="27">
        <f>+AI2471*$AD2471*$AW$1</f>
        <v>0</v>
      </c>
      <c r="AZ2471" s="27">
        <f>+AJ2471*$AF2471*$AW$1</f>
        <v>0</v>
      </c>
      <c r="BA2471" s="27">
        <f>+$AW$1*AK2471*W2471</f>
        <v>111967.20000000001</v>
      </c>
      <c r="BB2471" s="27">
        <f>+$AW$1*AL2471*(Y2471+AA2471)</f>
        <v>2396717.4</v>
      </c>
      <c r="BC2471" s="27">
        <f>+AM2471*AC2471*$AW$1</f>
        <v>523891.20000000001</v>
      </c>
      <c r="BD2471" s="27">
        <f>+$AW$1*AN2471*AE2471</f>
        <v>0</v>
      </c>
      <c r="BE2471" s="27">
        <f>ROUND(SUM(AO2471:AV2471),0)</f>
        <v>63743454</v>
      </c>
      <c r="BF2471" s="27">
        <f>ROUND(SUM(AW2471:BD2471),0)</f>
        <v>3032576</v>
      </c>
      <c r="BG2471" s="9">
        <f>+BF2471+BE2471</f>
        <v>66776030</v>
      </c>
      <c r="BH2471" s="27">
        <f>+ROUND(BG2471*$BH$2,0)</f>
        <v>53420824</v>
      </c>
      <c r="BI2471" s="27"/>
      <c r="BJ2471" t="s">
        <v>9823</v>
      </c>
      <c r="BK2471" t="s">
        <v>1380</v>
      </c>
      <c r="BL2471" t="s">
        <v>23491</v>
      </c>
      <c r="BM2471" t="s">
        <v>9859</v>
      </c>
      <c r="BN2471" t="s">
        <v>9832</v>
      </c>
      <c r="BO2471" t="s">
        <v>23492</v>
      </c>
      <c r="BP2471" t="s">
        <v>29106</v>
      </c>
      <c r="BQ2471" t="s">
        <v>33776</v>
      </c>
      <c r="BR2471" t="s">
        <v>29332</v>
      </c>
      <c r="BS2471">
        <v>1</v>
      </c>
      <c r="BU2471" t="s">
        <v>23491</v>
      </c>
      <c r="BV2471" t="s">
        <v>33777</v>
      </c>
      <c r="BW2471" t="s">
        <v>29347</v>
      </c>
      <c r="BX2471" t="s">
        <v>9832</v>
      </c>
      <c r="BY2471" t="s">
        <v>23492</v>
      </c>
      <c r="BZ2471" t="s">
        <v>29106</v>
      </c>
      <c r="CA2471">
        <v>1</v>
      </c>
      <c r="CB2471" t="s">
        <v>29341</v>
      </c>
    </row>
    <row r="2472" spans="1:80" x14ac:dyDescent="0.25">
      <c r="A2472" t="s">
        <v>5781</v>
      </c>
      <c r="B2472" s="41" t="s">
        <v>8156</v>
      </c>
      <c r="C2472" s="41">
        <v>9</v>
      </c>
      <c r="D2472">
        <v>85250</v>
      </c>
      <c r="E2472" t="s">
        <v>4304</v>
      </c>
      <c r="F2472" s="41">
        <v>14585</v>
      </c>
      <c r="G2472" s="41">
        <v>385250001044</v>
      </c>
      <c r="H2472" t="s">
        <v>9336</v>
      </c>
      <c r="I2472" s="25">
        <v>64.884697101837872</v>
      </c>
      <c r="J2472" s="42">
        <f>STANDARDIZE(I2472,$I$1,$I$2)</f>
        <v>-1.0047270802925403</v>
      </c>
      <c r="K2472" s="26">
        <f>SUM(L2472:U2472)</f>
        <v>1464</v>
      </c>
      <c r="L2472" s="26">
        <v>6</v>
      </c>
      <c r="M2472" s="26">
        <v>108</v>
      </c>
      <c r="N2472" s="26">
        <v>24</v>
      </c>
      <c r="O2472" s="26">
        <v>605</v>
      </c>
      <c r="P2472" s="26">
        <v>0</v>
      </c>
      <c r="Q2472" s="26">
        <v>518</v>
      </c>
      <c r="R2472" s="26">
        <v>0</v>
      </c>
      <c r="S2472" s="26">
        <v>0</v>
      </c>
      <c r="T2472" s="26">
        <v>0</v>
      </c>
      <c r="U2472" s="26">
        <v>203</v>
      </c>
      <c r="V2472" s="26">
        <f>SUM(W2472:AF2472)</f>
        <v>0</v>
      </c>
      <c r="W2472" s="26">
        <v>0</v>
      </c>
      <c r="X2472" s="26">
        <v>0</v>
      </c>
      <c r="Y2472" s="26">
        <v>0</v>
      </c>
      <c r="Z2472" s="26">
        <v>0</v>
      </c>
      <c r="AA2472" s="26">
        <v>0</v>
      </c>
      <c r="AB2472" s="26">
        <v>0</v>
      </c>
      <c r="AC2472" s="26">
        <v>0</v>
      </c>
      <c r="AD2472" s="26">
        <v>0</v>
      </c>
      <c r="AE2472" s="26">
        <v>0</v>
      </c>
      <c r="AF2472" s="26">
        <v>0</v>
      </c>
      <c r="AG2472" s="27">
        <f>ROUND(('Per Cápita'!$E$4*(1+($J2472/100))),0)</f>
        <v>74038</v>
      </c>
      <c r="AH2472" s="27">
        <f>ROUND(('Per Cápita'!$E$5*(1+($J2472/100))),0)</f>
        <v>65383</v>
      </c>
      <c r="AI2472" s="27">
        <f>ROUND(('Per Cápita'!$E$6*(1+($J2472/100))),0)</f>
        <v>98075</v>
      </c>
      <c r="AJ2472" s="27">
        <f>ROUND(('Per Cápita'!$E$7*(1+($J2472/100))),0)</f>
        <v>120190</v>
      </c>
      <c r="AK2472" s="27">
        <f>ROUND(('Per Cápita'!$F$4*(1+($J2472/100))),0)</f>
        <v>91344</v>
      </c>
      <c r="AL2472" s="27">
        <f>ROUND(('Per Cápita'!$F$5*(1+($J2472/100))),0)</f>
        <v>79807</v>
      </c>
      <c r="AM2472" s="27">
        <f>ROUND(('Per Cápita'!$F$6*(1+($J2472/100))),0)</f>
        <v>122114</v>
      </c>
      <c r="AN2472" s="27">
        <f>ROUND(('Per Cápita'!$F$7*(1+($J2472/100))),0)</f>
        <v>147114</v>
      </c>
      <c r="AO2472" s="27">
        <f>+AG2472*$M2472</f>
        <v>7996104</v>
      </c>
      <c r="AP2472" s="27">
        <f>+AH2472*($O2472+$Q2472)</f>
        <v>73425109</v>
      </c>
      <c r="AQ2472" s="27">
        <f>+AI2472*$S2472</f>
        <v>0</v>
      </c>
      <c r="AR2472" s="27">
        <f>+AJ2472*$U2472</f>
        <v>24398570</v>
      </c>
      <c r="AS2472" s="27">
        <f>+AK2472*L2472</f>
        <v>548064</v>
      </c>
      <c r="AT2472" s="27">
        <f>+AL2472*(N2472+P2472)</f>
        <v>1915368</v>
      </c>
      <c r="AU2472" s="27">
        <f>+AM2472*R2472</f>
        <v>0</v>
      </c>
      <c r="AV2472" s="27">
        <f>+AN2472*T2472</f>
        <v>0</v>
      </c>
      <c r="AW2472" s="27">
        <f>+AG2472*$X2472*$AW$1</f>
        <v>0</v>
      </c>
      <c r="AX2472" s="27">
        <f>+AH2472*($AB2472+$Z2472)*$AW$1</f>
        <v>0</v>
      </c>
      <c r="AY2472" s="27">
        <f>+AI2472*$AD2472*$AW$1</f>
        <v>0</v>
      </c>
      <c r="AZ2472" s="27">
        <f>+AJ2472*$AF2472*$AW$1</f>
        <v>0</v>
      </c>
      <c r="BA2472" s="27">
        <f>+$AW$1*AK2472*W2472</f>
        <v>0</v>
      </c>
      <c r="BB2472" s="27">
        <f>+$AW$1*AL2472*(Y2472+AA2472)</f>
        <v>0</v>
      </c>
      <c r="BC2472" s="27">
        <f>+AM2472*AC2472*$AW$1</f>
        <v>0</v>
      </c>
      <c r="BD2472" s="27">
        <f>+$AW$1*AN2472*AE2472</f>
        <v>0</v>
      </c>
      <c r="BE2472" s="27">
        <f>ROUND(SUM(AO2472:AV2472),0)</f>
        <v>108283215</v>
      </c>
      <c r="BF2472" s="27">
        <f>ROUND(SUM(AW2472:BD2472),0)</f>
        <v>0</v>
      </c>
      <c r="BG2472" s="9">
        <f>+BF2472+BE2472</f>
        <v>108283215</v>
      </c>
      <c r="BH2472" s="27">
        <f>+ROUND(BG2472*$BH$2,0)</f>
        <v>86626572</v>
      </c>
      <c r="BI2472" s="27"/>
      <c r="BJ2472" t="s">
        <v>9823</v>
      </c>
      <c r="BK2472" t="s">
        <v>9336</v>
      </c>
      <c r="BL2472" t="s">
        <v>24119</v>
      </c>
      <c r="BM2472" t="s">
        <v>9859</v>
      </c>
      <c r="BN2472" t="s">
        <v>9832</v>
      </c>
      <c r="BO2472" t="s">
        <v>24120</v>
      </c>
      <c r="BP2472" t="s">
        <v>26037</v>
      </c>
      <c r="BQ2472" t="s">
        <v>33778</v>
      </c>
      <c r="BR2472" t="s">
        <v>29332</v>
      </c>
      <c r="BS2472">
        <v>1</v>
      </c>
      <c r="BU2472" t="s">
        <v>24119</v>
      </c>
      <c r="BV2472" t="s">
        <v>33779</v>
      </c>
      <c r="BW2472" t="s">
        <v>29347</v>
      </c>
      <c r="BX2472" t="s">
        <v>9832</v>
      </c>
      <c r="BY2472" t="s">
        <v>24120</v>
      </c>
      <c r="BZ2472" t="s">
        <v>26037</v>
      </c>
      <c r="CA2472">
        <v>1</v>
      </c>
      <c r="CB2472" t="s">
        <v>29341</v>
      </c>
    </row>
    <row r="2473" spans="1:80" x14ac:dyDescent="0.25">
      <c r="A2473" t="s">
        <v>5781</v>
      </c>
      <c r="B2473" s="41" t="s">
        <v>8156</v>
      </c>
      <c r="C2473" s="41">
        <v>9</v>
      </c>
      <c r="D2473">
        <v>85440</v>
      </c>
      <c r="E2473" t="s">
        <v>1002</v>
      </c>
      <c r="F2473" s="41">
        <v>14493</v>
      </c>
      <c r="G2473" s="41">
        <v>385440000192</v>
      </c>
      <c r="H2473" t="s">
        <v>9337</v>
      </c>
      <c r="I2473" s="25">
        <v>64.590802568582674</v>
      </c>
      <c r="J2473" s="42">
        <f>STANDARDIZE(I2473,$I$1,$I$2)</f>
        <v>-1.0993551217147224</v>
      </c>
      <c r="K2473" s="26">
        <f>SUM(L2473:U2473)</f>
        <v>1920</v>
      </c>
      <c r="L2473" s="26">
        <v>0</v>
      </c>
      <c r="M2473" s="26">
        <v>147</v>
      </c>
      <c r="N2473" s="26">
        <v>0</v>
      </c>
      <c r="O2473" s="26">
        <v>804</v>
      </c>
      <c r="P2473" s="26">
        <v>0</v>
      </c>
      <c r="Q2473" s="26">
        <v>701</v>
      </c>
      <c r="R2473" s="26">
        <v>0</v>
      </c>
      <c r="S2473" s="26">
        <v>0</v>
      </c>
      <c r="T2473" s="26">
        <v>0</v>
      </c>
      <c r="U2473" s="26">
        <v>268</v>
      </c>
      <c r="V2473" s="26">
        <f>SUM(W2473:AF2473)</f>
        <v>0</v>
      </c>
      <c r="W2473" s="26">
        <v>0</v>
      </c>
      <c r="X2473" s="26">
        <v>0</v>
      </c>
      <c r="Y2473" s="26">
        <v>0</v>
      </c>
      <c r="Z2473" s="26">
        <v>0</v>
      </c>
      <c r="AA2473" s="26">
        <v>0</v>
      </c>
      <c r="AB2473" s="26">
        <v>0</v>
      </c>
      <c r="AC2473" s="26">
        <v>0</v>
      </c>
      <c r="AD2473" s="26">
        <v>0</v>
      </c>
      <c r="AE2473" s="26">
        <v>0</v>
      </c>
      <c r="AF2473" s="26">
        <v>0</v>
      </c>
      <c r="AG2473" s="27">
        <f>ROUND(('Per Cápita'!$E$4*(1+($J2473/100))),0)</f>
        <v>73967</v>
      </c>
      <c r="AH2473" s="27">
        <f>ROUND(('Per Cápita'!$E$5*(1+($J2473/100))),0)</f>
        <v>65321</v>
      </c>
      <c r="AI2473" s="27">
        <f>ROUND(('Per Cápita'!$E$6*(1+($J2473/100))),0)</f>
        <v>97981</v>
      </c>
      <c r="AJ2473" s="27">
        <f>ROUND(('Per Cápita'!$E$7*(1+($J2473/100))),0)</f>
        <v>120075</v>
      </c>
      <c r="AK2473" s="27">
        <f>ROUND(('Per Cápita'!$F$4*(1+($J2473/100))),0)</f>
        <v>91257</v>
      </c>
      <c r="AL2473" s="27">
        <f>ROUND(('Per Cápita'!$F$5*(1+($J2473/100))),0)</f>
        <v>79731</v>
      </c>
      <c r="AM2473" s="27">
        <f>ROUND(('Per Cápita'!$F$6*(1+($J2473/100))),0)</f>
        <v>121997</v>
      </c>
      <c r="AN2473" s="27">
        <f>ROUND(('Per Cápita'!$F$7*(1+($J2473/100))),0)</f>
        <v>146973</v>
      </c>
      <c r="AO2473" s="27">
        <f>+AG2473*$M2473</f>
        <v>10873149</v>
      </c>
      <c r="AP2473" s="27">
        <f>+AH2473*($O2473+$Q2473)</f>
        <v>98308105</v>
      </c>
      <c r="AQ2473" s="27">
        <f>+AI2473*$S2473</f>
        <v>0</v>
      </c>
      <c r="AR2473" s="27">
        <f>+AJ2473*$U2473</f>
        <v>32180100</v>
      </c>
      <c r="AS2473" s="27">
        <f>+AK2473*L2473</f>
        <v>0</v>
      </c>
      <c r="AT2473" s="27">
        <f>+AL2473*(N2473+P2473)</f>
        <v>0</v>
      </c>
      <c r="AU2473" s="27">
        <f>+AM2473*R2473</f>
        <v>0</v>
      </c>
      <c r="AV2473" s="27">
        <f>+AN2473*T2473</f>
        <v>0</v>
      </c>
      <c r="AW2473" s="27">
        <f>+AG2473*$X2473*$AW$1</f>
        <v>0</v>
      </c>
      <c r="AX2473" s="27">
        <f>+AH2473*($AB2473+$Z2473)*$AW$1</f>
        <v>0</v>
      </c>
      <c r="AY2473" s="27">
        <f>+AI2473*$AD2473*$AW$1</f>
        <v>0</v>
      </c>
      <c r="AZ2473" s="27">
        <f>+AJ2473*$AF2473*$AW$1</f>
        <v>0</v>
      </c>
      <c r="BA2473" s="27">
        <f>+$AW$1*AK2473*W2473</f>
        <v>0</v>
      </c>
      <c r="BB2473" s="27">
        <f>+$AW$1*AL2473*(Y2473+AA2473)</f>
        <v>0</v>
      </c>
      <c r="BC2473" s="27">
        <f>+AM2473*AC2473*$AW$1</f>
        <v>0</v>
      </c>
      <c r="BD2473" s="27">
        <f>+$AW$1*AN2473*AE2473</f>
        <v>0</v>
      </c>
      <c r="BE2473" s="27">
        <f>ROUND(SUM(AO2473:AV2473),0)</f>
        <v>141361354</v>
      </c>
      <c r="BF2473" s="27">
        <f>ROUND(SUM(AW2473:BD2473),0)</f>
        <v>0</v>
      </c>
      <c r="BG2473" s="9">
        <f>+BF2473+BE2473</f>
        <v>141361354</v>
      </c>
      <c r="BH2473" s="27">
        <f>+ROUND(BG2473*$BH$2,0)</f>
        <v>113089083</v>
      </c>
      <c r="BI2473" s="27"/>
      <c r="BJ2473" t="s">
        <v>9823</v>
      </c>
      <c r="BK2473" t="s">
        <v>9337</v>
      </c>
      <c r="BL2473" t="s">
        <v>24121</v>
      </c>
      <c r="BM2473" t="s">
        <v>9835</v>
      </c>
      <c r="BN2473" t="s">
        <v>9832</v>
      </c>
      <c r="BO2473" t="s">
        <v>24122</v>
      </c>
      <c r="BP2473" t="s">
        <v>29265</v>
      </c>
      <c r="BQ2473" t="s">
        <v>33780</v>
      </c>
      <c r="BR2473" t="s">
        <v>29332</v>
      </c>
      <c r="BS2473">
        <v>1</v>
      </c>
      <c r="BU2473" t="s">
        <v>24121</v>
      </c>
      <c r="BV2473" t="s">
        <v>33781</v>
      </c>
      <c r="BW2473" t="s">
        <v>9835</v>
      </c>
      <c r="BX2473" t="s">
        <v>9832</v>
      </c>
      <c r="BY2473" t="s">
        <v>24122</v>
      </c>
      <c r="BZ2473" t="s">
        <v>29265</v>
      </c>
      <c r="CA2473">
        <v>1</v>
      </c>
      <c r="CB2473" t="s">
        <v>29341</v>
      </c>
    </row>
    <row r="2474" spans="1:80" x14ac:dyDescent="0.25">
      <c r="A2474" t="s">
        <v>5767</v>
      </c>
      <c r="B2474" s="41" t="s">
        <v>7216</v>
      </c>
      <c r="C2474" s="41">
        <v>10</v>
      </c>
      <c r="D2474">
        <v>19022</v>
      </c>
      <c r="E2474" t="s">
        <v>1559</v>
      </c>
      <c r="F2474" s="41">
        <v>16126</v>
      </c>
      <c r="G2474" s="41">
        <v>119022000486</v>
      </c>
      <c r="H2474" t="s">
        <v>1560</v>
      </c>
      <c r="I2474" s="25">
        <v>66.754107171094432</v>
      </c>
      <c r="J2474" s="42">
        <f>STANDARDIZE(I2474,$I$1,$I$2)</f>
        <v>-0.40281519200625177</v>
      </c>
      <c r="K2474" s="26">
        <f>SUM(L2474:U2474)</f>
        <v>580</v>
      </c>
      <c r="L2474" s="26">
        <v>4</v>
      </c>
      <c r="M2474" s="26">
        <v>18</v>
      </c>
      <c r="N2474" s="26">
        <v>13</v>
      </c>
      <c r="O2474" s="26">
        <v>84</v>
      </c>
      <c r="P2474" s="26">
        <v>0</v>
      </c>
      <c r="Q2474" s="26">
        <v>323</v>
      </c>
      <c r="R2474" s="26">
        <v>0</v>
      </c>
      <c r="S2474" s="26">
        <v>138</v>
      </c>
      <c r="T2474" s="26">
        <v>0</v>
      </c>
      <c r="U2474" s="26">
        <v>0</v>
      </c>
      <c r="V2474" s="26">
        <f>SUM(W2474:AF2474)</f>
        <v>580</v>
      </c>
      <c r="W2474" s="26">
        <v>4</v>
      </c>
      <c r="X2474" s="26">
        <v>18</v>
      </c>
      <c r="Y2474" s="26">
        <v>13</v>
      </c>
      <c r="Z2474" s="26">
        <v>84</v>
      </c>
      <c r="AA2474" s="26">
        <v>0</v>
      </c>
      <c r="AB2474" s="26">
        <v>323</v>
      </c>
      <c r="AC2474" s="26">
        <v>0</v>
      </c>
      <c r="AD2474" s="26">
        <v>138</v>
      </c>
      <c r="AE2474" s="26">
        <v>0</v>
      </c>
      <c r="AF2474" s="26">
        <v>0</v>
      </c>
      <c r="AG2474" s="27">
        <f>ROUND(('Per Cápita'!$E$4*(1+($J2474/100))),0)</f>
        <v>74488</v>
      </c>
      <c r="AH2474" s="27">
        <f>ROUND(('Per Cápita'!$E$5*(1+($J2474/100))),0)</f>
        <v>65781</v>
      </c>
      <c r="AI2474" s="27">
        <f>ROUND(('Per Cápita'!$E$6*(1+($J2474/100))),0)</f>
        <v>98671</v>
      </c>
      <c r="AJ2474" s="27">
        <f>ROUND(('Per Cápita'!$E$7*(1+($J2474/100))),0)</f>
        <v>120921</v>
      </c>
      <c r="AK2474" s="27">
        <f>ROUND(('Per Cápita'!$F$4*(1+($J2474/100))),0)</f>
        <v>91899</v>
      </c>
      <c r="AL2474" s="27">
        <f>ROUND(('Per Cápita'!$F$5*(1+($J2474/100))),0)</f>
        <v>80292</v>
      </c>
      <c r="AM2474" s="27">
        <f>ROUND(('Per Cápita'!$F$6*(1+($J2474/100))),0)</f>
        <v>122856</v>
      </c>
      <c r="AN2474" s="27">
        <f>ROUND(('Per Cápita'!$F$7*(1+($J2474/100))),0)</f>
        <v>148008</v>
      </c>
      <c r="AO2474" s="27">
        <f>+AG2474*$M2474</f>
        <v>1340784</v>
      </c>
      <c r="AP2474" s="27">
        <f>+AH2474*($O2474+$Q2474)</f>
        <v>26772867</v>
      </c>
      <c r="AQ2474" s="27">
        <f>+AI2474*$S2474</f>
        <v>13616598</v>
      </c>
      <c r="AR2474" s="27">
        <f>+AJ2474*$U2474</f>
        <v>0</v>
      </c>
      <c r="AS2474" s="27">
        <f>+AK2474*L2474</f>
        <v>367596</v>
      </c>
      <c r="AT2474" s="27">
        <f>+AL2474*(N2474+P2474)</f>
        <v>1043796</v>
      </c>
      <c r="AU2474" s="27">
        <f>+AM2474*R2474</f>
        <v>0</v>
      </c>
      <c r="AV2474" s="27">
        <f>+AN2474*T2474</f>
        <v>0</v>
      </c>
      <c r="AW2474" s="27">
        <f>+AG2474*$X2474*$AW$1</f>
        <v>268156.79999999999</v>
      </c>
      <c r="AX2474" s="27">
        <f>+AH2474*($AB2474+$Z2474)*$AW$1</f>
        <v>5354573.4000000004</v>
      </c>
      <c r="AY2474" s="27">
        <f>+AI2474*$AD2474*$AW$1</f>
        <v>2723319.6</v>
      </c>
      <c r="AZ2474" s="27">
        <f>+AJ2474*$AF2474*$AW$1</f>
        <v>0</v>
      </c>
      <c r="BA2474" s="27">
        <f>+$AW$1*AK2474*W2474</f>
        <v>73519.199999999997</v>
      </c>
      <c r="BB2474" s="27">
        <f>+$AW$1*AL2474*(Y2474+AA2474)</f>
        <v>208759.2</v>
      </c>
      <c r="BC2474" s="27">
        <f>+AM2474*AC2474*$AW$1</f>
        <v>0</v>
      </c>
      <c r="BD2474" s="27">
        <f>+$AW$1*AN2474*AE2474</f>
        <v>0</v>
      </c>
      <c r="BE2474" s="27">
        <f>ROUND(SUM(AO2474:AV2474),0)</f>
        <v>43141641</v>
      </c>
      <c r="BF2474" s="27">
        <f>ROUND(SUM(AW2474:BD2474),0)</f>
        <v>8628328</v>
      </c>
      <c r="BG2474" s="9">
        <f>+BF2474+BE2474</f>
        <v>51769969</v>
      </c>
      <c r="BH2474" s="27">
        <f>+ROUND(BG2474*$BH$2,0)</f>
        <v>41415975</v>
      </c>
      <c r="BI2474" s="27"/>
      <c r="BJ2474" t="s">
        <v>9823</v>
      </c>
      <c r="BK2474" t="s">
        <v>1560</v>
      </c>
      <c r="BL2474" t="s">
        <v>12715</v>
      </c>
      <c r="BM2474" t="s">
        <v>9835</v>
      </c>
      <c r="BN2474" t="s">
        <v>9832</v>
      </c>
      <c r="BO2474" t="s">
        <v>12716</v>
      </c>
      <c r="BP2474" t="s">
        <v>25659</v>
      </c>
      <c r="BQ2474" t="s">
        <v>33782</v>
      </c>
      <c r="BR2474" t="s">
        <v>29332</v>
      </c>
      <c r="BS2474">
        <v>1</v>
      </c>
      <c r="BU2474" t="s">
        <v>12715</v>
      </c>
      <c r="BV2474" t="s">
        <v>33783</v>
      </c>
      <c r="BW2474" t="s">
        <v>9835</v>
      </c>
      <c r="BX2474" t="s">
        <v>9832</v>
      </c>
      <c r="BY2474" t="s">
        <v>12716</v>
      </c>
      <c r="BZ2474" t="s">
        <v>25659</v>
      </c>
      <c r="CA2474">
        <v>1</v>
      </c>
      <c r="CB2474" t="s">
        <v>29341</v>
      </c>
    </row>
    <row r="2475" spans="1:80" x14ac:dyDescent="0.25">
      <c r="A2475" t="s">
        <v>5767</v>
      </c>
      <c r="B2475" s="41" t="s">
        <v>7216</v>
      </c>
      <c r="C2475" s="41">
        <v>10</v>
      </c>
      <c r="D2475">
        <v>19022</v>
      </c>
      <c r="E2475" t="s">
        <v>1559</v>
      </c>
      <c r="F2475" s="41">
        <v>16125</v>
      </c>
      <c r="G2475" s="41">
        <v>119022001172</v>
      </c>
      <c r="H2475" t="s">
        <v>1331</v>
      </c>
      <c r="I2475" s="25">
        <v>67.646357815562098</v>
      </c>
      <c r="J2475" s="42">
        <f>STANDARDIZE(I2475,$I$1,$I$2)</f>
        <v>-0.11552869501537434</v>
      </c>
      <c r="K2475" s="26">
        <f>SUM(L2475:U2475)</f>
        <v>292</v>
      </c>
      <c r="L2475" s="26">
        <v>19</v>
      </c>
      <c r="M2475" s="26">
        <v>3</v>
      </c>
      <c r="N2475" s="26">
        <v>109</v>
      </c>
      <c r="O2475" s="26">
        <v>25</v>
      </c>
      <c r="P2475" s="26">
        <v>0</v>
      </c>
      <c r="Q2475" s="26">
        <v>92</v>
      </c>
      <c r="R2475" s="26">
        <v>0</v>
      </c>
      <c r="S2475" s="26">
        <v>0</v>
      </c>
      <c r="T2475" s="26">
        <v>0</v>
      </c>
      <c r="U2475" s="26">
        <v>44</v>
      </c>
      <c r="V2475" s="26">
        <f>SUM(W2475:AF2475)</f>
        <v>44</v>
      </c>
      <c r="W2475" s="26">
        <v>0</v>
      </c>
      <c r="X2475" s="26">
        <v>0</v>
      </c>
      <c r="Y2475" s="26">
        <v>0</v>
      </c>
      <c r="Z2475" s="26">
        <v>0</v>
      </c>
      <c r="AA2475" s="26">
        <v>0</v>
      </c>
      <c r="AB2475" s="26">
        <v>0</v>
      </c>
      <c r="AC2475" s="26">
        <v>0</v>
      </c>
      <c r="AD2475" s="26">
        <v>0</v>
      </c>
      <c r="AE2475" s="26">
        <v>0</v>
      </c>
      <c r="AF2475" s="26">
        <v>44</v>
      </c>
      <c r="AG2475" s="27">
        <f>ROUND(('Per Cápita'!$E$4*(1+($J2475/100))),0)</f>
        <v>74703</v>
      </c>
      <c r="AH2475" s="27">
        <f>ROUND(('Per Cápita'!$E$5*(1+($J2475/100))),0)</f>
        <v>65971</v>
      </c>
      <c r="AI2475" s="27">
        <f>ROUND(('Per Cápita'!$E$6*(1+($J2475/100))),0)</f>
        <v>98956</v>
      </c>
      <c r="AJ2475" s="27">
        <f>ROUND(('Per Cápita'!$E$7*(1+($J2475/100))),0)</f>
        <v>121270</v>
      </c>
      <c r="AK2475" s="27">
        <f>ROUND(('Per Cápita'!$F$4*(1+($J2475/100))),0)</f>
        <v>92164</v>
      </c>
      <c r="AL2475" s="27">
        <f>ROUND(('Per Cápita'!$F$5*(1+($J2475/100))),0)</f>
        <v>80524</v>
      </c>
      <c r="AM2475" s="27">
        <f>ROUND(('Per Cápita'!$F$6*(1+($J2475/100))),0)</f>
        <v>123210</v>
      </c>
      <c r="AN2475" s="27">
        <f>ROUND(('Per Cápita'!$F$7*(1+($J2475/100))),0)</f>
        <v>148435</v>
      </c>
      <c r="AO2475" s="27">
        <f>+AG2475*$M2475</f>
        <v>224109</v>
      </c>
      <c r="AP2475" s="27">
        <f>+AH2475*($O2475+$Q2475)</f>
        <v>7718607</v>
      </c>
      <c r="AQ2475" s="27">
        <f>+AI2475*$S2475</f>
        <v>0</v>
      </c>
      <c r="AR2475" s="27">
        <f>+AJ2475*$U2475</f>
        <v>5335880</v>
      </c>
      <c r="AS2475" s="27">
        <f>+AK2475*L2475</f>
        <v>1751116</v>
      </c>
      <c r="AT2475" s="27">
        <f>+AL2475*(N2475+P2475)</f>
        <v>8777116</v>
      </c>
      <c r="AU2475" s="27">
        <f>+AM2475*R2475</f>
        <v>0</v>
      </c>
      <c r="AV2475" s="27">
        <f>+AN2475*T2475</f>
        <v>0</v>
      </c>
      <c r="AW2475" s="27">
        <f>+AG2475*$X2475*$AW$1</f>
        <v>0</v>
      </c>
      <c r="AX2475" s="27">
        <f>+AH2475*($AB2475+$Z2475)*$AW$1</f>
        <v>0</v>
      </c>
      <c r="AY2475" s="27">
        <f>+AI2475*$AD2475*$AW$1</f>
        <v>0</v>
      </c>
      <c r="AZ2475" s="27">
        <f>+AJ2475*$AF2475*$AW$1</f>
        <v>1067176</v>
      </c>
      <c r="BA2475" s="27">
        <f>+$AW$1*AK2475*W2475</f>
        <v>0</v>
      </c>
      <c r="BB2475" s="27">
        <f>+$AW$1*AL2475*(Y2475+AA2475)</f>
        <v>0</v>
      </c>
      <c r="BC2475" s="27">
        <f>+AM2475*AC2475*$AW$1</f>
        <v>0</v>
      </c>
      <c r="BD2475" s="27">
        <f>+$AW$1*AN2475*AE2475</f>
        <v>0</v>
      </c>
      <c r="BE2475" s="27">
        <f>ROUND(SUM(AO2475:AV2475),0)</f>
        <v>23806828</v>
      </c>
      <c r="BF2475" s="27">
        <f>ROUND(SUM(AW2475:BD2475),0)</f>
        <v>1067176</v>
      </c>
      <c r="BG2475" s="9">
        <f>+BF2475+BE2475</f>
        <v>24874004</v>
      </c>
      <c r="BH2475" s="27">
        <f>+ROUND(BG2475*$BH$2,0)</f>
        <v>19899203</v>
      </c>
      <c r="BI2475" s="27"/>
      <c r="BJ2475" t="s">
        <v>9823</v>
      </c>
      <c r="BK2475" t="s">
        <v>1331</v>
      </c>
      <c r="BL2475" t="s">
        <v>12717</v>
      </c>
      <c r="BM2475" t="s">
        <v>9835</v>
      </c>
      <c r="BN2475" t="s">
        <v>9832</v>
      </c>
      <c r="BO2475" t="s">
        <v>12718</v>
      </c>
      <c r="BP2475" t="s">
        <v>25660</v>
      </c>
      <c r="BQ2475" t="s">
        <v>33784</v>
      </c>
      <c r="BR2475" t="s">
        <v>29332</v>
      </c>
      <c r="BS2475">
        <v>1</v>
      </c>
      <c r="BU2475" t="s">
        <v>12717</v>
      </c>
      <c r="BV2475" t="s">
        <v>1331</v>
      </c>
      <c r="BW2475" t="s">
        <v>9835</v>
      </c>
      <c r="BX2475" t="s">
        <v>9832</v>
      </c>
      <c r="BY2475" t="s">
        <v>12718</v>
      </c>
      <c r="BZ2475" t="s">
        <v>25660</v>
      </c>
      <c r="CA2475">
        <v>1</v>
      </c>
      <c r="CB2475" t="s">
        <v>29341</v>
      </c>
    </row>
    <row r="2476" spans="1:80" x14ac:dyDescent="0.25">
      <c r="A2476" t="s">
        <v>5767</v>
      </c>
      <c r="B2476" s="41" t="s">
        <v>7216</v>
      </c>
      <c r="C2476" s="41">
        <v>10</v>
      </c>
      <c r="D2476">
        <v>19050</v>
      </c>
      <c r="E2476" t="s">
        <v>60</v>
      </c>
      <c r="F2476" s="41">
        <v>17981</v>
      </c>
      <c r="G2476" s="41">
        <v>119050000637</v>
      </c>
      <c r="H2476" t="s">
        <v>1567</v>
      </c>
      <c r="I2476" s="25">
        <v>63.671209095981837</v>
      </c>
      <c r="J2476" s="42">
        <f>STANDARDIZE(I2476,$I$1,$I$2)</f>
        <v>-1.3954454513067958</v>
      </c>
      <c r="K2476" s="26">
        <f>SUM(L2476:U2476)</f>
        <v>985</v>
      </c>
      <c r="L2476" s="26">
        <v>0</v>
      </c>
      <c r="M2476" s="26">
        <v>45</v>
      </c>
      <c r="N2476" s="26">
        <v>0</v>
      </c>
      <c r="O2476" s="26">
        <v>356</v>
      </c>
      <c r="P2476" s="26">
        <v>0</v>
      </c>
      <c r="Q2476" s="26">
        <v>468</v>
      </c>
      <c r="R2476" s="26">
        <v>0</v>
      </c>
      <c r="S2476" s="26">
        <v>0</v>
      </c>
      <c r="T2476" s="26">
        <v>0</v>
      </c>
      <c r="U2476" s="26">
        <v>116</v>
      </c>
      <c r="V2476" s="26">
        <f>SUM(W2476:AF2476)</f>
        <v>116</v>
      </c>
      <c r="W2476" s="26">
        <v>0</v>
      </c>
      <c r="X2476" s="26">
        <v>0</v>
      </c>
      <c r="Y2476" s="26">
        <v>0</v>
      </c>
      <c r="Z2476" s="26">
        <v>0</v>
      </c>
      <c r="AA2476" s="26">
        <v>0</v>
      </c>
      <c r="AB2476" s="26">
        <v>0</v>
      </c>
      <c r="AC2476" s="26">
        <v>0</v>
      </c>
      <c r="AD2476" s="26">
        <v>0</v>
      </c>
      <c r="AE2476" s="26">
        <v>0</v>
      </c>
      <c r="AF2476" s="26">
        <v>116</v>
      </c>
      <c r="AG2476" s="27">
        <f>ROUND(('Per Cápita'!$E$4*(1+($J2476/100))),0)</f>
        <v>73745</v>
      </c>
      <c r="AH2476" s="27">
        <f>ROUND(('Per Cápita'!$E$5*(1+($J2476/100))),0)</f>
        <v>65125</v>
      </c>
      <c r="AI2476" s="27">
        <f>ROUND(('Per Cápita'!$E$6*(1+($J2476/100))),0)</f>
        <v>97688</v>
      </c>
      <c r="AJ2476" s="27">
        <f>ROUND(('Per Cápita'!$E$7*(1+($J2476/100))),0)</f>
        <v>119716</v>
      </c>
      <c r="AK2476" s="27">
        <f>ROUND(('Per Cápita'!$F$4*(1+($J2476/100))),0)</f>
        <v>90983</v>
      </c>
      <c r="AL2476" s="27">
        <f>ROUND(('Per Cápita'!$F$5*(1+($J2476/100))),0)</f>
        <v>79492</v>
      </c>
      <c r="AM2476" s="27">
        <f>ROUND(('Per Cápita'!$F$6*(1+($J2476/100))),0)</f>
        <v>121632</v>
      </c>
      <c r="AN2476" s="27">
        <f>ROUND(('Per Cápita'!$F$7*(1+($J2476/100))),0)</f>
        <v>146533</v>
      </c>
      <c r="AO2476" s="27">
        <f>+AG2476*$M2476</f>
        <v>3318525</v>
      </c>
      <c r="AP2476" s="27">
        <f>+AH2476*($O2476+$Q2476)</f>
        <v>53663000</v>
      </c>
      <c r="AQ2476" s="27">
        <f>+AI2476*$S2476</f>
        <v>0</v>
      </c>
      <c r="AR2476" s="27">
        <f>+AJ2476*$U2476</f>
        <v>13887056</v>
      </c>
      <c r="AS2476" s="27">
        <f>+AK2476*L2476</f>
        <v>0</v>
      </c>
      <c r="AT2476" s="27">
        <f>+AL2476*(N2476+P2476)</f>
        <v>0</v>
      </c>
      <c r="AU2476" s="27">
        <f>+AM2476*R2476</f>
        <v>0</v>
      </c>
      <c r="AV2476" s="27">
        <f>+AN2476*T2476</f>
        <v>0</v>
      </c>
      <c r="AW2476" s="27">
        <f>+AG2476*$X2476*$AW$1</f>
        <v>0</v>
      </c>
      <c r="AX2476" s="27">
        <f>+AH2476*($AB2476+$Z2476)*$AW$1</f>
        <v>0</v>
      </c>
      <c r="AY2476" s="27">
        <f>+AI2476*$AD2476*$AW$1</f>
        <v>0</v>
      </c>
      <c r="AZ2476" s="27">
        <f>+AJ2476*$AF2476*$AW$1</f>
        <v>2777411.2</v>
      </c>
      <c r="BA2476" s="27">
        <f>+$AW$1*AK2476*W2476</f>
        <v>0</v>
      </c>
      <c r="BB2476" s="27">
        <f>+$AW$1*AL2476*(Y2476+AA2476)</f>
        <v>0</v>
      </c>
      <c r="BC2476" s="27">
        <f>+AM2476*AC2476*$AW$1</f>
        <v>0</v>
      </c>
      <c r="BD2476" s="27">
        <f>+$AW$1*AN2476*AE2476</f>
        <v>0</v>
      </c>
      <c r="BE2476" s="27">
        <f>ROUND(SUM(AO2476:AV2476),0)</f>
        <v>70868581</v>
      </c>
      <c r="BF2476" s="27">
        <f>ROUND(SUM(AW2476:BD2476),0)</f>
        <v>2777411</v>
      </c>
      <c r="BG2476" s="9">
        <f>+BF2476+BE2476</f>
        <v>73645992</v>
      </c>
      <c r="BH2476" s="27">
        <f>+ROUND(BG2476*$BH$2,0)</f>
        <v>58916794</v>
      </c>
      <c r="BI2476" s="27"/>
      <c r="BJ2476" t="s">
        <v>9823</v>
      </c>
      <c r="BK2476" t="s">
        <v>1567</v>
      </c>
      <c r="BL2476" t="s">
        <v>12719</v>
      </c>
      <c r="BM2476" t="s">
        <v>9835</v>
      </c>
      <c r="BN2476" t="s">
        <v>9832</v>
      </c>
      <c r="BO2476" t="s">
        <v>12720</v>
      </c>
      <c r="BP2476" t="s">
        <v>24988</v>
      </c>
      <c r="BQ2476" t="s">
        <v>33785</v>
      </c>
      <c r="BR2476" t="s">
        <v>29332</v>
      </c>
      <c r="BS2476">
        <v>1</v>
      </c>
      <c r="BU2476" t="s">
        <v>12719</v>
      </c>
      <c r="BV2476" t="s">
        <v>33786</v>
      </c>
      <c r="BW2476" t="s">
        <v>9835</v>
      </c>
      <c r="BX2476" t="s">
        <v>9832</v>
      </c>
      <c r="BY2476" t="s">
        <v>12720</v>
      </c>
      <c r="BZ2476" t="s">
        <v>24988</v>
      </c>
      <c r="CA2476">
        <v>1</v>
      </c>
      <c r="CB2476" t="s">
        <v>29341</v>
      </c>
    </row>
    <row r="2477" spans="1:80" x14ac:dyDescent="0.25">
      <c r="A2477" t="s">
        <v>5767</v>
      </c>
      <c r="B2477" s="41" t="s">
        <v>7216</v>
      </c>
      <c r="C2477" s="41">
        <v>10</v>
      </c>
      <c r="D2477">
        <v>19075</v>
      </c>
      <c r="E2477" t="s">
        <v>1577</v>
      </c>
      <c r="F2477" s="41">
        <v>10914</v>
      </c>
      <c r="G2477" s="41">
        <v>119075000020</v>
      </c>
      <c r="H2477" t="s">
        <v>1578</v>
      </c>
      <c r="I2477" s="25">
        <v>67.726499758919914</v>
      </c>
      <c r="J2477" s="42">
        <f>STANDARDIZE(I2477,$I$1,$I$2)</f>
        <v>-8.9724624923562091E-2</v>
      </c>
      <c r="K2477" s="26">
        <f>SUM(L2477:U2477)</f>
        <v>1332</v>
      </c>
      <c r="L2477" s="26">
        <v>0</v>
      </c>
      <c r="M2477" s="26">
        <v>98</v>
      </c>
      <c r="N2477" s="26">
        <v>0</v>
      </c>
      <c r="O2477" s="26">
        <v>529</v>
      </c>
      <c r="P2477" s="26">
        <v>520</v>
      </c>
      <c r="Q2477" s="26">
        <v>0</v>
      </c>
      <c r="R2477" s="26">
        <v>185</v>
      </c>
      <c r="S2477" s="26">
        <v>0</v>
      </c>
      <c r="T2477" s="26">
        <v>0</v>
      </c>
      <c r="U2477" s="26">
        <v>0</v>
      </c>
      <c r="V2477" s="26">
        <f>SUM(W2477:AF2477)</f>
        <v>0</v>
      </c>
      <c r="W2477" s="26">
        <v>0</v>
      </c>
      <c r="X2477" s="26">
        <v>0</v>
      </c>
      <c r="Y2477" s="26">
        <v>0</v>
      </c>
      <c r="Z2477" s="26">
        <v>0</v>
      </c>
      <c r="AA2477" s="26">
        <v>0</v>
      </c>
      <c r="AB2477" s="26">
        <v>0</v>
      </c>
      <c r="AC2477" s="26">
        <v>0</v>
      </c>
      <c r="AD2477" s="26">
        <v>0</v>
      </c>
      <c r="AE2477" s="26">
        <v>0</v>
      </c>
      <c r="AF2477" s="26">
        <v>0</v>
      </c>
      <c r="AG2477" s="27">
        <f>ROUND(('Per Cápita'!$E$4*(1+($J2477/100))),0)</f>
        <v>74722</v>
      </c>
      <c r="AH2477" s="27">
        <f>ROUND(('Per Cápita'!$E$5*(1+($J2477/100))),0)</f>
        <v>65988</v>
      </c>
      <c r="AI2477" s="27">
        <f>ROUND(('Per Cápita'!$E$6*(1+($J2477/100))),0)</f>
        <v>98981</v>
      </c>
      <c r="AJ2477" s="27">
        <f>ROUND(('Per Cápita'!$E$7*(1+($J2477/100))),0)</f>
        <v>121301</v>
      </c>
      <c r="AK2477" s="27">
        <f>ROUND(('Per Cápita'!$F$4*(1+($J2477/100))),0)</f>
        <v>92188</v>
      </c>
      <c r="AL2477" s="27">
        <f>ROUND(('Per Cápita'!$F$5*(1+($J2477/100))),0)</f>
        <v>80545</v>
      </c>
      <c r="AM2477" s="27">
        <f>ROUND(('Per Cápita'!$F$6*(1+($J2477/100))),0)</f>
        <v>123242</v>
      </c>
      <c r="AN2477" s="27">
        <f>ROUND(('Per Cápita'!$F$7*(1+($J2477/100))),0)</f>
        <v>148474</v>
      </c>
      <c r="AO2477" s="27">
        <f>+AG2477*$M2477</f>
        <v>7322756</v>
      </c>
      <c r="AP2477" s="27">
        <f>+AH2477*($O2477+$Q2477)</f>
        <v>34907652</v>
      </c>
      <c r="AQ2477" s="27">
        <f>+AI2477*$S2477</f>
        <v>0</v>
      </c>
      <c r="AR2477" s="27">
        <f>+AJ2477*$U2477</f>
        <v>0</v>
      </c>
      <c r="AS2477" s="27">
        <f>+AK2477*L2477</f>
        <v>0</v>
      </c>
      <c r="AT2477" s="27">
        <f>+AL2477*(N2477+P2477)</f>
        <v>41883400</v>
      </c>
      <c r="AU2477" s="27">
        <f>+AM2477*R2477</f>
        <v>22799770</v>
      </c>
      <c r="AV2477" s="27">
        <f>+AN2477*T2477</f>
        <v>0</v>
      </c>
      <c r="AW2477" s="27">
        <f>+AG2477*$X2477*$AW$1</f>
        <v>0</v>
      </c>
      <c r="AX2477" s="27">
        <f>+AH2477*($AB2477+$Z2477)*$AW$1</f>
        <v>0</v>
      </c>
      <c r="AY2477" s="27">
        <f>+AI2477*$AD2477*$AW$1</f>
        <v>0</v>
      </c>
      <c r="AZ2477" s="27">
        <f>+AJ2477*$AF2477*$AW$1</f>
        <v>0</v>
      </c>
      <c r="BA2477" s="27">
        <f>+$AW$1*AK2477*W2477</f>
        <v>0</v>
      </c>
      <c r="BB2477" s="27">
        <f>+$AW$1*AL2477*(Y2477+AA2477)</f>
        <v>0</v>
      </c>
      <c r="BC2477" s="27">
        <f>+AM2477*AC2477*$AW$1</f>
        <v>0</v>
      </c>
      <c r="BD2477" s="27">
        <f>+$AW$1*AN2477*AE2477</f>
        <v>0</v>
      </c>
      <c r="BE2477" s="27">
        <f>ROUND(SUM(AO2477:AV2477),0)</f>
        <v>106913578</v>
      </c>
      <c r="BF2477" s="27">
        <f>ROUND(SUM(AW2477:BD2477),0)</f>
        <v>0</v>
      </c>
      <c r="BG2477" s="9">
        <f>+BF2477+BE2477</f>
        <v>106913578</v>
      </c>
      <c r="BH2477" s="27">
        <f>+ROUND(BG2477*$BH$2,0)</f>
        <v>85530862</v>
      </c>
      <c r="BI2477" s="27"/>
      <c r="BJ2477" t="s">
        <v>9823</v>
      </c>
      <c r="BK2477" t="s">
        <v>1578</v>
      </c>
      <c r="BL2477" t="s">
        <v>12721</v>
      </c>
      <c r="BM2477" t="s">
        <v>9835</v>
      </c>
      <c r="BN2477" t="s">
        <v>9832</v>
      </c>
      <c r="BO2477" t="s">
        <v>12722</v>
      </c>
      <c r="BP2477" t="s">
        <v>25589</v>
      </c>
      <c r="BQ2477" t="s">
        <v>33787</v>
      </c>
      <c r="BR2477" t="s">
        <v>29332</v>
      </c>
      <c r="BS2477">
        <v>1</v>
      </c>
      <c r="BU2477" t="s">
        <v>12721</v>
      </c>
      <c r="BV2477" t="s">
        <v>4159</v>
      </c>
      <c r="BW2477" t="s">
        <v>9835</v>
      </c>
      <c r="BX2477" t="s">
        <v>9832</v>
      </c>
      <c r="BY2477" t="s">
        <v>12722</v>
      </c>
      <c r="BZ2477" t="s">
        <v>25589</v>
      </c>
      <c r="CA2477">
        <v>1</v>
      </c>
      <c r="CB2477" t="s">
        <v>29341</v>
      </c>
    </row>
    <row r="2478" spans="1:80" x14ac:dyDescent="0.25">
      <c r="A2478" t="s">
        <v>5767</v>
      </c>
      <c r="B2478" s="41" t="s">
        <v>7216</v>
      </c>
      <c r="C2478" s="41">
        <v>10</v>
      </c>
      <c r="D2478">
        <v>19100</v>
      </c>
      <c r="E2478" t="s">
        <v>80</v>
      </c>
      <c r="F2478" s="41">
        <v>16140</v>
      </c>
      <c r="G2478" s="41">
        <v>119100001214</v>
      </c>
      <c r="H2478" t="s">
        <v>1245</v>
      </c>
      <c r="I2478" s="25">
        <v>65.072580718144067</v>
      </c>
      <c r="J2478" s="42">
        <f>STANDARDIZE(I2478,$I$1,$I$2)</f>
        <v>-0.94423239048171015</v>
      </c>
      <c r="K2478" s="26">
        <f>SUM(L2478:U2478)</f>
        <v>277</v>
      </c>
      <c r="L2478" s="26">
        <v>0</v>
      </c>
      <c r="M2478" s="26">
        <v>0</v>
      </c>
      <c r="N2478" s="26">
        <v>0</v>
      </c>
      <c r="O2478" s="26">
        <v>19</v>
      </c>
      <c r="P2478" s="26">
        <v>0</v>
      </c>
      <c r="Q2478" s="26">
        <v>171</v>
      </c>
      <c r="R2478" s="26">
        <v>0</v>
      </c>
      <c r="S2478" s="26">
        <v>87</v>
      </c>
      <c r="T2478" s="26">
        <v>0</v>
      </c>
      <c r="U2478" s="26">
        <v>0</v>
      </c>
      <c r="V2478" s="26">
        <f>SUM(W2478:AF2478)</f>
        <v>0</v>
      </c>
      <c r="W2478" s="26">
        <v>0</v>
      </c>
      <c r="X2478" s="26">
        <v>0</v>
      </c>
      <c r="Y2478" s="26">
        <v>0</v>
      </c>
      <c r="Z2478" s="26">
        <v>0</v>
      </c>
      <c r="AA2478" s="26">
        <v>0</v>
      </c>
      <c r="AB2478" s="26">
        <v>0</v>
      </c>
      <c r="AC2478" s="26">
        <v>0</v>
      </c>
      <c r="AD2478" s="26">
        <v>0</v>
      </c>
      <c r="AE2478" s="26">
        <v>0</v>
      </c>
      <c r="AF2478" s="26">
        <v>0</v>
      </c>
      <c r="AG2478" s="27">
        <f>ROUND(('Per Cápita'!$E$4*(1+($J2478/100))),0)</f>
        <v>74083</v>
      </c>
      <c r="AH2478" s="27">
        <f>ROUND(('Per Cápita'!$E$5*(1+($J2478/100))),0)</f>
        <v>65423</v>
      </c>
      <c r="AI2478" s="27">
        <f>ROUND(('Per Cápita'!$E$6*(1+($J2478/100))),0)</f>
        <v>98135</v>
      </c>
      <c r="AJ2478" s="27">
        <f>ROUND(('Per Cápita'!$E$7*(1+($J2478/100))),0)</f>
        <v>120264</v>
      </c>
      <c r="AK2478" s="27">
        <f>ROUND(('Per Cápita'!$F$4*(1+($J2478/100))),0)</f>
        <v>91400</v>
      </c>
      <c r="AL2478" s="27">
        <f>ROUND(('Per Cápita'!$F$5*(1+($J2478/100))),0)</f>
        <v>79856</v>
      </c>
      <c r="AM2478" s="27">
        <f>ROUND(('Per Cápita'!$F$6*(1+($J2478/100))),0)</f>
        <v>122188</v>
      </c>
      <c r="AN2478" s="27">
        <f>ROUND(('Per Cápita'!$F$7*(1+($J2478/100))),0)</f>
        <v>147204</v>
      </c>
      <c r="AO2478" s="27">
        <f>+AG2478*$M2478</f>
        <v>0</v>
      </c>
      <c r="AP2478" s="27">
        <f>+AH2478*($O2478+$Q2478)</f>
        <v>12430370</v>
      </c>
      <c r="AQ2478" s="27">
        <f>+AI2478*$S2478</f>
        <v>8537745</v>
      </c>
      <c r="AR2478" s="27">
        <f>+AJ2478*$U2478</f>
        <v>0</v>
      </c>
      <c r="AS2478" s="27">
        <f>+AK2478*L2478</f>
        <v>0</v>
      </c>
      <c r="AT2478" s="27">
        <f>+AL2478*(N2478+P2478)</f>
        <v>0</v>
      </c>
      <c r="AU2478" s="27">
        <f>+AM2478*R2478</f>
        <v>0</v>
      </c>
      <c r="AV2478" s="27">
        <f>+AN2478*T2478</f>
        <v>0</v>
      </c>
      <c r="AW2478" s="27">
        <f>+AG2478*$X2478*$AW$1</f>
        <v>0</v>
      </c>
      <c r="AX2478" s="27">
        <f>+AH2478*($AB2478+$Z2478)*$AW$1</f>
        <v>0</v>
      </c>
      <c r="AY2478" s="27">
        <f>+AI2478*$AD2478*$AW$1</f>
        <v>0</v>
      </c>
      <c r="AZ2478" s="27">
        <f>+AJ2478*$AF2478*$AW$1</f>
        <v>0</v>
      </c>
      <c r="BA2478" s="27">
        <f>+$AW$1*AK2478*W2478</f>
        <v>0</v>
      </c>
      <c r="BB2478" s="27">
        <f>+$AW$1*AL2478*(Y2478+AA2478)</f>
        <v>0</v>
      </c>
      <c r="BC2478" s="27">
        <f>+AM2478*AC2478*$AW$1</f>
        <v>0</v>
      </c>
      <c r="BD2478" s="27">
        <f>+$AW$1*AN2478*AE2478</f>
        <v>0</v>
      </c>
      <c r="BE2478" s="27">
        <f>ROUND(SUM(AO2478:AV2478),0)</f>
        <v>20968115</v>
      </c>
      <c r="BF2478" s="27">
        <f>ROUND(SUM(AW2478:BD2478),0)</f>
        <v>0</v>
      </c>
      <c r="BG2478" s="9">
        <f>+BF2478+BE2478</f>
        <v>20968115</v>
      </c>
      <c r="BH2478" s="27">
        <f>+ROUND(BG2478*$BH$2,0)</f>
        <v>16774492</v>
      </c>
      <c r="BI2478" s="27"/>
      <c r="BJ2478" t="s">
        <v>9823</v>
      </c>
      <c r="BK2478" t="s">
        <v>1245</v>
      </c>
      <c r="BL2478" t="s">
        <v>12723</v>
      </c>
      <c r="BM2478" t="s">
        <v>9835</v>
      </c>
      <c r="BN2478" t="s">
        <v>9832</v>
      </c>
      <c r="BO2478" t="s">
        <v>12724</v>
      </c>
      <c r="BP2478" t="s">
        <v>25661</v>
      </c>
      <c r="BQ2478" t="s">
        <v>33788</v>
      </c>
      <c r="BR2478" t="s">
        <v>29332</v>
      </c>
      <c r="BS2478">
        <v>1</v>
      </c>
      <c r="BU2478" t="s">
        <v>12723</v>
      </c>
      <c r="BV2478" t="s">
        <v>33789</v>
      </c>
      <c r="BW2478" t="s">
        <v>9835</v>
      </c>
      <c r="BX2478" t="s">
        <v>9832</v>
      </c>
      <c r="BY2478" t="s">
        <v>12724</v>
      </c>
      <c r="BZ2478" t="s">
        <v>25661</v>
      </c>
      <c r="CA2478">
        <v>1</v>
      </c>
      <c r="CB2478" t="s">
        <v>29341</v>
      </c>
    </row>
    <row r="2479" spans="1:80" x14ac:dyDescent="0.25">
      <c r="A2479" t="s">
        <v>5767</v>
      </c>
      <c r="B2479" s="41" t="s">
        <v>7216</v>
      </c>
      <c r="C2479" s="41">
        <v>10</v>
      </c>
      <c r="D2479">
        <v>19100</v>
      </c>
      <c r="E2479" t="s">
        <v>80</v>
      </c>
      <c r="F2479" s="41">
        <v>16143</v>
      </c>
      <c r="G2479" s="41">
        <v>119100002474</v>
      </c>
      <c r="H2479" t="s">
        <v>7629</v>
      </c>
      <c r="I2479" s="25">
        <v>65.50706002425926</v>
      </c>
      <c r="J2479" s="42">
        <f>STANDARDIZE(I2479,$I$1,$I$2)</f>
        <v>-0.80433892148530384</v>
      </c>
      <c r="K2479" s="26">
        <f>SUM(L2479:U2479)</f>
        <v>659</v>
      </c>
      <c r="L2479" s="26">
        <v>0</v>
      </c>
      <c r="M2479" s="26">
        <v>18</v>
      </c>
      <c r="N2479" s="26">
        <v>0</v>
      </c>
      <c r="O2479" s="26">
        <v>105</v>
      </c>
      <c r="P2479" s="26">
        <v>0</v>
      </c>
      <c r="Q2479" s="26">
        <v>359</v>
      </c>
      <c r="R2479" s="26">
        <v>0</v>
      </c>
      <c r="S2479" s="26">
        <v>0</v>
      </c>
      <c r="T2479" s="26">
        <v>0</v>
      </c>
      <c r="U2479" s="26">
        <v>177</v>
      </c>
      <c r="V2479" s="26">
        <f>SUM(W2479:AF2479)</f>
        <v>177</v>
      </c>
      <c r="W2479" s="26">
        <v>0</v>
      </c>
      <c r="X2479" s="26">
        <v>0</v>
      </c>
      <c r="Y2479" s="26">
        <v>0</v>
      </c>
      <c r="Z2479" s="26">
        <v>0</v>
      </c>
      <c r="AA2479" s="26">
        <v>0</v>
      </c>
      <c r="AB2479" s="26">
        <v>0</v>
      </c>
      <c r="AC2479" s="26">
        <v>0</v>
      </c>
      <c r="AD2479" s="26">
        <v>0</v>
      </c>
      <c r="AE2479" s="26">
        <v>0</v>
      </c>
      <c r="AF2479" s="26">
        <v>177</v>
      </c>
      <c r="AG2479" s="27">
        <f>ROUND(('Per Cápita'!$E$4*(1+($J2479/100))),0)</f>
        <v>74187</v>
      </c>
      <c r="AH2479" s="27">
        <f>ROUND(('Per Cápita'!$E$5*(1+($J2479/100))),0)</f>
        <v>65516</v>
      </c>
      <c r="AI2479" s="27">
        <f>ROUND(('Per Cápita'!$E$6*(1+($J2479/100))),0)</f>
        <v>98273</v>
      </c>
      <c r="AJ2479" s="27">
        <f>ROUND(('Per Cápita'!$E$7*(1+($J2479/100))),0)</f>
        <v>120433</v>
      </c>
      <c r="AK2479" s="27">
        <f>ROUND(('Per Cápita'!$F$4*(1+($J2479/100))),0)</f>
        <v>91529</v>
      </c>
      <c r="AL2479" s="27">
        <f>ROUND(('Per Cápita'!$F$5*(1+($J2479/100))),0)</f>
        <v>79969</v>
      </c>
      <c r="AM2479" s="27">
        <f>ROUND(('Per Cápita'!$F$6*(1+($J2479/100))),0)</f>
        <v>122361</v>
      </c>
      <c r="AN2479" s="27">
        <f>ROUND(('Per Cápita'!$F$7*(1+($J2479/100))),0)</f>
        <v>147412</v>
      </c>
      <c r="AO2479" s="27">
        <f>+AG2479*$M2479</f>
        <v>1335366</v>
      </c>
      <c r="AP2479" s="27">
        <f>+AH2479*($O2479+$Q2479)</f>
        <v>30399424</v>
      </c>
      <c r="AQ2479" s="27">
        <f>+AI2479*$S2479</f>
        <v>0</v>
      </c>
      <c r="AR2479" s="27">
        <f>+AJ2479*$U2479</f>
        <v>21316641</v>
      </c>
      <c r="AS2479" s="27">
        <f>+AK2479*L2479</f>
        <v>0</v>
      </c>
      <c r="AT2479" s="27">
        <f>+AL2479*(N2479+P2479)</f>
        <v>0</v>
      </c>
      <c r="AU2479" s="27">
        <f>+AM2479*R2479</f>
        <v>0</v>
      </c>
      <c r="AV2479" s="27">
        <f>+AN2479*T2479</f>
        <v>0</v>
      </c>
      <c r="AW2479" s="27">
        <f>+AG2479*$X2479*$AW$1</f>
        <v>0</v>
      </c>
      <c r="AX2479" s="27">
        <f>+AH2479*($AB2479+$Z2479)*$AW$1</f>
        <v>0</v>
      </c>
      <c r="AY2479" s="27">
        <f>+AI2479*$AD2479*$AW$1</f>
        <v>0</v>
      </c>
      <c r="AZ2479" s="27">
        <f>+AJ2479*$AF2479*$AW$1</f>
        <v>4263328.2</v>
      </c>
      <c r="BA2479" s="27">
        <f>+$AW$1*AK2479*W2479</f>
        <v>0</v>
      </c>
      <c r="BB2479" s="27">
        <f>+$AW$1*AL2479*(Y2479+AA2479)</f>
        <v>0</v>
      </c>
      <c r="BC2479" s="27">
        <f>+AM2479*AC2479*$AW$1</f>
        <v>0</v>
      </c>
      <c r="BD2479" s="27">
        <f>+$AW$1*AN2479*AE2479</f>
        <v>0</v>
      </c>
      <c r="BE2479" s="27">
        <f>ROUND(SUM(AO2479:AV2479),0)</f>
        <v>53051431</v>
      </c>
      <c r="BF2479" s="27">
        <f>ROUND(SUM(AW2479:BD2479),0)</f>
        <v>4263328</v>
      </c>
      <c r="BG2479" s="9">
        <f>+BF2479+BE2479</f>
        <v>57314759</v>
      </c>
      <c r="BH2479" s="27">
        <f>+ROUND(BG2479*$BH$2,0)</f>
        <v>45851807</v>
      </c>
      <c r="BI2479" s="27"/>
      <c r="BJ2479" t="s">
        <v>9823</v>
      </c>
      <c r="BK2479" t="s">
        <v>7629</v>
      </c>
      <c r="BL2479" t="s">
        <v>12725</v>
      </c>
      <c r="BM2479" t="s">
        <v>9835</v>
      </c>
      <c r="BN2479" t="s">
        <v>9832</v>
      </c>
      <c r="BO2479" t="s">
        <v>12726</v>
      </c>
      <c r="BP2479" t="s">
        <v>24464</v>
      </c>
      <c r="BQ2479" t="s">
        <v>33790</v>
      </c>
      <c r="BR2479" t="s">
        <v>29332</v>
      </c>
      <c r="BS2479">
        <v>1</v>
      </c>
      <c r="BU2479" t="s">
        <v>12725</v>
      </c>
      <c r="BV2479" t="s">
        <v>33791</v>
      </c>
      <c r="BW2479" t="s">
        <v>9835</v>
      </c>
      <c r="BX2479" t="s">
        <v>9832</v>
      </c>
      <c r="BY2479" t="s">
        <v>12726</v>
      </c>
      <c r="BZ2479" t="s">
        <v>24464</v>
      </c>
      <c r="CA2479">
        <v>1</v>
      </c>
      <c r="CB2479" t="s">
        <v>29341</v>
      </c>
    </row>
    <row r="2480" spans="1:80" x14ac:dyDescent="0.25">
      <c r="A2480" t="s">
        <v>5767</v>
      </c>
      <c r="B2480" s="41" t="s">
        <v>7216</v>
      </c>
      <c r="C2480" s="41">
        <v>10</v>
      </c>
      <c r="D2480">
        <v>19100</v>
      </c>
      <c r="E2480" t="s">
        <v>80</v>
      </c>
      <c r="F2480" s="41">
        <v>16142</v>
      </c>
      <c r="G2480" s="41">
        <v>119100003047</v>
      </c>
      <c r="H2480" t="s">
        <v>7630</v>
      </c>
      <c r="I2480" s="25">
        <v>65.584650548395686</v>
      </c>
      <c r="J2480" s="42">
        <f>STANDARDIZE(I2480,$I$1,$I$2)</f>
        <v>-0.77935635630919353</v>
      </c>
      <c r="K2480" s="26">
        <f>SUM(L2480:U2480)</f>
        <v>747</v>
      </c>
      <c r="L2480" s="26">
        <v>0</v>
      </c>
      <c r="M2480" s="26">
        <v>63</v>
      </c>
      <c r="N2480" s="26">
        <v>0</v>
      </c>
      <c r="O2480" s="26">
        <v>287</v>
      </c>
      <c r="P2480" s="26">
        <v>0</v>
      </c>
      <c r="Q2480" s="26">
        <v>261</v>
      </c>
      <c r="R2480" s="26">
        <v>0</v>
      </c>
      <c r="S2480" s="26">
        <v>0</v>
      </c>
      <c r="T2480" s="26">
        <v>0</v>
      </c>
      <c r="U2480" s="26">
        <v>136</v>
      </c>
      <c r="V2480" s="26">
        <f>SUM(W2480:AF2480)</f>
        <v>136</v>
      </c>
      <c r="W2480" s="26">
        <v>0</v>
      </c>
      <c r="X2480" s="26">
        <v>0</v>
      </c>
      <c r="Y2480" s="26">
        <v>0</v>
      </c>
      <c r="Z2480" s="26">
        <v>0</v>
      </c>
      <c r="AA2480" s="26">
        <v>0</v>
      </c>
      <c r="AB2480" s="26">
        <v>0</v>
      </c>
      <c r="AC2480" s="26">
        <v>0</v>
      </c>
      <c r="AD2480" s="26">
        <v>0</v>
      </c>
      <c r="AE2480" s="26">
        <v>0</v>
      </c>
      <c r="AF2480" s="26">
        <v>136</v>
      </c>
      <c r="AG2480" s="27">
        <f>ROUND(('Per Cápita'!$E$4*(1+($J2480/100))),0)</f>
        <v>74206</v>
      </c>
      <c r="AH2480" s="27">
        <f>ROUND(('Per Cápita'!$E$5*(1+($J2480/100))),0)</f>
        <v>65532</v>
      </c>
      <c r="AI2480" s="27">
        <f>ROUND(('Per Cápita'!$E$6*(1+($J2480/100))),0)</f>
        <v>98298</v>
      </c>
      <c r="AJ2480" s="27">
        <f>ROUND(('Per Cápita'!$E$7*(1+($J2480/100))),0)</f>
        <v>120464</v>
      </c>
      <c r="AK2480" s="27">
        <f>ROUND(('Per Cápita'!$F$4*(1+($J2480/100))),0)</f>
        <v>91552</v>
      </c>
      <c r="AL2480" s="27">
        <f>ROUND(('Per Cápita'!$F$5*(1+($J2480/100))),0)</f>
        <v>79989</v>
      </c>
      <c r="AM2480" s="27">
        <f>ROUND(('Per Cápita'!$F$6*(1+($J2480/100))),0)</f>
        <v>122392</v>
      </c>
      <c r="AN2480" s="27">
        <f>ROUND(('Per Cápita'!$F$7*(1+($J2480/100))),0)</f>
        <v>147449</v>
      </c>
      <c r="AO2480" s="27">
        <f>+AG2480*$M2480</f>
        <v>4674978</v>
      </c>
      <c r="AP2480" s="27">
        <f>+AH2480*($O2480+$Q2480)</f>
        <v>35911536</v>
      </c>
      <c r="AQ2480" s="27">
        <f>+AI2480*$S2480</f>
        <v>0</v>
      </c>
      <c r="AR2480" s="27">
        <f>+AJ2480*$U2480</f>
        <v>16383104</v>
      </c>
      <c r="AS2480" s="27">
        <f>+AK2480*L2480</f>
        <v>0</v>
      </c>
      <c r="AT2480" s="27">
        <f>+AL2480*(N2480+P2480)</f>
        <v>0</v>
      </c>
      <c r="AU2480" s="27">
        <f>+AM2480*R2480</f>
        <v>0</v>
      </c>
      <c r="AV2480" s="27">
        <f>+AN2480*T2480</f>
        <v>0</v>
      </c>
      <c r="AW2480" s="27">
        <f>+AG2480*$X2480*$AW$1</f>
        <v>0</v>
      </c>
      <c r="AX2480" s="27">
        <f>+AH2480*($AB2480+$Z2480)*$AW$1</f>
        <v>0</v>
      </c>
      <c r="AY2480" s="27">
        <f>+AI2480*$AD2480*$AW$1</f>
        <v>0</v>
      </c>
      <c r="AZ2480" s="27">
        <f>+AJ2480*$AF2480*$AW$1</f>
        <v>3276620.8000000003</v>
      </c>
      <c r="BA2480" s="27">
        <f>+$AW$1*AK2480*W2480</f>
        <v>0</v>
      </c>
      <c r="BB2480" s="27">
        <f>+$AW$1*AL2480*(Y2480+AA2480)</f>
        <v>0</v>
      </c>
      <c r="BC2480" s="27">
        <f>+AM2480*AC2480*$AW$1</f>
        <v>0</v>
      </c>
      <c r="BD2480" s="27">
        <f>+$AW$1*AN2480*AE2480</f>
        <v>0</v>
      </c>
      <c r="BE2480" s="27">
        <f>ROUND(SUM(AO2480:AV2480),0)</f>
        <v>56969618</v>
      </c>
      <c r="BF2480" s="27">
        <f>ROUND(SUM(AW2480:BD2480),0)</f>
        <v>3276621</v>
      </c>
      <c r="BG2480" s="9">
        <f>+BF2480+BE2480</f>
        <v>60246239</v>
      </c>
      <c r="BH2480" s="27">
        <f>+ROUND(BG2480*$BH$2,0)</f>
        <v>48196991</v>
      </c>
      <c r="BI2480" s="27"/>
      <c r="BJ2480" t="s">
        <v>9823</v>
      </c>
      <c r="BK2480" t="s">
        <v>7630</v>
      </c>
      <c r="BL2480" t="s">
        <v>12727</v>
      </c>
      <c r="BM2480" t="s">
        <v>9835</v>
      </c>
      <c r="BN2480" t="s">
        <v>9832</v>
      </c>
      <c r="BO2480" t="s">
        <v>12728</v>
      </c>
      <c r="BP2480" t="s">
        <v>25662</v>
      </c>
      <c r="BQ2480" t="s">
        <v>33792</v>
      </c>
      <c r="BR2480" t="s">
        <v>29332</v>
      </c>
      <c r="BS2480">
        <v>1</v>
      </c>
      <c r="BU2480" t="s">
        <v>12727</v>
      </c>
      <c r="BV2480" t="s">
        <v>33793</v>
      </c>
      <c r="BW2480" t="s">
        <v>9835</v>
      </c>
      <c r="BX2480" t="s">
        <v>9832</v>
      </c>
      <c r="BY2480" t="s">
        <v>12728</v>
      </c>
      <c r="BZ2480" t="s">
        <v>25662</v>
      </c>
      <c r="CA2480">
        <v>1</v>
      </c>
      <c r="CB2480" t="s">
        <v>29341</v>
      </c>
    </row>
    <row r="2481" spans="1:80" x14ac:dyDescent="0.25">
      <c r="A2481" t="s">
        <v>5767</v>
      </c>
      <c r="B2481" s="41" t="s">
        <v>7216</v>
      </c>
      <c r="C2481" s="41">
        <v>10</v>
      </c>
      <c r="D2481">
        <v>19110</v>
      </c>
      <c r="E2481" t="s">
        <v>1603</v>
      </c>
      <c r="F2481" s="41">
        <v>4821</v>
      </c>
      <c r="G2481" s="41">
        <v>119110000500</v>
      </c>
      <c r="H2481" t="s">
        <v>510</v>
      </c>
      <c r="I2481" s="25">
        <v>65.787396081329533</v>
      </c>
      <c r="J2481" s="42">
        <f>STANDARDIZE(I2481,$I$1,$I$2)</f>
        <v>-0.71407643267084853</v>
      </c>
      <c r="K2481" s="26">
        <f>SUM(L2481:U2481)</f>
        <v>509</v>
      </c>
      <c r="L2481" s="26">
        <v>2</v>
      </c>
      <c r="M2481" s="26">
        <v>44</v>
      </c>
      <c r="N2481" s="26">
        <v>16</v>
      </c>
      <c r="O2481" s="26">
        <v>201</v>
      </c>
      <c r="P2481" s="26">
        <v>0</v>
      </c>
      <c r="Q2481" s="26">
        <v>188</v>
      </c>
      <c r="R2481" s="26">
        <v>0</v>
      </c>
      <c r="S2481" s="26">
        <v>58</v>
      </c>
      <c r="T2481" s="26">
        <v>0</v>
      </c>
      <c r="U2481" s="26">
        <v>0</v>
      </c>
      <c r="V2481" s="26">
        <f>SUM(W2481:AF2481)</f>
        <v>0</v>
      </c>
      <c r="W2481" s="26">
        <v>0</v>
      </c>
      <c r="X2481" s="26">
        <v>0</v>
      </c>
      <c r="Y2481" s="26">
        <v>0</v>
      </c>
      <c r="Z2481" s="26">
        <v>0</v>
      </c>
      <c r="AA2481" s="26">
        <v>0</v>
      </c>
      <c r="AB2481" s="26">
        <v>0</v>
      </c>
      <c r="AC2481" s="26">
        <v>0</v>
      </c>
      <c r="AD2481" s="26">
        <v>0</v>
      </c>
      <c r="AE2481" s="26">
        <v>0</v>
      </c>
      <c r="AF2481" s="26">
        <v>0</v>
      </c>
      <c r="AG2481" s="27">
        <f>ROUND(('Per Cápita'!$E$4*(1+($J2481/100))),0)</f>
        <v>74255</v>
      </c>
      <c r="AH2481" s="27">
        <f>ROUND(('Per Cápita'!$E$5*(1+($J2481/100))),0)</f>
        <v>65575</v>
      </c>
      <c r="AI2481" s="27">
        <f>ROUND(('Per Cápita'!$E$6*(1+($J2481/100))),0)</f>
        <v>98363</v>
      </c>
      <c r="AJ2481" s="27">
        <f>ROUND(('Per Cápita'!$E$7*(1+($J2481/100))),0)</f>
        <v>120543</v>
      </c>
      <c r="AK2481" s="27">
        <f>ROUND(('Per Cápita'!$F$4*(1+($J2481/100))),0)</f>
        <v>91612</v>
      </c>
      <c r="AL2481" s="27">
        <f>ROUND(('Per Cápita'!$F$5*(1+($J2481/100))),0)</f>
        <v>80041</v>
      </c>
      <c r="AM2481" s="27">
        <f>ROUND(('Per Cápita'!$F$6*(1+($J2481/100))),0)</f>
        <v>122472</v>
      </c>
      <c r="AN2481" s="27">
        <f>ROUND(('Per Cápita'!$F$7*(1+($J2481/100))),0)</f>
        <v>147546</v>
      </c>
      <c r="AO2481" s="27">
        <f>+AG2481*$M2481</f>
        <v>3267220</v>
      </c>
      <c r="AP2481" s="27">
        <f>+AH2481*($O2481+$Q2481)</f>
        <v>25508675</v>
      </c>
      <c r="AQ2481" s="27">
        <f>+AI2481*$S2481</f>
        <v>5705054</v>
      </c>
      <c r="AR2481" s="27">
        <f>+AJ2481*$U2481</f>
        <v>0</v>
      </c>
      <c r="AS2481" s="27">
        <f>+AK2481*L2481</f>
        <v>183224</v>
      </c>
      <c r="AT2481" s="27">
        <f>+AL2481*(N2481+P2481)</f>
        <v>1280656</v>
      </c>
      <c r="AU2481" s="27">
        <f>+AM2481*R2481</f>
        <v>0</v>
      </c>
      <c r="AV2481" s="27">
        <f>+AN2481*T2481</f>
        <v>0</v>
      </c>
      <c r="AW2481" s="27">
        <f>+AG2481*$X2481*$AW$1</f>
        <v>0</v>
      </c>
      <c r="AX2481" s="27">
        <f>+AH2481*($AB2481+$Z2481)*$AW$1</f>
        <v>0</v>
      </c>
      <c r="AY2481" s="27">
        <f>+AI2481*$AD2481*$AW$1</f>
        <v>0</v>
      </c>
      <c r="AZ2481" s="27">
        <f>+AJ2481*$AF2481*$AW$1</f>
        <v>0</v>
      </c>
      <c r="BA2481" s="27">
        <f>+$AW$1*AK2481*W2481</f>
        <v>0</v>
      </c>
      <c r="BB2481" s="27">
        <f>+$AW$1*AL2481*(Y2481+AA2481)</f>
        <v>0</v>
      </c>
      <c r="BC2481" s="27">
        <f>+AM2481*AC2481*$AW$1</f>
        <v>0</v>
      </c>
      <c r="BD2481" s="27">
        <f>+$AW$1*AN2481*AE2481</f>
        <v>0</v>
      </c>
      <c r="BE2481" s="27">
        <f>ROUND(SUM(AO2481:AV2481),0)</f>
        <v>35944829</v>
      </c>
      <c r="BF2481" s="27">
        <f>ROUND(SUM(AW2481:BD2481),0)</f>
        <v>0</v>
      </c>
      <c r="BG2481" s="9">
        <f>+BF2481+BE2481</f>
        <v>35944829</v>
      </c>
      <c r="BH2481" s="27">
        <f>+ROUND(BG2481*$BH$2,0)</f>
        <v>28755863</v>
      </c>
      <c r="BI2481" s="27"/>
      <c r="BJ2481" t="s">
        <v>9823</v>
      </c>
      <c r="BK2481" t="s">
        <v>510</v>
      </c>
      <c r="BL2481" t="s">
        <v>12729</v>
      </c>
      <c r="BM2481" t="s">
        <v>9835</v>
      </c>
      <c r="BN2481" t="s">
        <v>9832</v>
      </c>
      <c r="BO2481" t="s">
        <v>12730</v>
      </c>
      <c r="BP2481" t="s">
        <v>25663</v>
      </c>
      <c r="BQ2481" t="s">
        <v>33794</v>
      </c>
      <c r="BR2481" t="s">
        <v>29332</v>
      </c>
      <c r="BS2481">
        <v>1</v>
      </c>
      <c r="BU2481" t="s">
        <v>12729</v>
      </c>
      <c r="BV2481" t="s">
        <v>33795</v>
      </c>
      <c r="BW2481" t="s">
        <v>9835</v>
      </c>
      <c r="BX2481" t="s">
        <v>9832</v>
      </c>
      <c r="BY2481" t="s">
        <v>12730</v>
      </c>
      <c r="BZ2481" t="s">
        <v>25663</v>
      </c>
      <c r="CA2481">
        <v>1</v>
      </c>
      <c r="CB2481" t="s">
        <v>29341</v>
      </c>
    </row>
    <row r="2482" spans="1:80" x14ac:dyDescent="0.25">
      <c r="A2482" t="s">
        <v>5767</v>
      </c>
      <c r="B2482" s="41" t="s">
        <v>7216</v>
      </c>
      <c r="C2482" s="41">
        <v>10</v>
      </c>
      <c r="D2482">
        <v>19130</v>
      </c>
      <c r="E2482" t="s">
        <v>1616</v>
      </c>
      <c r="F2482" s="41">
        <v>15872</v>
      </c>
      <c r="G2482" s="41">
        <v>119130000034</v>
      </c>
      <c r="H2482" t="s">
        <v>7631</v>
      </c>
      <c r="I2482" s="25">
        <v>65.988032493627244</v>
      </c>
      <c r="J2482" s="42">
        <f>STANDARDIZE(I2482,$I$1,$I$2)</f>
        <v>-0.64947560283091466</v>
      </c>
      <c r="K2482" s="26">
        <f>SUM(L2482:U2482)</f>
        <v>813</v>
      </c>
      <c r="L2482" s="26">
        <v>0</v>
      </c>
      <c r="M2482" s="26">
        <v>58</v>
      </c>
      <c r="N2482" s="26">
        <v>0</v>
      </c>
      <c r="O2482" s="26">
        <v>274</v>
      </c>
      <c r="P2482" s="26">
        <v>0</v>
      </c>
      <c r="Q2482" s="26">
        <v>317</v>
      </c>
      <c r="R2482" s="26">
        <v>0</v>
      </c>
      <c r="S2482" s="26">
        <v>164</v>
      </c>
      <c r="T2482" s="26">
        <v>0</v>
      </c>
      <c r="U2482" s="26">
        <v>0</v>
      </c>
      <c r="V2482" s="26">
        <f>SUM(W2482:AF2482)</f>
        <v>0</v>
      </c>
      <c r="W2482" s="26">
        <v>0</v>
      </c>
      <c r="X2482" s="26">
        <v>0</v>
      </c>
      <c r="Y2482" s="26">
        <v>0</v>
      </c>
      <c r="Z2482" s="26">
        <v>0</v>
      </c>
      <c r="AA2482" s="26">
        <v>0</v>
      </c>
      <c r="AB2482" s="26">
        <v>0</v>
      </c>
      <c r="AC2482" s="26">
        <v>0</v>
      </c>
      <c r="AD2482" s="26">
        <v>0</v>
      </c>
      <c r="AE2482" s="26">
        <v>0</v>
      </c>
      <c r="AF2482" s="26">
        <v>0</v>
      </c>
      <c r="AG2482" s="27">
        <f>ROUND(('Per Cápita'!$E$4*(1+($J2482/100))),0)</f>
        <v>74303</v>
      </c>
      <c r="AH2482" s="27">
        <f>ROUND(('Per Cápita'!$E$5*(1+($J2482/100))),0)</f>
        <v>65618</v>
      </c>
      <c r="AI2482" s="27">
        <f>ROUND(('Per Cápita'!$E$6*(1+($J2482/100))),0)</f>
        <v>98427</v>
      </c>
      <c r="AJ2482" s="27">
        <f>ROUND(('Per Cápita'!$E$7*(1+($J2482/100))),0)</f>
        <v>120621</v>
      </c>
      <c r="AK2482" s="27">
        <f>ROUND(('Per Cápita'!$F$4*(1+($J2482/100))),0)</f>
        <v>91672</v>
      </c>
      <c r="AL2482" s="27">
        <f>ROUND(('Per Cápita'!$F$5*(1+($J2482/100))),0)</f>
        <v>80093</v>
      </c>
      <c r="AM2482" s="27">
        <f>ROUND(('Per Cápita'!$F$6*(1+($J2482/100))),0)</f>
        <v>122552</v>
      </c>
      <c r="AN2482" s="27">
        <f>ROUND(('Per Cápita'!$F$7*(1+($J2482/100))),0)</f>
        <v>147642</v>
      </c>
      <c r="AO2482" s="27">
        <f>+AG2482*$M2482</f>
        <v>4309574</v>
      </c>
      <c r="AP2482" s="27">
        <f>+AH2482*($O2482+$Q2482)</f>
        <v>38780238</v>
      </c>
      <c r="AQ2482" s="27">
        <f>+AI2482*$S2482</f>
        <v>16142028</v>
      </c>
      <c r="AR2482" s="27">
        <f>+AJ2482*$U2482</f>
        <v>0</v>
      </c>
      <c r="AS2482" s="27">
        <f>+AK2482*L2482</f>
        <v>0</v>
      </c>
      <c r="AT2482" s="27">
        <f>+AL2482*(N2482+P2482)</f>
        <v>0</v>
      </c>
      <c r="AU2482" s="27">
        <f>+AM2482*R2482</f>
        <v>0</v>
      </c>
      <c r="AV2482" s="27">
        <f>+AN2482*T2482</f>
        <v>0</v>
      </c>
      <c r="AW2482" s="27">
        <f>+AG2482*$X2482*$AW$1</f>
        <v>0</v>
      </c>
      <c r="AX2482" s="27">
        <f>+AH2482*($AB2482+$Z2482)*$AW$1</f>
        <v>0</v>
      </c>
      <c r="AY2482" s="27">
        <f>+AI2482*$AD2482*$AW$1</f>
        <v>0</v>
      </c>
      <c r="AZ2482" s="27">
        <f>+AJ2482*$AF2482*$AW$1</f>
        <v>0</v>
      </c>
      <c r="BA2482" s="27">
        <f>+$AW$1*AK2482*W2482</f>
        <v>0</v>
      </c>
      <c r="BB2482" s="27">
        <f>+$AW$1*AL2482*(Y2482+AA2482)</f>
        <v>0</v>
      </c>
      <c r="BC2482" s="27">
        <f>+AM2482*AC2482*$AW$1</f>
        <v>0</v>
      </c>
      <c r="BD2482" s="27">
        <f>+$AW$1*AN2482*AE2482</f>
        <v>0</v>
      </c>
      <c r="BE2482" s="27">
        <f>ROUND(SUM(AO2482:AV2482),0)</f>
        <v>59231840</v>
      </c>
      <c r="BF2482" s="27">
        <f>ROUND(SUM(AW2482:BD2482),0)</f>
        <v>0</v>
      </c>
      <c r="BG2482" s="9">
        <f>+BF2482+BE2482</f>
        <v>59231840</v>
      </c>
      <c r="BH2482" s="27">
        <f>+ROUND(BG2482*$BH$2,0)</f>
        <v>47385472</v>
      </c>
      <c r="BI2482" s="27"/>
      <c r="BJ2482" t="s">
        <v>9823</v>
      </c>
      <c r="BK2482" t="s">
        <v>7631</v>
      </c>
      <c r="BL2482" t="s">
        <v>12731</v>
      </c>
      <c r="BM2482" t="s">
        <v>10330</v>
      </c>
      <c r="BN2482" t="s">
        <v>10263</v>
      </c>
      <c r="BO2482" t="s">
        <v>12732</v>
      </c>
      <c r="BP2482" t="s">
        <v>25664</v>
      </c>
      <c r="BQ2482" t="s">
        <v>33796</v>
      </c>
      <c r="BR2482" t="s">
        <v>29332</v>
      </c>
      <c r="BS2482">
        <v>1</v>
      </c>
      <c r="BU2482" t="s">
        <v>12731</v>
      </c>
      <c r="BV2482" t="s">
        <v>33797</v>
      </c>
      <c r="BW2482" t="s">
        <v>10330</v>
      </c>
      <c r="BX2482" t="s">
        <v>10263</v>
      </c>
      <c r="BY2482" t="s">
        <v>12732</v>
      </c>
      <c r="BZ2482" t="s">
        <v>25664</v>
      </c>
      <c r="CA2482">
        <v>1</v>
      </c>
      <c r="CB2482" t="s">
        <v>29341</v>
      </c>
    </row>
    <row r="2483" spans="1:80" x14ac:dyDescent="0.25">
      <c r="A2483" t="s">
        <v>5767</v>
      </c>
      <c r="B2483" s="41" t="s">
        <v>7216</v>
      </c>
      <c r="C2483" s="41">
        <v>10</v>
      </c>
      <c r="D2483">
        <v>19137</v>
      </c>
      <c r="E2483" t="s">
        <v>1636</v>
      </c>
      <c r="F2483" s="41">
        <v>16004</v>
      </c>
      <c r="G2483" s="41">
        <v>119137000293</v>
      </c>
      <c r="H2483" t="s">
        <v>5058</v>
      </c>
      <c r="I2483" s="25">
        <v>70.30891906781639</v>
      </c>
      <c r="J2483" s="42">
        <f>STANDARDIZE(I2483,$I$1,$I$2)</f>
        <v>0.74176168625427952</v>
      </c>
      <c r="K2483" s="26">
        <f>SUM(L2483:U2483)</f>
        <v>6447</v>
      </c>
      <c r="L2483" s="26">
        <v>561</v>
      </c>
      <c r="M2483" s="26">
        <v>38</v>
      </c>
      <c r="N2483" s="26">
        <v>3244</v>
      </c>
      <c r="O2483" s="26">
        <v>249</v>
      </c>
      <c r="P2483" s="26">
        <v>1556</v>
      </c>
      <c r="Q2483" s="26">
        <v>229</v>
      </c>
      <c r="R2483" s="26">
        <v>61</v>
      </c>
      <c r="S2483" s="26">
        <v>80</v>
      </c>
      <c r="T2483" s="26">
        <v>428</v>
      </c>
      <c r="U2483" s="26">
        <v>1</v>
      </c>
      <c r="V2483" s="26">
        <f>SUM(W2483:AF2483)</f>
        <v>0</v>
      </c>
      <c r="W2483" s="26">
        <v>0</v>
      </c>
      <c r="X2483" s="26">
        <v>0</v>
      </c>
      <c r="Y2483" s="26">
        <v>0</v>
      </c>
      <c r="Z2483" s="26">
        <v>0</v>
      </c>
      <c r="AA2483" s="26">
        <v>0</v>
      </c>
      <c r="AB2483" s="26">
        <v>0</v>
      </c>
      <c r="AC2483" s="26">
        <v>0</v>
      </c>
      <c r="AD2483" s="26">
        <v>0</v>
      </c>
      <c r="AE2483" s="26">
        <v>0</v>
      </c>
      <c r="AF2483" s="26">
        <v>0</v>
      </c>
      <c r="AG2483" s="27">
        <f>ROUND(('Per Cápita'!$E$4*(1+($J2483/100))),0)</f>
        <v>75344</v>
      </c>
      <c r="AH2483" s="27">
        <f>ROUND(('Per Cápita'!$E$5*(1+($J2483/100))),0)</f>
        <v>66537</v>
      </c>
      <c r="AI2483" s="27">
        <f>ROUND(('Per Cápita'!$E$6*(1+($J2483/100))),0)</f>
        <v>99805</v>
      </c>
      <c r="AJ2483" s="27">
        <f>ROUND(('Per Cápita'!$E$7*(1+($J2483/100))),0)</f>
        <v>122311</v>
      </c>
      <c r="AK2483" s="27">
        <f>ROUND(('Per Cápita'!$F$4*(1+($J2483/100))),0)</f>
        <v>92955</v>
      </c>
      <c r="AL2483" s="27">
        <f>ROUND(('Per Cápita'!$F$5*(1+($J2483/100))),0)</f>
        <v>81215</v>
      </c>
      <c r="AM2483" s="27">
        <f>ROUND(('Per Cápita'!$F$6*(1+($J2483/100))),0)</f>
        <v>124268</v>
      </c>
      <c r="AN2483" s="27">
        <f>ROUND(('Per Cápita'!$F$7*(1+($J2483/100))),0)</f>
        <v>149709</v>
      </c>
      <c r="AO2483" s="27">
        <f>+AG2483*$M2483</f>
        <v>2863072</v>
      </c>
      <c r="AP2483" s="27">
        <f>+AH2483*($O2483+$Q2483)</f>
        <v>31804686</v>
      </c>
      <c r="AQ2483" s="27">
        <f>+AI2483*$S2483</f>
        <v>7984400</v>
      </c>
      <c r="AR2483" s="27">
        <f>+AJ2483*$U2483</f>
        <v>122311</v>
      </c>
      <c r="AS2483" s="27">
        <f>+AK2483*L2483</f>
        <v>52147755</v>
      </c>
      <c r="AT2483" s="27">
        <f>+AL2483*(N2483+P2483)</f>
        <v>389832000</v>
      </c>
      <c r="AU2483" s="27">
        <f>+AM2483*R2483</f>
        <v>7580348</v>
      </c>
      <c r="AV2483" s="27">
        <f>+AN2483*T2483</f>
        <v>64075452</v>
      </c>
      <c r="AW2483" s="27">
        <f>+AG2483*$X2483*$AW$1</f>
        <v>0</v>
      </c>
      <c r="AX2483" s="27">
        <f>+AH2483*($AB2483+$Z2483)*$AW$1</f>
        <v>0</v>
      </c>
      <c r="AY2483" s="27">
        <f>+AI2483*$AD2483*$AW$1</f>
        <v>0</v>
      </c>
      <c r="AZ2483" s="27">
        <f>+AJ2483*$AF2483*$AW$1</f>
        <v>0</v>
      </c>
      <c r="BA2483" s="27">
        <f>+$AW$1*AK2483*W2483</f>
        <v>0</v>
      </c>
      <c r="BB2483" s="27">
        <f>+$AW$1*AL2483*(Y2483+AA2483)</f>
        <v>0</v>
      </c>
      <c r="BC2483" s="27">
        <f>+AM2483*AC2483*$AW$1</f>
        <v>0</v>
      </c>
      <c r="BD2483" s="27">
        <f>+$AW$1*AN2483*AE2483</f>
        <v>0</v>
      </c>
      <c r="BE2483" s="27">
        <f>ROUND(SUM(AO2483:AV2483),0)</f>
        <v>556410024</v>
      </c>
      <c r="BF2483" s="27">
        <f>ROUND(SUM(AW2483:BD2483),0)</f>
        <v>0</v>
      </c>
      <c r="BG2483" s="9">
        <f>+BF2483+BE2483</f>
        <v>556410024</v>
      </c>
      <c r="BH2483" s="27">
        <f>+ROUND(BG2483*$BH$2,0)</f>
        <v>445128019</v>
      </c>
      <c r="BI2483" s="27"/>
      <c r="BJ2483" t="s">
        <v>9823</v>
      </c>
      <c r="BK2483" t="s">
        <v>5058</v>
      </c>
      <c r="BL2483" t="s">
        <v>12733</v>
      </c>
      <c r="BM2483" t="s">
        <v>9835</v>
      </c>
      <c r="BN2483" t="s">
        <v>9832</v>
      </c>
      <c r="BO2483" t="s">
        <v>12734</v>
      </c>
      <c r="BP2483" t="s">
        <v>25665</v>
      </c>
      <c r="BQ2483" t="s">
        <v>33798</v>
      </c>
      <c r="BR2483" t="s">
        <v>29332</v>
      </c>
      <c r="BS2483">
        <v>1</v>
      </c>
      <c r="BU2483" t="s">
        <v>12733</v>
      </c>
      <c r="BV2483" t="s">
        <v>33799</v>
      </c>
      <c r="BW2483" t="s">
        <v>9835</v>
      </c>
      <c r="BX2483" t="s">
        <v>9832</v>
      </c>
      <c r="BY2483" t="s">
        <v>12734</v>
      </c>
      <c r="BZ2483" t="s">
        <v>25665</v>
      </c>
      <c r="CA2483">
        <v>1</v>
      </c>
      <c r="CB2483" t="s">
        <v>29341</v>
      </c>
    </row>
    <row r="2484" spans="1:80" x14ac:dyDescent="0.25">
      <c r="A2484" t="s">
        <v>5767</v>
      </c>
      <c r="B2484" s="41" t="s">
        <v>7216</v>
      </c>
      <c r="C2484" s="41">
        <v>10</v>
      </c>
      <c r="D2484">
        <v>19137</v>
      </c>
      <c r="E2484" t="s">
        <v>1636</v>
      </c>
      <c r="F2484" s="41">
        <v>16005</v>
      </c>
      <c r="G2484" s="41">
        <v>119137000315</v>
      </c>
      <c r="H2484" t="s">
        <v>1637</v>
      </c>
      <c r="I2484" s="25">
        <v>62.428339378771625</v>
      </c>
      <c r="J2484" s="42">
        <f>STANDARDIZE(I2484,$I$1,$I$2)</f>
        <v>-1.7956241337065075</v>
      </c>
      <c r="K2484" s="26">
        <f>SUM(L2484:U2484)</f>
        <v>322</v>
      </c>
      <c r="L2484" s="26">
        <v>1</v>
      </c>
      <c r="M2484" s="26">
        <v>34</v>
      </c>
      <c r="N2484" s="26">
        <v>8</v>
      </c>
      <c r="O2484" s="26">
        <v>118</v>
      </c>
      <c r="P2484" s="26">
        <v>0</v>
      </c>
      <c r="Q2484" s="26">
        <v>115</v>
      </c>
      <c r="R2484" s="26">
        <v>0</v>
      </c>
      <c r="S2484" s="26">
        <v>0</v>
      </c>
      <c r="T2484" s="26">
        <v>0</v>
      </c>
      <c r="U2484" s="26">
        <v>46</v>
      </c>
      <c r="V2484" s="26">
        <f>SUM(W2484:AF2484)</f>
        <v>44</v>
      </c>
      <c r="W2484" s="26">
        <v>0</v>
      </c>
      <c r="X2484" s="26">
        <v>0</v>
      </c>
      <c r="Y2484" s="26">
        <v>0</v>
      </c>
      <c r="Z2484" s="26">
        <v>0</v>
      </c>
      <c r="AA2484" s="26">
        <v>0</v>
      </c>
      <c r="AB2484" s="26">
        <v>0</v>
      </c>
      <c r="AC2484" s="26">
        <v>0</v>
      </c>
      <c r="AD2484" s="26">
        <v>0</v>
      </c>
      <c r="AE2484" s="26">
        <v>0</v>
      </c>
      <c r="AF2484" s="26">
        <v>44</v>
      </c>
      <c r="AG2484" s="27">
        <f>ROUND(('Per Cápita'!$E$4*(1+($J2484/100))),0)</f>
        <v>73446</v>
      </c>
      <c r="AH2484" s="27">
        <f>ROUND(('Per Cápita'!$E$5*(1+($J2484/100))),0)</f>
        <v>64861</v>
      </c>
      <c r="AI2484" s="27">
        <f>ROUND(('Per Cápita'!$E$6*(1+($J2484/100))),0)</f>
        <v>97291</v>
      </c>
      <c r="AJ2484" s="27">
        <f>ROUND(('Per Cápita'!$E$7*(1+($J2484/100))),0)</f>
        <v>119230</v>
      </c>
      <c r="AK2484" s="27">
        <f>ROUND(('Per Cápita'!$F$4*(1+($J2484/100))),0)</f>
        <v>90614</v>
      </c>
      <c r="AL2484" s="27">
        <f>ROUND(('Per Cápita'!$F$5*(1+($J2484/100))),0)</f>
        <v>79169</v>
      </c>
      <c r="AM2484" s="27">
        <f>ROUND(('Per Cápita'!$F$6*(1+($J2484/100))),0)</f>
        <v>121138</v>
      </c>
      <c r="AN2484" s="27">
        <f>ROUND(('Per Cápita'!$F$7*(1+($J2484/100))),0)</f>
        <v>145939</v>
      </c>
      <c r="AO2484" s="27">
        <f>+AG2484*$M2484</f>
        <v>2497164</v>
      </c>
      <c r="AP2484" s="27">
        <f>+AH2484*($O2484+$Q2484)</f>
        <v>15112613</v>
      </c>
      <c r="AQ2484" s="27">
        <f>+AI2484*$S2484</f>
        <v>0</v>
      </c>
      <c r="AR2484" s="27">
        <f>+AJ2484*$U2484</f>
        <v>5484580</v>
      </c>
      <c r="AS2484" s="27">
        <f>+AK2484*L2484</f>
        <v>90614</v>
      </c>
      <c r="AT2484" s="27">
        <f>+AL2484*(N2484+P2484)</f>
        <v>633352</v>
      </c>
      <c r="AU2484" s="27">
        <f>+AM2484*R2484</f>
        <v>0</v>
      </c>
      <c r="AV2484" s="27">
        <f>+AN2484*T2484</f>
        <v>0</v>
      </c>
      <c r="AW2484" s="27">
        <f>+AG2484*$X2484*$AW$1</f>
        <v>0</v>
      </c>
      <c r="AX2484" s="27">
        <f>+AH2484*($AB2484+$Z2484)*$AW$1</f>
        <v>0</v>
      </c>
      <c r="AY2484" s="27">
        <f>+AI2484*$AD2484*$AW$1</f>
        <v>0</v>
      </c>
      <c r="AZ2484" s="27">
        <f>+AJ2484*$AF2484*$AW$1</f>
        <v>1049224</v>
      </c>
      <c r="BA2484" s="27">
        <f>+$AW$1*AK2484*W2484</f>
        <v>0</v>
      </c>
      <c r="BB2484" s="27">
        <f>+$AW$1*AL2484*(Y2484+AA2484)</f>
        <v>0</v>
      </c>
      <c r="BC2484" s="27">
        <f>+AM2484*AC2484*$AW$1</f>
        <v>0</v>
      </c>
      <c r="BD2484" s="27">
        <f>+$AW$1*AN2484*AE2484</f>
        <v>0</v>
      </c>
      <c r="BE2484" s="27">
        <f>ROUND(SUM(AO2484:AV2484),0)</f>
        <v>23818323</v>
      </c>
      <c r="BF2484" s="27">
        <f>ROUND(SUM(AW2484:BD2484),0)</f>
        <v>1049224</v>
      </c>
      <c r="BG2484" s="9">
        <f>+BF2484+BE2484</f>
        <v>24867547</v>
      </c>
      <c r="BH2484" s="27">
        <f>+ROUND(BG2484*$BH$2,0)</f>
        <v>19894038</v>
      </c>
      <c r="BI2484" s="27"/>
      <c r="BJ2484" t="s">
        <v>9823</v>
      </c>
      <c r="BK2484" t="s">
        <v>1637</v>
      </c>
      <c r="BL2484" t="s">
        <v>12735</v>
      </c>
      <c r="BM2484" t="s">
        <v>9835</v>
      </c>
      <c r="BN2484" t="s">
        <v>9832</v>
      </c>
      <c r="BO2484" t="s">
        <v>12736</v>
      </c>
      <c r="BP2484" t="s">
        <v>25666</v>
      </c>
      <c r="BQ2484" t="s">
        <v>33800</v>
      </c>
      <c r="BR2484" t="s">
        <v>29332</v>
      </c>
      <c r="BS2484">
        <v>1</v>
      </c>
      <c r="BU2484" t="s">
        <v>12735</v>
      </c>
      <c r="BV2484" t="s">
        <v>33801</v>
      </c>
      <c r="BW2484" t="s">
        <v>9835</v>
      </c>
      <c r="BX2484" t="s">
        <v>9832</v>
      </c>
      <c r="BY2484" t="s">
        <v>12736</v>
      </c>
      <c r="BZ2484" t="s">
        <v>25666</v>
      </c>
      <c r="CA2484">
        <v>1</v>
      </c>
      <c r="CB2484" t="s">
        <v>29341</v>
      </c>
    </row>
    <row r="2485" spans="1:80" x14ac:dyDescent="0.25">
      <c r="A2485" t="s">
        <v>5767</v>
      </c>
      <c r="B2485" s="41" t="s">
        <v>7216</v>
      </c>
      <c r="C2485" s="41">
        <v>10</v>
      </c>
      <c r="D2485">
        <v>19142</v>
      </c>
      <c r="E2485" t="s">
        <v>1644</v>
      </c>
      <c r="F2485" s="41">
        <v>4329</v>
      </c>
      <c r="G2485" s="41">
        <v>119142000153</v>
      </c>
      <c r="H2485" t="s">
        <v>1645</v>
      </c>
      <c r="I2485" s="25">
        <v>64.963504387394664</v>
      </c>
      <c r="J2485" s="42">
        <f>STANDARDIZE(I2485,$I$1,$I$2)</f>
        <v>-0.97935274277275286</v>
      </c>
      <c r="K2485" s="26">
        <f>SUM(L2485:U2485)</f>
        <v>703</v>
      </c>
      <c r="L2485" s="26">
        <v>0</v>
      </c>
      <c r="M2485" s="26">
        <v>50</v>
      </c>
      <c r="N2485" s="26">
        <v>0</v>
      </c>
      <c r="O2485" s="26">
        <v>260</v>
      </c>
      <c r="P2485" s="26">
        <v>0</v>
      </c>
      <c r="Q2485" s="26">
        <v>293</v>
      </c>
      <c r="R2485" s="26">
        <v>0</v>
      </c>
      <c r="S2485" s="26">
        <v>0</v>
      </c>
      <c r="T2485" s="26">
        <v>0</v>
      </c>
      <c r="U2485" s="26">
        <v>100</v>
      </c>
      <c r="V2485" s="26">
        <f>SUM(W2485:AF2485)</f>
        <v>100</v>
      </c>
      <c r="W2485" s="26">
        <v>0</v>
      </c>
      <c r="X2485" s="26">
        <v>0</v>
      </c>
      <c r="Y2485" s="26">
        <v>0</v>
      </c>
      <c r="Z2485" s="26">
        <v>0</v>
      </c>
      <c r="AA2485" s="26">
        <v>0</v>
      </c>
      <c r="AB2485" s="26">
        <v>0</v>
      </c>
      <c r="AC2485" s="26">
        <v>0</v>
      </c>
      <c r="AD2485" s="26">
        <v>0</v>
      </c>
      <c r="AE2485" s="26">
        <v>0</v>
      </c>
      <c r="AF2485" s="26">
        <v>100</v>
      </c>
      <c r="AG2485" s="27">
        <f>ROUND(('Per Cápita'!$E$4*(1+($J2485/100))),0)</f>
        <v>74057</v>
      </c>
      <c r="AH2485" s="27">
        <f>ROUND(('Per Cápita'!$E$5*(1+($J2485/100))),0)</f>
        <v>65400</v>
      </c>
      <c r="AI2485" s="27">
        <f>ROUND(('Per Cápita'!$E$6*(1+($J2485/100))),0)</f>
        <v>98100</v>
      </c>
      <c r="AJ2485" s="27">
        <f>ROUND(('Per Cápita'!$E$7*(1+($J2485/100))),0)</f>
        <v>120221</v>
      </c>
      <c r="AK2485" s="27">
        <f>ROUND(('Per Cápita'!$F$4*(1+($J2485/100))),0)</f>
        <v>91367</v>
      </c>
      <c r="AL2485" s="27">
        <f>ROUND(('Per Cápita'!$F$5*(1+($J2485/100))),0)</f>
        <v>79827</v>
      </c>
      <c r="AM2485" s="27">
        <f>ROUND(('Per Cápita'!$F$6*(1+($J2485/100))),0)</f>
        <v>122145</v>
      </c>
      <c r="AN2485" s="27">
        <f>ROUND(('Per Cápita'!$F$7*(1+($J2485/100))),0)</f>
        <v>147152</v>
      </c>
      <c r="AO2485" s="27">
        <f>+AG2485*$M2485</f>
        <v>3702850</v>
      </c>
      <c r="AP2485" s="27">
        <f>+AH2485*($O2485+$Q2485)</f>
        <v>36166200</v>
      </c>
      <c r="AQ2485" s="27">
        <f>+AI2485*$S2485</f>
        <v>0</v>
      </c>
      <c r="AR2485" s="27">
        <f>+AJ2485*$U2485</f>
        <v>12022100</v>
      </c>
      <c r="AS2485" s="27">
        <f>+AK2485*L2485</f>
        <v>0</v>
      </c>
      <c r="AT2485" s="27">
        <f>+AL2485*(N2485+P2485)</f>
        <v>0</v>
      </c>
      <c r="AU2485" s="27">
        <f>+AM2485*R2485</f>
        <v>0</v>
      </c>
      <c r="AV2485" s="27">
        <f>+AN2485*T2485</f>
        <v>0</v>
      </c>
      <c r="AW2485" s="27">
        <f>+AG2485*$X2485*$AW$1</f>
        <v>0</v>
      </c>
      <c r="AX2485" s="27">
        <f>+AH2485*($AB2485+$Z2485)*$AW$1</f>
        <v>0</v>
      </c>
      <c r="AY2485" s="27">
        <f>+AI2485*$AD2485*$AW$1</f>
        <v>0</v>
      </c>
      <c r="AZ2485" s="27">
        <f>+AJ2485*$AF2485*$AW$1</f>
        <v>2404420</v>
      </c>
      <c r="BA2485" s="27">
        <f>+$AW$1*AK2485*W2485</f>
        <v>0</v>
      </c>
      <c r="BB2485" s="27">
        <f>+$AW$1*AL2485*(Y2485+AA2485)</f>
        <v>0</v>
      </c>
      <c r="BC2485" s="27">
        <f>+AM2485*AC2485*$AW$1</f>
        <v>0</v>
      </c>
      <c r="BD2485" s="27">
        <f>+$AW$1*AN2485*AE2485</f>
        <v>0</v>
      </c>
      <c r="BE2485" s="27">
        <f>ROUND(SUM(AO2485:AV2485),0)</f>
        <v>51891150</v>
      </c>
      <c r="BF2485" s="27">
        <f>ROUND(SUM(AW2485:BD2485),0)</f>
        <v>2404420</v>
      </c>
      <c r="BG2485" s="9">
        <f>+BF2485+BE2485</f>
        <v>54295570</v>
      </c>
      <c r="BH2485" s="27">
        <f>+ROUND(BG2485*$BH$2,0)</f>
        <v>43436456</v>
      </c>
      <c r="BI2485" s="27"/>
      <c r="BJ2485" t="s">
        <v>9823</v>
      </c>
      <c r="BK2485" t="s">
        <v>1645</v>
      </c>
      <c r="BL2485" t="s">
        <v>12737</v>
      </c>
      <c r="BM2485" t="s">
        <v>9835</v>
      </c>
      <c r="BN2485" t="s">
        <v>9832</v>
      </c>
      <c r="BO2485" t="s">
        <v>12738</v>
      </c>
      <c r="BP2485" t="s">
        <v>25667</v>
      </c>
      <c r="BQ2485" t="s">
        <v>33802</v>
      </c>
      <c r="BR2485" t="s">
        <v>29332</v>
      </c>
      <c r="BS2485">
        <v>1</v>
      </c>
      <c r="BU2485" t="s">
        <v>12737</v>
      </c>
      <c r="BV2485" t="s">
        <v>1728</v>
      </c>
      <c r="BW2485" t="s">
        <v>9835</v>
      </c>
      <c r="BX2485" t="s">
        <v>9832</v>
      </c>
      <c r="BY2485" t="s">
        <v>12738</v>
      </c>
      <c r="BZ2485" t="s">
        <v>25667</v>
      </c>
      <c r="CA2485">
        <v>1</v>
      </c>
      <c r="CB2485" t="s">
        <v>29341</v>
      </c>
    </row>
    <row r="2486" spans="1:80" x14ac:dyDescent="0.25">
      <c r="A2486" t="s">
        <v>5767</v>
      </c>
      <c r="B2486" s="41" t="s">
        <v>7216</v>
      </c>
      <c r="C2486" s="41">
        <v>10</v>
      </c>
      <c r="D2486">
        <v>19142</v>
      </c>
      <c r="E2486" t="s">
        <v>1644</v>
      </c>
      <c r="F2486" s="41">
        <v>4330</v>
      </c>
      <c r="G2486" s="41">
        <v>119142000471</v>
      </c>
      <c r="H2486" t="s">
        <v>1646</v>
      </c>
      <c r="I2486" s="25">
        <v>66.229902650822567</v>
      </c>
      <c r="J2486" s="42">
        <f>STANDARDIZE(I2486,$I$1,$I$2)</f>
        <v>-0.57159834870045256</v>
      </c>
      <c r="K2486" s="26">
        <f>SUM(L2486:U2486)</f>
        <v>1040</v>
      </c>
      <c r="L2486" s="26">
        <v>21</v>
      </c>
      <c r="M2486" s="26">
        <v>57</v>
      </c>
      <c r="N2486" s="26">
        <v>115</v>
      </c>
      <c r="O2486" s="26">
        <v>314</v>
      </c>
      <c r="P2486" s="26">
        <v>0</v>
      </c>
      <c r="Q2486" s="26">
        <v>352</v>
      </c>
      <c r="R2486" s="26">
        <v>0</v>
      </c>
      <c r="S2486" s="26">
        <v>3</v>
      </c>
      <c r="T2486" s="26">
        <v>0</v>
      </c>
      <c r="U2486" s="26">
        <v>178</v>
      </c>
      <c r="V2486" s="26">
        <f>SUM(W2486:AF2486)</f>
        <v>0</v>
      </c>
      <c r="W2486" s="26">
        <v>0</v>
      </c>
      <c r="X2486" s="26">
        <v>0</v>
      </c>
      <c r="Y2486" s="26">
        <v>0</v>
      </c>
      <c r="Z2486" s="26">
        <v>0</v>
      </c>
      <c r="AA2486" s="26">
        <v>0</v>
      </c>
      <c r="AB2486" s="26">
        <v>0</v>
      </c>
      <c r="AC2486" s="26">
        <v>0</v>
      </c>
      <c r="AD2486" s="26">
        <v>0</v>
      </c>
      <c r="AE2486" s="26">
        <v>0</v>
      </c>
      <c r="AF2486" s="26">
        <v>0</v>
      </c>
      <c r="AG2486" s="27">
        <f>ROUND(('Per Cápita'!$E$4*(1+($J2486/100))),0)</f>
        <v>74362</v>
      </c>
      <c r="AH2486" s="27">
        <f>ROUND(('Per Cápita'!$E$5*(1+($J2486/100))),0)</f>
        <v>65669</v>
      </c>
      <c r="AI2486" s="27">
        <f>ROUND(('Per Cápita'!$E$6*(1+($J2486/100))),0)</f>
        <v>98504</v>
      </c>
      <c r="AJ2486" s="27">
        <f>ROUND(('Per Cápita'!$E$7*(1+($J2486/100))),0)</f>
        <v>120716</v>
      </c>
      <c r="AK2486" s="27">
        <f>ROUND(('Per Cápita'!$F$4*(1+($J2486/100))),0)</f>
        <v>91744</v>
      </c>
      <c r="AL2486" s="27">
        <f>ROUND(('Per Cápita'!$F$5*(1+($J2486/100))),0)</f>
        <v>80156</v>
      </c>
      <c r="AM2486" s="27">
        <f>ROUND(('Per Cápita'!$F$6*(1+($J2486/100))),0)</f>
        <v>122648</v>
      </c>
      <c r="AN2486" s="27">
        <f>ROUND(('Per Cápita'!$F$7*(1+($J2486/100))),0)</f>
        <v>147758</v>
      </c>
      <c r="AO2486" s="27">
        <f>+AG2486*$M2486</f>
        <v>4238634</v>
      </c>
      <c r="AP2486" s="27">
        <f>+AH2486*($O2486+$Q2486)</f>
        <v>43735554</v>
      </c>
      <c r="AQ2486" s="27">
        <f>+AI2486*$S2486</f>
        <v>295512</v>
      </c>
      <c r="AR2486" s="27">
        <f>+AJ2486*$U2486</f>
        <v>21487448</v>
      </c>
      <c r="AS2486" s="27">
        <f>+AK2486*L2486</f>
        <v>1926624</v>
      </c>
      <c r="AT2486" s="27">
        <f>+AL2486*(N2486+P2486)</f>
        <v>9217940</v>
      </c>
      <c r="AU2486" s="27">
        <f>+AM2486*R2486</f>
        <v>0</v>
      </c>
      <c r="AV2486" s="27">
        <f>+AN2486*T2486</f>
        <v>0</v>
      </c>
      <c r="AW2486" s="27">
        <f>+AG2486*$X2486*$AW$1</f>
        <v>0</v>
      </c>
      <c r="AX2486" s="27">
        <f>+AH2486*($AB2486+$Z2486)*$AW$1</f>
        <v>0</v>
      </c>
      <c r="AY2486" s="27">
        <f>+AI2486*$AD2486*$AW$1</f>
        <v>0</v>
      </c>
      <c r="AZ2486" s="27">
        <f>+AJ2486*$AF2486*$AW$1</f>
        <v>0</v>
      </c>
      <c r="BA2486" s="27">
        <f>+$AW$1*AK2486*W2486</f>
        <v>0</v>
      </c>
      <c r="BB2486" s="27">
        <f>+$AW$1*AL2486*(Y2486+AA2486)</f>
        <v>0</v>
      </c>
      <c r="BC2486" s="27">
        <f>+AM2486*AC2486*$AW$1</f>
        <v>0</v>
      </c>
      <c r="BD2486" s="27">
        <f>+$AW$1*AN2486*AE2486</f>
        <v>0</v>
      </c>
      <c r="BE2486" s="27">
        <f>ROUND(SUM(AO2486:AV2486),0)</f>
        <v>80901712</v>
      </c>
      <c r="BF2486" s="27">
        <f>ROUND(SUM(AW2486:BD2486),0)</f>
        <v>0</v>
      </c>
      <c r="BG2486" s="9">
        <f>+BF2486+BE2486</f>
        <v>80901712</v>
      </c>
      <c r="BH2486" s="27">
        <f>+ROUND(BG2486*$BH$2,0)</f>
        <v>64721370</v>
      </c>
      <c r="BI2486" s="27"/>
      <c r="BJ2486" t="s">
        <v>9823</v>
      </c>
      <c r="BK2486" t="s">
        <v>1646</v>
      </c>
      <c r="BL2486" t="s">
        <v>12739</v>
      </c>
      <c r="BM2486" t="s">
        <v>9835</v>
      </c>
      <c r="BN2486" t="s">
        <v>9832</v>
      </c>
      <c r="BO2486" t="s">
        <v>12740</v>
      </c>
      <c r="BP2486" t="s">
        <v>25668</v>
      </c>
      <c r="BQ2486" t="s">
        <v>33803</v>
      </c>
      <c r="BR2486" t="s">
        <v>29332</v>
      </c>
      <c r="BS2486">
        <v>1</v>
      </c>
      <c r="BU2486" t="s">
        <v>12739</v>
      </c>
      <c r="BV2486" t="s">
        <v>33804</v>
      </c>
      <c r="BW2486" t="s">
        <v>9835</v>
      </c>
      <c r="BX2486" t="s">
        <v>9832</v>
      </c>
      <c r="BY2486" t="s">
        <v>12740</v>
      </c>
      <c r="BZ2486" t="s">
        <v>25668</v>
      </c>
      <c r="CA2486">
        <v>1</v>
      </c>
      <c r="CB2486" t="s">
        <v>29341</v>
      </c>
    </row>
    <row r="2487" spans="1:80" x14ac:dyDescent="0.25">
      <c r="A2487" t="s">
        <v>5767</v>
      </c>
      <c r="B2487" s="41" t="s">
        <v>7216</v>
      </c>
      <c r="C2487" s="41">
        <v>10</v>
      </c>
      <c r="D2487">
        <v>19142</v>
      </c>
      <c r="E2487" t="s">
        <v>1644</v>
      </c>
      <c r="F2487" s="41">
        <v>4331</v>
      </c>
      <c r="G2487" s="41">
        <v>119142000480</v>
      </c>
      <c r="H2487" t="s">
        <v>1647</v>
      </c>
      <c r="I2487" s="25">
        <v>65.292161385495376</v>
      </c>
      <c r="J2487" s="42">
        <f>STANDARDIZE(I2487,$I$1,$I$2)</f>
        <v>-0.87353189716022539</v>
      </c>
      <c r="K2487" s="26">
        <f>SUM(L2487:U2487)</f>
        <v>640</v>
      </c>
      <c r="L2487" s="26">
        <v>0</v>
      </c>
      <c r="M2487" s="26">
        <v>31</v>
      </c>
      <c r="N2487" s="26">
        <v>0</v>
      </c>
      <c r="O2487" s="26">
        <v>182</v>
      </c>
      <c r="P2487" s="26">
        <v>0</v>
      </c>
      <c r="Q2487" s="26">
        <v>306</v>
      </c>
      <c r="R2487" s="26">
        <v>0</v>
      </c>
      <c r="S2487" s="26">
        <v>0</v>
      </c>
      <c r="T2487" s="26">
        <v>0</v>
      </c>
      <c r="U2487" s="26">
        <v>121</v>
      </c>
      <c r="V2487" s="26">
        <f>SUM(W2487:AF2487)</f>
        <v>0</v>
      </c>
      <c r="W2487" s="26">
        <v>0</v>
      </c>
      <c r="X2487" s="26">
        <v>0</v>
      </c>
      <c r="Y2487" s="26">
        <v>0</v>
      </c>
      <c r="Z2487" s="26">
        <v>0</v>
      </c>
      <c r="AA2487" s="26">
        <v>0</v>
      </c>
      <c r="AB2487" s="26">
        <v>0</v>
      </c>
      <c r="AC2487" s="26">
        <v>0</v>
      </c>
      <c r="AD2487" s="26">
        <v>0</v>
      </c>
      <c r="AE2487" s="26">
        <v>0</v>
      </c>
      <c r="AF2487" s="26">
        <v>0</v>
      </c>
      <c r="AG2487" s="27">
        <f>ROUND(('Per Cápita'!$E$4*(1+($J2487/100))),0)</f>
        <v>74136</v>
      </c>
      <c r="AH2487" s="27">
        <f>ROUND(('Per Cápita'!$E$5*(1+($J2487/100))),0)</f>
        <v>65470</v>
      </c>
      <c r="AI2487" s="27">
        <f>ROUND(('Per Cápita'!$E$6*(1+($J2487/100))),0)</f>
        <v>98205</v>
      </c>
      <c r="AJ2487" s="27">
        <f>ROUND(('Per Cápita'!$E$7*(1+($J2487/100))),0)</f>
        <v>120349</v>
      </c>
      <c r="AK2487" s="27">
        <f>ROUND(('Per Cápita'!$F$4*(1+($J2487/100))),0)</f>
        <v>91465</v>
      </c>
      <c r="AL2487" s="27">
        <f>ROUND(('Per Cápita'!$F$5*(1+($J2487/100))),0)</f>
        <v>79913</v>
      </c>
      <c r="AM2487" s="27">
        <f>ROUND(('Per Cápita'!$F$6*(1+($J2487/100))),0)</f>
        <v>122275</v>
      </c>
      <c r="AN2487" s="27">
        <f>ROUND(('Per Cápita'!$F$7*(1+($J2487/100))),0)</f>
        <v>147309</v>
      </c>
      <c r="AO2487" s="27">
        <f>+AG2487*$M2487</f>
        <v>2298216</v>
      </c>
      <c r="AP2487" s="27">
        <f>+AH2487*($O2487+$Q2487)</f>
        <v>31949360</v>
      </c>
      <c r="AQ2487" s="27">
        <f>+AI2487*$S2487</f>
        <v>0</v>
      </c>
      <c r="AR2487" s="27">
        <f>+AJ2487*$U2487</f>
        <v>14562229</v>
      </c>
      <c r="AS2487" s="27">
        <f>+AK2487*L2487</f>
        <v>0</v>
      </c>
      <c r="AT2487" s="27">
        <f>+AL2487*(N2487+P2487)</f>
        <v>0</v>
      </c>
      <c r="AU2487" s="27">
        <f>+AM2487*R2487</f>
        <v>0</v>
      </c>
      <c r="AV2487" s="27">
        <f>+AN2487*T2487</f>
        <v>0</v>
      </c>
      <c r="AW2487" s="27">
        <f>+AG2487*$X2487*$AW$1</f>
        <v>0</v>
      </c>
      <c r="AX2487" s="27">
        <f>+AH2487*($AB2487+$Z2487)*$AW$1</f>
        <v>0</v>
      </c>
      <c r="AY2487" s="27">
        <f>+AI2487*$AD2487*$AW$1</f>
        <v>0</v>
      </c>
      <c r="AZ2487" s="27">
        <f>+AJ2487*$AF2487*$AW$1</f>
        <v>0</v>
      </c>
      <c r="BA2487" s="27">
        <f>+$AW$1*AK2487*W2487</f>
        <v>0</v>
      </c>
      <c r="BB2487" s="27">
        <f>+$AW$1*AL2487*(Y2487+AA2487)</f>
        <v>0</v>
      </c>
      <c r="BC2487" s="27">
        <f>+AM2487*AC2487*$AW$1</f>
        <v>0</v>
      </c>
      <c r="BD2487" s="27">
        <f>+$AW$1*AN2487*AE2487</f>
        <v>0</v>
      </c>
      <c r="BE2487" s="27">
        <f>ROUND(SUM(AO2487:AV2487),0)</f>
        <v>48809805</v>
      </c>
      <c r="BF2487" s="27">
        <f>ROUND(SUM(AW2487:BD2487),0)</f>
        <v>0</v>
      </c>
      <c r="BG2487" s="9">
        <f>+BF2487+BE2487</f>
        <v>48809805</v>
      </c>
      <c r="BH2487" s="27">
        <f>+ROUND(BG2487*$BH$2,0)</f>
        <v>39047844</v>
      </c>
      <c r="BI2487" s="27"/>
      <c r="BJ2487" t="s">
        <v>9823</v>
      </c>
      <c r="BK2487" t="s">
        <v>1647</v>
      </c>
      <c r="BL2487" t="s">
        <v>12741</v>
      </c>
      <c r="BM2487" t="s">
        <v>9835</v>
      </c>
      <c r="BN2487" t="s">
        <v>9832</v>
      </c>
      <c r="BO2487" t="s">
        <v>12742</v>
      </c>
      <c r="BP2487" t="s">
        <v>24418</v>
      </c>
      <c r="BQ2487" t="s">
        <v>33805</v>
      </c>
      <c r="BR2487" t="s">
        <v>29332</v>
      </c>
      <c r="BS2487">
        <v>1</v>
      </c>
      <c r="BU2487" t="s">
        <v>12741</v>
      </c>
      <c r="BV2487" t="s">
        <v>33806</v>
      </c>
      <c r="BW2487" t="s">
        <v>9835</v>
      </c>
      <c r="BX2487" t="s">
        <v>9832</v>
      </c>
      <c r="BY2487" t="s">
        <v>12742</v>
      </c>
      <c r="BZ2487" t="s">
        <v>24418</v>
      </c>
      <c r="CA2487">
        <v>1</v>
      </c>
      <c r="CB2487" t="s">
        <v>29341</v>
      </c>
    </row>
    <row r="2488" spans="1:80" x14ac:dyDescent="0.25">
      <c r="A2488" t="s">
        <v>5767</v>
      </c>
      <c r="B2488" s="41" t="s">
        <v>7216</v>
      </c>
      <c r="C2488" s="41">
        <v>10</v>
      </c>
      <c r="D2488">
        <v>19212</v>
      </c>
      <c r="E2488" t="s">
        <v>1651</v>
      </c>
      <c r="F2488" s="41">
        <v>3904</v>
      </c>
      <c r="G2488" s="41">
        <v>119212000032</v>
      </c>
      <c r="H2488" t="s">
        <v>1652</v>
      </c>
      <c r="I2488" s="25">
        <v>64.322629596449829</v>
      </c>
      <c r="J2488" s="42">
        <f>STANDARDIZE(I2488,$I$1,$I$2)</f>
        <v>-1.1857013454236918</v>
      </c>
      <c r="K2488" s="26">
        <f>SUM(L2488:U2488)</f>
        <v>892</v>
      </c>
      <c r="L2488" s="26">
        <v>2</v>
      </c>
      <c r="M2488" s="26">
        <v>87</v>
      </c>
      <c r="N2488" s="26">
        <v>30</v>
      </c>
      <c r="O2488" s="26">
        <v>412</v>
      </c>
      <c r="P2488" s="26">
        <v>0</v>
      </c>
      <c r="Q2488" s="26">
        <v>268</v>
      </c>
      <c r="R2488" s="26">
        <v>0</v>
      </c>
      <c r="S2488" s="26">
        <v>0</v>
      </c>
      <c r="T2488" s="26">
        <v>0</v>
      </c>
      <c r="U2488" s="26">
        <v>93</v>
      </c>
      <c r="V2488" s="26">
        <f>SUM(W2488:AF2488)</f>
        <v>361</v>
      </c>
      <c r="W2488" s="26">
        <v>0</v>
      </c>
      <c r="X2488" s="26">
        <v>0</v>
      </c>
      <c r="Y2488" s="26">
        <v>0</v>
      </c>
      <c r="Z2488" s="26">
        <v>0</v>
      </c>
      <c r="AA2488" s="26">
        <v>0</v>
      </c>
      <c r="AB2488" s="26">
        <v>268</v>
      </c>
      <c r="AC2488" s="26">
        <v>0</v>
      </c>
      <c r="AD2488" s="26">
        <v>0</v>
      </c>
      <c r="AE2488" s="26">
        <v>0</v>
      </c>
      <c r="AF2488" s="26">
        <v>93</v>
      </c>
      <c r="AG2488" s="27">
        <f>ROUND(('Per Cápita'!$E$4*(1+($J2488/100))),0)</f>
        <v>73902</v>
      </c>
      <c r="AH2488" s="27">
        <f>ROUND(('Per Cápita'!$E$5*(1+($J2488/100))),0)</f>
        <v>65264</v>
      </c>
      <c r="AI2488" s="27">
        <f>ROUND(('Per Cápita'!$E$6*(1+($J2488/100))),0)</f>
        <v>97895</v>
      </c>
      <c r="AJ2488" s="27">
        <f>ROUND(('Per Cápita'!$E$7*(1+($J2488/100))),0)</f>
        <v>119970</v>
      </c>
      <c r="AK2488" s="27">
        <f>ROUND(('Per Cápita'!$F$4*(1+($J2488/100))),0)</f>
        <v>91177</v>
      </c>
      <c r="AL2488" s="27">
        <f>ROUND(('Per Cápita'!$F$5*(1+($J2488/100))),0)</f>
        <v>79661</v>
      </c>
      <c r="AM2488" s="27">
        <f>ROUND(('Per Cápita'!$F$6*(1+($J2488/100))),0)</f>
        <v>121890</v>
      </c>
      <c r="AN2488" s="27">
        <f>ROUND(('Per Cápita'!$F$7*(1+($J2488/100))),0)</f>
        <v>146845</v>
      </c>
      <c r="AO2488" s="27">
        <f>+AG2488*$M2488</f>
        <v>6429474</v>
      </c>
      <c r="AP2488" s="27">
        <f>+AH2488*($O2488+$Q2488)</f>
        <v>44379520</v>
      </c>
      <c r="AQ2488" s="27">
        <f>+AI2488*$S2488</f>
        <v>0</v>
      </c>
      <c r="AR2488" s="27">
        <f>+AJ2488*$U2488</f>
        <v>11157210</v>
      </c>
      <c r="AS2488" s="27">
        <f>+AK2488*L2488</f>
        <v>182354</v>
      </c>
      <c r="AT2488" s="27">
        <f>+AL2488*(N2488+P2488)</f>
        <v>2389830</v>
      </c>
      <c r="AU2488" s="27">
        <f>+AM2488*R2488</f>
        <v>0</v>
      </c>
      <c r="AV2488" s="27">
        <f>+AN2488*T2488</f>
        <v>0</v>
      </c>
      <c r="AW2488" s="27">
        <f>+AG2488*$X2488*$AW$1</f>
        <v>0</v>
      </c>
      <c r="AX2488" s="27">
        <f>+AH2488*($AB2488+$Z2488)*$AW$1</f>
        <v>3498150.4000000004</v>
      </c>
      <c r="AY2488" s="27">
        <f>+AI2488*$AD2488*$AW$1</f>
        <v>0</v>
      </c>
      <c r="AZ2488" s="27">
        <f>+AJ2488*$AF2488*$AW$1</f>
        <v>2231442</v>
      </c>
      <c r="BA2488" s="27">
        <f>+$AW$1*AK2488*W2488</f>
        <v>0</v>
      </c>
      <c r="BB2488" s="27">
        <f>+$AW$1*AL2488*(Y2488+AA2488)</f>
        <v>0</v>
      </c>
      <c r="BC2488" s="27">
        <f>+AM2488*AC2488*$AW$1</f>
        <v>0</v>
      </c>
      <c r="BD2488" s="27">
        <f>+$AW$1*AN2488*AE2488</f>
        <v>0</v>
      </c>
      <c r="BE2488" s="27">
        <f>ROUND(SUM(AO2488:AV2488),0)</f>
        <v>64538388</v>
      </c>
      <c r="BF2488" s="27">
        <f>ROUND(SUM(AW2488:BD2488),0)</f>
        <v>5729592</v>
      </c>
      <c r="BG2488" s="9">
        <f>+BF2488+BE2488</f>
        <v>70267980</v>
      </c>
      <c r="BH2488" s="27">
        <f>+ROUND(BG2488*$BH$2,0)</f>
        <v>56214384</v>
      </c>
      <c r="BI2488" s="27"/>
      <c r="BJ2488" t="s">
        <v>9823</v>
      </c>
      <c r="BK2488" t="s">
        <v>1652</v>
      </c>
      <c r="BL2488" t="s">
        <v>12743</v>
      </c>
      <c r="BM2488" t="s">
        <v>9835</v>
      </c>
      <c r="BN2488" t="s">
        <v>9832</v>
      </c>
      <c r="BO2488" t="s">
        <v>12744</v>
      </c>
      <c r="BP2488" t="s">
        <v>25669</v>
      </c>
      <c r="BQ2488" t="s">
        <v>33807</v>
      </c>
      <c r="BR2488" t="s">
        <v>29332</v>
      </c>
      <c r="BS2488">
        <v>1</v>
      </c>
      <c r="BU2488" t="s">
        <v>12743</v>
      </c>
      <c r="BV2488" t="s">
        <v>33808</v>
      </c>
      <c r="BW2488" t="s">
        <v>9835</v>
      </c>
      <c r="BX2488" t="s">
        <v>9832</v>
      </c>
      <c r="BY2488" t="s">
        <v>12744</v>
      </c>
      <c r="BZ2488" t="s">
        <v>25669</v>
      </c>
      <c r="CA2488">
        <v>1</v>
      </c>
      <c r="CB2488" t="s">
        <v>29341</v>
      </c>
    </row>
    <row r="2489" spans="1:80" x14ac:dyDescent="0.25">
      <c r="A2489" t="s">
        <v>5767</v>
      </c>
      <c r="B2489" s="41" t="s">
        <v>7216</v>
      </c>
      <c r="C2489" s="41">
        <v>10</v>
      </c>
      <c r="D2489">
        <v>19212</v>
      </c>
      <c r="E2489" t="s">
        <v>1651</v>
      </c>
      <c r="F2489" s="41">
        <v>3883</v>
      </c>
      <c r="G2489" s="41">
        <v>119212000059</v>
      </c>
      <c r="H2489" t="s">
        <v>1653</v>
      </c>
      <c r="I2489" s="25">
        <v>64.854832016284078</v>
      </c>
      <c r="J2489" s="42">
        <f>STANDARDIZE(I2489,$I$1,$I$2)</f>
        <v>-1.0143430283047734</v>
      </c>
      <c r="K2489" s="26">
        <f>SUM(L2489:U2489)</f>
        <v>923</v>
      </c>
      <c r="L2489" s="26">
        <v>0</v>
      </c>
      <c r="M2489" s="26">
        <v>57</v>
      </c>
      <c r="N2489" s="26">
        <v>19</v>
      </c>
      <c r="O2489" s="26">
        <v>386</v>
      </c>
      <c r="P2489" s="26">
        <v>0</v>
      </c>
      <c r="Q2489" s="26">
        <v>338</v>
      </c>
      <c r="R2489" s="26">
        <v>0</v>
      </c>
      <c r="S2489" s="26">
        <v>0</v>
      </c>
      <c r="T2489" s="26">
        <v>0</v>
      </c>
      <c r="U2489" s="26">
        <v>123</v>
      </c>
      <c r="V2489" s="26">
        <f>SUM(W2489:AF2489)</f>
        <v>0</v>
      </c>
      <c r="W2489" s="26">
        <v>0</v>
      </c>
      <c r="X2489" s="26">
        <v>0</v>
      </c>
      <c r="Y2489" s="26">
        <v>0</v>
      </c>
      <c r="Z2489" s="26">
        <v>0</v>
      </c>
      <c r="AA2489" s="26">
        <v>0</v>
      </c>
      <c r="AB2489" s="26">
        <v>0</v>
      </c>
      <c r="AC2489" s="26">
        <v>0</v>
      </c>
      <c r="AD2489" s="26">
        <v>0</v>
      </c>
      <c r="AE2489" s="26">
        <v>0</v>
      </c>
      <c r="AF2489" s="26">
        <v>0</v>
      </c>
      <c r="AG2489" s="27">
        <f>ROUND(('Per Cápita'!$E$4*(1+($J2489/100))),0)</f>
        <v>74030</v>
      </c>
      <c r="AH2489" s="27">
        <f>ROUND(('Per Cápita'!$E$5*(1+($J2489/100))),0)</f>
        <v>65377</v>
      </c>
      <c r="AI2489" s="27">
        <f>ROUND(('Per Cápita'!$E$6*(1+($J2489/100))),0)</f>
        <v>98065</v>
      </c>
      <c r="AJ2489" s="27">
        <f>ROUND(('Per Cápita'!$E$7*(1+($J2489/100))),0)</f>
        <v>120178</v>
      </c>
      <c r="AK2489" s="27">
        <f>ROUND(('Per Cápita'!$F$4*(1+($J2489/100))),0)</f>
        <v>91335</v>
      </c>
      <c r="AL2489" s="27">
        <f>ROUND(('Per Cápita'!$F$5*(1+($J2489/100))),0)</f>
        <v>79799</v>
      </c>
      <c r="AM2489" s="27">
        <f>ROUND(('Per Cápita'!$F$6*(1+($J2489/100))),0)</f>
        <v>122102</v>
      </c>
      <c r="AN2489" s="27">
        <f>ROUND(('Per Cápita'!$F$7*(1+($J2489/100))),0)</f>
        <v>147100</v>
      </c>
      <c r="AO2489" s="27">
        <f>+AG2489*$M2489</f>
        <v>4219710</v>
      </c>
      <c r="AP2489" s="27">
        <f>+AH2489*($O2489+$Q2489)</f>
        <v>47332948</v>
      </c>
      <c r="AQ2489" s="27">
        <f>+AI2489*$S2489</f>
        <v>0</v>
      </c>
      <c r="AR2489" s="27">
        <f>+AJ2489*$U2489</f>
        <v>14781894</v>
      </c>
      <c r="AS2489" s="27">
        <f>+AK2489*L2489</f>
        <v>0</v>
      </c>
      <c r="AT2489" s="27">
        <f>+AL2489*(N2489+P2489)</f>
        <v>1516181</v>
      </c>
      <c r="AU2489" s="27">
        <f>+AM2489*R2489</f>
        <v>0</v>
      </c>
      <c r="AV2489" s="27">
        <f>+AN2489*T2489</f>
        <v>0</v>
      </c>
      <c r="AW2489" s="27">
        <f>+AG2489*$X2489*$AW$1</f>
        <v>0</v>
      </c>
      <c r="AX2489" s="27">
        <f>+AH2489*($AB2489+$Z2489)*$AW$1</f>
        <v>0</v>
      </c>
      <c r="AY2489" s="27">
        <f>+AI2489*$AD2489*$AW$1</f>
        <v>0</v>
      </c>
      <c r="AZ2489" s="27">
        <f>+AJ2489*$AF2489*$AW$1</f>
        <v>0</v>
      </c>
      <c r="BA2489" s="27">
        <f>+$AW$1*AK2489*W2489</f>
        <v>0</v>
      </c>
      <c r="BB2489" s="27">
        <f>+$AW$1*AL2489*(Y2489+AA2489)</f>
        <v>0</v>
      </c>
      <c r="BC2489" s="27">
        <f>+AM2489*AC2489*$AW$1</f>
        <v>0</v>
      </c>
      <c r="BD2489" s="27">
        <f>+$AW$1*AN2489*AE2489</f>
        <v>0</v>
      </c>
      <c r="BE2489" s="27">
        <f>ROUND(SUM(AO2489:AV2489),0)</f>
        <v>67850733</v>
      </c>
      <c r="BF2489" s="27">
        <f>ROUND(SUM(AW2489:BD2489),0)</f>
        <v>0</v>
      </c>
      <c r="BG2489" s="9">
        <f>+BF2489+BE2489</f>
        <v>67850733</v>
      </c>
      <c r="BH2489" s="27">
        <f>+ROUND(BG2489*$BH$2,0)</f>
        <v>54280586</v>
      </c>
      <c r="BI2489" s="27"/>
      <c r="BJ2489" t="s">
        <v>9823</v>
      </c>
      <c r="BK2489" t="s">
        <v>1653</v>
      </c>
      <c r="BL2489" t="s">
        <v>12745</v>
      </c>
      <c r="BM2489" t="s">
        <v>9835</v>
      </c>
      <c r="BN2489" t="s">
        <v>9832</v>
      </c>
      <c r="BO2489" t="s">
        <v>12746</v>
      </c>
      <c r="BP2489" t="s">
        <v>25670</v>
      </c>
      <c r="BQ2489" t="s">
        <v>33809</v>
      </c>
      <c r="BR2489" t="s">
        <v>29332</v>
      </c>
      <c r="BS2489">
        <v>1</v>
      </c>
      <c r="BU2489" t="s">
        <v>12745</v>
      </c>
      <c r="BV2489" t="s">
        <v>33810</v>
      </c>
      <c r="BW2489" t="s">
        <v>9835</v>
      </c>
      <c r="BX2489" t="s">
        <v>9832</v>
      </c>
      <c r="BY2489" t="s">
        <v>12746</v>
      </c>
      <c r="BZ2489" t="s">
        <v>25670</v>
      </c>
      <c r="CA2489">
        <v>1</v>
      </c>
      <c r="CB2489" t="s">
        <v>29341</v>
      </c>
    </row>
    <row r="2490" spans="1:80" x14ac:dyDescent="0.25">
      <c r="A2490" t="s">
        <v>5767</v>
      </c>
      <c r="B2490" s="41" t="s">
        <v>7216</v>
      </c>
      <c r="C2490" s="41">
        <v>10</v>
      </c>
      <c r="D2490">
        <v>19212</v>
      </c>
      <c r="E2490" t="s">
        <v>1651</v>
      </c>
      <c r="F2490" s="41">
        <v>3884</v>
      </c>
      <c r="G2490" s="41">
        <v>119212000369</v>
      </c>
      <c r="H2490" t="s">
        <v>1654</v>
      </c>
      <c r="I2490" s="25">
        <v>64.42244027098711</v>
      </c>
      <c r="J2490" s="42">
        <f>STANDARDIZE(I2490,$I$1,$I$2)</f>
        <v>-1.1535643453241069</v>
      </c>
      <c r="K2490" s="26">
        <f>SUM(L2490:U2490)</f>
        <v>1141</v>
      </c>
      <c r="L2490" s="26">
        <v>0</v>
      </c>
      <c r="M2490" s="26">
        <v>77</v>
      </c>
      <c r="N2490" s="26">
        <v>0</v>
      </c>
      <c r="O2490" s="26">
        <v>436</v>
      </c>
      <c r="P2490" s="26">
        <v>0</v>
      </c>
      <c r="Q2490" s="26">
        <v>438</v>
      </c>
      <c r="R2490" s="26">
        <v>0</v>
      </c>
      <c r="S2490" s="26">
        <v>0</v>
      </c>
      <c r="T2490" s="26">
        <v>0</v>
      </c>
      <c r="U2490" s="26">
        <v>190</v>
      </c>
      <c r="V2490" s="26">
        <f>SUM(W2490:AF2490)</f>
        <v>0</v>
      </c>
      <c r="W2490" s="26">
        <v>0</v>
      </c>
      <c r="X2490" s="26">
        <v>0</v>
      </c>
      <c r="Y2490" s="26">
        <v>0</v>
      </c>
      <c r="Z2490" s="26">
        <v>0</v>
      </c>
      <c r="AA2490" s="26">
        <v>0</v>
      </c>
      <c r="AB2490" s="26">
        <v>0</v>
      </c>
      <c r="AC2490" s="26">
        <v>0</v>
      </c>
      <c r="AD2490" s="26">
        <v>0</v>
      </c>
      <c r="AE2490" s="26">
        <v>0</v>
      </c>
      <c r="AF2490" s="26">
        <v>0</v>
      </c>
      <c r="AG2490" s="27">
        <f>ROUND(('Per Cápita'!$E$4*(1+($J2490/100))),0)</f>
        <v>73926</v>
      </c>
      <c r="AH2490" s="27">
        <f>ROUND(('Per Cápita'!$E$5*(1+($J2490/100))),0)</f>
        <v>65285</v>
      </c>
      <c r="AI2490" s="27">
        <f>ROUND(('Per Cápita'!$E$6*(1+($J2490/100))),0)</f>
        <v>97927</v>
      </c>
      <c r="AJ2490" s="27">
        <f>ROUND(('Per Cápita'!$E$7*(1+($J2490/100))),0)</f>
        <v>120009</v>
      </c>
      <c r="AK2490" s="27">
        <f>ROUND(('Per Cápita'!$F$4*(1+($J2490/100))),0)</f>
        <v>91207</v>
      </c>
      <c r="AL2490" s="27">
        <f>ROUND(('Per Cápita'!$F$5*(1+($J2490/100))),0)</f>
        <v>79687</v>
      </c>
      <c r="AM2490" s="27">
        <f>ROUND(('Per Cápita'!$F$6*(1+($J2490/100))),0)</f>
        <v>121930</v>
      </c>
      <c r="AN2490" s="27">
        <f>ROUND(('Per Cápita'!$F$7*(1+($J2490/100))),0)</f>
        <v>146893</v>
      </c>
      <c r="AO2490" s="27">
        <f>+AG2490*$M2490</f>
        <v>5692302</v>
      </c>
      <c r="AP2490" s="27">
        <f>+AH2490*($O2490+$Q2490)</f>
        <v>57059090</v>
      </c>
      <c r="AQ2490" s="27">
        <f>+AI2490*$S2490</f>
        <v>0</v>
      </c>
      <c r="AR2490" s="27">
        <f>+AJ2490*$U2490</f>
        <v>22801710</v>
      </c>
      <c r="AS2490" s="27">
        <f>+AK2490*L2490</f>
        <v>0</v>
      </c>
      <c r="AT2490" s="27">
        <f>+AL2490*(N2490+P2490)</f>
        <v>0</v>
      </c>
      <c r="AU2490" s="27">
        <f>+AM2490*R2490</f>
        <v>0</v>
      </c>
      <c r="AV2490" s="27">
        <f>+AN2490*T2490</f>
        <v>0</v>
      </c>
      <c r="AW2490" s="27">
        <f>+AG2490*$X2490*$AW$1</f>
        <v>0</v>
      </c>
      <c r="AX2490" s="27">
        <f>+AH2490*($AB2490+$Z2490)*$AW$1</f>
        <v>0</v>
      </c>
      <c r="AY2490" s="27">
        <f>+AI2490*$AD2490*$AW$1</f>
        <v>0</v>
      </c>
      <c r="AZ2490" s="27">
        <f>+AJ2490*$AF2490*$AW$1</f>
        <v>0</v>
      </c>
      <c r="BA2490" s="27">
        <f>+$AW$1*AK2490*W2490</f>
        <v>0</v>
      </c>
      <c r="BB2490" s="27">
        <f>+$AW$1*AL2490*(Y2490+AA2490)</f>
        <v>0</v>
      </c>
      <c r="BC2490" s="27">
        <f>+AM2490*AC2490*$AW$1</f>
        <v>0</v>
      </c>
      <c r="BD2490" s="27">
        <f>+$AW$1*AN2490*AE2490</f>
        <v>0</v>
      </c>
      <c r="BE2490" s="27">
        <f>ROUND(SUM(AO2490:AV2490),0)</f>
        <v>85553102</v>
      </c>
      <c r="BF2490" s="27">
        <f>ROUND(SUM(AW2490:BD2490),0)</f>
        <v>0</v>
      </c>
      <c r="BG2490" s="9">
        <f>+BF2490+BE2490</f>
        <v>85553102</v>
      </c>
      <c r="BH2490" s="27">
        <f>+ROUND(BG2490*$BH$2,0)</f>
        <v>68442482</v>
      </c>
      <c r="BI2490" s="27"/>
      <c r="BJ2490" t="s">
        <v>9823</v>
      </c>
      <c r="BK2490" t="s">
        <v>1654</v>
      </c>
      <c r="BL2490" t="s">
        <v>12747</v>
      </c>
      <c r="BM2490" t="s">
        <v>9835</v>
      </c>
      <c r="BN2490" t="s">
        <v>9832</v>
      </c>
      <c r="BO2490" t="s">
        <v>12748</v>
      </c>
      <c r="BP2490" t="s">
        <v>25671</v>
      </c>
      <c r="BQ2490" t="s">
        <v>33811</v>
      </c>
      <c r="BR2490" t="s">
        <v>29332</v>
      </c>
      <c r="BS2490">
        <v>1</v>
      </c>
      <c r="BU2490" t="s">
        <v>12747</v>
      </c>
      <c r="BV2490" t="s">
        <v>33812</v>
      </c>
      <c r="BW2490" t="s">
        <v>9835</v>
      </c>
      <c r="BX2490" t="s">
        <v>9832</v>
      </c>
      <c r="BY2490" t="s">
        <v>12748</v>
      </c>
      <c r="BZ2490" t="s">
        <v>25671</v>
      </c>
      <c r="CA2490">
        <v>1</v>
      </c>
      <c r="CB2490" t="s">
        <v>29341</v>
      </c>
    </row>
    <row r="2491" spans="1:80" x14ac:dyDescent="0.25">
      <c r="A2491" t="s">
        <v>5767</v>
      </c>
      <c r="B2491" s="41" t="s">
        <v>7216</v>
      </c>
      <c r="C2491" s="41">
        <v>10</v>
      </c>
      <c r="D2491">
        <v>19256</v>
      </c>
      <c r="E2491" t="s">
        <v>1657</v>
      </c>
      <c r="F2491" s="41">
        <v>3889</v>
      </c>
      <c r="G2491" s="41">
        <v>119256000285</v>
      </c>
      <c r="H2491" t="s">
        <v>1658</v>
      </c>
      <c r="I2491" s="25">
        <v>64.243122795003913</v>
      </c>
      <c r="J2491" s="42">
        <f>STANDARDIZE(I2491,$I$1,$I$2)</f>
        <v>-1.2113009127828995</v>
      </c>
      <c r="K2491" s="26">
        <f>SUM(L2491:U2491)</f>
        <v>706</v>
      </c>
      <c r="L2491" s="26">
        <v>0</v>
      </c>
      <c r="M2491" s="26">
        <v>49</v>
      </c>
      <c r="N2491" s="26">
        <v>0</v>
      </c>
      <c r="O2491" s="26">
        <v>244</v>
      </c>
      <c r="P2491" s="26">
        <v>0</v>
      </c>
      <c r="Q2491" s="26">
        <v>295</v>
      </c>
      <c r="R2491" s="26">
        <v>0</v>
      </c>
      <c r="S2491" s="26">
        <v>0</v>
      </c>
      <c r="T2491" s="26">
        <v>0</v>
      </c>
      <c r="U2491" s="26">
        <v>118</v>
      </c>
      <c r="V2491" s="26">
        <f>SUM(W2491:AF2491)</f>
        <v>118</v>
      </c>
      <c r="W2491" s="26">
        <v>0</v>
      </c>
      <c r="X2491" s="26">
        <v>0</v>
      </c>
      <c r="Y2491" s="26">
        <v>0</v>
      </c>
      <c r="Z2491" s="26">
        <v>0</v>
      </c>
      <c r="AA2491" s="26">
        <v>0</v>
      </c>
      <c r="AB2491" s="26">
        <v>0</v>
      </c>
      <c r="AC2491" s="26">
        <v>0</v>
      </c>
      <c r="AD2491" s="26">
        <v>0</v>
      </c>
      <c r="AE2491" s="26">
        <v>0</v>
      </c>
      <c r="AF2491" s="26">
        <v>118</v>
      </c>
      <c r="AG2491" s="27">
        <f>ROUND(('Per Cápita'!$E$4*(1+($J2491/100))),0)</f>
        <v>73883</v>
      </c>
      <c r="AH2491" s="27">
        <f>ROUND(('Per Cápita'!$E$5*(1+($J2491/100))),0)</f>
        <v>65247</v>
      </c>
      <c r="AI2491" s="27">
        <f>ROUND(('Per Cápita'!$E$6*(1+($J2491/100))),0)</f>
        <v>97870</v>
      </c>
      <c r="AJ2491" s="27">
        <f>ROUND(('Per Cápita'!$E$7*(1+($J2491/100))),0)</f>
        <v>119939</v>
      </c>
      <c r="AK2491" s="27">
        <f>ROUND(('Per Cápita'!$F$4*(1+($J2491/100))),0)</f>
        <v>91153</v>
      </c>
      <c r="AL2491" s="27">
        <f>ROUND(('Per Cápita'!$F$5*(1+($J2491/100))),0)</f>
        <v>79640</v>
      </c>
      <c r="AM2491" s="27">
        <f>ROUND(('Per Cápita'!$F$6*(1+($J2491/100))),0)</f>
        <v>121859</v>
      </c>
      <c r="AN2491" s="27">
        <f>ROUND(('Per Cápita'!$F$7*(1+($J2491/100))),0)</f>
        <v>146807</v>
      </c>
      <c r="AO2491" s="27">
        <f>+AG2491*$M2491</f>
        <v>3620267</v>
      </c>
      <c r="AP2491" s="27">
        <f>+AH2491*($O2491+$Q2491)</f>
        <v>35168133</v>
      </c>
      <c r="AQ2491" s="27">
        <f>+AI2491*$S2491</f>
        <v>0</v>
      </c>
      <c r="AR2491" s="27">
        <f>+AJ2491*$U2491</f>
        <v>14152802</v>
      </c>
      <c r="AS2491" s="27">
        <f>+AK2491*L2491</f>
        <v>0</v>
      </c>
      <c r="AT2491" s="27">
        <f>+AL2491*(N2491+P2491)</f>
        <v>0</v>
      </c>
      <c r="AU2491" s="27">
        <f>+AM2491*R2491</f>
        <v>0</v>
      </c>
      <c r="AV2491" s="27">
        <f>+AN2491*T2491</f>
        <v>0</v>
      </c>
      <c r="AW2491" s="27">
        <f>+AG2491*$X2491*$AW$1</f>
        <v>0</v>
      </c>
      <c r="AX2491" s="27">
        <f>+AH2491*($AB2491+$Z2491)*$AW$1</f>
        <v>0</v>
      </c>
      <c r="AY2491" s="27">
        <f>+AI2491*$AD2491*$AW$1</f>
        <v>0</v>
      </c>
      <c r="AZ2491" s="27">
        <f>+AJ2491*$AF2491*$AW$1</f>
        <v>2830560.4000000004</v>
      </c>
      <c r="BA2491" s="27">
        <f>+$AW$1*AK2491*W2491</f>
        <v>0</v>
      </c>
      <c r="BB2491" s="27">
        <f>+$AW$1*AL2491*(Y2491+AA2491)</f>
        <v>0</v>
      </c>
      <c r="BC2491" s="27">
        <f>+AM2491*AC2491*$AW$1</f>
        <v>0</v>
      </c>
      <c r="BD2491" s="27">
        <f>+$AW$1*AN2491*AE2491</f>
        <v>0</v>
      </c>
      <c r="BE2491" s="27">
        <f>ROUND(SUM(AO2491:AV2491),0)</f>
        <v>52941202</v>
      </c>
      <c r="BF2491" s="27">
        <f>ROUND(SUM(AW2491:BD2491),0)</f>
        <v>2830560</v>
      </c>
      <c r="BG2491" s="9">
        <f>+BF2491+BE2491</f>
        <v>55771762</v>
      </c>
      <c r="BH2491" s="27">
        <f>+ROUND(BG2491*$BH$2,0)</f>
        <v>44617410</v>
      </c>
      <c r="BI2491" s="27"/>
      <c r="BJ2491" t="s">
        <v>9823</v>
      </c>
      <c r="BK2491" t="s">
        <v>1658</v>
      </c>
      <c r="BL2491" t="s">
        <v>12749</v>
      </c>
      <c r="BM2491" t="s">
        <v>9835</v>
      </c>
      <c r="BN2491" t="s">
        <v>9832</v>
      </c>
      <c r="BO2491" t="s">
        <v>12750</v>
      </c>
      <c r="BP2491" t="s">
        <v>25508</v>
      </c>
      <c r="BQ2491" t="s">
        <v>33813</v>
      </c>
      <c r="BR2491" t="s">
        <v>29332</v>
      </c>
      <c r="BS2491">
        <v>1</v>
      </c>
      <c r="BU2491" t="s">
        <v>12749</v>
      </c>
      <c r="BV2491" t="s">
        <v>33814</v>
      </c>
      <c r="BW2491" t="s">
        <v>9835</v>
      </c>
      <c r="BX2491" t="s">
        <v>9832</v>
      </c>
      <c r="BY2491" t="s">
        <v>12750</v>
      </c>
      <c r="BZ2491" t="s">
        <v>25508</v>
      </c>
      <c r="CA2491">
        <v>1</v>
      </c>
      <c r="CB2491" t="s">
        <v>29341</v>
      </c>
    </row>
    <row r="2492" spans="1:80" x14ac:dyDescent="0.25">
      <c r="A2492" t="s">
        <v>5767</v>
      </c>
      <c r="B2492" s="41" t="s">
        <v>7216</v>
      </c>
      <c r="C2492" s="41">
        <v>10</v>
      </c>
      <c r="D2492">
        <v>19256</v>
      </c>
      <c r="E2492" t="s">
        <v>1657</v>
      </c>
      <c r="F2492" s="41">
        <v>3890</v>
      </c>
      <c r="G2492" s="41">
        <v>119256000293</v>
      </c>
      <c r="H2492" t="s">
        <v>1659</v>
      </c>
      <c r="I2492" s="25">
        <v>65.402678373529682</v>
      </c>
      <c r="J2492" s="42">
        <f>STANDARDIZE(I2492,$I$1,$I$2)</f>
        <v>-0.837947682626762</v>
      </c>
      <c r="K2492" s="26">
        <f>SUM(L2492:U2492)</f>
        <v>482</v>
      </c>
      <c r="L2492" s="26">
        <v>4</v>
      </c>
      <c r="M2492" s="26">
        <v>20</v>
      </c>
      <c r="N2492" s="26">
        <v>11</v>
      </c>
      <c r="O2492" s="26">
        <v>121</v>
      </c>
      <c r="P2492" s="26">
        <v>0</v>
      </c>
      <c r="Q2492" s="26">
        <v>226</v>
      </c>
      <c r="R2492" s="26">
        <v>0</v>
      </c>
      <c r="S2492" s="26">
        <v>100</v>
      </c>
      <c r="T2492" s="26">
        <v>0</v>
      </c>
      <c r="U2492" s="26">
        <v>0</v>
      </c>
      <c r="V2492" s="26">
        <f>SUM(W2492:AF2492)</f>
        <v>0</v>
      </c>
      <c r="W2492" s="26">
        <v>0</v>
      </c>
      <c r="X2492" s="26">
        <v>0</v>
      </c>
      <c r="Y2492" s="26">
        <v>0</v>
      </c>
      <c r="Z2492" s="26">
        <v>0</v>
      </c>
      <c r="AA2492" s="26">
        <v>0</v>
      </c>
      <c r="AB2492" s="26">
        <v>0</v>
      </c>
      <c r="AC2492" s="26">
        <v>0</v>
      </c>
      <c r="AD2492" s="26">
        <v>0</v>
      </c>
      <c r="AE2492" s="26">
        <v>0</v>
      </c>
      <c r="AF2492" s="26">
        <v>0</v>
      </c>
      <c r="AG2492" s="27">
        <f>ROUND(('Per Cápita'!$E$4*(1+($J2492/100))),0)</f>
        <v>74162</v>
      </c>
      <c r="AH2492" s="27">
        <f>ROUND(('Per Cápita'!$E$5*(1+($J2492/100))),0)</f>
        <v>65494</v>
      </c>
      <c r="AI2492" s="27">
        <f>ROUND(('Per Cápita'!$E$6*(1+($J2492/100))),0)</f>
        <v>98240</v>
      </c>
      <c r="AJ2492" s="27">
        <f>ROUND(('Per Cápita'!$E$7*(1+($J2492/100))),0)</f>
        <v>120393</v>
      </c>
      <c r="AK2492" s="27">
        <f>ROUND(('Per Cápita'!$F$4*(1+($J2492/100))),0)</f>
        <v>91498</v>
      </c>
      <c r="AL2492" s="27">
        <f>ROUND(('Per Cápita'!$F$5*(1+($J2492/100))),0)</f>
        <v>79941</v>
      </c>
      <c r="AM2492" s="27">
        <f>ROUND(('Per Cápita'!$F$6*(1+($J2492/100))),0)</f>
        <v>122319</v>
      </c>
      <c r="AN2492" s="27">
        <f>ROUND(('Per Cápita'!$F$7*(1+($J2492/100))),0)</f>
        <v>147362</v>
      </c>
      <c r="AO2492" s="27">
        <f>+AG2492*$M2492</f>
        <v>1483240</v>
      </c>
      <c r="AP2492" s="27">
        <f>+AH2492*($O2492+$Q2492)</f>
        <v>22726418</v>
      </c>
      <c r="AQ2492" s="27">
        <f>+AI2492*$S2492</f>
        <v>9824000</v>
      </c>
      <c r="AR2492" s="27">
        <f>+AJ2492*$U2492</f>
        <v>0</v>
      </c>
      <c r="AS2492" s="27">
        <f>+AK2492*L2492</f>
        <v>365992</v>
      </c>
      <c r="AT2492" s="27">
        <f>+AL2492*(N2492+P2492)</f>
        <v>879351</v>
      </c>
      <c r="AU2492" s="27">
        <f>+AM2492*R2492</f>
        <v>0</v>
      </c>
      <c r="AV2492" s="27">
        <f>+AN2492*T2492</f>
        <v>0</v>
      </c>
      <c r="AW2492" s="27">
        <f>+AG2492*$X2492*$AW$1</f>
        <v>0</v>
      </c>
      <c r="AX2492" s="27">
        <f>+AH2492*($AB2492+$Z2492)*$AW$1</f>
        <v>0</v>
      </c>
      <c r="AY2492" s="27">
        <f>+AI2492*$AD2492*$AW$1</f>
        <v>0</v>
      </c>
      <c r="AZ2492" s="27">
        <f>+AJ2492*$AF2492*$AW$1</f>
        <v>0</v>
      </c>
      <c r="BA2492" s="27">
        <f>+$AW$1*AK2492*W2492</f>
        <v>0</v>
      </c>
      <c r="BB2492" s="27">
        <f>+$AW$1*AL2492*(Y2492+AA2492)</f>
        <v>0</v>
      </c>
      <c r="BC2492" s="27">
        <f>+AM2492*AC2492*$AW$1</f>
        <v>0</v>
      </c>
      <c r="BD2492" s="27">
        <f>+$AW$1*AN2492*AE2492</f>
        <v>0</v>
      </c>
      <c r="BE2492" s="27">
        <f>ROUND(SUM(AO2492:AV2492),0)</f>
        <v>35279001</v>
      </c>
      <c r="BF2492" s="27">
        <f>ROUND(SUM(AW2492:BD2492),0)</f>
        <v>0</v>
      </c>
      <c r="BG2492" s="9">
        <f>+BF2492+BE2492</f>
        <v>35279001</v>
      </c>
      <c r="BH2492" s="27">
        <f>+ROUND(BG2492*$BH$2,0)</f>
        <v>28223201</v>
      </c>
      <c r="BI2492" s="27"/>
      <c r="BJ2492" t="s">
        <v>9823</v>
      </c>
      <c r="BK2492" t="s">
        <v>1659</v>
      </c>
      <c r="BL2492" t="s">
        <v>12751</v>
      </c>
      <c r="BM2492" t="s">
        <v>9835</v>
      </c>
      <c r="BN2492" t="s">
        <v>9832</v>
      </c>
      <c r="BO2492" t="s">
        <v>12752</v>
      </c>
      <c r="BP2492" t="s">
        <v>25494</v>
      </c>
      <c r="BQ2492" t="s">
        <v>33815</v>
      </c>
      <c r="BR2492" t="s">
        <v>29332</v>
      </c>
      <c r="BS2492">
        <v>1</v>
      </c>
      <c r="BU2492" t="s">
        <v>12751</v>
      </c>
      <c r="BV2492" t="s">
        <v>33816</v>
      </c>
      <c r="BW2492" t="s">
        <v>9835</v>
      </c>
      <c r="BX2492" t="s">
        <v>9832</v>
      </c>
      <c r="BY2492" t="s">
        <v>12752</v>
      </c>
      <c r="BZ2492" t="s">
        <v>25494</v>
      </c>
      <c r="CA2492">
        <v>1</v>
      </c>
      <c r="CB2492" t="s">
        <v>29341</v>
      </c>
    </row>
    <row r="2493" spans="1:80" x14ac:dyDescent="0.25">
      <c r="A2493" t="s">
        <v>5767</v>
      </c>
      <c r="B2493" s="41" t="s">
        <v>7216</v>
      </c>
      <c r="C2493" s="41">
        <v>10</v>
      </c>
      <c r="D2493">
        <v>19256</v>
      </c>
      <c r="E2493" t="s">
        <v>1657</v>
      </c>
      <c r="F2493" s="41">
        <v>3891</v>
      </c>
      <c r="G2493" s="41">
        <v>119256000587</v>
      </c>
      <c r="H2493" t="s">
        <v>1660</v>
      </c>
      <c r="I2493" s="25">
        <v>66.584588306811085</v>
      </c>
      <c r="J2493" s="42">
        <f>STANDARDIZE(I2493,$I$1,$I$2)</f>
        <v>-0.45739680648397557</v>
      </c>
      <c r="K2493" s="26">
        <f>SUM(L2493:U2493)</f>
        <v>577</v>
      </c>
      <c r="L2493" s="26">
        <v>21</v>
      </c>
      <c r="M2493" s="26">
        <v>28</v>
      </c>
      <c r="N2493" s="26">
        <v>118</v>
      </c>
      <c r="O2493" s="26">
        <v>141</v>
      </c>
      <c r="P2493" s="26">
        <v>0</v>
      </c>
      <c r="Q2493" s="26">
        <v>204</v>
      </c>
      <c r="R2493" s="26">
        <v>0</v>
      </c>
      <c r="S2493" s="26">
        <v>65</v>
      </c>
      <c r="T2493" s="26">
        <v>0</v>
      </c>
      <c r="U2493" s="26">
        <v>0</v>
      </c>
      <c r="V2493" s="26">
        <f>SUM(W2493:AF2493)</f>
        <v>0</v>
      </c>
      <c r="W2493" s="26">
        <v>0</v>
      </c>
      <c r="X2493" s="26">
        <v>0</v>
      </c>
      <c r="Y2493" s="26">
        <v>0</v>
      </c>
      <c r="Z2493" s="26">
        <v>0</v>
      </c>
      <c r="AA2493" s="26">
        <v>0</v>
      </c>
      <c r="AB2493" s="26">
        <v>0</v>
      </c>
      <c r="AC2493" s="26">
        <v>0</v>
      </c>
      <c r="AD2493" s="26">
        <v>0</v>
      </c>
      <c r="AE2493" s="26">
        <v>0</v>
      </c>
      <c r="AF2493" s="26">
        <v>0</v>
      </c>
      <c r="AG2493" s="27">
        <f>ROUND(('Per Cápita'!$E$4*(1+($J2493/100))),0)</f>
        <v>74447</v>
      </c>
      <c r="AH2493" s="27">
        <f>ROUND(('Per Cápita'!$E$5*(1+($J2493/100))),0)</f>
        <v>65745</v>
      </c>
      <c r="AI2493" s="27">
        <f>ROUND(('Per Cápita'!$E$6*(1+($J2493/100))),0)</f>
        <v>98617</v>
      </c>
      <c r="AJ2493" s="27">
        <f>ROUND(('Per Cápita'!$E$7*(1+($J2493/100))),0)</f>
        <v>120855</v>
      </c>
      <c r="AK2493" s="27">
        <f>ROUND(('Per Cápita'!$F$4*(1+($J2493/100))),0)</f>
        <v>91849</v>
      </c>
      <c r="AL2493" s="27">
        <f>ROUND(('Per Cápita'!$F$5*(1+($J2493/100))),0)</f>
        <v>80248</v>
      </c>
      <c r="AM2493" s="27">
        <f>ROUND(('Per Cápita'!$F$6*(1+($J2493/100))),0)</f>
        <v>122789</v>
      </c>
      <c r="AN2493" s="27">
        <f>ROUND(('Per Cápita'!$F$7*(1+($J2493/100))),0)</f>
        <v>147927</v>
      </c>
      <c r="AO2493" s="27">
        <f>+AG2493*$M2493</f>
        <v>2084516</v>
      </c>
      <c r="AP2493" s="27">
        <f>+AH2493*($O2493+$Q2493)</f>
        <v>22682025</v>
      </c>
      <c r="AQ2493" s="27">
        <f>+AI2493*$S2493</f>
        <v>6410105</v>
      </c>
      <c r="AR2493" s="27">
        <f>+AJ2493*$U2493</f>
        <v>0</v>
      </c>
      <c r="AS2493" s="27">
        <f>+AK2493*L2493</f>
        <v>1928829</v>
      </c>
      <c r="AT2493" s="27">
        <f>+AL2493*(N2493+P2493)</f>
        <v>9469264</v>
      </c>
      <c r="AU2493" s="27">
        <f>+AM2493*R2493</f>
        <v>0</v>
      </c>
      <c r="AV2493" s="27">
        <f>+AN2493*T2493</f>
        <v>0</v>
      </c>
      <c r="AW2493" s="27">
        <f>+AG2493*$X2493*$AW$1</f>
        <v>0</v>
      </c>
      <c r="AX2493" s="27">
        <f>+AH2493*($AB2493+$Z2493)*$AW$1</f>
        <v>0</v>
      </c>
      <c r="AY2493" s="27">
        <f>+AI2493*$AD2493*$AW$1</f>
        <v>0</v>
      </c>
      <c r="AZ2493" s="27">
        <f>+AJ2493*$AF2493*$AW$1</f>
        <v>0</v>
      </c>
      <c r="BA2493" s="27">
        <f>+$AW$1*AK2493*W2493</f>
        <v>0</v>
      </c>
      <c r="BB2493" s="27">
        <f>+$AW$1*AL2493*(Y2493+AA2493)</f>
        <v>0</v>
      </c>
      <c r="BC2493" s="27">
        <f>+AM2493*AC2493*$AW$1</f>
        <v>0</v>
      </c>
      <c r="BD2493" s="27">
        <f>+$AW$1*AN2493*AE2493</f>
        <v>0</v>
      </c>
      <c r="BE2493" s="27">
        <f>ROUND(SUM(AO2493:AV2493),0)</f>
        <v>42574739</v>
      </c>
      <c r="BF2493" s="27">
        <f>ROUND(SUM(AW2493:BD2493),0)</f>
        <v>0</v>
      </c>
      <c r="BG2493" s="9">
        <f>+BF2493+BE2493</f>
        <v>42574739</v>
      </c>
      <c r="BH2493" s="27">
        <f>+ROUND(BG2493*$BH$2,0)</f>
        <v>34059791</v>
      </c>
      <c r="BI2493" s="27"/>
      <c r="BJ2493" t="s">
        <v>9823</v>
      </c>
      <c r="BK2493" t="s">
        <v>1660</v>
      </c>
      <c r="BL2493" t="s">
        <v>12753</v>
      </c>
      <c r="BM2493" t="s">
        <v>9835</v>
      </c>
      <c r="BN2493" t="s">
        <v>9832</v>
      </c>
      <c r="BO2493" t="s">
        <v>12754</v>
      </c>
      <c r="BP2493" t="s">
        <v>25672</v>
      </c>
      <c r="BQ2493" t="s">
        <v>33817</v>
      </c>
      <c r="BR2493" t="s">
        <v>29332</v>
      </c>
      <c r="BS2493">
        <v>1</v>
      </c>
      <c r="BU2493" t="s">
        <v>12753</v>
      </c>
      <c r="BV2493" t="s">
        <v>33818</v>
      </c>
      <c r="BW2493" t="s">
        <v>9835</v>
      </c>
      <c r="BX2493" t="s">
        <v>9832</v>
      </c>
      <c r="BY2493" t="s">
        <v>12754</v>
      </c>
      <c r="BZ2493" t="s">
        <v>25672</v>
      </c>
      <c r="CA2493">
        <v>1</v>
      </c>
      <c r="CB2493" t="s">
        <v>29341</v>
      </c>
    </row>
    <row r="2494" spans="1:80" x14ac:dyDescent="0.25">
      <c r="A2494" t="s">
        <v>5767</v>
      </c>
      <c r="B2494" s="41" t="s">
        <v>7216</v>
      </c>
      <c r="C2494" s="41">
        <v>10</v>
      </c>
      <c r="D2494">
        <v>19318</v>
      </c>
      <c r="E2494" t="s">
        <v>1688</v>
      </c>
      <c r="F2494" s="41">
        <v>3696</v>
      </c>
      <c r="G2494" s="41">
        <v>119318000023</v>
      </c>
      <c r="H2494" t="s">
        <v>1689</v>
      </c>
      <c r="I2494" s="25">
        <v>65.907713970817966</v>
      </c>
      <c r="J2494" s="42">
        <f>STANDARDIZE(I2494,$I$1,$I$2)</f>
        <v>-0.67533652790217213</v>
      </c>
      <c r="K2494" s="26">
        <f>SUM(L2494:U2494)</f>
        <v>1129</v>
      </c>
      <c r="L2494" s="26">
        <v>0</v>
      </c>
      <c r="M2494" s="26">
        <v>56</v>
      </c>
      <c r="N2494" s="26">
        <v>0</v>
      </c>
      <c r="O2494" s="26">
        <v>342</v>
      </c>
      <c r="P2494" s="26">
        <v>0</v>
      </c>
      <c r="Q2494" s="26">
        <v>499</v>
      </c>
      <c r="R2494" s="26">
        <v>0</v>
      </c>
      <c r="S2494" s="26">
        <v>232</v>
      </c>
      <c r="T2494" s="26">
        <v>0</v>
      </c>
      <c r="U2494" s="26">
        <v>0</v>
      </c>
      <c r="V2494" s="26">
        <f>SUM(W2494:AF2494)</f>
        <v>232</v>
      </c>
      <c r="W2494" s="26">
        <v>0</v>
      </c>
      <c r="X2494" s="26">
        <v>0</v>
      </c>
      <c r="Y2494" s="26">
        <v>0</v>
      </c>
      <c r="Z2494" s="26">
        <v>0</v>
      </c>
      <c r="AA2494" s="26">
        <v>0</v>
      </c>
      <c r="AB2494" s="26">
        <v>0</v>
      </c>
      <c r="AC2494" s="26">
        <v>0</v>
      </c>
      <c r="AD2494" s="26">
        <v>232</v>
      </c>
      <c r="AE2494" s="26">
        <v>0</v>
      </c>
      <c r="AF2494" s="26">
        <v>0</v>
      </c>
      <c r="AG2494" s="27">
        <f>ROUND(('Per Cápita'!$E$4*(1+($J2494/100))),0)</f>
        <v>74284</v>
      </c>
      <c r="AH2494" s="27">
        <f>ROUND(('Per Cápita'!$E$5*(1+($J2494/100))),0)</f>
        <v>65601</v>
      </c>
      <c r="AI2494" s="27">
        <f>ROUND(('Per Cápita'!$E$6*(1+($J2494/100))),0)</f>
        <v>98401</v>
      </c>
      <c r="AJ2494" s="27">
        <f>ROUND(('Per Cápita'!$E$7*(1+($J2494/100))),0)</f>
        <v>120590</v>
      </c>
      <c r="AK2494" s="27">
        <f>ROUND(('Per Cápita'!$F$4*(1+($J2494/100))),0)</f>
        <v>91648</v>
      </c>
      <c r="AL2494" s="27">
        <f>ROUND(('Per Cápita'!$F$5*(1+($J2494/100))),0)</f>
        <v>80073</v>
      </c>
      <c r="AM2494" s="27">
        <f>ROUND(('Per Cápita'!$F$6*(1+($J2494/100))),0)</f>
        <v>122520</v>
      </c>
      <c r="AN2494" s="27">
        <f>ROUND(('Per Cápita'!$F$7*(1+($J2494/100))),0)</f>
        <v>147603</v>
      </c>
      <c r="AO2494" s="27">
        <f>+AG2494*$M2494</f>
        <v>4159904</v>
      </c>
      <c r="AP2494" s="27">
        <f>+AH2494*($O2494+$Q2494)</f>
        <v>55170441</v>
      </c>
      <c r="AQ2494" s="27">
        <f>+AI2494*$S2494</f>
        <v>22829032</v>
      </c>
      <c r="AR2494" s="27">
        <f>+AJ2494*$U2494</f>
        <v>0</v>
      </c>
      <c r="AS2494" s="27">
        <f>+AK2494*L2494</f>
        <v>0</v>
      </c>
      <c r="AT2494" s="27">
        <f>+AL2494*(N2494+P2494)</f>
        <v>0</v>
      </c>
      <c r="AU2494" s="27">
        <f>+AM2494*R2494</f>
        <v>0</v>
      </c>
      <c r="AV2494" s="27">
        <f>+AN2494*T2494</f>
        <v>0</v>
      </c>
      <c r="AW2494" s="27">
        <f>+AG2494*$X2494*$AW$1</f>
        <v>0</v>
      </c>
      <c r="AX2494" s="27">
        <f>+AH2494*($AB2494+$Z2494)*$AW$1</f>
        <v>0</v>
      </c>
      <c r="AY2494" s="27">
        <f>+AI2494*$AD2494*$AW$1</f>
        <v>4565806.4000000004</v>
      </c>
      <c r="AZ2494" s="27">
        <f>+AJ2494*$AF2494*$AW$1</f>
        <v>0</v>
      </c>
      <c r="BA2494" s="27">
        <f>+$AW$1*AK2494*W2494</f>
        <v>0</v>
      </c>
      <c r="BB2494" s="27">
        <f>+$AW$1*AL2494*(Y2494+AA2494)</f>
        <v>0</v>
      </c>
      <c r="BC2494" s="27">
        <f>+AM2494*AC2494*$AW$1</f>
        <v>0</v>
      </c>
      <c r="BD2494" s="27">
        <f>+$AW$1*AN2494*AE2494</f>
        <v>0</v>
      </c>
      <c r="BE2494" s="27">
        <f>ROUND(SUM(AO2494:AV2494),0)</f>
        <v>82159377</v>
      </c>
      <c r="BF2494" s="27">
        <f>ROUND(SUM(AW2494:BD2494),0)</f>
        <v>4565806</v>
      </c>
      <c r="BG2494" s="9">
        <f>+BF2494+BE2494</f>
        <v>86725183</v>
      </c>
      <c r="BH2494" s="27">
        <f>+ROUND(BG2494*$BH$2,0)</f>
        <v>69380146</v>
      </c>
      <c r="BI2494" s="27"/>
      <c r="BJ2494" t="s">
        <v>9823</v>
      </c>
      <c r="BK2494" t="s">
        <v>1689</v>
      </c>
      <c r="BL2494" t="s">
        <v>12755</v>
      </c>
      <c r="BM2494" t="s">
        <v>9835</v>
      </c>
      <c r="BN2494" t="s">
        <v>9832</v>
      </c>
      <c r="BO2494" t="s">
        <v>12756</v>
      </c>
      <c r="BP2494" t="s">
        <v>25673</v>
      </c>
      <c r="BQ2494" t="s">
        <v>33819</v>
      </c>
      <c r="BR2494" t="s">
        <v>29332</v>
      </c>
      <c r="BS2494">
        <v>1</v>
      </c>
      <c r="BU2494" t="s">
        <v>12755</v>
      </c>
      <c r="BV2494" t="s">
        <v>33820</v>
      </c>
      <c r="BW2494" t="s">
        <v>9835</v>
      </c>
      <c r="BX2494" t="s">
        <v>9832</v>
      </c>
      <c r="BY2494" t="s">
        <v>12756</v>
      </c>
      <c r="BZ2494" t="s">
        <v>25673</v>
      </c>
      <c r="CA2494">
        <v>1</v>
      </c>
      <c r="CB2494" t="s">
        <v>29341</v>
      </c>
    </row>
    <row r="2495" spans="1:80" x14ac:dyDescent="0.25">
      <c r="A2495" t="s">
        <v>5767</v>
      </c>
      <c r="B2495" s="41" t="s">
        <v>7216</v>
      </c>
      <c r="C2495" s="41">
        <v>10</v>
      </c>
      <c r="D2495">
        <v>19318</v>
      </c>
      <c r="E2495" t="s">
        <v>1688</v>
      </c>
      <c r="F2495" s="41">
        <v>3698</v>
      </c>
      <c r="G2495" s="41">
        <v>119318002115</v>
      </c>
      <c r="H2495" t="s">
        <v>1690</v>
      </c>
      <c r="I2495" s="25">
        <v>66.122827267186196</v>
      </c>
      <c r="J2495" s="42">
        <f>STANDARDIZE(I2495,$I$1,$I$2)</f>
        <v>-0.60607443685973883</v>
      </c>
      <c r="K2495" s="26">
        <f>SUM(L2495:U2495)</f>
        <v>1553</v>
      </c>
      <c r="L2495" s="26">
        <v>0</v>
      </c>
      <c r="M2495" s="26">
        <v>114</v>
      </c>
      <c r="N2495" s="26">
        <v>0</v>
      </c>
      <c r="O2495" s="26">
        <v>740</v>
      </c>
      <c r="P2495" s="26">
        <v>0</v>
      </c>
      <c r="Q2495" s="26">
        <v>515</v>
      </c>
      <c r="R2495" s="26">
        <v>0</v>
      </c>
      <c r="S2495" s="26">
        <v>0</v>
      </c>
      <c r="T2495" s="26">
        <v>0</v>
      </c>
      <c r="U2495" s="26">
        <v>184</v>
      </c>
      <c r="V2495" s="26">
        <f>SUM(W2495:AF2495)</f>
        <v>184</v>
      </c>
      <c r="W2495" s="26">
        <v>0</v>
      </c>
      <c r="X2495" s="26">
        <v>0</v>
      </c>
      <c r="Y2495" s="26">
        <v>0</v>
      </c>
      <c r="Z2495" s="26">
        <v>0</v>
      </c>
      <c r="AA2495" s="26">
        <v>0</v>
      </c>
      <c r="AB2495" s="26">
        <v>0</v>
      </c>
      <c r="AC2495" s="26">
        <v>0</v>
      </c>
      <c r="AD2495" s="26">
        <v>0</v>
      </c>
      <c r="AE2495" s="26">
        <v>0</v>
      </c>
      <c r="AF2495" s="26">
        <v>184</v>
      </c>
      <c r="AG2495" s="27">
        <f>ROUND(('Per Cápita'!$E$4*(1+($J2495/100))),0)</f>
        <v>74336</v>
      </c>
      <c r="AH2495" s="27">
        <f>ROUND(('Per Cápita'!$E$5*(1+($J2495/100))),0)</f>
        <v>65647</v>
      </c>
      <c r="AI2495" s="27">
        <f>ROUND(('Per Cápita'!$E$6*(1+($J2495/100))),0)</f>
        <v>98470</v>
      </c>
      <c r="AJ2495" s="27">
        <f>ROUND(('Per Cápita'!$E$7*(1+($J2495/100))),0)</f>
        <v>120674</v>
      </c>
      <c r="AK2495" s="27">
        <f>ROUND(('Per Cápita'!$F$4*(1+($J2495/100))),0)</f>
        <v>91712</v>
      </c>
      <c r="AL2495" s="27">
        <f>ROUND(('Per Cápita'!$F$5*(1+($J2495/100))),0)</f>
        <v>80128</v>
      </c>
      <c r="AM2495" s="27">
        <f>ROUND(('Per Cápita'!$F$6*(1+($J2495/100))),0)</f>
        <v>122605</v>
      </c>
      <c r="AN2495" s="27">
        <f>ROUND(('Per Cápita'!$F$7*(1+($J2495/100))),0)</f>
        <v>147706</v>
      </c>
      <c r="AO2495" s="27">
        <f>+AG2495*$M2495</f>
        <v>8474304</v>
      </c>
      <c r="AP2495" s="27">
        <f>+AH2495*($O2495+$Q2495)</f>
        <v>82386985</v>
      </c>
      <c r="AQ2495" s="27">
        <f>+AI2495*$S2495</f>
        <v>0</v>
      </c>
      <c r="AR2495" s="27">
        <f>+AJ2495*$U2495</f>
        <v>22204016</v>
      </c>
      <c r="AS2495" s="27">
        <f>+AK2495*L2495</f>
        <v>0</v>
      </c>
      <c r="AT2495" s="27">
        <f>+AL2495*(N2495+P2495)</f>
        <v>0</v>
      </c>
      <c r="AU2495" s="27">
        <f>+AM2495*R2495</f>
        <v>0</v>
      </c>
      <c r="AV2495" s="27">
        <f>+AN2495*T2495</f>
        <v>0</v>
      </c>
      <c r="AW2495" s="27">
        <f>+AG2495*$X2495*$AW$1</f>
        <v>0</v>
      </c>
      <c r="AX2495" s="27">
        <f>+AH2495*($AB2495+$Z2495)*$AW$1</f>
        <v>0</v>
      </c>
      <c r="AY2495" s="27">
        <f>+AI2495*$AD2495*$AW$1</f>
        <v>0</v>
      </c>
      <c r="AZ2495" s="27">
        <f>+AJ2495*$AF2495*$AW$1</f>
        <v>4440803.2</v>
      </c>
      <c r="BA2495" s="27">
        <f>+$AW$1*AK2495*W2495</f>
        <v>0</v>
      </c>
      <c r="BB2495" s="27">
        <f>+$AW$1*AL2495*(Y2495+AA2495)</f>
        <v>0</v>
      </c>
      <c r="BC2495" s="27">
        <f>+AM2495*AC2495*$AW$1</f>
        <v>0</v>
      </c>
      <c r="BD2495" s="27">
        <f>+$AW$1*AN2495*AE2495</f>
        <v>0</v>
      </c>
      <c r="BE2495" s="27">
        <f>ROUND(SUM(AO2495:AV2495),0)</f>
        <v>113065305</v>
      </c>
      <c r="BF2495" s="27">
        <f>ROUND(SUM(AW2495:BD2495),0)</f>
        <v>4440803</v>
      </c>
      <c r="BG2495" s="9">
        <f>+BF2495+BE2495</f>
        <v>117506108</v>
      </c>
      <c r="BH2495" s="27">
        <f>+ROUND(BG2495*$BH$2,0)</f>
        <v>94004886</v>
      </c>
      <c r="BI2495" s="27"/>
      <c r="BJ2495" t="s">
        <v>9823</v>
      </c>
      <c r="BK2495" t="s">
        <v>1690</v>
      </c>
      <c r="BL2495" t="s">
        <v>12757</v>
      </c>
      <c r="BM2495" t="s">
        <v>9835</v>
      </c>
      <c r="BN2495" t="s">
        <v>9832</v>
      </c>
      <c r="BO2495" t="s">
        <v>12758</v>
      </c>
      <c r="BP2495" t="s">
        <v>25674</v>
      </c>
      <c r="BQ2495" t="s">
        <v>33821</v>
      </c>
      <c r="BR2495" t="s">
        <v>29332</v>
      </c>
      <c r="BS2495">
        <v>1</v>
      </c>
      <c r="BU2495" t="s">
        <v>12757</v>
      </c>
      <c r="BV2495" t="s">
        <v>33822</v>
      </c>
      <c r="BW2495" t="s">
        <v>9835</v>
      </c>
      <c r="BX2495" t="s">
        <v>9832</v>
      </c>
      <c r="BY2495" t="s">
        <v>12758</v>
      </c>
      <c r="BZ2495" t="s">
        <v>25674</v>
      </c>
      <c r="CA2495">
        <v>1</v>
      </c>
      <c r="CB2495" t="s">
        <v>29341</v>
      </c>
    </row>
    <row r="2496" spans="1:80" x14ac:dyDescent="0.25">
      <c r="A2496" t="s">
        <v>5767</v>
      </c>
      <c r="B2496" s="41" t="s">
        <v>7216</v>
      </c>
      <c r="C2496" s="41">
        <v>10</v>
      </c>
      <c r="D2496">
        <v>19318</v>
      </c>
      <c r="E2496" t="s">
        <v>1688</v>
      </c>
      <c r="F2496" s="41">
        <v>3697</v>
      </c>
      <c r="G2496" s="41">
        <v>119318002131</v>
      </c>
      <c r="H2496" t="s">
        <v>1691</v>
      </c>
      <c r="I2496" s="25">
        <v>63.353838054178802</v>
      </c>
      <c r="J2496" s="42">
        <f>STANDARDIZE(I2496,$I$1,$I$2)</f>
        <v>-1.4976324493339441</v>
      </c>
      <c r="K2496" s="26">
        <f>SUM(L2496:U2496)</f>
        <v>438</v>
      </c>
      <c r="L2496" s="26">
        <v>0</v>
      </c>
      <c r="M2496" s="26">
        <v>43</v>
      </c>
      <c r="N2496" s="26">
        <v>0</v>
      </c>
      <c r="O2496" s="26">
        <v>228</v>
      </c>
      <c r="P2496" s="26">
        <v>0</v>
      </c>
      <c r="Q2496" s="26">
        <v>134</v>
      </c>
      <c r="R2496" s="26">
        <v>0</v>
      </c>
      <c r="S2496" s="26">
        <v>33</v>
      </c>
      <c r="T2496" s="26">
        <v>0</v>
      </c>
      <c r="U2496" s="26">
        <v>0</v>
      </c>
      <c r="V2496" s="26">
        <f>SUM(W2496:AF2496)</f>
        <v>0</v>
      </c>
      <c r="W2496" s="26">
        <v>0</v>
      </c>
      <c r="X2496" s="26">
        <v>0</v>
      </c>
      <c r="Y2496" s="26">
        <v>0</v>
      </c>
      <c r="Z2496" s="26">
        <v>0</v>
      </c>
      <c r="AA2496" s="26">
        <v>0</v>
      </c>
      <c r="AB2496" s="26">
        <v>0</v>
      </c>
      <c r="AC2496" s="26">
        <v>0</v>
      </c>
      <c r="AD2496" s="26">
        <v>0</v>
      </c>
      <c r="AE2496" s="26">
        <v>0</v>
      </c>
      <c r="AF2496" s="26">
        <v>0</v>
      </c>
      <c r="AG2496" s="27">
        <f>ROUND(('Per Cápita'!$E$4*(1+($J2496/100))),0)</f>
        <v>73669</v>
      </c>
      <c r="AH2496" s="27">
        <f>ROUND(('Per Cápita'!$E$5*(1+($J2496/100))),0)</f>
        <v>65058</v>
      </c>
      <c r="AI2496" s="27">
        <f>ROUND(('Per Cápita'!$E$6*(1+($J2496/100))),0)</f>
        <v>97586</v>
      </c>
      <c r="AJ2496" s="27">
        <f>ROUND(('Per Cápita'!$E$7*(1+($J2496/100))),0)</f>
        <v>119592</v>
      </c>
      <c r="AK2496" s="27">
        <f>ROUND(('Per Cápita'!$F$4*(1+($J2496/100))),0)</f>
        <v>90889</v>
      </c>
      <c r="AL2496" s="27">
        <f>ROUND(('Per Cápita'!$F$5*(1+($J2496/100))),0)</f>
        <v>79410</v>
      </c>
      <c r="AM2496" s="27">
        <f>ROUND(('Per Cápita'!$F$6*(1+($J2496/100))),0)</f>
        <v>121506</v>
      </c>
      <c r="AN2496" s="27">
        <f>ROUND(('Per Cápita'!$F$7*(1+($J2496/100))),0)</f>
        <v>146381</v>
      </c>
      <c r="AO2496" s="27">
        <f>+AG2496*$M2496</f>
        <v>3167767</v>
      </c>
      <c r="AP2496" s="27">
        <f>+AH2496*($O2496+$Q2496)</f>
        <v>23550996</v>
      </c>
      <c r="AQ2496" s="27">
        <f>+AI2496*$S2496</f>
        <v>3220338</v>
      </c>
      <c r="AR2496" s="27">
        <f>+AJ2496*$U2496</f>
        <v>0</v>
      </c>
      <c r="AS2496" s="27">
        <f>+AK2496*L2496</f>
        <v>0</v>
      </c>
      <c r="AT2496" s="27">
        <f>+AL2496*(N2496+P2496)</f>
        <v>0</v>
      </c>
      <c r="AU2496" s="27">
        <f>+AM2496*R2496</f>
        <v>0</v>
      </c>
      <c r="AV2496" s="27">
        <f>+AN2496*T2496</f>
        <v>0</v>
      </c>
      <c r="AW2496" s="27">
        <f>+AG2496*$X2496*$AW$1</f>
        <v>0</v>
      </c>
      <c r="AX2496" s="27">
        <f>+AH2496*($AB2496+$Z2496)*$AW$1</f>
        <v>0</v>
      </c>
      <c r="AY2496" s="27">
        <f>+AI2496*$AD2496*$AW$1</f>
        <v>0</v>
      </c>
      <c r="AZ2496" s="27">
        <f>+AJ2496*$AF2496*$AW$1</f>
        <v>0</v>
      </c>
      <c r="BA2496" s="27">
        <f>+$AW$1*AK2496*W2496</f>
        <v>0</v>
      </c>
      <c r="BB2496" s="27">
        <f>+$AW$1*AL2496*(Y2496+AA2496)</f>
        <v>0</v>
      </c>
      <c r="BC2496" s="27">
        <f>+AM2496*AC2496*$AW$1</f>
        <v>0</v>
      </c>
      <c r="BD2496" s="27">
        <f>+$AW$1*AN2496*AE2496</f>
        <v>0</v>
      </c>
      <c r="BE2496" s="27">
        <f>ROUND(SUM(AO2496:AV2496),0)</f>
        <v>29939101</v>
      </c>
      <c r="BF2496" s="27">
        <f>ROUND(SUM(AW2496:BD2496),0)</f>
        <v>0</v>
      </c>
      <c r="BG2496" s="9">
        <f>+BF2496+BE2496</f>
        <v>29939101</v>
      </c>
      <c r="BH2496" s="27">
        <f>+ROUND(BG2496*$BH$2,0)</f>
        <v>23951281</v>
      </c>
      <c r="BI2496" s="27"/>
      <c r="BJ2496" t="s">
        <v>9823</v>
      </c>
      <c r="BK2496" t="s">
        <v>1691</v>
      </c>
      <c r="BL2496" t="s">
        <v>12759</v>
      </c>
      <c r="BM2496" t="s">
        <v>9835</v>
      </c>
      <c r="BN2496" t="s">
        <v>9832</v>
      </c>
      <c r="BO2496" t="s">
        <v>12760</v>
      </c>
      <c r="BP2496" t="s">
        <v>25675</v>
      </c>
      <c r="BQ2496" t="s">
        <v>33823</v>
      </c>
      <c r="BR2496" t="s">
        <v>29332</v>
      </c>
      <c r="BS2496">
        <v>1</v>
      </c>
      <c r="BU2496" t="s">
        <v>12759</v>
      </c>
      <c r="BV2496" t="s">
        <v>33824</v>
      </c>
      <c r="BW2496" t="s">
        <v>9835</v>
      </c>
      <c r="BX2496" t="s">
        <v>9832</v>
      </c>
      <c r="BY2496" t="s">
        <v>12760</v>
      </c>
      <c r="BZ2496" t="s">
        <v>25675</v>
      </c>
      <c r="CA2496">
        <v>1</v>
      </c>
      <c r="CB2496" t="s">
        <v>29341</v>
      </c>
    </row>
    <row r="2497" spans="1:80" x14ac:dyDescent="0.25">
      <c r="A2497" t="s">
        <v>5767</v>
      </c>
      <c r="B2497" s="41" t="s">
        <v>7216</v>
      </c>
      <c r="C2497" s="41">
        <v>10</v>
      </c>
      <c r="D2497">
        <v>19364</v>
      </c>
      <c r="E2497" t="s">
        <v>5059</v>
      </c>
      <c r="F2497" s="41">
        <v>3833</v>
      </c>
      <c r="G2497" s="41">
        <v>119364000267</v>
      </c>
      <c r="H2497" t="s">
        <v>5060</v>
      </c>
      <c r="I2497" s="25">
        <v>67.190030212480465</v>
      </c>
      <c r="J2497" s="42">
        <f>STANDARDIZE(I2497,$I$1,$I$2)</f>
        <v>-0.26245686971877358</v>
      </c>
      <c r="K2497" s="26">
        <f>SUM(L2497:U2497)</f>
        <v>904</v>
      </c>
      <c r="L2497" s="26">
        <v>24</v>
      </c>
      <c r="M2497" s="26">
        <v>19</v>
      </c>
      <c r="N2497" s="26">
        <v>247</v>
      </c>
      <c r="O2497" s="26">
        <v>151</v>
      </c>
      <c r="P2497" s="26">
        <v>0</v>
      </c>
      <c r="Q2497" s="26">
        <v>320</v>
      </c>
      <c r="R2497" s="26">
        <v>0</v>
      </c>
      <c r="S2497" s="26">
        <v>0</v>
      </c>
      <c r="T2497" s="26">
        <v>0</v>
      </c>
      <c r="U2497" s="26">
        <v>143</v>
      </c>
      <c r="V2497" s="26">
        <f>SUM(W2497:AF2497)</f>
        <v>0</v>
      </c>
      <c r="W2497" s="26">
        <v>0</v>
      </c>
      <c r="X2497" s="26">
        <v>0</v>
      </c>
      <c r="Y2497" s="26">
        <v>0</v>
      </c>
      <c r="Z2497" s="26">
        <v>0</v>
      </c>
      <c r="AA2497" s="26">
        <v>0</v>
      </c>
      <c r="AB2497" s="26">
        <v>0</v>
      </c>
      <c r="AC2497" s="26">
        <v>0</v>
      </c>
      <c r="AD2497" s="26">
        <v>0</v>
      </c>
      <c r="AE2497" s="26">
        <v>0</v>
      </c>
      <c r="AF2497" s="26">
        <v>0</v>
      </c>
      <c r="AG2497" s="27">
        <f>ROUND(('Per Cápita'!$E$4*(1+($J2497/100))),0)</f>
        <v>74593</v>
      </c>
      <c r="AH2497" s="27">
        <f>ROUND(('Per Cápita'!$E$5*(1+($J2497/100))),0)</f>
        <v>65874</v>
      </c>
      <c r="AI2497" s="27">
        <f>ROUND(('Per Cápita'!$E$6*(1+($J2497/100))),0)</f>
        <v>98810</v>
      </c>
      <c r="AJ2497" s="27">
        <f>ROUND(('Per Cápita'!$E$7*(1+($J2497/100))),0)</f>
        <v>121091</v>
      </c>
      <c r="AK2497" s="27">
        <f>ROUND(('Per Cápita'!$F$4*(1+($J2497/100))),0)</f>
        <v>92029</v>
      </c>
      <c r="AL2497" s="27">
        <f>ROUND(('Per Cápita'!$F$5*(1+($J2497/100))),0)</f>
        <v>80405</v>
      </c>
      <c r="AM2497" s="27">
        <f>ROUND(('Per Cápita'!$F$6*(1+($J2497/100))),0)</f>
        <v>123029</v>
      </c>
      <c r="AN2497" s="27">
        <f>ROUND(('Per Cápita'!$F$7*(1+($J2497/100))),0)</f>
        <v>148217</v>
      </c>
      <c r="AO2497" s="27">
        <f>+AG2497*$M2497</f>
        <v>1417267</v>
      </c>
      <c r="AP2497" s="27">
        <f>+AH2497*($O2497+$Q2497)</f>
        <v>31026654</v>
      </c>
      <c r="AQ2497" s="27">
        <f>+AI2497*$S2497</f>
        <v>0</v>
      </c>
      <c r="AR2497" s="27">
        <f>+AJ2497*$U2497</f>
        <v>17316013</v>
      </c>
      <c r="AS2497" s="27">
        <f>+AK2497*L2497</f>
        <v>2208696</v>
      </c>
      <c r="AT2497" s="27">
        <f>+AL2497*(N2497+P2497)</f>
        <v>19860035</v>
      </c>
      <c r="AU2497" s="27">
        <f>+AM2497*R2497</f>
        <v>0</v>
      </c>
      <c r="AV2497" s="27">
        <f>+AN2497*T2497</f>
        <v>0</v>
      </c>
      <c r="AW2497" s="27">
        <f>+AG2497*$X2497*$AW$1</f>
        <v>0</v>
      </c>
      <c r="AX2497" s="27">
        <f>+AH2497*($AB2497+$Z2497)*$AW$1</f>
        <v>0</v>
      </c>
      <c r="AY2497" s="27">
        <f>+AI2497*$AD2497*$AW$1</f>
        <v>0</v>
      </c>
      <c r="AZ2497" s="27">
        <f>+AJ2497*$AF2497*$AW$1</f>
        <v>0</v>
      </c>
      <c r="BA2497" s="27">
        <f>+$AW$1*AK2497*W2497</f>
        <v>0</v>
      </c>
      <c r="BB2497" s="27">
        <f>+$AW$1*AL2497*(Y2497+AA2497)</f>
        <v>0</v>
      </c>
      <c r="BC2497" s="27">
        <f>+AM2497*AC2497*$AW$1</f>
        <v>0</v>
      </c>
      <c r="BD2497" s="27">
        <f>+$AW$1*AN2497*AE2497</f>
        <v>0</v>
      </c>
      <c r="BE2497" s="27">
        <f>ROUND(SUM(AO2497:AV2497),0)</f>
        <v>71828665</v>
      </c>
      <c r="BF2497" s="27">
        <f>ROUND(SUM(AW2497:BD2497),0)</f>
        <v>0</v>
      </c>
      <c r="BG2497" s="9">
        <f>+BF2497+BE2497</f>
        <v>71828665</v>
      </c>
      <c r="BH2497" s="27">
        <f>+ROUND(BG2497*$BH$2,0)</f>
        <v>57462932</v>
      </c>
      <c r="BI2497" s="27"/>
      <c r="BJ2497" t="s">
        <v>9823</v>
      </c>
      <c r="BK2497" t="s">
        <v>5060</v>
      </c>
      <c r="BL2497" t="s">
        <v>12761</v>
      </c>
      <c r="BM2497" t="s">
        <v>9835</v>
      </c>
      <c r="BN2497" t="s">
        <v>9832</v>
      </c>
      <c r="BO2497" t="s">
        <v>12762</v>
      </c>
      <c r="BP2497" t="s">
        <v>25676</v>
      </c>
      <c r="BQ2497" t="s">
        <v>33825</v>
      </c>
      <c r="BR2497" t="s">
        <v>29332</v>
      </c>
      <c r="BS2497">
        <v>1</v>
      </c>
      <c r="BU2497" t="s">
        <v>12761</v>
      </c>
      <c r="BV2497" t="s">
        <v>33826</v>
      </c>
      <c r="BW2497" t="s">
        <v>9835</v>
      </c>
      <c r="BX2497" t="s">
        <v>9832</v>
      </c>
      <c r="BY2497" t="s">
        <v>12762</v>
      </c>
      <c r="BZ2497" t="s">
        <v>25676</v>
      </c>
      <c r="CA2497">
        <v>1</v>
      </c>
      <c r="CB2497" t="s">
        <v>29341</v>
      </c>
    </row>
    <row r="2498" spans="1:80" x14ac:dyDescent="0.25">
      <c r="A2498" t="s">
        <v>5767</v>
      </c>
      <c r="B2498" s="41" t="s">
        <v>7216</v>
      </c>
      <c r="C2498" s="41">
        <v>10</v>
      </c>
      <c r="D2498">
        <v>19392</v>
      </c>
      <c r="E2498" t="s">
        <v>1713</v>
      </c>
      <c r="F2498" s="41">
        <v>3837</v>
      </c>
      <c r="G2498" s="41">
        <v>119392000221</v>
      </c>
      <c r="H2498" t="s">
        <v>504</v>
      </c>
      <c r="I2498" s="25">
        <v>64.625422845724373</v>
      </c>
      <c r="J2498" s="42">
        <f>STANDARDIZE(I2498,$I$1,$I$2)</f>
        <v>-1.0882080990630034</v>
      </c>
      <c r="K2498" s="26">
        <f>SUM(L2498:U2498)</f>
        <v>564</v>
      </c>
      <c r="L2498" s="26">
        <v>0</v>
      </c>
      <c r="M2498" s="26">
        <v>30</v>
      </c>
      <c r="N2498" s="26">
        <v>0</v>
      </c>
      <c r="O2498" s="26">
        <v>111</v>
      </c>
      <c r="P2498" s="26">
        <v>0</v>
      </c>
      <c r="Q2498" s="26">
        <v>303</v>
      </c>
      <c r="R2498" s="26">
        <v>0</v>
      </c>
      <c r="S2498" s="26">
        <v>120</v>
      </c>
      <c r="T2498" s="26">
        <v>0</v>
      </c>
      <c r="U2498" s="26">
        <v>0</v>
      </c>
      <c r="V2498" s="26">
        <f>SUM(W2498:AF2498)</f>
        <v>0</v>
      </c>
      <c r="W2498" s="26">
        <v>0</v>
      </c>
      <c r="X2498" s="26">
        <v>0</v>
      </c>
      <c r="Y2498" s="26">
        <v>0</v>
      </c>
      <c r="Z2498" s="26">
        <v>0</v>
      </c>
      <c r="AA2498" s="26">
        <v>0</v>
      </c>
      <c r="AB2498" s="26">
        <v>0</v>
      </c>
      <c r="AC2498" s="26">
        <v>0</v>
      </c>
      <c r="AD2498" s="26">
        <v>0</v>
      </c>
      <c r="AE2498" s="26">
        <v>0</v>
      </c>
      <c r="AF2498" s="26">
        <v>0</v>
      </c>
      <c r="AG2498" s="27">
        <f>ROUND(('Per Cápita'!$E$4*(1+($J2498/100))),0)</f>
        <v>73975</v>
      </c>
      <c r="AH2498" s="27">
        <f>ROUND(('Per Cápita'!$E$5*(1+($J2498/100))),0)</f>
        <v>65328</v>
      </c>
      <c r="AI2498" s="27">
        <f>ROUND(('Per Cápita'!$E$6*(1+($J2498/100))),0)</f>
        <v>97992</v>
      </c>
      <c r="AJ2498" s="27">
        <f>ROUND(('Per Cápita'!$E$7*(1+($J2498/100))),0)</f>
        <v>120089</v>
      </c>
      <c r="AK2498" s="27">
        <f>ROUND(('Per Cápita'!$F$4*(1+($J2498/100))),0)</f>
        <v>91267</v>
      </c>
      <c r="AL2498" s="27">
        <f>ROUND(('Per Cápita'!$F$5*(1+($J2498/100))),0)</f>
        <v>79740</v>
      </c>
      <c r="AM2498" s="27">
        <f>ROUND(('Per Cápita'!$F$6*(1+($J2498/100))),0)</f>
        <v>122011</v>
      </c>
      <c r="AN2498" s="27">
        <f>ROUND(('Per Cápita'!$F$7*(1+($J2498/100))),0)</f>
        <v>146990</v>
      </c>
      <c r="AO2498" s="27">
        <f>+AG2498*$M2498</f>
        <v>2219250</v>
      </c>
      <c r="AP2498" s="27">
        <f>+AH2498*($O2498+$Q2498)</f>
        <v>27045792</v>
      </c>
      <c r="AQ2498" s="27">
        <f>+AI2498*$S2498</f>
        <v>11759040</v>
      </c>
      <c r="AR2498" s="27">
        <f>+AJ2498*$U2498</f>
        <v>0</v>
      </c>
      <c r="AS2498" s="27">
        <f>+AK2498*L2498</f>
        <v>0</v>
      </c>
      <c r="AT2498" s="27">
        <f>+AL2498*(N2498+P2498)</f>
        <v>0</v>
      </c>
      <c r="AU2498" s="27">
        <f>+AM2498*R2498</f>
        <v>0</v>
      </c>
      <c r="AV2498" s="27">
        <f>+AN2498*T2498</f>
        <v>0</v>
      </c>
      <c r="AW2498" s="27">
        <f>+AG2498*$X2498*$AW$1</f>
        <v>0</v>
      </c>
      <c r="AX2498" s="27">
        <f>+AH2498*($AB2498+$Z2498)*$AW$1</f>
        <v>0</v>
      </c>
      <c r="AY2498" s="27">
        <f>+AI2498*$AD2498*$AW$1</f>
        <v>0</v>
      </c>
      <c r="AZ2498" s="27">
        <f>+AJ2498*$AF2498*$AW$1</f>
        <v>0</v>
      </c>
      <c r="BA2498" s="27">
        <f>+$AW$1*AK2498*W2498</f>
        <v>0</v>
      </c>
      <c r="BB2498" s="27">
        <f>+$AW$1*AL2498*(Y2498+AA2498)</f>
        <v>0</v>
      </c>
      <c r="BC2498" s="27">
        <f>+AM2498*AC2498*$AW$1</f>
        <v>0</v>
      </c>
      <c r="BD2498" s="27">
        <f>+$AW$1*AN2498*AE2498</f>
        <v>0</v>
      </c>
      <c r="BE2498" s="27">
        <f>ROUND(SUM(AO2498:AV2498),0)</f>
        <v>41024082</v>
      </c>
      <c r="BF2498" s="27">
        <f>ROUND(SUM(AW2498:BD2498),0)</f>
        <v>0</v>
      </c>
      <c r="BG2498" s="9">
        <f>+BF2498+BE2498</f>
        <v>41024082</v>
      </c>
      <c r="BH2498" s="27">
        <f>+ROUND(BG2498*$BH$2,0)</f>
        <v>32819266</v>
      </c>
      <c r="BI2498" s="27"/>
      <c r="BJ2498" t="s">
        <v>9823</v>
      </c>
      <c r="BK2498" t="s">
        <v>504</v>
      </c>
      <c r="BL2498" t="s">
        <v>12763</v>
      </c>
      <c r="BM2498" t="s">
        <v>9835</v>
      </c>
      <c r="BN2498" t="s">
        <v>9832</v>
      </c>
      <c r="BO2498" t="s">
        <v>12764</v>
      </c>
      <c r="BP2498" t="s">
        <v>25677</v>
      </c>
      <c r="BQ2498" t="s">
        <v>33827</v>
      </c>
      <c r="BR2498" t="s">
        <v>29332</v>
      </c>
      <c r="BS2498">
        <v>1</v>
      </c>
      <c r="BU2498" t="s">
        <v>12763</v>
      </c>
      <c r="BV2498" t="s">
        <v>504</v>
      </c>
      <c r="BW2498" t="s">
        <v>9835</v>
      </c>
      <c r="BX2498" t="s">
        <v>9832</v>
      </c>
      <c r="BY2498" t="s">
        <v>12764</v>
      </c>
      <c r="BZ2498" t="s">
        <v>25677</v>
      </c>
      <c r="CA2498">
        <v>1</v>
      </c>
      <c r="CB2498" t="s">
        <v>29341</v>
      </c>
    </row>
    <row r="2499" spans="1:80" x14ac:dyDescent="0.25">
      <c r="A2499" t="s">
        <v>5767</v>
      </c>
      <c r="B2499" s="41" t="s">
        <v>7216</v>
      </c>
      <c r="C2499" s="41">
        <v>10</v>
      </c>
      <c r="D2499">
        <v>19397</v>
      </c>
      <c r="E2499" t="s">
        <v>1720</v>
      </c>
      <c r="F2499" s="41">
        <v>16066</v>
      </c>
      <c r="G2499" s="41">
        <v>119397092124</v>
      </c>
      <c r="H2499" t="s">
        <v>1721</v>
      </c>
      <c r="I2499" s="25">
        <v>67.024286902872362</v>
      </c>
      <c r="J2499" s="42">
        <f>STANDARDIZE(I2499,$I$1,$I$2)</f>
        <v>-0.31582283264883687</v>
      </c>
      <c r="K2499" s="26">
        <f>SUM(L2499:U2499)</f>
        <v>344</v>
      </c>
      <c r="L2499" s="26">
        <v>4</v>
      </c>
      <c r="M2499" s="26">
        <v>18</v>
      </c>
      <c r="N2499" s="26">
        <v>31</v>
      </c>
      <c r="O2499" s="26">
        <v>81</v>
      </c>
      <c r="P2499" s="26">
        <v>0</v>
      </c>
      <c r="Q2499" s="26">
        <v>129</v>
      </c>
      <c r="R2499" s="26">
        <v>0</v>
      </c>
      <c r="S2499" s="26">
        <v>81</v>
      </c>
      <c r="T2499" s="26">
        <v>0</v>
      </c>
      <c r="U2499" s="26">
        <v>0</v>
      </c>
      <c r="V2499" s="26">
        <f>SUM(W2499:AF2499)</f>
        <v>81</v>
      </c>
      <c r="W2499" s="26">
        <v>0</v>
      </c>
      <c r="X2499" s="26">
        <v>0</v>
      </c>
      <c r="Y2499" s="26">
        <v>0</v>
      </c>
      <c r="Z2499" s="26">
        <v>0</v>
      </c>
      <c r="AA2499" s="26">
        <v>0</v>
      </c>
      <c r="AB2499" s="26">
        <v>0</v>
      </c>
      <c r="AC2499" s="26">
        <v>0</v>
      </c>
      <c r="AD2499" s="26">
        <v>81</v>
      </c>
      <c r="AE2499" s="26">
        <v>0</v>
      </c>
      <c r="AF2499" s="26">
        <v>0</v>
      </c>
      <c r="AG2499" s="27">
        <f>ROUND(('Per Cápita'!$E$4*(1+($J2499/100))),0)</f>
        <v>74553</v>
      </c>
      <c r="AH2499" s="27">
        <f>ROUND(('Per Cápita'!$E$5*(1+($J2499/100))),0)</f>
        <v>65838</v>
      </c>
      <c r="AI2499" s="27">
        <f>ROUND(('Per Cápita'!$E$6*(1+($J2499/100))),0)</f>
        <v>98757</v>
      </c>
      <c r="AJ2499" s="27">
        <f>ROUND(('Per Cápita'!$E$7*(1+($J2499/100))),0)</f>
        <v>121027</v>
      </c>
      <c r="AK2499" s="27">
        <f>ROUND(('Per Cápita'!$F$4*(1+($J2499/100))),0)</f>
        <v>91980</v>
      </c>
      <c r="AL2499" s="27">
        <f>ROUND(('Per Cápita'!$F$5*(1+($J2499/100))),0)</f>
        <v>80362</v>
      </c>
      <c r="AM2499" s="27">
        <f>ROUND(('Per Cápita'!$F$6*(1+($J2499/100))),0)</f>
        <v>122963</v>
      </c>
      <c r="AN2499" s="27">
        <f>ROUND(('Per Cápita'!$F$7*(1+($J2499/100))),0)</f>
        <v>148138</v>
      </c>
      <c r="AO2499" s="27">
        <f>+AG2499*$M2499</f>
        <v>1341954</v>
      </c>
      <c r="AP2499" s="27">
        <f>+AH2499*($O2499+$Q2499)</f>
        <v>13825980</v>
      </c>
      <c r="AQ2499" s="27">
        <f>+AI2499*$S2499</f>
        <v>7999317</v>
      </c>
      <c r="AR2499" s="27">
        <f>+AJ2499*$U2499</f>
        <v>0</v>
      </c>
      <c r="AS2499" s="27">
        <f>+AK2499*L2499</f>
        <v>367920</v>
      </c>
      <c r="AT2499" s="27">
        <f>+AL2499*(N2499+P2499)</f>
        <v>2491222</v>
      </c>
      <c r="AU2499" s="27">
        <f>+AM2499*R2499</f>
        <v>0</v>
      </c>
      <c r="AV2499" s="27">
        <f>+AN2499*T2499</f>
        <v>0</v>
      </c>
      <c r="AW2499" s="27">
        <f>+AG2499*$X2499*$AW$1</f>
        <v>0</v>
      </c>
      <c r="AX2499" s="27">
        <f>+AH2499*($AB2499+$Z2499)*$AW$1</f>
        <v>0</v>
      </c>
      <c r="AY2499" s="27">
        <f>+AI2499*$AD2499*$AW$1</f>
        <v>1599863.4000000001</v>
      </c>
      <c r="AZ2499" s="27">
        <f>+AJ2499*$AF2499*$AW$1</f>
        <v>0</v>
      </c>
      <c r="BA2499" s="27">
        <f>+$AW$1*AK2499*W2499</f>
        <v>0</v>
      </c>
      <c r="BB2499" s="27">
        <f>+$AW$1*AL2499*(Y2499+AA2499)</f>
        <v>0</v>
      </c>
      <c r="BC2499" s="27">
        <f>+AM2499*AC2499*$AW$1</f>
        <v>0</v>
      </c>
      <c r="BD2499" s="27">
        <f>+$AW$1*AN2499*AE2499</f>
        <v>0</v>
      </c>
      <c r="BE2499" s="27">
        <f>ROUND(SUM(AO2499:AV2499),0)</f>
        <v>26026393</v>
      </c>
      <c r="BF2499" s="27">
        <f>ROUND(SUM(AW2499:BD2499),0)</f>
        <v>1599863</v>
      </c>
      <c r="BG2499" s="9">
        <f>+BF2499+BE2499</f>
        <v>27626256</v>
      </c>
      <c r="BH2499" s="27">
        <f>+ROUND(BG2499*$BH$2,0)</f>
        <v>22101005</v>
      </c>
      <c r="BI2499" s="27"/>
      <c r="BJ2499" t="s">
        <v>9823</v>
      </c>
      <c r="BK2499" t="s">
        <v>1721</v>
      </c>
      <c r="BL2499" t="s">
        <v>12765</v>
      </c>
      <c r="BM2499" t="s">
        <v>9835</v>
      </c>
      <c r="BN2499" t="s">
        <v>9832</v>
      </c>
      <c r="BO2499" t="s">
        <v>12766</v>
      </c>
      <c r="BP2499" t="s">
        <v>25678</v>
      </c>
      <c r="BQ2499" t="s">
        <v>33828</v>
      </c>
      <c r="BR2499" t="s">
        <v>29332</v>
      </c>
      <c r="BS2499">
        <v>1</v>
      </c>
      <c r="BU2499" t="s">
        <v>12765</v>
      </c>
      <c r="BV2499" t="s">
        <v>33829</v>
      </c>
      <c r="BW2499" t="s">
        <v>9835</v>
      </c>
      <c r="BX2499" t="s">
        <v>9832</v>
      </c>
      <c r="BY2499" t="s">
        <v>12766</v>
      </c>
      <c r="BZ2499" t="s">
        <v>25678</v>
      </c>
      <c r="CA2499">
        <v>1</v>
      </c>
      <c r="CB2499" t="s">
        <v>29341</v>
      </c>
    </row>
    <row r="2500" spans="1:80" x14ac:dyDescent="0.25">
      <c r="A2500" t="s">
        <v>5767</v>
      </c>
      <c r="B2500" s="41" t="s">
        <v>7216</v>
      </c>
      <c r="C2500" s="41">
        <v>10</v>
      </c>
      <c r="D2500">
        <v>19450</v>
      </c>
      <c r="E2500" t="s">
        <v>1733</v>
      </c>
      <c r="F2500" s="41">
        <v>5994</v>
      </c>
      <c r="G2500" s="41">
        <v>119450000024</v>
      </c>
      <c r="H2500" t="s">
        <v>7632</v>
      </c>
      <c r="I2500" s="25">
        <v>65.764184493524311</v>
      </c>
      <c r="J2500" s="42">
        <f>STANDARDIZE(I2500,$I$1,$I$2)</f>
        <v>-0.7215500902036337</v>
      </c>
      <c r="K2500" s="26">
        <f>SUM(L2500:U2500)</f>
        <v>509</v>
      </c>
      <c r="L2500" s="26">
        <v>0</v>
      </c>
      <c r="M2500" s="26">
        <v>23</v>
      </c>
      <c r="N2500" s="26">
        <v>0</v>
      </c>
      <c r="O2500" s="26">
        <v>137</v>
      </c>
      <c r="P2500" s="26">
        <v>0</v>
      </c>
      <c r="Q2500" s="26">
        <v>236</v>
      </c>
      <c r="R2500" s="26">
        <v>0</v>
      </c>
      <c r="S2500" s="26">
        <v>113</v>
      </c>
      <c r="T2500" s="26">
        <v>0</v>
      </c>
      <c r="U2500" s="26">
        <v>0</v>
      </c>
      <c r="V2500" s="26">
        <f>SUM(W2500:AF2500)</f>
        <v>0</v>
      </c>
      <c r="W2500" s="26">
        <v>0</v>
      </c>
      <c r="X2500" s="26">
        <v>0</v>
      </c>
      <c r="Y2500" s="26">
        <v>0</v>
      </c>
      <c r="Z2500" s="26">
        <v>0</v>
      </c>
      <c r="AA2500" s="26">
        <v>0</v>
      </c>
      <c r="AB2500" s="26">
        <v>0</v>
      </c>
      <c r="AC2500" s="26">
        <v>0</v>
      </c>
      <c r="AD2500" s="26">
        <v>0</v>
      </c>
      <c r="AE2500" s="26">
        <v>0</v>
      </c>
      <c r="AF2500" s="26">
        <v>0</v>
      </c>
      <c r="AG2500" s="27">
        <f>ROUND(('Per Cápita'!$E$4*(1+($J2500/100))),0)</f>
        <v>74249</v>
      </c>
      <c r="AH2500" s="27">
        <f>ROUND(('Per Cápita'!$E$5*(1+($J2500/100))),0)</f>
        <v>65570</v>
      </c>
      <c r="AI2500" s="27">
        <f>ROUND(('Per Cápita'!$E$6*(1+($J2500/100))),0)</f>
        <v>98355</v>
      </c>
      <c r="AJ2500" s="27">
        <f>ROUND(('Per Cápita'!$E$7*(1+($J2500/100))),0)</f>
        <v>120534</v>
      </c>
      <c r="AK2500" s="27">
        <f>ROUND(('Per Cápita'!$F$4*(1+($J2500/100))),0)</f>
        <v>91605</v>
      </c>
      <c r="AL2500" s="27">
        <f>ROUND(('Per Cápita'!$F$5*(1+($J2500/100))),0)</f>
        <v>80035</v>
      </c>
      <c r="AM2500" s="27">
        <f>ROUND(('Per Cápita'!$F$6*(1+($J2500/100))),0)</f>
        <v>122463</v>
      </c>
      <c r="AN2500" s="27">
        <f>ROUND(('Per Cápita'!$F$7*(1+($J2500/100))),0)</f>
        <v>147535</v>
      </c>
      <c r="AO2500" s="27">
        <f>+AG2500*$M2500</f>
        <v>1707727</v>
      </c>
      <c r="AP2500" s="27">
        <f>+AH2500*($O2500+$Q2500)</f>
        <v>24457610</v>
      </c>
      <c r="AQ2500" s="27">
        <f>+AI2500*$S2500</f>
        <v>11114115</v>
      </c>
      <c r="AR2500" s="27">
        <f>+AJ2500*$U2500</f>
        <v>0</v>
      </c>
      <c r="AS2500" s="27">
        <f>+AK2500*L2500</f>
        <v>0</v>
      </c>
      <c r="AT2500" s="27">
        <f>+AL2500*(N2500+P2500)</f>
        <v>0</v>
      </c>
      <c r="AU2500" s="27">
        <f>+AM2500*R2500</f>
        <v>0</v>
      </c>
      <c r="AV2500" s="27">
        <f>+AN2500*T2500</f>
        <v>0</v>
      </c>
      <c r="AW2500" s="27">
        <f>+AG2500*$X2500*$AW$1</f>
        <v>0</v>
      </c>
      <c r="AX2500" s="27">
        <f>+AH2500*($AB2500+$Z2500)*$AW$1</f>
        <v>0</v>
      </c>
      <c r="AY2500" s="27">
        <f>+AI2500*$AD2500*$AW$1</f>
        <v>0</v>
      </c>
      <c r="AZ2500" s="27">
        <f>+AJ2500*$AF2500*$AW$1</f>
        <v>0</v>
      </c>
      <c r="BA2500" s="27">
        <f>+$AW$1*AK2500*W2500</f>
        <v>0</v>
      </c>
      <c r="BB2500" s="27">
        <f>+$AW$1*AL2500*(Y2500+AA2500)</f>
        <v>0</v>
      </c>
      <c r="BC2500" s="27">
        <f>+AM2500*AC2500*$AW$1</f>
        <v>0</v>
      </c>
      <c r="BD2500" s="27">
        <f>+$AW$1*AN2500*AE2500</f>
        <v>0</v>
      </c>
      <c r="BE2500" s="27">
        <f>ROUND(SUM(AO2500:AV2500),0)</f>
        <v>37279452</v>
      </c>
      <c r="BF2500" s="27">
        <f>ROUND(SUM(AW2500:BD2500),0)</f>
        <v>0</v>
      </c>
      <c r="BG2500" s="9">
        <f>+BF2500+BE2500</f>
        <v>37279452</v>
      </c>
      <c r="BH2500" s="27">
        <f>+ROUND(BG2500*$BH$2,0)</f>
        <v>29823562</v>
      </c>
      <c r="BI2500" s="27"/>
      <c r="BJ2500" t="s">
        <v>9823</v>
      </c>
      <c r="BK2500" t="s">
        <v>7632</v>
      </c>
      <c r="BL2500" t="s">
        <v>12767</v>
      </c>
      <c r="BM2500" t="s">
        <v>9835</v>
      </c>
      <c r="BN2500" t="s">
        <v>9832</v>
      </c>
      <c r="BO2500" t="s">
        <v>12768</v>
      </c>
      <c r="BP2500" t="s">
        <v>25679</v>
      </c>
      <c r="BQ2500" t="s">
        <v>33830</v>
      </c>
      <c r="BR2500" t="s">
        <v>29332</v>
      </c>
      <c r="BS2500">
        <v>1</v>
      </c>
      <c r="BU2500" t="s">
        <v>12767</v>
      </c>
      <c r="BV2500" t="s">
        <v>521</v>
      </c>
      <c r="BW2500" t="s">
        <v>9835</v>
      </c>
      <c r="BX2500" t="s">
        <v>9832</v>
      </c>
      <c r="BY2500" t="s">
        <v>12768</v>
      </c>
      <c r="BZ2500" t="s">
        <v>25679</v>
      </c>
      <c r="CA2500">
        <v>1</v>
      </c>
      <c r="CB2500" t="s">
        <v>29341</v>
      </c>
    </row>
    <row r="2501" spans="1:80" x14ac:dyDescent="0.25">
      <c r="A2501" t="s">
        <v>5767</v>
      </c>
      <c r="B2501" t="s">
        <v>7216</v>
      </c>
      <c r="C2501" s="41">
        <v>10</v>
      </c>
      <c r="D2501">
        <v>19450</v>
      </c>
      <c r="E2501" t="s">
        <v>1733</v>
      </c>
      <c r="F2501">
        <v>5995</v>
      </c>
      <c r="G2501" s="41">
        <v>119450000903</v>
      </c>
      <c r="H2501" t="s">
        <v>4679</v>
      </c>
      <c r="I2501" s="25">
        <v>65.671486786902904</v>
      </c>
      <c r="J2501" s="42">
        <f>STANDARDIZE(I2501,$I$1,$I$2)</f>
        <v>-0.75139685980752768</v>
      </c>
      <c r="K2501" s="26">
        <f>SUM(L2501:U2501)</f>
        <v>686</v>
      </c>
      <c r="L2501" s="26">
        <v>0</v>
      </c>
      <c r="M2501" s="26">
        <v>82</v>
      </c>
      <c r="N2501" s="26">
        <v>0</v>
      </c>
      <c r="O2501" s="26">
        <v>298</v>
      </c>
      <c r="P2501" s="26">
        <v>0</v>
      </c>
      <c r="Q2501" s="26">
        <v>211</v>
      </c>
      <c r="R2501" s="26">
        <v>0</v>
      </c>
      <c r="S2501" s="26">
        <v>95</v>
      </c>
      <c r="T2501" s="26">
        <v>0</v>
      </c>
      <c r="U2501" s="26">
        <v>0</v>
      </c>
      <c r="V2501" s="26">
        <f>SUM(W2501:AF2501)</f>
        <v>0</v>
      </c>
      <c r="W2501" s="26">
        <v>0</v>
      </c>
      <c r="X2501" s="26">
        <v>0</v>
      </c>
      <c r="Y2501" s="26">
        <v>0</v>
      </c>
      <c r="Z2501" s="26">
        <v>0</v>
      </c>
      <c r="AA2501" s="26">
        <v>0</v>
      </c>
      <c r="AB2501" s="26">
        <v>0</v>
      </c>
      <c r="AC2501" s="26">
        <v>0</v>
      </c>
      <c r="AD2501" s="26">
        <v>0</v>
      </c>
      <c r="AE2501" s="26">
        <v>0</v>
      </c>
      <c r="AF2501" s="26">
        <v>0</v>
      </c>
      <c r="AG2501" s="27">
        <f>ROUND(('Per Cápita'!$E$4*(1+($J2501/100))),0)</f>
        <v>74227</v>
      </c>
      <c r="AH2501" s="27">
        <f>ROUND(('Per Cápita'!$E$5*(1+($J2501/100))),0)</f>
        <v>65551</v>
      </c>
      <c r="AI2501" s="27">
        <f>ROUND(('Per Cápita'!$E$6*(1+($J2501/100))),0)</f>
        <v>98326</v>
      </c>
      <c r="AJ2501" s="27">
        <f>ROUND(('Per Cápita'!$E$7*(1+($J2501/100))),0)</f>
        <v>120498</v>
      </c>
      <c r="AK2501" s="27">
        <f>ROUND(('Per Cápita'!$F$4*(1+($J2501/100))),0)</f>
        <v>91578</v>
      </c>
      <c r="AL2501" s="27">
        <f>ROUND(('Per Cápita'!$F$5*(1+($J2501/100))),0)</f>
        <v>80011</v>
      </c>
      <c r="AM2501" s="27">
        <f>ROUND(('Per Cápita'!$F$6*(1+($J2501/100))),0)</f>
        <v>122426</v>
      </c>
      <c r="AN2501" s="27">
        <f>ROUND(('Per Cápita'!$F$7*(1+($J2501/100))),0)</f>
        <v>147490</v>
      </c>
      <c r="AO2501" s="27">
        <f>+AG2501*$M2501</f>
        <v>6086614</v>
      </c>
      <c r="AP2501" s="27">
        <f>+AH2501*($O2501+$Q2501)</f>
        <v>33365459</v>
      </c>
      <c r="AQ2501" s="27">
        <f>+AI2501*$S2501</f>
        <v>9340970</v>
      </c>
      <c r="AR2501" s="27">
        <f>+AJ2501*$U2501</f>
        <v>0</v>
      </c>
      <c r="AS2501" s="27">
        <f>+AK2501*L2501</f>
        <v>0</v>
      </c>
      <c r="AT2501" s="27">
        <f>+AL2501*(N2501+P2501)</f>
        <v>0</v>
      </c>
      <c r="AU2501" s="27">
        <f>+AM2501*R2501</f>
        <v>0</v>
      </c>
      <c r="AV2501" s="27">
        <f>+AN2501*T2501</f>
        <v>0</v>
      </c>
      <c r="AW2501" s="27">
        <f>+AG2501*$X2501*$AW$1</f>
        <v>0</v>
      </c>
      <c r="AX2501" s="27">
        <f>+AH2501*($AB2501+$Z2501)*$AW$1</f>
        <v>0</v>
      </c>
      <c r="AY2501" s="27">
        <f>+AI2501*$AD2501*$AW$1</f>
        <v>0</v>
      </c>
      <c r="AZ2501" s="27">
        <f>+AJ2501*$AF2501*$AW$1</f>
        <v>0</v>
      </c>
      <c r="BA2501" s="27">
        <f>+$AW$1*AK2501*W2501</f>
        <v>0</v>
      </c>
      <c r="BB2501" s="27">
        <f>+$AW$1*AL2501*(Y2501+AA2501)</f>
        <v>0</v>
      </c>
      <c r="BC2501" s="27">
        <f>+AM2501*AC2501*$AW$1</f>
        <v>0</v>
      </c>
      <c r="BD2501" s="27">
        <f>+$AW$1*AN2501*AE2501</f>
        <v>0</v>
      </c>
      <c r="BE2501" s="27">
        <f>ROUND(SUM(AO2501:AV2501),0)</f>
        <v>48793043</v>
      </c>
      <c r="BF2501" s="27">
        <f>ROUND(SUM(AW2501:BD2501),0)</f>
        <v>0</v>
      </c>
      <c r="BG2501" s="9">
        <f>+BF2501+BE2501</f>
        <v>48793043</v>
      </c>
      <c r="BH2501" s="27">
        <f>+ROUND(BG2501*$BH$2,0)</f>
        <v>39034434</v>
      </c>
      <c r="BI2501" s="27"/>
      <c r="BJ2501" t="s">
        <v>9823</v>
      </c>
      <c r="BK2501" t="s">
        <v>4679</v>
      </c>
      <c r="BL2501" t="s">
        <v>12769</v>
      </c>
      <c r="BM2501" t="s">
        <v>9835</v>
      </c>
      <c r="BN2501" t="s">
        <v>9832</v>
      </c>
      <c r="BO2501" t="s">
        <v>12770</v>
      </c>
      <c r="BP2501" t="s">
        <v>25680</v>
      </c>
      <c r="BQ2501" t="s">
        <v>33831</v>
      </c>
      <c r="BR2501" t="s">
        <v>29332</v>
      </c>
      <c r="BS2501">
        <v>1</v>
      </c>
      <c r="BU2501" t="s">
        <v>12769</v>
      </c>
      <c r="BV2501" t="s">
        <v>33832</v>
      </c>
      <c r="BW2501" t="s">
        <v>9835</v>
      </c>
      <c r="BX2501" t="s">
        <v>9832</v>
      </c>
      <c r="BY2501" t="s">
        <v>12770</v>
      </c>
      <c r="BZ2501" t="s">
        <v>25680</v>
      </c>
      <c r="CA2501">
        <v>1</v>
      </c>
      <c r="CB2501" t="s">
        <v>29341</v>
      </c>
    </row>
    <row r="2502" spans="1:80" x14ac:dyDescent="0.25">
      <c r="A2502" t="s">
        <v>5767</v>
      </c>
      <c r="B2502" t="s">
        <v>7216</v>
      </c>
      <c r="C2502" s="41">
        <v>10</v>
      </c>
      <c r="D2502">
        <v>19455</v>
      </c>
      <c r="E2502" t="s">
        <v>1741</v>
      </c>
      <c r="F2502">
        <v>3440</v>
      </c>
      <c r="G2502" s="41">
        <v>119455000111</v>
      </c>
      <c r="H2502" t="s">
        <v>1742</v>
      </c>
      <c r="I2502" s="25">
        <v>65.334701620988909</v>
      </c>
      <c r="J2502" s="42">
        <f>STANDARDIZE(I2502,$I$1,$I$2)</f>
        <v>-0.85983480956283231</v>
      </c>
      <c r="K2502" s="26">
        <f>SUM(L2502:U2502)</f>
        <v>1466</v>
      </c>
      <c r="L2502" s="26">
        <v>79</v>
      </c>
      <c r="M2502" s="26">
        <v>20</v>
      </c>
      <c r="N2502" s="26">
        <v>0</v>
      </c>
      <c r="O2502" s="26">
        <v>527</v>
      </c>
      <c r="P2502" s="26">
        <v>0</v>
      </c>
      <c r="Q2502" s="26">
        <v>582</v>
      </c>
      <c r="R2502" s="26">
        <v>0</v>
      </c>
      <c r="S2502" s="26">
        <v>258</v>
      </c>
      <c r="T2502" s="26">
        <v>0</v>
      </c>
      <c r="U2502" s="26">
        <v>0</v>
      </c>
      <c r="V2502" s="26">
        <f>SUM(W2502:AF2502)</f>
        <v>0</v>
      </c>
      <c r="W2502" s="26">
        <v>0</v>
      </c>
      <c r="X2502" s="26">
        <v>0</v>
      </c>
      <c r="Y2502" s="26">
        <v>0</v>
      </c>
      <c r="Z2502" s="26">
        <v>0</v>
      </c>
      <c r="AA2502" s="26">
        <v>0</v>
      </c>
      <c r="AB2502" s="26">
        <v>0</v>
      </c>
      <c r="AC2502" s="26">
        <v>0</v>
      </c>
      <c r="AD2502" s="26">
        <v>0</v>
      </c>
      <c r="AE2502" s="26">
        <v>0</v>
      </c>
      <c r="AF2502" s="26">
        <v>0</v>
      </c>
      <c r="AG2502" s="27">
        <f>ROUND(('Per Cápita'!$E$4*(1+($J2502/100))),0)</f>
        <v>74146</v>
      </c>
      <c r="AH2502" s="27">
        <f>ROUND(('Per Cápita'!$E$5*(1+($J2502/100))),0)</f>
        <v>65479</v>
      </c>
      <c r="AI2502" s="27">
        <f>ROUND(('Per Cápita'!$E$6*(1+($J2502/100))),0)</f>
        <v>98218</v>
      </c>
      <c r="AJ2502" s="27">
        <f>ROUND(('Per Cápita'!$E$7*(1+($J2502/100))),0)</f>
        <v>120366</v>
      </c>
      <c r="AK2502" s="27">
        <f>ROUND(('Per Cápita'!$F$4*(1+($J2502/100))),0)</f>
        <v>91478</v>
      </c>
      <c r="AL2502" s="27">
        <f>ROUND(('Per Cápita'!$F$5*(1+($J2502/100))),0)</f>
        <v>79924</v>
      </c>
      <c r="AM2502" s="27">
        <f>ROUND(('Per Cápita'!$F$6*(1+($J2502/100))),0)</f>
        <v>122292</v>
      </c>
      <c r="AN2502" s="27">
        <f>ROUND(('Per Cápita'!$F$7*(1+($J2502/100))),0)</f>
        <v>147329</v>
      </c>
      <c r="AO2502" s="27">
        <f>+AG2502*$M2502</f>
        <v>1482920</v>
      </c>
      <c r="AP2502" s="27">
        <f>+AH2502*($O2502+$Q2502)</f>
        <v>72616211</v>
      </c>
      <c r="AQ2502" s="27">
        <f>+AI2502*$S2502</f>
        <v>25340244</v>
      </c>
      <c r="AR2502" s="27">
        <f>+AJ2502*$U2502</f>
        <v>0</v>
      </c>
      <c r="AS2502" s="27">
        <f>+AK2502*L2502</f>
        <v>7226762</v>
      </c>
      <c r="AT2502" s="27">
        <f>+AL2502*(N2502+P2502)</f>
        <v>0</v>
      </c>
      <c r="AU2502" s="27">
        <f>+AM2502*R2502</f>
        <v>0</v>
      </c>
      <c r="AV2502" s="27">
        <f>+AN2502*T2502</f>
        <v>0</v>
      </c>
      <c r="AW2502" s="27">
        <f>+AG2502*$X2502*$AW$1</f>
        <v>0</v>
      </c>
      <c r="AX2502" s="27">
        <f>+AH2502*($AB2502+$Z2502)*$AW$1</f>
        <v>0</v>
      </c>
      <c r="AY2502" s="27">
        <f>+AI2502*$AD2502*$AW$1</f>
        <v>0</v>
      </c>
      <c r="AZ2502" s="27">
        <f>+AJ2502*$AF2502*$AW$1</f>
        <v>0</v>
      </c>
      <c r="BA2502" s="27">
        <f>+$AW$1*AK2502*W2502</f>
        <v>0</v>
      </c>
      <c r="BB2502" s="27">
        <f>+$AW$1*AL2502*(Y2502+AA2502)</f>
        <v>0</v>
      </c>
      <c r="BC2502" s="27">
        <f>+AM2502*AC2502*$AW$1</f>
        <v>0</v>
      </c>
      <c r="BD2502" s="27">
        <f>+$AW$1*AN2502*AE2502</f>
        <v>0</v>
      </c>
      <c r="BE2502" s="27">
        <f>ROUND(SUM(AO2502:AV2502),0)</f>
        <v>106666137</v>
      </c>
      <c r="BF2502" s="27">
        <f>ROUND(SUM(AW2502:BD2502),0)</f>
        <v>0</v>
      </c>
      <c r="BG2502" s="9">
        <f>+BF2502+BE2502</f>
        <v>106666137</v>
      </c>
      <c r="BH2502" s="27">
        <f>+ROUND(BG2502*$BH$2,0)</f>
        <v>85332910</v>
      </c>
      <c r="BI2502" s="27"/>
      <c r="BJ2502" t="s">
        <v>9823</v>
      </c>
      <c r="BK2502" t="s">
        <v>1742</v>
      </c>
      <c r="BL2502" t="s">
        <v>12771</v>
      </c>
      <c r="BM2502" t="s">
        <v>9838</v>
      </c>
      <c r="BN2502" t="s">
        <v>10263</v>
      </c>
      <c r="BO2502" t="s">
        <v>12772</v>
      </c>
      <c r="BP2502" t="s">
        <v>25681</v>
      </c>
      <c r="BQ2502" t="s">
        <v>33833</v>
      </c>
      <c r="BR2502" t="s">
        <v>29332</v>
      </c>
      <c r="BS2502">
        <v>1</v>
      </c>
      <c r="BU2502" t="s">
        <v>12771</v>
      </c>
      <c r="BV2502" t="s">
        <v>1742</v>
      </c>
      <c r="BW2502" t="s">
        <v>29351</v>
      </c>
      <c r="BX2502" t="s">
        <v>10263</v>
      </c>
      <c r="BY2502" t="s">
        <v>12772</v>
      </c>
      <c r="BZ2502" t="s">
        <v>25681</v>
      </c>
      <c r="CA2502">
        <v>1</v>
      </c>
      <c r="CB2502" t="s">
        <v>29341</v>
      </c>
    </row>
    <row r="2503" spans="1:80" x14ac:dyDescent="0.25">
      <c r="A2503" t="s">
        <v>5767</v>
      </c>
      <c r="B2503" s="41" t="s">
        <v>7216</v>
      </c>
      <c r="C2503" s="41">
        <v>10</v>
      </c>
      <c r="D2503">
        <v>19455</v>
      </c>
      <c r="E2503" t="s">
        <v>1741</v>
      </c>
      <c r="F2503" s="41">
        <v>3441</v>
      </c>
      <c r="G2503" s="41">
        <v>119455000189</v>
      </c>
      <c r="H2503" t="s">
        <v>7633</v>
      </c>
      <c r="I2503" s="25">
        <v>64.753916322468839</v>
      </c>
      <c r="J2503" s="42">
        <f>STANDARDIZE(I2503,$I$1,$I$2)</f>
        <v>-1.0468358220587985</v>
      </c>
      <c r="K2503" s="26">
        <f>SUM(L2503:U2503)</f>
        <v>976</v>
      </c>
      <c r="L2503" s="26">
        <v>2</v>
      </c>
      <c r="M2503" s="26">
        <v>82</v>
      </c>
      <c r="N2503" s="26">
        <v>10</v>
      </c>
      <c r="O2503" s="26">
        <v>421</v>
      </c>
      <c r="P2503" s="26">
        <v>0</v>
      </c>
      <c r="Q2503" s="26">
        <v>344</v>
      </c>
      <c r="R2503" s="26">
        <v>0</v>
      </c>
      <c r="S2503" s="26">
        <v>0</v>
      </c>
      <c r="T2503" s="26">
        <v>0</v>
      </c>
      <c r="U2503" s="26">
        <v>117</v>
      </c>
      <c r="V2503" s="26">
        <f>SUM(W2503:AF2503)</f>
        <v>117</v>
      </c>
      <c r="W2503" s="26">
        <v>0</v>
      </c>
      <c r="X2503" s="26">
        <v>0</v>
      </c>
      <c r="Y2503" s="26">
        <v>0</v>
      </c>
      <c r="Z2503" s="26">
        <v>0</v>
      </c>
      <c r="AA2503" s="26">
        <v>0</v>
      </c>
      <c r="AB2503" s="26">
        <v>0</v>
      </c>
      <c r="AC2503" s="26">
        <v>0</v>
      </c>
      <c r="AD2503" s="26">
        <v>0</v>
      </c>
      <c r="AE2503" s="26">
        <v>0</v>
      </c>
      <c r="AF2503" s="26">
        <v>117</v>
      </c>
      <c r="AG2503" s="27">
        <f>ROUND(('Per Cápita'!$E$4*(1+($J2503/100))),0)</f>
        <v>74006</v>
      </c>
      <c r="AH2503" s="27">
        <f>ROUND(('Per Cápita'!$E$5*(1+($J2503/100))),0)</f>
        <v>65356</v>
      </c>
      <c r="AI2503" s="27">
        <f>ROUND(('Per Cápita'!$E$6*(1+($J2503/100))),0)</f>
        <v>98033</v>
      </c>
      <c r="AJ2503" s="27">
        <f>ROUND(('Per Cápita'!$E$7*(1+($J2503/100))),0)</f>
        <v>120139</v>
      </c>
      <c r="AK2503" s="27">
        <f>ROUND(('Per Cápita'!$F$4*(1+($J2503/100))),0)</f>
        <v>91305</v>
      </c>
      <c r="AL2503" s="27">
        <f>ROUND(('Per Cápita'!$F$5*(1+($J2503/100))),0)</f>
        <v>79773</v>
      </c>
      <c r="AM2503" s="27">
        <f>ROUND(('Per Cápita'!$F$6*(1+($J2503/100))),0)</f>
        <v>122062</v>
      </c>
      <c r="AN2503" s="27">
        <f>ROUND(('Per Cápita'!$F$7*(1+($J2503/100))),0)</f>
        <v>147051</v>
      </c>
      <c r="AO2503" s="27">
        <f>+AG2503*$M2503</f>
        <v>6068492</v>
      </c>
      <c r="AP2503" s="27">
        <f>+AH2503*($O2503+$Q2503)</f>
        <v>49997340</v>
      </c>
      <c r="AQ2503" s="27">
        <f>+AI2503*$S2503</f>
        <v>0</v>
      </c>
      <c r="AR2503" s="27">
        <f>+AJ2503*$U2503</f>
        <v>14056263</v>
      </c>
      <c r="AS2503" s="27">
        <f>+AK2503*L2503</f>
        <v>182610</v>
      </c>
      <c r="AT2503" s="27">
        <f>+AL2503*(N2503+P2503)</f>
        <v>797730</v>
      </c>
      <c r="AU2503" s="27">
        <f>+AM2503*R2503</f>
        <v>0</v>
      </c>
      <c r="AV2503" s="27">
        <f>+AN2503*T2503</f>
        <v>0</v>
      </c>
      <c r="AW2503" s="27">
        <f>+AG2503*$X2503*$AW$1</f>
        <v>0</v>
      </c>
      <c r="AX2503" s="27">
        <f>+AH2503*($AB2503+$Z2503)*$AW$1</f>
        <v>0</v>
      </c>
      <c r="AY2503" s="27">
        <f>+AI2503*$AD2503*$AW$1</f>
        <v>0</v>
      </c>
      <c r="AZ2503" s="27">
        <f>+AJ2503*$AF2503*$AW$1</f>
        <v>2811252.6</v>
      </c>
      <c r="BA2503" s="27">
        <f>+$AW$1*AK2503*W2503</f>
        <v>0</v>
      </c>
      <c r="BB2503" s="27">
        <f>+$AW$1*AL2503*(Y2503+AA2503)</f>
        <v>0</v>
      </c>
      <c r="BC2503" s="27">
        <f>+AM2503*AC2503*$AW$1</f>
        <v>0</v>
      </c>
      <c r="BD2503" s="27">
        <f>+$AW$1*AN2503*AE2503</f>
        <v>0</v>
      </c>
      <c r="BE2503" s="27">
        <f>ROUND(SUM(AO2503:AV2503),0)</f>
        <v>71102435</v>
      </c>
      <c r="BF2503" s="27">
        <f>ROUND(SUM(AW2503:BD2503),0)</f>
        <v>2811253</v>
      </c>
      <c r="BG2503" s="9">
        <f>+BF2503+BE2503</f>
        <v>73913688</v>
      </c>
      <c r="BH2503" s="27">
        <f>+ROUND(BG2503*$BH$2,0)</f>
        <v>59130950</v>
      </c>
      <c r="BI2503" s="27"/>
      <c r="BJ2503" t="s">
        <v>9823</v>
      </c>
      <c r="BK2503" t="s">
        <v>7633</v>
      </c>
      <c r="BL2503" t="s">
        <v>12773</v>
      </c>
      <c r="BM2503" t="s">
        <v>9838</v>
      </c>
      <c r="BN2503" t="s">
        <v>9832</v>
      </c>
      <c r="BO2503" t="s">
        <v>12774</v>
      </c>
      <c r="BP2503" t="s">
        <v>25682</v>
      </c>
      <c r="BQ2503" t="s">
        <v>33834</v>
      </c>
      <c r="BR2503" t="s">
        <v>29332</v>
      </c>
      <c r="BS2503">
        <v>1</v>
      </c>
      <c r="BU2503" t="s">
        <v>12773</v>
      </c>
      <c r="BV2503" t="s">
        <v>33835</v>
      </c>
      <c r="BW2503" t="s">
        <v>29351</v>
      </c>
      <c r="BX2503" t="s">
        <v>9832</v>
      </c>
      <c r="BY2503" t="s">
        <v>12774</v>
      </c>
      <c r="BZ2503" t="s">
        <v>25682</v>
      </c>
      <c r="CA2503">
        <v>1</v>
      </c>
      <c r="CB2503" t="s">
        <v>29341</v>
      </c>
    </row>
    <row r="2504" spans="1:80" x14ac:dyDescent="0.25">
      <c r="A2504" t="s">
        <v>5767</v>
      </c>
      <c r="B2504" s="41" t="s">
        <v>7216</v>
      </c>
      <c r="C2504" s="41">
        <v>10</v>
      </c>
      <c r="D2504">
        <v>19473</v>
      </c>
      <c r="E2504" t="s">
        <v>974</v>
      </c>
      <c r="F2504" s="41">
        <v>3481</v>
      </c>
      <c r="G2504" s="41">
        <v>119473000081</v>
      </c>
      <c r="H2504" t="s">
        <v>1746</v>
      </c>
      <c r="I2504" s="25">
        <v>65.03345198338512</v>
      </c>
      <c r="J2504" s="42">
        <f>STANDARDIZE(I2504,$I$1,$I$2)</f>
        <v>-0.95683104447011913</v>
      </c>
      <c r="K2504" s="26">
        <f>SUM(L2504:U2504)</f>
        <v>1283</v>
      </c>
      <c r="L2504" s="26">
        <v>10</v>
      </c>
      <c r="M2504" s="26">
        <v>65</v>
      </c>
      <c r="N2504" s="26">
        <v>45</v>
      </c>
      <c r="O2504" s="26">
        <v>306</v>
      </c>
      <c r="P2504" s="26">
        <v>0</v>
      </c>
      <c r="Q2504" s="26">
        <v>651</v>
      </c>
      <c r="R2504" s="26">
        <v>0</v>
      </c>
      <c r="S2504" s="26">
        <v>206</v>
      </c>
      <c r="T2504" s="26">
        <v>0</v>
      </c>
      <c r="U2504" s="26">
        <v>0</v>
      </c>
      <c r="V2504" s="26">
        <f>SUM(W2504:AF2504)</f>
        <v>0</v>
      </c>
      <c r="W2504" s="26">
        <v>0</v>
      </c>
      <c r="X2504" s="26">
        <v>0</v>
      </c>
      <c r="Y2504" s="26">
        <v>0</v>
      </c>
      <c r="Z2504" s="26">
        <v>0</v>
      </c>
      <c r="AA2504" s="26">
        <v>0</v>
      </c>
      <c r="AB2504" s="26">
        <v>0</v>
      </c>
      <c r="AC2504" s="26">
        <v>0</v>
      </c>
      <c r="AD2504" s="26">
        <v>0</v>
      </c>
      <c r="AE2504" s="26">
        <v>0</v>
      </c>
      <c r="AF2504" s="26">
        <v>0</v>
      </c>
      <c r="AG2504" s="27">
        <f>ROUND(('Per Cápita'!$E$4*(1+($J2504/100))),0)</f>
        <v>74073</v>
      </c>
      <c r="AH2504" s="27">
        <f>ROUND(('Per Cápita'!$E$5*(1+($J2504/100))),0)</f>
        <v>65415</v>
      </c>
      <c r="AI2504" s="27">
        <f>ROUND(('Per Cápita'!$E$6*(1+($J2504/100))),0)</f>
        <v>98122</v>
      </c>
      <c r="AJ2504" s="27">
        <f>ROUND(('Per Cápita'!$E$7*(1+($J2504/100))),0)</f>
        <v>120248</v>
      </c>
      <c r="AK2504" s="27">
        <f>ROUND(('Per Cápita'!$F$4*(1+($J2504/100))),0)</f>
        <v>91388</v>
      </c>
      <c r="AL2504" s="27">
        <f>ROUND(('Per Cápita'!$F$5*(1+($J2504/100))),0)</f>
        <v>79846</v>
      </c>
      <c r="AM2504" s="27">
        <f>ROUND(('Per Cápita'!$F$6*(1+($J2504/100))),0)</f>
        <v>122173</v>
      </c>
      <c r="AN2504" s="27">
        <f>ROUND(('Per Cápita'!$F$7*(1+($J2504/100))),0)</f>
        <v>147185</v>
      </c>
      <c r="AO2504" s="27">
        <f>+AG2504*$M2504</f>
        <v>4814745</v>
      </c>
      <c r="AP2504" s="27">
        <f>+AH2504*($O2504+$Q2504)</f>
        <v>62602155</v>
      </c>
      <c r="AQ2504" s="27">
        <f>+AI2504*$S2504</f>
        <v>20213132</v>
      </c>
      <c r="AR2504" s="27">
        <f>+AJ2504*$U2504</f>
        <v>0</v>
      </c>
      <c r="AS2504" s="27">
        <f>+AK2504*L2504</f>
        <v>913880</v>
      </c>
      <c r="AT2504" s="27">
        <f>+AL2504*(N2504+P2504)</f>
        <v>3593070</v>
      </c>
      <c r="AU2504" s="27">
        <f>+AM2504*R2504</f>
        <v>0</v>
      </c>
      <c r="AV2504" s="27">
        <f>+AN2504*T2504</f>
        <v>0</v>
      </c>
      <c r="AW2504" s="27">
        <f>+AG2504*$X2504*$AW$1</f>
        <v>0</v>
      </c>
      <c r="AX2504" s="27">
        <f>+AH2504*($AB2504+$Z2504)*$AW$1</f>
        <v>0</v>
      </c>
      <c r="AY2504" s="27">
        <f>+AI2504*$AD2504*$AW$1</f>
        <v>0</v>
      </c>
      <c r="AZ2504" s="27">
        <f>+AJ2504*$AF2504*$AW$1</f>
        <v>0</v>
      </c>
      <c r="BA2504" s="27">
        <f>+$AW$1*AK2504*W2504</f>
        <v>0</v>
      </c>
      <c r="BB2504" s="27">
        <f>+$AW$1*AL2504*(Y2504+AA2504)</f>
        <v>0</v>
      </c>
      <c r="BC2504" s="27">
        <f>+AM2504*AC2504*$AW$1</f>
        <v>0</v>
      </c>
      <c r="BD2504" s="27">
        <f>+$AW$1*AN2504*AE2504</f>
        <v>0</v>
      </c>
      <c r="BE2504" s="27">
        <f>ROUND(SUM(AO2504:AV2504),0)</f>
        <v>92136982</v>
      </c>
      <c r="BF2504" s="27">
        <f>ROUND(SUM(AW2504:BD2504),0)</f>
        <v>0</v>
      </c>
      <c r="BG2504" s="9">
        <f>+BF2504+BE2504</f>
        <v>92136982</v>
      </c>
      <c r="BH2504" s="27">
        <f>+ROUND(BG2504*$BH$2,0)</f>
        <v>73709586</v>
      </c>
      <c r="BI2504" s="27"/>
      <c r="BJ2504" t="s">
        <v>9823</v>
      </c>
      <c r="BK2504" t="s">
        <v>1746</v>
      </c>
      <c r="BL2504" t="s">
        <v>12775</v>
      </c>
      <c r="BM2504" t="s">
        <v>9835</v>
      </c>
      <c r="BN2504" t="s">
        <v>9832</v>
      </c>
      <c r="BO2504" t="s">
        <v>12776</v>
      </c>
      <c r="BP2504" t="s">
        <v>25173</v>
      </c>
      <c r="BQ2504" t="s">
        <v>33836</v>
      </c>
      <c r="BR2504" t="s">
        <v>29332</v>
      </c>
      <c r="BS2504">
        <v>1</v>
      </c>
      <c r="BU2504" t="s">
        <v>12775</v>
      </c>
      <c r="BV2504" t="s">
        <v>1746</v>
      </c>
      <c r="BW2504" t="s">
        <v>9835</v>
      </c>
      <c r="BX2504" t="s">
        <v>9832</v>
      </c>
      <c r="BY2504" t="s">
        <v>12776</v>
      </c>
      <c r="BZ2504" t="s">
        <v>25173</v>
      </c>
      <c r="CA2504">
        <v>1</v>
      </c>
      <c r="CB2504" t="s">
        <v>29341</v>
      </c>
    </row>
    <row r="2505" spans="1:80" x14ac:dyDescent="0.25">
      <c r="A2505" t="s">
        <v>5767</v>
      </c>
      <c r="B2505" s="41" t="s">
        <v>7216</v>
      </c>
      <c r="C2505" s="41">
        <v>10</v>
      </c>
      <c r="D2505">
        <v>19513</v>
      </c>
      <c r="E2505" t="s">
        <v>1753</v>
      </c>
      <c r="F2505" s="41">
        <v>3426</v>
      </c>
      <c r="G2505" s="41">
        <v>119513000224</v>
      </c>
      <c r="H2505" t="s">
        <v>1754</v>
      </c>
      <c r="I2505" s="25">
        <v>64.346148684080845</v>
      </c>
      <c r="J2505" s="42">
        <f>STANDARDIZE(I2505,$I$1,$I$2)</f>
        <v>-1.1781286792229662</v>
      </c>
      <c r="K2505" s="26">
        <f>SUM(L2505:U2505)</f>
        <v>1161</v>
      </c>
      <c r="L2505" s="26">
        <v>0</v>
      </c>
      <c r="M2505" s="26">
        <v>79</v>
      </c>
      <c r="N2505" s="26">
        <v>0</v>
      </c>
      <c r="O2505" s="26">
        <v>368</v>
      </c>
      <c r="P2505" s="26">
        <v>0</v>
      </c>
      <c r="Q2505" s="26">
        <v>490</v>
      </c>
      <c r="R2505" s="26">
        <v>0</v>
      </c>
      <c r="S2505" s="26">
        <v>0</v>
      </c>
      <c r="T2505" s="26">
        <v>0</v>
      </c>
      <c r="U2505" s="26">
        <v>224</v>
      </c>
      <c r="V2505" s="26">
        <f>SUM(W2505:AF2505)</f>
        <v>224</v>
      </c>
      <c r="W2505" s="26">
        <v>0</v>
      </c>
      <c r="X2505" s="26">
        <v>0</v>
      </c>
      <c r="Y2505" s="26">
        <v>0</v>
      </c>
      <c r="Z2505" s="26">
        <v>0</v>
      </c>
      <c r="AA2505" s="26">
        <v>0</v>
      </c>
      <c r="AB2505" s="26">
        <v>0</v>
      </c>
      <c r="AC2505" s="26">
        <v>0</v>
      </c>
      <c r="AD2505" s="26">
        <v>0</v>
      </c>
      <c r="AE2505" s="26">
        <v>0</v>
      </c>
      <c r="AF2505" s="26">
        <v>224</v>
      </c>
      <c r="AG2505" s="27">
        <f>ROUND(('Per Cápita'!$E$4*(1+($J2505/100))),0)</f>
        <v>73908</v>
      </c>
      <c r="AH2505" s="27">
        <f>ROUND(('Per Cápita'!$E$5*(1+($J2505/100))),0)</f>
        <v>65269</v>
      </c>
      <c r="AI2505" s="27">
        <f>ROUND(('Per Cápita'!$E$6*(1+($J2505/100))),0)</f>
        <v>97903</v>
      </c>
      <c r="AJ2505" s="27">
        <f>ROUND(('Per Cápita'!$E$7*(1+($J2505/100))),0)</f>
        <v>119980</v>
      </c>
      <c r="AK2505" s="27">
        <f>ROUND(('Per Cápita'!$F$4*(1+($J2505/100))),0)</f>
        <v>91184</v>
      </c>
      <c r="AL2505" s="27">
        <f>ROUND(('Per Cápita'!$F$5*(1+($J2505/100))),0)</f>
        <v>79667</v>
      </c>
      <c r="AM2505" s="27">
        <f>ROUND(('Per Cápita'!$F$6*(1+($J2505/100))),0)</f>
        <v>121900</v>
      </c>
      <c r="AN2505" s="27">
        <f>ROUND(('Per Cápita'!$F$7*(1+($J2505/100))),0)</f>
        <v>146856</v>
      </c>
      <c r="AO2505" s="27">
        <f>+AG2505*$M2505</f>
        <v>5838732</v>
      </c>
      <c r="AP2505" s="27">
        <f>+AH2505*($O2505+$Q2505)</f>
        <v>56000802</v>
      </c>
      <c r="AQ2505" s="27">
        <f>+AI2505*$S2505</f>
        <v>0</v>
      </c>
      <c r="AR2505" s="27">
        <f>+AJ2505*$U2505</f>
        <v>26875520</v>
      </c>
      <c r="AS2505" s="27">
        <f>+AK2505*L2505</f>
        <v>0</v>
      </c>
      <c r="AT2505" s="27">
        <f>+AL2505*(N2505+P2505)</f>
        <v>0</v>
      </c>
      <c r="AU2505" s="27">
        <f>+AM2505*R2505</f>
        <v>0</v>
      </c>
      <c r="AV2505" s="27">
        <f>+AN2505*T2505</f>
        <v>0</v>
      </c>
      <c r="AW2505" s="27">
        <f>+AG2505*$X2505*$AW$1</f>
        <v>0</v>
      </c>
      <c r="AX2505" s="27">
        <f>+AH2505*($AB2505+$Z2505)*$AW$1</f>
        <v>0</v>
      </c>
      <c r="AY2505" s="27">
        <f>+AI2505*$AD2505*$AW$1</f>
        <v>0</v>
      </c>
      <c r="AZ2505" s="27">
        <f>+AJ2505*$AF2505*$AW$1</f>
        <v>5375104</v>
      </c>
      <c r="BA2505" s="27">
        <f>+$AW$1*AK2505*W2505</f>
        <v>0</v>
      </c>
      <c r="BB2505" s="27">
        <f>+$AW$1*AL2505*(Y2505+AA2505)</f>
        <v>0</v>
      </c>
      <c r="BC2505" s="27">
        <f>+AM2505*AC2505*$AW$1</f>
        <v>0</v>
      </c>
      <c r="BD2505" s="27">
        <f>+$AW$1*AN2505*AE2505</f>
        <v>0</v>
      </c>
      <c r="BE2505" s="27">
        <f>ROUND(SUM(AO2505:AV2505),0)</f>
        <v>88715054</v>
      </c>
      <c r="BF2505" s="27">
        <f>ROUND(SUM(AW2505:BD2505),0)</f>
        <v>5375104</v>
      </c>
      <c r="BG2505" s="9">
        <f>+BF2505+BE2505</f>
        <v>94090158</v>
      </c>
      <c r="BH2505" s="27">
        <f>+ROUND(BG2505*$BH$2,0)</f>
        <v>75272126</v>
      </c>
      <c r="BI2505" s="27"/>
      <c r="BJ2505" t="s">
        <v>9823</v>
      </c>
      <c r="BK2505" t="s">
        <v>1754</v>
      </c>
      <c r="BL2505" t="s">
        <v>12777</v>
      </c>
      <c r="BM2505" t="s">
        <v>9835</v>
      </c>
      <c r="BN2505" t="s">
        <v>9832</v>
      </c>
      <c r="BO2505" t="s">
        <v>12778</v>
      </c>
      <c r="BP2505" t="s">
        <v>25174</v>
      </c>
      <c r="BQ2505" t="s">
        <v>33837</v>
      </c>
      <c r="BR2505" t="s">
        <v>29332</v>
      </c>
      <c r="BS2505">
        <v>1</v>
      </c>
      <c r="BU2505" t="s">
        <v>12777</v>
      </c>
      <c r="BV2505" t="s">
        <v>7811</v>
      </c>
      <c r="BW2505" t="s">
        <v>9835</v>
      </c>
      <c r="BX2505" t="s">
        <v>9832</v>
      </c>
      <c r="BY2505" t="s">
        <v>12778</v>
      </c>
      <c r="BZ2505" t="s">
        <v>25174</v>
      </c>
      <c r="CA2505">
        <v>1</v>
      </c>
      <c r="CB2505" t="s">
        <v>29341</v>
      </c>
    </row>
    <row r="2506" spans="1:80" x14ac:dyDescent="0.25">
      <c r="A2506" t="s">
        <v>5767</v>
      </c>
      <c r="B2506" s="41" t="s">
        <v>7216</v>
      </c>
      <c r="C2506" s="41">
        <v>10</v>
      </c>
      <c r="D2506">
        <v>19517</v>
      </c>
      <c r="E2506" t="s">
        <v>9397</v>
      </c>
      <c r="F2506" s="41">
        <v>3431</v>
      </c>
      <c r="G2506" s="41">
        <v>119517000016</v>
      </c>
      <c r="H2506" t="s">
        <v>4680</v>
      </c>
      <c r="I2506" s="25">
        <v>69.729714167493512</v>
      </c>
      <c r="J2506" s="42">
        <f>STANDARDIZE(I2506,$I$1,$I$2)</f>
        <v>0.55526952972242727</v>
      </c>
      <c r="K2506" s="26">
        <f>SUM(L2506:U2506)</f>
        <v>1048</v>
      </c>
      <c r="L2506" s="26">
        <v>83</v>
      </c>
      <c r="M2506" s="26">
        <v>0</v>
      </c>
      <c r="N2506" s="26">
        <v>370</v>
      </c>
      <c r="O2506" s="26">
        <v>0</v>
      </c>
      <c r="P2506" s="26">
        <v>457</v>
      </c>
      <c r="Q2506" s="26">
        <v>0</v>
      </c>
      <c r="R2506" s="26">
        <v>138</v>
      </c>
      <c r="S2506" s="26">
        <v>0</v>
      </c>
      <c r="T2506" s="26">
        <v>0</v>
      </c>
      <c r="U2506" s="26">
        <v>0</v>
      </c>
      <c r="V2506" s="26">
        <f>SUM(W2506:AF2506)</f>
        <v>453</v>
      </c>
      <c r="W2506" s="26">
        <v>83</v>
      </c>
      <c r="X2506" s="26">
        <v>0</v>
      </c>
      <c r="Y2506" s="26">
        <v>370</v>
      </c>
      <c r="Z2506" s="26">
        <v>0</v>
      </c>
      <c r="AA2506" s="26">
        <v>0</v>
      </c>
      <c r="AB2506" s="26">
        <v>0</v>
      </c>
      <c r="AC2506" s="26">
        <v>0</v>
      </c>
      <c r="AD2506" s="26">
        <v>0</v>
      </c>
      <c r="AE2506" s="26">
        <v>0</v>
      </c>
      <c r="AF2506" s="26">
        <v>0</v>
      </c>
      <c r="AG2506" s="27">
        <f>ROUND(('Per Cápita'!$E$4*(1+($J2506/100))),0)</f>
        <v>75204</v>
      </c>
      <c r="AH2506" s="27">
        <f>ROUND(('Per Cápita'!$E$5*(1+($J2506/100))),0)</f>
        <v>66414</v>
      </c>
      <c r="AI2506" s="27">
        <f>ROUND(('Per Cápita'!$E$6*(1+($J2506/100))),0)</f>
        <v>99620</v>
      </c>
      <c r="AJ2506" s="27">
        <f>ROUND(('Per Cápita'!$E$7*(1+($J2506/100))),0)</f>
        <v>122084</v>
      </c>
      <c r="AK2506" s="27">
        <f>ROUND(('Per Cápita'!$F$4*(1+($J2506/100))),0)</f>
        <v>92783</v>
      </c>
      <c r="AL2506" s="27">
        <f>ROUND(('Per Cápita'!$F$5*(1+($J2506/100))),0)</f>
        <v>81065</v>
      </c>
      <c r="AM2506" s="27">
        <f>ROUND(('Per Cápita'!$F$6*(1+($J2506/100))),0)</f>
        <v>124038</v>
      </c>
      <c r="AN2506" s="27">
        <f>ROUND(('Per Cápita'!$F$7*(1+($J2506/100))),0)</f>
        <v>149432</v>
      </c>
      <c r="AO2506" s="27">
        <f>+AG2506*$M2506</f>
        <v>0</v>
      </c>
      <c r="AP2506" s="27">
        <f>+AH2506*($O2506+$Q2506)</f>
        <v>0</v>
      </c>
      <c r="AQ2506" s="27">
        <f>+AI2506*$S2506</f>
        <v>0</v>
      </c>
      <c r="AR2506" s="27">
        <f>+AJ2506*$U2506</f>
        <v>0</v>
      </c>
      <c r="AS2506" s="27">
        <f>+AK2506*L2506</f>
        <v>7700989</v>
      </c>
      <c r="AT2506" s="27">
        <f>+AL2506*(N2506+P2506)</f>
        <v>67040755</v>
      </c>
      <c r="AU2506" s="27">
        <f>+AM2506*R2506</f>
        <v>17117244</v>
      </c>
      <c r="AV2506" s="27">
        <f>+AN2506*T2506</f>
        <v>0</v>
      </c>
      <c r="AW2506" s="27">
        <f>+AG2506*$X2506*$AW$1</f>
        <v>0</v>
      </c>
      <c r="AX2506" s="27">
        <f>+AH2506*($AB2506+$Z2506)*$AW$1</f>
        <v>0</v>
      </c>
      <c r="AY2506" s="27">
        <f>+AI2506*$AD2506*$AW$1</f>
        <v>0</v>
      </c>
      <c r="AZ2506" s="27">
        <f>+AJ2506*$AF2506*$AW$1</f>
        <v>0</v>
      </c>
      <c r="BA2506" s="27">
        <f>+$AW$1*AK2506*W2506</f>
        <v>1540197.8000000003</v>
      </c>
      <c r="BB2506" s="27">
        <f>+$AW$1*AL2506*(Y2506+AA2506)</f>
        <v>5998810</v>
      </c>
      <c r="BC2506" s="27">
        <f>+AM2506*AC2506*$AW$1</f>
        <v>0</v>
      </c>
      <c r="BD2506" s="27">
        <f>+$AW$1*AN2506*AE2506</f>
        <v>0</v>
      </c>
      <c r="BE2506" s="27">
        <f>ROUND(SUM(AO2506:AV2506),0)</f>
        <v>91858988</v>
      </c>
      <c r="BF2506" s="27">
        <f>ROUND(SUM(AW2506:BD2506),0)</f>
        <v>7539008</v>
      </c>
      <c r="BG2506" s="9">
        <f>+BF2506+BE2506</f>
        <v>99397996</v>
      </c>
      <c r="BH2506" s="27">
        <f>+ROUND(BG2506*$BH$2,0)</f>
        <v>79518397</v>
      </c>
      <c r="BI2506" s="27"/>
      <c r="BJ2506" t="s">
        <v>9823</v>
      </c>
      <c r="BK2506" t="s">
        <v>4680</v>
      </c>
      <c r="BL2506" t="s">
        <v>12779</v>
      </c>
      <c r="BM2506" t="s">
        <v>9835</v>
      </c>
      <c r="BN2506" t="s">
        <v>9832</v>
      </c>
      <c r="BO2506" t="s">
        <v>12780</v>
      </c>
      <c r="BP2506" t="s">
        <v>25683</v>
      </c>
      <c r="BQ2506" t="s">
        <v>33838</v>
      </c>
      <c r="BR2506" t="s">
        <v>29332</v>
      </c>
      <c r="BS2506">
        <v>1</v>
      </c>
      <c r="BU2506" t="s">
        <v>12779</v>
      </c>
      <c r="BV2506" t="s">
        <v>33839</v>
      </c>
      <c r="BW2506" t="s">
        <v>9835</v>
      </c>
      <c r="BX2506" t="s">
        <v>9832</v>
      </c>
      <c r="BY2506" t="s">
        <v>12780</v>
      </c>
      <c r="BZ2506" t="s">
        <v>25683</v>
      </c>
      <c r="CA2506">
        <v>1</v>
      </c>
      <c r="CB2506" t="s">
        <v>29341</v>
      </c>
    </row>
    <row r="2507" spans="1:80" x14ac:dyDescent="0.25">
      <c r="A2507" t="s">
        <v>5767</v>
      </c>
      <c r="B2507" s="41" t="s">
        <v>7216</v>
      </c>
      <c r="C2507" s="41">
        <v>10</v>
      </c>
      <c r="D2507">
        <v>19532</v>
      </c>
      <c r="E2507" t="s">
        <v>9398</v>
      </c>
      <c r="F2507" s="41">
        <v>6010</v>
      </c>
      <c r="G2507" s="41">
        <v>119532000529</v>
      </c>
      <c r="H2507" t="s">
        <v>1761</v>
      </c>
      <c r="I2507" s="25">
        <v>65.02274790312859</v>
      </c>
      <c r="J2507" s="42">
        <f>STANDARDIZE(I2507,$I$1,$I$2)</f>
        <v>-0.96027753984613828</v>
      </c>
      <c r="K2507" s="26">
        <f>SUM(L2507:U2507)</f>
        <v>1592</v>
      </c>
      <c r="L2507" s="26">
        <v>0</v>
      </c>
      <c r="M2507" s="26">
        <v>127</v>
      </c>
      <c r="N2507" s="26">
        <v>0</v>
      </c>
      <c r="O2507" s="26">
        <v>646</v>
      </c>
      <c r="P2507" s="26">
        <v>0</v>
      </c>
      <c r="Q2507" s="26">
        <v>564</v>
      </c>
      <c r="R2507" s="26">
        <v>0</v>
      </c>
      <c r="S2507" s="26">
        <v>255</v>
      </c>
      <c r="T2507" s="26">
        <v>0</v>
      </c>
      <c r="U2507" s="26">
        <v>0</v>
      </c>
      <c r="V2507" s="26">
        <f>SUM(W2507:AF2507)</f>
        <v>0</v>
      </c>
      <c r="W2507" s="26">
        <v>0</v>
      </c>
      <c r="X2507" s="26">
        <v>0</v>
      </c>
      <c r="Y2507" s="26">
        <v>0</v>
      </c>
      <c r="Z2507" s="26">
        <v>0</v>
      </c>
      <c r="AA2507" s="26">
        <v>0</v>
      </c>
      <c r="AB2507" s="26">
        <v>0</v>
      </c>
      <c r="AC2507" s="26">
        <v>0</v>
      </c>
      <c r="AD2507" s="26">
        <v>0</v>
      </c>
      <c r="AE2507" s="26">
        <v>0</v>
      </c>
      <c r="AF2507" s="26">
        <v>0</v>
      </c>
      <c r="AG2507" s="27">
        <f>ROUND(('Per Cápita'!$E$4*(1+($J2507/100))),0)</f>
        <v>74071</v>
      </c>
      <c r="AH2507" s="27">
        <f>ROUND(('Per Cápita'!$E$5*(1+($J2507/100))),0)</f>
        <v>65413</v>
      </c>
      <c r="AI2507" s="27">
        <f>ROUND(('Per Cápita'!$E$6*(1+($J2507/100))),0)</f>
        <v>98119</v>
      </c>
      <c r="AJ2507" s="27">
        <f>ROUND(('Per Cápita'!$E$7*(1+($J2507/100))),0)</f>
        <v>120244</v>
      </c>
      <c r="AK2507" s="27">
        <f>ROUND(('Per Cápita'!$F$4*(1+($J2507/100))),0)</f>
        <v>91385</v>
      </c>
      <c r="AL2507" s="27">
        <f>ROUND(('Per Cápita'!$F$5*(1+($J2507/100))),0)</f>
        <v>79843</v>
      </c>
      <c r="AM2507" s="27">
        <f>ROUND(('Per Cápita'!$F$6*(1+($J2507/100))),0)</f>
        <v>122168</v>
      </c>
      <c r="AN2507" s="27">
        <f>ROUND(('Per Cápita'!$F$7*(1+($J2507/100))),0)</f>
        <v>147180</v>
      </c>
      <c r="AO2507" s="27">
        <f>+AG2507*$M2507</f>
        <v>9407017</v>
      </c>
      <c r="AP2507" s="27">
        <f>+AH2507*($O2507+$Q2507)</f>
        <v>79149730</v>
      </c>
      <c r="AQ2507" s="27">
        <f>+AI2507*$S2507</f>
        <v>25020345</v>
      </c>
      <c r="AR2507" s="27">
        <f>+AJ2507*$U2507</f>
        <v>0</v>
      </c>
      <c r="AS2507" s="27">
        <f>+AK2507*L2507</f>
        <v>0</v>
      </c>
      <c r="AT2507" s="27">
        <f>+AL2507*(N2507+P2507)</f>
        <v>0</v>
      </c>
      <c r="AU2507" s="27">
        <f>+AM2507*R2507</f>
        <v>0</v>
      </c>
      <c r="AV2507" s="27">
        <f>+AN2507*T2507</f>
        <v>0</v>
      </c>
      <c r="AW2507" s="27">
        <f>+AG2507*$X2507*$AW$1</f>
        <v>0</v>
      </c>
      <c r="AX2507" s="27">
        <f>+AH2507*($AB2507+$Z2507)*$AW$1</f>
        <v>0</v>
      </c>
      <c r="AY2507" s="27">
        <f>+AI2507*$AD2507*$AW$1</f>
        <v>0</v>
      </c>
      <c r="AZ2507" s="27">
        <f>+AJ2507*$AF2507*$AW$1</f>
        <v>0</v>
      </c>
      <c r="BA2507" s="27">
        <f>+$AW$1*AK2507*W2507</f>
        <v>0</v>
      </c>
      <c r="BB2507" s="27">
        <f>+$AW$1*AL2507*(Y2507+AA2507)</f>
        <v>0</v>
      </c>
      <c r="BC2507" s="27">
        <f>+AM2507*AC2507*$AW$1</f>
        <v>0</v>
      </c>
      <c r="BD2507" s="27">
        <f>+$AW$1*AN2507*AE2507</f>
        <v>0</v>
      </c>
      <c r="BE2507" s="27">
        <f>ROUND(SUM(AO2507:AV2507),0)</f>
        <v>113577092</v>
      </c>
      <c r="BF2507" s="27">
        <f>ROUND(SUM(AW2507:BD2507),0)</f>
        <v>0</v>
      </c>
      <c r="BG2507" s="9">
        <f>+BF2507+BE2507</f>
        <v>113577092</v>
      </c>
      <c r="BH2507" s="27">
        <f>+ROUND(BG2507*$BH$2,0)</f>
        <v>90861674</v>
      </c>
      <c r="BI2507" s="27"/>
      <c r="BJ2507" t="s">
        <v>9823</v>
      </c>
      <c r="BK2507" t="s">
        <v>1761</v>
      </c>
      <c r="BL2507" t="s">
        <v>12781</v>
      </c>
      <c r="BM2507" t="s">
        <v>9835</v>
      </c>
      <c r="BN2507" t="s">
        <v>9832</v>
      </c>
      <c r="BO2507" t="s">
        <v>12782</v>
      </c>
      <c r="BP2507" t="s">
        <v>25684</v>
      </c>
      <c r="BQ2507" t="s">
        <v>33840</v>
      </c>
      <c r="BR2507" t="s">
        <v>29332</v>
      </c>
      <c r="BS2507">
        <v>1</v>
      </c>
      <c r="BU2507" t="s">
        <v>12781</v>
      </c>
      <c r="BV2507" t="s">
        <v>33841</v>
      </c>
      <c r="BW2507" t="s">
        <v>9835</v>
      </c>
      <c r="BX2507" t="s">
        <v>9832</v>
      </c>
      <c r="BY2507" t="s">
        <v>12782</v>
      </c>
      <c r="BZ2507" t="s">
        <v>25684</v>
      </c>
      <c r="CA2507">
        <v>1</v>
      </c>
      <c r="CB2507" t="s">
        <v>29341</v>
      </c>
    </row>
    <row r="2508" spans="1:80" x14ac:dyDescent="0.25">
      <c r="A2508" t="s">
        <v>5767</v>
      </c>
      <c r="B2508" s="41" t="s">
        <v>7216</v>
      </c>
      <c r="C2508" s="41">
        <v>10</v>
      </c>
      <c r="D2508">
        <v>19532</v>
      </c>
      <c r="E2508" t="s">
        <v>9398</v>
      </c>
      <c r="F2508" s="41">
        <v>6011</v>
      </c>
      <c r="G2508" s="41">
        <v>119532001045</v>
      </c>
      <c r="H2508" t="s">
        <v>1762</v>
      </c>
      <c r="I2508" s="25">
        <v>65.208275763037946</v>
      </c>
      <c r="J2508" s="42">
        <f>STANDARDIZE(I2508,$I$1,$I$2)</f>
        <v>-0.90054135551491499</v>
      </c>
      <c r="K2508" s="26">
        <f>SUM(L2508:U2508)</f>
        <v>590</v>
      </c>
      <c r="L2508" s="26">
        <v>4</v>
      </c>
      <c r="M2508" s="26">
        <v>54</v>
      </c>
      <c r="N2508" s="26">
        <v>6</v>
      </c>
      <c r="O2508" s="26">
        <v>231</v>
      </c>
      <c r="P2508" s="26">
        <v>0</v>
      </c>
      <c r="Q2508" s="26">
        <v>218</v>
      </c>
      <c r="R2508" s="26">
        <v>0</v>
      </c>
      <c r="S2508" s="26">
        <v>77</v>
      </c>
      <c r="T2508" s="26">
        <v>0</v>
      </c>
      <c r="U2508" s="26">
        <v>0</v>
      </c>
      <c r="V2508" s="26">
        <f>SUM(W2508:AF2508)</f>
        <v>590</v>
      </c>
      <c r="W2508" s="26">
        <v>4</v>
      </c>
      <c r="X2508" s="26">
        <v>54</v>
      </c>
      <c r="Y2508" s="26">
        <v>6</v>
      </c>
      <c r="Z2508" s="26">
        <v>231</v>
      </c>
      <c r="AA2508" s="26">
        <v>0</v>
      </c>
      <c r="AB2508" s="26">
        <v>218</v>
      </c>
      <c r="AC2508" s="26">
        <v>0</v>
      </c>
      <c r="AD2508" s="26">
        <v>77</v>
      </c>
      <c r="AE2508" s="26">
        <v>0</v>
      </c>
      <c r="AF2508" s="26">
        <v>0</v>
      </c>
      <c r="AG2508" s="27">
        <f>ROUND(('Per Cápita'!$E$4*(1+($J2508/100))),0)</f>
        <v>74115</v>
      </c>
      <c r="AH2508" s="27">
        <f>ROUND(('Per Cápita'!$E$5*(1+($J2508/100))),0)</f>
        <v>65452</v>
      </c>
      <c r="AI2508" s="27">
        <f>ROUND(('Per Cápita'!$E$6*(1+($J2508/100))),0)</f>
        <v>98178</v>
      </c>
      <c r="AJ2508" s="27">
        <f>ROUND(('Per Cápita'!$E$7*(1+($J2508/100))),0)</f>
        <v>120317</v>
      </c>
      <c r="AK2508" s="27">
        <f>ROUND(('Per Cápita'!$F$4*(1+($J2508/100))),0)</f>
        <v>91440</v>
      </c>
      <c r="AL2508" s="27">
        <f>ROUND(('Per Cápita'!$F$5*(1+($J2508/100))),0)</f>
        <v>79891</v>
      </c>
      <c r="AM2508" s="27">
        <f>ROUND(('Per Cápita'!$F$6*(1+($J2508/100))),0)</f>
        <v>122242</v>
      </c>
      <c r="AN2508" s="27">
        <f>ROUND(('Per Cápita'!$F$7*(1+($J2508/100))),0)</f>
        <v>147269</v>
      </c>
      <c r="AO2508" s="27">
        <f>+AG2508*$M2508</f>
        <v>4002210</v>
      </c>
      <c r="AP2508" s="27">
        <f>+AH2508*($O2508+$Q2508)</f>
        <v>29387948</v>
      </c>
      <c r="AQ2508" s="27">
        <f>+AI2508*$S2508</f>
        <v>7559706</v>
      </c>
      <c r="AR2508" s="27">
        <f>+AJ2508*$U2508</f>
        <v>0</v>
      </c>
      <c r="AS2508" s="27">
        <f>+AK2508*L2508</f>
        <v>365760</v>
      </c>
      <c r="AT2508" s="27">
        <f>+AL2508*(N2508+P2508)</f>
        <v>479346</v>
      </c>
      <c r="AU2508" s="27">
        <f>+AM2508*R2508</f>
        <v>0</v>
      </c>
      <c r="AV2508" s="27">
        <f>+AN2508*T2508</f>
        <v>0</v>
      </c>
      <c r="AW2508" s="27">
        <f>+AG2508*$X2508*$AW$1</f>
        <v>800442</v>
      </c>
      <c r="AX2508" s="27">
        <f>+AH2508*($AB2508+$Z2508)*$AW$1</f>
        <v>5877589.6000000006</v>
      </c>
      <c r="AY2508" s="27">
        <f>+AI2508*$AD2508*$AW$1</f>
        <v>1511941.2000000002</v>
      </c>
      <c r="AZ2508" s="27">
        <f>+AJ2508*$AF2508*$AW$1</f>
        <v>0</v>
      </c>
      <c r="BA2508" s="27">
        <f>+$AW$1*AK2508*W2508</f>
        <v>73152</v>
      </c>
      <c r="BB2508" s="27">
        <f>+$AW$1*AL2508*(Y2508+AA2508)</f>
        <v>95869.200000000012</v>
      </c>
      <c r="BC2508" s="27">
        <f>+AM2508*AC2508*$AW$1</f>
        <v>0</v>
      </c>
      <c r="BD2508" s="27">
        <f>+$AW$1*AN2508*AE2508</f>
        <v>0</v>
      </c>
      <c r="BE2508" s="27">
        <f>ROUND(SUM(AO2508:AV2508),0)</f>
        <v>41794970</v>
      </c>
      <c r="BF2508" s="27">
        <f>ROUND(SUM(AW2508:BD2508),0)</f>
        <v>8358994</v>
      </c>
      <c r="BG2508" s="9">
        <f>+BF2508+BE2508</f>
        <v>50153964</v>
      </c>
      <c r="BH2508" s="27">
        <f>+ROUND(BG2508*$BH$2,0)</f>
        <v>40123171</v>
      </c>
      <c r="BI2508" s="27"/>
      <c r="BJ2508" t="s">
        <v>9823</v>
      </c>
      <c r="BK2508" t="s">
        <v>1762</v>
      </c>
      <c r="BL2508" t="s">
        <v>12783</v>
      </c>
      <c r="BM2508" t="s">
        <v>9835</v>
      </c>
      <c r="BN2508" t="s">
        <v>9832</v>
      </c>
      <c r="BO2508" t="s">
        <v>12784</v>
      </c>
      <c r="BP2508" t="s">
        <v>25685</v>
      </c>
      <c r="BQ2508" t="s">
        <v>33842</v>
      </c>
      <c r="BR2508" t="s">
        <v>29332</v>
      </c>
      <c r="BS2508">
        <v>1</v>
      </c>
      <c r="BU2508" t="s">
        <v>12783</v>
      </c>
      <c r="BV2508" t="s">
        <v>240</v>
      </c>
      <c r="BW2508" t="s">
        <v>9835</v>
      </c>
      <c r="BX2508" t="s">
        <v>9832</v>
      </c>
      <c r="BY2508" t="s">
        <v>12784</v>
      </c>
      <c r="BZ2508" t="s">
        <v>25685</v>
      </c>
      <c r="CA2508">
        <v>1</v>
      </c>
      <c r="CB2508" t="s">
        <v>29341</v>
      </c>
    </row>
    <row r="2509" spans="1:80" x14ac:dyDescent="0.25">
      <c r="A2509" t="s">
        <v>5767</v>
      </c>
      <c r="B2509" s="41" t="s">
        <v>7216</v>
      </c>
      <c r="C2509" s="41">
        <v>10</v>
      </c>
      <c r="D2509">
        <v>19532</v>
      </c>
      <c r="E2509" t="s">
        <v>9398</v>
      </c>
      <c r="F2509" s="41">
        <v>6009</v>
      </c>
      <c r="G2509" s="41">
        <v>119532002033</v>
      </c>
      <c r="H2509" t="s">
        <v>1763</v>
      </c>
      <c r="I2509" s="25">
        <v>70.941059623503335</v>
      </c>
      <c r="J2509" s="42">
        <f>STANDARDIZE(I2509,$I$1,$I$2)</f>
        <v>0.94529804341490509</v>
      </c>
      <c r="K2509" s="26">
        <f>SUM(L2509:U2509)</f>
        <v>372</v>
      </c>
      <c r="L2509" s="26">
        <v>24</v>
      </c>
      <c r="M2509" s="26">
        <v>0</v>
      </c>
      <c r="N2509" s="26">
        <v>159</v>
      </c>
      <c r="O2509" s="26">
        <v>0</v>
      </c>
      <c r="P2509" s="26">
        <v>137</v>
      </c>
      <c r="Q2509" s="26">
        <v>0</v>
      </c>
      <c r="R2509" s="26">
        <v>0</v>
      </c>
      <c r="S2509" s="26">
        <v>0</v>
      </c>
      <c r="T2509" s="26">
        <v>52</v>
      </c>
      <c r="U2509" s="26">
        <v>0</v>
      </c>
      <c r="V2509" s="26">
        <f>SUM(W2509:AF2509)</f>
        <v>52</v>
      </c>
      <c r="W2509" s="26">
        <v>0</v>
      </c>
      <c r="X2509" s="26">
        <v>0</v>
      </c>
      <c r="Y2509" s="26">
        <v>0</v>
      </c>
      <c r="Z2509" s="26">
        <v>0</v>
      </c>
      <c r="AA2509" s="26">
        <v>0</v>
      </c>
      <c r="AB2509" s="26">
        <v>0</v>
      </c>
      <c r="AC2509" s="26">
        <v>0</v>
      </c>
      <c r="AD2509" s="26">
        <v>0</v>
      </c>
      <c r="AE2509" s="26">
        <v>52</v>
      </c>
      <c r="AF2509" s="26">
        <v>0</v>
      </c>
      <c r="AG2509" s="27">
        <f>ROUND(('Per Cápita'!$E$4*(1+($J2509/100))),0)</f>
        <v>75496</v>
      </c>
      <c r="AH2509" s="27">
        <f>ROUND(('Per Cápita'!$E$5*(1+($J2509/100))),0)</f>
        <v>66671</v>
      </c>
      <c r="AI2509" s="27">
        <f>ROUND(('Per Cápita'!$E$6*(1+($J2509/100))),0)</f>
        <v>100007</v>
      </c>
      <c r="AJ2509" s="27">
        <f>ROUND(('Per Cápita'!$E$7*(1+($J2509/100))),0)</f>
        <v>122558</v>
      </c>
      <c r="AK2509" s="27">
        <f>ROUND(('Per Cápita'!$F$4*(1+($J2509/100))),0)</f>
        <v>93143</v>
      </c>
      <c r="AL2509" s="27">
        <f>ROUND(('Per Cápita'!$F$5*(1+($J2509/100))),0)</f>
        <v>81379</v>
      </c>
      <c r="AM2509" s="27">
        <f>ROUND(('Per Cápita'!$F$6*(1+($J2509/100))),0)</f>
        <v>124519</v>
      </c>
      <c r="AN2509" s="27">
        <f>ROUND(('Per Cápita'!$F$7*(1+($J2509/100))),0)</f>
        <v>150012</v>
      </c>
      <c r="AO2509" s="27">
        <f>+AG2509*$M2509</f>
        <v>0</v>
      </c>
      <c r="AP2509" s="27">
        <f>+AH2509*($O2509+$Q2509)</f>
        <v>0</v>
      </c>
      <c r="AQ2509" s="27">
        <f>+AI2509*$S2509</f>
        <v>0</v>
      </c>
      <c r="AR2509" s="27">
        <f>+AJ2509*$U2509</f>
        <v>0</v>
      </c>
      <c r="AS2509" s="27">
        <f>+AK2509*L2509</f>
        <v>2235432</v>
      </c>
      <c r="AT2509" s="27">
        <f>+AL2509*(N2509+P2509)</f>
        <v>24088184</v>
      </c>
      <c r="AU2509" s="27">
        <f>+AM2509*R2509</f>
        <v>0</v>
      </c>
      <c r="AV2509" s="27">
        <f>+AN2509*T2509</f>
        <v>7800624</v>
      </c>
      <c r="AW2509" s="27">
        <f>+AG2509*$X2509*$AW$1</f>
        <v>0</v>
      </c>
      <c r="AX2509" s="27">
        <f>+AH2509*($AB2509+$Z2509)*$AW$1</f>
        <v>0</v>
      </c>
      <c r="AY2509" s="27">
        <f>+AI2509*$AD2509*$AW$1</f>
        <v>0</v>
      </c>
      <c r="AZ2509" s="27">
        <f>+AJ2509*$AF2509*$AW$1</f>
        <v>0</v>
      </c>
      <c r="BA2509" s="27">
        <f>+$AW$1*AK2509*W2509</f>
        <v>0</v>
      </c>
      <c r="BB2509" s="27">
        <f>+$AW$1*AL2509*(Y2509+AA2509)</f>
        <v>0</v>
      </c>
      <c r="BC2509" s="27">
        <f>+AM2509*AC2509*$AW$1</f>
        <v>0</v>
      </c>
      <c r="BD2509" s="27">
        <f>+$AW$1*AN2509*AE2509</f>
        <v>1560124.8</v>
      </c>
      <c r="BE2509" s="27">
        <f>ROUND(SUM(AO2509:AV2509),0)</f>
        <v>34124240</v>
      </c>
      <c r="BF2509" s="27">
        <f>ROUND(SUM(AW2509:BD2509),0)</f>
        <v>1560125</v>
      </c>
      <c r="BG2509" s="9">
        <f>+BF2509+BE2509</f>
        <v>35684365</v>
      </c>
      <c r="BH2509" s="27">
        <f>+ROUND(BG2509*$BH$2,0)</f>
        <v>28547492</v>
      </c>
      <c r="BI2509" s="27"/>
      <c r="BJ2509" t="s">
        <v>9823</v>
      </c>
      <c r="BK2509" t="s">
        <v>1763</v>
      </c>
      <c r="BL2509" t="s">
        <v>12785</v>
      </c>
      <c r="BM2509" t="s">
        <v>9835</v>
      </c>
      <c r="BN2509" t="s">
        <v>9832</v>
      </c>
      <c r="BO2509" t="s">
        <v>12786</v>
      </c>
      <c r="BP2509" t="s">
        <v>25686</v>
      </c>
      <c r="BQ2509" t="s">
        <v>33843</v>
      </c>
      <c r="BR2509" t="s">
        <v>29332</v>
      </c>
      <c r="BS2509">
        <v>1</v>
      </c>
      <c r="BU2509" t="s">
        <v>12785</v>
      </c>
      <c r="BV2509" t="s">
        <v>33844</v>
      </c>
      <c r="BW2509" t="s">
        <v>9835</v>
      </c>
      <c r="BX2509" t="s">
        <v>9832</v>
      </c>
      <c r="BY2509" t="s">
        <v>12786</v>
      </c>
      <c r="BZ2509" t="s">
        <v>25686</v>
      </c>
      <c r="CA2509">
        <v>1</v>
      </c>
      <c r="CB2509" t="s">
        <v>29341</v>
      </c>
    </row>
    <row r="2510" spans="1:80" x14ac:dyDescent="0.25">
      <c r="A2510" t="s">
        <v>5767</v>
      </c>
      <c r="B2510" s="41" t="s">
        <v>7216</v>
      </c>
      <c r="C2510" s="41">
        <v>10</v>
      </c>
      <c r="D2510">
        <v>19548</v>
      </c>
      <c r="E2510" t="s">
        <v>1776</v>
      </c>
      <c r="F2510" s="41">
        <v>11003</v>
      </c>
      <c r="G2510" s="41">
        <v>119548000014</v>
      </c>
      <c r="H2510" t="s">
        <v>1777</v>
      </c>
      <c r="I2510" s="25">
        <v>65.433764629591835</v>
      </c>
      <c r="J2510" s="42">
        <f>STANDARDIZE(I2510,$I$1,$I$2)</f>
        <v>-0.82793854263450617</v>
      </c>
      <c r="K2510" s="26">
        <f>SUM(L2510:U2510)</f>
        <v>868</v>
      </c>
      <c r="L2510" s="26">
        <v>3</v>
      </c>
      <c r="M2510" s="26">
        <v>72</v>
      </c>
      <c r="N2510" s="26">
        <v>18</v>
      </c>
      <c r="O2510" s="26">
        <v>404</v>
      </c>
      <c r="P2510" s="26">
        <v>0</v>
      </c>
      <c r="Q2510" s="26">
        <v>288</v>
      </c>
      <c r="R2510" s="26">
        <v>0</v>
      </c>
      <c r="S2510" s="26">
        <v>0</v>
      </c>
      <c r="T2510" s="26">
        <v>0</v>
      </c>
      <c r="U2510" s="26">
        <v>83</v>
      </c>
      <c r="V2510" s="26">
        <f>SUM(W2510:AF2510)</f>
        <v>83</v>
      </c>
      <c r="W2510" s="26">
        <v>0</v>
      </c>
      <c r="X2510" s="26">
        <v>0</v>
      </c>
      <c r="Y2510" s="26">
        <v>0</v>
      </c>
      <c r="Z2510" s="26">
        <v>0</v>
      </c>
      <c r="AA2510" s="26">
        <v>0</v>
      </c>
      <c r="AB2510" s="26">
        <v>0</v>
      </c>
      <c r="AC2510" s="26">
        <v>0</v>
      </c>
      <c r="AD2510" s="26">
        <v>0</v>
      </c>
      <c r="AE2510" s="26">
        <v>0</v>
      </c>
      <c r="AF2510" s="26">
        <v>83</v>
      </c>
      <c r="AG2510" s="27">
        <f>ROUND(('Per Cápita'!$E$4*(1+($J2510/100))),0)</f>
        <v>74170</v>
      </c>
      <c r="AH2510" s="27">
        <f>ROUND(('Per Cápita'!$E$5*(1+($J2510/100))),0)</f>
        <v>65500</v>
      </c>
      <c r="AI2510" s="27">
        <f>ROUND(('Per Cápita'!$E$6*(1+($J2510/100))),0)</f>
        <v>98250</v>
      </c>
      <c r="AJ2510" s="27">
        <f>ROUND(('Per Cápita'!$E$7*(1+($J2510/100))),0)</f>
        <v>120405</v>
      </c>
      <c r="AK2510" s="27">
        <f>ROUND(('Per Cápita'!$F$4*(1+($J2510/100))),0)</f>
        <v>91507</v>
      </c>
      <c r="AL2510" s="27">
        <f>ROUND(('Per Cápita'!$F$5*(1+($J2510/100))),0)</f>
        <v>79950</v>
      </c>
      <c r="AM2510" s="27">
        <f>ROUND(('Per Cápita'!$F$6*(1+($J2510/100))),0)</f>
        <v>122332</v>
      </c>
      <c r="AN2510" s="27">
        <f>ROUND(('Per Cápita'!$F$7*(1+($J2510/100))),0)</f>
        <v>147377</v>
      </c>
      <c r="AO2510" s="27">
        <f>+AG2510*$M2510</f>
        <v>5340240</v>
      </c>
      <c r="AP2510" s="27">
        <f>+AH2510*($O2510+$Q2510)</f>
        <v>45326000</v>
      </c>
      <c r="AQ2510" s="27">
        <f>+AI2510*$S2510</f>
        <v>0</v>
      </c>
      <c r="AR2510" s="27">
        <f>+AJ2510*$U2510</f>
        <v>9993615</v>
      </c>
      <c r="AS2510" s="27">
        <f>+AK2510*L2510</f>
        <v>274521</v>
      </c>
      <c r="AT2510" s="27">
        <f>+AL2510*(N2510+P2510)</f>
        <v>1439100</v>
      </c>
      <c r="AU2510" s="27">
        <f>+AM2510*R2510</f>
        <v>0</v>
      </c>
      <c r="AV2510" s="27">
        <f>+AN2510*T2510</f>
        <v>0</v>
      </c>
      <c r="AW2510" s="27">
        <f>+AG2510*$X2510*$AW$1</f>
        <v>0</v>
      </c>
      <c r="AX2510" s="27">
        <f>+AH2510*($AB2510+$Z2510)*$AW$1</f>
        <v>0</v>
      </c>
      <c r="AY2510" s="27">
        <f>+AI2510*$AD2510*$AW$1</f>
        <v>0</v>
      </c>
      <c r="AZ2510" s="27">
        <f>+AJ2510*$AF2510*$AW$1</f>
        <v>1998723</v>
      </c>
      <c r="BA2510" s="27">
        <f>+$AW$1*AK2510*W2510</f>
        <v>0</v>
      </c>
      <c r="BB2510" s="27">
        <f>+$AW$1*AL2510*(Y2510+AA2510)</f>
        <v>0</v>
      </c>
      <c r="BC2510" s="27">
        <f>+AM2510*AC2510*$AW$1</f>
        <v>0</v>
      </c>
      <c r="BD2510" s="27">
        <f>+$AW$1*AN2510*AE2510</f>
        <v>0</v>
      </c>
      <c r="BE2510" s="27">
        <f>ROUND(SUM(AO2510:AV2510),0)</f>
        <v>62373476</v>
      </c>
      <c r="BF2510" s="27">
        <f>ROUND(SUM(AW2510:BD2510),0)</f>
        <v>1998723</v>
      </c>
      <c r="BG2510" s="9">
        <f>+BF2510+BE2510</f>
        <v>64372199</v>
      </c>
      <c r="BH2510" s="27">
        <f>+ROUND(BG2510*$BH$2,0)</f>
        <v>51497759</v>
      </c>
      <c r="BI2510" s="27"/>
      <c r="BJ2510" t="s">
        <v>9823</v>
      </c>
      <c r="BK2510" t="s">
        <v>1777</v>
      </c>
      <c r="BL2510" t="s">
        <v>12787</v>
      </c>
      <c r="BM2510" t="s">
        <v>9835</v>
      </c>
      <c r="BN2510" t="s">
        <v>9832</v>
      </c>
      <c r="BO2510" t="s">
        <v>12788</v>
      </c>
      <c r="BP2510" t="s">
        <v>25687</v>
      </c>
      <c r="BQ2510" t="s">
        <v>33845</v>
      </c>
      <c r="BR2510" t="s">
        <v>29332</v>
      </c>
      <c r="BS2510">
        <v>1</v>
      </c>
      <c r="BU2510" t="s">
        <v>12787</v>
      </c>
      <c r="BV2510" t="s">
        <v>33846</v>
      </c>
      <c r="BW2510" t="s">
        <v>9835</v>
      </c>
      <c r="BX2510" t="s">
        <v>9832</v>
      </c>
      <c r="BY2510" t="s">
        <v>12788</v>
      </c>
      <c r="BZ2510" t="s">
        <v>25687</v>
      </c>
      <c r="CA2510">
        <v>1</v>
      </c>
      <c r="CB2510" t="s">
        <v>29341</v>
      </c>
    </row>
    <row r="2511" spans="1:80" x14ac:dyDescent="0.25">
      <c r="A2511" t="s">
        <v>5767</v>
      </c>
      <c r="B2511" s="41" t="s">
        <v>7216</v>
      </c>
      <c r="C2511" s="41">
        <v>10</v>
      </c>
      <c r="D2511">
        <v>19548</v>
      </c>
      <c r="E2511" t="s">
        <v>1776</v>
      </c>
      <c r="F2511" s="41">
        <v>11004</v>
      </c>
      <c r="G2511" s="41">
        <v>119548000138</v>
      </c>
      <c r="H2511" t="s">
        <v>240</v>
      </c>
      <c r="I2511" s="25">
        <v>63.596415154145966</v>
      </c>
      <c r="J2511" s="42">
        <f>STANDARDIZE(I2511,$I$1,$I$2)</f>
        <v>-1.4195275740594069</v>
      </c>
      <c r="K2511" s="26">
        <f>SUM(L2511:U2511)</f>
        <v>625</v>
      </c>
      <c r="L2511" s="26">
        <v>7</v>
      </c>
      <c r="M2511" s="26">
        <v>61</v>
      </c>
      <c r="N2511" s="26">
        <v>41</v>
      </c>
      <c r="O2511" s="26">
        <v>228</v>
      </c>
      <c r="P2511" s="26">
        <v>0</v>
      </c>
      <c r="Q2511" s="26">
        <v>230</v>
      </c>
      <c r="R2511" s="26">
        <v>0</v>
      </c>
      <c r="S2511" s="26">
        <v>58</v>
      </c>
      <c r="T2511" s="26">
        <v>0</v>
      </c>
      <c r="U2511" s="26">
        <v>0</v>
      </c>
      <c r="V2511" s="26">
        <f>SUM(W2511:AF2511)</f>
        <v>0</v>
      </c>
      <c r="W2511" s="26">
        <v>0</v>
      </c>
      <c r="X2511" s="26">
        <v>0</v>
      </c>
      <c r="Y2511" s="26">
        <v>0</v>
      </c>
      <c r="Z2511" s="26">
        <v>0</v>
      </c>
      <c r="AA2511" s="26">
        <v>0</v>
      </c>
      <c r="AB2511" s="26">
        <v>0</v>
      </c>
      <c r="AC2511" s="26">
        <v>0</v>
      </c>
      <c r="AD2511" s="26">
        <v>0</v>
      </c>
      <c r="AE2511" s="26">
        <v>0</v>
      </c>
      <c r="AF2511" s="26">
        <v>0</v>
      </c>
      <c r="AG2511" s="27">
        <f>ROUND(('Per Cápita'!$E$4*(1+($J2511/100))),0)</f>
        <v>73727</v>
      </c>
      <c r="AH2511" s="27">
        <f>ROUND(('Per Cápita'!$E$5*(1+($J2511/100))),0)</f>
        <v>65109</v>
      </c>
      <c r="AI2511" s="27">
        <f>ROUND(('Per Cápita'!$E$6*(1+($J2511/100))),0)</f>
        <v>97664</v>
      </c>
      <c r="AJ2511" s="27">
        <f>ROUND(('Per Cápita'!$E$7*(1+($J2511/100))),0)</f>
        <v>119687</v>
      </c>
      <c r="AK2511" s="27">
        <f>ROUND(('Per Cápita'!$F$4*(1+($J2511/100))),0)</f>
        <v>90961</v>
      </c>
      <c r="AL2511" s="27">
        <f>ROUND(('Per Cápita'!$F$5*(1+($J2511/100))),0)</f>
        <v>79473</v>
      </c>
      <c r="AM2511" s="27">
        <f>ROUND(('Per Cápita'!$F$6*(1+($J2511/100))),0)</f>
        <v>121602</v>
      </c>
      <c r="AN2511" s="27">
        <f>ROUND(('Per Cápita'!$F$7*(1+($J2511/100))),0)</f>
        <v>146497</v>
      </c>
      <c r="AO2511" s="27">
        <f>+AG2511*$M2511</f>
        <v>4497347</v>
      </c>
      <c r="AP2511" s="27">
        <f>+AH2511*($O2511+$Q2511)</f>
        <v>29819922</v>
      </c>
      <c r="AQ2511" s="27">
        <f>+AI2511*$S2511</f>
        <v>5664512</v>
      </c>
      <c r="AR2511" s="27">
        <f>+AJ2511*$U2511</f>
        <v>0</v>
      </c>
      <c r="AS2511" s="27">
        <f>+AK2511*L2511</f>
        <v>636727</v>
      </c>
      <c r="AT2511" s="27">
        <f>+AL2511*(N2511+P2511)</f>
        <v>3258393</v>
      </c>
      <c r="AU2511" s="27">
        <f>+AM2511*R2511</f>
        <v>0</v>
      </c>
      <c r="AV2511" s="27">
        <f>+AN2511*T2511</f>
        <v>0</v>
      </c>
      <c r="AW2511" s="27">
        <f>+AG2511*$X2511*$AW$1</f>
        <v>0</v>
      </c>
      <c r="AX2511" s="27">
        <f>+AH2511*($AB2511+$Z2511)*$AW$1</f>
        <v>0</v>
      </c>
      <c r="AY2511" s="27">
        <f>+AI2511*$AD2511*$AW$1</f>
        <v>0</v>
      </c>
      <c r="AZ2511" s="27">
        <f>+AJ2511*$AF2511*$AW$1</f>
        <v>0</v>
      </c>
      <c r="BA2511" s="27">
        <f>+$AW$1*AK2511*W2511</f>
        <v>0</v>
      </c>
      <c r="BB2511" s="27">
        <f>+$AW$1*AL2511*(Y2511+AA2511)</f>
        <v>0</v>
      </c>
      <c r="BC2511" s="27">
        <f>+AM2511*AC2511*$AW$1</f>
        <v>0</v>
      </c>
      <c r="BD2511" s="27">
        <f>+$AW$1*AN2511*AE2511</f>
        <v>0</v>
      </c>
      <c r="BE2511" s="27">
        <f>ROUND(SUM(AO2511:AV2511),0)</f>
        <v>43876901</v>
      </c>
      <c r="BF2511" s="27">
        <f>ROUND(SUM(AW2511:BD2511),0)</f>
        <v>0</v>
      </c>
      <c r="BG2511" s="9">
        <f>+BF2511+BE2511</f>
        <v>43876901</v>
      </c>
      <c r="BH2511" s="27">
        <f>+ROUND(BG2511*$BH$2,0)</f>
        <v>35101521</v>
      </c>
      <c r="BI2511" s="27"/>
      <c r="BJ2511" t="s">
        <v>9823</v>
      </c>
      <c r="BK2511" t="s">
        <v>240</v>
      </c>
      <c r="BL2511" t="s">
        <v>12789</v>
      </c>
      <c r="BM2511" t="s">
        <v>9835</v>
      </c>
      <c r="BN2511" t="s">
        <v>9832</v>
      </c>
      <c r="BO2511" t="s">
        <v>12790</v>
      </c>
      <c r="BP2511" t="s">
        <v>25688</v>
      </c>
      <c r="BQ2511" t="s">
        <v>33847</v>
      </c>
      <c r="BR2511" t="s">
        <v>29332</v>
      </c>
      <c r="BS2511">
        <v>1</v>
      </c>
      <c r="BU2511" t="s">
        <v>12789</v>
      </c>
      <c r="BV2511" t="s">
        <v>33848</v>
      </c>
      <c r="BW2511" t="s">
        <v>9835</v>
      </c>
      <c r="BX2511" t="s">
        <v>9832</v>
      </c>
      <c r="BY2511" t="s">
        <v>12790</v>
      </c>
      <c r="BZ2511" t="s">
        <v>25688</v>
      </c>
      <c r="CA2511">
        <v>1</v>
      </c>
      <c r="CB2511" t="s">
        <v>29341</v>
      </c>
    </row>
    <row r="2512" spans="1:80" x14ac:dyDescent="0.25">
      <c r="A2512" t="s">
        <v>5767</v>
      </c>
      <c r="B2512" s="41" t="s">
        <v>7216</v>
      </c>
      <c r="C2512" s="41">
        <v>10</v>
      </c>
      <c r="D2512">
        <v>19548</v>
      </c>
      <c r="E2512" t="s">
        <v>1776</v>
      </c>
      <c r="F2512" s="41">
        <v>11005</v>
      </c>
      <c r="G2512" s="41">
        <v>119548000251</v>
      </c>
      <c r="H2512" t="s">
        <v>1778</v>
      </c>
      <c r="I2512" s="25">
        <v>65.017559517614515</v>
      </c>
      <c r="J2512" s="42">
        <f>STANDARDIZE(I2512,$I$1,$I$2)</f>
        <v>-0.96194809408851256</v>
      </c>
      <c r="K2512" s="26">
        <f>SUM(L2512:U2512)</f>
        <v>883</v>
      </c>
      <c r="L2512" s="26">
        <v>0</v>
      </c>
      <c r="M2512" s="26">
        <v>71</v>
      </c>
      <c r="N2512" s="26">
        <v>0</v>
      </c>
      <c r="O2512" s="26">
        <v>352</v>
      </c>
      <c r="P2512" s="26">
        <v>0</v>
      </c>
      <c r="Q2512" s="26">
        <v>323</v>
      </c>
      <c r="R2512" s="26">
        <v>0</v>
      </c>
      <c r="S2512" s="26">
        <v>1</v>
      </c>
      <c r="T2512" s="26">
        <v>0</v>
      </c>
      <c r="U2512" s="26">
        <v>136</v>
      </c>
      <c r="V2512" s="26">
        <f>SUM(W2512:AF2512)</f>
        <v>137</v>
      </c>
      <c r="W2512" s="26">
        <v>0</v>
      </c>
      <c r="X2512" s="26">
        <v>0</v>
      </c>
      <c r="Y2512" s="26">
        <v>0</v>
      </c>
      <c r="Z2512" s="26">
        <v>0</v>
      </c>
      <c r="AA2512" s="26">
        <v>0</v>
      </c>
      <c r="AB2512" s="26">
        <v>0</v>
      </c>
      <c r="AC2512" s="26">
        <v>0</v>
      </c>
      <c r="AD2512" s="26">
        <v>1</v>
      </c>
      <c r="AE2512" s="26">
        <v>0</v>
      </c>
      <c r="AF2512" s="26">
        <v>136</v>
      </c>
      <c r="AG2512" s="27">
        <f>ROUND(('Per Cápita'!$E$4*(1+($J2512/100))),0)</f>
        <v>74070</v>
      </c>
      <c r="AH2512" s="27">
        <f>ROUND(('Per Cápita'!$E$5*(1+($J2512/100))),0)</f>
        <v>65412</v>
      </c>
      <c r="AI2512" s="27">
        <f>ROUND(('Per Cápita'!$E$6*(1+($J2512/100))),0)</f>
        <v>98117</v>
      </c>
      <c r="AJ2512" s="27">
        <f>ROUND(('Per Cápita'!$E$7*(1+($J2512/100))),0)</f>
        <v>120242</v>
      </c>
      <c r="AK2512" s="27">
        <f>ROUND(('Per Cápita'!$F$4*(1+($J2512/100))),0)</f>
        <v>91383</v>
      </c>
      <c r="AL2512" s="27">
        <f>ROUND(('Per Cápita'!$F$5*(1+($J2512/100))),0)</f>
        <v>79842</v>
      </c>
      <c r="AM2512" s="27">
        <f>ROUND(('Per Cápita'!$F$6*(1+($J2512/100))),0)</f>
        <v>122166</v>
      </c>
      <c r="AN2512" s="27">
        <f>ROUND(('Per Cápita'!$F$7*(1+($J2512/100))),0)</f>
        <v>147177</v>
      </c>
      <c r="AO2512" s="27">
        <f>+AG2512*$M2512</f>
        <v>5258970</v>
      </c>
      <c r="AP2512" s="27">
        <f>+AH2512*($O2512+$Q2512)</f>
        <v>44153100</v>
      </c>
      <c r="AQ2512" s="27">
        <f>+AI2512*$S2512</f>
        <v>98117</v>
      </c>
      <c r="AR2512" s="27">
        <f>+AJ2512*$U2512</f>
        <v>16352912</v>
      </c>
      <c r="AS2512" s="27">
        <f>+AK2512*L2512</f>
        <v>0</v>
      </c>
      <c r="AT2512" s="27">
        <f>+AL2512*(N2512+P2512)</f>
        <v>0</v>
      </c>
      <c r="AU2512" s="27">
        <f>+AM2512*R2512</f>
        <v>0</v>
      </c>
      <c r="AV2512" s="27">
        <f>+AN2512*T2512</f>
        <v>0</v>
      </c>
      <c r="AW2512" s="27">
        <f>+AG2512*$X2512*$AW$1</f>
        <v>0</v>
      </c>
      <c r="AX2512" s="27">
        <f>+AH2512*($AB2512+$Z2512)*$AW$1</f>
        <v>0</v>
      </c>
      <c r="AY2512" s="27">
        <f>+AI2512*$AD2512*$AW$1</f>
        <v>19623.400000000001</v>
      </c>
      <c r="AZ2512" s="27">
        <f>+AJ2512*$AF2512*$AW$1</f>
        <v>3270582.4000000004</v>
      </c>
      <c r="BA2512" s="27">
        <f>+$AW$1*AK2512*W2512</f>
        <v>0</v>
      </c>
      <c r="BB2512" s="27">
        <f>+$AW$1*AL2512*(Y2512+AA2512)</f>
        <v>0</v>
      </c>
      <c r="BC2512" s="27">
        <f>+AM2512*AC2512*$AW$1</f>
        <v>0</v>
      </c>
      <c r="BD2512" s="27">
        <f>+$AW$1*AN2512*AE2512</f>
        <v>0</v>
      </c>
      <c r="BE2512" s="27">
        <f>ROUND(SUM(AO2512:AV2512),0)</f>
        <v>65863099</v>
      </c>
      <c r="BF2512" s="27">
        <f>ROUND(SUM(AW2512:BD2512),0)</f>
        <v>3290206</v>
      </c>
      <c r="BG2512" s="9">
        <f>+BF2512+BE2512</f>
        <v>69153305</v>
      </c>
      <c r="BH2512" s="27">
        <f>+ROUND(BG2512*$BH$2,0)</f>
        <v>55322644</v>
      </c>
      <c r="BI2512" s="27"/>
      <c r="BJ2512" t="s">
        <v>9823</v>
      </c>
      <c r="BK2512" t="s">
        <v>1778</v>
      </c>
      <c r="BL2512" t="s">
        <v>12791</v>
      </c>
      <c r="BM2512" t="s">
        <v>9835</v>
      </c>
      <c r="BN2512" t="s">
        <v>9832</v>
      </c>
      <c r="BO2512" t="s">
        <v>12792</v>
      </c>
      <c r="BP2512" t="s">
        <v>24615</v>
      </c>
      <c r="BQ2512" t="s">
        <v>33849</v>
      </c>
      <c r="BR2512" t="s">
        <v>29332</v>
      </c>
      <c r="BS2512">
        <v>1</v>
      </c>
      <c r="BU2512" t="s">
        <v>12791</v>
      </c>
      <c r="BV2512" t="s">
        <v>1778</v>
      </c>
      <c r="BW2512" t="s">
        <v>9835</v>
      </c>
      <c r="BX2512" t="s">
        <v>9832</v>
      </c>
      <c r="BY2512" t="s">
        <v>12792</v>
      </c>
      <c r="BZ2512" t="s">
        <v>24615</v>
      </c>
      <c r="CA2512">
        <v>1</v>
      </c>
      <c r="CB2512" t="s">
        <v>29341</v>
      </c>
    </row>
    <row r="2513" spans="1:80" x14ac:dyDescent="0.25">
      <c r="A2513" t="s">
        <v>5767</v>
      </c>
      <c r="B2513" s="41" t="s">
        <v>7216</v>
      </c>
      <c r="C2513" s="41">
        <v>10</v>
      </c>
      <c r="D2513">
        <v>19548</v>
      </c>
      <c r="E2513" t="s">
        <v>1776</v>
      </c>
      <c r="F2513" s="41">
        <v>11006</v>
      </c>
      <c r="G2513" s="41">
        <v>119548000260</v>
      </c>
      <c r="H2513" t="s">
        <v>1779</v>
      </c>
      <c r="I2513" s="25">
        <v>65.246126214530477</v>
      </c>
      <c r="J2513" s="42">
        <f>STANDARDIZE(I2513,$I$1,$I$2)</f>
        <v>-0.88835428264897154</v>
      </c>
      <c r="K2513" s="26">
        <f>SUM(L2513:U2513)</f>
        <v>784</v>
      </c>
      <c r="L2513" s="26">
        <v>0</v>
      </c>
      <c r="M2513" s="26">
        <v>42</v>
      </c>
      <c r="N2513" s="26">
        <v>0</v>
      </c>
      <c r="O2513" s="26">
        <v>245</v>
      </c>
      <c r="P2513" s="26">
        <v>0</v>
      </c>
      <c r="Q2513" s="26">
        <v>370</v>
      </c>
      <c r="R2513" s="26">
        <v>0</v>
      </c>
      <c r="S2513" s="26">
        <v>127</v>
      </c>
      <c r="T2513" s="26">
        <v>0</v>
      </c>
      <c r="U2513" s="26">
        <v>0</v>
      </c>
      <c r="V2513" s="26">
        <f>SUM(W2513:AF2513)</f>
        <v>0</v>
      </c>
      <c r="W2513" s="26">
        <v>0</v>
      </c>
      <c r="X2513" s="26">
        <v>0</v>
      </c>
      <c r="Y2513" s="26">
        <v>0</v>
      </c>
      <c r="Z2513" s="26">
        <v>0</v>
      </c>
      <c r="AA2513" s="26">
        <v>0</v>
      </c>
      <c r="AB2513" s="26">
        <v>0</v>
      </c>
      <c r="AC2513" s="26">
        <v>0</v>
      </c>
      <c r="AD2513" s="26">
        <v>0</v>
      </c>
      <c r="AE2513" s="26">
        <v>0</v>
      </c>
      <c r="AF2513" s="26">
        <v>0</v>
      </c>
      <c r="AG2513" s="27">
        <f>ROUND(('Per Cápita'!$E$4*(1+($J2513/100))),0)</f>
        <v>74125</v>
      </c>
      <c r="AH2513" s="27">
        <f>ROUND(('Per Cápita'!$E$5*(1+($J2513/100))),0)</f>
        <v>65460</v>
      </c>
      <c r="AI2513" s="27">
        <f>ROUND(('Per Cápita'!$E$6*(1+($J2513/100))),0)</f>
        <v>98190</v>
      </c>
      <c r="AJ2513" s="27">
        <f>ROUND(('Per Cápita'!$E$7*(1+($J2513/100))),0)</f>
        <v>120331</v>
      </c>
      <c r="AK2513" s="27">
        <f>ROUND(('Per Cápita'!$F$4*(1+($J2513/100))),0)</f>
        <v>91451</v>
      </c>
      <c r="AL2513" s="27">
        <f>ROUND(('Per Cápita'!$F$5*(1+($J2513/100))),0)</f>
        <v>79901</v>
      </c>
      <c r="AM2513" s="27">
        <f>ROUND(('Per Cápita'!$F$6*(1+($J2513/100))),0)</f>
        <v>122257</v>
      </c>
      <c r="AN2513" s="27">
        <f>ROUND(('Per Cápita'!$F$7*(1+($J2513/100))),0)</f>
        <v>147287</v>
      </c>
      <c r="AO2513" s="27">
        <f>+AG2513*$M2513</f>
        <v>3113250</v>
      </c>
      <c r="AP2513" s="27">
        <f>+AH2513*($O2513+$Q2513)</f>
        <v>40257900</v>
      </c>
      <c r="AQ2513" s="27">
        <f>+AI2513*$S2513</f>
        <v>12470130</v>
      </c>
      <c r="AR2513" s="27">
        <f>+AJ2513*$U2513</f>
        <v>0</v>
      </c>
      <c r="AS2513" s="27">
        <f>+AK2513*L2513</f>
        <v>0</v>
      </c>
      <c r="AT2513" s="27">
        <f>+AL2513*(N2513+P2513)</f>
        <v>0</v>
      </c>
      <c r="AU2513" s="27">
        <f>+AM2513*R2513</f>
        <v>0</v>
      </c>
      <c r="AV2513" s="27">
        <f>+AN2513*T2513</f>
        <v>0</v>
      </c>
      <c r="AW2513" s="27">
        <f>+AG2513*$X2513*$AW$1</f>
        <v>0</v>
      </c>
      <c r="AX2513" s="27">
        <f>+AH2513*($AB2513+$Z2513)*$AW$1</f>
        <v>0</v>
      </c>
      <c r="AY2513" s="27">
        <f>+AI2513*$AD2513*$AW$1</f>
        <v>0</v>
      </c>
      <c r="AZ2513" s="27">
        <f>+AJ2513*$AF2513*$AW$1</f>
        <v>0</v>
      </c>
      <c r="BA2513" s="27">
        <f>+$AW$1*AK2513*W2513</f>
        <v>0</v>
      </c>
      <c r="BB2513" s="27">
        <f>+$AW$1*AL2513*(Y2513+AA2513)</f>
        <v>0</v>
      </c>
      <c r="BC2513" s="27">
        <f>+AM2513*AC2513*$AW$1</f>
        <v>0</v>
      </c>
      <c r="BD2513" s="27">
        <f>+$AW$1*AN2513*AE2513</f>
        <v>0</v>
      </c>
      <c r="BE2513" s="27">
        <f>ROUND(SUM(AO2513:AV2513),0)</f>
        <v>55841280</v>
      </c>
      <c r="BF2513" s="27">
        <f>ROUND(SUM(AW2513:BD2513),0)</f>
        <v>0</v>
      </c>
      <c r="BG2513" s="9">
        <f>+BF2513+BE2513</f>
        <v>55841280</v>
      </c>
      <c r="BH2513" s="27">
        <f>+ROUND(BG2513*$BH$2,0)</f>
        <v>44673024</v>
      </c>
      <c r="BI2513" s="27"/>
      <c r="BJ2513" t="s">
        <v>9823</v>
      </c>
      <c r="BK2513" t="s">
        <v>1779</v>
      </c>
      <c r="BL2513" t="s">
        <v>12793</v>
      </c>
      <c r="BM2513" t="s">
        <v>9835</v>
      </c>
      <c r="BN2513" t="s">
        <v>9832</v>
      </c>
      <c r="BO2513" t="s">
        <v>12794</v>
      </c>
      <c r="BP2513" t="s">
        <v>25689</v>
      </c>
      <c r="BQ2513" t="s">
        <v>33850</v>
      </c>
      <c r="BR2513" t="s">
        <v>29332</v>
      </c>
      <c r="BS2513">
        <v>1</v>
      </c>
      <c r="BU2513" t="s">
        <v>12793</v>
      </c>
      <c r="BV2513" t="s">
        <v>1779</v>
      </c>
      <c r="BW2513" t="s">
        <v>9835</v>
      </c>
      <c r="BX2513" t="s">
        <v>9832</v>
      </c>
      <c r="BY2513" t="s">
        <v>12794</v>
      </c>
      <c r="BZ2513" t="s">
        <v>25689</v>
      </c>
      <c r="CA2513">
        <v>2</v>
      </c>
      <c r="CB2513" t="s">
        <v>29341</v>
      </c>
    </row>
    <row r="2514" spans="1:80" x14ac:dyDescent="0.25">
      <c r="A2514" t="s">
        <v>5767</v>
      </c>
      <c r="B2514" s="41" t="s">
        <v>7216</v>
      </c>
      <c r="C2514" s="41">
        <v>10</v>
      </c>
      <c r="D2514">
        <v>19573</v>
      </c>
      <c r="E2514" t="s">
        <v>1792</v>
      </c>
      <c r="F2514" s="41">
        <v>15050</v>
      </c>
      <c r="G2514" s="41">
        <v>119573000134</v>
      </c>
      <c r="H2514" t="s">
        <v>1793</v>
      </c>
      <c r="I2514" s="25">
        <v>64.04875008972887</v>
      </c>
      <c r="J2514" s="42">
        <f>STANDARDIZE(I2514,$I$1,$I$2)</f>
        <v>-1.2738849568016326</v>
      </c>
      <c r="K2514" s="26">
        <f>SUM(L2514:U2514)</f>
        <v>1211</v>
      </c>
      <c r="L2514" s="26">
        <v>0</v>
      </c>
      <c r="M2514" s="26">
        <v>76</v>
      </c>
      <c r="N2514" s="26">
        <v>0</v>
      </c>
      <c r="O2514" s="26">
        <v>412</v>
      </c>
      <c r="P2514" s="26">
        <v>0</v>
      </c>
      <c r="Q2514" s="26">
        <v>550</v>
      </c>
      <c r="R2514" s="26">
        <v>0</v>
      </c>
      <c r="S2514" s="26">
        <v>173</v>
      </c>
      <c r="T2514" s="26">
        <v>0</v>
      </c>
      <c r="U2514" s="26">
        <v>0</v>
      </c>
      <c r="V2514" s="26">
        <f>SUM(W2514:AF2514)</f>
        <v>0</v>
      </c>
      <c r="W2514" s="26">
        <v>0</v>
      </c>
      <c r="X2514" s="26">
        <v>0</v>
      </c>
      <c r="Y2514" s="26">
        <v>0</v>
      </c>
      <c r="Z2514" s="26">
        <v>0</v>
      </c>
      <c r="AA2514" s="26">
        <v>0</v>
      </c>
      <c r="AB2514" s="26">
        <v>0</v>
      </c>
      <c r="AC2514" s="26">
        <v>0</v>
      </c>
      <c r="AD2514" s="26">
        <v>0</v>
      </c>
      <c r="AE2514" s="26">
        <v>0</v>
      </c>
      <c r="AF2514" s="26">
        <v>0</v>
      </c>
      <c r="AG2514" s="27">
        <f>ROUND(('Per Cápita'!$E$4*(1+($J2514/100))),0)</f>
        <v>73836</v>
      </c>
      <c r="AH2514" s="27">
        <f>ROUND(('Per Cápita'!$E$5*(1+($J2514/100))),0)</f>
        <v>65206</v>
      </c>
      <c r="AI2514" s="27">
        <f>ROUND(('Per Cápita'!$E$6*(1+($J2514/100))),0)</f>
        <v>97808</v>
      </c>
      <c r="AJ2514" s="27">
        <f>ROUND(('Per Cápita'!$E$7*(1+($J2514/100))),0)</f>
        <v>119863</v>
      </c>
      <c r="AK2514" s="27">
        <f>ROUND(('Per Cápita'!$F$4*(1+($J2514/100))),0)</f>
        <v>91096</v>
      </c>
      <c r="AL2514" s="27">
        <f>ROUND(('Per Cápita'!$F$5*(1+($J2514/100))),0)</f>
        <v>79590</v>
      </c>
      <c r="AM2514" s="27">
        <f>ROUND(('Per Cápita'!$F$6*(1+($J2514/100))),0)</f>
        <v>121782</v>
      </c>
      <c r="AN2514" s="27">
        <f>ROUND(('Per Cápita'!$F$7*(1+($J2514/100))),0)</f>
        <v>146714</v>
      </c>
      <c r="AO2514" s="27">
        <f>+AG2514*$M2514</f>
        <v>5611536</v>
      </c>
      <c r="AP2514" s="27">
        <f>+AH2514*($O2514+$Q2514)</f>
        <v>62728172</v>
      </c>
      <c r="AQ2514" s="27">
        <f>+AI2514*$S2514</f>
        <v>16920784</v>
      </c>
      <c r="AR2514" s="27">
        <f>+AJ2514*$U2514</f>
        <v>0</v>
      </c>
      <c r="AS2514" s="27">
        <f>+AK2514*L2514</f>
        <v>0</v>
      </c>
      <c r="AT2514" s="27">
        <f>+AL2514*(N2514+P2514)</f>
        <v>0</v>
      </c>
      <c r="AU2514" s="27">
        <f>+AM2514*R2514</f>
        <v>0</v>
      </c>
      <c r="AV2514" s="27">
        <f>+AN2514*T2514</f>
        <v>0</v>
      </c>
      <c r="AW2514" s="27">
        <f>+AG2514*$X2514*$AW$1</f>
        <v>0</v>
      </c>
      <c r="AX2514" s="27">
        <f>+AH2514*($AB2514+$Z2514)*$AW$1</f>
        <v>0</v>
      </c>
      <c r="AY2514" s="27">
        <f>+AI2514*$AD2514*$AW$1</f>
        <v>0</v>
      </c>
      <c r="AZ2514" s="27">
        <f>+AJ2514*$AF2514*$AW$1</f>
        <v>0</v>
      </c>
      <c r="BA2514" s="27">
        <f>+$AW$1*AK2514*W2514</f>
        <v>0</v>
      </c>
      <c r="BB2514" s="27">
        <f>+$AW$1*AL2514*(Y2514+AA2514)</f>
        <v>0</v>
      </c>
      <c r="BC2514" s="27">
        <f>+AM2514*AC2514*$AW$1</f>
        <v>0</v>
      </c>
      <c r="BD2514" s="27">
        <f>+$AW$1*AN2514*AE2514</f>
        <v>0</v>
      </c>
      <c r="BE2514" s="27">
        <f>ROUND(SUM(AO2514:AV2514),0)</f>
        <v>85260492</v>
      </c>
      <c r="BF2514" s="27">
        <f>ROUND(SUM(AW2514:BD2514),0)</f>
        <v>0</v>
      </c>
      <c r="BG2514" s="9">
        <f>+BF2514+BE2514</f>
        <v>85260492</v>
      </c>
      <c r="BH2514" s="27">
        <f>+ROUND(BG2514*$BH$2,0)</f>
        <v>68208394</v>
      </c>
      <c r="BI2514" s="27"/>
      <c r="BJ2514" t="s">
        <v>9823</v>
      </c>
      <c r="BK2514" t="s">
        <v>1793</v>
      </c>
      <c r="BL2514" t="s">
        <v>12795</v>
      </c>
      <c r="BM2514" t="s">
        <v>10330</v>
      </c>
      <c r="BN2514" t="s">
        <v>10263</v>
      </c>
      <c r="BO2514" t="s">
        <v>12796</v>
      </c>
      <c r="BP2514" t="s">
        <v>25690</v>
      </c>
      <c r="BQ2514" t="s">
        <v>33851</v>
      </c>
      <c r="BR2514" t="s">
        <v>29332</v>
      </c>
      <c r="BS2514">
        <v>1</v>
      </c>
      <c r="BU2514" t="s">
        <v>12795</v>
      </c>
      <c r="BV2514" t="s">
        <v>568</v>
      </c>
      <c r="BW2514" t="s">
        <v>10330</v>
      </c>
      <c r="BX2514" t="s">
        <v>10263</v>
      </c>
      <c r="BY2514" t="s">
        <v>12796</v>
      </c>
      <c r="BZ2514" t="s">
        <v>25690</v>
      </c>
      <c r="CA2514">
        <v>1</v>
      </c>
      <c r="CB2514" t="s">
        <v>29341</v>
      </c>
    </row>
    <row r="2515" spans="1:80" x14ac:dyDescent="0.25">
      <c r="A2515" t="s">
        <v>5767</v>
      </c>
      <c r="B2515" s="41" t="s">
        <v>7216</v>
      </c>
      <c r="C2515" s="41">
        <v>10</v>
      </c>
      <c r="D2515">
        <v>19573</v>
      </c>
      <c r="E2515" t="s">
        <v>1792</v>
      </c>
      <c r="F2515" s="41">
        <v>15051</v>
      </c>
      <c r="G2515" s="41">
        <v>119573000207</v>
      </c>
      <c r="H2515" t="s">
        <v>1794</v>
      </c>
      <c r="I2515" s="25">
        <v>64.911632581682269</v>
      </c>
      <c r="J2515" s="42">
        <f>STANDARDIZE(I2515,$I$1,$I$2)</f>
        <v>-0.99605440552649194</v>
      </c>
      <c r="K2515" s="26">
        <f>SUM(L2515:U2515)</f>
        <v>2294</v>
      </c>
      <c r="L2515" s="26">
        <v>0</v>
      </c>
      <c r="M2515" s="26">
        <v>202</v>
      </c>
      <c r="N2515" s="26">
        <v>0</v>
      </c>
      <c r="O2515" s="26">
        <v>1110</v>
      </c>
      <c r="P2515" s="26">
        <v>0</v>
      </c>
      <c r="Q2515" s="26">
        <v>700</v>
      </c>
      <c r="R2515" s="26">
        <v>0</v>
      </c>
      <c r="S2515" s="26">
        <v>282</v>
      </c>
      <c r="T2515" s="26">
        <v>0</v>
      </c>
      <c r="U2515" s="26">
        <v>0</v>
      </c>
      <c r="V2515" s="26">
        <f>SUM(W2515:AF2515)</f>
        <v>0</v>
      </c>
      <c r="W2515" s="26">
        <v>0</v>
      </c>
      <c r="X2515" s="26">
        <v>0</v>
      </c>
      <c r="Y2515" s="26">
        <v>0</v>
      </c>
      <c r="Z2515" s="26">
        <v>0</v>
      </c>
      <c r="AA2515" s="26">
        <v>0</v>
      </c>
      <c r="AB2515" s="26">
        <v>0</v>
      </c>
      <c r="AC2515" s="26">
        <v>0</v>
      </c>
      <c r="AD2515" s="26">
        <v>0</v>
      </c>
      <c r="AE2515" s="26">
        <v>0</v>
      </c>
      <c r="AF2515" s="26">
        <v>0</v>
      </c>
      <c r="AG2515" s="27">
        <f>ROUND(('Per Cápita'!$E$4*(1+($J2515/100))),0)</f>
        <v>74044</v>
      </c>
      <c r="AH2515" s="27">
        <f>ROUND(('Per Cápita'!$E$5*(1+($J2515/100))),0)</f>
        <v>65389</v>
      </c>
      <c r="AI2515" s="27">
        <f>ROUND(('Per Cápita'!$E$6*(1+($J2515/100))),0)</f>
        <v>98083</v>
      </c>
      <c r="AJ2515" s="27">
        <f>ROUND(('Per Cápita'!$E$7*(1+($J2515/100))),0)</f>
        <v>120201</v>
      </c>
      <c r="AK2515" s="27">
        <f>ROUND(('Per Cápita'!$F$4*(1+($J2515/100))),0)</f>
        <v>91352</v>
      </c>
      <c r="AL2515" s="27">
        <f>ROUND(('Per Cápita'!$F$5*(1+($J2515/100))),0)</f>
        <v>79814</v>
      </c>
      <c r="AM2515" s="27">
        <f>ROUND(('Per Cápita'!$F$6*(1+($J2515/100))),0)</f>
        <v>122124</v>
      </c>
      <c r="AN2515" s="27">
        <f>ROUND(('Per Cápita'!$F$7*(1+($J2515/100))),0)</f>
        <v>147127</v>
      </c>
      <c r="AO2515" s="27">
        <f>+AG2515*$M2515</f>
        <v>14956888</v>
      </c>
      <c r="AP2515" s="27">
        <f>+AH2515*($O2515+$Q2515)</f>
        <v>118354090</v>
      </c>
      <c r="AQ2515" s="27">
        <f>+AI2515*$S2515</f>
        <v>27659406</v>
      </c>
      <c r="AR2515" s="27">
        <f>+AJ2515*$U2515</f>
        <v>0</v>
      </c>
      <c r="AS2515" s="27">
        <f>+AK2515*L2515</f>
        <v>0</v>
      </c>
      <c r="AT2515" s="27">
        <f>+AL2515*(N2515+P2515)</f>
        <v>0</v>
      </c>
      <c r="AU2515" s="27">
        <f>+AM2515*R2515</f>
        <v>0</v>
      </c>
      <c r="AV2515" s="27">
        <f>+AN2515*T2515</f>
        <v>0</v>
      </c>
      <c r="AW2515" s="27">
        <f>+AG2515*$X2515*$AW$1</f>
        <v>0</v>
      </c>
      <c r="AX2515" s="27">
        <f>+AH2515*($AB2515+$Z2515)*$AW$1</f>
        <v>0</v>
      </c>
      <c r="AY2515" s="27">
        <f>+AI2515*$AD2515*$AW$1</f>
        <v>0</v>
      </c>
      <c r="AZ2515" s="27">
        <f>+AJ2515*$AF2515*$AW$1</f>
        <v>0</v>
      </c>
      <c r="BA2515" s="27">
        <f>+$AW$1*AK2515*W2515</f>
        <v>0</v>
      </c>
      <c r="BB2515" s="27">
        <f>+$AW$1*AL2515*(Y2515+AA2515)</f>
        <v>0</v>
      </c>
      <c r="BC2515" s="27">
        <f>+AM2515*AC2515*$AW$1</f>
        <v>0</v>
      </c>
      <c r="BD2515" s="27">
        <f>+$AW$1*AN2515*AE2515</f>
        <v>0</v>
      </c>
      <c r="BE2515" s="27">
        <f>ROUND(SUM(AO2515:AV2515),0)</f>
        <v>160970384</v>
      </c>
      <c r="BF2515" s="27">
        <f>ROUND(SUM(AW2515:BD2515),0)</f>
        <v>0</v>
      </c>
      <c r="BG2515" s="9">
        <f>+BF2515+BE2515</f>
        <v>160970384</v>
      </c>
      <c r="BH2515" s="27">
        <f>+ROUND(BG2515*$BH$2,0)</f>
        <v>128776307</v>
      </c>
      <c r="BI2515" s="27"/>
      <c r="BJ2515" t="s">
        <v>9823</v>
      </c>
      <c r="BK2515" t="s">
        <v>1794</v>
      </c>
      <c r="BL2515" t="s">
        <v>12797</v>
      </c>
      <c r="BM2515" t="s">
        <v>9835</v>
      </c>
      <c r="BN2515" t="s">
        <v>9832</v>
      </c>
      <c r="BO2515" t="s">
        <v>12798</v>
      </c>
      <c r="BP2515" t="s">
        <v>25691</v>
      </c>
      <c r="BQ2515" t="s">
        <v>33852</v>
      </c>
      <c r="BR2515" t="s">
        <v>29332</v>
      </c>
      <c r="BS2515">
        <v>1</v>
      </c>
      <c r="BU2515" t="s">
        <v>12797</v>
      </c>
      <c r="BV2515" t="s">
        <v>33853</v>
      </c>
      <c r="BW2515" t="s">
        <v>9835</v>
      </c>
      <c r="BX2515" t="s">
        <v>9832</v>
      </c>
      <c r="BY2515" t="s">
        <v>12798</v>
      </c>
      <c r="BZ2515" t="s">
        <v>25691</v>
      </c>
      <c r="CA2515">
        <v>1</v>
      </c>
      <c r="CB2515" t="s">
        <v>29341</v>
      </c>
    </row>
    <row r="2516" spans="1:80" x14ac:dyDescent="0.25">
      <c r="A2516" t="s">
        <v>5767</v>
      </c>
      <c r="B2516" s="41" t="s">
        <v>7216</v>
      </c>
      <c r="C2516" s="41">
        <v>10</v>
      </c>
      <c r="D2516">
        <v>19573</v>
      </c>
      <c r="E2516" t="s">
        <v>1792</v>
      </c>
      <c r="F2516" s="41">
        <v>15052</v>
      </c>
      <c r="G2516" s="41">
        <v>119573000223</v>
      </c>
      <c r="H2516" t="s">
        <v>1795</v>
      </c>
      <c r="I2516" s="25">
        <v>64.112435037888744</v>
      </c>
      <c r="J2516" s="42">
        <f>STANDARDIZE(I2516,$I$1,$I$2)</f>
        <v>-1.2533797032819654</v>
      </c>
      <c r="K2516" s="26">
        <f>SUM(L2516:U2516)</f>
        <v>431</v>
      </c>
      <c r="L2516" s="26">
        <v>0</v>
      </c>
      <c r="M2516" s="26">
        <v>46</v>
      </c>
      <c r="N2516" s="26">
        <v>0</v>
      </c>
      <c r="O2516" s="26">
        <v>189</v>
      </c>
      <c r="P2516" s="26">
        <v>0</v>
      </c>
      <c r="Q2516" s="26">
        <v>141</v>
      </c>
      <c r="R2516" s="26">
        <v>0</v>
      </c>
      <c r="S2516" s="26">
        <v>55</v>
      </c>
      <c r="T2516" s="26">
        <v>0</v>
      </c>
      <c r="U2516" s="26">
        <v>0</v>
      </c>
      <c r="V2516" s="26">
        <f>SUM(W2516:AF2516)</f>
        <v>196</v>
      </c>
      <c r="W2516" s="26">
        <v>0</v>
      </c>
      <c r="X2516" s="26">
        <v>0</v>
      </c>
      <c r="Y2516" s="26">
        <v>0</v>
      </c>
      <c r="Z2516" s="26">
        <v>0</v>
      </c>
      <c r="AA2516" s="26">
        <v>0</v>
      </c>
      <c r="AB2516" s="26">
        <v>141</v>
      </c>
      <c r="AC2516" s="26">
        <v>0</v>
      </c>
      <c r="AD2516" s="26">
        <v>55</v>
      </c>
      <c r="AE2516" s="26">
        <v>0</v>
      </c>
      <c r="AF2516" s="26">
        <v>0</v>
      </c>
      <c r="AG2516" s="27">
        <f>ROUND(('Per Cápita'!$E$4*(1+($J2516/100))),0)</f>
        <v>73852</v>
      </c>
      <c r="AH2516" s="27">
        <f>ROUND(('Per Cápita'!$E$5*(1+($J2516/100))),0)</f>
        <v>65219</v>
      </c>
      <c r="AI2516" s="27">
        <f>ROUND(('Per Cápita'!$E$6*(1+($J2516/100))),0)</f>
        <v>97828</v>
      </c>
      <c r="AJ2516" s="27">
        <f>ROUND(('Per Cápita'!$E$7*(1+($J2516/100))),0)</f>
        <v>119888</v>
      </c>
      <c r="AK2516" s="27">
        <f>ROUND(('Per Cápita'!$F$4*(1+($J2516/100))),0)</f>
        <v>91114</v>
      </c>
      <c r="AL2516" s="27">
        <f>ROUND(('Per Cápita'!$F$5*(1+($J2516/100))),0)</f>
        <v>79607</v>
      </c>
      <c r="AM2516" s="27">
        <f>ROUND(('Per Cápita'!$F$6*(1+($J2516/100))),0)</f>
        <v>121807</v>
      </c>
      <c r="AN2516" s="27">
        <f>ROUND(('Per Cápita'!$F$7*(1+($J2516/100))),0)</f>
        <v>146744</v>
      </c>
      <c r="AO2516" s="27">
        <f>+AG2516*$M2516</f>
        <v>3397192</v>
      </c>
      <c r="AP2516" s="27">
        <f>+AH2516*($O2516+$Q2516)</f>
        <v>21522270</v>
      </c>
      <c r="AQ2516" s="27">
        <f>+AI2516*$S2516</f>
        <v>5380540</v>
      </c>
      <c r="AR2516" s="27">
        <f>+AJ2516*$U2516</f>
        <v>0</v>
      </c>
      <c r="AS2516" s="27">
        <f>+AK2516*L2516</f>
        <v>0</v>
      </c>
      <c r="AT2516" s="27">
        <f>+AL2516*(N2516+P2516)</f>
        <v>0</v>
      </c>
      <c r="AU2516" s="27">
        <f>+AM2516*R2516</f>
        <v>0</v>
      </c>
      <c r="AV2516" s="27">
        <f>+AN2516*T2516</f>
        <v>0</v>
      </c>
      <c r="AW2516" s="27">
        <f>+AG2516*$X2516*$AW$1</f>
        <v>0</v>
      </c>
      <c r="AX2516" s="27">
        <f>+AH2516*($AB2516+$Z2516)*$AW$1</f>
        <v>1839175.8</v>
      </c>
      <c r="AY2516" s="27">
        <f>+AI2516*$AD2516*$AW$1</f>
        <v>1076108</v>
      </c>
      <c r="AZ2516" s="27">
        <f>+AJ2516*$AF2516*$AW$1</f>
        <v>0</v>
      </c>
      <c r="BA2516" s="27">
        <f>+$AW$1*AK2516*W2516</f>
        <v>0</v>
      </c>
      <c r="BB2516" s="27">
        <f>+$AW$1*AL2516*(Y2516+AA2516)</f>
        <v>0</v>
      </c>
      <c r="BC2516" s="27">
        <f>+AM2516*AC2516*$AW$1</f>
        <v>0</v>
      </c>
      <c r="BD2516" s="27">
        <f>+$AW$1*AN2516*AE2516</f>
        <v>0</v>
      </c>
      <c r="BE2516" s="27">
        <f>ROUND(SUM(AO2516:AV2516),0)</f>
        <v>30300002</v>
      </c>
      <c r="BF2516" s="27">
        <f>ROUND(SUM(AW2516:BD2516),0)</f>
        <v>2915284</v>
      </c>
      <c r="BG2516" s="9">
        <f>+BF2516+BE2516</f>
        <v>33215286</v>
      </c>
      <c r="BH2516" s="27">
        <f>+ROUND(BG2516*$BH$2,0)</f>
        <v>26572229</v>
      </c>
      <c r="BI2516" s="27"/>
      <c r="BJ2516" t="s">
        <v>9823</v>
      </c>
      <c r="BK2516" t="s">
        <v>1795</v>
      </c>
      <c r="BL2516" t="s">
        <v>12799</v>
      </c>
      <c r="BM2516" t="s">
        <v>9835</v>
      </c>
      <c r="BN2516" t="s">
        <v>9832</v>
      </c>
      <c r="BO2516" t="s">
        <v>12800</v>
      </c>
      <c r="BP2516" t="s">
        <v>25692</v>
      </c>
      <c r="BQ2516" t="s">
        <v>33854</v>
      </c>
      <c r="BR2516" t="s">
        <v>29332</v>
      </c>
      <c r="BS2516">
        <v>1</v>
      </c>
      <c r="BU2516" t="s">
        <v>12799</v>
      </c>
      <c r="BV2516" t="s">
        <v>33855</v>
      </c>
      <c r="BW2516" t="s">
        <v>9835</v>
      </c>
      <c r="BX2516" t="s">
        <v>9832</v>
      </c>
      <c r="BY2516" t="s">
        <v>12800</v>
      </c>
      <c r="BZ2516" t="s">
        <v>25692</v>
      </c>
      <c r="CA2516">
        <v>1</v>
      </c>
      <c r="CB2516" t="s">
        <v>29341</v>
      </c>
    </row>
    <row r="2517" spans="1:80" x14ac:dyDescent="0.25">
      <c r="A2517" t="s">
        <v>5767</v>
      </c>
      <c r="B2517" s="41" t="s">
        <v>7216</v>
      </c>
      <c r="C2517" s="41">
        <v>10</v>
      </c>
      <c r="D2517">
        <v>19573</v>
      </c>
      <c r="E2517" t="s">
        <v>1792</v>
      </c>
      <c r="F2517" s="41">
        <v>15053</v>
      </c>
      <c r="G2517" s="41">
        <v>119573000339</v>
      </c>
      <c r="H2517" t="s">
        <v>1796</v>
      </c>
      <c r="I2517" s="25">
        <v>65.333231938601429</v>
      </c>
      <c r="J2517" s="42">
        <f>STANDARDIZE(I2517,$I$1,$I$2)</f>
        <v>-0.86030801729589057</v>
      </c>
      <c r="K2517" s="26">
        <f>SUM(L2517:U2517)</f>
        <v>667</v>
      </c>
      <c r="L2517" s="26">
        <v>0</v>
      </c>
      <c r="M2517" s="26">
        <v>52</v>
      </c>
      <c r="N2517" s="26">
        <v>0</v>
      </c>
      <c r="O2517" s="26">
        <v>294</v>
      </c>
      <c r="P2517" s="26">
        <v>0</v>
      </c>
      <c r="Q2517" s="26">
        <v>240</v>
      </c>
      <c r="R2517" s="26">
        <v>0</v>
      </c>
      <c r="S2517" s="26">
        <v>0</v>
      </c>
      <c r="T2517" s="26">
        <v>0</v>
      </c>
      <c r="U2517" s="26">
        <v>81</v>
      </c>
      <c r="V2517" s="26">
        <f>SUM(W2517:AF2517)</f>
        <v>0</v>
      </c>
      <c r="W2517" s="26">
        <v>0</v>
      </c>
      <c r="X2517" s="26">
        <v>0</v>
      </c>
      <c r="Y2517" s="26">
        <v>0</v>
      </c>
      <c r="Z2517" s="26">
        <v>0</v>
      </c>
      <c r="AA2517" s="26">
        <v>0</v>
      </c>
      <c r="AB2517" s="26">
        <v>0</v>
      </c>
      <c r="AC2517" s="26">
        <v>0</v>
      </c>
      <c r="AD2517" s="26">
        <v>0</v>
      </c>
      <c r="AE2517" s="26">
        <v>0</v>
      </c>
      <c r="AF2517" s="26">
        <v>0</v>
      </c>
      <c r="AG2517" s="27">
        <f>ROUND(('Per Cápita'!$E$4*(1+($J2517/100))),0)</f>
        <v>74146</v>
      </c>
      <c r="AH2517" s="27">
        <f>ROUND(('Per Cápita'!$E$5*(1+($J2517/100))),0)</f>
        <v>65479</v>
      </c>
      <c r="AI2517" s="27">
        <f>ROUND(('Per Cápita'!$E$6*(1+($J2517/100))),0)</f>
        <v>98218</v>
      </c>
      <c r="AJ2517" s="27">
        <f>ROUND(('Per Cápita'!$E$7*(1+($J2517/100))),0)</f>
        <v>120366</v>
      </c>
      <c r="AK2517" s="27">
        <f>ROUND(('Per Cápita'!$F$4*(1+($J2517/100))),0)</f>
        <v>91477</v>
      </c>
      <c r="AL2517" s="27">
        <f>ROUND(('Per Cápita'!$F$5*(1+($J2517/100))),0)</f>
        <v>79923</v>
      </c>
      <c r="AM2517" s="27">
        <f>ROUND(('Per Cápita'!$F$6*(1+($J2517/100))),0)</f>
        <v>122292</v>
      </c>
      <c r="AN2517" s="27">
        <f>ROUND(('Per Cápita'!$F$7*(1+($J2517/100))),0)</f>
        <v>147329</v>
      </c>
      <c r="AO2517" s="27">
        <f>+AG2517*$M2517</f>
        <v>3855592</v>
      </c>
      <c r="AP2517" s="27">
        <f>+AH2517*($O2517+$Q2517)</f>
        <v>34965786</v>
      </c>
      <c r="AQ2517" s="27">
        <f>+AI2517*$S2517</f>
        <v>0</v>
      </c>
      <c r="AR2517" s="27">
        <f>+AJ2517*$U2517</f>
        <v>9749646</v>
      </c>
      <c r="AS2517" s="27">
        <f>+AK2517*L2517</f>
        <v>0</v>
      </c>
      <c r="AT2517" s="27">
        <f>+AL2517*(N2517+P2517)</f>
        <v>0</v>
      </c>
      <c r="AU2517" s="27">
        <f>+AM2517*R2517</f>
        <v>0</v>
      </c>
      <c r="AV2517" s="27">
        <f>+AN2517*T2517</f>
        <v>0</v>
      </c>
      <c r="AW2517" s="27">
        <f>+AG2517*$X2517*$AW$1</f>
        <v>0</v>
      </c>
      <c r="AX2517" s="27">
        <f>+AH2517*($AB2517+$Z2517)*$AW$1</f>
        <v>0</v>
      </c>
      <c r="AY2517" s="27">
        <f>+AI2517*$AD2517*$AW$1</f>
        <v>0</v>
      </c>
      <c r="AZ2517" s="27">
        <f>+AJ2517*$AF2517*$AW$1</f>
        <v>0</v>
      </c>
      <c r="BA2517" s="27">
        <f>+$AW$1*AK2517*W2517</f>
        <v>0</v>
      </c>
      <c r="BB2517" s="27">
        <f>+$AW$1*AL2517*(Y2517+AA2517)</f>
        <v>0</v>
      </c>
      <c r="BC2517" s="27">
        <f>+AM2517*AC2517*$AW$1</f>
        <v>0</v>
      </c>
      <c r="BD2517" s="27">
        <f>+$AW$1*AN2517*AE2517</f>
        <v>0</v>
      </c>
      <c r="BE2517" s="27">
        <f>ROUND(SUM(AO2517:AV2517),0)</f>
        <v>48571024</v>
      </c>
      <c r="BF2517" s="27">
        <f>ROUND(SUM(AW2517:BD2517),0)</f>
        <v>0</v>
      </c>
      <c r="BG2517" s="9">
        <f>+BF2517+BE2517</f>
        <v>48571024</v>
      </c>
      <c r="BH2517" s="27">
        <f>+ROUND(BG2517*$BH$2,0)</f>
        <v>38856819</v>
      </c>
      <c r="BI2517" s="27"/>
      <c r="BJ2517" t="s">
        <v>9823</v>
      </c>
      <c r="BK2517" t="s">
        <v>1796</v>
      </c>
      <c r="BL2517" t="s">
        <v>12801</v>
      </c>
      <c r="BM2517" t="s">
        <v>9835</v>
      </c>
      <c r="BN2517" t="s">
        <v>9832</v>
      </c>
      <c r="BO2517" t="s">
        <v>12802</v>
      </c>
      <c r="BP2517" t="s">
        <v>25693</v>
      </c>
      <c r="BQ2517" t="s">
        <v>33856</v>
      </c>
      <c r="BR2517" t="s">
        <v>29332</v>
      </c>
      <c r="BS2517">
        <v>1</v>
      </c>
      <c r="BU2517" t="s">
        <v>12801</v>
      </c>
      <c r="BV2517" t="s">
        <v>33857</v>
      </c>
      <c r="BW2517" t="s">
        <v>9835</v>
      </c>
      <c r="BX2517" t="s">
        <v>9832</v>
      </c>
      <c r="BY2517" t="s">
        <v>12802</v>
      </c>
      <c r="BZ2517" t="s">
        <v>25693</v>
      </c>
      <c r="CA2517">
        <v>1</v>
      </c>
      <c r="CB2517" t="s">
        <v>29341</v>
      </c>
    </row>
    <row r="2518" spans="1:80" x14ac:dyDescent="0.25">
      <c r="A2518" t="s">
        <v>5767</v>
      </c>
      <c r="B2518" s="41" t="s">
        <v>7216</v>
      </c>
      <c r="C2518" s="41">
        <v>10</v>
      </c>
      <c r="D2518">
        <v>19573</v>
      </c>
      <c r="E2518" t="s">
        <v>1792</v>
      </c>
      <c r="F2518" s="41">
        <v>15073</v>
      </c>
      <c r="G2518" s="41">
        <v>119573000673</v>
      </c>
      <c r="H2518" t="s">
        <v>1050</v>
      </c>
      <c r="I2518" s="25">
        <v>65.060400358601399</v>
      </c>
      <c r="J2518" s="42">
        <f>STANDARDIZE(I2518,$I$1,$I$2)</f>
        <v>-0.94815421765751495</v>
      </c>
      <c r="K2518" s="26">
        <f>SUM(L2518:U2518)</f>
        <v>963</v>
      </c>
      <c r="L2518" s="26">
        <v>0</v>
      </c>
      <c r="M2518" s="26">
        <v>90</v>
      </c>
      <c r="N2518" s="26">
        <v>0</v>
      </c>
      <c r="O2518" s="26">
        <v>386</v>
      </c>
      <c r="P2518" s="26">
        <v>0</v>
      </c>
      <c r="Q2518" s="26">
        <v>395</v>
      </c>
      <c r="R2518" s="26">
        <v>0</v>
      </c>
      <c r="S2518" s="26">
        <v>92</v>
      </c>
      <c r="T2518" s="26">
        <v>0</v>
      </c>
      <c r="U2518" s="26">
        <v>0</v>
      </c>
      <c r="V2518" s="26">
        <f>SUM(W2518:AF2518)</f>
        <v>0</v>
      </c>
      <c r="W2518" s="26">
        <v>0</v>
      </c>
      <c r="X2518" s="26">
        <v>0</v>
      </c>
      <c r="Y2518" s="26">
        <v>0</v>
      </c>
      <c r="Z2518" s="26">
        <v>0</v>
      </c>
      <c r="AA2518" s="26">
        <v>0</v>
      </c>
      <c r="AB2518" s="26">
        <v>0</v>
      </c>
      <c r="AC2518" s="26">
        <v>0</v>
      </c>
      <c r="AD2518" s="26">
        <v>0</v>
      </c>
      <c r="AE2518" s="26">
        <v>0</v>
      </c>
      <c r="AF2518" s="26">
        <v>0</v>
      </c>
      <c r="AG2518" s="27">
        <f>ROUND(('Per Cápita'!$E$4*(1+($J2518/100))),0)</f>
        <v>74080</v>
      </c>
      <c r="AH2518" s="27">
        <f>ROUND(('Per Cápita'!$E$5*(1+($J2518/100))),0)</f>
        <v>65421</v>
      </c>
      <c r="AI2518" s="27">
        <f>ROUND(('Per Cápita'!$E$6*(1+($J2518/100))),0)</f>
        <v>98131</v>
      </c>
      <c r="AJ2518" s="27">
        <f>ROUND(('Per Cápita'!$E$7*(1+($J2518/100))),0)</f>
        <v>120259</v>
      </c>
      <c r="AK2518" s="27">
        <f>ROUND(('Per Cápita'!$F$4*(1+($J2518/100))),0)</f>
        <v>91396</v>
      </c>
      <c r="AL2518" s="27">
        <f>ROUND(('Per Cápita'!$F$5*(1+($J2518/100))),0)</f>
        <v>79853</v>
      </c>
      <c r="AM2518" s="27">
        <f>ROUND(('Per Cápita'!$F$6*(1+($J2518/100))),0)</f>
        <v>122183</v>
      </c>
      <c r="AN2518" s="27">
        <f>ROUND(('Per Cápita'!$F$7*(1+($J2518/100))),0)</f>
        <v>147198</v>
      </c>
      <c r="AO2518" s="27">
        <f>+AG2518*$M2518</f>
        <v>6667200</v>
      </c>
      <c r="AP2518" s="27">
        <f>+AH2518*($O2518+$Q2518)</f>
        <v>51093801</v>
      </c>
      <c r="AQ2518" s="27">
        <f>+AI2518*$S2518</f>
        <v>9028052</v>
      </c>
      <c r="AR2518" s="27">
        <f>+AJ2518*$U2518</f>
        <v>0</v>
      </c>
      <c r="AS2518" s="27">
        <f>+AK2518*L2518</f>
        <v>0</v>
      </c>
      <c r="AT2518" s="27">
        <f>+AL2518*(N2518+P2518)</f>
        <v>0</v>
      </c>
      <c r="AU2518" s="27">
        <f>+AM2518*R2518</f>
        <v>0</v>
      </c>
      <c r="AV2518" s="27">
        <f>+AN2518*T2518</f>
        <v>0</v>
      </c>
      <c r="AW2518" s="27">
        <f>+AG2518*$X2518*$AW$1</f>
        <v>0</v>
      </c>
      <c r="AX2518" s="27">
        <f>+AH2518*($AB2518+$Z2518)*$AW$1</f>
        <v>0</v>
      </c>
      <c r="AY2518" s="27">
        <f>+AI2518*$AD2518*$AW$1</f>
        <v>0</v>
      </c>
      <c r="AZ2518" s="27">
        <f>+AJ2518*$AF2518*$AW$1</f>
        <v>0</v>
      </c>
      <c r="BA2518" s="27">
        <f>+$AW$1*AK2518*W2518</f>
        <v>0</v>
      </c>
      <c r="BB2518" s="27">
        <f>+$AW$1*AL2518*(Y2518+AA2518)</f>
        <v>0</v>
      </c>
      <c r="BC2518" s="27">
        <f>+AM2518*AC2518*$AW$1</f>
        <v>0</v>
      </c>
      <c r="BD2518" s="27">
        <f>+$AW$1*AN2518*AE2518</f>
        <v>0</v>
      </c>
      <c r="BE2518" s="27">
        <f>ROUND(SUM(AO2518:AV2518),0)</f>
        <v>66789053</v>
      </c>
      <c r="BF2518" s="27">
        <f>ROUND(SUM(AW2518:BD2518),0)</f>
        <v>0</v>
      </c>
      <c r="BG2518" s="9">
        <f>+BF2518+BE2518</f>
        <v>66789053</v>
      </c>
      <c r="BH2518" s="27">
        <f>+ROUND(BG2518*$BH$2,0)</f>
        <v>53431242</v>
      </c>
      <c r="BI2518" s="27"/>
      <c r="BJ2518" t="s">
        <v>9823</v>
      </c>
      <c r="BK2518" t="s">
        <v>1050</v>
      </c>
      <c r="BL2518" t="s">
        <v>12803</v>
      </c>
      <c r="BM2518" t="s">
        <v>9835</v>
      </c>
      <c r="BN2518" t="s">
        <v>9832</v>
      </c>
      <c r="BO2518" t="s">
        <v>12804</v>
      </c>
      <c r="BP2518" t="s">
        <v>25694</v>
      </c>
      <c r="BQ2518" t="s">
        <v>33858</v>
      </c>
      <c r="BR2518" t="s">
        <v>29332</v>
      </c>
      <c r="BS2518">
        <v>1</v>
      </c>
      <c r="BU2518" t="s">
        <v>12803</v>
      </c>
      <c r="BV2518" t="s">
        <v>1402</v>
      </c>
      <c r="BW2518" t="s">
        <v>9835</v>
      </c>
      <c r="BX2518" t="s">
        <v>9832</v>
      </c>
      <c r="BY2518" t="s">
        <v>12804</v>
      </c>
      <c r="BZ2518" t="s">
        <v>25694</v>
      </c>
      <c r="CA2518">
        <v>1</v>
      </c>
      <c r="CB2518" t="s">
        <v>29341</v>
      </c>
    </row>
    <row r="2519" spans="1:80" x14ac:dyDescent="0.25">
      <c r="A2519" t="s">
        <v>5767</v>
      </c>
      <c r="B2519" s="41" t="s">
        <v>7216</v>
      </c>
      <c r="C2519" s="41">
        <v>10</v>
      </c>
      <c r="D2519">
        <v>19573</v>
      </c>
      <c r="E2519" t="s">
        <v>1792</v>
      </c>
      <c r="F2519" s="41">
        <v>15072</v>
      </c>
      <c r="G2519" s="41">
        <v>119573000774</v>
      </c>
      <c r="H2519" t="s">
        <v>1797</v>
      </c>
      <c r="I2519" s="25">
        <v>64.538827776496774</v>
      </c>
      <c r="J2519" s="42">
        <f>STANDARDIZE(I2519,$I$1,$I$2)</f>
        <v>-1.1160899439788139</v>
      </c>
      <c r="K2519" s="26">
        <f>SUM(L2519:U2519)</f>
        <v>386</v>
      </c>
      <c r="L2519" s="26">
        <v>0</v>
      </c>
      <c r="M2519" s="26">
        <v>20</v>
      </c>
      <c r="N2519" s="26">
        <v>0</v>
      </c>
      <c r="O2519" s="26">
        <v>104</v>
      </c>
      <c r="P2519" s="26">
        <v>0</v>
      </c>
      <c r="Q2519" s="26">
        <v>188</v>
      </c>
      <c r="R2519" s="26">
        <v>0</v>
      </c>
      <c r="S2519" s="26">
        <v>70</v>
      </c>
      <c r="T2519" s="26">
        <v>0</v>
      </c>
      <c r="U2519" s="26">
        <v>4</v>
      </c>
      <c r="V2519" s="26">
        <f>SUM(W2519:AF2519)</f>
        <v>74</v>
      </c>
      <c r="W2519" s="26">
        <v>0</v>
      </c>
      <c r="X2519" s="26">
        <v>0</v>
      </c>
      <c r="Y2519" s="26">
        <v>0</v>
      </c>
      <c r="Z2519" s="26">
        <v>0</v>
      </c>
      <c r="AA2519" s="26">
        <v>0</v>
      </c>
      <c r="AB2519" s="26">
        <v>0</v>
      </c>
      <c r="AC2519" s="26">
        <v>0</v>
      </c>
      <c r="AD2519" s="26">
        <v>70</v>
      </c>
      <c r="AE2519" s="26">
        <v>0</v>
      </c>
      <c r="AF2519" s="26">
        <v>4</v>
      </c>
      <c r="AG2519" s="27">
        <f>ROUND(('Per Cápita'!$E$4*(1+($J2519/100))),0)</f>
        <v>73954</v>
      </c>
      <c r="AH2519" s="27">
        <f>ROUND(('Per Cápita'!$E$5*(1+($J2519/100))),0)</f>
        <v>65310</v>
      </c>
      <c r="AI2519" s="27">
        <f>ROUND(('Per Cápita'!$E$6*(1+($J2519/100))),0)</f>
        <v>97964</v>
      </c>
      <c r="AJ2519" s="27">
        <f>ROUND(('Per Cápita'!$E$7*(1+($J2519/100))),0)</f>
        <v>120055</v>
      </c>
      <c r="AK2519" s="27">
        <f>ROUND(('Per Cápita'!$F$4*(1+($J2519/100))),0)</f>
        <v>91241</v>
      </c>
      <c r="AL2519" s="27">
        <f>ROUND(('Per Cápita'!$F$5*(1+($J2519/100))),0)</f>
        <v>79717</v>
      </c>
      <c r="AM2519" s="27">
        <f>ROUND(('Per Cápita'!$F$6*(1+($J2519/100))),0)</f>
        <v>121976</v>
      </c>
      <c r="AN2519" s="27">
        <f>ROUND(('Per Cápita'!$F$7*(1+($J2519/100))),0)</f>
        <v>146948</v>
      </c>
      <c r="AO2519" s="27">
        <f>+AG2519*$M2519</f>
        <v>1479080</v>
      </c>
      <c r="AP2519" s="27">
        <f>+AH2519*($O2519+$Q2519)</f>
        <v>19070520</v>
      </c>
      <c r="AQ2519" s="27">
        <f>+AI2519*$S2519</f>
        <v>6857480</v>
      </c>
      <c r="AR2519" s="27">
        <f>+AJ2519*$U2519</f>
        <v>480220</v>
      </c>
      <c r="AS2519" s="27">
        <f>+AK2519*L2519</f>
        <v>0</v>
      </c>
      <c r="AT2519" s="27">
        <f>+AL2519*(N2519+P2519)</f>
        <v>0</v>
      </c>
      <c r="AU2519" s="27">
        <f>+AM2519*R2519</f>
        <v>0</v>
      </c>
      <c r="AV2519" s="27">
        <f>+AN2519*T2519</f>
        <v>0</v>
      </c>
      <c r="AW2519" s="27">
        <f>+AG2519*$X2519*$AW$1</f>
        <v>0</v>
      </c>
      <c r="AX2519" s="27">
        <f>+AH2519*($AB2519+$Z2519)*$AW$1</f>
        <v>0</v>
      </c>
      <c r="AY2519" s="27">
        <f>+AI2519*$AD2519*$AW$1</f>
        <v>1371496</v>
      </c>
      <c r="AZ2519" s="27">
        <f>+AJ2519*$AF2519*$AW$1</f>
        <v>96044</v>
      </c>
      <c r="BA2519" s="27">
        <f>+$AW$1*AK2519*W2519</f>
        <v>0</v>
      </c>
      <c r="BB2519" s="27">
        <f>+$AW$1*AL2519*(Y2519+AA2519)</f>
        <v>0</v>
      </c>
      <c r="BC2519" s="27">
        <f>+AM2519*AC2519*$AW$1</f>
        <v>0</v>
      </c>
      <c r="BD2519" s="27">
        <f>+$AW$1*AN2519*AE2519</f>
        <v>0</v>
      </c>
      <c r="BE2519" s="27">
        <f>ROUND(SUM(AO2519:AV2519),0)</f>
        <v>27887300</v>
      </c>
      <c r="BF2519" s="27">
        <f>ROUND(SUM(AW2519:BD2519),0)</f>
        <v>1467540</v>
      </c>
      <c r="BG2519" s="9">
        <f>+BF2519+BE2519</f>
        <v>29354840</v>
      </c>
      <c r="BH2519" s="27">
        <f>+ROUND(BG2519*$BH$2,0)</f>
        <v>23483872</v>
      </c>
      <c r="BI2519" s="27"/>
      <c r="BJ2519" t="s">
        <v>9823</v>
      </c>
      <c r="BK2519" t="s">
        <v>1797</v>
      </c>
      <c r="BL2519" t="s">
        <v>12805</v>
      </c>
      <c r="BM2519" t="s">
        <v>9838</v>
      </c>
      <c r="BN2519" t="s">
        <v>10263</v>
      </c>
      <c r="BO2519" t="s">
        <v>12806</v>
      </c>
      <c r="BP2519" t="s">
        <v>25695</v>
      </c>
      <c r="BQ2519" t="s">
        <v>33859</v>
      </c>
      <c r="BR2519" t="s">
        <v>29332</v>
      </c>
      <c r="BS2519">
        <v>1</v>
      </c>
      <c r="BU2519" t="s">
        <v>12805</v>
      </c>
      <c r="BV2519" t="s">
        <v>33860</v>
      </c>
      <c r="BW2519" t="s">
        <v>29351</v>
      </c>
      <c r="BX2519" t="s">
        <v>10263</v>
      </c>
      <c r="BY2519" t="s">
        <v>12806</v>
      </c>
      <c r="BZ2519" t="s">
        <v>25695</v>
      </c>
      <c r="CA2519">
        <v>1</v>
      </c>
      <c r="CB2519" t="s">
        <v>29341</v>
      </c>
    </row>
    <row r="2520" spans="1:80" x14ac:dyDescent="0.25">
      <c r="A2520" t="s">
        <v>5767</v>
      </c>
      <c r="B2520" s="41" t="s">
        <v>7216</v>
      </c>
      <c r="C2520" s="41">
        <v>10</v>
      </c>
      <c r="D2520">
        <v>19622</v>
      </c>
      <c r="E2520" t="s">
        <v>1805</v>
      </c>
      <c r="F2520" s="41">
        <v>15122</v>
      </c>
      <c r="G2520" s="41">
        <v>119622000226</v>
      </c>
      <c r="H2520" t="s">
        <v>1806</v>
      </c>
      <c r="I2520" s="25">
        <v>64.336941781529248</v>
      </c>
      <c r="J2520" s="42">
        <f>STANDARDIZE(I2520,$I$1,$I$2)</f>
        <v>-1.1810931139348768</v>
      </c>
      <c r="K2520" s="26">
        <f>SUM(L2520:U2520)</f>
        <v>339</v>
      </c>
      <c r="L2520" s="26">
        <v>0</v>
      </c>
      <c r="M2520" s="26">
        <v>15</v>
      </c>
      <c r="N2520" s="26">
        <v>0</v>
      </c>
      <c r="O2520" s="26">
        <v>127</v>
      </c>
      <c r="P2520" s="26">
        <v>0</v>
      </c>
      <c r="Q2520" s="26">
        <v>137</v>
      </c>
      <c r="R2520" s="26">
        <v>0</v>
      </c>
      <c r="S2520" s="26">
        <v>0</v>
      </c>
      <c r="T2520" s="26">
        <v>0</v>
      </c>
      <c r="U2520" s="26">
        <v>60</v>
      </c>
      <c r="V2520" s="26">
        <f>SUM(W2520:AF2520)</f>
        <v>60</v>
      </c>
      <c r="W2520" s="26">
        <v>0</v>
      </c>
      <c r="X2520" s="26">
        <v>0</v>
      </c>
      <c r="Y2520" s="26">
        <v>0</v>
      </c>
      <c r="Z2520" s="26">
        <v>0</v>
      </c>
      <c r="AA2520" s="26">
        <v>0</v>
      </c>
      <c r="AB2520" s="26">
        <v>0</v>
      </c>
      <c r="AC2520" s="26">
        <v>0</v>
      </c>
      <c r="AD2520" s="26">
        <v>0</v>
      </c>
      <c r="AE2520" s="26">
        <v>0</v>
      </c>
      <c r="AF2520" s="26">
        <v>60</v>
      </c>
      <c r="AG2520" s="27">
        <f>ROUND(('Per Cápita'!$E$4*(1+($J2520/100))),0)</f>
        <v>73906</v>
      </c>
      <c r="AH2520" s="27">
        <f>ROUND(('Per Cápita'!$E$5*(1+($J2520/100))),0)</f>
        <v>65267</v>
      </c>
      <c r="AI2520" s="27">
        <f>ROUND(('Per Cápita'!$E$6*(1+($J2520/100))),0)</f>
        <v>97900</v>
      </c>
      <c r="AJ2520" s="27">
        <f>ROUND(('Per Cápita'!$E$7*(1+($J2520/100))),0)</f>
        <v>119976</v>
      </c>
      <c r="AK2520" s="27">
        <f>ROUND(('Per Cápita'!$F$4*(1+($J2520/100))),0)</f>
        <v>91181</v>
      </c>
      <c r="AL2520" s="27">
        <f>ROUND(('Per Cápita'!$F$5*(1+($J2520/100))),0)</f>
        <v>79665</v>
      </c>
      <c r="AM2520" s="27">
        <f>ROUND(('Per Cápita'!$F$6*(1+($J2520/100))),0)</f>
        <v>121896</v>
      </c>
      <c r="AN2520" s="27">
        <f>ROUND(('Per Cápita'!$F$7*(1+($J2520/100))),0)</f>
        <v>146852</v>
      </c>
      <c r="AO2520" s="27">
        <f>+AG2520*$M2520</f>
        <v>1108590</v>
      </c>
      <c r="AP2520" s="27">
        <f>+AH2520*($O2520+$Q2520)</f>
        <v>17230488</v>
      </c>
      <c r="AQ2520" s="27">
        <f>+AI2520*$S2520</f>
        <v>0</v>
      </c>
      <c r="AR2520" s="27">
        <f>+AJ2520*$U2520</f>
        <v>7198560</v>
      </c>
      <c r="AS2520" s="27">
        <f>+AK2520*L2520</f>
        <v>0</v>
      </c>
      <c r="AT2520" s="27">
        <f>+AL2520*(N2520+P2520)</f>
        <v>0</v>
      </c>
      <c r="AU2520" s="27">
        <f>+AM2520*R2520</f>
        <v>0</v>
      </c>
      <c r="AV2520" s="27">
        <f>+AN2520*T2520</f>
        <v>0</v>
      </c>
      <c r="AW2520" s="27">
        <f>+AG2520*$X2520*$AW$1</f>
        <v>0</v>
      </c>
      <c r="AX2520" s="27">
        <f>+AH2520*($AB2520+$Z2520)*$AW$1</f>
        <v>0</v>
      </c>
      <c r="AY2520" s="27">
        <f>+AI2520*$AD2520*$AW$1</f>
        <v>0</v>
      </c>
      <c r="AZ2520" s="27">
        <f>+AJ2520*$AF2520*$AW$1</f>
        <v>1439712</v>
      </c>
      <c r="BA2520" s="27">
        <f>+$AW$1*AK2520*W2520</f>
        <v>0</v>
      </c>
      <c r="BB2520" s="27">
        <f>+$AW$1*AL2520*(Y2520+AA2520)</f>
        <v>0</v>
      </c>
      <c r="BC2520" s="27">
        <f>+AM2520*AC2520*$AW$1</f>
        <v>0</v>
      </c>
      <c r="BD2520" s="27">
        <f>+$AW$1*AN2520*AE2520</f>
        <v>0</v>
      </c>
      <c r="BE2520" s="27">
        <f>ROUND(SUM(AO2520:AV2520),0)</f>
        <v>25537638</v>
      </c>
      <c r="BF2520" s="27">
        <f>ROUND(SUM(AW2520:BD2520),0)</f>
        <v>1439712</v>
      </c>
      <c r="BG2520" s="9">
        <f>+BF2520+BE2520</f>
        <v>26977350</v>
      </c>
      <c r="BH2520" s="27">
        <f>+ROUND(BG2520*$BH$2,0)</f>
        <v>21581880</v>
      </c>
      <c r="BI2520" s="27"/>
      <c r="BJ2520" t="s">
        <v>9823</v>
      </c>
      <c r="BK2520" t="s">
        <v>1806</v>
      </c>
      <c r="BL2520" t="s">
        <v>12807</v>
      </c>
      <c r="BM2520" t="s">
        <v>9871</v>
      </c>
      <c r="BN2520" t="s">
        <v>10263</v>
      </c>
      <c r="BO2520" t="s">
        <v>12808</v>
      </c>
      <c r="BP2520" t="s">
        <v>25696</v>
      </c>
      <c r="BQ2520" t="s">
        <v>33861</v>
      </c>
      <c r="BR2520" t="s">
        <v>29332</v>
      </c>
      <c r="BS2520">
        <v>1</v>
      </c>
      <c r="BU2520" t="s">
        <v>12807</v>
      </c>
      <c r="BV2520" t="s">
        <v>33862</v>
      </c>
      <c r="BW2520" t="s">
        <v>9871</v>
      </c>
      <c r="BX2520" t="s">
        <v>10263</v>
      </c>
      <c r="BY2520" t="s">
        <v>12808</v>
      </c>
      <c r="BZ2520" t="s">
        <v>25696</v>
      </c>
      <c r="CA2520">
        <v>1</v>
      </c>
      <c r="CB2520" t="s">
        <v>29341</v>
      </c>
    </row>
    <row r="2521" spans="1:80" x14ac:dyDescent="0.25">
      <c r="A2521" t="s">
        <v>5767</v>
      </c>
      <c r="B2521" s="41" t="s">
        <v>7216</v>
      </c>
      <c r="C2521" s="41">
        <v>10</v>
      </c>
      <c r="D2521">
        <v>19622</v>
      </c>
      <c r="E2521" t="s">
        <v>1805</v>
      </c>
      <c r="F2521" s="41">
        <v>15123</v>
      </c>
      <c r="G2521" s="41">
        <v>119622000552</v>
      </c>
      <c r="H2521" t="s">
        <v>1286</v>
      </c>
      <c r="I2521" s="25">
        <v>65.865048184341077</v>
      </c>
      <c r="J2521" s="42">
        <f>STANDARDIZE(I2521,$I$1,$I$2)</f>
        <v>-0.68907404035375353</v>
      </c>
      <c r="K2521" s="26">
        <f>SUM(L2521:U2521)</f>
        <v>441</v>
      </c>
      <c r="L2521" s="26">
        <v>5</v>
      </c>
      <c r="M2521" s="26">
        <v>25</v>
      </c>
      <c r="N2521" s="26">
        <v>25</v>
      </c>
      <c r="O2521" s="26">
        <v>115</v>
      </c>
      <c r="P2521" s="26">
        <v>0</v>
      </c>
      <c r="Q2521" s="26">
        <v>190</v>
      </c>
      <c r="R2521" s="26">
        <v>0</v>
      </c>
      <c r="S2521" s="26">
        <v>81</v>
      </c>
      <c r="T2521" s="26">
        <v>0</v>
      </c>
      <c r="U2521" s="26">
        <v>0</v>
      </c>
      <c r="V2521" s="26">
        <f>SUM(W2521:AF2521)</f>
        <v>0</v>
      </c>
      <c r="W2521" s="26">
        <v>0</v>
      </c>
      <c r="X2521" s="26">
        <v>0</v>
      </c>
      <c r="Y2521" s="26">
        <v>0</v>
      </c>
      <c r="Z2521" s="26">
        <v>0</v>
      </c>
      <c r="AA2521" s="26">
        <v>0</v>
      </c>
      <c r="AB2521" s="26">
        <v>0</v>
      </c>
      <c r="AC2521" s="26">
        <v>0</v>
      </c>
      <c r="AD2521" s="26">
        <v>0</v>
      </c>
      <c r="AE2521" s="26">
        <v>0</v>
      </c>
      <c r="AF2521" s="26">
        <v>0</v>
      </c>
      <c r="AG2521" s="27">
        <f>ROUND(('Per Cápita'!$E$4*(1+($J2521/100))),0)</f>
        <v>74274</v>
      </c>
      <c r="AH2521" s="27">
        <f>ROUND(('Per Cápita'!$E$5*(1+($J2521/100))),0)</f>
        <v>65592</v>
      </c>
      <c r="AI2521" s="27">
        <f>ROUND(('Per Cápita'!$E$6*(1+($J2521/100))),0)</f>
        <v>98387</v>
      </c>
      <c r="AJ2521" s="27">
        <f>ROUND(('Per Cápita'!$E$7*(1+($J2521/100))),0)</f>
        <v>120573</v>
      </c>
      <c r="AK2521" s="27">
        <f>ROUND(('Per Cápita'!$F$4*(1+($J2521/100))),0)</f>
        <v>91635</v>
      </c>
      <c r="AL2521" s="27">
        <f>ROUND(('Per Cápita'!$F$5*(1+($J2521/100))),0)</f>
        <v>80061</v>
      </c>
      <c r="AM2521" s="27">
        <f>ROUND(('Per Cápita'!$F$6*(1+($J2521/100))),0)</f>
        <v>122503</v>
      </c>
      <c r="AN2521" s="27">
        <f>ROUND(('Per Cápita'!$F$7*(1+($J2521/100))),0)</f>
        <v>147583</v>
      </c>
      <c r="AO2521" s="27">
        <f>+AG2521*$M2521</f>
        <v>1856850</v>
      </c>
      <c r="AP2521" s="27">
        <f>+AH2521*($O2521+$Q2521)</f>
        <v>20005560</v>
      </c>
      <c r="AQ2521" s="27">
        <f>+AI2521*$S2521</f>
        <v>7969347</v>
      </c>
      <c r="AR2521" s="27">
        <f>+AJ2521*$U2521</f>
        <v>0</v>
      </c>
      <c r="AS2521" s="27">
        <f>+AK2521*L2521</f>
        <v>458175</v>
      </c>
      <c r="AT2521" s="27">
        <f>+AL2521*(N2521+P2521)</f>
        <v>2001525</v>
      </c>
      <c r="AU2521" s="27">
        <f>+AM2521*R2521</f>
        <v>0</v>
      </c>
      <c r="AV2521" s="27">
        <f>+AN2521*T2521</f>
        <v>0</v>
      </c>
      <c r="AW2521" s="27">
        <f>+AG2521*$X2521*$AW$1</f>
        <v>0</v>
      </c>
      <c r="AX2521" s="27">
        <f>+AH2521*($AB2521+$Z2521)*$AW$1</f>
        <v>0</v>
      </c>
      <c r="AY2521" s="27">
        <f>+AI2521*$AD2521*$AW$1</f>
        <v>0</v>
      </c>
      <c r="AZ2521" s="27">
        <f>+AJ2521*$AF2521*$AW$1</f>
        <v>0</v>
      </c>
      <c r="BA2521" s="27">
        <f>+$AW$1*AK2521*W2521</f>
        <v>0</v>
      </c>
      <c r="BB2521" s="27">
        <f>+$AW$1*AL2521*(Y2521+AA2521)</f>
        <v>0</v>
      </c>
      <c r="BC2521" s="27">
        <f>+AM2521*AC2521*$AW$1</f>
        <v>0</v>
      </c>
      <c r="BD2521" s="27">
        <f>+$AW$1*AN2521*AE2521</f>
        <v>0</v>
      </c>
      <c r="BE2521" s="27">
        <f>ROUND(SUM(AO2521:AV2521),0)</f>
        <v>32291457</v>
      </c>
      <c r="BF2521" s="27">
        <f>ROUND(SUM(AW2521:BD2521),0)</f>
        <v>0</v>
      </c>
      <c r="BG2521" s="9">
        <f>+BF2521+BE2521</f>
        <v>32291457</v>
      </c>
      <c r="BH2521" s="27">
        <f>+ROUND(BG2521*$BH$2,0)</f>
        <v>25833166</v>
      </c>
      <c r="BI2521" s="27"/>
      <c r="BJ2521" t="s">
        <v>9823</v>
      </c>
      <c r="BK2521" t="s">
        <v>1286</v>
      </c>
      <c r="BL2521" t="s">
        <v>12809</v>
      </c>
      <c r="BM2521" t="s">
        <v>9871</v>
      </c>
      <c r="BN2521" t="s">
        <v>10263</v>
      </c>
      <c r="BO2521" t="s">
        <v>12810</v>
      </c>
      <c r="BP2521" t="s">
        <v>25697</v>
      </c>
      <c r="BQ2521" t="s">
        <v>33863</v>
      </c>
      <c r="BR2521" t="s">
        <v>29332</v>
      </c>
      <c r="BS2521">
        <v>1</v>
      </c>
      <c r="BU2521" t="s">
        <v>12809</v>
      </c>
      <c r="BV2521" t="s">
        <v>33864</v>
      </c>
      <c r="BW2521" t="s">
        <v>9871</v>
      </c>
      <c r="BX2521" t="s">
        <v>10263</v>
      </c>
      <c r="BY2521" t="s">
        <v>12810</v>
      </c>
      <c r="BZ2521" t="s">
        <v>25697</v>
      </c>
      <c r="CA2521">
        <v>1</v>
      </c>
      <c r="CB2521" t="s">
        <v>29341</v>
      </c>
    </row>
    <row r="2522" spans="1:80" x14ac:dyDescent="0.25">
      <c r="A2522" t="s">
        <v>5767</v>
      </c>
      <c r="B2522" s="41" t="s">
        <v>7216</v>
      </c>
      <c r="C2522" s="41">
        <v>10</v>
      </c>
      <c r="D2522">
        <v>19693</v>
      </c>
      <c r="E2522" t="s">
        <v>1811</v>
      </c>
      <c r="F2522" s="41">
        <v>15133</v>
      </c>
      <c r="G2522" s="41">
        <v>119693000472</v>
      </c>
      <c r="H2522" t="s">
        <v>1812</v>
      </c>
      <c r="I2522" s="25">
        <v>71.986022697379127</v>
      </c>
      <c r="J2522" s="42">
        <f>STANDARDIZE(I2522,$I$1,$I$2)</f>
        <v>1.2817548258672207</v>
      </c>
      <c r="K2522" s="26">
        <f>SUM(L2522:U2522)</f>
        <v>205</v>
      </c>
      <c r="L2522" s="26">
        <v>10</v>
      </c>
      <c r="M2522" s="26">
        <v>0</v>
      </c>
      <c r="N2522" s="26">
        <v>50</v>
      </c>
      <c r="O2522" s="26">
        <v>0</v>
      </c>
      <c r="P2522" s="26">
        <v>105</v>
      </c>
      <c r="Q2522" s="26">
        <v>0</v>
      </c>
      <c r="R2522" s="26">
        <v>0</v>
      </c>
      <c r="S2522" s="26">
        <v>0</v>
      </c>
      <c r="T2522" s="26">
        <v>40</v>
      </c>
      <c r="U2522" s="26">
        <v>0</v>
      </c>
      <c r="V2522" s="26">
        <f>SUM(W2522:AF2522)</f>
        <v>40</v>
      </c>
      <c r="W2522" s="26">
        <v>0</v>
      </c>
      <c r="X2522" s="26">
        <v>0</v>
      </c>
      <c r="Y2522" s="26">
        <v>0</v>
      </c>
      <c r="Z2522" s="26">
        <v>0</v>
      </c>
      <c r="AA2522" s="26">
        <v>0</v>
      </c>
      <c r="AB2522" s="26">
        <v>0</v>
      </c>
      <c r="AC2522" s="26">
        <v>0</v>
      </c>
      <c r="AD2522" s="26">
        <v>0</v>
      </c>
      <c r="AE2522" s="26">
        <v>40</v>
      </c>
      <c r="AF2522" s="26">
        <v>0</v>
      </c>
      <c r="AG2522" s="27">
        <f>ROUND(('Per Cápita'!$E$4*(1+($J2522/100))),0)</f>
        <v>75748</v>
      </c>
      <c r="AH2522" s="27">
        <f>ROUND(('Per Cápita'!$E$5*(1+($J2522/100))),0)</f>
        <v>66894</v>
      </c>
      <c r="AI2522" s="27">
        <f>ROUND(('Per Cápita'!$E$6*(1+($J2522/100))),0)</f>
        <v>100340</v>
      </c>
      <c r="AJ2522" s="27">
        <f>ROUND(('Per Cápita'!$E$7*(1+($J2522/100))),0)</f>
        <v>122966</v>
      </c>
      <c r="AK2522" s="27">
        <f>ROUND(('Per Cápita'!$F$4*(1+($J2522/100))),0)</f>
        <v>93454</v>
      </c>
      <c r="AL2522" s="27">
        <f>ROUND(('Per Cápita'!$F$5*(1+($J2522/100))),0)</f>
        <v>81650</v>
      </c>
      <c r="AM2522" s="27">
        <f>ROUND(('Per Cápita'!$F$6*(1+($J2522/100))),0)</f>
        <v>124934</v>
      </c>
      <c r="AN2522" s="27">
        <f>ROUND(('Per Cápita'!$F$7*(1+($J2522/100))),0)</f>
        <v>150512</v>
      </c>
      <c r="AO2522" s="27">
        <f>+AG2522*$M2522</f>
        <v>0</v>
      </c>
      <c r="AP2522" s="27">
        <f>+AH2522*($O2522+$Q2522)</f>
        <v>0</v>
      </c>
      <c r="AQ2522" s="27">
        <f>+AI2522*$S2522</f>
        <v>0</v>
      </c>
      <c r="AR2522" s="27">
        <f>+AJ2522*$U2522</f>
        <v>0</v>
      </c>
      <c r="AS2522" s="27">
        <f>+AK2522*L2522</f>
        <v>934540</v>
      </c>
      <c r="AT2522" s="27">
        <f>+AL2522*(N2522+P2522)</f>
        <v>12655750</v>
      </c>
      <c r="AU2522" s="27">
        <f>+AM2522*R2522</f>
        <v>0</v>
      </c>
      <c r="AV2522" s="27">
        <f>+AN2522*T2522</f>
        <v>6020480</v>
      </c>
      <c r="AW2522" s="27">
        <f>+AG2522*$X2522*$AW$1</f>
        <v>0</v>
      </c>
      <c r="AX2522" s="27">
        <f>+AH2522*($AB2522+$Z2522)*$AW$1</f>
        <v>0</v>
      </c>
      <c r="AY2522" s="27">
        <f>+AI2522*$AD2522*$AW$1</f>
        <v>0</v>
      </c>
      <c r="AZ2522" s="27">
        <f>+AJ2522*$AF2522*$AW$1</f>
        <v>0</v>
      </c>
      <c r="BA2522" s="27">
        <f>+$AW$1*AK2522*W2522</f>
        <v>0</v>
      </c>
      <c r="BB2522" s="27">
        <f>+$AW$1*AL2522*(Y2522+AA2522)</f>
        <v>0</v>
      </c>
      <c r="BC2522" s="27">
        <f>+AM2522*AC2522*$AW$1</f>
        <v>0</v>
      </c>
      <c r="BD2522" s="27">
        <f>+$AW$1*AN2522*AE2522</f>
        <v>1204096</v>
      </c>
      <c r="BE2522" s="27">
        <f>ROUND(SUM(AO2522:AV2522),0)</f>
        <v>19610770</v>
      </c>
      <c r="BF2522" s="27">
        <f>ROUND(SUM(AW2522:BD2522),0)</f>
        <v>1204096</v>
      </c>
      <c r="BG2522" s="9">
        <f>+BF2522+BE2522</f>
        <v>20814866</v>
      </c>
      <c r="BH2522" s="27">
        <f>+ROUND(BG2522*$BH$2,0)</f>
        <v>16651893</v>
      </c>
      <c r="BI2522" s="27"/>
      <c r="BJ2522" t="s">
        <v>9823</v>
      </c>
      <c r="BK2522" t="s">
        <v>1812</v>
      </c>
      <c r="BL2522" t="s">
        <v>12811</v>
      </c>
      <c r="BM2522" t="s">
        <v>9835</v>
      </c>
      <c r="BN2522" t="s">
        <v>9832</v>
      </c>
      <c r="BO2522" t="s">
        <v>12812</v>
      </c>
      <c r="BP2522" t="s">
        <v>24892</v>
      </c>
      <c r="BQ2522" t="s">
        <v>33865</v>
      </c>
      <c r="BR2522" t="s">
        <v>29332</v>
      </c>
      <c r="BS2522">
        <v>1</v>
      </c>
      <c r="BU2522" t="s">
        <v>12811</v>
      </c>
      <c r="BV2522" t="s">
        <v>33866</v>
      </c>
      <c r="BW2522" t="s">
        <v>9835</v>
      </c>
      <c r="BX2522" t="s">
        <v>9832</v>
      </c>
      <c r="BY2522" t="s">
        <v>12812</v>
      </c>
      <c r="BZ2522" t="s">
        <v>24892</v>
      </c>
      <c r="CA2522">
        <v>1</v>
      </c>
      <c r="CB2522" t="s">
        <v>29341</v>
      </c>
    </row>
    <row r="2523" spans="1:80" x14ac:dyDescent="0.25">
      <c r="A2523" t="s">
        <v>5767</v>
      </c>
      <c r="B2523" s="41" t="s">
        <v>7216</v>
      </c>
      <c r="C2523" s="41">
        <v>10</v>
      </c>
      <c r="D2523">
        <v>19698</v>
      </c>
      <c r="E2523" t="s">
        <v>1818</v>
      </c>
      <c r="F2523" s="41">
        <v>4337</v>
      </c>
      <c r="G2523" s="41">
        <v>119698000080</v>
      </c>
      <c r="H2523" t="s">
        <v>1819</v>
      </c>
      <c r="I2523" s="25">
        <v>64.43619072920535</v>
      </c>
      <c r="J2523" s="42">
        <f>STANDARDIZE(I2523,$I$1,$I$2)</f>
        <v>-1.1491369784199401</v>
      </c>
      <c r="K2523" s="26">
        <f>SUM(L2523:U2523)</f>
        <v>2167</v>
      </c>
      <c r="L2523" s="26">
        <v>31</v>
      </c>
      <c r="M2523" s="26">
        <v>126</v>
      </c>
      <c r="N2523" s="26">
        <v>154</v>
      </c>
      <c r="O2523" s="26">
        <v>943</v>
      </c>
      <c r="P2523" s="26">
        <v>0</v>
      </c>
      <c r="Q2523" s="26">
        <v>699</v>
      </c>
      <c r="R2523" s="26">
        <v>0</v>
      </c>
      <c r="S2523" s="26">
        <v>0</v>
      </c>
      <c r="T2523" s="26">
        <v>0</v>
      </c>
      <c r="U2523" s="26">
        <v>214</v>
      </c>
      <c r="V2523" s="26">
        <f>SUM(W2523:AF2523)</f>
        <v>0</v>
      </c>
      <c r="W2523" s="26">
        <v>0</v>
      </c>
      <c r="X2523" s="26">
        <v>0</v>
      </c>
      <c r="Y2523" s="26">
        <v>0</v>
      </c>
      <c r="Z2523" s="26">
        <v>0</v>
      </c>
      <c r="AA2523" s="26">
        <v>0</v>
      </c>
      <c r="AB2523" s="26">
        <v>0</v>
      </c>
      <c r="AC2523" s="26">
        <v>0</v>
      </c>
      <c r="AD2523" s="26">
        <v>0</v>
      </c>
      <c r="AE2523" s="26">
        <v>0</v>
      </c>
      <c r="AF2523" s="26">
        <v>0</v>
      </c>
      <c r="AG2523" s="27">
        <f>ROUND(('Per Cápita'!$E$4*(1+($J2523/100))),0)</f>
        <v>73930</v>
      </c>
      <c r="AH2523" s="27">
        <f>ROUND(('Per Cápita'!$E$5*(1+($J2523/100))),0)</f>
        <v>65288</v>
      </c>
      <c r="AI2523" s="27">
        <f>ROUND(('Per Cápita'!$E$6*(1+($J2523/100))),0)</f>
        <v>97932</v>
      </c>
      <c r="AJ2523" s="27">
        <f>ROUND(('Per Cápita'!$E$7*(1+($J2523/100))),0)</f>
        <v>120015</v>
      </c>
      <c r="AK2523" s="27">
        <f>ROUND(('Per Cápita'!$F$4*(1+($J2523/100))),0)</f>
        <v>91211</v>
      </c>
      <c r="AL2523" s="27">
        <f>ROUND(('Per Cápita'!$F$5*(1+($J2523/100))),0)</f>
        <v>79691</v>
      </c>
      <c r="AM2523" s="27">
        <f>ROUND(('Per Cápita'!$F$6*(1+($J2523/100))),0)</f>
        <v>121936</v>
      </c>
      <c r="AN2523" s="27">
        <f>ROUND(('Per Cápita'!$F$7*(1+($J2523/100))),0)</f>
        <v>146899</v>
      </c>
      <c r="AO2523" s="27">
        <f>+AG2523*$M2523</f>
        <v>9315180</v>
      </c>
      <c r="AP2523" s="27">
        <f>+AH2523*($O2523+$Q2523)</f>
        <v>107202896</v>
      </c>
      <c r="AQ2523" s="27">
        <f>+AI2523*$S2523</f>
        <v>0</v>
      </c>
      <c r="AR2523" s="27">
        <f>+AJ2523*$U2523</f>
        <v>25683210</v>
      </c>
      <c r="AS2523" s="27">
        <f>+AK2523*L2523</f>
        <v>2827541</v>
      </c>
      <c r="AT2523" s="27">
        <f>+AL2523*(N2523+P2523)</f>
        <v>12272414</v>
      </c>
      <c r="AU2523" s="27">
        <f>+AM2523*R2523</f>
        <v>0</v>
      </c>
      <c r="AV2523" s="27">
        <f>+AN2523*T2523</f>
        <v>0</v>
      </c>
      <c r="AW2523" s="27">
        <f>+AG2523*$X2523*$AW$1</f>
        <v>0</v>
      </c>
      <c r="AX2523" s="27">
        <f>+AH2523*($AB2523+$Z2523)*$AW$1</f>
        <v>0</v>
      </c>
      <c r="AY2523" s="27">
        <f>+AI2523*$AD2523*$AW$1</f>
        <v>0</v>
      </c>
      <c r="AZ2523" s="27">
        <f>+AJ2523*$AF2523*$AW$1</f>
        <v>0</v>
      </c>
      <c r="BA2523" s="27">
        <f>+$AW$1*AK2523*W2523</f>
        <v>0</v>
      </c>
      <c r="BB2523" s="27">
        <f>+$AW$1*AL2523*(Y2523+AA2523)</f>
        <v>0</v>
      </c>
      <c r="BC2523" s="27">
        <f>+AM2523*AC2523*$AW$1</f>
        <v>0</v>
      </c>
      <c r="BD2523" s="27">
        <f>+$AW$1*AN2523*AE2523</f>
        <v>0</v>
      </c>
      <c r="BE2523" s="27">
        <f>ROUND(SUM(AO2523:AV2523),0)</f>
        <v>157301241</v>
      </c>
      <c r="BF2523" s="27">
        <f>ROUND(SUM(AW2523:BD2523),0)</f>
        <v>0</v>
      </c>
      <c r="BG2523" s="9">
        <f>+BF2523+BE2523</f>
        <v>157301241</v>
      </c>
      <c r="BH2523" s="27">
        <f>+ROUND(BG2523*$BH$2,0)</f>
        <v>125840993</v>
      </c>
      <c r="BI2523" s="27"/>
      <c r="BJ2523" t="s">
        <v>9823</v>
      </c>
      <c r="BK2523" t="s">
        <v>1819</v>
      </c>
      <c r="BL2523" t="s">
        <v>12813</v>
      </c>
      <c r="BM2523" t="s">
        <v>10330</v>
      </c>
      <c r="BN2523" t="s">
        <v>10263</v>
      </c>
      <c r="BO2523" t="s">
        <v>12814</v>
      </c>
      <c r="BP2523" t="s">
        <v>25698</v>
      </c>
      <c r="BQ2523" t="s">
        <v>33867</v>
      </c>
      <c r="BR2523" t="s">
        <v>29332</v>
      </c>
      <c r="BS2523">
        <v>1</v>
      </c>
      <c r="BU2523" t="s">
        <v>12813</v>
      </c>
      <c r="BV2523" t="s">
        <v>33868</v>
      </c>
      <c r="BW2523" t="s">
        <v>10330</v>
      </c>
      <c r="BX2523" t="s">
        <v>10263</v>
      </c>
      <c r="BY2523" t="s">
        <v>12814</v>
      </c>
      <c r="BZ2523" t="s">
        <v>25698</v>
      </c>
      <c r="CA2523">
        <v>1</v>
      </c>
      <c r="CB2523" t="s">
        <v>29341</v>
      </c>
    </row>
    <row r="2524" spans="1:80" x14ac:dyDescent="0.25">
      <c r="A2524" t="s">
        <v>5767</v>
      </c>
      <c r="B2524" s="41" t="s">
        <v>7216</v>
      </c>
      <c r="C2524" s="41">
        <v>10</v>
      </c>
      <c r="D2524">
        <v>19698</v>
      </c>
      <c r="E2524" t="s">
        <v>1818</v>
      </c>
      <c r="F2524" s="41">
        <v>4338</v>
      </c>
      <c r="G2524" s="41">
        <v>119698000101</v>
      </c>
      <c r="H2524" t="s">
        <v>4682</v>
      </c>
      <c r="I2524" s="25">
        <v>64.113469246542792</v>
      </c>
      <c r="J2524" s="42">
        <f>STANDARDIZE(I2524,$I$1,$I$2)</f>
        <v>-1.2530467092032038</v>
      </c>
      <c r="K2524" s="26">
        <f>SUM(L2524:U2524)</f>
        <v>2545</v>
      </c>
      <c r="L2524" s="26">
        <v>0</v>
      </c>
      <c r="M2524" s="26">
        <v>152</v>
      </c>
      <c r="N2524" s="26">
        <v>0</v>
      </c>
      <c r="O2524" s="26">
        <v>1019</v>
      </c>
      <c r="P2524" s="26">
        <v>0</v>
      </c>
      <c r="Q2524" s="26">
        <v>981</v>
      </c>
      <c r="R2524" s="26">
        <v>0</v>
      </c>
      <c r="S2524" s="26">
        <v>393</v>
      </c>
      <c r="T2524" s="26">
        <v>0</v>
      </c>
      <c r="U2524" s="26">
        <v>0</v>
      </c>
      <c r="V2524" s="26">
        <f>SUM(W2524:AF2524)</f>
        <v>0</v>
      </c>
      <c r="W2524" s="26">
        <v>0</v>
      </c>
      <c r="X2524" s="26">
        <v>0</v>
      </c>
      <c r="Y2524" s="26">
        <v>0</v>
      </c>
      <c r="Z2524" s="26">
        <v>0</v>
      </c>
      <c r="AA2524" s="26">
        <v>0</v>
      </c>
      <c r="AB2524" s="26">
        <v>0</v>
      </c>
      <c r="AC2524" s="26">
        <v>0</v>
      </c>
      <c r="AD2524" s="26">
        <v>0</v>
      </c>
      <c r="AE2524" s="26">
        <v>0</v>
      </c>
      <c r="AF2524" s="26">
        <v>0</v>
      </c>
      <c r="AG2524" s="27">
        <f>ROUND(('Per Cápita'!$E$4*(1+($J2524/100))),0)</f>
        <v>73852</v>
      </c>
      <c r="AH2524" s="27">
        <f>ROUND(('Per Cápita'!$E$5*(1+($J2524/100))),0)</f>
        <v>65219</v>
      </c>
      <c r="AI2524" s="27">
        <f>ROUND(('Per Cápita'!$E$6*(1+($J2524/100))),0)</f>
        <v>97829</v>
      </c>
      <c r="AJ2524" s="27">
        <f>ROUND(('Per Cápita'!$E$7*(1+($J2524/100))),0)</f>
        <v>119889</v>
      </c>
      <c r="AK2524" s="27">
        <f>ROUND(('Per Cápita'!$F$4*(1+($J2524/100))),0)</f>
        <v>91115</v>
      </c>
      <c r="AL2524" s="27">
        <f>ROUND(('Per Cápita'!$F$5*(1+($J2524/100))),0)</f>
        <v>79607</v>
      </c>
      <c r="AM2524" s="27">
        <f>ROUND(('Per Cápita'!$F$6*(1+($J2524/100))),0)</f>
        <v>121807</v>
      </c>
      <c r="AN2524" s="27">
        <f>ROUND(('Per Cápita'!$F$7*(1+($J2524/100))),0)</f>
        <v>146745</v>
      </c>
      <c r="AO2524" s="27">
        <f>+AG2524*$M2524</f>
        <v>11225504</v>
      </c>
      <c r="AP2524" s="27">
        <f>+AH2524*($O2524+$Q2524)</f>
        <v>130438000</v>
      </c>
      <c r="AQ2524" s="27">
        <f>+AI2524*$S2524</f>
        <v>38446797</v>
      </c>
      <c r="AR2524" s="27">
        <f>+AJ2524*$U2524</f>
        <v>0</v>
      </c>
      <c r="AS2524" s="27">
        <f>+AK2524*L2524</f>
        <v>0</v>
      </c>
      <c r="AT2524" s="27">
        <f>+AL2524*(N2524+P2524)</f>
        <v>0</v>
      </c>
      <c r="AU2524" s="27">
        <f>+AM2524*R2524</f>
        <v>0</v>
      </c>
      <c r="AV2524" s="27">
        <f>+AN2524*T2524</f>
        <v>0</v>
      </c>
      <c r="AW2524" s="27">
        <f>+AG2524*$X2524*$AW$1</f>
        <v>0</v>
      </c>
      <c r="AX2524" s="27">
        <f>+AH2524*($AB2524+$Z2524)*$AW$1</f>
        <v>0</v>
      </c>
      <c r="AY2524" s="27">
        <f>+AI2524*$AD2524*$AW$1</f>
        <v>0</v>
      </c>
      <c r="AZ2524" s="27">
        <f>+AJ2524*$AF2524*$AW$1</f>
        <v>0</v>
      </c>
      <c r="BA2524" s="27">
        <f>+$AW$1*AK2524*W2524</f>
        <v>0</v>
      </c>
      <c r="BB2524" s="27">
        <f>+$AW$1*AL2524*(Y2524+AA2524)</f>
        <v>0</v>
      </c>
      <c r="BC2524" s="27">
        <f>+AM2524*AC2524*$AW$1</f>
        <v>0</v>
      </c>
      <c r="BD2524" s="27">
        <f>+$AW$1*AN2524*AE2524</f>
        <v>0</v>
      </c>
      <c r="BE2524" s="27">
        <f>ROUND(SUM(AO2524:AV2524),0)</f>
        <v>180110301</v>
      </c>
      <c r="BF2524" s="27">
        <f>ROUND(SUM(AW2524:BD2524),0)</f>
        <v>0</v>
      </c>
      <c r="BG2524" s="9">
        <f>+BF2524+BE2524</f>
        <v>180110301</v>
      </c>
      <c r="BH2524" s="27">
        <f>+ROUND(BG2524*$BH$2,0)</f>
        <v>144088241</v>
      </c>
      <c r="BI2524" s="27"/>
      <c r="BJ2524" t="s">
        <v>9823</v>
      </c>
      <c r="BK2524" t="s">
        <v>4682</v>
      </c>
      <c r="BL2524" t="s">
        <v>12815</v>
      </c>
      <c r="BM2524" t="s">
        <v>9871</v>
      </c>
      <c r="BN2524" t="s">
        <v>10263</v>
      </c>
      <c r="BO2524" t="s">
        <v>12816</v>
      </c>
      <c r="BP2524" t="s">
        <v>25699</v>
      </c>
      <c r="BQ2524" t="s">
        <v>33869</v>
      </c>
      <c r="BR2524" t="s">
        <v>29332</v>
      </c>
      <c r="BS2524">
        <v>1</v>
      </c>
      <c r="BU2524" t="s">
        <v>12815</v>
      </c>
      <c r="BV2524" t="s">
        <v>33870</v>
      </c>
      <c r="BW2524" t="s">
        <v>9871</v>
      </c>
      <c r="BX2524" t="s">
        <v>10263</v>
      </c>
      <c r="BY2524" t="s">
        <v>12816</v>
      </c>
      <c r="BZ2524" t="s">
        <v>25699</v>
      </c>
      <c r="CA2524">
        <v>1</v>
      </c>
      <c r="CB2524" t="s">
        <v>29341</v>
      </c>
    </row>
    <row r="2525" spans="1:80" x14ac:dyDescent="0.25">
      <c r="A2525" t="s">
        <v>5767</v>
      </c>
      <c r="B2525" s="41" t="s">
        <v>7216</v>
      </c>
      <c r="C2525" s="41">
        <v>10</v>
      </c>
      <c r="D2525">
        <v>19698</v>
      </c>
      <c r="E2525" t="s">
        <v>1818</v>
      </c>
      <c r="F2525" s="41">
        <v>120056</v>
      </c>
      <c r="G2525" s="41">
        <v>119698000250</v>
      </c>
      <c r="H2525" t="s">
        <v>7634</v>
      </c>
      <c r="I2525" s="25">
        <v>63.618306203948173</v>
      </c>
      <c r="J2525" s="42">
        <f>STANDARDIZE(I2525,$I$1,$I$2)</f>
        <v>-1.4124791028118675</v>
      </c>
      <c r="K2525" s="26">
        <f>SUM(L2525:U2525)</f>
        <v>923</v>
      </c>
      <c r="L2525" s="26">
        <v>0</v>
      </c>
      <c r="M2525" s="26">
        <v>85</v>
      </c>
      <c r="N2525" s="26">
        <v>0</v>
      </c>
      <c r="O2525" s="26">
        <v>376</v>
      </c>
      <c r="P2525" s="26">
        <v>0</v>
      </c>
      <c r="Q2525" s="26">
        <v>351</v>
      </c>
      <c r="R2525" s="26">
        <v>0</v>
      </c>
      <c r="S2525" s="26">
        <v>111</v>
      </c>
      <c r="T2525" s="26">
        <v>0</v>
      </c>
      <c r="U2525" s="26">
        <v>0</v>
      </c>
      <c r="V2525" s="26">
        <f>SUM(W2525:AF2525)</f>
        <v>0</v>
      </c>
      <c r="W2525" s="26">
        <v>0</v>
      </c>
      <c r="X2525" s="26">
        <v>0</v>
      </c>
      <c r="Y2525" s="26">
        <v>0</v>
      </c>
      <c r="Z2525" s="26">
        <v>0</v>
      </c>
      <c r="AA2525" s="26">
        <v>0</v>
      </c>
      <c r="AB2525" s="26">
        <v>0</v>
      </c>
      <c r="AC2525" s="26">
        <v>0</v>
      </c>
      <c r="AD2525" s="26">
        <v>0</v>
      </c>
      <c r="AE2525" s="26">
        <v>0</v>
      </c>
      <c r="AF2525" s="26">
        <v>0</v>
      </c>
      <c r="AG2525" s="27">
        <f>ROUND(('Per Cápita'!$E$4*(1+($J2525/100))),0)</f>
        <v>73733</v>
      </c>
      <c r="AH2525" s="27">
        <f>ROUND(('Per Cápita'!$E$5*(1+($J2525/100))),0)</f>
        <v>65114</v>
      </c>
      <c r="AI2525" s="27">
        <f>ROUND(('Per Cápita'!$E$6*(1+($J2525/100))),0)</f>
        <v>97671</v>
      </c>
      <c r="AJ2525" s="27">
        <f>ROUND(('Per Cápita'!$E$7*(1+($J2525/100))),0)</f>
        <v>119695</v>
      </c>
      <c r="AK2525" s="27">
        <f>ROUND(('Per Cápita'!$F$4*(1+($J2525/100))),0)</f>
        <v>90968</v>
      </c>
      <c r="AL2525" s="27">
        <f>ROUND(('Per Cápita'!$F$5*(1+($J2525/100))),0)</f>
        <v>79478</v>
      </c>
      <c r="AM2525" s="27">
        <f>ROUND(('Per Cápita'!$F$6*(1+($J2525/100))),0)</f>
        <v>121611</v>
      </c>
      <c r="AN2525" s="27">
        <f>ROUND(('Per Cápita'!$F$7*(1+($J2525/100))),0)</f>
        <v>146508</v>
      </c>
      <c r="AO2525" s="27">
        <f>+AG2525*$M2525</f>
        <v>6267305</v>
      </c>
      <c r="AP2525" s="27">
        <f>+AH2525*($O2525+$Q2525)</f>
        <v>47337878</v>
      </c>
      <c r="AQ2525" s="27">
        <f>+AI2525*$S2525</f>
        <v>10841481</v>
      </c>
      <c r="AR2525" s="27">
        <f>+AJ2525*$U2525</f>
        <v>0</v>
      </c>
      <c r="AS2525" s="27">
        <f>+AK2525*L2525</f>
        <v>0</v>
      </c>
      <c r="AT2525" s="27">
        <f>+AL2525*(N2525+P2525)</f>
        <v>0</v>
      </c>
      <c r="AU2525" s="27">
        <f>+AM2525*R2525</f>
        <v>0</v>
      </c>
      <c r="AV2525" s="27">
        <f>+AN2525*T2525</f>
        <v>0</v>
      </c>
      <c r="AW2525" s="27">
        <f>+AG2525*$X2525*$AW$1</f>
        <v>0</v>
      </c>
      <c r="AX2525" s="27">
        <f>+AH2525*($AB2525+$Z2525)*$AW$1</f>
        <v>0</v>
      </c>
      <c r="AY2525" s="27">
        <f>+AI2525*$AD2525*$AW$1</f>
        <v>0</v>
      </c>
      <c r="AZ2525" s="27">
        <f>+AJ2525*$AF2525*$AW$1</f>
        <v>0</v>
      </c>
      <c r="BA2525" s="27">
        <f>+$AW$1*AK2525*W2525</f>
        <v>0</v>
      </c>
      <c r="BB2525" s="27">
        <f>+$AW$1*AL2525*(Y2525+AA2525)</f>
        <v>0</v>
      </c>
      <c r="BC2525" s="27">
        <f>+AM2525*AC2525*$AW$1</f>
        <v>0</v>
      </c>
      <c r="BD2525" s="27">
        <f>+$AW$1*AN2525*AE2525</f>
        <v>0</v>
      </c>
      <c r="BE2525" s="27">
        <f>ROUND(SUM(AO2525:AV2525),0)</f>
        <v>64446664</v>
      </c>
      <c r="BF2525" s="27">
        <f>ROUND(SUM(AW2525:BD2525),0)</f>
        <v>0</v>
      </c>
      <c r="BG2525" s="9">
        <f>+BF2525+BE2525</f>
        <v>64446664</v>
      </c>
      <c r="BH2525" s="27">
        <f>+ROUND(BG2525*$BH$2,0)</f>
        <v>51557331</v>
      </c>
      <c r="BI2525" s="27"/>
      <c r="BJ2525" t="s">
        <v>9823</v>
      </c>
      <c r="BK2525" t="s">
        <v>7634</v>
      </c>
      <c r="BL2525" t="s">
        <v>12817</v>
      </c>
      <c r="BM2525" t="s">
        <v>9871</v>
      </c>
      <c r="BN2525" t="s">
        <v>10263</v>
      </c>
      <c r="BO2525" t="s">
        <v>12818</v>
      </c>
      <c r="BP2525" t="s">
        <v>25700</v>
      </c>
      <c r="BQ2525" t="s">
        <v>33871</v>
      </c>
      <c r="BR2525" t="s">
        <v>29332</v>
      </c>
      <c r="BS2525">
        <v>1</v>
      </c>
      <c r="BU2525" t="s">
        <v>12817</v>
      </c>
      <c r="BV2525" t="s">
        <v>33872</v>
      </c>
      <c r="BW2525" t="s">
        <v>9871</v>
      </c>
      <c r="BX2525" t="s">
        <v>10263</v>
      </c>
      <c r="BY2525" t="s">
        <v>12818</v>
      </c>
      <c r="BZ2525" t="s">
        <v>25700</v>
      </c>
      <c r="CA2525">
        <v>1</v>
      </c>
      <c r="CB2525" t="s">
        <v>29341</v>
      </c>
    </row>
    <row r="2526" spans="1:80" x14ac:dyDescent="0.25">
      <c r="A2526" t="s">
        <v>5767</v>
      </c>
      <c r="B2526" s="41" t="s">
        <v>7216</v>
      </c>
      <c r="C2526" s="41">
        <v>10</v>
      </c>
      <c r="D2526">
        <v>19698</v>
      </c>
      <c r="E2526" t="s">
        <v>1818</v>
      </c>
      <c r="F2526" s="41">
        <v>4340</v>
      </c>
      <c r="G2526" s="41">
        <v>119698001205</v>
      </c>
      <c r="H2526" t="s">
        <v>1820</v>
      </c>
      <c r="I2526" s="25">
        <v>64.524363209995059</v>
      </c>
      <c r="J2526" s="42">
        <f>STANDARDIZE(I2526,$I$1,$I$2)</f>
        <v>-1.120747239175556</v>
      </c>
      <c r="K2526" s="26">
        <f>SUM(L2526:U2526)</f>
        <v>2470</v>
      </c>
      <c r="L2526" s="26">
        <v>0</v>
      </c>
      <c r="M2526" s="26">
        <v>211</v>
      </c>
      <c r="N2526" s="26">
        <v>0</v>
      </c>
      <c r="O2526" s="26">
        <v>1211</v>
      </c>
      <c r="P2526" s="26">
        <v>0</v>
      </c>
      <c r="Q2526" s="26">
        <v>793</v>
      </c>
      <c r="R2526" s="26">
        <v>0</v>
      </c>
      <c r="S2526" s="26">
        <v>0</v>
      </c>
      <c r="T2526" s="26">
        <v>0</v>
      </c>
      <c r="U2526" s="26">
        <v>255</v>
      </c>
      <c r="V2526" s="26">
        <f>SUM(W2526:AF2526)</f>
        <v>0</v>
      </c>
      <c r="W2526" s="26">
        <v>0</v>
      </c>
      <c r="X2526" s="26">
        <v>0</v>
      </c>
      <c r="Y2526" s="26">
        <v>0</v>
      </c>
      <c r="Z2526" s="26">
        <v>0</v>
      </c>
      <c r="AA2526" s="26">
        <v>0</v>
      </c>
      <c r="AB2526" s="26">
        <v>0</v>
      </c>
      <c r="AC2526" s="26">
        <v>0</v>
      </c>
      <c r="AD2526" s="26">
        <v>0</v>
      </c>
      <c r="AE2526" s="26">
        <v>0</v>
      </c>
      <c r="AF2526" s="26">
        <v>0</v>
      </c>
      <c r="AG2526" s="27">
        <f>ROUND(('Per Cápita'!$E$4*(1+($J2526/100))),0)</f>
        <v>73951</v>
      </c>
      <c r="AH2526" s="27">
        <f>ROUND(('Per Cápita'!$E$5*(1+($J2526/100))),0)</f>
        <v>65307</v>
      </c>
      <c r="AI2526" s="27">
        <f>ROUND(('Per Cápita'!$E$6*(1+($J2526/100))),0)</f>
        <v>97960</v>
      </c>
      <c r="AJ2526" s="27">
        <f>ROUND(('Per Cápita'!$E$7*(1+($J2526/100))),0)</f>
        <v>120049</v>
      </c>
      <c r="AK2526" s="27">
        <f>ROUND(('Per Cápita'!$F$4*(1+($J2526/100))),0)</f>
        <v>91237</v>
      </c>
      <c r="AL2526" s="27">
        <f>ROUND(('Per Cápita'!$F$5*(1+($J2526/100))),0)</f>
        <v>79713</v>
      </c>
      <c r="AM2526" s="27">
        <f>ROUND(('Per Cápita'!$F$6*(1+($J2526/100))),0)</f>
        <v>121971</v>
      </c>
      <c r="AN2526" s="27">
        <f>ROUND(('Per Cápita'!$F$7*(1+($J2526/100))),0)</f>
        <v>146941</v>
      </c>
      <c r="AO2526" s="27">
        <f>+AG2526*$M2526</f>
        <v>15603661</v>
      </c>
      <c r="AP2526" s="27">
        <f>+AH2526*($O2526+$Q2526)</f>
        <v>130875228</v>
      </c>
      <c r="AQ2526" s="27">
        <f>+AI2526*$S2526</f>
        <v>0</v>
      </c>
      <c r="AR2526" s="27">
        <f>+AJ2526*$U2526</f>
        <v>30612495</v>
      </c>
      <c r="AS2526" s="27">
        <f>+AK2526*L2526</f>
        <v>0</v>
      </c>
      <c r="AT2526" s="27">
        <f>+AL2526*(N2526+P2526)</f>
        <v>0</v>
      </c>
      <c r="AU2526" s="27">
        <f>+AM2526*R2526</f>
        <v>0</v>
      </c>
      <c r="AV2526" s="27">
        <f>+AN2526*T2526</f>
        <v>0</v>
      </c>
      <c r="AW2526" s="27">
        <f>+AG2526*$X2526*$AW$1</f>
        <v>0</v>
      </c>
      <c r="AX2526" s="27">
        <f>+AH2526*($AB2526+$Z2526)*$AW$1</f>
        <v>0</v>
      </c>
      <c r="AY2526" s="27">
        <f>+AI2526*$AD2526*$AW$1</f>
        <v>0</v>
      </c>
      <c r="AZ2526" s="27">
        <f>+AJ2526*$AF2526*$AW$1</f>
        <v>0</v>
      </c>
      <c r="BA2526" s="27">
        <f>+$AW$1*AK2526*W2526</f>
        <v>0</v>
      </c>
      <c r="BB2526" s="27">
        <f>+$AW$1*AL2526*(Y2526+AA2526)</f>
        <v>0</v>
      </c>
      <c r="BC2526" s="27">
        <f>+AM2526*AC2526*$AW$1</f>
        <v>0</v>
      </c>
      <c r="BD2526" s="27">
        <f>+$AW$1*AN2526*AE2526</f>
        <v>0</v>
      </c>
      <c r="BE2526" s="27">
        <f>ROUND(SUM(AO2526:AV2526),0)</f>
        <v>177091384</v>
      </c>
      <c r="BF2526" s="27">
        <f>ROUND(SUM(AW2526:BD2526),0)</f>
        <v>0</v>
      </c>
      <c r="BG2526" s="9">
        <f>+BF2526+BE2526</f>
        <v>177091384</v>
      </c>
      <c r="BH2526" s="27">
        <f>+ROUND(BG2526*$BH$2,0)</f>
        <v>141673107</v>
      </c>
      <c r="BI2526" s="27"/>
      <c r="BJ2526" t="s">
        <v>9823</v>
      </c>
      <c r="BK2526" t="s">
        <v>1820</v>
      </c>
      <c r="BL2526" t="s">
        <v>12819</v>
      </c>
      <c r="BM2526" t="s">
        <v>9871</v>
      </c>
      <c r="BN2526" t="s">
        <v>10263</v>
      </c>
      <c r="BO2526" t="s">
        <v>12820</v>
      </c>
      <c r="BP2526" t="s">
        <v>25701</v>
      </c>
      <c r="BQ2526" t="s">
        <v>33873</v>
      </c>
      <c r="BR2526" t="s">
        <v>29332</v>
      </c>
      <c r="BS2526">
        <v>1</v>
      </c>
      <c r="BU2526" t="s">
        <v>12819</v>
      </c>
      <c r="BV2526" t="s">
        <v>33874</v>
      </c>
      <c r="BW2526" t="s">
        <v>9871</v>
      </c>
      <c r="BX2526" t="s">
        <v>10263</v>
      </c>
      <c r="BY2526" t="s">
        <v>12820</v>
      </c>
      <c r="BZ2526" t="s">
        <v>25701</v>
      </c>
      <c r="CA2526">
        <v>1</v>
      </c>
      <c r="CB2526" t="s">
        <v>29341</v>
      </c>
    </row>
    <row r="2527" spans="1:80" x14ac:dyDescent="0.25">
      <c r="A2527" t="s">
        <v>5767</v>
      </c>
      <c r="B2527" s="41" t="s">
        <v>7216</v>
      </c>
      <c r="C2527" s="41">
        <v>10</v>
      </c>
      <c r="D2527">
        <v>19698</v>
      </c>
      <c r="E2527" t="s">
        <v>1818</v>
      </c>
      <c r="F2527" s="41">
        <v>4341</v>
      </c>
      <c r="G2527" s="41">
        <v>119698001698</v>
      </c>
      <c r="H2527" t="s">
        <v>1821</v>
      </c>
      <c r="I2527" s="25">
        <v>64.23976135002188</v>
      </c>
      <c r="J2527" s="42">
        <f>STANDARDIZE(I2527,$I$1,$I$2)</f>
        <v>-1.2123832294611823</v>
      </c>
      <c r="K2527" s="26">
        <f>SUM(L2527:U2527)</f>
        <v>1122</v>
      </c>
      <c r="L2527" s="26">
        <v>0</v>
      </c>
      <c r="M2527" s="26">
        <v>98</v>
      </c>
      <c r="N2527" s="26">
        <v>0</v>
      </c>
      <c r="O2527" s="26">
        <v>513</v>
      </c>
      <c r="P2527" s="26">
        <v>0</v>
      </c>
      <c r="Q2527" s="26">
        <v>373</v>
      </c>
      <c r="R2527" s="26">
        <v>0</v>
      </c>
      <c r="S2527" s="26">
        <v>138</v>
      </c>
      <c r="T2527" s="26">
        <v>0</v>
      </c>
      <c r="U2527" s="26">
        <v>0</v>
      </c>
      <c r="V2527" s="26">
        <f>SUM(W2527:AF2527)</f>
        <v>0</v>
      </c>
      <c r="W2527" s="26">
        <v>0</v>
      </c>
      <c r="X2527" s="26">
        <v>0</v>
      </c>
      <c r="Y2527" s="26">
        <v>0</v>
      </c>
      <c r="Z2527" s="26">
        <v>0</v>
      </c>
      <c r="AA2527" s="26">
        <v>0</v>
      </c>
      <c r="AB2527" s="26">
        <v>0</v>
      </c>
      <c r="AC2527" s="26">
        <v>0</v>
      </c>
      <c r="AD2527" s="26">
        <v>0</v>
      </c>
      <c r="AE2527" s="26">
        <v>0</v>
      </c>
      <c r="AF2527" s="26">
        <v>0</v>
      </c>
      <c r="AG2527" s="27">
        <f>ROUND(('Per Cápita'!$E$4*(1+($J2527/100))),0)</f>
        <v>73882</v>
      </c>
      <c r="AH2527" s="27">
        <f>ROUND(('Per Cápita'!$E$5*(1+($J2527/100))),0)</f>
        <v>65246</v>
      </c>
      <c r="AI2527" s="27">
        <f>ROUND(('Per Cápita'!$E$6*(1+($J2527/100))),0)</f>
        <v>97869</v>
      </c>
      <c r="AJ2527" s="27">
        <f>ROUND(('Per Cápita'!$E$7*(1+($J2527/100))),0)</f>
        <v>119938</v>
      </c>
      <c r="AK2527" s="27">
        <f>ROUND(('Per Cápita'!$F$4*(1+($J2527/100))),0)</f>
        <v>91152</v>
      </c>
      <c r="AL2527" s="27">
        <f>ROUND(('Per Cápita'!$F$5*(1+($J2527/100))),0)</f>
        <v>79640</v>
      </c>
      <c r="AM2527" s="27">
        <f>ROUND(('Per Cápita'!$F$6*(1+($J2527/100))),0)</f>
        <v>121857</v>
      </c>
      <c r="AN2527" s="27">
        <f>ROUND(('Per Cápita'!$F$7*(1+($J2527/100))),0)</f>
        <v>146805</v>
      </c>
      <c r="AO2527" s="27">
        <f>+AG2527*$M2527</f>
        <v>7240436</v>
      </c>
      <c r="AP2527" s="27">
        <f>+AH2527*($O2527+$Q2527)</f>
        <v>57807956</v>
      </c>
      <c r="AQ2527" s="27">
        <f>+AI2527*$S2527</f>
        <v>13505922</v>
      </c>
      <c r="AR2527" s="27">
        <f>+AJ2527*$U2527</f>
        <v>0</v>
      </c>
      <c r="AS2527" s="27">
        <f>+AK2527*L2527</f>
        <v>0</v>
      </c>
      <c r="AT2527" s="27">
        <f>+AL2527*(N2527+P2527)</f>
        <v>0</v>
      </c>
      <c r="AU2527" s="27">
        <f>+AM2527*R2527</f>
        <v>0</v>
      </c>
      <c r="AV2527" s="27">
        <f>+AN2527*T2527</f>
        <v>0</v>
      </c>
      <c r="AW2527" s="27">
        <f>+AG2527*$X2527*$AW$1</f>
        <v>0</v>
      </c>
      <c r="AX2527" s="27">
        <f>+AH2527*($AB2527+$Z2527)*$AW$1</f>
        <v>0</v>
      </c>
      <c r="AY2527" s="27">
        <f>+AI2527*$AD2527*$AW$1</f>
        <v>0</v>
      </c>
      <c r="AZ2527" s="27">
        <f>+AJ2527*$AF2527*$AW$1</f>
        <v>0</v>
      </c>
      <c r="BA2527" s="27">
        <f>+$AW$1*AK2527*W2527</f>
        <v>0</v>
      </c>
      <c r="BB2527" s="27">
        <f>+$AW$1*AL2527*(Y2527+AA2527)</f>
        <v>0</v>
      </c>
      <c r="BC2527" s="27">
        <f>+AM2527*AC2527*$AW$1</f>
        <v>0</v>
      </c>
      <c r="BD2527" s="27">
        <f>+$AW$1*AN2527*AE2527</f>
        <v>0</v>
      </c>
      <c r="BE2527" s="27">
        <f>ROUND(SUM(AO2527:AV2527),0)</f>
        <v>78554314</v>
      </c>
      <c r="BF2527" s="27">
        <f>ROUND(SUM(AW2527:BD2527),0)</f>
        <v>0</v>
      </c>
      <c r="BG2527" s="9">
        <f>+BF2527+BE2527</f>
        <v>78554314</v>
      </c>
      <c r="BH2527" s="27">
        <f>+ROUND(BG2527*$BH$2,0)</f>
        <v>62843451</v>
      </c>
      <c r="BI2527" s="27"/>
      <c r="BJ2527" t="s">
        <v>9823</v>
      </c>
      <c r="BK2527" t="s">
        <v>1821</v>
      </c>
      <c r="BL2527" t="s">
        <v>12821</v>
      </c>
      <c r="BM2527" t="s">
        <v>9871</v>
      </c>
      <c r="BN2527" t="s">
        <v>9832</v>
      </c>
      <c r="BO2527" t="s">
        <v>12822</v>
      </c>
      <c r="BP2527" t="s">
        <v>25702</v>
      </c>
      <c r="BQ2527" t="s">
        <v>33875</v>
      </c>
      <c r="BR2527" t="s">
        <v>29332</v>
      </c>
      <c r="BS2527">
        <v>1</v>
      </c>
      <c r="BU2527" t="s">
        <v>12821</v>
      </c>
      <c r="BV2527" t="s">
        <v>33876</v>
      </c>
      <c r="BW2527" t="s">
        <v>9871</v>
      </c>
      <c r="BX2527" t="s">
        <v>9832</v>
      </c>
      <c r="BY2527" t="s">
        <v>12822</v>
      </c>
      <c r="BZ2527" t="s">
        <v>25702</v>
      </c>
      <c r="CA2527">
        <v>1</v>
      </c>
      <c r="CB2527" t="s">
        <v>29341</v>
      </c>
    </row>
    <row r="2528" spans="1:80" x14ac:dyDescent="0.25">
      <c r="A2528" t="s">
        <v>5767</v>
      </c>
      <c r="B2528" s="41" t="s">
        <v>7216</v>
      </c>
      <c r="C2528" s="41">
        <v>10</v>
      </c>
      <c r="D2528">
        <v>19698</v>
      </c>
      <c r="E2528" t="s">
        <v>1818</v>
      </c>
      <c r="F2528" s="41">
        <v>4339</v>
      </c>
      <c r="G2528" s="41">
        <v>119698002678</v>
      </c>
      <c r="H2528" t="s">
        <v>1822</v>
      </c>
      <c r="I2528" s="25">
        <v>64.871058381177605</v>
      </c>
      <c r="J2528" s="42">
        <f>STANDARDIZE(I2528,$I$1,$I$2)</f>
        <v>-1.0091184699835651</v>
      </c>
      <c r="K2528" s="26">
        <f>SUM(L2528:U2528)</f>
        <v>1035</v>
      </c>
      <c r="L2528" s="26">
        <v>0</v>
      </c>
      <c r="M2528" s="26">
        <v>57</v>
      </c>
      <c r="N2528" s="26">
        <v>0</v>
      </c>
      <c r="O2528" s="26">
        <v>374</v>
      </c>
      <c r="P2528" s="26">
        <v>0</v>
      </c>
      <c r="Q2528" s="26">
        <v>433</v>
      </c>
      <c r="R2528" s="26">
        <v>0</v>
      </c>
      <c r="S2528" s="26">
        <v>171</v>
      </c>
      <c r="T2528" s="26">
        <v>0</v>
      </c>
      <c r="U2528" s="26">
        <v>0</v>
      </c>
      <c r="V2528" s="26">
        <f>SUM(W2528:AF2528)</f>
        <v>0</v>
      </c>
      <c r="W2528" s="26">
        <v>0</v>
      </c>
      <c r="X2528" s="26">
        <v>0</v>
      </c>
      <c r="Y2528" s="26">
        <v>0</v>
      </c>
      <c r="Z2528" s="26">
        <v>0</v>
      </c>
      <c r="AA2528" s="26">
        <v>0</v>
      </c>
      <c r="AB2528" s="26">
        <v>0</v>
      </c>
      <c r="AC2528" s="26">
        <v>0</v>
      </c>
      <c r="AD2528" s="26">
        <v>0</v>
      </c>
      <c r="AE2528" s="26">
        <v>0</v>
      </c>
      <c r="AF2528" s="26">
        <v>0</v>
      </c>
      <c r="AG2528" s="27">
        <f>ROUND(('Per Cápita'!$E$4*(1+($J2528/100))),0)</f>
        <v>74034</v>
      </c>
      <c r="AH2528" s="27">
        <f>ROUND(('Per Cápita'!$E$5*(1+($J2528/100))),0)</f>
        <v>65381</v>
      </c>
      <c r="AI2528" s="27">
        <f>ROUND(('Per Cápita'!$E$6*(1+($J2528/100))),0)</f>
        <v>98070</v>
      </c>
      <c r="AJ2528" s="27">
        <f>ROUND(('Per Cápita'!$E$7*(1+($J2528/100))),0)</f>
        <v>120185</v>
      </c>
      <c r="AK2528" s="27">
        <f>ROUND(('Per Cápita'!$F$4*(1+($J2528/100))),0)</f>
        <v>91340</v>
      </c>
      <c r="AL2528" s="27">
        <f>ROUND(('Per Cápita'!$F$5*(1+($J2528/100))),0)</f>
        <v>79803</v>
      </c>
      <c r="AM2528" s="27">
        <f>ROUND(('Per Cápita'!$F$6*(1+($J2528/100))),0)</f>
        <v>122108</v>
      </c>
      <c r="AN2528" s="27">
        <f>ROUND(('Per Cápita'!$F$7*(1+($J2528/100))),0)</f>
        <v>147107</v>
      </c>
      <c r="AO2528" s="27">
        <f>+AG2528*$M2528</f>
        <v>4219938</v>
      </c>
      <c r="AP2528" s="27">
        <f>+AH2528*($O2528+$Q2528)</f>
        <v>52762467</v>
      </c>
      <c r="AQ2528" s="27">
        <f>+AI2528*$S2528</f>
        <v>16769970</v>
      </c>
      <c r="AR2528" s="27">
        <f>+AJ2528*$U2528</f>
        <v>0</v>
      </c>
      <c r="AS2528" s="27">
        <f>+AK2528*L2528</f>
        <v>0</v>
      </c>
      <c r="AT2528" s="27">
        <f>+AL2528*(N2528+P2528)</f>
        <v>0</v>
      </c>
      <c r="AU2528" s="27">
        <f>+AM2528*R2528</f>
        <v>0</v>
      </c>
      <c r="AV2528" s="27">
        <f>+AN2528*T2528</f>
        <v>0</v>
      </c>
      <c r="AW2528" s="27">
        <f>+AG2528*$X2528*$AW$1</f>
        <v>0</v>
      </c>
      <c r="AX2528" s="27">
        <f>+AH2528*($AB2528+$Z2528)*$AW$1</f>
        <v>0</v>
      </c>
      <c r="AY2528" s="27">
        <f>+AI2528*$AD2528*$AW$1</f>
        <v>0</v>
      </c>
      <c r="AZ2528" s="27">
        <f>+AJ2528*$AF2528*$AW$1</f>
        <v>0</v>
      </c>
      <c r="BA2528" s="27">
        <f>+$AW$1*AK2528*W2528</f>
        <v>0</v>
      </c>
      <c r="BB2528" s="27">
        <f>+$AW$1*AL2528*(Y2528+AA2528)</f>
        <v>0</v>
      </c>
      <c r="BC2528" s="27">
        <f>+AM2528*AC2528*$AW$1</f>
        <v>0</v>
      </c>
      <c r="BD2528" s="27">
        <f>+$AW$1*AN2528*AE2528</f>
        <v>0</v>
      </c>
      <c r="BE2528" s="27">
        <f>ROUND(SUM(AO2528:AV2528),0)</f>
        <v>73752375</v>
      </c>
      <c r="BF2528" s="27">
        <f>ROUND(SUM(AW2528:BD2528),0)</f>
        <v>0</v>
      </c>
      <c r="BG2528" s="9">
        <f>+BF2528+BE2528</f>
        <v>73752375</v>
      </c>
      <c r="BH2528" s="27">
        <f>+ROUND(BG2528*$BH$2,0)</f>
        <v>59001900</v>
      </c>
      <c r="BI2528" s="27"/>
      <c r="BJ2528" t="s">
        <v>9823</v>
      </c>
      <c r="BK2528" t="s">
        <v>1822</v>
      </c>
      <c r="BL2528" t="s">
        <v>12823</v>
      </c>
      <c r="BM2528" t="s">
        <v>9835</v>
      </c>
      <c r="BN2528" t="s">
        <v>9832</v>
      </c>
      <c r="BO2528" t="s">
        <v>12824</v>
      </c>
      <c r="BP2528" t="s">
        <v>25703</v>
      </c>
      <c r="BQ2528" t="s">
        <v>33877</v>
      </c>
      <c r="BR2528" t="s">
        <v>29332</v>
      </c>
      <c r="BS2528">
        <v>1</v>
      </c>
      <c r="BU2528" t="s">
        <v>12823</v>
      </c>
      <c r="BV2528" t="s">
        <v>33878</v>
      </c>
      <c r="BW2528" t="s">
        <v>9835</v>
      </c>
      <c r="BX2528" t="s">
        <v>9832</v>
      </c>
      <c r="BY2528" t="s">
        <v>12824</v>
      </c>
      <c r="BZ2528" t="s">
        <v>25703</v>
      </c>
      <c r="CA2528">
        <v>1</v>
      </c>
      <c r="CB2528" t="s">
        <v>29341</v>
      </c>
    </row>
    <row r="2529" spans="1:80" x14ac:dyDescent="0.25">
      <c r="A2529" t="s">
        <v>5767</v>
      </c>
      <c r="B2529" s="41" t="s">
        <v>7216</v>
      </c>
      <c r="C2529" s="41">
        <v>10</v>
      </c>
      <c r="D2529">
        <v>19701</v>
      </c>
      <c r="E2529" t="s">
        <v>991</v>
      </c>
      <c r="F2529" s="41">
        <v>15459</v>
      </c>
      <c r="G2529" s="41">
        <v>119701000061</v>
      </c>
      <c r="H2529" t="s">
        <v>1833</v>
      </c>
      <c r="I2529" s="25">
        <v>73.231400907152548</v>
      </c>
      <c r="J2529" s="42">
        <f>STANDARDIZE(I2529,$I$1,$I$2)</f>
        <v>1.6827411916748181</v>
      </c>
      <c r="K2529" s="26">
        <f>SUM(L2529:U2529)</f>
        <v>11</v>
      </c>
      <c r="L2529" s="26">
        <v>0</v>
      </c>
      <c r="M2529" s="26">
        <v>0</v>
      </c>
      <c r="N2529" s="26">
        <v>11</v>
      </c>
      <c r="O2529" s="26">
        <v>0</v>
      </c>
      <c r="P2529" s="26">
        <v>0</v>
      </c>
      <c r="Q2529" s="26">
        <v>0</v>
      </c>
      <c r="R2529" s="26">
        <v>0</v>
      </c>
      <c r="S2529" s="26">
        <v>0</v>
      </c>
      <c r="T2529" s="26">
        <v>0</v>
      </c>
      <c r="U2529" s="26">
        <v>0</v>
      </c>
      <c r="V2529" s="26">
        <f>SUM(W2529:AF2529)</f>
        <v>0</v>
      </c>
      <c r="W2529" s="26">
        <v>0</v>
      </c>
      <c r="X2529" s="26">
        <v>0</v>
      </c>
      <c r="Y2529" s="26">
        <v>0</v>
      </c>
      <c r="Z2529" s="26">
        <v>0</v>
      </c>
      <c r="AA2529" s="26">
        <v>0</v>
      </c>
      <c r="AB2529" s="26">
        <v>0</v>
      </c>
      <c r="AC2529" s="26">
        <v>0</v>
      </c>
      <c r="AD2529" s="26">
        <v>0</v>
      </c>
      <c r="AE2529" s="26">
        <v>0</v>
      </c>
      <c r="AF2529" s="26">
        <v>0</v>
      </c>
      <c r="AG2529" s="27">
        <f>ROUND(('Per Cápita'!$E$4*(1+($J2529/100))),0)</f>
        <v>76048</v>
      </c>
      <c r="AH2529" s="27">
        <f>ROUND(('Per Cápita'!$E$5*(1+($J2529/100))),0)</f>
        <v>67158</v>
      </c>
      <c r="AI2529" s="27">
        <f>ROUND(('Per Cápita'!$E$6*(1+($J2529/100))),0)</f>
        <v>100737</v>
      </c>
      <c r="AJ2529" s="27">
        <f>ROUND(('Per Cápita'!$E$7*(1+($J2529/100))),0)</f>
        <v>123453</v>
      </c>
      <c r="AK2529" s="27">
        <f>ROUND(('Per Cápita'!$F$4*(1+($J2529/100))),0)</f>
        <v>93824</v>
      </c>
      <c r="AL2529" s="27">
        <f>ROUND(('Per Cápita'!$F$5*(1+($J2529/100))),0)</f>
        <v>81974</v>
      </c>
      <c r="AM2529" s="27">
        <f>ROUND(('Per Cápita'!$F$6*(1+($J2529/100))),0)</f>
        <v>125429</v>
      </c>
      <c r="AN2529" s="27">
        <f>ROUND(('Per Cápita'!$F$7*(1+($J2529/100))),0)</f>
        <v>151108</v>
      </c>
      <c r="AO2529" s="27">
        <f>+AG2529*$M2529</f>
        <v>0</v>
      </c>
      <c r="AP2529" s="27">
        <f>+AH2529*($O2529+$Q2529)</f>
        <v>0</v>
      </c>
      <c r="AQ2529" s="27">
        <f>+AI2529*$S2529</f>
        <v>0</v>
      </c>
      <c r="AR2529" s="27">
        <f>+AJ2529*$U2529</f>
        <v>0</v>
      </c>
      <c r="AS2529" s="27">
        <f>+AK2529*L2529</f>
        <v>0</v>
      </c>
      <c r="AT2529" s="27">
        <f>+AL2529*(N2529+P2529)</f>
        <v>901714</v>
      </c>
      <c r="AU2529" s="27">
        <f>+AM2529*R2529</f>
        <v>0</v>
      </c>
      <c r="AV2529" s="27">
        <f>+AN2529*T2529</f>
        <v>0</v>
      </c>
      <c r="AW2529" s="27">
        <f>+AG2529*$X2529*$AW$1</f>
        <v>0</v>
      </c>
      <c r="AX2529" s="27">
        <f>+AH2529*($AB2529+$Z2529)*$AW$1</f>
        <v>0</v>
      </c>
      <c r="AY2529" s="27">
        <f>+AI2529*$AD2529*$AW$1</f>
        <v>0</v>
      </c>
      <c r="AZ2529" s="27">
        <f>+AJ2529*$AF2529*$AW$1</f>
        <v>0</v>
      </c>
      <c r="BA2529" s="27">
        <f>+$AW$1*AK2529*W2529</f>
        <v>0</v>
      </c>
      <c r="BB2529" s="27">
        <f>+$AW$1*AL2529*(Y2529+AA2529)</f>
        <v>0</v>
      </c>
      <c r="BC2529" s="27">
        <f>+AM2529*AC2529*$AW$1</f>
        <v>0</v>
      </c>
      <c r="BD2529" s="27">
        <f>+$AW$1*AN2529*AE2529</f>
        <v>0</v>
      </c>
      <c r="BE2529" s="27">
        <f>ROUND(SUM(AO2529:AV2529),0)</f>
        <v>901714</v>
      </c>
      <c r="BF2529" s="27">
        <f>ROUND(SUM(AW2529:BD2529),0)</f>
        <v>0</v>
      </c>
      <c r="BG2529" s="9">
        <f>+BF2529+BE2529</f>
        <v>901714</v>
      </c>
      <c r="BH2529" s="27">
        <f>+ROUND(BG2529*$BH$2,0)</f>
        <v>721371</v>
      </c>
      <c r="BI2529" s="27"/>
      <c r="BJ2529" t="s">
        <v>9828</v>
      </c>
      <c r="BK2529" t="s">
        <v>1833</v>
      </c>
      <c r="BL2529" t="s">
        <v>12825</v>
      </c>
      <c r="BM2529" t="s">
        <v>9859</v>
      </c>
      <c r="BN2529" t="s">
        <v>9832</v>
      </c>
      <c r="BO2529" t="s">
        <v>12826</v>
      </c>
      <c r="BP2529" t="s">
        <v>25704</v>
      </c>
      <c r="BQ2529" t="s">
        <v>33879</v>
      </c>
      <c r="BR2529" t="s">
        <v>29332</v>
      </c>
      <c r="BS2529">
        <v>1</v>
      </c>
      <c r="BU2529" t="s">
        <v>12825</v>
      </c>
      <c r="BV2529" t="s">
        <v>33880</v>
      </c>
      <c r="BW2529" t="s">
        <v>29347</v>
      </c>
      <c r="BX2529" t="s">
        <v>9832</v>
      </c>
      <c r="BY2529" t="s">
        <v>33881</v>
      </c>
      <c r="BZ2529" t="s">
        <v>25704</v>
      </c>
      <c r="CA2529">
        <v>1</v>
      </c>
      <c r="CB2529" t="s">
        <v>29341</v>
      </c>
    </row>
    <row r="2530" spans="1:80" x14ac:dyDescent="0.25">
      <c r="A2530" t="s">
        <v>5767</v>
      </c>
      <c r="B2530" s="41" t="s">
        <v>7216</v>
      </c>
      <c r="C2530" s="41">
        <v>10</v>
      </c>
      <c r="D2530">
        <v>19701</v>
      </c>
      <c r="E2530" t="s">
        <v>991</v>
      </c>
      <c r="F2530" s="41">
        <v>15460</v>
      </c>
      <c r="G2530" s="41">
        <v>119701001360</v>
      </c>
      <c r="H2530" t="s">
        <v>1834</v>
      </c>
      <c r="I2530" s="25">
        <v>67.747760205747127</v>
      </c>
      <c r="J2530" s="42">
        <f>STANDARDIZE(I2530,$I$1,$I$2)</f>
        <v>-8.2879194963581537E-2</v>
      </c>
      <c r="K2530" s="26">
        <f>SUM(L2530:U2530)</f>
        <v>161</v>
      </c>
      <c r="L2530" s="26">
        <v>0</v>
      </c>
      <c r="M2530" s="26">
        <v>7</v>
      </c>
      <c r="N2530" s="26">
        <v>0</v>
      </c>
      <c r="O2530" s="26">
        <v>45</v>
      </c>
      <c r="P2530" s="26">
        <v>0</v>
      </c>
      <c r="Q2530" s="26">
        <v>78</v>
      </c>
      <c r="R2530" s="26">
        <v>0</v>
      </c>
      <c r="S2530" s="26">
        <v>0</v>
      </c>
      <c r="T2530" s="26">
        <v>0</v>
      </c>
      <c r="U2530" s="26">
        <v>31</v>
      </c>
      <c r="V2530" s="26">
        <f>SUM(W2530:AF2530)</f>
        <v>31</v>
      </c>
      <c r="W2530" s="26">
        <v>0</v>
      </c>
      <c r="X2530" s="26">
        <v>0</v>
      </c>
      <c r="Y2530" s="26">
        <v>0</v>
      </c>
      <c r="Z2530" s="26">
        <v>0</v>
      </c>
      <c r="AA2530" s="26">
        <v>0</v>
      </c>
      <c r="AB2530" s="26">
        <v>0</v>
      </c>
      <c r="AC2530" s="26">
        <v>0</v>
      </c>
      <c r="AD2530" s="26">
        <v>0</v>
      </c>
      <c r="AE2530" s="26">
        <v>0</v>
      </c>
      <c r="AF2530" s="26">
        <v>31</v>
      </c>
      <c r="AG2530" s="27">
        <f>ROUND(('Per Cápita'!$E$4*(1+($J2530/100))),0)</f>
        <v>74727</v>
      </c>
      <c r="AH2530" s="27">
        <f>ROUND(('Per Cápita'!$E$5*(1+($J2530/100))),0)</f>
        <v>65992</v>
      </c>
      <c r="AI2530" s="27">
        <f>ROUND(('Per Cápita'!$E$6*(1+($J2530/100))),0)</f>
        <v>98988</v>
      </c>
      <c r="AJ2530" s="27">
        <f>ROUND(('Per Cápita'!$E$7*(1+($J2530/100))),0)</f>
        <v>121309</v>
      </c>
      <c r="AK2530" s="27">
        <f>ROUND(('Per Cápita'!$F$4*(1+($J2530/100))),0)</f>
        <v>92195</v>
      </c>
      <c r="AL2530" s="27">
        <f>ROUND(('Per Cápita'!$F$5*(1+($J2530/100))),0)</f>
        <v>80550</v>
      </c>
      <c r="AM2530" s="27">
        <f>ROUND(('Per Cápita'!$F$6*(1+($J2530/100))),0)</f>
        <v>123251</v>
      </c>
      <c r="AN2530" s="27">
        <f>ROUND(('Per Cápita'!$F$7*(1+($J2530/100))),0)</f>
        <v>148484</v>
      </c>
      <c r="AO2530" s="27">
        <f>+AG2530*$M2530</f>
        <v>523089</v>
      </c>
      <c r="AP2530" s="27">
        <f>+AH2530*($O2530+$Q2530)</f>
        <v>8117016</v>
      </c>
      <c r="AQ2530" s="27">
        <f>+AI2530*$S2530</f>
        <v>0</v>
      </c>
      <c r="AR2530" s="27">
        <f>+AJ2530*$U2530</f>
        <v>3760579</v>
      </c>
      <c r="AS2530" s="27">
        <f>+AK2530*L2530</f>
        <v>0</v>
      </c>
      <c r="AT2530" s="27">
        <f>+AL2530*(N2530+P2530)</f>
        <v>0</v>
      </c>
      <c r="AU2530" s="27">
        <f>+AM2530*R2530</f>
        <v>0</v>
      </c>
      <c r="AV2530" s="27">
        <f>+AN2530*T2530</f>
        <v>0</v>
      </c>
      <c r="AW2530" s="27">
        <f>+AG2530*$X2530*$AW$1</f>
        <v>0</v>
      </c>
      <c r="AX2530" s="27">
        <f>+AH2530*($AB2530+$Z2530)*$AW$1</f>
        <v>0</v>
      </c>
      <c r="AY2530" s="27">
        <f>+AI2530*$AD2530*$AW$1</f>
        <v>0</v>
      </c>
      <c r="AZ2530" s="27">
        <f>+AJ2530*$AF2530*$AW$1</f>
        <v>752115.8</v>
      </c>
      <c r="BA2530" s="27">
        <f>+$AW$1*AK2530*W2530</f>
        <v>0</v>
      </c>
      <c r="BB2530" s="27">
        <f>+$AW$1*AL2530*(Y2530+AA2530)</f>
        <v>0</v>
      </c>
      <c r="BC2530" s="27">
        <f>+AM2530*AC2530*$AW$1</f>
        <v>0</v>
      </c>
      <c r="BD2530" s="27">
        <f>+$AW$1*AN2530*AE2530</f>
        <v>0</v>
      </c>
      <c r="BE2530" s="27">
        <f>ROUND(SUM(AO2530:AV2530),0)</f>
        <v>12400684</v>
      </c>
      <c r="BF2530" s="27">
        <f>ROUND(SUM(AW2530:BD2530),0)</f>
        <v>752116</v>
      </c>
      <c r="BG2530" s="9">
        <f>+BF2530+BE2530</f>
        <v>13152800</v>
      </c>
      <c r="BH2530" s="27">
        <f>+ROUND(BG2530*$BH$2,0)</f>
        <v>10522240</v>
      </c>
      <c r="BI2530" s="27"/>
      <c r="BJ2530" t="s">
        <v>9823</v>
      </c>
      <c r="BK2530" t="s">
        <v>1834</v>
      </c>
      <c r="BL2530" t="s">
        <v>12825</v>
      </c>
      <c r="BM2530" t="s">
        <v>9859</v>
      </c>
      <c r="BN2530" t="s">
        <v>9832</v>
      </c>
      <c r="BO2530" t="s">
        <v>12826</v>
      </c>
      <c r="BP2530" t="s">
        <v>25704</v>
      </c>
      <c r="BQ2530" t="s">
        <v>33879</v>
      </c>
      <c r="BR2530" t="s">
        <v>29332</v>
      </c>
      <c r="BS2530">
        <v>1</v>
      </c>
      <c r="BU2530" t="s">
        <v>12825</v>
      </c>
      <c r="BV2530" t="s">
        <v>33880</v>
      </c>
      <c r="BW2530" t="s">
        <v>29347</v>
      </c>
      <c r="BX2530" t="s">
        <v>9832</v>
      </c>
      <c r="BY2530" t="s">
        <v>33881</v>
      </c>
      <c r="BZ2530" t="s">
        <v>25704</v>
      </c>
      <c r="CA2530">
        <v>1</v>
      </c>
      <c r="CB2530" t="s">
        <v>29341</v>
      </c>
    </row>
    <row r="2531" spans="1:80" x14ac:dyDescent="0.25">
      <c r="A2531" t="s">
        <v>5767</v>
      </c>
      <c r="B2531" s="41" t="s">
        <v>7216</v>
      </c>
      <c r="C2531" s="41">
        <v>10</v>
      </c>
      <c r="D2531">
        <v>19743</v>
      </c>
      <c r="E2531" t="s">
        <v>1840</v>
      </c>
      <c r="F2531" s="41">
        <v>3053</v>
      </c>
      <c r="G2531" s="41">
        <v>119743000088</v>
      </c>
      <c r="H2531" t="s">
        <v>1841</v>
      </c>
      <c r="I2531" s="25">
        <v>64.593230399752272</v>
      </c>
      <c r="J2531" s="42">
        <f>STANDARDIZE(I2531,$I$1,$I$2)</f>
        <v>-1.0985734096293081</v>
      </c>
      <c r="K2531" s="26">
        <f>SUM(L2531:U2531)</f>
        <v>735</v>
      </c>
      <c r="L2531" s="26">
        <v>0</v>
      </c>
      <c r="M2531" s="26">
        <v>53</v>
      </c>
      <c r="N2531" s="26">
        <v>0</v>
      </c>
      <c r="O2531" s="26">
        <v>208</v>
      </c>
      <c r="P2531" s="26">
        <v>0</v>
      </c>
      <c r="Q2531" s="26">
        <v>330</v>
      </c>
      <c r="R2531" s="26">
        <v>0</v>
      </c>
      <c r="S2531" s="26">
        <v>0</v>
      </c>
      <c r="T2531" s="26">
        <v>0</v>
      </c>
      <c r="U2531" s="26">
        <v>144</v>
      </c>
      <c r="V2531" s="26">
        <f>SUM(W2531:AF2531)</f>
        <v>144</v>
      </c>
      <c r="W2531" s="26">
        <v>0</v>
      </c>
      <c r="X2531" s="26">
        <v>0</v>
      </c>
      <c r="Y2531" s="26">
        <v>0</v>
      </c>
      <c r="Z2531" s="26">
        <v>0</v>
      </c>
      <c r="AA2531" s="26">
        <v>0</v>
      </c>
      <c r="AB2531" s="26">
        <v>0</v>
      </c>
      <c r="AC2531" s="26">
        <v>0</v>
      </c>
      <c r="AD2531" s="26">
        <v>0</v>
      </c>
      <c r="AE2531" s="26">
        <v>0</v>
      </c>
      <c r="AF2531" s="26">
        <v>144</v>
      </c>
      <c r="AG2531" s="27">
        <f>ROUND(('Per Cápita'!$E$4*(1+($J2531/100))),0)</f>
        <v>73967</v>
      </c>
      <c r="AH2531" s="27">
        <f>ROUND(('Per Cápita'!$E$5*(1+($J2531/100))),0)</f>
        <v>65321</v>
      </c>
      <c r="AI2531" s="27">
        <f>ROUND(('Per Cápita'!$E$6*(1+($J2531/100))),0)</f>
        <v>97982</v>
      </c>
      <c r="AJ2531" s="27">
        <f>ROUND(('Per Cápita'!$E$7*(1+($J2531/100))),0)</f>
        <v>120076</v>
      </c>
      <c r="AK2531" s="27">
        <f>ROUND(('Per Cápita'!$F$4*(1+($J2531/100))),0)</f>
        <v>91257</v>
      </c>
      <c r="AL2531" s="27">
        <f>ROUND(('Per Cápita'!$F$5*(1+($J2531/100))),0)</f>
        <v>79731</v>
      </c>
      <c r="AM2531" s="27">
        <f>ROUND(('Per Cápita'!$F$6*(1+($J2531/100))),0)</f>
        <v>121998</v>
      </c>
      <c r="AN2531" s="27">
        <f>ROUND(('Per Cápita'!$F$7*(1+($J2531/100))),0)</f>
        <v>146974</v>
      </c>
      <c r="AO2531" s="27">
        <f>+AG2531*$M2531</f>
        <v>3920251</v>
      </c>
      <c r="AP2531" s="27">
        <f>+AH2531*($O2531+$Q2531)</f>
        <v>35142698</v>
      </c>
      <c r="AQ2531" s="27">
        <f>+AI2531*$S2531</f>
        <v>0</v>
      </c>
      <c r="AR2531" s="27">
        <f>+AJ2531*$U2531</f>
        <v>17290944</v>
      </c>
      <c r="AS2531" s="27">
        <f>+AK2531*L2531</f>
        <v>0</v>
      </c>
      <c r="AT2531" s="27">
        <f>+AL2531*(N2531+P2531)</f>
        <v>0</v>
      </c>
      <c r="AU2531" s="27">
        <f>+AM2531*R2531</f>
        <v>0</v>
      </c>
      <c r="AV2531" s="27">
        <f>+AN2531*T2531</f>
        <v>0</v>
      </c>
      <c r="AW2531" s="27">
        <f>+AG2531*$X2531*$AW$1</f>
        <v>0</v>
      </c>
      <c r="AX2531" s="27">
        <f>+AH2531*($AB2531+$Z2531)*$AW$1</f>
        <v>0</v>
      </c>
      <c r="AY2531" s="27">
        <f>+AI2531*$AD2531*$AW$1</f>
        <v>0</v>
      </c>
      <c r="AZ2531" s="27">
        <f>+AJ2531*$AF2531*$AW$1</f>
        <v>3458188.8000000003</v>
      </c>
      <c r="BA2531" s="27">
        <f>+$AW$1*AK2531*W2531</f>
        <v>0</v>
      </c>
      <c r="BB2531" s="27">
        <f>+$AW$1*AL2531*(Y2531+AA2531)</f>
        <v>0</v>
      </c>
      <c r="BC2531" s="27">
        <f>+AM2531*AC2531*$AW$1</f>
        <v>0</v>
      </c>
      <c r="BD2531" s="27">
        <f>+$AW$1*AN2531*AE2531</f>
        <v>0</v>
      </c>
      <c r="BE2531" s="27">
        <f>ROUND(SUM(AO2531:AV2531),0)</f>
        <v>56353893</v>
      </c>
      <c r="BF2531" s="27">
        <f>ROUND(SUM(AW2531:BD2531),0)</f>
        <v>3458189</v>
      </c>
      <c r="BG2531" s="9">
        <f>+BF2531+BE2531</f>
        <v>59812082</v>
      </c>
      <c r="BH2531" s="27">
        <f>+ROUND(BG2531*$BH$2,0)</f>
        <v>47849666</v>
      </c>
      <c r="BI2531" s="27"/>
      <c r="BJ2531" t="s">
        <v>9823</v>
      </c>
      <c r="BK2531" t="s">
        <v>1841</v>
      </c>
      <c r="BL2531" t="s">
        <v>12827</v>
      </c>
      <c r="BM2531" t="s">
        <v>9835</v>
      </c>
      <c r="BN2531" t="s">
        <v>9832</v>
      </c>
      <c r="BO2531" t="s">
        <v>12828</v>
      </c>
      <c r="BP2531" t="s">
        <v>25705</v>
      </c>
      <c r="BQ2531" t="s">
        <v>33882</v>
      </c>
      <c r="BR2531" t="s">
        <v>29332</v>
      </c>
      <c r="BS2531">
        <v>1</v>
      </c>
      <c r="BU2531" t="s">
        <v>12827</v>
      </c>
      <c r="BV2531" t="s">
        <v>33883</v>
      </c>
      <c r="BW2531" t="s">
        <v>9835</v>
      </c>
      <c r="BX2531" t="s">
        <v>9832</v>
      </c>
      <c r="BY2531" t="s">
        <v>12828</v>
      </c>
      <c r="BZ2531" t="s">
        <v>25705</v>
      </c>
      <c r="CA2531">
        <v>1</v>
      </c>
      <c r="CB2531" t="s">
        <v>29341</v>
      </c>
    </row>
    <row r="2532" spans="1:80" x14ac:dyDescent="0.25">
      <c r="A2532" t="s">
        <v>5767</v>
      </c>
      <c r="B2532" s="41" t="s">
        <v>7216</v>
      </c>
      <c r="C2532" s="41">
        <v>10</v>
      </c>
      <c r="D2532">
        <v>19743</v>
      </c>
      <c r="E2532" t="s">
        <v>1840</v>
      </c>
      <c r="F2532" s="41">
        <v>3054</v>
      </c>
      <c r="G2532" s="41">
        <v>119743000401</v>
      </c>
      <c r="H2532" t="s">
        <v>1842</v>
      </c>
      <c r="I2532" s="25">
        <v>64.49419090761198</v>
      </c>
      <c r="J2532" s="42">
        <f>STANDARDIZE(I2532,$I$1,$I$2)</f>
        <v>-1.130462104736629</v>
      </c>
      <c r="K2532" s="26">
        <f>SUM(L2532:U2532)</f>
        <v>431</v>
      </c>
      <c r="L2532" s="26">
        <v>0</v>
      </c>
      <c r="M2532" s="26">
        <v>25</v>
      </c>
      <c r="N2532" s="26">
        <v>0</v>
      </c>
      <c r="O2532" s="26">
        <v>127</v>
      </c>
      <c r="P2532" s="26">
        <v>0</v>
      </c>
      <c r="Q2532" s="26">
        <v>195</v>
      </c>
      <c r="R2532" s="26">
        <v>0</v>
      </c>
      <c r="S2532" s="26">
        <v>0</v>
      </c>
      <c r="T2532" s="26">
        <v>0</v>
      </c>
      <c r="U2532" s="26">
        <v>84</v>
      </c>
      <c r="V2532" s="26">
        <f>SUM(W2532:AF2532)</f>
        <v>83</v>
      </c>
      <c r="W2532" s="26">
        <v>0</v>
      </c>
      <c r="X2532" s="26">
        <v>0</v>
      </c>
      <c r="Y2532" s="26">
        <v>0</v>
      </c>
      <c r="Z2532" s="26">
        <v>0</v>
      </c>
      <c r="AA2532" s="26">
        <v>0</v>
      </c>
      <c r="AB2532" s="26">
        <v>0</v>
      </c>
      <c r="AC2532" s="26">
        <v>0</v>
      </c>
      <c r="AD2532" s="26">
        <v>0</v>
      </c>
      <c r="AE2532" s="26">
        <v>0</v>
      </c>
      <c r="AF2532" s="26">
        <v>83</v>
      </c>
      <c r="AG2532" s="27">
        <f>ROUND(('Per Cápita'!$E$4*(1+($J2532/100))),0)</f>
        <v>73944</v>
      </c>
      <c r="AH2532" s="27">
        <f>ROUND(('Per Cápita'!$E$5*(1+($J2532/100))),0)</f>
        <v>65300</v>
      </c>
      <c r="AI2532" s="27">
        <f>ROUND(('Per Cápita'!$E$6*(1+($J2532/100))),0)</f>
        <v>97950</v>
      </c>
      <c r="AJ2532" s="27">
        <f>ROUND(('Per Cápita'!$E$7*(1+($J2532/100))),0)</f>
        <v>120038</v>
      </c>
      <c r="AK2532" s="27">
        <f>ROUND(('Per Cápita'!$F$4*(1+($J2532/100))),0)</f>
        <v>91228</v>
      </c>
      <c r="AL2532" s="27">
        <f>ROUND(('Per Cápita'!$F$5*(1+($J2532/100))),0)</f>
        <v>79706</v>
      </c>
      <c r="AM2532" s="27">
        <f>ROUND(('Per Cápita'!$F$6*(1+($J2532/100))),0)</f>
        <v>121959</v>
      </c>
      <c r="AN2532" s="27">
        <f>ROUND(('Per Cápita'!$F$7*(1+($J2532/100))),0)</f>
        <v>146927</v>
      </c>
      <c r="AO2532" s="27">
        <f>+AG2532*$M2532</f>
        <v>1848600</v>
      </c>
      <c r="AP2532" s="27">
        <f>+AH2532*($O2532+$Q2532)</f>
        <v>21026600</v>
      </c>
      <c r="AQ2532" s="27">
        <f>+AI2532*$S2532</f>
        <v>0</v>
      </c>
      <c r="AR2532" s="27">
        <f>+AJ2532*$U2532</f>
        <v>10083192</v>
      </c>
      <c r="AS2532" s="27">
        <f>+AK2532*L2532</f>
        <v>0</v>
      </c>
      <c r="AT2532" s="27">
        <f>+AL2532*(N2532+P2532)</f>
        <v>0</v>
      </c>
      <c r="AU2532" s="27">
        <f>+AM2532*R2532</f>
        <v>0</v>
      </c>
      <c r="AV2532" s="27">
        <f>+AN2532*T2532</f>
        <v>0</v>
      </c>
      <c r="AW2532" s="27">
        <f>+AG2532*$X2532*$AW$1</f>
        <v>0</v>
      </c>
      <c r="AX2532" s="27">
        <f>+AH2532*($AB2532+$Z2532)*$AW$1</f>
        <v>0</v>
      </c>
      <c r="AY2532" s="27">
        <f>+AI2532*$AD2532*$AW$1</f>
        <v>0</v>
      </c>
      <c r="AZ2532" s="27">
        <f>+AJ2532*$AF2532*$AW$1</f>
        <v>1992630.8</v>
      </c>
      <c r="BA2532" s="27">
        <f>+$AW$1*AK2532*W2532</f>
        <v>0</v>
      </c>
      <c r="BB2532" s="27">
        <f>+$AW$1*AL2532*(Y2532+AA2532)</f>
        <v>0</v>
      </c>
      <c r="BC2532" s="27">
        <f>+AM2532*AC2532*$AW$1</f>
        <v>0</v>
      </c>
      <c r="BD2532" s="27">
        <f>+$AW$1*AN2532*AE2532</f>
        <v>0</v>
      </c>
      <c r="BE2532" s="27">
        <f>ROUND(SUM(AO2532:AV2532),0)</f>
        <v>32958392</v>
      </c>
      <c r="BF2532" s="27">
        <f>ROUND(SUM(AW2532:BD2532),0)</f>
        <v>1992631</v>
      </c>
      <c r="BG2532" s="9">
        <f>+BF2532+BE2532</f>
        <v>34951023</v>
      </c>
      <c r="BH2532" s="27">
        <f>+ROUND(BG2532*$BH$2,0)</f>
        <v>27960818</v>
      </c>
      <c r="BI2532" s="27"/>
      <c r="BJ2532" t="s">
        <v>9823</v>
      </c>
      <c r="BK2532" t="s">
        <v>1842</v>
      </c>
      <c r="BL2532" t="s">
        <v>12829</v>
      </c>
      <c r="BM2532" t="s">
        <v>9835</v>
      </c>
      <c r="BN2532" t="s">
        <v>9832</v>
      </c>
      <c r="BO2532" t="s">
        <v>12830</v>
      </c>
      <c r="BP2532" t="s">
        <v>25706</v>
      </c>
      <c r="BQ2532" t="s">
        <v>33884</v>
      </c>
      <c r="BR2532" t="s">
        <v>29332</v>
      </c>
      <c r="BS2532">
        <v>1</v>
      </c>
      <c r="BU2532" t="s">
        <v>12829</v>
      </c>
      <c r="BV2532" t="s">
        <v>33885</v>
      </c>
      <c r="BW2532" t="s">
        <v>9835</v>
      </c>
      <c r="BX2532" t="s">
        <v>9832</v>
      </c>
      <c r="BY2532" t="s">
        <v>12830</v>
      </c>
      <c r="BZ2532" t="s">
        <v>25706</v>
      </c>
      <c r="CA2532">
        <v>2</v>
      </c>
      <c r="CB2532" t="s">
        <v>29341</v>
      </c>
    </row>
    <row r="2533" spans="1:80" x14ac:dyDescent="0.25">
      <c r="A2533" t="s">
        <v>5767</v>
      </c>
      <c r="B2533" s="41" t="s">
        <v>7216</v>
      </c>
      <c r="C2533" s="41">
        <v>10</v>
      </c>
      <c r="D2533">
        <v>19743</v>
      </c>
      <c r="E2533" t="s">
        <v>1840</v>
      </c>
      <c r="F2533" s="41">
        <v>3055</v>
      </c>
      <c r="G2533" s="41">
        <v>119743000584</v>
      </c>
      <c r="H2533" t="s">
        <v>1843</v>
      </c>
      <c r="I2533" s="25">
        <v>65.50069905054113</v>
      </c>
      <c r="J2533" s="42">
        <f>STANDARDIZE(I2533,$I$1,$I$2)</f>
        <v>-0.8063870251972638</v>
      </c>
      <c r="K2533" s="26">
        <f>SUM(L2533:U2533)</f>
        <v>398</v>
      </c>
      <c r="L2533" s="26">
        <v>6</v>
      </c>
      <c r="M2533" s="26">
        <v>19</v>
      </c>
      <c r="N2533" s="26">
        <v>45</v>
      </c>
      <c r="O2533" s="26">
        <v>111</v>
      </c>
      <c r="P2533" s="26">
        <v>0</v>
      </c>
      <c r="Q2533" s="26">
        <v>140</v>
      </c>
      <c r="R2533" s="26">
        <v>0</v>
      </c>
      <c r="S2533" s="26">
        <v>75</v>
      </c>
      <c r="T2533" s="26">
        <v>0</v>
      </c>
      <c r="U2533" s="26">
        <v>2</v>
      </c>
      <c r="V2533" s="26">
        <f>SUM(W2533:AF2533)</f>
        <v>76</v>
      </c>
      <c r="W2533" s="26">
        <v>0</v>
      </c>
      <c r="X2533" s="26">
        <v>0</v>
      </c>
      <c r="Y2533" s="26">
        <v>0</v>
      </c>
      <c r="Z2533" s="26">
        <v>0</v>
      </c>
      <c r="AA2533" s="26">
        <v>0</v>
      </c>
      <c r="AB2533" s="26">
        <v>0</v>
      </c>
      <c r="AC2533" s="26">
        <v>0</v>
      </c>
      <c r="AD2533" s="26">
        <v>75</v>
      </c>
      <c r="AE2533" s="26">
        <v>0</v>
      </c>
      <c r="AF2533" s="26">
        <v>1</v>
      </c>
      <c r="AG2533" s="27">
        <f>ROUND(('Per Cápita'!$E$4*(1+($J2533/100))),0)</f>
        <v>74186</v>
      </c>
      <c r="AH2533" s="27">
        <f>ROUND(('Per Cápita'!$E$5*(1+($J2533/100))),0)</f>
        <v>65514</v>
      </c>
      <c r="AI2533" s="27">
        <f>ROUND(('Per Cápita'!$E$6*(1+($J2533/100))),0)</f>
        <v>98271</v>
      </c>
      <c r="AJ2533" s="27">
        <f>ROUND(('Per Cápita'!$E$7*(1+($J2533/100))),0)</f>
        <v>120431</v>
      </c>
      <c r="AK2533" s="27">
        <f>ROUND(('Per Cápita'!$F$4*(1+($J2533/100))),0)</f>
        <v>91527</v>
      </c>
      <c r="AL2533" s="27">
        <f>ROUND(('Per Cápita'!$F$5*(1+($J2533/100))),0)</f>
        <v>79967</v>
      </c>
      <c r="AM2533" s="27">
        <f>ROUND(('Per Cápita'!$F$6*(1+($J2533/100))),0)</f>
        <v>122358</v>
      </c>
      <c r="AN2533" s="27">
        <f>ROUND(('Per Cápita'!$F$7*(1+($J2533/100))),0)</f>
        <v>147409</v>
      </c>
      <c r="AO2533" s="27">
        <f>+AG2533*$M2533</f>
        <v>1409534</v>
      </c>
      <c r="AP2533" s="27">
        <f>+AH2533*($O2533+$Q2533)</f>
        <v>16444014</v>
      </c>
      <c r="AQ2533" s="27">
        <f>+AI2533*$S2533</f>
        <v>7370325</v>
      </c>
      <c r="AR2533" s="27">
        <f>+AJ2533*$U2533</f>
        <v>240862</v>
      </c>
      <c r="AS2533" s="27">
        <f>+AK2533*L2533</f>
        <v>549162</v>
      </c>
      <c r="AT2533" s="27">
        <f>+AL2533*(N2533+P2533)</f>
        <v>3598515</v>
      </c>
      <c r="AU2533" s="27">
        <f>+AM2533*R2533</f>
        <v>0</v>
      </c>
      <c r="AV2533" s="27">
        <f>+AN2533*T2533</f>
        <v>0</v>
      </c>
      <c r="AW2533" s="27">
        <f>+AG2533*$X2533*$AW$1</f>
        <v>0</v>
      </c>
      <c r="AX2533" s="27">
        <f>+AH2533*($AB2533+$Z2533)*$AW$1</f>
        <v>0</v>
      </c>
      <c r="AY2533" s="27">
        <f>+AI2533*$AD2533*$AW$1</f>
        <v>1474065</v>
      </c>
      <c r="AZ2533" s="27">
        <f>+AJ2533*$AF2533*$AW$1</f>
        <v>24086.2</v>
      </c>
      <c r="BA2533" s="27">
        <f>+$AW$1*AK2533*W2533</f>
        <v>0</v>
      </c>
      <c r="BB2533" s="27">
        <f>+$AW$1*AL2533*(Y2533+AA2533)</f>
        <v>0</v>
      </c>
      <c r="BC2533" s="27">
        <f>+AM2533*AC2533*$AW$1</f>
        <v>0</v>
      </c>
      <c r="BD2533" s="27">
        <f>+$AW$1*AN2533*AE2533</f>
        <v>0</v>
      </c>
      <c r="BE2533" s="27">
        <f>ROUND(SUM(AO2533:AV2533),0)</f>
        <v>29612412</v>
      </c>
      <c r="BF2533" s="27">
        <f>ROUND(SUM(AW2533:BD2533),0)</f>
        <v>1498151</v>
      </c>
      <c r="BG2533" s="9">
        <f>+BF2533+BE2533</f>
        <v>31110563</v>
      </c>
      <c r="BH2533" s="27">
        <f>+ROUND(BG2533*$BH$2,0)</f>
        <v>24888450</v>
      </c>
      <c r="BI2533" s="27"/>
      <c r="BJ2533" t="s">
        <v>9823</v>
      </c>
      <c r="BK2533" t="s">
        <v>1843</v>
      </c>
      <c r="BL2533" t="s">
        <v>12831</v>
      </c>
      <c r="BM2533" t="s">
        <v>9859</v>
      </c>
      <c r="BN2533" t="s">
        <v>10263</v>
      </c>
      <c r="BO2533" t="s">
        <v>12832</v>
      </c>
      <c r="BP2533" t="s">
        <v>25707</v>
      </c>
      <c r="BQ2533" t="s">
        <v>33886</v>
      </c>
      <c r="BR2533" t="s">
        <v>29332</v>
      </c>
      <c r="BS2533">
        <v>1</v>
      </c>
      <c r="BU2533" t="s">
        <v>12831</v>
      </c>
      <c r="BV2533" t="s">
        <v>33887</v>
      </c>
      <c r="BW2533" t="s">
        <v>29347</v>
      </c>
      <c r="BX2533" t="s">
        <v>10263</v>
      </c>
      <c r="BY2533" t="s">
        <v>12832</v>
      </c>
      <c r="BZ2533" t="s">
        <v>25707</v>
      </c>
      <c r="CA2533">
        <v>1</v>
      </c>
      <c r="CB2533" t="s">
        <v>29341</v>
      </c>
    </row>
    <row r="2534" spans="1:80" x14ac:dyDescent="0.25">
      <c r="A2534" t="s">
        <v>5767</v>
      </c>
      <c r="B2534" s="41" t="s">
        <v>7216</v>
      </c>
      <c r="C2534" s="41">
        <v>10</v>
      </c>
      <c r="D2534">
        <v>19760</v>
      </c>
      <c r="E2534" t="s">
        <v>9399</v>
      </c>
      <c r="F2534" s="41">
        <v>3077</v>
      </c>
      <c r="G2534" s="41">
        <v>119760000644</v>
      </c>
      <c r="H2534" t="s">
        <v>1845</v>
      </c>
      <c r="I2534" s="25">
        <v>66.383159647243517</v>
      </c>
      <c r="J2534" s="42">
        <f>STANDARDIZE(I2534,$I$1,$I$2)</f>
        <v>-0.52225272377530996</v>
      </c>
      <c r="K2534" s="26">
        <f>SUM(L2534:U2534)</f>
        <v>239</v>
      </c>
      <c r="L2534" s="26">
        <v>11</v>
      </c>
      <c r="M2534" s="26">
        <v>7</v>
      </c>
      <c r="N2534" s="26">
        <v>34</v>
      </c>
      <c r="O2534" s="26">
        <v>63</v>
      </c>
      <c r="P2534" s="26">
        <v>0</v>
      </c>
      <c r="Q2534" s="26">
        <v>84</v>
      </c>
      <c r="R2534" s="26">
        <v>0</v>
      </c>
      <c r="S2534" s="26">
        <v>0</v>
      </c>
      <c r="T2534" s="26">
        <v>0</v>
      </c>
      <c r="U2534" s="26">
        <v>40</v>
      </c>
      <c r="V2534" s="26">
        <f>SUM(W2534:AF2534)</f>
        <v>40</v>
      </c>
      <c r="W2534" s="26">
        <v>0</v>
      </c>
      <c r="X2534" s="26">
        <v>0</v>
      </c>
      <c r="Y2534" s="26">
        <v>0</v>
      </c>
      <c r="Z2534" s="26">
        <v>0</v>
      </c>
      <c r="AA2534" s="26">
        <v>0</v>
      </c>
      <c r="AB2534" s="26">
        <v>0</v>
      </c>
      <c r="AC2534" s="26">
        <v>0</v>
      </c>
      <c r="AD2534" s="26">
        <v>0</v>
      </c>
      <c r="AE2534" s="26">
        <v>0</v>
      </c>
      <c r="AF2534" s="26">
        <v>40</v>
      </c>
      <c r="AG2534" s="27">
        <f>ROUND(('Per Cápita'!$E$4*(1+($J2534/100))),0)</f>
        <v>74398</v>
      </c>
      <c r="AH2534" s="27">
        <f>ROUND(('Per Cápita'!$E$5*(1+($J2534/100))),0)</f>
        <v>65702</v>
      </c>
      <c r="AI2534" s="27">
        <f>ROUND(('Per Cápita'!$E$6*(1+($J2534/100))),0)</f>
        <v>98553</v>
      </c>
      <c r="AJ2534" s="27">
        <f>ROUND(('Per Cápita'!$E$7*(1+($J2534/100))),0)</f>
        <v>120776</v>
      </c>
      <c r="AK2534" s="27">
        <f>ROUND(('Per Cápita'!$F$4*(1+($J2534/100))),0)</f>
        <v>91789</v>
      </c>
      <c r="AL2534" s="27">
        <f>ROUND(('Per Cápita'!$F$5*(1+($J2534/100))),0)</f>
        <v>80196</v>
      </c>
      <c r="AM2534" s="27">
        <f>ROUND(('Per Cápita'!$F$6*(1+($J2534/100))),0)</f>
        <v>122709</v>
      </c>
      <c r="AN2534" s="27">
        <f>ROUND(('Per Cápita'!$F$7*(1+($J2534/100))),0)</f>
        <v>147831</v>
      </c>
      <c r="AO2534" s="27">
        <f>+AG2534*$M2534</f>
        <v>520786</v>
      </c>
      <c r="AP2534" s="27">
        <f>+AH2534*($O2534+$Q2534)</f>
        <v>9658194</v>
      </c>
      <c r="AQ2534" s="27">
        <f>+AI2534*$S2534</f>
        <v>0</v>
      </c>
      <c r="AR2534" s="27">
        <f>+AJ2534*$U2534</f>
        <v>4831040</v>
      </c>
      <c r="AS2534" s="27">
        <f>+AK2534*L2534</f>
        <v>1009679</v>
      </c>
      <c r="AT2534" s="27">
        <f>+AL2534*(N2534+P2534)</f>
        <v>2726664</v>
      </c>
      <c r="AU2534" s="27">
        <f>+AM2534*R2534</f>
        <v>0</v>
      </c>
      <c r="AV2534" s="27">
        <f>+AN2534*T2534</f>
        <v>0</v>
      </c>
      <c r="AW2534" s="27">
        <f>+AG2534*$X2534*$AW$1</f>
        <v>0</v>
      </c>
      <c r="AX2534" s="27">
        <f>+AH2534*($AB2534+$Z2534)*$AW$1</f>
        <v>0</v>
      </c>
      <c r="AY2534" s="27">
        <f>+AI2534*$AD2534*$AW$1</f>
        <v>0</v>
      </c>
      <c r="AZ2534" s="27">
        <f>+AJ2534*$AF2534*$AW$1</f>
        <v>966208</v>
      </c>
      <c r="BA2534" s="27">
        <f>+$AW$1*AK2534*W2534</f>
        <v>0</v>
      </c>
      <c r="BB2534" s="27">
        <f>+$AW$1*AL2534*(Y2534+AA2534)</f>
        <v>0</v>
      </c>
      <c r="BC2534" s="27">
        <f>+AM2534*AC2534*$AW$1</f>
        <v>0</v>
      </c>
      <c r="BD2534" s="27">
        <f>+$AW$1*AN2534*AE2534</f>
        <v>0</v>
      </c>
      <c r="BE2534" s="27">
        <f>ROUND(SUM(AO2534:AV2534),0)</f>
        <v>18746363</v>
      </c>
      <c r="BF2534" s="27">
        <f>ROUND(SUM(AW2534:BD2534),0)</f>
        <v>966208</v>
      </c>
      <c r="BG2534" s="9">
        <f>+BF2534+BE2534</f>
        <v>19712571</v>
      </c>
      <c r="BH2534" s="27">
        <f>+ROUND(BG2534*$BH$2,0)</f>
        <v>15770057</v>
      </c>
      <c r="BI2534" s="27"/>
      <c r="BJ2534" t="s">
        <v>9823</v>
      </c>
      <c r="BK2534" t="s">
        <v>1845</v>
      </c>
      <c r="BL2534" t="s">
        <v>12833</v>
      </c>
      <c r="BM2534" t="s">
        <v>9996</v>
      </c>
      <c r="BN2534" t="s">
        <v>10263</v>
      </c>
      <c r="BO2534" t="s">
        <v>12834</v>
      </c>
      <c r="BP2534" t="s">
        <v>25708</v>
      </c>
      <c r="BQ2534" t="s">
        <v>33888</v>
      </c>
      <c r="BR2534" t="s">
        <v>29332</v>
      </c>
      <c r="BS2534">
        <v>1</v>
      </c>
      <c r="BU2534" t="s">
        <v>12833</v>
      </c>
      <c r="BV2534" t="s">
        <v>33889</v>
      </c>
      <c r="BW2534" t="s">
        <v>9996</v>
      </c>
      <c r="BX2534" t="s">
        <v>10263</v>
      </c>
      <c r="BY2534" t="s">
        <v>12834</v>
      </c>
      <c r="BZ2534" t="s">
        <v>25708</v>
      </c>
      <c r="CA2534">
        <v>1</v>
      </c>
      <c r="CB2534" t="s">
        <v>29341</v>
      </c>
    </row>
    <row r="2535" spans="1:80" x14ac:dyDescent="0.25">
      <c r="A2535" t="s">
        <v>5767</v>
      </c>
      <c r="B2535" s="41" t="s">
        <v>7216</v>
      </c>
      <c r="C2535" s="41">
        <v>10</v>
      </c>
      <c r="D2535">
        <v>19780</v>
      </c>
      <c r="E2535" t="s">
        <v>1849</v>
      </c>
      <c r="F2535" s="41">
        <v>3085</v>
      </c>
      <c r="G2535" s="41">
        <v>119780000969</v>
      </c>
      <c r="H2535" t="s">
        <v>1850</v>
      </c>
      <c r="I2535" s="25">
        <v>65.806154590392111</v>
      </c>
      <c r="J2535" s="42">
        <f>STANDARDIZE(I2535,$I$1,$I$2)</f>
        <v>-0.70803657560739397</v>
      </c>
      <c r="K2535" s="26">
        <f>SUM(L2535:U2535)</f>
        <v>1355</v>
      </c>
      <c r="L2535" s="26">
        <v>0</v>
      </c>
      <c r="M2535" s="26">
        <v>138</v>
      </c>
      <c r="N2535" s="26">
        <v>0</v>
      </c>
      <c r="O2535" s="26">
        <v>599</v>
      </c>
      <c r="P2535" s="26">
        <v>0</v>
      </c>
      <c r="Q2535" s="26">
        <v>424</v>
      </c>
      <c r="R2535" s="26">
        <v>0</v>
      </c>
      <c r="S2535" s="26">
        <v>0</v>
      </c>
      <c r="T2535" s="26">
        <v>0</v>
      </c>
      <c r="U2535" s="26">
        <v>194</v>
      </c>
      <c r="V2535" s="26">
        <f>SUM(W2535:AF2535)</f>
        <v>194</v>
      </c>
      <c r="W2535" s="26">
        <v>0</v>
      </c>
      <c r="X2535" s="26">
        <v>0</v>
      </c>
      <c r="Y2535" s="26">
        <v>0</v>
      </c>
      <c r="Z2535" s="26">
        <v>0</v>
      </c>
      <c r="AA2535" s="26">
        <v>0</v>
      </c>
      <c r="AB2535" s="26">
        <v>0</v>
      </c>
      <c r="AC2535" s="26">
        <v>0</v>
      </c>
      <c r="AD2535" s="26">
        <v>0</v>
      </c>
      <c r="AE2535" s="26">
        <v>0</v>
      </c>
      <c r="AF2535" s="26">
        <v>194</v>
      </c>
      <c r="AG2535" s="27">
        <f>ROUND(('Per Cápita'!$E$4*(1+($J2535/100))),0)</f>
        <v>74259</v>
      </c>
      <c r="AH2535" s="27">
        <f>ROUND(('Per Cápita'!$E$5*(1+($J2535/100))),0)</f>
        <v>65579</v>
      </c>
      <c r="AI2535" s="27">
        <f>ROUND(('Per Cápita'!$E$6*(1+($J2535/100))),0)</f>
        <v>98369</v>
      </c>
      <c r="AJ2535" s="27">
        <f>ROUND(('Per Cápita'!$E$7*(1+($J2535/100))),0)</f>
        <v>120550</v>
      </c>
      <c r="AK2535" s="27">
        <f>ROUND(('Per Cápita'!$F$4*(1+($J2535/100))),0)</f>
        <v>91618</v>
      </c>
      <c r="AL2535" s="27">
        <f>ROUND(('Per Cápita'!$F$5*(1+($J2535/100))),0)</f>
        <v>80046</v>
      </c>
      <c r="AM2535" s="27">
        <f>ROUND(('Per Cápita'!$F$6*(1+($J2535/100))),0)</f>
        <v>122480</v>
      </c>
      <c r="AN2535" s="27">
        <f>ROUND(('Per Cápita'!$F$7*(1+($J2535/100))),0)</f>
        <v>147555</v>
      </c>
      <c r="AO2535" s="27">
        <f>+AG2535*$M2535</f>
        <v>10247742</v>
      </c>
      <c r="AP2535" s="27">
        <f>+AH2535*($O2535+$Q2535)</f>
        <v>67087317</v>
      </c>
      <c r="AQ2535" s="27">
        <f>+AI2535*$S2535</f>
        <v>0</v>
      </c>
      <c r="AR2535" s="27">
        <f>+AJ2535*$U2535</f>
        <v>23386700</v>
      </c>
      <c r="AS2535" s="27">
        <f>+AK2535*L2535</f>
        <v>0</v>
      </c>
      <c r="AT2535" s="27">
        <f>+AL2535*(N2535+P2535)</f>
        <v>0</v>
      </c>
      <c r="AU2535" s="27">
        <f>+AM2535*R2535</f>
        <v>0</v>
      </c>
      <c r="AV2535" s="27">
        <f>+AN2535*T2535</f>
        <v>0</v>
      </c>
      <c r="AW2535" s="27">
        <f>+AG2535*$X2535*$AW$1</f>
        <v>0</v>
      </c>
      <c r="AX2535" s="27">
        <f>+AH2535*($AB2535+$Z2535)*$AW$1</f>
        <v>0</v>
      </c>
      <c r="AY2535" s="27">
        <f>+AI2535*$AD2535*$AW$1</f>
        <v>0</v>
      </c>
      <c r="AZ2535" s="27">
        <f>+AJ2535*$AF2535*$AW$1</f>
        <v>4677340</v>
      </c>
      <c r="BA2535" s="27">
        <f>+$AW$1*AK2535*W2535</f>
        <v>0</v>
      </c>
      <c r="BB2535" s="27">
        <f>+$AW$1*AL2535*(Y2535+AA2535)</f>
        <v>0</v>
      </c>
      <c r="BC2535" s="27">
        <f>+AM2535*AC2535*$AW$1</f>
        <v>0</v>
      </c>
      <c r="BD2535" s="27">
        <f>+$AW$1*AN2535*AE2535</f>
        <v>0</v>
      </c>
      <c r="BE2535" s="27">
        <f>ROUND(SUM(AO2535:AV2535),0)</f>
        <v>100721759</v>
      </c>
      <c r="BF2535" s="27">
        <f>ROUND(SUM(AW2535:BD2535),0)</f>
        <v>4677340</v>
      </c>
      <c r="BG2535" s="9">
        <f>+BF2535+BE2535</f>
        <v>105399099</v>
      </c>
      <c r="BH2535" s="27">
        <f>+ROUND(BG2535*$BH$2,0)</f>
        <v>84319279</v>
      </c>
      <c r="BI2535" s="27"/>
      <c r="BJ2535" t="s">
        <v>9823</v>
      </c>
      <c r="BK2535" t="s">
        <v>1850</v>
      </c>
      <c r="BL2535" t="s">
        <v>12835</v>
      </c>
      <c r="BM2535" t="s">
        <v>9835</v>
      </c>
      <c r="BN2535" t="s">
        <v>9832</v>
      </c>
      <c r="BO2535" t="s">
        <v>12836</v>
      </c>
      <c r="BP2535" t="s">
        <v>25709</v>
      </c>
      <c r="BQ2535" t="s">
        <v>33890</v>
      </c>
      <c r="BR2535" t="s">
        <v>29332</v>
      </c>
      <c r="BS2535">
        <v>1</v>
      </c>
      <c r="BU2535" t="s">
        <v>12835</v>
      </c>
      <c r="BV2535" t="s">
        <v>33891</v>
      </c>
      <c r="BW2535" t="s">
        <v>9835</v>
      </c>
      <c r="BX2535" t="s">
        <v>9832</v>
      </c>
      <c r="BY2535" t="s">
        <v>12836</v>
      </c>
      <c r="BZ2535" t="s">
        <v>25709</v>
      </c>
      <c r="CA2535">
        <v>1</v>
      </c>
      <c r="CB2535" t="s">
        <v>29341</v>
      </c>
    </row>
    <row r="2536" spans="1:80" x14ac:dyDescent="0.25">
      <c r="A2536" t="s">
        <v>5767</v>
      </c>
      <c r="B2536" s="41" t="s">
        <v>7216</v>
      </c>
      <c r="C2536" s="41">
        <v>10</v>
      </c>
      <c r="D2536">
        <v>19807</v>
      </c>
      <c r="E2536" t="s">
        <v>1859</v>
      </c>
      <c r="F2536" s="41">
        <v>3115</v>
      </c>
      <c r="G2536" s="41">
        <v>119807000109</v>
      </c>
      <c r="H2536" t="s">
        <v>1860</v>
      </c>
      <c r="I2536" s="25">
        <v>66.233061946113949</v>
      </c>
      <c r="J2536" s="42">
        <f>STANDARDIZE(I2536,$I$1,$I$2)</f>
        <v>-0.57058112009675388</v>
      </c>
      <c r="K2536" s="26">
        <f>SUM(L2536:U2536)</f>
        <v>1413</v>
      </c>
      <c r="L2536" s="26">
        <v>0</v>
      </c>
      <c r="M2536" s="26">
        <v>108</v>
      </c>
      <c r="N2536" s="26">
        <v>0</v>
      </c>
      <c r="O2536" s="26">
        <v>518</v>
      </c>
      <c r="P2536" s="26">
        <v>0</v>
      </c>
      <c r="Q2536" s="26">
        <v>527</v>
      </c>
      <c r="R2536" s="26">
        <v>0</v>
      </c>
      <c r="S2536" s="26">
        <v>0</v>
      </c>
      <c r="T2536" s="26">
        <v>0</v>
      </c>
      <c r="U2536" s="26">
        <v>260</v>
      </c>
      <c r="V2536" s="26">
        <f>SUM(W2536:AF2536)</f>
        <v>260</v>
      </c>
      <c r="W2536" s="26">
        <v>0</v>
      </c>
      <c r="X2536" s="26">
        <v>0</v>
      </c>
      <c r="Y2536" s="26">
        <v>0</v>
      </c>
      <c r="Z2536" s="26">
        <v>0</v>
      </c>
      <c r="AA2536" s="26">
        <v>0</v>
      </c>
      <c r="AB2536" s="26">
        <v>0</v>
      </c>
      <c r="AC2536" s="26">
        <v>0</v>
      </c>
      <c r="AD2536" s="26">
        <v>0</v>
      </c>
      <c r="AE2536" s="26">
        <v>0</v>
      </c>
      <c r="AF2536" s="26">
        <v>260</v>
      </c>
      <c r="AG2536" s="27">
        <f>ROUND(('Per Cápita'!$E$4*(1+($J2536/100))),0)</f>
        <v>74362</v>
      </c>
      <c r="AH2536" s="27">
        <f>ROUND(('Per Cápita'!$E$5*(1+($J2536/100))),0)</f>
        <v>65670</v>
      </c>
      <c r="AI2536" s="27">
        <f>ROUND(('Per Cápita'!$E$6*(1+($J2536/100))),0)</f>
        <v>98505</v>
      </c>
      <c r="AJ2536" s="27">
        <f>ROUND(('Per Cápita'!$E$7*(1+($J2536/100))),0)</f>
        <v>120717</v>
      </c>
      <c r="AK2536" s="27">
        <f>ROUND(('Per Cápita'!$F$4*(1+($J2536/100))),0)</f>
        <v>91745</v>
      </c>
      <c r="AL2536" s="27">
        <f>ROUND(('Per Cápita'!$F$5*(1+($J2536/100))),0)</f>
        <v>80157</v>
      </c>
      <c r="AM2536" s="27">
        <f>ROUND(('Per Cápita'!$F$6*(1+($J2536/100))),0)</f>
        <v>122649</v>
      </c>
      <c r="AN2536" s="27">
        <f>ROUND(('Per Cápita'!$F$7*(1+($J2536/100))),0)</f>
        <v>147759</v>
      </c>
      <c r="AO2536" s="27">
        <f>+AG2536*$M2536</f>
        <v>8031096</v>
      </c>
      <c r="AP2536" s="27">
        <f>+AH2536*($O2536+$Q2536)</f>
        <v>68625150</v>
      </c>
      <c r="AQ2536" s="27">
        <f>+AI2536*$S2536</f>
        <v>0</v>
      </c>
      <c r="AR2536" s="27">
        <f>+AJ2536*$U2536</f>
        <v>31386420</v>
      </c>
      <c r="AS2536" s="27">
        <f>+AK2536*L2536</f>
        <v>0</v>
      </c>
      <c r="AT2536" s="27">
        <f>+AL2536*(N2536+P2536)</f>
        <v>0</v>
      </c>
      <c r="AU2536" s="27">
        <f>+AM2536*R2536</f>
        <v>0</v>
      </c>
      <c r="AV2536" s="27">
        <f>+AN2536*T2536</f>
        <v>0</v>
      </c>
      <c r="AW2536" s="27">
        <f>+AG2536*$X2536*$AW$1</f>
        <v>0</v>
      </c>
      <c r="AX2536" s="27">
        <f>+AH2536*($AB2536+$Z2536)*$AW$1</f>
        <v>0</v>
      </c>
      <c r="AY2536" s="27">
        <f>+AI2536*$AD2536*$AW$1</f>
        <v>0</v>
      </c>
      <c r="AZ2536" s="27">
        <f>+AJ2536*$AF2536*$AW$1</f>
        <v>6277284</v>
      </c>
      <c r="BA2536" s="27">
        <f>+$AW$1*AK2536*W2536</f>
        <v>0</v>
      </c>
      <c r="BB2536" s="27">
        <f>+$AW$1*AL2536*(Y2536+AA2536)</f>
        <v>0</v>
      </c>
      <c r="BC2536" s="27">
        <f>+AM2536*AC2536*$AW$1</f>
        <v>0</v>
      </c>
      <c r="BD2536" s="27">
        <f>+$AW$1*AN2536*AE2536</f>
        <v>0</v>
      </c>
      <c r="BE2536" s="27">
        <f>ROUND(SUM(AO2536:AV2536),0)</f>
        <v>108042666</v>
      </c>
      <c r="BF2536" s="27">
        <f>ROUND(SUM(AW2536:BD2536),0)</f>
        <v>6277284</v>
      </c>
      <c r="BG2536" s="9">
        <f>+BF2536+BE2536</f>
        <v>114319950</v>
      </c>
      <c r="BH2536" s="27">
        <f>+ROUND(BG2536*$BH$2,0)</f>
        <v>91455960</v>
      </c>
      <c r="BI2536" s="27"/>
      <c r="BJ2536" t="s">
        <v>9823</v>
      </c>
      <c r="BK2536" t="s">
        <v>1860</v>
      </c>
      <c r="BL2536" t="s">
        <v>12837</v>
      </c>
      <c r="BM2536" t="s">
        <v>9835</v>
      </c>
      <c r="BN2536" t="s">
        <v>9832</v>
      </c>
      <c r="BO2536" t="s">
        <v>12838</v>
      </c>
      <c r="BP2536" t="s">
        <v>25668</v>
      </c>
      <c r="BQ2536" t="s">
        <v>33892</v>
      </c>
      <c r="BR2536" t="s">
        <v>29332</v>
      </c>
      <c r="BS2536">
        <v>1</v>
      </c>
      <c r="BU2536" t="s">
        <v>12837</v>
      </c>
      <c r="BV2536" t="s">
        <v>33893</v>
      </c>
      <c r="BW2536" t="s">
        <v>9835</v>
      </c>
      <c r="BX2536" t="s">
        <v>9832</v>
      </c>
      <c r="BY2536" t="s">
        <v>12838</v>
      </c>
      <c r="BZ2536" t="s">
        <v>25668</v>
      </c>
      <c r="CA2536">
        <v>1</v>
      </c>
      <c r="CB2536" t="s">
        <v>29341</v>
      </c>
    </row>
    <row r="2537" spans="1:80" x14ac:dyDescent="0.25">
      <c r="A2537" t="s">
        <v>5767</v>
      </c>
      <c r="B2537" s="41" t="s">
        <v>7216</v>
      </c>
      <c r="C2537" s="41">
        <v>10</v>
      </c>
      <c r="D2537">
        <v>19807</v>
      </c>
      <c r="E2537" t="s">
        <v>1859</v>
      </c>
      <c r="F2537" s="41">
        <v>109436</v>
      </c>
      <c r="G2537" s="41">
        <v>119807000125</v>
      </c>
      <c r="H2537" t="s">
        <v>4684</v>
      </c>
      <c r="I2537" s="25">
        <v>66.632613402957901</v>
      </c>
      <c r="J2537" s="42">
        <f>STANDARDIZE(I2537,$I$1,$I$2)</f>
        <v>-0.44193370570033835</v>
      </c>
      <c r="K2537" s="26">
        <f>SUM(L2537:U2537)</f>
        <v>602</v>
      </c>
      <c r="L2537" s="26">
        <v>0</v>
      </c>
      <c r="M2537" s="26">
        <v>27</v>
      </c>
      <c r="N2537" s="26">
        <v>0</v>
      </c>
      <c r="O2537" s="26">
        <v>183</v>
      </c>
      <c r="P2537" s="26">
        <v>0</v>
      </c>
      <c r="Q2537" s="26">
        <v>269</v>
      </c>
      <c r="R2537" s="26">
        <v>0</v>
      </c>
      <c r="S2537" s="26">
        <v>123</v>
      </c>
      <c r="T2537" s="26">
        <v>0</v>
      </c>
      <c r="U2537" s="26">
        <v>0</v>
      </c>
      <c r="V2537" s="26">
        <f>SUM(W2537:AF2537)</f>
        <v>0</v>
      </c>
      <c r="W2537" s="26">
        <v>0</v>
      </c>
      <c r="X2537" s="26">
        <v>0</v>
      </c>
      <c r="Y2537" s="26">
        <v>0</v>
      </c>
      <c r="Z2537" s="26">
        <v>0</v>
      </c>
      <c r="AA2537" s="26">
        <v>0</v>
      </c>
      <c r="AB2537" s="26">
        <v>0</v>
      </c>
      <c r="AC2537" s="26">
        <v>0</v>
      </c>
      <c r="AD2537" s="26">
        <v>0</v>
      </c>
      <c r="AE2537" s="26">
        <v>0</v>
      </c>
      <c r="AF2537" s="26">
        <v>0</v>
      </c>
      <c r="AG2537" s="27">
        <f>ROUND(('Per Cápita'!$E$4*(1+($J2537/100))),0)</f>
        <v>74458</v>
      </c>
      <c r="AH2537" s="27">
        <f>ROUND(('Per Cápita'!$E$5*(1+($J2537/100))),0)</f>
        <v>65755</v>
      </c>
      <c r="AI2537" s="27">
        <f>ROUND(('Per Cápita'!$E$6*(1+($J2537/100))),0)</f>
        <v>98632</v>
      </c>
      <c r="AJ2537" s="27">
        <f>ROUND(('Per Cápita'!$E$7*(1+($J2537/100))),0)</f>
        <v>120873</v>
      </c>
      <c r="AK2537" s="27">
        <f>ROUND(('Per Cápita'!$F$4*(1+($J2537/100))),0)</f>
        <v>91863</v>
      </c>
      <c r="AL2537" s="27">
        <f>ROUND(('Per Cápita'!$F$5*(1+($J2537/100))),0)</f>
        <v>80261</v>
      </c>
      <c r="AM2537" s="27">
        <f>ROUND(('Per Cápita'!$F$6*(1+($J2537/100))),0)</f>
        <v>122808</v>
      </c>
      <c r="AN2537" s="27">
        <f>ROUND(('Per Cápita'!$F$7*(1+($J2537/100))),0)</f>
        <v>147950</v>
      </c>
      <c r="AO2537" s="27">
        <f>+AG2537*$M2537</f>
        <v>2010366</v>
      </c>
      <c r="AP2537" s="27">
        <f>+AH2537*($O2537+$Q2537)</f>
        <v>29721260</v>
      </c>
      <c r="AQ2537" s="27">
        <f>+AI2537*$S2537</f>
        <v>12131736</v>
      </c>
      <c r="AR2537" s="27">
        <f>+AJ2537*$U2537</f>
        <v>0</v>
      </c>
      <c r="AS2537" s="27">
        <f>+AK2537*L2537</f>
        <v>0</v>
      </c>
      <c r="AT2537" s="27">
        <f>+AL2537*(N2537+P2537)</f>
        <v>0</v>
      </c>
      <c r="AU2537" s="27">
        <f>+AM2537*R2537</f>
        <v>0</v>
      </c>
      <c r="AV2537" s="27">
        <f>+AN2537*T2537</f>
        <v>0</v>
      </c>
      <c r="AW2537" s="27">
        <f>+AG2537*$X2537*$AW$1</f>
        <v>0</v>
      </c>
      <c r="AX2537" s="27">
        <f>+AH2537*($AB2537+$Z2537)*$AW$1</f>
        <v>0</v>
      </c>
      <c r="AY2537" s="27">
        <f>+AI2537*$AD2537*$AW$1</f>
        <v>0</v>
      </c>
      <c r="AZ2537" s="27">
        <f>+AJ2537*$AF2537*$AW$1</f>
        <v>0</v>
      </c>
      <c r="BA2537" s="27">
        <f>+$AW$1*AK2537*W2537</f>
        <v>0</v>
      </c>
      <c r="BB2537" s="27">
        <f>+$AW$1*AL2537*(Y2537+AA2537)</f>
        <v>0</v>
      </c>
      <c r="BC2537" s="27">
        <f>+AM2537*AC2537*$AW$1</f>
        <v>0</v>
      </c>
      <c r="BD2537" s="27">
        <f>+$AW$1*AN2537*AE2537</f>
        <v>0</v>
      </c>
      <c r="BE2537" s="27">
        <f>ROUND(SUM(AO2537:AV2537),0)</f>
        <v>43863362</v>
      </c>
      <c r="BF2537" s="27">
        <f>ROUND(SUM(AW2537:BD2537),0)</f>
        <v>0</v>
      </c>
      <c r="BG2537" s="9">
        <f>+BF2537+BE2537</f>
        <v>43863362</v>
      </c>
      <c r="BH2537" s="27">
        <f>+ROUND(BG2537*$BH$2,0)</f>
        <v>35090690</v>
      </c>
      <c r="BI2537" s="27"/>
      <c r="BJ2537" t="s">
        <v>9823</v>
      </c>
      <c r="BK2537" t="s">
        <v>4684</v>
      </c>
      <c r="BL2537" t="s">
        <v>12839</v>
      </c>
      <c r="BM2537" t="s">
        <v>9835</v>
      </c>
      <c r="BN2537" t="s">
        <v>9832</v>
      </c>
      <c r="BO2537" t="s">
        <v>12840</v>
      </c>
      <c r="BP2537" t="s">
        <v>24693</v>
      </c>
      <c r="BQ2537" t="s">
        <v>33894</v>
      </c>
      <c r="BR2537" t="s">
        <v>29332</v>
      </c>
      <c r="BS2537">
        <v>1</v>
      </c>
      <c r="BU2537" t="s">
        <v>12839</v>
      </c>
      <c r="BV2537" t="s">
        <v>33895</v>
      </c>
      <c r="BW2537" t="s">
        <v>9835</v>
      </c>
      <c r="BX2537" t="s">
        <v>9832</v>
      </c>
      <c r="BY2537" t="s">
        <v>12840</v>
      </c>
      <c r="BZ2537" t="s">
        <v>24693</v>
      </c>
      <c r="CA2537">
        <v>1</v>
      </c>
      <c r="CB2537" t="s">
        <v>29341</v>
      </c>
    </row>
    <row r="2538" spans="1:80" x14ac:dyDescent="0.25">
      <c r="A2538" t="s">
        <v>5767</v>
      </c>
      <c r="B2538" s="41" t="s">
        <v>7216</v>
      </c>
      <c r="C2538" s="41">
        <v>10</v>
      </c>
      <c r="D2538">
        <v>19807</v>
      </c>
      <c r="E2538" t="s">
        <v>1859</v>
      </c>
      <c r="F2538" s="41">
        <v>3116</v>
      </c>
      <c r="G2538" s="41">
        <v>119807000133</v>
      </c>
      <c r="H2538" t="s">
        <v>1861</v>
      </c>
      <c r="I2538" s="25">
        <v>65.817444165501442</v>
      </c>
      <c r="J2538" s="42">
        <f>STANDARDIZE(I2538,$I$1,$I$2)</f>
        <v>-0.70440156283852118</v>
      </c>
      <c r="K2538" s="26">
        <f>SUM(L2538:U2538)</f>
        <v>1188</v>
      </c>
      <c r="L2538" s="26">
        <v>3</v>
      </c>
      <c r="M2538" s="26">
        <v>73</v>
      </c>
      <c r="N2538" s="26">
        <v>40</v>
      </c>
      <c r="O2538" s="26">
        <v>422</v>
      </c>
      <c r="P2538" s="26">
        <v>0</v>
      </c>
      <c r="Q2538" s="26">
        <v>443</v>
      </c>
      <c r="R2538" s="26">
        <v>0</v>
      </c>
      <c r="S2538" s="26">
        <v>207</v>
      </c>
      <c r="T2538" s="26">
        <v>0</v>
      </c>
      <c r="U2538" s="26">
        <v>0</v>
      </c>
      <c r="V2538" s="26">
        <f>SUM(W2538:AF2538)</f>
        <v>0</v>
      </c>
      <c r="W2538" s="26">
        <v>0</v>
      </c>
      <c r="X2538" s="26">
        <v>0</v>
      </c>
      <c r="Y2538" s="26">
        <v>0</v>
      </c>
      <c r="Z2538" s="26">
        <v>0</v>
      </c>
      <c r="AA2538" s="26">
        <v>0</v>
      </c>
      <c r="AB2538" s="26">
        <v>0</v>
      </c>
      <c r="AC2538" s="26">
        <v>0</v>
      </c>
      <c r="AD2538" s="26">
        <v>0</v>
      </c>
      <c r="AE2538" s="26">
        <v>0</v>
      </c>
      <c r="AF2538" s="26">
        <v>0</v>
      </c>
      <c r="AG2538" s="27">
        <f>ROUND(('Per Cápita'!$E$4*(1+($J2538/100))),0)</f>
        <v>74262</v>
      </c>
      <c r="AH2538" s="27">
        <f>ROUND(('Per Cápita'!$E$5*(1+($J2538/100))),0)</f>
        <v>65582</v>
      </c>
      <c r="AI2538" s="27">
        <f>ROUND(('Per Cápita'!$E$6*(1+($J2538/100))),0)</f>
        <v>98372</v>
      </c>
      <c r="AJ2538" s="27">
        <f>ROUND(('Per Cápita'!$E$7*(1+($J2538/100))),0)</f>
        <v>120555</v>
      </c>
      <c r="AK2538" s="27">
        <f>ROUND(('Per Cápita'!$F$4*(1+($J2538/100))),0)</f>
        <v>91621</v>
      </c>
      <c r="AL2538" s="27">
        <f>ROUND(('Per Cápita'!$F$5*(1+($J2538/100))),0)</f>
        <v>80049</v>
      </c>
      <c r="AM2538" s="27">
        <f>ROUND(('Per Cápita'!$F$6*(1+($J2538/100))),0)</f>
        <v>122484</v>
      </c>
      <c r="AN2538" s="27">
        <f>ROUND(('Per Cápita'!$F$7*(1+($J2538/100))),0)</f>
        <v>147560</v>
      </c>
      <c r="AO2538" s="27">
        <f>+AG2538*$M2538</f>
        <v>5421126</v>
      </c>
      <c r="AP2538" s="27">
        <f>+AH2538*($O2538+$Q2538)</f>
        <v>56728430</v>
      </c>
      <c r="AQ2538" s="27">
        <f>+AI2538*$S2538</f>
        <v>20363004</v>
      </c>
      <c r="AR2538" s="27">
        <f>+AJ2538*$U2538</f>
        <v>0</v>
      </c>
      <c r="AS2538" s="27">
        <f>+AK2538*L2538</f>
        <v>274863</v>
      </c>
      <c r="AT2538" s="27">
        <f>+AL2538*(N2538+P2538)</f>
        <v>3201960</v>
      </c>
      <c r="AU2538" s="27">
        <f>+AM2538*R2538</f>
        <v>0</v>
      </c>
      <c r="AV2538" s="27">
        <f>+AN2538*T2538</f>
        <v>0</v>
      </c>
      <c r="AW2538" s="27">
        <f>+AG2538*$X2538*$AW$1</f>
        <v>0</v>
      </c>
      <c r="AX2538" s="27">
        <f>+AH2538*($AB2538+$Z2538)*$AW$1</f>
        <v>0</v>
      </c>
      <c r="AY2538" s="27">
        <f>+AI2538*$AD2538*$AW$1</f>
        <v>0</v>
      </c>
      <c r="AZ2538" s="27">
        <f>+AJ2538*$AF2538*$AW$1</f>
        <v>0</v>
      </c>
      <c r="BA2538" s="27">
        <f>+$AW$1*AK2538*W2538</f>
        <v>0</v>
      </c>
      <c r="BB2538" s="27">
        <f>+$AW$1*AL2538*(Y2538+AA2538)</f>
        <v>0</v>
      </c>
      <c r="BC2538" s="27">
        <f>+AM2538*AC2538*$AW$1</f>
        <v>0</v>
      </c>
      <c r="BD2538" s="27">
        <f>+$AW$1*AN2538*AE2538</f>
        <v>0</v>
      </c>
      <c r="BE2538" s="27">
        <f>ROUND(SUM(AO2538:AV2538),0)</f>
        <v>85989383</v>
      </c>
      <c r="BF2538" s="27">
        <f>ROUND(SUM(AW2538:BD2538),0)</f>
        <v>0</v>
      </c>
      <c r="BG2538" s="9">
        <f>+BF2538+BE2538</f>
        <v>85989383</v>
      </c>
      <c r="BH2538" s="27">
        <f>+ROUND(BG2538*$BH$2,0)</f>
        <v>68791506</v>
      </c>
      <c r="BI2538" s="27"/>
      <c r="BJ2538" t="s">
        <v>9823</v>
      </c>
      <c r="BK2538" t="s">
        <v>1861</v>
      </c>
      <c r="BL2538" t="s">
        <v>12841</v>
      </c>
      <c r="BM2538" t="s">
        <v>9835</v>
      </c>
      <c r="BN2538" t="s">
        <v>9832</v>
      </c>
      <c r="BO2538" t="s">
        <v>12842</v>
      </c>
      <c r="BP2538" t="s">
        <v>25710</v>
      </c>
      <c r="BQ2538" t="s">
        <v>33896</v>
      </c>
      <c r="BR2538" t="s">
        <v>29332</v>
      </c>
      <c r="BS2538">
        <v>1</v>
      </c>
      <c r="BU2538" t="s">
        <v>12841</v>
      </c>
      <c r="BV2538" t="s">
        <v>33897</v>
      </c>
      <c r="BW2538" t="s">
        <v>9835</v>
      </c>
      <c r="BX2538" t="s">
        <v>9832</v>
      </c>
      <c r="BY2538" t="s">
        <v>12842</v>
      </c>
      <c r="BZ2538" t="s">
        <v>25710</v>
      </c>
      <c r="CA2538">
        <v>1</v>
      </c>
      <c r="CB2538" t="s">
        <v>29341</v>
      </c>
    </row>
    <row r="2539" spans="1:80" x14ac:dyDescent="0.25">
      <c r="A2539" t="s">
        <v>5767</v>
      </c>
      <c r="B2539" s="41" t="s">
        <v>7216</v>
      </c>
      <c r="C2539" s="41">
        <v>10</v>
      </c>
      <c r="D2539">
        <v>19809</v>
      </c>
      <c r="E2539" t="s">
        <v>1875</v>
      </c>
      <c r="F2539" s="41">
        <v>2827</v>
      </c>
      <c r="G2539" s="41">
        <v>119809001285</v>
      </c>
      <c r="H2539" t="s">
        <v>1876</v>
      </c>
      <c r="I2539" s="25">
        <v>64.923893925391823</v>
      </c>
      <c r="J2539" s="42">
        <f>STANDARDIZE(I2539,$I$1,$I$2)</f>
        <v>-0.99210650310180892</v>
      </c>
      <c r="K2539" s="26">
        <f>SUM(L2539:U2539)</f>
        <v>1662</v>
      </c>
      <c r="L2539" s="26">
        <v>0</v>
      </c>
      <c r="M2539" s="26">
        <v>154</v>
      </c>
      <c r="N2539" s="26">
        <v>0</v>
      </c>
      <c r="O2539" s="26">
        <v>780</v>
      </c>
      <c r="P2539" s="26">
        <v>0</v>
      </c>
      <c r="Q2539" s="26">
        <v>568</v>
      </c>
      <c r="R2539" s="26">
        <v>0</v>
      </c>
      <c r="S2539" s="26">
        <v>0</v>
      </c>
      <c r="T2539" s="26">
        <v>0</v>
      </c>
      <c r="U2539" s="26">
        <v>160</v>
      </c>
      <c r="V2539" s="26">
        <f>SUM(W2539:AF2539)</f>
        <v>160</v>
      </c>
      <c r="W2539" s="26">
        <v>0</v>
      </c>
      <c r="X2539" s="26">
        <v>0</v>
      </c>
      <c r="Y2539" s="26">
        <v>0</v>
      </c>
      <c r="Z2539" s="26">
        <v>0</v>
      </c>
      <c r="AA2539" s="26">
        <v>0</v>
      </c>
      <c r="AB2539" s="26">
        <v>0</v>
      </c>
      <c r="AC2539" s="26">
        <v>0</v>
      </c>
      <c r="AD2539" s="26">
        <v>0</v>
      </c>
      <c r="AE2539" s="26">
        <v>0</v>
      </c>
      <c r="AF2539" s="26">
        <v>160</v>
      </c>
      <c r="AG2539" s="27">
        <f>ROUND(('Per Cápita'!$E$4*(1+($J2539/100))),0)</f>
        <v>74047</v>
      </c>
      <c r="AH2539" s="27">
        <f>ROUND(('Per Cápita'!$E$5*(1+($J2539/100))),0)</f>
        <v>65392</v>
      </c>
      <c r="AI2539" s="27">
        <f>ROUND(('Per Cápita'!$E$6*(1+($J2539/100))),0)</f>
        <v>98087</v>
      </c>
      <c r="AJ2539" s="27">
        <f>ROUND(('Per Cápita'!$E$7*(1+($J2539/100))),0)</f>
        <v>120205</v>
      </c>
      <c r="AK2539" s="27">
        <f>ROUND(('Per Cápita'!$F$4*(1+($J2539/100))),0)</f>
        <v>91356</v>
      </c>
      <c r="AL2539" s="27">
        <f>ROUND(('Per Cápita'!$F$5*(1+($J2539/100))),0)</f>
        <v>79817</v>
      </c>
      <c r="AM2539" s="27">
        <f>ROUND(('Per Cápita'!$F$6*(1+($J2539/100))),0)</f>
        <v>122129</v>
      </c>
      <c r="AN2539" s="27">
        <f>ROUND(('Per Cápita'!$F$7*(1+($J2539/100))),0)</f>
        <v>147133</v>
      </c>
      <c r="AO2539" s="27">
        <f>+AG2539*$M2539</f>
        <v>11403238</v>
      </c>
      <c r="AP2539" s="27">
        <f>+AH2539*($O2539+$Q2539)</f>
        <v>88148416</v>
      </c>
      <c r="AQ2539" s="27">
        <f>+AI2539*$S2539</f>
        <v>0</v>
      </c>
      <c r="AR2539" s="27">
        <f>+AJ2539*$U2539</f>
        <v>19232800</v>
      </c>
      <c r="AS2539" s="27">
        <f>+AK2539*L2539</f>
        <v>0</v>
      </c>
      <c r="AT2539" s="27">
        <f>+AL2539*(N2539+P2539)</f>
        <v>0</v>
      </c>
      <c r="AU2539" s="27">
        <f>+AM2539*R2539</f>
        <v>0</v>
      </c>
      <c r="AV2539" s="27">
        <f>+AN2539*T2539</f>
        <v>0</v>
      </c>
      <c r="AW2539" s="27">
        <f>+AG2539*$X2539*$AW$1</f>
        <v>0</v>
      </c>
      <c r="AX2539" s="27">
        <f>+AH2539*($AB2539+$Z2539)*$AW$1</f>
        <v>0</v>
      </c>
      <c r="AY2539" s="27">
        <f>+AI2539*$AD2539*$AW$1</f>
        <v>0</v>
      </c>
      <c r="AZ2539" s="27">
        <f>+AJ2539*$AF2539*$AW$1</f>
        <v>3846560</v>
      </c>
      <c r="BA2539" s="27">
        <f>+$AW$1*AK2539*W2539</f>
        <v>0</v>
      </c>
      <c r="BB2539" s="27">
        <f>+$AW$1*AL2539*(Y2539+AA2539)</f>
        <v>0</v>
      </c>
      <c r="BC2539" s="27">
        <f>+AM2539*AC2539*$AW$1</f>
        <v>0</v>
      </c>
      <c r="BD2539" s="27">
        <f>+$AW$1*AN2539*AE2539</f>
        <v>0</v>
      </c>
      <c r="BE2539" s="27">
        <f>ROUND(SUM(AO2539:AV2539),0)</f>
        <v>118784454</v>
      </c>
      <c r="BF2539" s="27">
        <f>ROUND(SUM(AW2539:BD2539),0)</f>
        <v>3846560</v>
      </c>
      <c r="BG2539" s="9">
        <f>+BF2539+BE2539</f>
        <v>122631014</v>
      </c>
      <c r="BH2539" s="27">
        <f>+ROUND(BG2539*$BH$2,0)</f>
        <v>98104811</v>
      </c>
      <c r="BI2539" s="27"/>
      <c r="BJ2539" t="s">
        <v>9823</v>
      </c>
      <c r="BK2539" t="s">
        <v>1876</v>
      </c>
      <c r="BL2539" t="s">
        <v>12843</v>
      </c>
      <c r="BM2539" t="s">
        <v>9835</v>
      </c>
      <c r="BN2539" t="s">
        <v>9832</v>
      </c>
      <c r="BO2539" t="s">
        <v>12844</v>
      </c>
      <c r="BP2539" t="s">
        <v>25711</v>
      </c>
      <c r="BQ2539" t="s">
        <v>33898</v>
      </c>
      <c r="BR2539" t="s">
        <v>29332</v>
      </c>
      <c r="BS2539">
        <v>1</v>
      </c>
      <c r="BU2539" t="s">
        <v>12843</v>
      </c>
      <c r="BV2539" t="s">
        <v>33899</v>
      </c>
      <c r="BW2539" t="s">
        <v>9835</v>
      </c>
      <c r="BX2539" t="s">
        <v>9832</v>
      </c>
      <c r="BY2539" t="s">
        <v>12844</v>
      </c>
      <c r="BZ2539" t="s">
        <v>25711</v>
      </c>
      <c r="CA2539">
        <v>1</v>
      </c>
      <c r="CB2539" t="s">
        <v>29341</v>
      </c>
    </row>
    <row r="2540" spans="1:80" x14ac:dyDescent="0.25">
      <c r="A2540" t="s">
        <v>5767</v>
      </c>
      <c r="B2540" s="41" t="s">
        <v>7216</v>
      </c>
      <c r="C2540" s="41">
        <v>10</v>
      </c>
      <c r="D2540">
        <v>19809</v>
      </c>
      <c r="E2540" t="s">
        <v>1875</v>
      </c>
      <c r="F2540" s="41">
        <v>2813</v>
      </c>
      <c r="G2540" s="41">
        <v>119809001358</v>
      </c>
      <c r="H2540" t="s">
        <v>1877</v>
      </c>
      <c r="I2540" s="25">
        <v>65.19447852786513</v>
      </c>
      <c r="J2540" s="42">
        <f>STANDARDIZE(I2540,$I$1,$I$2)</f>
        <v>-0.90498378364375387</v>
      </c>
      <c r="K2540" s="26">
        <f>SUM(L2540:U2540)</f>
        <v>1174</v>
      </c>
      <c r="L2540" s="26">
        <v>15</v>
      </c>
      <c r="M2540" s="26">
        <v>67</v>
      </c>
      <c r="N2540" s="26">
        <v>145</v>
      </c>
      <c r="O2540" s="26">
        <v>335</v>
      </c>
      <c r="P2540" s="26">
        <v>0</v>
      </c>
      <c r="Q2540" s="26">
        <v>474</v>
      </c>
      <c r="R2540" s="26">
        <v>0</v>
      </c>
      <c r="S2540" s="26">
        <v>0</v>
      </c>
      <c r="T2540" s="26">
        <v>0</v>
      </c>
      <c r="U2540" s="26">
        <v>138</v>
      </c>
      <c r="V2540" s="26">
        <f>SUM(W2540:AF2540)</f>
        <v>138</v>
      </c>
      <c r="W2540" s="26">
        <v>0</v>
      </c>
      <c r="X2540" s="26">
        <v>0</v>
      </c>
      <c r="Y2540" s="26">
        <v>0</v>
      </c>
      <c r="Z2540" s="26">
        <v>0</v>
      </c>
      <c r="AA2540" s="26">
        <v>0</v>
      </c>
      <c r="AB2540" s="26">
        <v>0</v>
      </c>
      <c r="AC2540" s="26">
        <v>0</v>
      </c>
      <c r="AD2540" s="26">
        <v>0</v>
      </c>
      <c r="AE2540" s="26">
        <v>0</v>
      </c>
      <c r="AF2540" s="26">
        <v>138</v>
      </c>
      <c r="AG2540" s="27">
        <f>ROUND(('Per Cápita'!$E$4*(1+($J2540/100))),0)</f>
        <v>74112</v>
      </c>
      <c r="AH2540" s="27">
        <f>ROUND(('Per Cápita'!$E$5*(1+($J2540/100))),0)</f>
        <v>65449</v>
      </c>
      <c r="AI2540" s="27">
        <f>ROUND(('Per Cápita'!$E$6*(1+($J2540/100))),0)</f>
        <v>98173</v>
      </c>
      <c r="AJ2540" s="27">
        <f>ROUND(('Per Cápita'!$E$7*(1+($J2540/100))),0)</f>
        <v>120311</v>
      </c>
      <c r="AK2540" s="27">
        <f>ROUND(('Per Cápita'!$F$4*(1+($J2540/100))),0)</f>
        <v>91436</v>
      </c>
      <c r="AL2540" s="27">
        <f>ROUND(('Per Cápita'!$F$5*(1+($J2540/100))),0)</f>
        <v>79887</v>
      </c>
      <c r="AM2540" s="27">
        <f>ROUND(('Per Cápita'!$F$6*(1+($J2540/100))),0)</f>
        <v>122237</v>
      </c>
      <c r="AN2540" s="27">
        <f>ROUND(('Per Cápita'!$F$7*(1+($J2540/100))),0)</f>
        <v>147262</v>
      </c>
      <c r="AO2540" s="27">
        <f>+AG2540*$M2540</f>
        <v>4965504</v>
      </c>
      <c r="AP2540" s="27">
        <f>+AH2540*($O2540+$Q2540)</f>
        <v>52948241</v>
      </c>
      <c r="AQ2540" s="27">
        <f>+AI2540*$S2540</f>
        <v>0</v>
      </c>
      <c r="AR2540" s="27">
        <f>+AJ2540*$U2540</f>
        <v>16602918</v>
      </c>
      <c r="AS2540" s="27">
        <f>+AK2540*L2540</f>
        <v>1371540</v>
      </c>
      <c r="AT2540" s="27">
        <f>+AL2540*(N2540+P2540)</f>
        <v>11583615</v>
      </c>
      <c r="AU2540" s="27">
        <f>+AM2540*R2540</f>
        <v>0</v>
      </c>
      <c r="AV2540" s="27">
        <f>+AN2540*T2540</f>
        <v>0</v>
      </c>
      <c r="AW2540" s="27">
        <f>+AG2540*$X2540*$AW$1</f>
        <v>0</v>
      </c>
      <c r="AX2540" s="27">
        <f>+AH2540*($AB2540+$Z2540)*$AW$1</f>
        <v>0</v>
      </c>
      <c r="AY2540" s="27">
        <f>+AI2540*$AD2540*$AW$1</f>
        <v>0</v>
      </c>
      <c r="AZ2540" s="27">
        <f>+AJ2540*$AF2540*$AW$1</f>
        <v>3320583.6</v>
      </c>
      <c r="BA2540" s="27">
        <f>+$AW$1*AK2540*W2540</f>
        <v>0</v>
      </c>
      <c r="BB2540" s="27">
        <f>+$AW$1*AL2540*(Y2540+AA2540)</f>
        <v>0</v>
      </c>
      <c r="BC2540" s="27">
        <f>+AM2540*AC2540*$AW$1</f>
        <v>0</v>
      </c>
      <c r="BD2540" s="27">
        <f>+$AW$1*AN2540*AE2540</f>
        <v>0</v>
      </c>
      <c r="BE2540" s="27">
        <f>ROUND(SUM(AO2540:AV2540),0)</f>
        <v>87471818</v>
      </c>
      <c r="BF2540" s="27">
        <f>ROUND(SUM(AW2540:BD2540),0)</f>
        <v>3320584</v>
      </c>
      <c r="BG2540" s="9">
        <f>+BF2540+BE2540</f>
        <v>90792402</v>
      </c>
      <c r="BH2540" s="27">
        <f>+ROUND(BG2540*$BH$2,0)</f>
        <v>72633922</v>
      </c>
      <c r="BI2540" s="27"/>
      <c r="BJ2540" t="s">
        <v>9823</v>
      </c>
      <c r="BK2540" t="s">
        <v>1877</v>
      </c>
      <c r="BL2540" t="s">
        <v>12845</v>
      </c>
      <c r="BM2540" t="s">
        <v>9835</v>
      </c>
      <c r="BN2540" t="s">
        <v>9832</v>
      </c>
      <c r="BO2540" t="s">
        <v>12846</v>
      </c>
      <c r="BP2540" t="s">
        <v>24417</v>
      </c>
      <c r="BQ2540" t="s">
        <v>33900</v>
      </c>
      <c r="BR2540" t="s">
        <v>29332</v>
      </c>
      <c r="BS2540">
        <v>1</v>
      </c>
      <c r="BU2540" t="s">
        <v>12845</v>
      </c>
      <c r="BV2540" t="s">
        <v>33901</v>
      </c>
      <c r="BW2540" t="s">
        <v>9835</v>
      </c>
      <c r="BX2540" t="s">
        <v>9832</v>
      </c>
      <c r="BY2540" t="s">
        <v>12846</v>
      </c>
      <c r="BZ2540" t="s">
        <v>24417</v>
      </c>
      <c r="CA2540">
        <v>1</v>
      </c>
      <c r="CB2540" t="s">
        <v>29341</v>
      </c>
    </row>
    <row r="2541" spans="1:80" x14ac:dyDescent="0.25">
      <c r="A2541" t="s">
        <v>5767</v>
      </c>
      <c r="B2541" s="41" t="s">
        <v>7216</v>
      </c>
      <c r="C2541" s="41">
        <v>10</v>
      </c>
      <c r="D2541">
        <v>19824</v>
      </c>
      <c r="E2541" t="s">
        <v>1884</v>
      </c>
      <c r="F2541" s="41">
        <v>2907</v>
      </c>
      <c r="G2541" s="41">
        <v>119824000368</v>
      </c>
      <c r="H2541" t="s">
        <v>504</v>
      </c>
      <c r="I2541" s="25">
        <v>64.222527552383909</v>
      </c>
      <c r="J2541" s="42">
        <f>STANDARDIZE(I2541,$I$1,$I$2)</f>
        <v>-1.2179321605647471</v>
      </c>
      <c r="K2541" s="26">
        <f>SUM(L2541:U2541)</f>
        <v>835</v>
      </c>
      <c r="L2541" s="26">
        <v>0</v>
      </c>
      <c r="M2541" s="26">
        <v>53</v>
      </c>
      <c r="N2541" s="26">
        <v>14</v>
      </c>
      <c r="O2541" s="26">
        <v>292</v>
      </c>
      <c r="P2541" s="26">
        <v>0</v>
      </c>
      <c r="Q2541" s="26">
        <v>377</v>
      </c>
      <c r="R2541" s="26">
        <v>0</v>
      </c>
      <c r="S2541" s="26">
        <v>99</v>
      </c>
      <c r="T2541" s="26">
        <v>0</v>
      </c>
      <c r="U2541" s="26">
        <v>0</v>
      </c>
      <c r="V2541" s="26">
        <f>SUM(W2541:AF2541)</f>
        <v>0</v>
      </c>
      <c r="W2541" s="26">
        <v>0</v>
      </c>
      <c r="X2541" s="26">
        <v>0</v>
      </c>
      <c r="Y2541" s="26">
        <v>0</v>
      </c>
      <c r="Z2541" s="26">
        <v>0</v>
      </c>
      <c r="AA2541" s="26">
        <v>0</v>
      </c>
      <c r="AB2541" s="26">
        <v>0</v>
      </c>
      <c r="AC2541" s="26">
        <v>0</v>
      </c>
      <c r="AD2541" s="26">
        <v>0</v>
      </c>
      <c r="AE2541" s="26">
        <v>0</v>
      </c>
      <c r="AF2541" s="26">
        <v>0</v>
      </c>
      <c r="AG2541" s="27">
        <f>ROUND(('Per Cápita'!$E$4*(1+($J2541/100))),0)</f>
        <v>73878</v>
      </c>
      <c r="AH2541" s="27">
        <f>ROUND(('Per Cápita'!$E$5*(1+($J2541/100))),0)</f>
        <v>65243</v>
      </c>
      <c r="AI2541" s="27">
        <f>ROUND(('Per Cápita'!$E$6*(1+($J2541/100))),0)</f>
        <v>97863</v>
      </c>
      <c r="AJ2541" s="27">
        <f>ROUND(('Per Cápita'!$E$7*(1+($J2541/100))),0)</f>
        <v>119931</v>
      </c>
      <c r="AK2541" s="27">
        <f>ROUND(('Per Cápita'!$F$4*(1+($J2541/100))),0)</f>
        <v>91147</v>
      </c>
      <c r="AL2541" s="27">
        <f>ROUND(('Per Cápita'!$F$5*(1+($J2541/100))),0)</f>
        <v>79635</v>
      </c>
      <c r="AM2541" s="27">
        <f>ROUND(('Per Cápita'!$F$6*(1+($J2541/100))),0)</f>
        <v>121851</v>
      </c>
      <c r="AN2541" s="27">
        <f>ROUND(('Per Cápita'!$F$7*(1+($J2541/100))),0)</f>
        <v>146797</v>
      </c>
      <c r="AO2541" s="27">
        <f>+AG2541*$M2541</f>
        <v>3915534</v>
      </c>
      <c r="AP2541" s="27">
        <f>+AH2541*($O2541+$Q2541)</f>
        <v>43647567</v>
      </c>
      <c r="AQ2541" s="27">
        <f>+AI2541*$S2541</f>
        <v>9688437</v>
      </c>
      <c r="AR2541" s="27">
        <f>+AJ2541*$U2541</f>
        <v>0</v>
      </c>
      <c r="AS2541" s="27">
        <f>+AK2541*L2541</f>
        <v>0</v>
      </c>
      <c r="AT2541" s="27">
        <f>+AL2541*(N2541+P2541)</f>
        <v>1114890</v>
      </c>
      <c r="AU2541" s="27">
        <f>+AM2541*R2541</f>
        <v>0</v>
      </c>
      <c r="AV2541" s="27">
        <f>+AN2541*T2541</f>
        <v>0</v>
      </c>
      <c r="AW2541" s="27">
        <f>+AG2541*$X2541*$AW$1</f>
        <v>0</v>
      </c>
      <c r="AX2541" s="27">
        <f>+AH2541*($AB2541+$Z2541)*$AW$1</f>
        <v>0</v>
      </c>
      <c r="AY2541" s="27">
        <f>+AI2541*$AD2541*$AW$1</f>
        <v>0</v>
      </c>
      <c r="AZ2541" s="27">
        <f>+AJ2541*$AF2541*$AW$1</f>
        <v>0</v>
      </c>
      <c r="BA2541" s="27">
        <f>+$AW$1*AK2541*W2541</f>
        <v>0</v>
      </c>
      <c r="BB2541" s="27">
        <f>+$AW$1*AL2541*(Y2541+AA2541)</f>
        <v>0</v>
      </c>
      <c r="BC2541" s="27">
        <f>+AM2541*AC2541*$AW$1</f>
        <v>0</v>
      </c>
      <c r="BD2541" s="27">
        <f>+$AW$1*AN2541*AE2541</f>
        <v>0</v>
      </c>
      <c r="BE2541" s="27">
        <f>ROUND(SUM(AO2541:AV2541),0)</f>
        <v>58366428</v>
      </c>
      <c r="BF2541" s="27">
        <f>ROUND(SUM(AW2541:BD2541),0)</f>
        <v>0</v>
      </c>
      <c r="BG2541" s="9">
        <f>+BF2541+BE2541</f>
        <v>58366428</v>
      </c>
      <c r="BH2541" s="27">
        <f>+ROUND(BG2541*$BH$2,0)</f>
        <v>46693142</v>
      </c>
      <c r="BI2541" s="27"/>
      <c r="BJ2541" t="s">
        <v>9823</v>
      </c>
      <c r="BK2541" t="s">
        <v>504</v>
      </c>
      <c r="BL2541" t="s">
        <v>12849</v>
      </c>
      <c r="BM2541" t="s">
        <v>9996</v>
      </c>
      <c r="BN2541" t="s">
        <v>9832</v>
      </c>
      <c r="BO2541" t="s">
        <v>12850</v>
      </c>
      <c r="BP2541" t="s">
        <v>25712</v>
      </c>
      <c r="BQ2541" t="s">
        <v>33903</v>
      </c>
      <c r="BR2541" t="s">
        <v>29332</v>
      </c>
      <c r="BS2541">
        <v>1</v>
      </c>
      <c r="BU2541" t="s">
        <v>12849</v>
      </c>
      <c r="BV2541" t="s">
        <v>504</v>
      </c>
      <c r="BW2541" t="s">
        <v>9996</v>
      </c>
      <c r="BX2541" t="s">
        <v>9832</v>
      </c>
      <c r="BY2541" t="s">
        <v>12850</v>
      </c>
      <c r="BZ2541" t="s">
        <v>25712</v>
      </c>
      <c r="CA2541">
        <v>1</v>
      </c>
      <c r="CB2541" t="s">
        <v>29341</v>
      </c>
    </row>
    <row r="2542" spans="1:80" x14ac:dyDescent="0.25">
      <c r="A2542" t="s">
        <v>5767</v>
      </c>
      <c r="B2542" s="41" t="s">
        <v>7216</v>
      </c>
      <c r="C2542" s="41">
        <v>10</v>
      </c>
      <c r="D2542">
        <v>19022</v>
      </c>
      <c r="E2542" t="s">
        <v>1559</v>
      </c>
      <c r="F2542" s="41">
        <v>16128</v>
      </c>
      <c r="G2542" s="41">
        <v>219022000065</v>
      </c>
      <c r="H2542" t="s">
        <v>1561</v>
      </c>
      <c r="I2542" s="25">
        <v>71.404284486915714</v>
      </c>
      <c r="J2542" s="42">
        <f>STANDARDIZE(I2542,$I$1,$I$2)</f>
        <v>1.0944469951741016</v>
      </c>
      <c r="K2542" s="26">
        <f>SUM(L2542:U2542)</f>
        <v>129</v>
      </c>
      <c r="L2542" s="26">
        <v>26</v>
      </c>
      <c r="M2542" s="26">
        <v>0</v>
      </c>
      <c r="N2542" s="26">
        <v>103</v>
      </c>
      <c r="O2542" s="26">
        <v>0</v>
      </c>
      <c r="P2542" s="26">
        <v>0</v>
      </c>
      <c r="Q2542" s="26">
        <v>0</v>
      </c>
      <c r="R2542" s="26">
        <v>0</v>
      </c>
      <c r="S2542" s="26">
        <v>0</v>
      </c>
      <c r="T2542" s="26">
        <v>0</v>
      </c>
      <c r="U2542" s="26">
        <v>0</v>
      </c>
      <c r="V2542" s="26">
        <f>SUM(W2542:AF2542)</f>
        <v>0</v>
      </c>
      <c r="W2542" s="26">
        <v>0</v>
      </c>
      <c r="X2542" s="26">
        <v>0</v>
      </c>
      <c r="Y2542" s="26">
        <v>0</v>
      </c>
      <c r="Z2542" s="26">
        <v>0</v>
      </c>
      <c r="AA2542" s="26">
        <v>0</v>
      </c>
      <c r="AB2542" s="26">
        <v>0</v>
      </c>
      <c r="AC2542" s="26">
        <v>0</v>
      </c>
      <c r="AD2542" s="26">
        <v>0</v>
      </c>
      <c r="AE2542" s="26">
        <v>0</v>
      </c>
      <c r="AF2542" s="26">
        <v>0</v>
      </c>
      <c r="AG2542" s="27">
        <f>ROUND(('Per Cápita'!$E$4*(1+($J2542/100))),0)</f>
        <v>75608</v>
      </c>
      <c r="AH2542" s="27">
        <f>ROUND(('Per Cápita'!$E$5*(1+($J2542/100))),0)</f>
        <v>66770</v>
      </c>
      <c r="AI2542" s="27">
        <f>ROUND(('Per Cápita'!$E$6*(1+($J2542/100))),0)</f>
        <v>100154</v>
      </c>
      <c r="AJ2542" s="27">
        <f>ROUND(('Per Cápita'!$E$7*(1+($J2542/100))),0)</f>
        <v>122739</v>
      </c>
      <c r="AK2542" s="27">
        <f>ROUND(('Per Cápita'!$F$4*(1+($J2542/100))),0)</f>
        <v>93281</v>
      </c>
      <c r="AL2542" s="27">
        <f>ROUND(('Per Cápita'!$F$5*(1+($J2542/100))),0)</f>
        <v>81499</v>
      </c>
      <c r="AM2542" s="27">
        <f>ROUND(('Per Cápita'!$F$6*(1+($J2542/100))),0)</f>
        <v>124703</v>
      </c>
      <c r="AN2542" s="27">
        <f>ROUND(('Per Cápita'!$F$7*(1+($J2542/100))),0)</f>
        <v>150233</v>
      </c>
      <c r="AO2542" s="27">
        <f>+AG2542*$M2542</f>
        <v>0</v>
      </c>
      <c r="AP2542" s="27">
        <f>+AH2542*($O2542+$Q2542)</f>
        <v>0</v>
      </c>
      <c r="AQ2542" s="27">
        <f>+AI2542*$S2542</f>
        <v>0</v>
      </c>
      <c r="AR2542" s="27">
        <f>+AJ2542*$U2542</f>
        <v>0</v>
      </c>
      <c r="AS2542" s="27">
        <f>+AK2542*L2542</f>
        <v>2425306</v>
      </c>
      <c r="AT2542" s="27">
        <f>+AL2542*(N2542+P2542)</f>
        <v>8394397</v>
      </c>
      <c r="AU2542" s="27">
        <f>+AM2542*R2542</f>
        <v>0</v>
      </c>
      <c r="AV2542" s="27">
        <f>+AN2542*T2542</f>
        <v>0</v>
      </c>
      <c r="AW2542" s="27">
        <f>+AG2542*$X2542*$AW$1</f>
        <v>0</v>
      </c>
      <c r="AX2542" s="27">
        <f>+AH2542*($AB2542+$Z2542)*$AW$1</f>
        <v>0</v>
      </c>
      <c r="AY2542" s="27">
        <f>+AI2542*$AD2542*$AW$1</f>
        <v>0</v>
      </c>
      <c r="AZ2542" s="27">
        <f>+AJ2542*$AF2542*$AW$1</f>
        <v>0</v>
      </c>
      <c r="BA2542" s="27">
        <f>+$AW$1*AK2542*W2542</f>
        <v>0</v>
      </c>
      <c r="BB2542" s="27">
        <f>+$AW$1*AL2542*(Y2542+AA2542)</f>
        <v>0</v>
      </c>
      <c r="BC2542" s="27">
        <f>+AM2542*AC2542*$AW$1</f>
        <v>0</v>
      </c>
      <c r="BD2542" s="27">
        <f>+$AW$1*AN2542*AE2542</f>
        <v>0</v>
      </c>
      <c r="BE2542" s="27">
        <f>ROUND(SUM(AO2542:AV2542),0)</f>
        <v>10819703</v>
      </c>
      <c r="BF2542" s="27">
        <f>ROUND(SUM(AW2542:BD2542),0)</f>
        <v>0</v>
      </c>
      <c r="BG2542" s="9">
        <f>+BF2542+BE2542</f>
        <v>10819703</v>
      </c>
      <c r="BH2542" s="27">
        <f>+ROUND(BG2542*$BH$2,0)</f>
        <v>8655762</v>
      </c>
      <c r="BI2542" s="27"/>
      <c r="BJ2542" t="s">
        <v>9828</v>
      </c>
      <c r="BK2542" t="s">
        <v>1561</v>
      </c>
      <c r="BL2542" t="s">
        <v>18225</v>
      </c>
      <c r="BM2542" t="s">
        <v>9835</v>
      </c>
      <c r="BN2542" t="s">
        <v>9832</v>
      </c>
      <c r="BO2542" t="s">
        <v>18226</v>
      </c>
      <c r="BP2542" t="s">
        <v>26441</v>
      </c>
      <c r="BQ2542" t="s">
        <v>33904</v>
      </c>
      <c r="BR2542" t="s">
        <v>29332</v>
      </c>
      <c r="BS2542">
        <v>1</v>
      </c>
      <c r="BU2542" t="s">
        <v>18225</v>
      </c>
      <c r="BV2542" t="s">
        <v>1565</v>
      </c>
      <c r="BW2542" t="s">
        <v>9835</v>
      </c>
      <c r="BX2542" t="s">
        <v>9832</v>
      </c>
      <c r="BY2542" t="s">
        <v>18226</v>
      </c>
      <c r="BZ2542" t="s">
        <v>26441</v>
      </c>
      <c r="CA2542">
        <v>1</v>
      </c>
      <c r="CB2542" t="s">
        <v>29341</v>
      </c>
    </row>
    <row r="2543" spans="1:80" x14ac:dyDescent="0.25">
      <c r="A2543" t="s">
        <v>5767</v>
      </c>
      <c r="B2543" s="41" t="s">
        <v>7216</v>
      </c>
      <c r="C2543" s="41">
        <v>10</v>
      </c>
      <c r="D2543">
        <v>19022</v>
      </c>
      <c r="E2543" t="s">
        <v>1559</v>
      </c>
      <c r="F2543" s="41">
        <v>16129</v>
      </c>
      <c r="G2543" s="41">
        <v>219022000201</v>
      </c>
      <c r="H2543" t="s">
        <v>1562</v>
      </c>
      <c r="I2543" s="25">
        <v>72.911984917267262</v>
      </c>
      <c r="J2543" s="42">
        <f>STANDARDIZE(I2543,$I$1,$I$2)</f>
        <v>1.5798957621018694</v>
      </c>
      <c r="K2543" s="26">
        <f>SUM(L2543:U2543)</f>
        <v>75</v>
      </c>
      <c r="L2543" s="26">
        <v>12</v>
      </c>
      <c r="M2543" s="26">
        <v>0</v>
      </c>
      <c r="N2543" s="26">
        <v>63</v>
      </c>
      <c r="O2543" s="26">
        <v>0</v>
      </c>
      <c r="P2543" s="26">
        <v>0</v>
      </c>
      <c r="Q2543" s="26">
        <v>0</v>
      </c>
      <c r="R2543" s="26">
        <v>0</v>
      </c>
      <c r="S2543" s="26">
        <v>0</v>
      </c>
      <c r="T2543" s="26">
        <v>0</v>
      </c>
      <c r="U2543" s="26">
        <v>0</v>
      </c>
      <c r="V2543" s="26">
        <f>SUM(W2543:AF2543)</f>
        <v>0</v>
      </c>
      <c r="W2543" s="26">
        <v>0</v>
      </c>
      <c r="X2543" s="26">
        <v>0</v>
      </c>
      <c r="Y2543" s="26">
        <v>0</v>
      </c>
      <c r="Z2543" s="26">
        <v>0</v>
      </c>
      <c r="AA2543" s="26">
        <v>0</v>
      </c>
      <c r="AB2543" s="26">
        <v>0</v>
      </c>
      <c r="AC2543" s="26">
        <v>0</v>
      </c>
      <c r="AD2543" s="26">
        <v>0</v>
      </c>
      <c r="AE2543" s="26">
        <v>0</v>
      </c>
      <c r="AF2543" s="26">
        <v>0</v>
      </c>
      <c r="AG2543" s="27">
        <f>ROUND(('Per Cápita'!$E$4*(1+($J2543/100))),0)</f>
        <v>75971</v>
      </c>
      <c r="AH2543" s="27">
        <f>ROUND(('Per Cápita'!$E$5*(1+($J2543/100))),0)</f>
        <v>67090</v>
      </c>
      <c r="AI2543" s="27">
        <f>ROUND(('Per Cápita'!$E$6*(1+($J2543/100))),0)</f>
        <v>100635</v>
      </c>
      <c r="AJ2543" s="27">
        <f>ROUND(('Per Cápita'!$E$7*(1+($J2543/100))),0)</f>
        <v>123328</v>
      </c>
      <c r="AK2543" s="27">
        <f>ROUND(('Per Cápita'!$F$4*(1+($J2543/100))),0)</f>
        <v>93729</v>
      </c>
      <c r="AL2543" s="27">
        <f>ROUND(('Per Cápita'!$F$5*(1+($J2543/100))),0)</f>
        <v>81891</v>
      </c>
      <c r="AM2543" s="27">
        <f>ROUND(('Per Cápita'!$F$6*(1+($J2543/100))),0)</f>
        <v>125302</v>
      </c>
      <c r="AN2543" s="27">
        <f>ROUND(('Per Cápita'!$F$7*(1+($J2543/100))),0)</f>
        <v>150955</v>
      </c>
      <c r="AO2543" s="27">
        <f>+AG2543*$M2543</f>
        <v>0</v>
      </c>
      <c r="AP2543" s="27">
        <f>+AH2543*($O2543+$Q2543)</f>
        <v>0</v>
      </c>
      <c r="AQ2543" s="27">
        <f>+AI2543*$S2543</f>
        <v>0</v>
      </c>
      <c r="AR2543" s="27">
        <f>+AJ2543*$U2543</f>
        <v>0</v>
      </c>
      <c r="AS2543" s="27">
        <f>+AK2543*L2543</f>
        <v>1124748</v>
      </c>
      <c r="AT2543" s="27">
        <f>+AL2543*(N2543+P2543)</f>
        <v>5159133</v>
      </c>
      <c r="AU2543" s="27">
        <f>+AM2543*R2543</f>
        <v>0</v>
      </c>
      <c r="AV2543" s="27">
        <f>+AN2543*T2543</f>
        <v>0</v>
      </c>
      <c r="AW2543" s="27">
        <f>+AG2543*$X2543*$AW$1</f>
        <v>0</v>
      </c>
      <c r="AX2543" s="27">
        <f>+AH2543*($AB2543+$Z2543)*$AW$1</f>
        <v>0</v>
      </c>
      <c r="AY2543" s="27">
        <f>+AI2543*$AD2543*$AW$1</f>
        <v>0</v>
      </c>
      <c r="AZ2543" s="27">
        <f>+AJ2543*$AF2543*$AW$1</f>
        <v>0</v>
      </c>
      <c r="BA2543" s="27">
        <f>+$AW$1*AK2543*W2543</f>
        <v>0</v>
      </c>
      <c r="BB2543" s="27">
        <f>+$AW$1*AL2543*(Y2543+AA2543)</f>
        <v>0</v>
      </c>
      <c r="BC2543" s="27">
        <f>+AM2543*AC2543*$AW$1</f>
        <v>0</v>
      </c>
      <c r="BD2543" s="27">
        <f>+$AW$1*AN2543*AE2543</f>
        <v>0</v>
      </c>
      <c r="BE2543" s="27">
        <f>ROUND(SUM(AO2543:AV2543),0)</f>
        <v>6283881</v>
      </c>
      <c r="BF2543" s="27">
        <f>ROUND(SUM(AW2543:BD2543),0)</f>
        <v>0</v>
      </c>
      <c r="BG2543" s="9">
        <f>+BF2543+BE2543</f>
        <v>6283881</v>
      </c>
      <c r="BH2543" s="27">
        <f>+ROUND(BG2543*$BH$2,0)</f>
        <v>5027105</v>
      </c>
      <c r="BI2543" s="27"/>
      <c r="BJ2543" t="s">
        <v>9828</v>
      </c>
      <c r="BK2543" t="s">
        <v>1562</v>
      </c>
      <c r="BL2543" t="s">
        <v>18225</v>
      </c>
      <c r="BM2543" t="s">
        <v>9835</v>
      </c>
      <c r="BN2543" t="s">
        <v>9832</v>
      </c>
      <c r="BO2543" t="s">
        <v>18226</v>
      </c>
      <c r="BP2543" t="s">
        <v>26441</v>
      </c>
      <c r="BQ2543" t="s">
        <v>33904</v>
      </c>
      <c r="BR2543" t="s">
        <v>29332</v>
      </c>
      <c r="BS2543">
        <v>1</v>
      </c>
      <c r="BU2543" t="s">
        <v>18225</v>
      </c>
      <c r="BV2543" t="s">
        <v>1565</v>
      </c>
      <c r="BW2543" t="s">
        <v>9835</v>
      </c>
      <c r="BX2543" t="s">
        <v>9832</v>
      </c>
      <c r="BY2543" t="s">
        <v>18226</v>
      </c>
      <c r="BZ2543" t="s">
        <v>26441</v>
      </c>
      <c r="CA2543">
        <v>1</v>
      </c>
      <c r="CB2543" t="s">
        <v>29341</v>
      </c>
    </row>
    <row r="2544" spans="1:80" x14ac:dyDescent="0.25">
      <c r="A2544" t="s">
        <v>5767</v>
      </c>
      <c r="B2544" s="41" t="s">
        <v>7216</v>
      </c>
      <c r="C2544" s="41">
        <v>10</v>
      </c>
      <c r="D2544">
        <v>19022</v>
      </c>
      <c r="E2544" t="s">
        <v>1559</v>
      </c>
      <c r="F2544" s="41">
        <v>16130</v>
      </c>
      <c r="G2544" s="41">
        <v>219022000405</v>
      </c>
      <c r="H2544" t="s">
        <v>1563</v>
      </c>
      <c r="I2544" s="25">
        <v>72.13284120790361</v>
      </c>
      <c r="J2544" s="42">
        <f>STANDARDIZE(I2544,$I$1,$I$2)</f>
        <v>1.3290273897409757</v>
      </c>
      <c r="K2544" s="26">
        <f>SUM(L2544:U2544)</f>
        <v>138</v>
      </c>
      <c r="L2544" s="26">
        <v>20</v>
      </c>
      <c r="M2544" s="26">
        <v>0</v>
      </c>
      <c r="N2544" s="26">
        <v>118</v>
      </c>
      <c r="O2544" s="26">
        <v>0</v>
      </c>
      <c r="P2544" s="26">
        <v>0</v>
      </c>
      <c r="Q2544" s="26">
        <v>0</v>
      </c>
      <c r="R2544" s="26">
        <v>0</v>
      </c>
      <c r="S2544" s="26">
        <v>0</v>
      </c>
      <c r="T2544" s="26">
        <v>0</v>
      </c>
      <c r="U2544" s="26">
        <v>0</v>
      </c>
      <c r="V2544" s="26">
        <f>SUM(W2544:AF2544)</f>
        <v>0</v>
      </c>
      <c r="W2544" s="26">
        <v>0</v>
      </c>
      <c r="X2544" s="26">
        <v>0</v>
      </c>
      <c r="Y2544" s="26">
        <v>0</v>
      </c>
      <c r="Z2544" s="26">
        <v>0</v>
      </c>
      <c r="AA2544" s="26">
        <v>0</v>
      </c>
      <c r="AB2544" s="26">
        <v>0</v>
      </c>
      <c r="AC2544" s="26">
        <v>0</v>
      </c>
      <c r="AD2544" s="26">
        <v>0</v>
      </c>
      <c r="AE2544" s="26">
        <v>0</v>
      </c>
      <c r="AF2544" s="26">
        <v>0</v>
      </c>
      <c r="AG2544" s="27">
        <f>ROUND(('Per Cápita'!$E$4*(1+($J2544/100))),0)</f>
        <v>75783</v>
      </c>
      <c r="AH2544" s="27">
        <f>ROUND(('Per Cápita'!$E$5*(1+($J2544/100))),0)</f>
        <v>66925</v>
      </c>
      <c r="AI2544" s="27">
        <f>ROUND(('Per Cápita'!$E$6*(1+($J2544/100))),0)</f>
        <v>100387</v>
      </c>
      <c r="AJ2544" s="27">
        <f>ROUND(('Per Cápita'!$E$7*(1+($J2544/100))),0)</f>
        <v>123024</v>
      </c>
      <c r="AK2544" s="27">
        <f>ROUND(('Per Cápita'!$F$4*(1+($J2544/100))),0)</f>
        <v>93497</v>
      </c>
      <c r="AL2544" s="27">
        <f>ROUND(('Per Cápita'!$F$5*(1+($J2544/100))),0)</f>
        <v>81688</v>
      </c>
      <c r="AM2544" s="27">
        <f>ROUND(('Per Cápita'!$F$6*(1+($J2544/100))),0)</f>
        <v>124992</v>
      </c>
      <c r="AN2544" s="27">
        <f>ROUND(('Per Cápita'!$F$7*(1+($J2544/100))),0)</f>
        <v>150582</v>
      </c>
      <c r="AO2544" s="27">
        <f>+AG2544*$M2544</f>
        <v>0</v>
      </c>
      <c r="AP2544" s="27">
        <f>+AH2544*($O2544+$Q2544)</f>
        <v>0</v>
      </c>
      <c r="AQ2544" s="27">
        <f>+AI2544*$S2544</f>
        <v>0</v>
      </c>
      <c r="AR2544" s="27">
        <f>+AJ2544*$U2544</f>
        <v>0</v>
      </c>
      <c r="AS2544" s="27">
        <f>+AK2544*L2544</f>
        <v>1869940</v>
      </c>
      <c r="AT2544" s="27">
        <f>+AL2544*(N2544+P2544)</f>
        <v>9639184</v>
      </c>
      <c r="AU2544" s="27">
        <f>+AM2544*R2544</f>
        <v>0</v>
      </c>
      <c r="AV2544" s="27">
        <f>+AN2544*T2544</f>
        <v>0</v>
      </c>
      <c r="AW2544" s="27">
        <f>+AG2544*$X2544*$AW$1</f>
        <v>0</v>
      </c>
      <c r="AX2544" s="27">
        <f>+AH2544*($AB2544+$Z2544)*$AW$1</f>
        <v>0</v>
      </c>
      <c r="AY2544" s="27">
        <f>+AI2544*$AD2544*$AW$1</f>
        <v>0</v>
      </c>
      <c r="AZ2544" s="27">
        <f>+AJ2544*$AF2544*$AW$1</f>
        <v>0</v>
      </c>
      <c r="BA2544" s="27">
        <f>+$AW$1*AK2544*W2544</f>
        <v>0</v>
      </c>
      <c r="BB2544" s="27">
        <f>+$AW$1*AL2544*(Y2544+AA2544)</f>
        <v>0</v>
      </c>
      <c r="BC2544" s="27">
        <f>+AM2544*AC2544*$AW$1</f>
        <v>0</v>
      </c>
      <c r="BD2544" s="27">
        <f>+$AW$1*AN2544*AE2544</f>
        <v>0</v>
      </c>
      <c r="BE2544" s="27">
        <f>ROUND(SUM(AO2544:AV2544),0)</f>
        <v>11509124</v>
      </c>
      <c r="BF2544" s="27">
        <f>ROUND(SUM(AW2544:BD2544),0)</f>
        <v>0</v>
      </c>
      <c r="BG2544" s="9">
        <f>+BF2544+BE2544</f>
        <v>11509124</v>
      </c>
      <c r="BH2544" s="27">
        <f>+ROUND(BG2544*$BH$2,0)</f>
        <v>9207299</v>
      </c>
      <c r="BI2544" s="27"/>
      <c r="BJ2544" t="s">
        <v>9828</v>
      </c>
      <c r="BK2544" t="s">
        <v>1563</v>
      </c>
      <c r="BL2544" t="s">
        <v>18225</v>
      </c>
      <c r="BM2544" t="s">
        <v>9835</v>
      </c>
      <c r="BN2544" t="s">
        <v>9832</v>
      </c>
      <c r="BO2544" t="s">
        <v>18226</v>
      </c>
      <c r="BP2544" t="s">
        <v>26441</v>
      </c>
      <c r="BQ2544" t="s">
        <v>33904</v>
      </c>
      <c r="BR2544" t="s">
        <v>29332</v>
      </c>
      <c r="BS2544">
        <v>1</v>
      </c>
      <c r="BU2544" t="s">
        <v>18225</v>
      </c>
      <c r="BV2544" t="s">
        <v>1565</v>
      </c>
      <c r="BW2544" t="s">
        <v>9835</v>
      </c>
      <c r="BX2544" t="s">
        <v>9832</v>
      </c>
      <c r="BY2544" t="s">
        <v>18226</v>
      </c>
      <c r="BZ2544" t="s">
        <v>26441</v>
      </c>
      <c r="CA2544">
        <v>1</v>
      </c>
      <c r="CB2544" t="s">
        <v>29341</v>
      </c>
    </row>
    <row r="2545" spans="1:80" x14ac:dyDescent="0.25">
      <c r="A2545" t="s">
        <v>5767</v>
      </c>
      <c r="B2545" s="41" t="s">
        <v>7216</v>
      </c>
      <c r="C2545" s="41">
        <v>10</v>
      </c>
      <c r="D2545">
        <v>19022</v>
      </c>
      <c r="E2545" t="s">
        <v>1559</v>
      </c>
      <c r="F2545" s="41">
        <v>16132</v>
      </c>
      <c r="G2545" s="41">
        <v>219022001096</v>
      </c>
      <c r="H2545" t="s">
        <v>5064</v>
      </c>
      <c r="I2545" s="25">
        <v>71.831209200957034</v>
      </c>
      <c r="J2545" s="42">
        <f>STANDARDIZE(I2545,$I$1,$I$2)</f>
        <v>1.2319080397093376</v>
      </c>
      <c r="K2545" s="26">
        <f>SUM(L2545:U2545)</f>
        <v>409</v>
      </c>
      <c r="L2545" s="26">
        <v>37</v>
      </c>
      <c r="M2545" s="26">
        <v>0</v>
      </c>
      <c r="N2545" s="26">
        <v>187</v>
      </c>
      <c r="O2545" s="26">
        <v>0</v>
      </c>
      <c r="P2545" s="26">
        <v>125</v>
      </c>
      <c r="Q2545" s="26">
        <v>0</v>
      </c>
      <c r="R2545" s="26">
        <v>60</v>
      </c>
      <c r="S2545" s="26">
        <v>0</v>
      </c>
      <c r="T2545" s="26">
        <v>0</v>
      </c>
      <c r="U2545" s="26">
        <v>0</v>
      </c>
      <c r="V2545" s="26">
        <f>SUM(W2545:AF2545)</f>
        <v>0</v>
      </c>
      <c r="W2545" s="26">
        <v>0</v>
      </c>
      <c r="X2545" s="26">
        <v>0</v>
      </c>
      <c r="Y2545" s="26">
        <v>0</v>
      </c>
      <c r="Z2545" s="26">
        <v>0</v>
      </c>
      <c r="AA2545" s="26">
        <v>0</v>
      </c>
      <c r="AB2545" s="26">
        <v>0</v>
      </c>
      <c r="AC2545" s="26">
        <v>0</v>
      </c>
      <c r="AD2545" s="26">
        <v>0</v>
      </c>
      <c r="AE2545" s="26">
        <v>0</v>
      </c>
      <c r="AF2545" s="26">
        <v>0</v>
      </c>
      <c r="AG2545" s="27">
        <f>ROUND(('Per Cápita'!$E$4*(1+($J2545/100))),0)</f>
        <v>75710</v>
      </c>
      <c r="AH2545" s="27">
        <f>ROUND(('Per Cápita'!$E$5*(1+($J2545/100))),0)</f>
        <v>66861</v>
      </c>
      <c r="AI2545" s="27">
        <f>ROUND(('Per Cápita'!$E$6*(1+($J2545/100))),0)</f>
        <v>100290</v>
      </c>
      <c r="AJ2545" s="27">
        <f>ROUND(('Per Cápita'!$E$7*(1+($J2545/100))),0)</f>
        <v>122906</v>
      </c>
      <c r="AK2545" s="27">
        <f>ROUND(('Per Cápita'!$F$4*(1+($J2545/100))),0)</f>
        <v>93408</v>
      </c>
      <c r="AL2545" s="27">
        <f>ROUND(('Per Cápita'!$F$5*(1+($J2545/100))),0)</f>
        <v>81610</v>
      </c>
      <c r="AM2545" s="27">
        <f>ROUND(('Per Cápita'!$F$6*(1+($J2545/100))),0)</f>
        <v>124873</v>
      </c>
      <c r="AN2545" s="27">
        <f>ROUND(('Per Cápita'!$F$7*(1+($J2545/100))),0)</f>
        <v>150438</v>
      </c>
      <c r="AO2545" s="27">
        <f>+AG2545*$M2545</f>
        <v>0</v>
      </c>
      <c r="AP2545" s="27">
        <f>+AH2545*($O2545+$Q2545)</f>
        <v>0</v>
      </c>
      <c r="AQ2545" s="27">
        <f>+AI2545*$S2545</f>
        <v>0</v>
      </c>
      <c r="AR2545" s="27">
        <f>+AJ2545*$U2545</f>
        <v>0</v>
      </c>
      <c r="AS2545" s="27">
        <f>+AK2545*L2545</f>
        <v>3456096</v>
      </c>
      <c r="AT2545" s="27">
        <f>+AL2545*(N2545+P2545)</f>
        <v>25462320</v>
      </c>
      <c r="AU2545" s="27">
        <f>+AM2545*R2545</f>
        <v>7492380</v>
      </c>
      <c r="AV2545" s="27">
        <f>+AN2545*T2545</f>
        <v>0</v>
      </c>
      <c r="AW2545" s="27">
        <f>+AG2545*$X2545*$AW$1</f>
        <v>0</v>
      </c>
      <c r="AX2545" s="27">
        <f>+AH2545*($AB2545+$Z2545)*$AW$1</f>
        <v>0</v>
      </c>
      <c r="AY2545" s="27">
        <f>+AI2545*$AD2545*$AW$1</f>
        <v>0</v>
      </c>
      <c r="AZ2545" s="27">
        <f>+AJ2545*$AF2545*$AW$1</f>
        <v>0</v>
      </c>
      <c r="BA2545" s="27">
        <f>+$AW$1*AK2545*W2545</f>
        <v>0</v>
      </c>
      <c r="BB2545" s="27">
        <f>+$AW$1*AL2545*(Y2545+AA2545)</f>
        <v>0</v>
      </c>
      <c r="BC2545" s="27">
        <f>+AM2545*AC2545*$AW$1</f>
        <v>0</v>
      </c>
      <c r="BD2545" s="27">
        <f>+$AW$1*AN2545*AE2545</f>
        <v>0</v>
      </c>
      <c r="BE2545" s="27">
        <f>ROUND(SUM(AO2545:AV2545),0)</f>
        <v>36410796</v>
      </c>
      <c r="BF2545" s="27">
        <f>ROUND(SUM(AW2545:BD2545),0)</f>
        <v>0</v>
      </c>
      <c r="BG2545" s="9">
        <f>+BF2545+BE2545</f>
        <v>36410796</v>
      </c>
      <c r="BH2545" s="27">
        <f>+ROUND(BG2545*$BH$2,0)</f>
        <v>29128637</v>
      </c>
      <c r="BI2545" s="27"/>
      <c r="BJ2545" t="s">
        <v>9823</v>
      </c>
      <c r="BK2545" t="s">
        <v>5064</v>
      </c>
      <c r="BL2545" t="s">
        <v>18227</v>
      </c>
      <c r="BM2545" t="s">
        <v>9835</v>
      </c>
      <c r="BN2545" t="s">
        <v>9832</v>
      </c>
      <c r="BO2545" t="s">
        <v>18228</v>
      </c>
      <c r="BP2545" t="s">
        <v>24923</v>
      </c>
      <c r="BQ2545" t="s">
        <v>33905</v>
      </c>
      <c r="BR2545" t="s">
        <v>29332</v>
      </c>
      <c r="BS2545">
        <v>1</v>
      </c>
      <c r="BU2545" t="s">
        <v>18227</v>
      </c>
      <c r="BV2545" t="s">
        <v>33906</v>
      </c>
      <c r="BW2545" t="s">
        <v>9835</v>
      </c>
      <c r="BX2545" t="s">
        <v>9832</v>
      </c>
      <c r="BY2545" t="s">
        <v>18228</v>
      </c>
      <c r="BZ2545" t="s">
        <v>24923</v>
      </c>
      <c r="CA2545">
        <v>1</v>
      </c>
      <c r="CB2545" t="s">
        <v>29341</v>
      </c>
    </row>
    <row r="2546" spans="1:80" x14ac:dyDescent="0.25">
      <c r="A2546" t="s">
        <v>5767</v>
      </c>
      <c r="B2546" s="41" t="s">
        <v>7216</v>
      </c>
      <c r="C2546" s="41">
        <v>10</v>
      </c>
      <c r="D2546">
        <v>19022</v>
      </c>
      <c r="E2546" t="s">
        <v>1559</v>
      </c>
      <c r="F2546" s="41">
        <v>16127</v>
      </c>
      <c r="G2546" s="41">
        <v>219022001185</v>
      </c>
      <c r="H2546" t="s">
        <v>1564</v>
      </c>
      <c r="I2546" s="25">
        <v>73.248427669431209</v>
      </c>
      <c r="J2546" s="42">
        <f>STANDARDIZE(I2546,$I$1,$I$2)</f>
        <v>1.6882234616182052</v>
      </c>
      <c r="K2546" s="26">
        <f>SUM(L2546:U2546)</f>
        <v>216</v>
      </c>
      <c r="L2546" s="26">
        <v>11</v>
      </c>
      <c r="M2546" s="26">
        <v>0</v>
      </c>
      <c r="N2546" s="26">
        <v>96</v>
      </c>
      <c r="O2546" s="26">
        <v>0</v>
      </c>
      <c r="P2546" s="26">
        <v>74</v>
      </c>
      <c r="Q2546" s="26">
        <v>0</v>
      </c>
      <c r="R2546" s="26">
        <v>35</v>
      </c>
      <c r="S2546" s="26">
        <v>0</v>
      </c>
      <c r="T2546" s="26">
        <v>0</v>
      </c>
      <c r="U2546" s="26">
        <v>0</v>
      </c>
      <c r="V2546" s="26">
        <f>SUM(W2546:AF2546)</f>
        <v>0</v>
      </c>
      <c r="W2546" s="26">
        <v>0</v>
      </c>
      <c r="X2546" s="26">
        <v>0</v>
      </c>
      <c r="Y2546" s="26">
        <v>0</v>
      </c>
      <c r="Z2546" s="26">
        <v>0</v>
      </c>
      <c r="AA2546" s="26">
        <v>0</v>
      </c>
      <c r="AB2546" s="26">
        <v>0</v>
      </c>
      <c r="AC2546" s="26">
        <v>0</v>
      </c>
      <c r="AD2546" s="26">
        <v>0</v>
      </c>
      <c r="AE2546" s="26">
        <v>0</v>
      </c>
      <c r="AF2546" s="26">
        <v>0</v>
      </c>
      <c r="AG2546" s="27">
        <f>ROUND(('Per Cápita'!$E$4*(1+($J2546/100))),0)</f>
        <v>76052</v>
      </c>
      <c r="AH2546" s="27">
        <f>ROUND(('Per Cápita'!$E$5*(1+($J2546/100))),0)</f>
        <v>67162</v>
      </c>
      <c r="AI2546" s="27">
        <f>ROUND(('Per Cápita'!$E$6*(1+($J2546/100))),0)</f>
        <v>100743</v>
      </c>
      <c r="AJ2546" s="27">
        <f>ROUND(('Per Cápita'!$E$7*(1+($J2546/100))),0)</f>
        <v>123460</v>
      </c>
      <c r="AK2546" s="27">
        <f>ROUND(('Per Cápita'!$F$4*(1+($J2546/100))),0)</f>
        <v>93829</v>
      </c>
      <c r="AL2546" s="27">
        <f>ROUND(('Per Cápita'!$F$5*(1+($J2546/100))),0)</f>
        <v>81978</v>
      </c>
      <c r="AM2546" s="27">
        <f>ROUND(('Per Cápita'!$F$6*(1+($J2546/100))),0)</f>
        <v>125435</v>
      </c>
      <c r="AN2546" s="27">
        <f>ROUND(('Per Cápita'!$F$7*(1+($J2546/100))),0)</f>
        <v>151116</v>
      </c>
      <c r="AO2546" s="27">
        <f>+AG2546*$M2546</f>
        <v>0</v>
      </c>
      <c r="AP2546" s="27">
        <f>+AH2546*($O2546+$Q2546)</f>
        <v>0</v>
      </c>
      <c r="AQ2546" s="27">
        <f>+AI2546*$S2546</f>
        <v>0</v>
      </c>
      <c r="AR2546" s="27">
        <f>+AJ2546*$U2546</f>
        <v>0</v>
      </c>
      <c r="AS2546" s="27">
        <f>+AK2546*L2546</f>
        <v>1032119</v>
      </c>
      <c r="AT2546" s="27">
        <f>+AL2546*(N2546+P2546)</f>
        <v>13936260</v>
      </c>
      <c r="AU2546" s="27">
        <f>+AM2546*R2546</f>
        <v>4390225</v>
      </c>
      <c r="AV2546" s="27">
        <f>+AN2546*T2546</f>
        <v>0</v>
      </c>
      <c r="AW2546" s="27">
        <f>+AG2546*$X2546*$AW$1</f>
        <v>0</v>
      </c>
      <c r="AX2546" s="27">
        <f>+AH2546*($AB2546+$Z2546)*$AW$1</f>
        <v>0</v>
      </c>
      <c r="AY2546" s="27">
        <f>+AI2546*$AD2546*$AW$1</f>
        <v>0</v>
      </c>
      <c r="AZ2546" s="27">
        <f>+AJ2546*$AF2546*$AW$1</f>
        <v>0</v>
      </c>
      <c r="BA2546" s="27">
        <f>+$AW$1*AK2546*W2546</f>
        <v>0</v>
      </c>
      <c r="BB2546" s="27">
        <f>+$AW$1*AL2546*(Y2546+AA2546)</f>
        <v>0</v>
      </c>
      <c r="BC2546" s="27">
        <f>+AM2546*AC2546*$AW$1</f>
        <v>0</v>
      </c>
      <c r="BD2546" s="27">
        <f>+$AW$1*AN2546*AE2546</f>
        <v>0</v>
      </c>
      <c r="BE2546" s="27">
        <f>ROUND(SUM(AO2546:AV2546),0)</f>
        <v>19358604</v>
      </c>
      <c r="BF2546" s="27">
        <f>ROUND(SUM(AW2546:BD2546),0)</f>
        <v>0</v>
      </c>
      <c r="BG2546" s="9">
        <f>+BF2546+BE2546</f>
        <v>19358604</v>
      </c>
      <c r="BH2546" s="27">
        <f>+ROUND(BG2546*$BH$2,0)</f>
        <v>15486883</v>
      </c>
      <c r="BI2546" s="27"/>
      <c r="BJ2546" t="s">
        <v>9823</v>
      </c>
      <c r="BK2546" t="s">
        <v>1564</v>
      </c>
      <c r="BL2546" t="s">
        <v>18229</v>
      </c>
      <c r="BM2546" t="s">
        <v>9835</v>
      </c>
      <c r="BN2546" t="s">
        <v>9832</v>
      </c>
      <c r="BO2546" t="s">
        <v>18230</v>
      </c>
      <c r="BP2546" t="s">
        <v>27368</v>
      </c>
      <c r="BQ2546" t="s">
        <v>33907</v>
      </c>
      <c r="BR2546" t="s">
        <v>29332</v>
      </c>
      <c r="BS2546">
        <v>1</v>
      </c>
      <c r="BU2546" t="s">
        <v>18229</v>
      </c>
      <c r="BV2546" t="s">
        <v>1564</v>
      </c>
      <c r="BW2546" t="s">
        <v>9835</v>
      </c>
      <c r="BX2546" t="s">
        <v>9832</v>
      </c>
      <c r="BY2546" t="s">
        <v>18230</v>
      </c>
      <c r="BZ2546" t="s">
        <v>27368</v>
      </c>
      <c r="CA2546">
        <v>1</v>
      </c>
      <c r="CB2546" t="s">
        <v>29341</v>
      </c>
    </row>
    <row r="2547" spans="1:80" x14ac:dyDescent="0.25">
      <c r="A2547" t="s">
        <v>5767</v>
      </c>
      <c r="B2547" s="41" t="s">
        <v>7216</v>
      </c>
      <c r="C2547" s="41">
        <v>10</v>
      </c>
      <c r="D2547">
        <v>19022</v>
      </c>
      <c r="E2547" t="s">
        <v>1559</v>
      </c>
      <c r="F2547" s="41">
        <v>16133</v>
      </c>
      <c r="G2547" s="41">
        <v>219022001193</v>
      </c>
      <c r="H2547" t="s">
        <v>1565</v>
      </c>
      <c r="I2547" s="25">
        <v>70.120709669448701</v>
      </c>
      <c r="J2547" s="42">
        <f>STANDARDIZE(I2547,$I$1,$I$2)</f>
        <v>0.68116210126874743</v>
      </c>
      <c r="K2547" s="26">
        <f>SUM(L2547:U2547)</f>
        <v>124</v>
      </c>
      <c r="L2547" s="26">
        <v>14</v>
      </c>
      <c r="M2547" s="26">
        <v>0</v>
      </c>
      <c r="N2547" s="26">
        <v>60</v>
      </c>
      <c r="O2547" s="26">
        <v>0</v>
      </c>
      <c r="P2547" s="26">
        <v>36</v>
      </c>
      <c r="Q2547" s="26">
        <v>0</v>
      </c>
      <c r="R2547" s="26">
        <v>14</v>
      </c>
      <c r="S2547" s="26">
        <v>0</v>
      </c>
      <c r="T2547" s="26">
        <v>0</v>
      </c>
      <c r="U2547" s="26">
        <v>0</v>
      </c>
      <c r="V2547" s="26">
        <f>SUM(W2547:AF2547)</f>
        <v>0</v>
      </c>
      <c r="W2547" s="26">
        <v>0</v>
      </c>
      <c r="X2547" s="26">
        <v>0</v>
      </c>
      <c r="Y2547" s="26">
        <v>0</v>
      </c>
      <c r="Z2547" s="26">
        <v>0</v>
      </c>
      <c r="AA2547" s="26">
        <v>0</v>
      </c>
      <c r="AB2547" s="26">
        <v>0</v>
      </c>
      <c r="AC2547" s="26">
        <v>0</v>
      </c>
      <c r="AD2547" s="26">
        <v>0</v>
      </c>
      <c r="AE2547" s="26">
        <v>0</v>
      </c>
      <c r="AF2547" s="26">
        <v>0</v>
      </c>
      <c r="AG2547" s="27">
        <f>ROUND(('Per Cápita'!$E$4*(1+($J2547/100))),0)</f>
        <v>75298</v>
      </c>
      <c r="AH2547" s="27">
        <f>ROUND(('Per Cápita'!$E$5*(1+($J2547/100))),0)</f>
        <v>66497</v>
      </c>
      <c r="AI2547" s="27">
        <f>ROUND(('Per Cápita'!$E$6*(1+($J2547/100))),0)</f>
        <v>99745</v>
      </c>
      <c r="AJ2547" s="27">
        <f>ROUND(('Per Cápita'!$E$7*(1+($J2547/100))),0)</f>
        <v>122237</v>
      </c>
      <c r="AK2547" s="27">
        <f>ROUND(('Per Cápita'!$F$4*(1+($J2547/100))),0)</f>
        <v>92900</v>
      </c>
      <c r="AL2547" s="27">
        <f>ROUND(('Per Cápita'!$F$5*(1+($J2547/100))),0)</f>
        <v>81166</v>
      </c>
      <c r="AM2547" s="27">
        <f>ROUND(('Per Cápita'!$F$6*(1+($J2547/100))),0)</f>
        <v>124193</v>
      </c>
      <c r="AN2547" s="27">
        <f>ROUND(('Per Cápita'!$F$7*(1+($J2547/100))),0)</f>
        <v>149619</v>
      </c>
      <c r="AO2547" s="27">
        <f>+AG2547*$M2547</f>
        <v>0</v>
      </c>
      <c r="AP2547" s="27">
        <f>+AH2547*($O2547+$Q2547)</f>
        <v>0</v>
      </c>
      <c r="AQ2547" s="27">
        <f>+AI2547*$S2547</f>
        <v>0</v>
      </c>
      <c r="AR2547" s="27">
        <f>+AJ2547*$U2547</f>
        <v>0</v>
      </c>
      <c r="AS2547" s="27">
        <f>+AK2547*L2547</f>
        <v>1300600</v>
      </c>
      <c r="AT2547" s="27">
        <f>+AL2547*(N2547+P2547)</f>
        <v>7791936</v>
      </c>
      <c r="AU2547" s="27">
        <f>+AM2547*R2547</f>
        <v>1738702</v>
      </c>
      <c r="AV2547" s="27">
        <f>+AN2547*T2547</f>
        <v>0</v>
      </c>
      <c r="AW2547" s="27">
        <f>+AG2547*$X2547*$AW$1</f>
        <v>0</v>
      </c>
      <c r="AX2547" s="27">
        <f>+AH2547*($AB2547+$Z2547)*$AW$1</f>
        <v>0</v>
      </c>
      <c r="AY2547" s="27">
        <f>+AI2547*$AD2547*$AW$1</f>
        <v>0</v>
      </c>
      <c r="AZ2547" s="27">
        <f>+AJ2547*$AF2547*$AW$1</f>
        <v>0</v>
      </c>
      <c r="BA2547" s="27">
        <f>+$AW$1*AK2547*W2547</f>
        <v>0</v>
      </c>
      <c r="BB2547" s="27">
        <f>+$AW$1*AL2547*(Y2547+AA2547)</f>
        <v>0</v>
      </c>
      <c r="BC2547" s="27">
        <f>+AM2547*AC2547*$AW$1</f>
        <v>0</v>
      </c>
      <c r="BD2547" s="27">
        <f>+$AW$1*AN2547*AE2547</f>
        <v>0</v>
      </c>
      <c r="BE2547" s="27">
        <f>ROUND(SUM(AO2547:AV2547),0)</f>
        <v>10831238</v>
      </c>
      <c r="BF2547" s="27">
        <f>ROUND(SUM(AW2547:BD2547),0)</f>
        <v>0</v>
      </c>
      <c r="BG2547" s="9">
        <f>+BF2547+BE2547</f>
        <v>10831238</v>
      </c>
      <c r="BH2547" s="27">
        <f>+ROUND(BG2547*$BH$2,0)</f>
        <v>8664990</v>
      </c>
      <c r="BI2547" s="27"/>
      <c r="BJ2547" t="s">
        <v>9823</v>
      </c>
      <c r="BK2547" t="s">
        <v>1565</v>
      </c>
      <c r="BL2547" t="s">
        <v>18225</v>
      </c>
      <c r="BM2547" t="s">
        <v>9835</v>
      </c>
      <c r="BN2547" t="s">
        <v>9832</v>
      </c>
      <c r="BO2547" t="s">
        <v>18226</v>
      </c>
      <c r="BP2547" t="s">
        <v>26441</v>
      </c>
      <c r="BQ2547" t="s">
        <v>33904</v>
      </c>
      <c r="BR2547" t="s">
        <v>29332</v>
      </c>
      <c r="BS2547">
        <v>1</v>
      </c>
      <c r="BU2547" t="s">
        <v>18225</v>
      </c>
      <c r="BV2547" t="s">
        <v>1565</v>
      </c>
      <c r="BW2547" t="s">
        <v>9835</v>
      </c>
      <c r="BX2547" t="s">
        <v>9832</v>
      </c>
      <c r="BY2547" t="s">
        <v>18226</v>
      </c>
      <c r="BZ2547" t="s">
        <v>26441</v>
      </c>
      <c r="CA2547">
        <v>1</v>
      </c>
      <c r="CB2547" t="s">
        <v>29341</v>
      </c>
    </row>
    <row r="2548" spans="1:80" x14ac:dyDescent="0.25">
      <c r="A2548" t="s">
        <v>5767</v>
      </c>
      <c r="B2548" s="41" t="s">
        <v>7216</v>
      </c>
      <c r="C2548" s="41">
        <v>10</v>
      </c>
      <c r="D2548">
        <v>19022</v>
      </c>
      <c r="E2548" t="s">
        <v>1559</v>
      </c>
      <c r="F2548" s="41">
        <v>16131</v>
      </c>
      <c r="G2548" s="41">
        <v>219022001207</v>
      </c>
      <c r="H2548" t="s">
        <v>1566</v>
      </c>
      <c r="I2548" s="25">
        <v>72.272872812088877</v>
      </c>
      <c r="J2548" s="42">
        <f>STANDARDIZE(I2548,$I$1,$I$2)</f>
        <v>1.3741147082919196</v>
      </c>
      <c r="K2548" s="26">
        <f>SUM(L2548:U2548)</f>
        <v>370</v>
      </c>
      <c r="L2548" s="26">
        <v>36</v>
      </c>
      <c r="M2548" s="26">
        <v>0</v>
      </c>
      <c r="N2548" s="26">
        <v>151</v>
      </c>
      <c r="O2548" s="26">
        <v>0</v>
      </c>
      <c r="P2548" s="26">
        <v>127</v>
      </c>
      <c r="Q2548" s="26">
        <v>0</v>
      </c>
      <c r="R2548" s="26">
        <v>56</v>
      </c>
      <c r="S2548" s="26">
        <v>0</v>
      </c>
      <c r="T2548" s="26">
        <v>0</v>
      </c>
      <c r="U2548" s="26">
        <v>0</v>
      </c>
      <c r="V2548" s="26">
        <f>SUM(W2548:AF2548)</f>
        <v>0</v>
      </c>
      <c r="W2548" s="26">
        <v>0</v>
      </c>
      <c r="X2548" s="26">
        <v>0</v>
      </c>
      <c r="Y2548" s="26">
        <v>0</v>
      </c>
      <c r="Z2548" s="26">
        <v>0</v>
      </c>
      <c r="AA2548" s="26">
        <v>0</v>
      </c>
      <c r="AB2548" s="26">
        <v>0</v>
      </c>
      <c r="AC2548" s="26">
        <v>0</v>
      </c>
      <c r="AD2548" s="26">
        <v>0</v>
      </c>
      <c r="AE2548" s="26">
        <v>0</v>
      </c>
      <c r="AF2548" s="26">
        <v>0</v>
      </c>
      <c r="AG2548" s="27">
        <f>ROUND(('Per Cápita'!$E$4*(1+($J2548/100))),0)</f>
        <v>75817</v>
      </c>
      <c r="AH2548" s="27">
        <f>ROUND(('Per Cápita'!$E$5*(1+($J2548/100))),0)</f>
        <v>66955</v>
      </c>
      <c r="AI2548" s="27">
        <f>ROUND(('Per Cápita'!$E$6*(1+($J2548/100))),0)</f>
        <v>100431</v>
      </c>
      <c r="AJ2548" s="27">
        <f>ROUND(('Per Cápita'!$E$7*(1+($J2548/100))),0)</f>
        <v>123078</v>
      </c>
      <c r="AK2548" s="27">
        <f>ROUND(('Per Cápita'!$F$4*(1+($J2548/100))),0)</f>
        <v>93539</v>
      </c>
      <c r="AL2548" s="27">
        <f>ROUND(('Per Cápita'!$F$5*(1+($J2548/100))),0)</f>
        <v>81725</v>
      </c>
      <c r="AM2548" s="27">
        <f>ROUND(('Per Cápita'!$F$6*(1+($J2548/100))),0)</f>
        <v>125048</v>
      </c>
      <c r="AN2548" s="27">
        <f>ROUND(('Per Cápita'!$F$7*(1+($J2548/100))),0)</f>
        <v>150649</v>
      </c>
      <c r="AO2548" s="27">
        <f>+AG2548*$M2548</f>
        <v>0</v>
      </c>
      <c r="AP2548" s="27">
        <f>+AH2548*($O2548+$Q2548)</f>
        <v>0</v>
      </c>
      <c r="AQ2548" s="27">
        <f>+AI2548*$S2548</f>
        <v>0</v>
      </c>
      <c r="AR2548" s="27">
        <f>+AJ2548*$U2548</f>
        <v>0</v>
      </c>
      <c r="AS2548" s="27">
        <f>+AK2548*L2548</f>
        <v>3367404</v>
      </c>
      <c r="AT2548" s="27">
        <f>+AL2548*(N2548+P2548)</f>
        <v>22719550</v>
      </c>
      <c r="AU2548" s="27">
        <f>+AM2548*R2548</f>
        <v>7002688</v>
      </c>
      <c r="AV2548" s="27">
        <f>+AN2548*T2548</f>
        <v>0</v>
      </c>
      <c r="AW2548" s="27">
        <f>+AG2548*$X2548*$AW$1</f>
        <v>0</v>
      </c>
      <c r="AX2548" s="27">
        <f>+AH2548*($AB2548+$Z2548)*$AW$1</f>
        <v>0</v>
      </c>
      <c r="AY2548" s="27">
        <f>+AI2548*$AD2548*$AW$1</f>
        <v>0</v>
      </c>
      <c r="AZ2548" s="27">
        <f>+AJ2548*$AF2548*$AW$1</f>
        <v>0</v>
      </c>
      <c r="BA2548" s="27">
        <f>+$AW$1*AK2548*W2548</f>
        <v>0</v>
      </c>
      <c r="BB2548" s="27">
        <f>+$AW$1*AL2548*(Y2548+AA2548)</f>
        <v>0</v>
      </c>
      <c r="BC2548" s="27">
        <f>+AM2548*AC2548*$AW$1</f>
        <v>0</v>
      </c>
      <c r="BD2548" s="27">
        <f>+$AW$1*AN2548*AE2548</f>
        <v>0</v>
      </c>
      <c r="BE2548" s="27">
        <f>ROUND(SUM(AO2548:AV2548),0)</f>
        <v>33089642</v>
      </c>
      <c r="BF2548" s="27">
        <f>ROUND(SUM(AW2548:BD2548),0)</f>
        <v>0</v>
      </c>
      <c r="BG2548" s="9">
        <f>+BF2548+BE2548</f>
        <v>33089642</v>
      </c>
      <c r="BH2548" s="27">
        <f>+ROUND(BG2548*$BH$2,0)</f>
        <v>26471714</v>
      </c>
      <c r="BI2548" s="27"/>
      <c r="BJ2548" t="s">
        <v>9823</v>
      </c>
      <c r="BK2548" t="s">
        <v>1566</v>
      </c>
      <c r="BL2548" t="s">
        <v>18231</v>
      </c>
      <c r="BM2548" t="s">
        <v>9835</v>
      </c>
      <c r="BN2548" t="s">
        <v>9832</v>
      </c>
      <c r="BO2548" t="s">
        <v>18232</v>
      </c>
      <c r="BP2548" t="s">
        <v>27675</v>
      </c>
      <c r="BQ2548" t="s">
        <v>33908</v>
      </c>
      <c r="BR2548" t="s">
        <v>29332</v>
      </c>
      <c r="BS2548">
        <v>1</v>
      </c>
      <c r="BU2548" t="s">
        <v>18231</v>
      </c>
      <c r="BV2548" t="s">
        <v>33909</v>
      </c>
      <c r="BW2548" t="s">
        <v>9835</v>
      </c>
      <c r="BX2548" t="s">
        <v>9832</v>
      </c>
      <c r="BY2548" t="s">
        <v>18232</v>
      </c>
      <c r="BZ2548" t="s">
        <v>27675</v>
      </c>
      <c r="CA2548">
        <v>1</v>
      </c>
      <c r="CB2548" t="s">
        <v>29341</v>
      </c>
    </row>
    <row r="2549" spans="1:80" x14ac:dyDescent="0.25">
      <c r="A2549" t="s">
        <v>5767</v>
      </c>
      <c r="B2549" s="41" t="s">
        <v>7216</v>
      </c>
      <c r="C2549" s="41">
        <v>10</v>
      </c>
      <c r="D2549">
        <v>19050</v>
      </c>
      <c r="E2549" t="s">
        <v>60</v>
      </c>
      <c r="F2549" s="41">
        <v>17971</v>
      </c>
      <c r="G2549" s="41">
        <v>219050000038</v>
      </c>
      <c r="H2549" t="s">
        <v>1568</v>
      </c>
      <c r="I2549" s="25">
        <v>70.315167603550265</v>
      </c>
      <c r="J2549" s="42">
        <f>STANDARDIZE(I2549,$I$1,$I$2)</f>
        <v>0.74377358723012932</v>
      </c>
      <c r="K2549" s="26">
        <f>SUM(L2549:U2549)</f>
        <v>601</v>
      </c>
      <c r="L2549" s="26">
        <v>47</v>
      </c>
      <c r="M2549" s="26">
        <v>0</v>
      </c>
      <c r="N2549" s="26">
        <v>207</v>
      </c>
      <c r="O2549" s="26">
        <v>0</v>
      </c>
      <c r="P2549" s="26">
        <v>263</v>
      </c>
      <c r="Q2549" s="26">
        <v>0</v>
      </c>
      <c r="R2549" s="26">
        <v>84</v>
      </c>
      <c r="S2549" s="26">
        <v>0</v>
      </c>
      <c r="T2549" s="26">
        <v>0</v>
      </c>
      <c r="U2549" s="26">
        <v>0</v>
      </c>
      <c r="V2549" s="26">
        <f>SUM(W2549:AF2549)</f>
        <v>0</v>
      </c>
      <c r="W2549" s="26">
        <v>0</v>
      </c>
      <c r="X2549" s="26">
        <v>0</v>
      </c>
      <c r="Y2549" s="26">
        <v>0</v>
      </c>
      <c r="Z2549" s="26">
        <v>0</v>
      </c>
      <c r="AA2549" s="26">
        <v>0</v>
      </c>
      <c r="AB2549" s="26">
        <v>0</v>
      </c>
      <c r="AC2549" s="26">
        <v>0</v>
      </c>
      <c r="AD2549" s="26">
        <v>0</v>
      </c>
      <c r="AE2549" s="26">
        <v>0</v>
      </c>
      <c r="AF2549" s="26">
        <v>0</v>
      </c>
      <c r="AG2549" s="27">
        <f>ROUND(('Per Cápita'!$E$4*(1+($J2549/100))),0)</f>
        <v>75345</v>
      </c>
      <c r="AH2549" s="27">
        <f>ROUND(('Per Cápita'!$E$5*(1+($J2549/100))),0)</f>
        <v>66538</v>
      </c>
      <c r="AI2549" s="27">
        <f>ROUND(('Per Cápita'!$E$6*(1+($J2549/100))),0)</f>
        <v>99807</v>
      </c>
      <c r="AJ2549" s="27">
        <f>ROUND(('Per Cápita'!$E$7*(1+($J2549/100))),0)</f>
        <v>122313</v>
      </c>
      <c r="AK2549" s="27">
        <f>ROUND(('Per Cápita'!$F$4*(1+($J2549/100))),0)</f>
        <v>92957</v>
      </c>
      <c r="AL2549" s="27">
        <f>ROUND(('Per Cápita'!$F$5*(1+($J2549/100))),0)</f>
        <v>81217</v>
      </c>
      <c r="AM2549" s="27">
        <f>ROUND(('Per Cápita'!$F$6*(1+($J2549/100))),0)</f>
        <v>124270</v>
      </c>
      <c r="AN2549" s="27">
        <f>ROUND(('Per Cápita'!$F$7*(1+($J2549/100))),0)</f>
        <v>149712</v>
      </c>
      <c r="AO2549" s="27">
        <f>+AG2549*$M2549</f>
        <v>0</v>
      </c>
      <c r="AP2549" s="27">
        <f>+AH2549*($O2549+$Q2549)</f>
        <v>0</v>
      </c>
      <c r="AQ2549" s="27">
        <f>+AI2549*$S2549</f>
        <v>0</v>
      </c>
      <c r="AR2549" s="27">
        <f>+AJ2549*$U2549</f>
        <v>0</v>
      </c>
      <c r="AS2549" s="27">
        <f>+AK2549*L2549</f>
        <v>4368979</v>
      </c>
      <c r="AT2549" s="27">
        <f>+AL2549*(N2549+P2549)</f>
        <v>38171990</v>
      </c>
      <c r="AU2549" s="27">
        <f>+AM2549*R2549</f>
        <v>10438680</v>
      </c>
      <c r="AV2549" s="27">
        <f>+AN2549*T2549</f>
        <v>0</v>
      </c>
      <c r="AW2549" s="27">
        <f>+AG2549*$X2549*$AW$1</f>
        <v>0</v>
      </c>
      <c r="AX2549" s="27">
        <f>+AH2549*($AB2549+$Z2549)*$AW$1</f>
        <v>0</v>
      </c>
      <c r="AY2549" s="27">
        <f>+AI2549*$AD2549*$AW$1</f>
        <v>0</v>
      </c>
      <c r="AZ2549" s="27">
        <f>+AJ2549*$AF2549*$AW$1</f>
        <v>0</v>
      </c>
      <c r="BA2549" s="27">
        <f>+$AW$1*AK2549*W2549</f>
        <v>0</v>
      </c>
      <c r="BB2549" s="27">
        <f>+$AW$1*AL2549*(Y2549+AA2549)</f>
        <v>0</v>
      </c>
      <c r="BC2549" s="27">
        <f>+AM2549*AC2549*$AW$1</f>
        <v>0</v>
      </c>
      <c r="BD2549" s="27">
        <f>+$AW$1*AN2549*AE2549</f>
        <v>0</v>
      </c>
      <c r="BE2549" s="27">
        <f>ROUND(SUM(AO2549:AV2549),0)</f>
        <v>52979649</v>
      </c>
      <c r="BF2549" s="27">
        <f>ROUND(SUM(AW2549:BD2549),0)</f>
        <v>0</v>
      </c>
      <c r="BG2549" s="9">
        <f>+BF2549+BE2549</f>
        <v>52979649</v>
      </c>
      <c r="BH2549" s="27">
        <f>+ROUND(BG2549*$BH$2,0)</f>
        <v>42383719</v>
      </c>
      <c r="BI2549" s="27"/>
      <c r="BJ2549" t="s">
        <v>9823</v>
      </c>
      <c r="BK2549" t="s">
        <v>1568</v>
      </c>
      <c r="BL2549" t="s">
        <v>18233</v>
      </c>
      <c r="BM2549" t="s">
        <v>9835</v>
      </c>
      <c r="BN2549" t="s">
        <v>9832</v>
      </c>
      <c r="BO2549" t="s">
        <v>18234</v>
      </c>
      <c r="BP2549" t="s">
        <v>24477</v>
      </c>
      <c r="BQ2549" t="s">
        <v>33910</v>
      </c>
      <c r="BR2549" t="s">
        <v>29332</v>
      </c>
      <c r="BS2549">
        <v>1</v>
      </c>
      <c r="BU2549" t="s">
        <v>18233</v>
      </c>
      <c r="BV2549" t="s">
        <v>33911</v>
      </c>
      <c r="BW2549" t="s">
        <v>9835</v>
      </c>
      <c r="BX2549" t="s">
        <v>9832</v>
      </c>
      <c r="BY2549" t="s">
        <v>18234</v>
      </c>
      <c r="BZ2549" t="s">
        <v>24477</v>
      </c>
      <c r="CA2549">
        <v>1</v>
      </c>
      <c r="CB2549" t="s">
        <v>29341</v>
      </c>
    </row>
    <row r="2550" spans="1:80" s="18" customFormat="1" x14ac:dyDescent="0.25">
      <c r="A2550" t="s">
        <v>5767</v>
      </c>
      <c r="B2550" s="41" t="s">
        <v>7216</v>
      </c>
      <c r="C2550" s="41">
        <v>10</v>
      </c>
      <c r="D2550">
        <v>19050</v>
      </c>
      <c r="E2550" t="s">
        <v>60</v>
      </c>
      <c r="F2550" s="41">
        <v>17972</v>
      </c>
      <c r="G2550" s="41">
        <v>219050000071</v>
      </c>
      <c r="H2550" t="s">
        <v>5538</v>
      </c>
      <c r="I2550" s="25">
        <v>70.013201126800183</v>
      </c>
      <c r="J2550" s="42">
        <f>STANDARDIZE(I2550,$I$1,$I$2)</f>
        <v>0.64654654474817586</v>
      </c>
      <c r="K2550" s="26">
        <f>SUM(L2550:U2550)</f>
        <v>99</v>
      </c>
      <c r="L2550" s="26">
        <v>19</v>
      </c>
      <c r="M2550" s="26">
        <v>0</v>
      </c>
      <c r="N2550" s="26">
        <v>80</v>
      </c>
      <c r="O2550" s="26">
        <v>0</v>
      </c>
      <c r="P2550" s="26">
        <v>0</v>
      </c>
      <c r="Q2550" s="26">
        <v>0</v>
      </c>
      <c r="R2550" s="26">
        <v>0</v>
      </c>
      <c r="S2550" s="26">
        <v>0</v>
      </c>
      <c r="T2550" s="26">
        <v>0</v>
      </c>
      <c r="U2550" s="26">
        <v>0</v>
      </c>
      <c r="V2550" s="26">
        <f>SUM(W2550:AF2550)</f>
        <v>0</v>
      </c>
      <c r="W2550" s="26">
        <v>0</v>
      </c>
      <c r="X2550" s="26">
        <v>0</v>
      </c>
      <c r="Y2550" s="26">
        <v>0</v>
      </c>
      <c r="Z2550" s="26">
        <v>0</v>
      </c>
      <c r="AA2550" s="26">
        <v>0</v>
      </c>
      <c r="AB2550" s="26">
        <v>0</v>
      </c>
      <c r="AC2550" s="26">
        <v>0</v>
      </c>
      <c r="AD2550" s="26">
        <v>0</v>
      </c>
      <c r="AE2550" s="26">
        <v>0</v>
      </c>
      <c r="AF2550" s="26">
        <v>0</v>
      </c>
      <c r="AG2550" s="27">
        <f>ROUND(('Per Cápita'!$E$4*(1+($J2550/100))),0)</f>
        <v>75273</v>
      </c>
      <c r="AH2550" s="27">
        <f>ROUND(('Per Cápita'!$E$5*(1+($J2550/100))),0)</f>
        <v>66474</v>
      </c>
      <c r="AI2550" s="27">
        <f>ROUND(('Per Cápita'!$E$6*(1+($J2550/100))),0)</f>
        <v>99711</v>
      </c>
      <c r="AJ2550" s="27">
        <f>ROUND(('Per Cápita'!$E$7*(1+($J2550/100))),0)</f>
        <v>122195</v>
      </c>
      <c r="AK2550" s="27">
        <f>ROUND(('Per Cápita'!$F$4*(1+($J2550/100))),0)</f>
        <v>92868</v>
      </c>
      <c r="AL2550" s="27">
        <f>ROUND(('Per Cápita'!$F$5*(1+($J2550/100))),0)</f>
        <v>81138</v>
      </c>
      <c r="AM2550" s="27">
        <f>ROUND(('Per Cápita'!$F$6*(1+($J2550/100))),0)</f>
        <v>124151</v>
      </c>
      <c r="AN2550" s="27">
        <f>ROUND(('Per Cápita'!$F$7*(1+($J2550/100))),0)</f>
        <v>149568</v>
      </c>
      <c r="AO2550" s="27">
        <f>+AG2550*$M2550</f>
        <v>0</v>
      </c>
      <c r="AP2550" s="27">
        <f>+AH2550*($O2550+$Q2550)</f>
        <v>0</v>
      </c>
      <c r="AQ2550" s="27">
        <f>+AI2550*$S2550</f>
        <v>0</v>
      </c>
      <c r="AR2550" s="27">
        <f>+AJ2550*$U2550</f>
        <v>0</v>
      </c>
      <c r="AS2550" s="27">
        <f>+AK2550*L2550</f>
        <v>1764492</v>
      </c>
      <c r="AT2550" s="27">
        <f>+AL2550*(N2550+P2550)</f>
        <v>6491040</v>
      </c>
      <c r="AU2550" s="27">
        <f>+AM2550*R2550</f>
        <v>0</v>
      </c>
      <c r="AV2550" s="27">
        <f>+AN2550*T2550</f>
        <v>0</v>
      </c>
      <c r="AW2550" s="27">
        <f>+AG2550*$X2550*$AW$1</f>
        <v>0</v>
      </c>
      <c r="AX2550" s="27">
        <f>+AH2550*($AB2550+$Z2550)*$AW$1</f>
        <v>0</v>
      </c>
      <c r="AY2550" s="27">
        <f>+AI2550*$AD2550*$AW$1</f>
        <v>0</v>
      </c>
      <c r="AZ2550" s="27">
        <f>+AJ2550*$AF2550*$AW$1</f>
        <v>0</v>
      </c>
      <c r="BA2550" s="27">
        <f>+$AW$1*AK2550*W2550</f>
        <v>0</v>
      </c>
      <c r="BB2550" s="27">
        <f>+$AW$1*AL2550*(Y2550+AA2550)</f>
        <v>0</v>
      </c>
      <c r="BC2550" s="27">
        <f>+AM2550*AC2550*$AW$1</f>
        <v>0</v>
      </c>
      <c r="BD2550" s="27">
        <f>+$AW$1*AN2550*AE2550</f>
        <v>0</v>
      </c>
      <c r="BE2550" s="27">
        <f>ROUND(SUM(AO2550:AV2550),0)</f>
        <v>8255532</v>
      </c>
      <c r="BF2550" s="27">
        <f>ROUND(SUM(AW2550:BD2550),0)</f>
        <v>0</v>
      </c>
      <c r="BG2550" s="9">
        <f>+BF2550+BE2550</f>
        <v>8255532</v>
      </c>
      <c r="BH2550" s="27">
        <f>+ROUND(BG2550*$BH$2,0)</f>
        <v>6604426</v>
      </c>
      <c r="BI2550" s="27"/>
      <c r="BJ2550" t="s">
        <v>9828</v>
      </c>
      <c r="BK2550" t="s">
        <v>5538</v>
      </c>
      <c r="BL2550" t="s">
        <v>12719</v>
      </c>
      <c r="BM2550" t="s">
        <v>9835</v>
      </c>
      <c r="BN2550" t="s">
        <v>9832</v>
      </c>
      <c r="BO2550" t="s">
        <v>12720</v>
      </c>
      <c r="BP2550" t="s">
        <v>24988</v>
      </c>
      <c r="BQ2550" t="s">
        <v>33785</v>
      </c>
      <c r="BR2550" t="s">
        <v>29332</v>
      </c>
      <c r="BS2550">
        <v>1</v>
      </c>
      <c r="BT2550"/>
      <c r="BU2550" t="s">
        <v>12719</v>
      </c>
      <c r="BV2550" t="s">
        <v>33786</v>
      </c>
      <c r="BW2550" t="s">
        <v>9835</v>
      </c>
      <c r="BX2550" t="s">
        <v>9832</v>
      </c>
      <c r="BY2550" t="s">
        <v>12720</v>
      </c>
      <c r="BZ2550" t="s">
        <v>24988</v>
      </c>
      <c r="CA2550">
        <v>1</v>
      </c>
      <c r="CB2550" t="s">
        <v>29341</v>
      </c>
    </row>
    <row r="2551" spans="1:80" x14ac:dyDescent="0.25">
      <c r="A2551" t="s">
        <v>5767</v>
      </c>
      <c r="B2551" s="41" t="s">
        <v>7216</v>
      </c>
      <c r="C2551" s="41">
        <v>10</v>
      </c>
      <c r="D2551">
        <v>19050</v>
      </c>
      <c r="E2551" t="s">
        <v>60</v>
      </c>
      <c r="F2551" s="41">
        <v>17973</v>
      </c>
      <c r="G2551" s="41">
        <v>219050000089</v>
      </c>
      <c r="H2551" t="s">
        <v>5539</v>
      </c>
      <c r="I2551" s="25">
        <v>69.085619757036852</v>
      </c>
      <c r="J2551" s="42">
        <f>STANDARDIZE(I2551,$I$1,$I$2)</f>
        <v>0.34788427530000382</v>
      </c>
      <c r="K2551" s="26">
        <f>SUM(L2551:U2551)</f>
        <v>123</v>
      </c>
      <c r="L2551" s="26">
        <v>26</v>
      </c>
      <c r="M2551" s="26">
        <v>0</v>
      </c>
      <c r="N2551" s="26">
        <v>97</v>
      </c>
      <c r="O2551" s="26">
        <v>0</v>
      </c>
      <c r="P2551" s="26">
        <v>0</v>
      </c>
      <c r="Q2551" s="26">
        <v>0</v>
      </c>
      <c r="R2551" s="26">
        <v>0</v>
      </c>
      <c r="S2551" s="26">
        <v>0</v>
      </c>
      <c r="T2551" s="26">
        <v>0</v>
      </c>
      <c r="U2551" s="26">
        <v>0</v>
      </c>
      <c r="V2551" s="26">
        <f>SUM(W2551:AF2551)</f>
        <v>0</v>
      </c>
      <c r="W2551" s="26">
        <v>0</v>
      </c>
      <c r="X2551" s="26">
        <v>0</v>
      </c>
      <c r="Y2551" s="26">
        <v>0</v>
      </c>
      <c r="Z2551" s="26">
        <v>0</v>
      </c>
      <c r="AA2551" s="26">
        <v>0</v>
      </c>
      <c r="AB2551" s="26">
        <v>0</v>
      </c>
      <c r="AC2551" s="26">
        <v>0</v>
      </c>
      <c r="AD2551" s="26">
        <v>0</v>
      </c>
      <c r="AE2551" s="26">
        <v>0</v>
      </c>
      <c r="AF2551" s="26">
        <v>0</v>
      </c>
      <c r="AG2551" s="27">
        <f>ROUND(('Per Cápita'!$E$4*(1+($J2551/100))),0)</f>
        <v>75049</v>
      </c>
      <c r="AH2551" s="27">
        <f>ROUND(('Per Cápita'!$E$5*(1+($J2551/100))),0)</f>
        <v>66277</v>
      </c>
      <c r="AI2551" s="27">
        <f>ROUND(('Per Cápita'!$E$6*(1+($J2551/100))),0)</f>
        <v>99415</v>
      </c>
      <c r="AJ2551" s="27">
        <f>ROUND(('Per Cápita'!$E$7*(1+($J2551/100))),0)</f>
        <v>121832</v>
      </c>
      <c r="AK2551" s="27">
        <f>ROUND(('Per Cápita'!$F$4*(1+($J2551/100))),0)</f>
        <v>92592</v>
      </c>
      <c r="AL2551" s="27">
        <f>ROUND(('Per Cápita'!$F$5*(1+($J2551/100))),0)</f>
        <v>80897</v>
      </c>
      <c r="AM2551" s="27">
        <f>ROUND(('Per Cápita'!$F$6*(1+($J2551/100))),0)</f>
        <v>123782</v>
      </c>
      <c r="AN2551" s="27">
        <f>ROUND(('Per Cápita'!$F$7*(1+($J2551/100))),0)</f>
        <v>149124</v>
      </c>
      <c r="AO2551" s="27">
        <f>+AG2551*$M2551</f>
        <v>0</v>
      </c>
      <c r="AP2551" s="27">
        <f>+AH2551*($O2551+$Q2551)</f>
        <v>0</v>
      </c>
      <c r="AQ2551" s="27">
        <f>+AI2551*$S2551</f>
        <v>0</v>
      </c>
      <c r="AR2551" s="27">
        <f>+AJ2551*$U2551</f>
        <v>0</v>
      </c>
      <c r="AS2551" s="27">
        <f>+AK2551*L2551</f>
        <v>2407392</v>
      </c>
      <c r="AT2551" s="27">
        <f>+AL2551*(N2551+P2551)</f>
        <v>7847009</v>
      </c>
      <c r="AU2551" s="27">
        <f>+AM2551*R2551</f>
        <v>0</v>
      </c>
      <c r="AV2551" s="27">
        <f>+AN2551*T2551</f>
        <v>0</v>
      </c>
      <c r="AW2551" s="27">
        <f>+AG2551*$X2551*$AW$1</f>
        <v>0</v>
      </c>
      <c r="AX2551" s="27">
        <f>+AH2551*($AB2551+$Z2551)*$AW$1</f>
        <v>0</v>
      </c>
      <c r="AY2551" s="27">
        <f>+AI2551*$AD2551*$AW$1</f>
        <v>0</v>
      </c>
      <c r="AZ2551" s="27">
        <f>+AJ2551*$AF2551*$AW$1</f>
        <v>0</v>
      </c>
      <c r="BA2551" s="27">
        <f>+$AW$1*AK2551*W2551</f>
        <v>0</v>
      </c>
      <c r="BB2551" s="27">
        <f>+$AW$1*AL2551*(Y2551+AA2551)</f>
        <v>0</v>
      </c>
      <c r="BC2551" s="27">
        <f>+AM2551*AC2551*$AW$1</f>
        <v>0</v>
      </c>
      <c r="BD2551" s="27">
        <f>+$AW$1*AN2551*AE2551</f>
        <v>0</v>
      </c>
      <c r="BE2551" s="27">
        <f>ROUND(SUM(AO2551:AV2551),0)</f>
        <v>10254401</v>
      </c>
      <c r="BF2551" s="27">
        <f>ROUND(SUM(AW2551:BD2551),0)</f>
        <v>0</v>
      </c>
      <c r="BG2551" s="9">
        <f>+BF2551+BE2551</f>
        <v>10254401</v>
      </c>
      <c r="BH2551" s="27">
        <f>+ROUND(BG2551*$BH$2,0)</f>
        <v>8203521</v>
      </c>
      <c r="BI2551" s="27"/>
      <c r="BJ2551" t="s">
        <v>9828</v>
      </c>
      <c r="BK2551" t="s">
        <v>5539</v>
      </c>
      <c r="BL2551" t="s">
        <v>18235</v>
      </c>
      <c r="BM2551" t="s">
        <v>9835</v>
      </c>
      <c r="BN2551" t="s">
        <v>9832</v>
      </c>
      <c r="BO2551" t="s">
        <v>18236</v>
      </c>
      <c r="BP2551" t="s">
        <v>27676</v>
      </c>
      <c r="BQ2551" t="s">
        <v>33912</v>
      </c>
      <c r="BR2551" t="s">
        <v>29332</v>
      </c>
      <c r="BS2551">
        <v>1</v>
      </c>
      <c r="BU2551" t="s">
        <v>18235</v>
      </c>
      <c r="BV2551" t="s">
        <v>33913</v>
      </c>
      <c r="BW2551" t="s">
        <v>9835</v>
      </c>
      <c r="BX2551" t="s">
        <v>9832</v>
      </c>
      <c r="BY2551" t="s">
        <v>18236</v>
      </c>
      <c r="BZ2551" t="s">
        <v>27676</v>
      </c>
      <c r="CA2551">
        <v>1</v>
      </c>
      <c r="CB2551" t="s">
        <v>29341</v>
      </c>
    </row>
    <row r="2552" spans="1:80" x14ac:dyDescent="0.25">
      <c r="A2552" t="s">
        <v>5767</v>
      </c>
      <c r="B2552" s="41" t="s">
        <v>7216</v>
      </c>
      <c r="C2552" s="41">
        <v>10</v>
      </c>
      <c r="D2552">
        <v>19050</v>
      </c>
      <c r="E2552" t="s">
        <v>60</v>
      </c>
      <c r="F2552" s="41">
        <v>17974</v>
      </c>
      <c r="G2552" s="41">
        <v>219050000097</v>
      </c>
      <c r="H2552" t="s">
        <v>1569</v>
      </c>
      <c r="I2552" s="25">
        <v>70.024500975284141</v>
      </c>
      <c r="J2552" s="42">
        <f>STANDARDIZE(I2552,$I$1,$I$2)</f>
        <v>0.65018486533400266</v>
      </c>
      <c r="K2552" s="26">
        <f>SUM(L2552:U2552)</f>
        <v>1380</v>
      </c>
      <c r="L2552" s="26">
        <v>154</v>
      </c>
      <c r="M2552" s="26">
        <v>0</v>
      </c>
      <c r="N2552" s="26">
        <v>713</v>
      </c>
      <c r="O2552" s="26">
        <v>0</v>
      </c>
      <c r="P2552" s="26">
        <v>426</v>
      </c>
      <c r="Q2552" s="26">
        <v>0</v>
      </c>
      <c r="R2552" s="26">
        <v>0</v>
      </c>
      <c r="S2552" s="26">
        <v>0</v>
      </c>
      <c r="T2552" s="26">
        <v>87</v>
      </c>
      <c r="U2552" s="26">
        <v>0</v>
      </c>
      <c r="V2552" s="26">
        <f>SUM(W2552:AF2552)</f>
        <v>87</v>
      </c>
      <c r="W2552" s="26">
        <v>0</v>
      </c>
      <c r="X2552" s="26">
        <v>0</v>
      </c>
      <c r="Y2552" s="26">
        <v>0</v>
      </c>
      <c r="Z2552" s="26">
        <v>0</v>
      </c>
      <c r="AA2552" s="26">
        <v>0</v>
      </c>
      <c r="AB2552" s="26">
        <v>0</v>
      </c>
      <c r="AC2552" s="26">
        <v>0</v>
      </c>
      <c r="AD2552" s="26">
        <v>0</v>
      </c>
      <c r="AE2552" s="26">
        <v>87</v>
      </c>
      <c r="AF2552" s="26">
        <v>0</v>
      </c>
      <c r="AG2552" s="27">
        <f>ROUND(('Per Cápita'!$E$4*(1+($J2552/100))),0)</f>
        <v>75275</v>
      </c>
      <c r="AH2552" s="27">
        <f>ROUND(('Per Cápita'!$E$5*(1+($J2552/100))),0)</f>
        <v>66476</v>
      </c>
      <c r="AI2552" s="27">
        <f>ROUND(('Per Cápita'!$E$6*(1+($J2552/100))),0)</f>
        <v>99714</v>
      </c>
      <c r="AJ2552" s="27">
        <f>ROUND(('Per Cápita'!$E$7*(1+($J2552/100))),0)</f>
        <v>122199</v>
      </c>
      <c r="AK2552" s="27">
        <f>ROUND(('Per Cápita'!$F$4*(1+($J2552/100))),0)</f>
        <v>92871</v>
      </c>
      <c r="AL2552" s="27">
        <f>ROUND(('Per Cápita'!$F$5*(1+($J2552/100))),0)</f>
        <v>81141</v>
      </c>
      <c r="AM2552" s="27">
        <f>ROUND(('Per Cápita'!$F$6*(1+($J2552/100))),0)</f>
        <v>124155</v>
      </c>
      <c r="AN2552" s="27">
        <f>ROUND(('Per Cápita'!$F$7*(1+($J2552/100))),0)</f>
        <v>149573</v>
      </c>
      <c r="AO2552" s="27">
        <f>+AG2552*$M2552</f>
        <v>0</v>
      </c>
      <c r="AP2552" s="27">
        <f>+AH2552*($O2552+$Q2552)</f>
        <v>0</v>
      </c>
      <c r="AQ2552" s="27">
        <f>+AI2552*$S2552</f>
        <v>0</v>
      </c>
      <c r="AR2552" s="27">
        <f>+AJ2552*$U2552</f>
        <v>0</v>
      </c>
      <c r="AS2552" s="27">
        <f>+AK2552*L2552</f>
        <v>14302134</v>
      </c>
      <c r="AT2552" s="27">
        <f>+AL2552*(N2552+P2552)</f>
        <v>92419599</v>
      </c>
      <c r="AU2552" s="27">
        <f>+AM2552*R2552</f>
        <v>0</v>
      </c>
      <c r="AV2552" s="27">
        <f>+AN2552*T2552</f>
        <v>13012851</v>
      </c>
      <c r="AW2552" s="27">
        <f>+AG2552*$X2552*$AW$1</f>
        <v>0</v>
      </c>
      <c r="AX2552" s="27">
        <f>+AH2552*($AB2552+$Z2552)*$AW$1</f>
        <v>0</v>
      </c>
      <c r="AY2552" s="27">
        <f>+AI2552*$AD2552*$AW$1</f>
        <v>0</v>
      </c>
      <c r="AZ2552" s="27">
        <f>+AJ2552*$AF2552*$AW$1</f>
        <v>0</v>
      </c>
      <c r="BA2552" s="27">
        <f>+$AW$1*AK2552*W2552</f>
        <v>0</v>
      </c>
      <c r="BB2552" s="27">
        <f>+$AW$1*AL2552*(Y2552+AA2552)</f>
        <v>0</v>
      </c>
      <c r="BC2552" s="27">
        <f>+AM2552*AC2552*$AW$1</f>
        <v>0</v>
      </c>
      <c r="BD2552" s="27">
        <f>+$AW$1*AN2552*AE2552</f>
        <v>2602570.2000000002</v>
      </c>
      <c r="BE2552" s="27">
        <f>ROUND(SUM(AO2552:AV2552),0)</f>
        <v>119734584</v>
      </c>
      <c r="BF2552" s="27">
        <f>ROUND(SUM(AW2552:BD2552),0)</f>
        <v>2602570</v>
      </c>
      <c r="BG2552" s="9">
        <f>+BF2552+BE2552</f>
        <v>122337154</v>
      </c>
      <c r="BH2552" s="27">
        <f>+ROUND(BG2552*$BH$2,0)</f>
        <v>97869723</v>
      </c>
      <c r="BI2552" s="27"/>
      <c r="BJ2552" t="s">
        <v>9823</v>
      </c>
      <c r="BK2552" t="s">
        <v>1569</v>
      </c>
      <c r="BL2552" t="s">
        <v>18237</v>
      </c>
      <c r="BM2552" t="s">
        <v>9835</v>
      </c>
      <c r="BN2552" t="s">
        <v>9832</v>
      </c>
      <c r="BO2552" t="s">
        <v>18238</v>
      </c>
      <c r="BP2552" t="s">
        <v>27677</v>
      </c>
      <c r="BQ2552" t="s">
        <v>33914</v>
      </c>
      <c r="BR2552" t="s">
        <v>29332</v>
      </c>
      <c r="BS2552">
        <v>1</v>
      </c>
      <c r="BU2552" t="s">
        <v>18237</v>
      </c>
      <c r="BV2552" t="s">
        <v>33915</v>
      </c>
      <c r="BW2552" t="s">
        <v>9835</v>
      </c>
      <c r="BX2552" t="s">
        <v>9832</v>
      </c>
      <c r="BY2552" t="s">
        <v>18238</v>
      </c>
      <c r="BZ2552" t="s">
        <v>27677</v>
      </c>
      <c r="CA2552">
        <v>1</v>
      </c>
      <c r="CB2552" t="s">
        <v>29341</v>
      </c>
    </row>
    <row r="2553" spans="1:80" x14ac:dyDescent="0.25">
      <c r="A2553" t="s">
        <v>5767</v>
      </c>
      <c r="B2553" s="41" t="s">
        <v>7216</v>
      </c>
      <c r="C2553" s="41">
        <v>10</v>
      </c>
      <c r="D2553">
        <v>19050</v>
      </c>
      <c r="E2553" t="s">
        <v>60</v>
      </c>
      <c r="F2553" s="41">
        <v>17975</v>
      </c>
      <c r="G2553" s="41">
        <v>219050000127</v>
      </c>
      <c r="H2553" t="s">
        <v>5540</v>
      </c>
      <c r="I2553" s="25">
        <v>69.757193766774108</v>
      </c>
      <c r="J2553" s="42">
        <f>STANDARDIZE(I2553,$I$1,$I$2)</f>
        <v>0.564117399841642</v>
      </c>
      <c r="K2553" s="26">
        <f>SUM(L2553:U2553)</f>
        <v>113</v>
      </c>
      <c r="L2553" s="26">
        <v>26</v>
      </c>
      <c r="M2553" s="26">
        <v>0</v>
      </c>
      <c r="N2553" s="26">
        <v>87</v>
      </c>
      <c r="O2553" s="26">
        <v>0</v>
      </c>
      <c r="P2553" s="26">
        <v>0</v>
      </c>
      <c r="Q2553" s="26">
        <v>0</v>
      </c>
      <c r="R2553" s="26">
        <v>0</v>
      </c>
      <c r="S2553" s="26">
        <v>0</v>
      </c>
      <c r="T2553" s="26">
        <v>0</v>
      </c>
      <c r="U2553" s="26">
        <v>0</v>
      </c>
      <c r="V2553" s="26">
        <f>SUM(W2553:AF2553)</f>
        <v>0</v>
      </c>
      <c r="W2553" s="26">
        <v>0</v>
      </c>
      <c r="X2553" s="26">
        <v>0</v>
      </c>
      <c r="Y2553" s="26">
        <v>0</v>
      </c>
      <c r="Z2553" s="26">
        <v>0</v>
      </c>
      <c r="AA2553" s="26">
        <v>0</v>
      </c>
      <c r="AB2553" s="26">
        <v>0</v>
      </c>
      <c r="AC2553" s="26">
        <v>0</v>
      </c>
      <c r="AD2553" s="26">
        <v>0</v>
      </c>
      <c r="AE2553" s="26">
        <v>0</v>
      </c>
      <c r="AF2553" s="26">
        <v>0</v>
      </c>
      <c r="AG2553" s="27">
        <f>ROUND(('Per Cápita'!$E$4*(1+($J2553/100))),0)</f>
        <v>75211</v>
      </c>
      <c r="AH2553" s="27">
        <f>ROUND(('Per Cápita'!$E$5*(1+($J2553/100))),0)</f>
        <v>66420</v>
      </c>
      <c r="AI2553" s="27">
        <f>ROUND(('Per Cápita'!$E$6*(1+($J2553/100))),0)</f>
        <v>99629</v>
      </c>
      <c r="AJ2553" s="27">
        <f>ROUND(('Per Cápita'!$E$7*(1+($J2553/100))),0)</f>
        <v>122095</v>
      </c>
      <c r="AK2553" s="27">
        <f>ROUND(('Per Cápita'!$F$4*(1+($J2553/100))),0)</f>
        <v>92792</v>
      </c>
      <c r="AL2553" s="27">
        <f>ROUND(('Per Cápita'!$F$5*(1+($J2553/100))),0)</f>
        <v>81072</v>
      </c>
      <c r="AM2553" s="27">
        <f>ROUND(('Per Cápita'!$F$6*(1+($J2553/100))),0)</f>
        <v>124049</v>
      </c>
      <c r="AN2553" s="27">
        <f>ROUND(('Per Cápita'!$F$7*(1+($J2553/100))),0)</f>
        <v>149445</v>
      </c>
      <c r="AO2553" s="27">
        <f>+AG2553*$M2553</f>
        <v>0</v>
      </c>
      <c r="AP2553" s="27">
        <f>+AH2553*($O2553+$Q2553)</f>
        <v>0</v>
      </c>
      <c r="AQ2553" s="27">
        <f>+AI2553*$S2553</f>
        <v>0</v>
      </c>
      <c r="AR2553" s="27">
        <f>+AJ2553*$U2553</f>
        <v>0</v>
      </c>
      <c r="AS2553" s="27">
        <f>+AK2553*L2553</f>
        <v>2412592</v>
      </c>
      <c r="AT2553" s="27">
        <f>+AL2553*(N2553+P2553)</f>
        <v>7053264</v>
      </c>
      <c r="AU2553" s="27">
        <f>+AM2553*R2553</f>
        <v>0</v>
      </c>
      <c r="AV2553" s="27">
        <f>+AN2553*T2553</f>
        <v>0</v>
      </c>
      <c r="AW2553" s="27">
        <f>+AG2553*$X2553*$AW$1</f>
        <v>0</v>
      </c>
      <c r="AX2553" s="27">
        <f>+AH2553*($AB2553+$Z2553)*$AW$1</f>
        <v>0</v>
      </c>
      <c r="AY2553" s="27">
        <f>+AI2553*$AD2553*$AW$1</f>
        <v>0</v>
      </c>
      <c r="AZ2553" s="27">
        <f>+AJ2553*$AF2553*$AW$1</f>
        <v>0</v>
      </c>
      <c r="BA2553" s="27">
        <f>+$AW$1*AK2553*W2553</f>
        <v>0</v>
      </c>
      <c r="BB2553" s="27">
        <f>+$AW$1*AL2553*(Y2553+AA2553)</f>
        <v>0</v>
      </c>
      <c r="BC2553" s="27">
        <f>+AM2553*AC2553*$AW$1</f>
        <v>0</v>
      </c>
      <c r="BD2553" s="27">
        <f>+$AW$1*AN2553*AE2553</f>
        <v>0</v>
      </c>
      <c r="BE2553" s="27">
        <f>ROUND(SUM(AO2553:AV2553),0)</f>
        <v>9465856</v>
      </c>
      <c r="BF2553" s="27">
        <f>ROUND(SUM(AW2553:BD2553),0)</f>
        <v>0</v>
      </c>
      <c r="BG2553" s="9">
        <f>+BF2553+BE2553</f>
        <v>9465856</v>
      </c>
      <c r="BH2553" s="27">
        <f>+ROUND(BG2553*$BH$2,0)</f>
        <v>7572685</v>
      </c>
      <c r="BI2553" s="27"/>
      <c r="BJ2553" t="s">
        <v>9828</v>
      </c>
      <c r="BK2553" t="s">
        <v>5540</v>
      </c>
      <c r="BL2553" t="s">
        <v>18239</v>
      </c>
      <c r="BM2553" t="s">
        <v>9835</v>
      </c>
      <c r="BN2553" t="s">
        <v>9832</v>
      </c>
      <c r="BO2553" t="s">
        <v>18240</v>
      </c>
      <c r="BP2553" t="s">
        <v>27678</v>
      </c>
      <c r="BQ2553" t="s">
        <v>33916</v>
      </c>
      <c r="BR2553" t="s">
        <v>29332</v>
      </c>
      <c r="BS2553">
        <v>1</v>
      </c>
      <c r="BU2553" t="s">
        <v>18239</v>
      </c>
      <c r="BV2553" t="s">
        <v>33917</v>
      </c>
      <c r="BW2553" t="s">
        <v>9835</v>
      </c>
      <c r="BX2553" t="s">
        <v>9832</v>
      </c>
      <c r="BY2553" t="s">
        <v>18240</v>
      </c>
      <c r="BZ2553" t="s">
        <v>27678</v>
      </c>
      <c r="CA2553">
        <v>1</v>
      </c>
      <c r="CB2553" t="s">
        <v>29341</v>
      </c>
    </row>
    <row r="2554" spans="1:80" x14ac:dyDescent="0.25">
      <c r="A2554" t="s">
        <v>5767</v>
      </c>
      <c r="B2554" t="s">
        <v>7216</v>
      </c>
      <c r="C2554" s="41">
        <v>10</v>
      </c>
      <c r="D2554">
        <v>19050</v>
      </c>
      <c r="E2554" t="s">
        <v>60</v>
      </c>
      <c r="F2554">
        <v>17976</v>
      </c>
      <c r="G2554" s="41">
        <v>219050000135</v>
      </c>
      <c r="H2554" t="s">
        <v>1570</v>
      </c>
      <c r="I2554" s="25">
        <v>70.674499948541268</v>
      </c>
      <c r="J2554" s="42">
        <f>STANDARDIZE(I2554,$I$1,$I$2)</f>
        <v>0.85947126846808752</v>
      </c>
      <c r="K2554" s="26">
        <f>SUM(L2554:U2554)</f>
        <v>321</v>
      </c>
      <c r="L2554" s="26">
        <v>38</v>
      </c>
      <c r="M2554" s="26">
        <v>0</v>
      </c>
      <c r="N2554" s="26">
        <v>174</v>
      </c>
      <c r="O2554" s="26">
        <v>0</v>
      </c>
      <c r="P2554" s="26">
        <v>77</v>
      </c>
      <c r="Q2554" s="26">
        <v>0</v>
      </c>
      <c r="R2554" s="26">
        <v>32</v>
      </c>
      <c r="S2554" s="26">
        <v>0</v>
      </c>
      <c r="T2554" s="26">
        <v>0</v>
      </c>
      <c r="U2554" s="26">
        <v>0</v>
      </c>
      <c r="V2554" s="26">
        <f>SUM(W2554:AF2554)</f>
        <v>0</v>
      </c>
      <c r="W2554" s="26">
        <v>0</v>
      </c>
      <c r="X2554" s="26">
        <v>0</v>
      </c>
      <c r="Y2554" s="26">
        <v>0</v>
      </c>
      <c r="Z2554" s="26">
        <v>0</v>
      </c>
      <c r="AA2554" s="26">
        <v>0</v>
      </c>
      <c r="AB2554" s="26">
        <v>0</v>
      </c>
      <c r="AC2554" s="26">
        <v>0</v>
      </c>
      <c r="AD2554" s="26">
        <v>0</v>
      </c>
      <c r="AE2554" s="26">
        <v>0</v>
      </c>
      <c r="AF2554" s="26">
        <v>0</v>
      </c>
      <c r="AG2554" s="27">
        <f>ROUND(('Per Cápita'!$E$4*(1+($J2554/100))),0)</f>
        <v>75432</v>
      </c>
      <c r="AH2554" s="27">
        <f>ROUND(('Per Cápita'!$E$5*(1+($J2554/100))),0)</f>
        <v>66615</v>
      </c>
      <c r="AI2554" s="27">
        <f>ROUND(('Per Cápita'!$E$6*(1+($J2554/100))),0)</f>
        <v>99921</v>
      </c>
      <c r="AJ2554" s="27">
        <f>ROUND(('Per Cápita'!$E$7*(1+($J2554/100))),0)</f>
        <v>122453</v>
      </c>
      <c r="AK2554" s="27">
        <f>ROUND(('Per Cápita'!$F$4*(1+($J2554/100))),0)</f>
        <v>93064</v>
      </c>
      <c r="AL2554" s="27">
        <f>ROUND(('Per Cápita'!$F$5*(1+($J2554/100))),0)</f>
        <v>81310</v>
      </c>
      <c r="AM2554" s="27">
        <f>ROUND(('Per Cápita'!$F$6*(1+($J2554/100))),0)</f>
        <v>124413</v>
      </c>
      <c r="AN2554" s="27">
        <f>ROUND(('Per Cápita'!$F$7*(1+($J2554/100))),0)</f>
        <v>149884</v>
      </c>
      <c r="AO2554" s="27">
        <f>+AG2554*$M2554</f>
        <v>0</v>
      </c>
      <c r="AP2554" s="27">
        <f>+AH2554*($O2554+$Q2554)</f>
        <v>0</v>
      </c>
      <c r="AQ2554" s="27">
        <f>+AI2554*$S2554</f>
        <v>0</v>
      </c>
      <c r="AR2554" s="27">
        <f>+AJ2554*$U2554</f>
        <v>0</v>
      </c>
      <c r="AS2554" s="27">
        <f>+AK2554*L2554</f>
        <v>3536432</v>
      </c>
      <c r="AT2554" s="27">
        <f>+AL2554*(N2554+P2554)</f>
        <v>20408810</v>
      </c>
      <c r="AU2554" s="27">
        <f>+AM2554*R2554</f>
        <v>3981216</v>
      </c>
      <c r="AV2554" s="27">
        <f>+AN2554*T2554</f>
        <v>0</v>
      </c>
      <c r="AW2554" s="27">
        <f>+AG2554*$X2554*$AW$1</f>
        <v>0</v>
      </c>
      <c r="AX2554" s="27">
        <f>+AH2554*($AB2554+$Z2554)*$AW$1</f>
        <v>0</v>
      </c>
      <c r="AY2554" s="27">
        <f>+AI2554*$AD2554*$AW$1</f>
        <v>0</v>
      </c>
      <c r="AZ2554" s="27">
        <f>+AJ2554*$AF2554*$AW$1</f>
        <v>0</v>
      </c>
      <c r="BA2554" s="27">
        <f>+$AW$1*AK2554*W2554</f>
        <v>0</v>
      </c>
      <c r="BB2554" s="27">
        <f>+$AW$1*AL2554*(Y2554+AA2554)</f>
        <v>0</v>
      </c>
      <c r="BC2554" s="27">
        <f>+AM2554*AC2554*$AW$1</f>
        <v>0</v>
      </c>
      <c r="BD2554" s="27">
        <f>+$AW$1*AN2554*AE2554</f>
        <v>0</v>
      </c>
      <c r="BE2554" s="27">
        <f>ROUND(SUM(AO2554:AV2554),0)</f>
        <v>27926458</v>
      </c>
      <c r="BF2554" s="27">
        <f>ROUND(SUM(AW2554:BD2554),0)</f>
        <v>0</v>
      </c>
      <c r="BG2554" s="9">
        <f>+BF2554+BE2554</f>
        <v>27926458</v>
      </c>
      <c r="BH2554" s="27">
        <f>+ROUND(BG2554*$BH$2,0)</f>
        <v>22341166</v>
      </c>
      <c r="BI2554" s="27"/>
      <c r="BJ2554" t="s">
        <v>9823</v>
      </c>
      <c r="BK2554" t="s">
        <v>1570</v>
      </c>
      <c r="BL2554" t="s">
        <v>18241</v>
      </c>
      <c r="BM2554" t="s">
        <v>9835</v>
      </c>
      <c r="BN2554" t="s">
        <v>9832</v>
      </c>
      <c r="BO2554" t="s">
        <v>18242</v>
      </c>
      <c r="BP2554" t="s">
        <v>25087</v>
      </c>
      <c r="BQ2554" t="s">
        <v>33918</v>
      </c>
      <c r="BR2554" t="s">
        <v>29332</v>
      </c>
      <c r="BS2554">
        <v>1</v>
      </c>
      <c r="BU2554" t="s">
        <v>18241</v>
      </c>
      <c r="BV2554" t="s">
        <v>33919</v>
      </c>
      <c r="BW2554" t="s">
        <v>9835</v>
      </c>
      <c r="BX2554" t="s">
        <v>9832</v>
      </c>
      <c r="BY2554" t="s">
        <v>18242</v>
      </c>
      <c r="BZ2554" t="s">
        <v>25087</v>
      </c>
      <c r="CA2554">
        <v>1</v>
      </c>
      <c r="CB2554" t="s">
        <v>29341</v>
      </c>
    </row>
    <row r="2555" spans="1:80" x14ac:dyDescent="0.25">
      <c r="A2555" t="s">
        <v>5767</v>
      </c>
      <c r="B2555" s="41" t="s">
        <v>7216</v>
      </c>
      <c r="C2555" s="41">
        <v>10</v>
      </c>
      <c r="D2555">
        <v>19050</v>
      </c>
      <c r="E2555" t="s">
        <v>60</v>
      </c>
      <c r="F2555" s="41">
        <v>17977</v>
      </c>
      <c r="G2555" s="41">
        <v>219050000160</v>
      </c>
      <c r="H2555" t="s">
        <v>1571</v>
      </c>
      <c r="I2555" s="25">
        <v>69.875712481321301</v>
      </c>
      <c r="J2555" s="42">
        <f>STANDARDIZE(I2555,$I$1,$I$2)</f>
        <v>0.60227800699977851</v>
      </c>
      <c r="K2555" s="26">
        <f>SUM(L2555:U2555)</f>
        <v>105</v>
      </c>
      <c r="L2555" s="26">
        <v>28</v>
      </c>
      <c r="M2555" s="26">
        <v>0</v>
      </c>
      <c r="N2555" s="26">
        <v>77</v>
      </c>
      <c r="O2555" s="26">
        <v>0</v>
      </c>
      <c r="P2555" s="26">
        <v>0</v>
      </c>
      <c r="Q2555" s="26">
        <v>0</v>
      </c>
      <c r="R2555" s="26">
        <v>0</v>
      </c>
      <c r="S2555" s="26">
        <v>0</v>
      </c>
      <c r="T2555" s="26">
        <v>0</v>
      </c>
      <c r="U2555" s="26">
        <v>0</v>
      </c>
      <c r="V2555" s="26">
        <f>SUM(W2555:AF2555)</f>
        <v>0</v>
      </c>
      <c r="W2555" s="26">
        <v>0</v>
      </c>
      <c r="X2555" s="26">
        <v>0</v>
      </c>
      <c r="Y2555" s="26">
        <v>0</v>
      </c>
      <c r="Z2555" s="26">
        <v>0</v>
      </c>
      <c r="AA2555" s="26">
        <v>0</v>
      </c>
      <c r="AB2555" s="26">
        <v>0</v>
      </c>
      <c r="AC2555" s="26">
        <v>0</v>
      </c>
      <c r="AD2555" s="26">
        <v>0</v>
      </c>
      <c r="AE2555" s="26">
        <v>0</v>
      </c>
      <c r="AF2555" s="26">
        <v>0</v>
      </c>
      <c r="AG2555" s="27">
        <f>ROUND(('Per Cápita'!$E$4*(1+($J2555/100))),0)</f>
        <v>75239</v>
      </c>
      <c r="AH2555" s="27">
        <f>ROUND(('Per Cápita'!$E$5*(1+($J2555/100))),0)</f>
        <v>66445</v>
      </c>
      <c r="AI2555" s="27">
        <f>ROUND(('Per Cápita'!$E$6*(1+($J2555/100))),0)</f>
        <v>99667</v>
      </c>
      <c r="AJ2555" s="27">
        <f>ROUND(('Per Cápita'!$E$7*(1+($J2555/100))),0)</f>
        <v>122141</v>
      </c>
      <c r="AK2555" s="27">
        <f>ROUND(('Per Cápita'!$F$4*(1+($J2555/100))),0)</f>
        <v>92827</v>
      </c>
      <c r="AL2555" s="27">
        <f>ROUND(('Per Cápita'!$F$5*(1+($J2555/100))),0)</f>
        <v>81103</v>
      </c>
      <c r="AM2555" s="27">
        <f>ROUND(('Per Cápita'!$F$6*(1+($J2555/100))),0)</f>
        <v>124096</v>
      </c>
      <c r="AN2555" s="27">
        <f>ROUND(('Per Cápita'!$F$7*(1+($J2555/100))),0)</f>
        <v>149502</v>
      </c>
      <c r="AO2555" s="27">
        <f>+AG2555*$M2555</f>
        <v>0</v>
      </c>
      <c r="AP2555" s="27">
        <f>+AH2555*($O2555+$Q2555)</f>
        <v>0</v>
      </c>
      <c r="AQ2555" s="27">
        <f>+AI2555*$S2555</f>
        <v>0</v>
      </c>
      <c r="AR2555" s="27">
        <f>+AJ2555*$U2555</f>
        <v>0</v>
      </c>
      <c r="AS2555" s="27">
        <f>+AK2555*L2555</f>
        <v>2599156</v>
      </c>
      <c r="AT2555" s="27">
        <f>+AL2555*(N2555+P2555)</f>
        <v>6244931</v>
      </c>
      <c r="AU2555" s="27">
        <f>+AM2555*R2555</f>
        <v>0</v>
      </c>
      <c r="AV2555" s="27">
        <f>+AN2555*T2555</f>
        <v>0</v>
      </c>
      <c r="AW2555" s="27">
        <f>+AG2555*$X2555*$AW$1</f>
        <v>0</v>
      </c>
      <c r="AX2555" s="27">
        <f>+AH2555*($AB2555+$Z2555)*$AW$1</f>
        <v>0</v>
      </c>
      <c r="AY2555" s="27">
        <f>+AI2555*$AD2555*$AW$1</f>
        <v>0</v>
      </c>
      <c r="AZ2555" s="27">
        <f>+AJ2555*$AF2555*$AW$1</f>
        <v>0</v>
      </c>
      <c r="BA2555" s="27">
        <f>+$AW$1*AK2555*W2555</f>
        <v>0</v>
      </c>
      <c r="BB2555" s="27">
        <f>+$AW$1*AL2555*(Y2555+AA2555)</f>
        <v>0</v>
      </c>
      <c r="BC2555" s="27">
        <f>+AM2555*AC2555*$AW$1</f>
        <v>0</v>
      </c>
      <c r="BD2555" s="27">
        <f>+$AW$1*AN2555*AE2555</f>
        <v>0</v>
      </c>
      <c r="BE2555" s="27">
        <f>ROUND(SUM(AO2555:AV2555),0)</f>
        <v>8844087</v>
      </c>
      <c r="BF2555" s="27">
        <f>ROUND(SUM(AW2555:BD2555),0)</f>
        <v>0</v>
      </c>
      <c r="BG2555" s="9">
        <f>+BF2555+BE2555</f>
        <v>8844087</v>
      </c>
      <c r="BH2555" s="27">
        <f>+ROUND(BG2555*$BH$2,0)</f>
        <v>7075270</v>
      </c>
      <c r="BI2555" s="27"/>
      <c r="BJ2555" t="s">
        <v>9828</v>
      </c>
      <c r="BK2555" t="s">
        <v>1571</v>
      </c>
      <c r="BL2555" t="s">
        <v>18241</v>
      </c>
      <c r="BM2555" t="s">
        <v>9835</v>
      </c>
      <c r="BN2555" t="s">
        <v>9832</v>
      </c>
      <c r="BO2555" t="s">
        <v>18242</v>
      </c>
      <c r="BP2555" t="s">
        <v>25087</v>
      </c>
      <c r="BQ2555" t="s">
        <v>33918</v>
      </c>
      <c r="BR2555" t="s">
        <v>29332</v>
      </c>
      <c r="BS2555">
        <v>1</v>
      </c>
      <c r="BU2555" t="s">
        <v>18241</v>
      </c>
      <c r="BV2555" t="s">
        <v>33919</v>
      </c>
      <c r="BW2555" t="s">
        <v>9835</v>
      </c>
      <c r="BX2555" t="s">
        <v>9832</v>
      </c>
      <c r="BY2555" t="s">
        <v>18242</v>
      </c>
      <c r="BZ2555" t="s">
        <v>25087</v>
      </c>
      <c r="CA2555">
        <v>1</v>
      </c>
      <c r="CB2555" t="s">
        <v>29341</v>
      </c>
    </row>
    <row r="2556" spans="1:80" x14ac:dyDescent="0.25">
      <c r="A2556" t="s">
        <v>5767</v>
      </c>
      <c r="B2556" s="41" t="s">
        <v>7216</v>
      </c>
      <c r="C2556" s="41">
        <v>10</v>
      </c>
      <c r="D2556">
        <v>19050</v>
      </c>
      <c r="E2556" t="s">
        <v>60</v>
      </c>
      <c r="F2556" s="41">
        <v>17978</v>
      </c>
      <c r="G2556" s="41">
        <v>219050000178</v>
      </c>
      <c r="H2556" t="s">
        <v>1572</v>
      </c>
      <c r="I2556" s="25">
        <v>68.75910389584206</v>
      </c>
      <c r="J2556" s="42">
        <f>STANDARDIZE(I2556,$I$1,$I$2)</f>
        <v>0.24275283207131712</v>
      </c>
      <c r="K2556" s="26">
        <f>SUM(L2556:U2556)</f>
        <v>221</v>
      </c>
      <c r="L2556" s="26">
        <v>30</v>
      </c>
      <c r="M2556" s="26">
        <v>0</v>
      </c>
      <c r="N2556" s="26">
        <v>134</v>
      </c>
      <c r="O2556" s="26">
        <v>0</v>
      </c>
      <c r="P2556" s="26">
        <v>46</v>
      </c>
      <c r="Q2556" s="26">
        <v>0</v>
      </c>
      <c r="R2556" s="26">
        <v>11</v>
      </c>
      <c r="S2556" s="26">
        <v>0</v>
      </c>
      <c r="T2556" s="26">
        <v>0</v>
      </c>
      <c r="U2556" s="26">
        <v>0</v>
      </c>
      <c r="V2556" s="26">
        <f>SUM(W2556:AF2556)</f>
        <v>0</v>
      </c>
      <c r="W2556" s="26">
        <v>0</v>
      </c>
      <c r="X2556" s="26">
        <v>0</v>
      </c>
      <c r="Y2556" s="26">
        <v>0</v>
      </c>
      <c r="Z2556" s="26">
        <v>0</v>
      </c>
      <c r="AA2556" s="26">
        <v>0</v>
      </c>
      <c r="AB2556" s="26">
        <v>0</v>
      </c>
      <c r="AC2556" s="26">
        <v>0</v>
      </c>
      <c r="AD2556" s="26">
        <v>0</v>
      </c>
      <c r="AE2556" s="26">
        <v>0</v>
      </c>
      <c r="AF2556" s="26">
        <v>0</v>
      </c>
      <c r="AG2556" s="27">
        <f>ROUND(('Per Cápita'!$E$4*(1+($J2556/100))),0)</f>
        <v>74971</v>
      </c>
      <c r="AH2556" s="27">
        <f>ROUND(('Per Cápita'!$E$5*(1+($J2556/100))),0)</f>
        <v>66207</v>
      </c>
      <c r="AI2556" s="27">
        <f>ROUND(('Per Cápita'!$E$6*(1+($J2556/100))),0)</f>
        <v>99310</v>
      </c>
      <c r="AJ2556" s="27">
        <f>ROUND(('Per Cápita'!$E$7*(1+($J2556/100))),0)</f>
        <v>121705</v>
      </c>
      <c r="AK2556" s="27">
        <f>ROUND(('Per Cápita'!$F$4*(1+($J2556/100))),0)</f>
        <v>92495</v>
      </c>
      <c r="AL2556" s="27">
        <f>ROUND(('Per Cápita'!$F$5*(1+($J2556/100))),0)</f>
        <v>80813</v>
      </c>
      <c r="AM2556" s="27">
        <f>ROUND(('Per Cápita'!$F$6*(1+($J2556/100))),0)</f>
        <v>123652</v>
      </c>
      <c r="AN2556" s="27">
        <f>ROUND(('Per Cápita'!$F$7*(1+($J2556/100))),0)</f>
        <v>148968</v>
      </c>
      <c r="AO2556" s="27">
        <f>+AG2556*$M2556</f>
        <v>0</v>
      </c>
      <c r="AP2556" s="27">
        <f>+AH2556*($O2556+$Q2556)</f>
        <v>0</v>
      </c>
      <c r="AQ2556" s="27">
        <f>+AI2556*$S2556</f>
        <v>0</v>
      </c>
      <c r="AR2556" s="27">
        <f>+AJ2556*$U2556</f>
        <v>0</v>
      </c>
      <c r="AS2556" s="27">
        <f>+AK2556*L2556</f>
        <v>2774850</v>
      </c>
      <c r="AT2556" s="27">
        <f>+AL2556*(N2556+P2556)</f>
        <v>14546340</v>
      </c>
      <c r="AU2556" s="27">
        <f>+AM2556*R2556</f>
        <v>1360172</v>
      </c>
      <c r="AV2556" s="27">
        <f>+AN2556*T2556</f>
        <v>0</v>
      </c>
      <c r="AW2556" s="27">
        <f>+AG2556*$X2556*$AW$1</f>
        <v>0</v>
      </c>
      <c r="AX2556" s="27">
        <f>+AH2556*($AB2556+$Z2556)*$AW$1</f>
        <v>0</v>
      </c>
      <c r="AY2556" s="27">
        <f>+AI2556*$AD2556*$AW$1</f>
        <v>0</v>
      </c>
      <c r="AZ2556" s="27">
        <f>+AJ2556*$AF2556*$AW$1</f>
        <v>0</v>
      </c>
      <c r="BA2556" s="27">
        <f>+$AW$1*AK2556*W2556</f>
        <v>0</v>
      </c>
      <c r="BB2556" s="27">
        <f>+$AW$1*AL2556*(Y2556+AA2556)</f>
        <v>0</v>
      </c>
      <c r="BC2556" s="27">
        <f>+AM2556*AC2556*$AW$1</f>
        <v>0</v>
      </c>
      <c r="BD2556" s="27">
        <f>+$AW$1*AN2556*AE2556</f>
        <v>0</v>
      </c>
      <c r="BE2556" s="27">
        <f>ROUND(SUM(AO2556:AV2556),0)</f>
        <v>18681362</v>
      </c>
      <c r="BF2556" s="27">
        <f>ROUND(SUM(AW2556:BD2556),0)</f>
        <v>0</v>
      </c>
      <c r="BG2556" s="9">
        <f>+BF2556+BE2556</f>
        <v>18681362</v>
      </c>
      <c r="BH2556" s="27">
        <f>+ROUND(BG2556*$BH$2,0)</f>
        <v>14945090</v>
      </c>
      <c r="BI2556" s="27"/>
      <c r="BJ2556" t="s">
        <v>9823</v>
      </c>
      <c r="BK2556" t="s">
        <v>1572</v>
      </c>
      <c r="BL2556" t="s">
        <v>18243</v>
      </c>
      <c r="BM2556" t="s">
        <v>9835</v>
      </c>
      <c r="BN2556" t="s">
        <v>9832</v>
      </c>
      <c r="BO2556" t="s">
        <v>18244</v>
      </c>
      <c r="BP2556" t="s">
        <v>27679</v>
      </c>
      <c r="BQ2556" t="s">
        <v>33920</v>
      </c>
      <c r="BR2556" t="s">
        <v>29332</v>
      </c>
      <c r="BS2556">
        <v>1</v>
      </c>
      <c r="BU2556" t="s">
        <v>18243</v>
      </c>
      <c r="BV2556" t="s">
        <v>1572</v>
      </c>
      <c r="BW2556" t="s">
        <v>9835</v>
      </c>
      <c r="BX2556" t="s">
        <v>9832</v>
      </c>
      <c r="BY2556" t="s">
        <v>18244</v>
      </c>
      <c r="BZ2556" t="s">
        <v>27679</v>
      </c>
      <c r="CA2556">
        <v>1</v>
      </c>
      <c r="CB2556" t="s">
        <v>29341</v>
      </c>
    </row>
    <row r="2557" spans="1:80" x14ac:dyDescent="0.25">
      <c r="A2557" t="s">
        <v>5767</v>
      </c>
      <c r="B2557" s="41" t="s">
        <v>7216</v>
      </c>
      <c r="C2557" s="41">
        <v>10</v>
      </c>
      <c r="D2557">
        <v>19050</v>
      </c>
      <c r="E2557" t="s">
        <v>60</v>
      </c>
      <c r="F2557" s="41">
        <v>17979</v>
      </c>
      <c r="G2557" s="41">
        <v>219050000461</v>
      </c>
      <c r="H2557" t="s">
        <v>1573</v>
      </c>
      <c r="I2557" s="25">
        <v>70.344703572236895</v>
      </c>
      <c r="J2557" s="42">
        <f>STANDARDIZE(I2557,$I$1,$I$2)</f>
        <v>0.75328356632829729</v>
      </c>
      <c r="K2557" s="26">
        <f>SUM(L2557:U2557)</f>
        <v>79</v>
      </c>
      <c r="L2557" s="26">
        <v>12</v>
      </c>
      <c r="M2557" s="26">
        <v>0</v>
      </c>
      <c r="N2557" s="26">
        <v>67</v>
      </c>
      <c r="O2557" s="26">
        <v>0</v>
      </c>
      <c r="P2557" s="26">
        <v>0</v>
      </c>
      <c r="Q2557" s="26">
        <v>0</v>
      </c>
      <c r="R2557" s="26">
        <v>0</v>
      </c>
      <c r="S2557" s="26">
        <v>0</v>
      </c>
      <c r="T2557" s="26">
        <v>0</v>
      </c>
      <c r="U2557" s="26">
        <v>0</v>
      </c>
      <c r="V2557" s="26">
        <f>SUM(W2557:AF2557)</f>
        <v>0</v>
      </c>
      <c r="W2557" s="26">
        <v>0</v>
      </c>
      <c r="X2557" s="26">
        <v>0</v>
      </c>
      <c r="Y2557" s="26">
        <v>0</v>
      </c>
      <c r="Z2557" s="26">
        <v>0</v>
      </c>
      <c r="AA2557" s="26">
        <v>0</v>
      </c>
      <c r="AB2557" s="26">
        <v>0</v>
      </c>
      <c r="AC2557" s="26">
        <v>0</v>
      </c>
      <c r="AD2557" s="26">
        <v>0</v>
      </c>
      <c r="AE2557" s="26">
        <v>0</v>
      </c>
      <c r="AF2557" s="26">
        <v>0</v>
      </c>
      <c r="AG2557" s="27">
        <f>ROUND(('Per Cápita'!$E$4*(1+($J2557/100))),0)</f>
        <v>75352</v>
      </c>
      <c r="AH2557" s="27">
        <f>ROUND(('Per Cápita'!$E$5*(1+($J2557/100))),0)</f>
        <v>66545</v>
      </c>
      <c r="AI2557" s="27">
        <f>ROUND(('Per Cápita'!$E$6*(1+($J2557/100))),0)</f>
        <v>99816</v>
      </c>
      <c r="AJ2557" s="27">
        <f>ROUND(('Per Cápita'!$E$7*(1+($J2557/100))),0)</f>
        <v>122325</v>
      </c>
      <c r="AK2557" s="27">
        <f>ROUND(('Per Cápita'!$F$4*(1+($J2557/100))),0)</f>
        <v>92966</v>
      </c>
      <c r="AL2557" s="27">
        <f>ROUND(('Per Cápita'!$F$5*(1+($J2557/100))),0)</f>
        <v>81224</v>
      </c>
      <c r="AM2557" s="27">
        <f>ROUND(('Per Cápita'!$F$6*(1+($J2557/100))),0)</f>
        <v>124282</v>
      </c>
      <c r="AN2557" s="27">
        <f>ROUND(('Per Cápita'!$F$7*(1+($J2557/100))),0)</f>
        <v>149726</v>
      </c>
      <c r="AO2557" s="27">
        <f>+AG2557*$M2557</f>
        <v>0</v>
      </c>
      <c r="AP2557" s="27">
        <f>+AH2557*($O2557+$Q2557)</f>
        <v>0</v>
      </c>
      <c r="AQ2557" s="27">
        <f>+AI2557*$S2557</f>
        <v>0</v>
      </c>
      <c r="AR2557" s="27">
        <f>+AJ2557*$U2557</f>
        <v>0</v>
      </c>
      <c r="AS2557" s="27">
        <f>+AK2557*L2557</f>
        <v>1115592</v>
      </c>
      <c r="AT2557" s="27">
        <f>+AL2557*(N2557+P2557)</f>
        <v>5442008</v>
      </c>
      <c r="AU2557" s="27">
        <f>+AM2557*R2557</f>
        <v>0</v>
      </c>
      <c r="AV2557" s="27">
        <f>+AN2557*T2557</f>
        <v>0</v>
      </c>
      <c r="AW2557" s="27">
        <f>+AG2557*$X2557*$AW$1</f>
        <v>0</v>
      </c>
      <c r="AX2557" s="27">
        <f>+AH2557*($AB2557+$Z2557)*$AW$1</f>
        <v>0</v>
      </c>
      <c r="AY2557" s="27">
        <f>+AI2557*$AD2557*$AW$1</f>
        <v>0</v>
      </c>
      <c r="AZ2557" s="27">
        <f>+AJ2557*$AF2557*$AW$1</f>
        <v>0</v>
      </c>
      <c r="BA2557" s="27">
        <f>+$AW$1*AK2557*W2557</f>
        <v>0</v>
      </c>
      <c r="BB2557" s="27">
        <f>+$AW$1*AL2557*(Y2557+AA2557)</f>
        <v>0</v>
      </c>
      <c r="BC2557" s="27">
        <f>+AM2557*AC2557*$AW$1</f>
        <v>0</v>
      </c>
      <c r="BD2557" s="27">
        <f>+$AW$1*AN2557*AE2557</f>
        <v>0</v>
      </c>
      <c r="BE2557" s="27">
        <f>ROUND(SUM(AO2557:AV2557),0)</f>
        <v>6557600</v>
      </c>
      <c r="BF2557" s="27">
        <f>ROUND(SUM(AW2557:BD2557),0)</f>
        <v>0</v>
      </c>
      <c r="BG2557" s="9">
        <f>+BF2557+BE2557</f>
        <v>6557600</v>
      </c>
      <c r="BH2557" s="27">
        <f>+ROUND(BG2557*$BH$2,0)</f>
        <v>5246080</v>
      </c>
      <c r="BI2557" s="27"/>
      <c r="BJ2557" t="s">
        <v>9828</v>
      </c>
      <c r="BK2557" t="s">
        <v>1573</v>
      </c>
      <c r="BL2557" t="s">
        <v>18239</v>
      </c>
      <c r="BM2557" t="s">
        <v>9835</v>
      </c>
      <c r="BN2557" t="s">
        <v>9832</v>
      </c>
      <c r="BO2557" t="s">
        <v>18240</v>
      </c>
      <c r="BP2557" t="s">
        <v>27678</v>
      </c>
      <c r="BQ2557" t="s">
        <v>33916</v>
      </c>
      <c r="BR2557" t="s">
        <v>29332</v>
      </c>
      <c r="BS2557">
        <v>1</v>
      </c>
      <c r="BU2557" t="s">
        <v>18239</v>
      </c>
      <c r="BV2557" t="s">
        <v>33917</v>
      </c>
      <c r="BW2557" t="s">
        <v>9835</v>
      </c>
      <c r="BX2557" t="s">
        <v>9832</v>
      </c>
      <c r="BY2557" t="s">
        <v>18240</v>
      </c>
      <c r="BZ2557" t="s">
        <v>27678</v>
      </c>
      <c r="CA2557">
        <v>1</v>
      </c>
      <c r="CB2557" t="s">
        <v>29341</v>
      </c>
    </row>
    <row r="2558" spans="1:80" x14ac:dyDescent="0.25">
      <c r="A2558" t="s">
        <v>5767</v>
      </c>
      <c r="B2558" t="s">
        <v>7216</v>
      </c>
      <c r="C2558" s="41">
        <v>10</v>
      </c>
      <c r="D2558">
        <v>19050</v>
      </c>
      <c r="E2558" t="s">
        <v>60</v>
      </c>
      <c r="F2558">
        <v>17980</v>
      </c>
      <c r="G2558" s="41">
        <v>219050000488</v>
      </c>
      <c r="H2558" t="s">
        <v>1574</v>
      </c>
      <c r="I2558" s="25">
        <v>70.051089410333191</v>
      </c>
      <c r="J2558" s="42">
        <f>STANDARDIZE(I2558,$I$1,$I$2)</f>
        <v>0.65874579875901373</v>
      </c>
      <c r="K2558" s="26">
        <f>SUM(L2558:U2558)</f>
        <v>364</v>
      </c>
      <c r="L2558" s="26">
        <v>45</v>
      </c>
      <c r="M2558" s="26">
        <v>0</v>
      </c>
      <c r="N2558" s="26">
        <v>157</v>
      </c>
      <c r="O2558" s="26">
        <v>0</v>
      </c>
      <c r="P2558" s="26">
        <v>120</v>
      </c>
      <c r="Q2558" s="26">
        <v>0</v>
      </c>
      <c r="R2558" s="26">
        <v>42</v>
      </c>
      <c r="S2558" s="26">
        <v>0</v>
      </c>
      <c r="T2558" s="26">
        <v>0</v>
      </c>
      <c r="U2558" s="26">
        <v>0</v>
      </c>
      <c r="V2558" s="26">
        <f>SUM(W2558:AF2558)</f>
        <v>0</v>
      </c>
      <c r="W2558" s="26">
        <v>0</v>
      </c>
      <c r="X2558" s="26">
        <v>0</v>
      </c>
      <c r="Y2558" s="26">
        <v>0</v>
      </c>
      <c r="Z2558" s="26">
        <v>0</v>
      </c>
      <c r="AA2558" s="26">
        <v>0</v>
      </c>
      <c r="AB2558" s="26">
        <v>0</v>
      </c>
      <c r="AC2558" s="26">
        <v>0</v>
      </c>
      <c r="AD2558" s="26">
        <v>0</v>
      </c>
      <c r="AE2558" s="26">
        <v>0</v>
      </c>
      <c r="AF2558" s="26">
        <v>0</v>
      </c>
      <c r="AG2558" s="27">
        <f>ROUND(('Per Cápita'!$E$4*(1+($J2558/100))),0)</f>
        <v>75282</v>
      </c>
      <c r="AH2558" s="27">
        <f>ROUND(('Per Cápita'!$E$5*(1+($J2558/100))),0)</f>
        <v>66482</v>
      </c>
      <c r="AI2558" s="27">
        <f>ROUND(('Per Cápita'!$E$6*(1+($J2558/100))),0)</f>
        <v>99723</v>
      </c>
      <c r="AJ2558" s="27">
        <f>ROUND(('Per Cápita'!$E$7*(1+($J2558/100))),0)</f>
        <v>122210</v>
      </c>
      <c r="AK2558" s="27">
        <f>ROUND(('Per Cápita'!$F$4*(1+($J2558/100))),0)</f>
        <v>92879</v>
      </c>
      <c r="AL2558" s="27">
        <f>ROUND(('Per Cápita'!$F$5*(1+($J2558/100))),0)</f>
        <v>81148</v>
      </c>
      <c r="AM2558" s="27">
        <f>ROUND(('Per Cápita'!$F$6*(1+($J2558/100))),0)</f>
        <v>124166</v>
      </c>
      <c r="AN2558" s="27">
        <f>ROUND(('Per Cápita'!$F$7*(1+($J2558/100))),0)</f>
        <v>149586</v>
      </c>
      <c r="AO2558" s="27">
        <f>+AG2558*$M2558</f>
        <v>0</v>
      </c>
      <c r="AP2558" s="27">
        <f>+AH2558*($O2558+$Q2558)</f>
        <v>0</v>
      </c>
      <c r="AQ2558" s="27">
        <f>+AI2558*$S2558</f>
        <v>0</v>
      </c>
      <c r="AR2558" s="27">
        <f>+AJ2558*$U2558</f>
        <v>0</v>
      </c>
      <c r="AS2558" s="27">
        <f>+AK2558*L2558</f>
        <v>4179555</v>
      </c>
      <c r="AT2558" s="27">
        <f>+AL2558*(N2558+P2558)</f>
        <v>22477996</v>
      </c>
      <c r="AU2558" s="27">
        <f>+AM2558*R2558</f>
        <v>5214972</v>
      </c>
      <c r="AV2558" s="27">
        <f>+AN2558*T2558</f>
        <v>0</v>
      </c>
      <c r="AW2558" s="27">
        <f>+AG2558*$X2558*$AW$1</f>
        <v>0</v>
      </c>
      <c r="AX2558" s="27">
        <f>+AH2558*($AB2558+$Z2558)*$AW$1</f>
        <v>0</v>
      </c>
      <c r="AY2558" s="27">
        <f>+AI2558*$AD2558*$AW$1</f>
        <v>0</v>
      </c>
      <c r="AZ2558" s="27">
        <f>+AJ2558*$AF2558*$AW$1</f>
        <v>0</v>
      </c>
      <c r="BA2558" s="27">
        <f>+$AW$1*AK2558*W2558</f>
        <v>0</v>
      </c>
      <c r="BB2558" s="27">
        <f>+$AW$1*AL2558*(Y2558+AA2558)</f>
        <v>0</v>
      </c>
      <c r="BC2558" s="27">
        <f>+AM2558*AC2558*$AW$1</f>
        <v>0</v>
      </c>
      <c r="BD2558" s="27">
        <f>+$AW$1*AN2558*AE2558</f>
        <v>0</v>
      </c>
      <c r="BE2558" s="27">
        <f>ROUND(SUM(AO2558:AV2558),0)</f>
        <v>31872523</v>
      </c>
      <c r="BF2558" s="27">
        <f>ROUND(SUM(AW2558:BD2558),0)</f>
        <v>0</v>
      </c>
      <c r="BG2558" s="9">
        <f>+BF2558+BE2558</f>
        <v>31872523</v>
      </c>
      <c r="BH2558" s="27">
        <f>+ROUND(BG2558*$BH$2,0)</f>
        <v>25498018</v>
      </c>
      <c r="BI2558" s="27"/>
      <c r="BJ2558" t="s">
        <v>9823</v>
      </c>
      <c r="BK2558" t="s">
        <v>1574</v>
      </c>
      <c r="BL2558" t="s">
        <v>18239</v>
      </c>
      <c r="BM2558" t="s">
        <v>9835</v>
      </c>
      <c r="BN2558" t="s">
        <v>9832</v>
      </c>
      <c r="BO2558" t="s">
        <v>18240</v>
      </c>
      <c r="BP2558" t="s">
        <v>27678</v>
      </c>
      <c r="BQ2558" t="s">
        <v>33916</v>
      </c>
      <c r="BR2558" t="s">
        <v>29332</v>
      </c>
      <c r="BS2558">
        <v>1</v>
      </c>
      <c r="BU2558" t="s">
        <v>18239</v>
      </c>
      <c r="BV2558" t="s">
        <v>33917</v>
      </c>
      <c r="BW2558" t="s">
        <v>9835</v>
      </c>
      <c r="BX2558" t="s">
        <v>9832</v>
      </c>
      <c r="BY2558" t="s">
        <v>18240</v>
      </c>
      <c r="BZ2558" t="s">
        <v>27678</v>
      </c>
      <c r="CA2558">
        <v>1</v>
      </c>
      <c r="CB2558" t="s">
        <v>29341</v>
      </c>
    </row>
    <row r="2559" spans="1:80" x14ac:dyDescent="0.25">
      <c r="A2559" t="s">
        <v>5767</v>
      </c>
      <c r="B2559" s="41" t="s">
        <v>7216</v>
      </c>
      <c r="C2559" s="41">
        <v>10</v>
      </c>
      <c r="D2559">
        <v>19050</v>
      </c>
      <c r="E2559" t="s">
        <v>60</v>
      </c>
      <c r="F2559" s="41">
        <v>10907</v>
      </c>
      <c r="G2559" s="41">
        <v>219050000691</v>
      </c>
      <c r="H2559" t="s">
        <v>1575</v>
      </c>
      <c r="I2559" s="25">
        <v>69.465148435353939</v>
      </c>
      <c r="J2559" s="42">
        <f>STANDARDIZE(I2559,$I$1,$I$2)</f>
        <v>0.47008476366876806</v>
      </c>
      <c r="K2559" s="26">
        <f>SUM(L2559:U2559)</f>
        <v>405</v>
      </c>
      <c r="L2559" s="26">
        <v>44</v>
      </c>
      <c r="M2559" s="26">
        <v>0</v>
      </c>
      <c r="N2559" s="26">
        <v>159</v>
      </c>
      <c r="O2559" s="26">
        <v>0</v>
      </c>
      <c r="P2559" s="26">
        <v>149</v>
      </c>
      <c r="Q2559" s="26">
        <v>0</v>
      </c>
      <c r="R2559" s="26">
        <v>53</v>
      </c>
      <c r="S2559" s="26">
        <v>0</v>
      </c>
      <c r="T2559" s="26">
        <v>0</v>
      </c>
      <c r="U2559" s="26">
        <v>0</v>
      </c>
      <c r="V2559" s="26">
        <f>SUM(W2559:AF2559)</f>
        <v>0</v>
      </c>
      <c r="W2559" s="26">
        <v>0</v>
      </c>
      <c r="X2559" s="26">
        <v>0</v>
      </c>
      <c r="Y2559" s="26">
        <v>0</v>
      </c>
      <c r="Z2559" s="26">
        <v>0</v>
      </c>
      <c r="AA2559" s="26">
        <v>0</v>
      </c>
      <c r="AB2559" s="26">
        <v>0</v>
      </c>
      <c r="AC2559" s="26">
        <v>0</v>
      </c>
      <c r="AD2559" s="26">
        <v>0</v>
      </c>
      <c r="AE2559" s="26">
        <v>0</v>
      </c>
      <c r="AF2559" s="26">
        <v>0</v>
      </c>
      <c r="AG2559" s="27">
        <f>ROUND(('Per Cápita'!$E$4*(1+($J2559/100))),0)</f>
        <v>75141</v>
      </c>
      <c r="AH2559" s="27">
        <f>ROUND(('Per Cápita'!$E$5*(1+($J2559/100))),0)</f>
        <v>66357</v>
      </c>
      <c r="AI2559" s="27">
        <f>ROUND(('Per Cápita'!$E$6*(1+($J2559/100))),0)</f>
        <v>99536</v>
      </c>
      <c r="AJ2559" s="27">
        <f>ROUND(('Per Cápita'!$E$7*(1+($J2559/100))),0)</f>
        <v>121981</v>
      </c>
      <c r="AK2559" s="27">
        <f>ROUND(('Per Cápita'!$F$4*(1+($J2559/100))),0)</f>
        <v>92705</v>
      </c>
      <c r="AL2559" s="27">
        <f>ROUND(('Per Cápita'!$F$5*(1+($J2559/100))),0)</f>
        <v>80996</v>
      </c>
      <c r="AM2559" s="27">
        <f>ROUND(('Per Cápita'!$F$6*(1+($J2559/100))),0)</f>
        <v>123933</v>
      </c>
      <c r="AN2559" s="27">
        <f>ROUND(('Per Cápita'!$F$7*(1+($J2559/100))),0)</f>
        <v>149306</v>
      </c>
      <c r="AO2559" s="27">
        <f>+AG2559*$M2559</f>
        <v>0</v>
      </c>
      <c r="AP2559" s="27">
        <f>+AH2559*($O2559+$Q2559)</f>
        <v>0</v>
      </c>
      <c r="AQ2559" s="27">
        <f>+AI2559*$S2559</f>
        <v>0</v>
      </c>
      <c r="AR2559" s="27">
        <f>+AJ2559*$U2559</f>
        <v>0</v>
      </c>
      <c r="AS2559" s="27">
        <f>+AK2559*L2559</f>
        <v>4079020</v>
      </c>
      <c r="AT2559" s="27">
        <f>+AL2559*(N2559+P2559)</f>
        <v>24946768</v>
      </c>
      <c r="AU2559" s="27">
        <f>+AM2559*R2559</f>
        <v>6568449</v>
      </c>
      <c r="AV2559" s="27">
        <f>+AN2559*T2559</f>
        <v>0</v>
      </c>
      <c r="AW2559" s="27">
        <f>+AG2559*$X2559*$AW$1</f>
        <v>0</v>
      </c>
      <c r="AX2559" s="27">
        <f>+AH2559*($AB2559+$Z2559)*$AW$1</f>
        <v>0</v>
      </c>
      <c r="AY2559" s="27">
        <f>+AI2559*$AD2559*$AW$1</f>
        <v>0</v>
      </c>
      <c r="AZ2559" s="27">
        <f>+AJ2559*$AF2559*$AW$1</f>
        <v>0</v>
      </c>
      <c r="BA2559" s="27">
        <f>+$AW$1*AK2559*W2559</f>
        <v>0</v>
      </c>
      <c r="BB2559" s="27">
        <f>+$AW$1*AL2559*(Y2559+AA2559)</f>
        <v>0</v>
      </c>
      <c r="BC2559" s="27">
        <f>+AM2559*AC2559*$AW$1</f>
        <v>0</v>
      </c>
      <c r="BD2559" s="27">
        <f>+$AW$1*AN2559*AE2559</f>
        <v>0</v>
      </c>
      <c r="BE2559" s="27">
        <f>ROUND(SUM(AO2559:AV2559),0)</f>
        <v>35594237</v>
      </c>
      <c r="BF2559" s="27">
        <f>ROUND(SUM(AW2559:BD2559),0)</f>
        <v>0</v>
      </c>
      <c r="BG2559" s="9">
        <f>+BF2559+BE2559</f>
        <v>35594237</v>
      </c>
      <c r="BH2559" s="27">
        <f>+ROUND(BG2559*$BH$2,0)</f>
        <v>28475390</v>
      </c>
      <c r="BI2559" s="27"/>
      <c r="BJ2559" t="s">
        <v>9823</v>
      </c>
      <c r="BK2559" t="s">
        <v>1575</v>
      </c>
      <c r="BL2559" t="s">
        <v>18235</v>
      </c>
      <c r="BM2559" t="s">
        <v>9835</v>
      </c>
      <c r="BN2559" t="s">
        <v>9832</v>
      </c>
      <c r="BO2559" t="s">
        <v>18236</v>
      </c>
      <c r="BP2559" t="s">
        <v>27676</v>
      </c>
      <c r="BQ2559" t="s">
        <v>33912</v>
      </c>
      <c r="BR2559" t="s">
        <v>29332</v>
      </c>
      <c r="BS2559">
        <v>1</v>
      </c>
      <c r="BU2559" t="s">
        <v>18235</v>
      </c>
      <c r="BV2559" t="s">
        <v>33913</v>
      </c>
      <c r="BW2559" t="s">
        <v>9835</v>
      </c>
      <c r="BX2559" t="s">
        <v>9832</v>
      </c>
      <c r="BY2559" t="s">
        <v>18236</v>
      </c>
      <c r="BZ2559" t="s">
        <v>27676</v>
      </c>
      <c r="CA2559">
        <v>1</v>
      </c>
      <c r="CB2559" t="s">
        <v>29341</v>
      </c>
    </row>
    <row r="2560" spans="1:80" x14ac:dyDescent="0.25">
      <c r="A2560" t="s">
        <v>5767</v>
      </c>
      <c r="B2560" t="s">
        <v>7216</v>
      </c>
      <c r="C2560" s="41">
        <v>10</v>
      </c>
      <c r="D2560">
        <v>19050</v>
      </c>
      <c r="E2560" t="s">
        <v>60</v>
      </c>
      <c r="F2560">
        <v>10909</v>
      </c>
      <c r="G2560" s="41">
        <v>219050000844</v>
      </c>
      <c r="H2560" t="s">
        <v>1576</v>
      </c>
      <c r="I2560" s="25">
        <v>69.649075854968643</v>
      </c>
      <c r="J2560" s="42">
        <f>STANDARDIZE(I2560,$I$1,$I$2)</f>
        <v>0.5293056388895474</v>
      </c>
      <c r="K2560" s="26">
        <f>SUM(L2560:U2560)</f>
        <v>36</v>
      </c>
      <c r="L2560" s="26">
        <v>8</v>
      </c>
      <c r="M2560" s="26">
        <v>0</v>
      </c>
      <c r="N2560" s="26">
        <v>28</v>
      </c>
      <c r="O2560" s="26">
        <v>0</v>
      </c>
      <c r="P2560" s="26">
        <v>0</v>
      </c>
      <c r="Q2560" s="26">
        <v>0</v>
      </c>
      <c r="R2560" s="26">
        <v>0</v>
      </c>
      <c r="S2560" s="26">
        <v>0</v>
      </c>
      <c r="T2560" s="26">
        <v>0</v>
      </c>
      <c r="U2560" s="26">
        <v>0</v>
      </c>
      <c r="V2560" s="26">
        <f>SUM(W2560:AF2560)</f>
        <v>0</v>
      </c>
      <c r="W2560" s="26">
        <v>0</v>
      </c>
      <c r="X2560" s="26">
        <v>0</v>
      </c>
      <c r="Y2560" s="26">
        <v>0</v>
      </c>
      <c r="Z2560" s="26">
        <v>0</v>
      </c>
      <c r="AA2560" s="26">
        <v>0</v>
      </c>
      <c r="AB2560" s="26">
        <v>0</v>
      </c>
      <c r="AC2560" s="26">
        <v>0</v>
      </c>
      <c r="AD2560" s="26">
        <v>0</v>
      </c>
      <c r="AE2560" s="26">
        <v>0</v>
      </c>
      <c r="AF2560" s="26">
        <v>0</v>
      </c>
      <c r="AG2560" s="27">
        <f>ROUND(('Per Cápita'!$E$4*(1+($J2560/100))),0)</f>
        <v>75185</v>
      </c>
      <c r="AH2560" s="27">
        <f>ROUND(('Per Cápita'!$E$5*(1+($J2560/100))),0)</f>
        <v>66397</v>
      </c>
      <c r="AI2560" s="27">
        <f>ROUND(('Per Cápita'!$E$6*(1+($J2560/100))),0)</f>
        <v>99594</v>
      </c>
      <c r="AJ2560" s="27">
        <f>ROUND(('Per Cápita'!$E$7*(1+($J2560/100))),0)</f>
        <v>122053</v>
      </c>
      <c r="AK2560" s="27">
        <f>ROUND(('Per Cápita'!$F$4*(1+($J2560/100))),0)</f>
        <v>92759</v>
      </c>
      <c r="AL2560" s="27">
        <f>ROUND(('Per Cápita'!$F$5*(1+($J2560/100))),0)</f>
        <v>81044</v>
      </c>
      <c r="AM2560" s="27">
        <f>ROUND(('Per Cápita'!$F$6*(1+($J2560/100))),0)</f>
        <v>124006</v>
      </c>
      <c r="AN2560" s="27">
        <f>ROUND(('Per Cápita'!$F$7*(1+($J2560/100))),0)</f>
        <v>149394</v>
      </c>
      <c r="AO2560" s="27">
        <f>+AG2560*$M2560</f>
        <v>0</v>
      </c>
      <c r="AP2560" s="27">
        <f>+AH2560*($O2560+$Q2560)</f>
        <v>0</v>
      </c>
      <c r="AQ2560" s="27">
        <f>+AI2560*$S2560</f>
        <v>0</v>
      </c>
      <c r="AR2560" s="27">
        <f>+AJ2560*$U2560</f>
        <v>0</v>
      </c>
      <c r="AS2560" s="27">
        <f>+AK2560*L2560</f>
        <v>742072</v>
      </c>
      <c r="AT2560" s="27">
        <f>+AL2560*(N2560+P2560)</f>
        <v>2269232</v>
      </c>
      <c r="AU2560" s="27">
        <f>+AM2560*R2560</f>
        <v>0</v>
      </c>
      <c r="AV2560" s="27">
        <f>+AN2560*T2560</f>
        <v>0</v>
      </c>
      <c r="AW2560" s="27">
        <f>+AG2560*$X2560*$AW$1</f>
        <v>0</v>
      </c>
      <c r="AX2560" s="27">
        <f>+AH2560*($AB2560+$Z2560)*$AW$1</f>
        <v>0</v>
      </c>
      <c r="AY2560" s="27">
        <f>+AI2560*$AD2560*$AW$1</f>
        <v>0</v>
      </c>
      <c r="AZ2560" s="27">
        <f>+AJ2560*$AF2560*$AW$1</f>
        <v>0</v>
      </c>
      <c r="BA2560" s="27">
        <f>+$AW$1*AK2560*W2560</f>
        <v>0</v>
      </c>
      <c r="BB2560" s="27">
        <f>+$AW$1*AL2560*(Y2560+AA2560)</f>
        <v>0</v>
      </c>
      <c r="BC2560" s="27">
        <f>+AM2560*AC2560*$AW$1</f>
        <v>0</v>
      </c>
      <c r="BD2560" s="27">
        <f>+$AW$1*AN2560*AE2560</f>
        <v>0</v>
      </c>
      <c r="BE2560" s="27">
        <f>ROUND(SUM(AO2560:AV2560),0)</f>
        <v>3011304</v>
      </c>
      <c r="BF2560" s="27">
        <f>ROUND(SUM(AW2560:BD2560),0)</f>
        <v>0</v>
      </c>
      <c r="BG2560" s="9">
        <f>+BF2560+BE2560</f>
        <v>3011304</v>
      </c>
      <c r="BH2560" s="27">
        <f>+ROUND(BG2560*$BH$2,0)</f>
        <v>2409043</v>
      </c>
      <c r="BI2560" s="27"/>
      <c r="BJ2560" t="s">
        <v>9828</v>
      </c>
      <c r="BK2560" t="s">
        <v>1576</v>
      </c>
      <c r="BL2560" t="s">
        <v>18239</v>
      </c>
      <c r="BM2560" t="s">
        <v>9835</v>
      </c>
      <c r="BN2560" t="s">
        <v>9832</v>
      </c>
      <c r="BO2560" t="s">
        <v>18240</v>
      </c>
      <c r="BP2560" t="s">
        <v>27678</v>
      </c>
      <c r="BQ2560" t="s">
        <v>33916</v>
      </c>
      <c r="BR2560" t="s">
        <v>29332</v>
      </c>
      <c r="BS2560">
        <v>1</v>
      </c>
      <c r="BU2560" t="s">
        <v>18239</v>
      </c>
      <c r="BV2560" t="s">
        <v>33917</v>
      </c>
      <c r="BW2560" t="s">
        <v>9835</v>
      </c>
      <c r="BX2560" t="s">
        <v>9832</v>
      </c>
      <c r="BY2560" t="s">
        <v>18240</v>
      </c>
      <c r="BZ2560" t="s">
        <v>27678</v>
      </c>
      <c r="CA2560">
        <v>1</v>
      </c>
      <c r="CB2560" t="s">
        <v>29341</v>
      </c>
    </row>
    <row r="2561" spans="1:80" x14ac:dyDescent="0.25">
      <c r="A2561" t="s">
        <v>5767</v>
      </c>
      <c r="B2561" s="41" t="s">
        <v>7216</v>
      </c>
      <c r="C2561" s="41">
        <v>10</v>
      </c>
      <c r="D2561">
        <v>19075</v>
      </c>
      <c r="E2561" t="s">
        <v>1577</v>
      </c>
      <c r="F2561" s="41">
        <v>10915</v>
      </c>
      <c r="G2561" s="41">
        <v>219075000041</v>
      </c>
      <c r="H2561" t="s">
        <v>1579</v>
      </c>
      <c r="I2561" s="25">
        <v>69.935481813600916</v>
      </c>
      <c r="J2561" s="42">
        <f>STANDARDIZE(I2561,$I$1,$I$2)</f>
        <v>0.62152251212237086</v>
      </c>
      <c r="K2561" s="26">
        <f>SUM(L2561:U2561)</f>
        <v>401</v>
      </c>
      <c r="L2561" s="26">
        <v>32</v>
      </c>
      <c r="M2561" s="26">
        <v>0</v>
      </c>
      <c r="N2561" s="26">
        <v>181</v>
      </c>
      <c r="O2561" s="26">
        <v>0</v>
      </c>
      <c r="P2561" s="26">
        <v>146</v>
      </c>
      <c r="Q2561" s="26">
        <v>0</v>
      </c>
      <c r="R2561" s="26">
        <v>0</v>
      </c>
      <c r="S2561" s="26">
        <v>0</v>
      </c>
      <c r="T2561" s="26">
        <v>42</v>
      </c>
      <c r="U2561" s="26">
        <v>0</v>
      </c>
      <c r="V2561" s="26">
        <f>SUM(W2561:AF2561)</f>
        <v>42</v>
      </c>
      <c r="W2561" s="26">
        <v>0</v>
      </c>
      <c r="X2561" s="26">
        <v>0</v>
      </c>
      <c r="Y2561" s="26">
        <v>0</v>
      </c>
      <c r="Z2561" s="26">
        <v>0</v>
      </c>
      <c r="AA2561" s="26">
        <v>0</v>
      </c>
      <c r="AB2561" s="26">
        <v>0</v>
      </c>
      <c r="AC2561" s="26">
        <v>0</v>
      </c>
      <c r="AD2561" s="26">
        <v>0</v>
      </c>
      <c r="AE2561" s="26">
        <v>42</v>
      </c>
      <c r="AF2561" s="26">
        <v>0</v>
      </c>
      <c r="AG2561" s="27">
        <f>ROUND(('Per Cápita'!$E$4*(1+($J2561/100))),0)</f>
        <v>75254</v>
      </c>
      <c r="AH2561" s="27">
        <f>ROUND(('Per Cápita'!$E$5*(1+($J2561/100))),0)</f>
        <v>66457</v>
      </c>
      <c r="AI2561" s="27">
        <f>ROUND(('Per Cápita'!$E$6*(1+($J2561/100))),0)</f>
        <v>99686</v>
      </c>
      <c r="AJ2561" s="27">
        <f>ROUND(('Per Cápita'!$E$7*(1+($J2561/100))),0)</f>
        <v>122165</v>
      </c>
      <c r="AK2561" s="27">
        <f>ROUND(('Per Cápita'!$F$4*(1+($J2561/100))),0)</f>
        <v>92844</v>
      </c>
      <c r="AL2561" s="27">
        <f>ROUND(('Per Cápita'!$F$5*(1+($J2561/100))),0)</f>
        <v>81118</v>
      </c>
      <c r="AM2561" s="27">
        <f>ROUND(('Per Cápita'!$F$6*(1+($J2561/100))),0)</f>
        <v>124120</v>
      </c>
      <c r="AN2561" s="27">
        <f>ROUND(('Per Cápita'!$F$7*(1+($J2561/100))),0)</f>
        <v>149531</v>
      </c>
      <c r="AO2561" s="27">
        <f>+AG2561*$M2561</f>
        <v>0</v>
      </c>
      <c r="AP2561" s="27">
        <f>+AH2561*($O2561+$Q2561)</f>
        <v>0</v>
      </c>
      <c r="AQ2561" s="27">
        <f>+AI2561*$S2561</f>
        <v>0</v>
      </c>
      <c r="AR2561" s="27">
        <f>+AJ2561*$U2561</f>
        <v>0</v>
      </c>
      <c r="AS2561" s="27">
        <f>+AK2561*L2561</f>
        <v>2971008</v>
      </c>
      <c r="AT2561" s="27">
        <f>+AL2561*(N2561+P2561)</f>
        <v>26525586</v>
      </c>
      <c r="AU2561" s="27">
        <f>+AM2561*R2561</f>
        <v>0</v>
      </c>
      <c r="AV2561" s="27">
        <f>+AN2561*T2561</f>
        <v>6280302</v>
      </c>
      <c r="AW2561" s="27">
        <f>+AG2561*$X2561*$AW$1</f>
        <v>0</v>
      </c>
      <c r="AX2561" s="27">
        <f>+AH2561*($AB2561+$Z2561)*$AW$1</f>
        <v>0</v>
      </c>
      <c r="AY2561" s="27">
        <f>+AI2561*$AD2561*$AW$1</f>
        <v>0</v>
      </c>
      <c r="AZ2561" s="27">
        <f>+AJ2561*$AF2561*$AW$1</f>
        <v>0</v>
      </c>
      <c r="BA2561" s="27">
        <f>+$AW$1*AK2561*W2561</f>
        <v>0</v>
      </c>
      <c r="BB2561" s="27">
        <f>+$AW$1*AL2561*(Y2561+AA2561)</f>
        <v>0</v>
      </c>
      <c r="BC2561" s="27">
        <f>+AM2561*AC2561*$AW$1</f>
        <v>0</v>
      </c>
      <c r="BD2561" s="27">
        <f>+$AW$1*AN2561*AE2561</f>
        <v>1256060.4000000001</v>
      </c>
      <c r="BE2561" s="27">
        <f>ROUND(SUM(AO2561:AV2561),0)</f>
        <v>35776896</v>
      </c>
      <c r="BF2561" s="27">
        <f>ROUND(SUM(AW2561:BD2561),0)</f>
        <v>1256060</v>
      </c>
      <c r="BG2561" s="9">
        <f>+BF2561+BE2561</f>
        <v>37032956</v>
      </c>
      <c r="BH2561" s="27">
        <f>+ROUND(BG2561*$BH$2,0)</f>
        <v>29626365</v>
      </c>
      <c r="BI2561" s="27"/>
      <c r="BJ2561" t="s">
        <v>9823</v>
      </c>
      <c r="BK2561" t="s">
        <v>1579</v>
      </c>
      <c r="BL2561" t="s">
        <v>18245</v>
      </c>
      <c r="BM2561" t="s">
        <v>9835</v>
      </c>
      <c r="BN2561" t="s">
        <v>9832</v>
      </c>
      <c r="BO2561" t="s">
        <v>18246</v>
      </c>
      <c r="BP2561" t="s">
        <v>27680</v>
      </c>
      <c r="BQ2561" t="s">
        <v>33921</v>
      </c>
      <c r="BR2561" t="s">
        <v>29332</v>
      </c>
      <c r="BS2561">
        <v>1</v>
      </c>
      <c r="BU2561" t="s">
        <v>18245</v>
      </c>
      <c r="BV2561" t="s">
        <v>33922</v>
      </c>
      <c r="BW2561" t="s">
        <v>9835</v>
      </c>
      <c r="BX2561" t="s">
        <v>9832</v>
      </c>
      <c r="BY2561" t="s">
        <v>18246</v>
      </c>
      <c r="BZ2561" t="s">
        <v>27680</v>
      </c>
      <c r="CA2561">
        <v>1</v>
      </c>
      <c r="CB2561" t="s">
        <v>29341</v>
      </c>
    </row>
    <row r="2562" spans="1:80" x14ac:dyDescent="0.25">
      <c r="A2562" t="s">
        <v>5767</v>
      </c>
      <c r="B2562" s="41" t="s">
        <v>7216</v>
      </c>
      <c r="C2562" s="41">
        <v>10</v>
      </c>
      <c r="D2562">
        <v>19075</v>
      </c>
      <c r="E2562" t="s">
        <v>1577</v>
      </c>
      <c r="F2562" s="41">
        <v>10916</v>
      </c>
      <c r="G2562" s="41">
        <v>219075000059</v>
      </c>
      <c r="H2562" t="s">
        <v>1580</v>
      </c>
      <c r="I2562" s="25">
        <v>70.39392165838251</v>
      </c>
      <c r="J2562" s="42">
        <f>STANDARDIZE(I2562,$I$1,$I$2)</f>
        <v>0.7691307855430336</v>
      </c>
      <c r="K2562" s="26">
        <f>SUM(L2562:U2562)</f>
        <v>87</v>
      </c>
      <c r="L2562" s="26">
        <v>18</v>
      </c>
      <c r="M2562" s="26">
        <v>0</v>
      </c>
      <c r="N2562" s="26">
        <v>69</v>
      </c>
      <c r="O2562" s="26">
        <v>0</v>
      </c>
      <c r="P2562" s="26">
        <v>0</v>
      </c>
      <c r="Q2562" s="26">
        <v>0</v>
      </c>
      <c r="R2562" s="26">
        <v>0</v>
      </c>
      <c r="S2562" s="26">
        <v>0</v>
      </c>
      <c r="T2562" s="26">
        <v>0</v>
      </c>
      <c r="U2562" s="26">
        <v>0</v>
      </c>
      <c r="V2562" s="26">
        <f>SUM(W2562:AF2562)</f>
        <v>0</v>
      </c>
      <c r="W2562" s="26">
        <v>0</v>
      </c>
      <c r="X2562" s="26">
        <v>0</v>
      </c>
      <c r="Y2562" s="26">
        <v>0</v>
      </c>
      <c r="Z2562" s="26">
        <v>0</v>
      </c>
      <c r="AA2562" s="26">
        <v>0</v>
      </c>
      <c r="AB2562" s="26">
        <v>0</v>
      </c>
      <c r="AC2562" s="26">
        <v>0</v>
      </c>
      <c r="AD2562" s="26">
        <v>0</v>
      </c>
      <c r="AE2562" s="26">
        <v>0</v>
      </c>
      <c r="AF2562" s="26">
        <v>0</v>
      </c>
      <c r="AG2562" s="27">
        <f>ROUND(('Per Cápita'!$E$4*(1+($J2562/100))),0)</f>
        <v>75364</v>
      </c>
      <c r="AH2562" s="27">
        <f>ROUND(('Per Cápita'!$E$5*(1+($J2562/100))),0)</f>
        <v>66555</v>
      </c>
      <c r="AI2562" s="27">
        <f>ROUND(('Per Cápita'!$E$6*(1+($J2562/100))),0)</f>
        <v>99832</v>
      </c>
      <c r="AJ2562" s="27">
        <f>ROUND(('Per Cápita'!$E$7*(1+($J2562/100))),0)</f>
        <v>122344</v>
      </c>
      <c r="AK2562" s="27">
        <f>ROUND(('Per Cápita'!$F$4*(1+($J2562/100))),0)</f>
        <v>92981</v>
      </c>
      <c r="AL2562" s="27">
        <f>ROUND(('Per Cápita'!$F$5*(1+($J2562/100))),0)</f>
        <v>81237</v>
      </c>
      <c r="AM2562" s="27">
        <f>ROUND(('Per Cápita'!$F$6*(1+($J2562/100))),0)</f>
        <v>124302</v>
      </c>
      <c r="AN2562" s="27">
        <f>ROUND(('Per Cápita'!$F$7*(1+($J2562/100))),0)</f>
        <v>149750</v>
      </c>
      <c r="AO2562" s="27">
        <f>+AG2562*$M2562</f>
        <v>0</v>
      </c>
      <c r="AP2562" s="27">
        <f>+AH2562*($O2562+$Q2562)</f>
        <v>0</v>
      </c>
      <c r="AQ2562" s="27">
        <f>+AI2562*$S2562</f>
        <v>0</v>
      </c>
      <c r="AR2562" s="27">
        <f>+AJ2562*$U2562</f>
        <v>0</v>
      </c>
      <c r="AS2562" s="27">
        <f>+AK2562*L2562</f>
        <v>1673658</v>
      </c>
      <c r="AT2562" s="27">
        <f>+AL2562*(N2562+P2562)</f>
        <v>5605353</v>
      </c>
      <c r="AU2562" s="27">
        <f>+AM2562*R2562</f>
        <v>0</v>
      </c>
      <c r="AV2562" s="27">
        <f>+AN2562*T2562</f>
        <v>0</v>
      </c>
      <c r="AW2562" s="27">
        <f>+AG2562*$X2562*$AW$1</f>
        <v>0</v>
      </c>
      <c r="AX2562" s="27">
        <f>+AH2562*($AB2562+$Z2562)*$AW$1</f>
        <v>0</v>
      </c>
      <c r="AY2562" s="27">
        <f>+AI2562*$AD2562*$AW$1</f>
        <v>0</v>
      </c>
      <c r="AZ2562" s="27">
        <f>+AJ2562*$AF2562*$AW$1</f>
        <v>0</v>
      </c>
      <c r="BA2562" s="27">
        <f>+$AW$1*AK2562*W2562</f>
        <v>0</v>
      </c>
      <c r="BB2562" s="27">
        <f>+$AW$1*AL2562*(Y2562+AA2562)</f>
        <v>0</v>
      </c>
      <c r="BC2562" s="27">
        <f>+AM2562*AC2562*$AW$1</f>
        <v>0</v>
      </c>
      <c r="BD2562" s="27">
        <f>+$AW$1*AN2562*AE2562</f>
        <v>0</v>
      </c>
      <c r="BE2562" s="27">
        <f>ROUND(SUM(AO2562:AV2562),0)</f>
        <v>7279011</v>
      </c>
      <c r="BF2562" s="27">
        <f>ROUND(SUM(AW2562:BD2562),0)</f>
        <v>0</v>
      </c>
      <c r="BG2562" s="9">
        <f>+BF2562+BE2562</f>
        <v>7279011</v>
      </c>
      <c r="BH2562" s="27">
        <f>+ROUND(BG2562*$BH$2,0)</f>
        <v>5823209</v>
      </c>
      <c r="BI2562" s="27"/>
      <c r="BJ2562" t="s">
        <v>9828</v>
      </c>
      <c r="BK2562" t="s">
        <v>1580</v>
      </c>
      <c r="BL2562" t="s">
        <v>12721</v>
      </c>
      <c r="BM2562" t="s">
        <v>9835</v>
      </c>
      <c r="BN2562" t="s">
        <v>9832</v>
      </c>
      <c r="BO2562" t="s">
        <v>12722</v>
      </c>
      <c r="BP2562" t="s">
        <v>25589</v>
      </c>
      <c r="BQ2562" t="s">
        <v>33787</v>
      </c>
      <c r="BR2562" t="s">
        <v>29332</v>
      </c>
      <c r="BS2562">
        <v>1</v>
      </c>
      <c r="BU2562" t="s">
        <v>12721</v>
      </c>
      <c r="BV2562" t="s">
        <v>4159</v>
      </c>
      <c r="BW2562" t="s">
        <v>9835</v>
      </c>
      <c r="BX2562" t="s">
        <v>9832</v>
      </c>
      <c r="BY2562" t="s">
        <v>12722</v>
      </c>
      <c r="BZ2562" t="s">
        <v>25589</v>
      </c>
      <c r="CA2562">
        <v>1</v>
      </c>
      <c r="CB2562" t="s">
        <v>29341</v>
      </c>
    </row>
    <row r="2563" spans="1:80" x14ac:dyDescent="0.25">
      <c r="A2563" t="s">
        <v>5767</v>
      </c>
      <c r="B2563" s="41" t="s">
        <v>7216</v>
      </c>
      <c r="C2563" s="41">
        <v>10</v>
      </c>
      <c r="D2563">
        <v>19075</v>
      </c>
      <c r="E2563" t="s">
        <v>1577</v>
      </c>
      <c r="F2563" s="41">
        <v>10992</v>
      </c>
      <c r="G2563" s="41">
        <v>219075000164</v>
      </c>
      <c r="H2563" t="s">
        <v>1581</v>
      </c>
      <c r="I2563" s="25">
        <v>70.78785099675676</v>
      </c>
      <c r="J2563" s="42">
        <f>STANDARDIZE(I2563,$I$1,$I$2)</f>
        <v>0.89596799253770265</v>
      </c>
      <c r="K2563" s="26">
        <f>SUM(L2563:U2563)</f>
        <v>117</v>
      </c>
      <c r="L2563" s="26">
        <v>15</v>
      </c>
      <c r="M2563" s="26">
        <v>0</v>
      </c>
      <c r="N2563" s="26">
        <v>102</v>
      </c>
      <c r="O2563" s="26">
        <v>0</v>
      </c>
      <c r="P2563" s="26">
        <v>0</v>
      </c>
      <c r="Q2563" s="26">
        <v>0</v>
      </c>
      <c r="R2563" s="26">
        <v>0</v>
      </c>
      <c r="S2563" s="26">
        <v>0</v>
      </c>
      <c r="T2563" s="26">
        <v>0</v>
      </c>
      <c r="U2563" s="26">
        <v>0</v>
      </c>
      <c r="V2563" s="26">
        <f>SUM(W2563:AF2563)</f>
        <v>0</v>
      </c>
      <c r="W2563" s="26">
        <v>0</v>
      </c>
      <c r="X2563" s="26">
        <v>0</v>
      </c>
      <c r="Y2563" s="26">
        <v>0</v>
      </c>
      <c r="Z2563" s="26">
        <v>0</v>
      </c>
      <c r="AA2563" s="26">
        <v>0</v>
      </c>
      <c r="AB2563" s="26">
        <v>0</v>
      </c>
      <c r="AC2563" s="26">
        <v>0</v>
      </c>
      <c r="AD2563" s="26">
        <v>0</v>
      </c>
      <c r="AE2563" s="26">
        <v>0</v>
      </c>
      <c r="AF2563" s="26">
        <v>0</v>
      </c>
      <c r="AG2563" s="27">
        <f>ROUND(('Per Cápita'!$E$4*(1+($J2563/100))),0)</f>
        <v>75459</v>
      </c>
      <c r="AH2563" s="27">
        <f>ROUND(('Per Cápita'!$E$5*(1+($J2563/100))),0)</f>
        <v>66639</v>
      </c>
      <c r="AI2563" s="27">
        <f>ROUND(('Per Cápita'!$E$6*(1+($J2563/100))),0)</f>
        <v>99958</v>
      </c>
      <c r="AJ2563" s="27">
        <f>ROUND(('Per Cápita'!$E$7*(1+($J2563/100))),0)</f>
        <v>122498</v>
      </c>
      <c r="AK2563" s="27">
        <f>ROUND(('Per Cápita'!$F$4*(1+($J2563/100))),0)</f>
        <v>93098</v>
      </c>
      <c r="AL2563" s="27">
        <f>ROUND(('Per Cápita'!$F$5*(1+($J2563/100))),0)</f>
        <v>81339</v>
      </c>
      <c r="AM2563" s="27">
        <f>ROUND(('Per Cápita'!$F$6*(1+($J2563/100))),0)</f>
        <v>124458</v>
      </c>
      <c r="AN2563" s="27">
        <f>ROUND(('Per Cápita'!$F$7*(1+($J2563/100))),0)</f>
        <v>149938</v>
      </c>
      <c r="AO2563" s="27">
        <f>+AG2563*$M2563</f>
        <v>0</v>
      </c>
      <c r="AP2563" s="27">
        <f>+AH2563*($O2563+$Q2563)</f>
        <v>0</v>
      </c>
      <c r="AQ2563" s="27">
        <f>+AI2563*$S2563</f>
        <v>0</v>
      </c>
      <c r="AR2563" s="27">
        <f>+AJ2563*$U2563</f>
        <v>0</v>
      </c>
      <c r="AS2563" s="27">
        <f>+AK2563*L2563</f>
        <v>1396470</v>
      </c>
      <c r="AT2563" s="27">
        <f>+AL2563*(N2563+P2563)</f>
        <v>8296578</v>
      </c>
      <c r="AU2563" s="27">
        <f>+AM2563*R2563</f>
        <v>0</v>
      </c>
      <c r="AV2563" s="27">
        <f>+AN2563*T2563</f>
        <v>0</v>
      </c>
      <c r="AW2563" s="27">
        <f>+AG2563*$X2563*$AW$1</f>
        <v>0</v>
      </c>
      <c r="AX2563" s="27">
        <f>+AH2563*($AB2563+$Z2563)*$AW$1</f>
        <v>0</v>
      </c>
      <c r="AY2563" s="27">
        <f>+AI2563*$AD2563*$AW$1</f>
        <v>0</v>
      </c>
      <c r="AZ2563" s="27">
        <f>+AJ2563*$AF2563*$AW$1</f>
        <v>0</v>
      </c>
      <c r="BA2563" s="27">
        <f>+$AW$1*AK2563*W2563</f>
        <v>0</v>
      </c>
      <c r="BB2563" s="27">
        <f>+$AW$1*AL2563*(Y2563+AA2563)</f>
        <v>0</v>
      </c>
      <c r="BC2563" s="27">
        <f>+AM2563*AC2563*$AW$1</f>
        <v>0</v>
      </c>
      <c r="BD2563" s="27">
        <f>+$AW$1*AN2563*AE2563</f>
        <v>0</v>
      </c>
      <c r="BE2563" s="27">
        <f>ROUND(SUM(AO2563:AV2563),0)</f>
        <v>9693048</v>
      </c>
      <c r="BF2563" s="27">
        <f>ROUND(SUM(AW2563:BD2563),0)</f>
        <v>0</v>
      </c>
      <c r="BG2563" s="9">
        <f>+BF2563+BE2563</f>
        <v>9693048</v>
      </c>
      <c r="BH2563" s="27">
        <f>+ROUND(BG2563*$BH$2,0)</f>
        <v>7754438</v>
      </c>
      <c r="BI2563" s="27"/>
      <c r="BJ2563" t="s">
        <v>9828</v>
      </c>
      <c r="BK2563" t="s">
        <v>1581</v>
      </c>
      <c r="BL2563" t="s">
        <v>12721</v>
      </c>
      <c r="BM2563" t="s">
        <v>9835</v>
      </c>
      <c r="BN2563" t="s">
        <v>9832</v>
      </c>
      <c r="BO2563" t="s">
        <v>12722</v>
      </c>
      <c r="BP2563" t="s">
        <v>25589</v>
      </c>
      <c r="BQ2563" t="s">
        <v>33787</v>
      </c>
      <c r="BR2563" t="s">
        <v>29332</v>
      </c>
      <c r="BS2563">
        <v>1</v>
      </c>
      <c r="BU2563" t="s">
        <v>12721</v>
      </c>
      <c r="BV2563" t="s">
        <v>4159</v>
      </c>
      <c r="BW2563" t="s">
        <v>9835</v>
      </c>
      <c r="BX2563" t="s">
        <v>9832</v>
      </c>
      <c r="BY2563" t="s">
        <v>12722</v>
      </c>
      <c r="BZ2563" t="s">
        <v>25589</v>
      </c>
      <c r="CA2563">
        <v>1</v>
      </c>
      <c r="CB2563" t="s">
        <v>29341</v>
      </c>
    </row>
    <row r="2564" spans="1:80" x14ac:dyDescent="0.25">
      <c r="A2564" t="s">
        <v>5767</v>
      </c>
      <c r="B2564" s="41" t="s">
        <v>7216</v>
      </c>
      <c r="C2564" s="41">
        <v>10</v>
      </c>
      <c r="D2564">
        <v>19075</v>
      </c>
      <c r="E2564" t="s">
        <v>1577</v>
      </c>
      <c r="F2564" s="41">
        <v>10993</v>
      </c>
      <c r="G2564" s="41">
        <v>219075000172</v>
      </c>
      <c r="H2564" t="s">
        <v>1582</v>
      </c>
      <c r="I2564" s="25">
        <v>70.821050084032578</v>
      </c>
      <c r="J2564" s="42">
        <f>STANDARDIZE(I2564,$I$1,$I$2)</f>
        <v>0.90665742105860292</v>
      </c>
      <c r="K2564" s="26">
        <f>SUM(L2564:U2564)</f>
        <v>92</v>
      </c>
      <c r="L2564" s="26">
        <v>18</v>
      </c>
      <c r="M2564" s="26">
        <v>0</v>
      </c>
      <c r="N2564" s="26">
        <v>74</v>
      </c>
      <c r="O2564" s="26">
        <v>0</v>
      </c>
      <c r="P2564" s="26">
        <v>0</v>
      </c>
      <c r="Q2564" s="26">
        <v>0</v>
      </c>
      <c r="R2564" s="26">
        <v>0</v>
      </c>
      <c r="S2564" s="26">
        <v>0</v>
      </c>
      <c r="T2564" s="26">
        <v>0</v>
      </c>
      <c r="U2564" s="26">
        <v>0</v>
      </c>
      <c r="V2564" s="26">
        <f>SUM(W2564:AF2564)</f>
        <v>0</v>
      </c>
      <c r="W2564" s="26">
        <v>0</v>
      </c>
      <c r="X2564" s="26">
        <v>0</v>
      </c>
      <c r="Y2564" s="26">
        <v>0</v>
      </c>
      <c r="Z2564" s="26">
        <v>0</v>
      </c>
      <c r="AA2564" s="26">
        <v>0</v>
      </c>
      <c r="AB2564" s="26">
        <v>0</v>
      </c>
      <c r="AC2564" s="26">
        <v>0</v>
      </c>
      <c r="AD2564" s="26">
        <v>0</v>
      </c>
      <c r="AE2564" s="26">
        <v>0</v>
      </c>
      <c r="AF2564" s="26">
        <v>0</v>
      </c>
      <c r="AG2564" s="27">
        <f>ROUND(('Per Cápita'!$E$4*(1+($J2564/100))),0)</f>
        <v>75467</v>
      </c>
      <c r="AH2564" s="27">
        <f>ROUND(('Per Cápita'!$E$5*(1+($J2564/100))),0)</f>
        <v>66646</v>
      </c>
      <c r="AI2564" s="27">
        <f>ROUND(('Per Cápita'!$E$6*(1+($J2564/100))),0)</f>
        <v>99968</v>
      </c>
      <c r="AJ2564" s="27">
        <f>ROUND(('Per Cápita'!$E$7*(1+($J2564/100))),0)</f>
        <v>122511</v>
      </c>
      <c r="AK2564" s="27">
        <f>ROUND(('Per Cápita'!$F$4*(1+($J2564/100))),0)</f>
        <v>93108</v>
      </c>
      <c r="AL2564" s="27">
        <f>ROUND(('Per Cápita'!$F$5*(1+($J2564/100))),0)</f>
        <v>81348</v>
      </c>
      <c r="AM2564" s="27">
        <f>ROUND(('Per Cápita'!$F$6*(1+($J2564/100))),0)</f>
        <v>124471</v>
      </c>
      <c r="AN2564" s="27">
        <f>ROUND(('Per Cápita'!$F$7*(1+($J2564/100))),0)</f>
        <v>149954</v>
      </c>
      <c r="AO2564" s="27">
        <f>+AG2564*$M2564</f>
        <v>0</v>
      </c>
      <c r="AP2564" s="27">
        <f>+AH2564*($O2564+$Q2564)</f>
        <v>0</v>
      </c>
      <c r="AQ2564" s="27">
        <f>+AI2564*$S2564</f>
        <v>0</v>
      </c>
      <c r="AR2564" s="27">
        <f>+AJ2564*$U2564</f>
        <v>0</v>
      </c>
      <c r="AS2564" s="27">
        <f>+AK2564*L2564</f>
        <v>1675944</v>
      </c>
      <c r="AT2564" s="27">
        <f>+AL2564*(N2564+P2564)</f>
        <v>6019752</v>
      </c>
      <c r="AU2564" s="27">
        <f>+AM2564*R2564</f>
        <v>0</v>
      </c>
      <c r="AV2564" s="27">
        <f>+AN2564*T2564</f>
        <v>0</v>
      </c>
      <c r="AW2564" s="27">
        <f>+AG2564*$X2564*$AW$1</f>
        <v>0</v>
      </c>
      <c r="AX2564" s="27">
        <f>+AH2564*($AB2564+$Z2564)*$AW$1</f>
        <v>0</v>
      </c>
      <c r="AY2564" s="27">
        <f>+AI2564*$AD2564*$AW$1</f>
        <v>0</v>
      </c>
      <c r="AZ2564" s="27">
        <f>+AJ2564*$AF2564*$AW$1</f>
        <v>0</v>
      </c>
      <c r="BA2564" s="27">
        <f>+$AW$1*AK2564*W2564</f>
        <v>0</v>
      </c>
      <c r="BB2564" s="27">
        <f>+$AW$1*AL2564*(Y2564+AA2564)</f>
        <v>0</v>
      </c>
      <c r="BC2564" s="27">
        <f>+AM2564*AC2564*$AW$1</f>
        <v>0</v>
      </c>
      <c r="BD2564" s="27">
        <f>+$AW$1*AN2564*AE2564</f>
        <v>0</v>
      </c>
      <c r="BE2564" s="27">
        <f>ROUND(SUM(AO2564:AV2564),0)</f>
        <v>7695696</v>
      </c>
      <c r="BF2564" s="27">
        <f>ROUND(SUM(AW2564:BD2564),0)</f>
        <v>0</v>
      </c>
      <c r="BG2564" s="9">
        <f>+BF2564+BE2564</f>
        <v>7695696</v>
      </c>
      <c r="BH2564" s="27">
        <f>+ROUND(BG2564*$BH$2,0)</f>
        <v>6156557</v>
      </c>
      <c r="BI2564" s="27"/>
      <c r="BJ2564" t="s">
        <v>9828</v>
      </c>
      <c r="BK2564" t="s">
        <v>1582</v>
      </c>
      <c r="BL2564" t="s">
        <v>12721</v>
      </c>
      <c r="BM2564" t="s">
        <v>9835</v>
      </c>
      <c r="BN2564" t="s">
        <v>9832</v>
      </c>
      <c r="BO2564" t="s">
        <v>12722</v>
      </c>
      <c r="BP2564" t="s">
        <v>25589</v>
      </c>
      <c r="BQ2564" t="s">
        <v>33787</v>
      </c>
      <c r="BR2564" t="s">
        <v>29332</v>
      </c>
      <c r="BS2564">
        <v>1</v>
      </c>
      <c r="BU2564" t="s">
        <v>12721</v>
      </c>
      <c r="BV2564" t="s">
        <v>4159</v>
      </c>
      <c r="BW2564" t="s">
        <v>9835</v>
      </c>
      <c r="BX2564" t="s">
        <v>9832</v>
      </c>
      <c r="BY2564" t="s">
        <v>12722</v>
      </c>
      <c r="BZ2564" t="s">
        <v>25589</v>
      </c>
      <c r="CA2564">
        <v>1</v>
      </c>
      <c r="CB2564" t="s">
        <v>29341</v>
      </c>
    </row>
    <row r="2565" spans="1:80" x14ac:dyDescent="0.25">
      <c r="A2565" t="s">
        <v>5767</v>
      </c>
      <c r="B2565" s="41" t="s">
        <v>7216</v>
      </c>
      <c r="C2565" s="41">
        <v>10</v>
      </c>
      <c r="D2565">
        <v>19075</v>
      </c>
      <c r="E2565" t="s">
        <v>1577</v>
      </c>
      <c r="F2565" s="41">
        <v>10994</v>
      </c>
      <c r="G2565" s="41">
        <v>219075000199</v>
      </c>
      <c r="H2565" t="s">
        <v>1583</v>
      </c>
      <c r="I2565" s="25">
        <v>70.937159160063374</v>
      </c>
      <c r="J2565" s="42">
        <f>STANDARDIZE(I2565,$I$1,$I$2)</f>
        <v>0.94404217379435007</v>
      </c>
      <c r="K2565" s="26">
        <f>SUM(L2565:U2565)</f>
        <v>70</v>
      </c>
      <c r="L2565" s="26">
        <v>16</v>
      </c>
      <c r="M2565" s="26">
        <v>0</v>
      </c>
      <c r="N2565" s="26">
        <v>54</v>
      </c>
      <c r="O2565" s="26">
        <v>0</v>
      </c>
      <c r="P2565" s="26">
        <v>0</v>
      </c>
      <c r="Q2565" s="26">
        <v>0</v>
      </c>
      <c r="R2565" s="26">
        <v>0</v>
      </c>
      <c r="S2565" s="26">
        <v>0</v>
      </c>
      <c r="T2565" s="26">
        <v>0</v>
      </c>
      <c r="U2565" s="26">
        <v>0</v>
      </c>
      <c r="V2565" s="26">
        <f>SUM(W2565:AF2565)</f>
        <v>0</v>
      </c>
      <c r="W2565" s="26">
        <v>0</v>
      </c>
      <c r="X2565" s="26">
        <v>0</v>
      </c>
      <c r="Y2565" s="26">
        <v>0</v>
      </c>
      <c r="Z2565" s="26">
        <v>0</v>
      </c>
      <c r="AA2565" s="26">
        <v>0</v>
      </c>
      <c r="AB2565" s="26">
        <v>0</v>
      </c>
      <c r="AC2565" s="26">
        <v>0</v>
      </c>
      <c r="AD2565" s="26">
        <v>0</v>
      </c>
      <c r="AE2565" s="26">
        <v>0</v>
      </c>
      <c r="AF2565" s="26">
        <v>0</v>
      </c>
      <c r="AG2565" s="27">
        <f>ROUND(('Per Cápita'!$E$4*(1+($J2565/100))),0)</f>
        <v>75495</v>
      </c>
      <c r="AH2565" s="27">
        <f>ROUND(('Per Cápita'!$E$5*(1+($J2565/100))),0)</f>
        <v>66671</v>
      </c>
      <c r="AI2565" s="27">
        <f>ROUND(('Per Cápita'!$E$6*(1+($J2565/100))),0)</f>
        <v>100005</v>
      </c>
      <c r="AJ2565" s="27">
        <f>ROUND(('Per Cápita'!$E$7*(1+($J2565/100))),0)</f>
        <v>122556</v>
      </c>
      <c r="AK2565" s="27">
        <f>ROUND(('Per Cápita'!$F$4*(1+($J2565/100))),0)</f>
        <v>93142</v>
      </c>
      <c r="AL2565" s="27">
        <f>ROUND(('Per Cápita'!$F$5*(1+($J2565/100))),0)</f>
        <v>81378</v>
      </c>
      <c r="AM2565" s="27">
        <f>ROUND(('Per Cápita'!$F$6*(1+($J2565/100))),0)</f>
        <v>124518</v>
      </c>
      <c r="AN2565" s="27">
        <f>ROUND(('Per Cápita'!$F$7*(1+($J2565/100))),0)</f>
        <v>150010</v>
      </c>
      <c r="AO2565" s="27">
        <f>+AG2565*$M2565</f>
        <v>0</v>
      </c>
      <c r="AP2565" s="27">
        <f>+AH2565*($O2565+$Q2565)</f>
        <v>0</v>
      </c>
      <c r="AQ2565" s="27">
        <f>+AI2565*$S2565</f>
        <v>0</v>
      </c>
      <c r="AR2565" s="27">
        <f>+AJ2565*$U2565</f>
        <v>0</v>
      </c>
      <c r="AS2565" s="27">
        <f>+AK2565*L2565</f>
        <v>1490272</v>
      </c>
      <c r="AT2565" s="27">
        <f>+AL2565*(N2565+P2565)</f>
        <v>4394412</v>
      </c>
      <c r="AU2565" s="27">
        <f>+AM2565*R2565</f>
        <v>0</v>
      </c>
      <c r="AV2565" s="27">
        <f>+AN2565*T2565</f>
        <v>0</v>
      </c>
      <c r="AW2565" s="27">
        <f>+AG2565*$X2565*$AW$1</f>
        <v>0</v>
      </c>
      <c r="AX2565" s="27">
        <f>+AH2565*($AB2565+$Z2565)*$AW$1</f>
        <v>0</v>
      </c>
      <c r="AY2565" s="27">
        <f>+AI2565*$AD2565*$AW$1</f>
        <v>0</v>
      </c>
      <c r="AZ2565" s="27">
        <f>+AJ2565*$AF2565*$AW$1</f>
        <v>0</v>
      </c>
      <c r="BA2565" s="27">
        <f>+$AW$1*AK2565*W2565</f>
        <v>0</v>
      </c>
      <c r="BB2565" s="27">
        <f>+$AW$1*AL2565*(Y2565+AA2565)</f>
        <v>0</v>
      </c>
      <c r="BC2565" s="27">
        <f>+AM2565*AC2565*$AW$1</f>
        <v>0</v>
      </c>
      <c r="BD2565" s="27">
        <f>+$AW$1*AN2565*AE2565</f>
        <v>0</v>
      </c>
      <c r="BE2565" s="27">
        <f>ROUND(SUM(AO2565:AV2565),0)</f>
        <v>5884684</v>
      </c>
      <c r="BF2565" s="27">
        <f>ROUND(SUM(AW2565:BD2565),0)</f>
        <v>0</v>
      </c>
      <c r="BG2565" s="9">
        <f>+BF2565+BE2565</f>
        <v>5884684</v>
      </c>
      <c r="BH2565" s="27">
        <f>+ROUND(BG2565*$BH$2,0)</f>
        <v>4707747</v>
      </c>
      <c r="BI2565" s="27"/>
      <c r="BJ2565" t="s">
        <v>9828</v>
      </c>
      <c r="BK2565" t="s">
        <v>1583</v>
      </c>
      <c r="BL2565" t="s">
        <v>12721</v>
      </c>
      <c r="BM2565" t="s">
        <v>9835</v>
      </c>
      <c r="BN2565" t="s">
        <v>9832</v>
      </c>
      <c r="BO2565" t="s">
        <v>12722</v>
      </c>
      <c r="BP2565" t="s">
        <v>25589</v>
      </c>
      <c r="BQ2565" t="s">
        <v>33787</v>
      </c>
      <c r="BR2565" t="s">
        <v>29332</v>
      </c>
      <c r="BS2565">
        <v>1</v>
      </c>
      <c r="BU2565" t="s">
        <v>12721</v>
      </c>
      <c r="BV2565" t="s">
        <v>4159</v>
      </c>
      <c r="BW2565" t="s">
        <v>9835</v>
      </c>
      <c r="BX2565" t="s">
        <v>9832</v>
      </c>
      <c r="BY2565" t="s">
        <v>12722</v>
      </c>
      <c r="BZ2565" t="s">
        <v>25589</v>
      </c>
      <c r="CA2565">
        <v>1</v>
      </c>
      <c r="CB2565" t="s">
        <v>29341</v>
      </c>
    </row>
    <row r="2566" spans="1:80" x14ac:dyDescent="0.25">
      <c r="A2566" t="s">
        <v>5767</v>
      </c>
      <c r="B2566" s="41" t="s">
        <v>7216</v>
      </c>
      <c r="C2566" s="41">
        <v>10</v>
      </c>
      <c r="D2566">
        <v>19075</v>
      </c>
      <c r="E2566" t="s">
        <v>1577</v>
      </c>
      <c r="F2566" s="41">
        <v>10997</v>
      </c>
      <c r="G2566" s="41">
        <v>219075000253</v>
      </c>
      <c r="H2566" t="s">
        <v>1584</v>
      </c>
      <c r="I2566" s="25">
        <v>68.57392308268345</v>
      </c>
      <c r="J2566" s="42">
        <f>STANDARDIZE(I2566,$I$1,$I$2)</f>
        <v>0.18312838971072987</v>
      </c>
      <c r="K2566" s="26">
        <f>SUM(L2566:U2566)</f>
        <v>77</v>
      </c>
      <c r="L2566" s="26">
        <v>13</v>
      </c>
      <c r="M2566" s="26">
        <v>1</v>
      </c>
      <c r="N2566" s="26">
        <v>57</v>
      </c>
      <c r="O2566" s="26">
        <v>6</v>
      </c>
      <c r="P2566" s="26">
        <v>0</v>
      </c>
      <c r="Q2566" s="26">
        <v>0</v>
      </c>
      <c r="R2566" s="26">
        <v>0</v>
      </c>
      <c r="S2566" s="26">
        <v>0</v>
      </c>
      <c r="T2566" s="26">
        <v>0</v>
      </c>
      <c r="U2566" s="26">
        <v>0</v>
      </c>
      <c r="V2566" s="26">
        <f>SUM(W2566:AF2566)</f>
        <v>0</v>
      </c>
      <c r="W2566" s="26">
        <v>0</v>
      </c>
      <c r="X2566" s="26">
        <v>0</v>
      </c>
      <c r="Y2566" s="26">
        <v>0</v>
      </c>
      <c r="Z2566" s="26">
        <v>0</v>
      </c>
      <c r="AA2566" s="26">
        <v>0</v>
      </c>
      <c r="AB2566" s="26">
        <v>0</v>
      </c>
      <c r="AC2566" s="26">
        <v>0</v>
      </c>
      <c r="AD2566" s="26">
        <v>0</v>
      </c>
      <c r="AE2566" s="26">
        <v>0</v>
      </c>
      <c r="AF2566" s="26">
        <v>0</v>
      </c>
      <c r="AG2566" s="27">
        <f>ROUND(('Per Cápita'!$E$4*(1+($J2566/100))),0)</f>
        <v>74926</v>
      </c>
      <c r="AH2566" s="27">
        <f>ROUND(('Per Cápita'!$E$5*(1+($J2566/100))),0)</f>
        <v>66168</v>
      </c>
      <c r="AI2566" s="27">
        <f>ROUND(('Per Cápita'!$E$6*(1+($J2566/100))),0)</f>
        <v>99251</v>
      </c>
      <c r="AJ2566" s="27">
        <f>ROUND(('Per Cápita'!$E$7*(1+($J2566/100))),0)</f>
        <v>121632</v>
      </c>
      <c r="AK2566" s="27">
        <f>ROUND(('Per Cápita'!$F$4*(1+($J2566/100))),0)</f>
        <v>92440</v>
      </c>
      <c r="AL2566" s="27">
        <f>ROUND(('Per Cápita'!$F$5*(1+($J2566/100))),0)</f>
        <v>80765</v>
      </c>
      <c r="AM2566" s="27">
        <f>ROUND(('Per Cápita'!$F$6*(1+($J2566/100))),0)</f>
        <v>123579</v>
      </c>
      <c r="AN2566" s="27">
        <f>ROUND(('Per Cápita'!$F$7*(1+($J2566/100))),0)</f>
        <v>148879</v>
      </c>
      <c r="AO2566" s="27">
        <f>+AG2566*$M2566</f>
        <v>74926</v>
      </c>
      <c r="AP2566" s="27">
        <f>+AH2566*($O2566+$Q2566)</f>
        <v>397008</v>
      </c>
      <c r="AQ2566" s="27">
        <f>+AI2566*$S2566</f>
        <v>0</v>
      </c>
      <c r="AR2566" s="27">
        <f>+AJ2566*$U2566</f>
        <v>0</v>
      </c>
      <c r="AS2566" s="27">
        <f>+AK2566*L2566</f>
        <v>1201720</v>
      </c>
      <c r="AT2566" s="27">
        <f>+AL2566*(N2566+P2566)</f>
        <v>4603605</v>
      </c>
      <c r="AU2566" s="27">
        <f>+AM2566*R2566</f>
        <v>0</v>
      </c>
      <c r="AV2566" s="27">
        <f>+AN2566*T2566</f>
        <v>0</v>
      </c>
      <c r="AW2566" s="27">
        <f>+AG2566*$X2566*$AW$1</f>
        <v>0</v>
      </c>
      <c r="AX2566" s="27">
        <f>+AH2566*($AB2566+$Z2566)*$AW$1</f>
        <v>0</v>
      </c>
      <c r="AY2566" s="27">
        <f>+AI2566*$AD2566*$AW$1</f>
        <v>0</v>
      </c>
      <c r="AZ2566" s="27">
        <f>+AJ2566*$AF2566*$AW$1</f>
        <v>0</v>
      </c>
      <c r="BA2566" s="27">
        <f>+$AW$1*AK2566*W2566</f>
        <v>0</v>
      </c>
      <c r="BB2566" s="27">
        <f>+$AW$1*AL2566*(Y2566+AA2566)</f>
        <v>0</v>
      </c>
      <c r="BC2566" s="27">
        <f>+AM2566*AC2566*$AW$1</f>
        <v>0</v>
      </c>
      <c r="BD2566" s="27">
        <f>+$AW$1*AN2566*AE2566</f>
        <v>0</v>
      </c>
      <c r="BE2566" s="27">
        <f>ROUND(SUM(AO2566:AV2566),0)</f>
        <v>6277259</v>
      </c>
      <c r="BF2566" s="27">
        <f>ROUND(SUM(AW2566:BD2566),0)</f>
        <v>0</v>
      </c>
      <c r="BG2566" s="9">
        <f>+BF2566+BE2566</f>
        <v>6277259</v>
      </c>
      <c r="BH2566" s="27">
        <f>+ROUND(BG2566*$BH$2,0)</f>
        <v>5021807</v>
      </c>
      <c r="BI2566" s="27"/>
      <c r="BJ2566" t="s">
        <v>9828</v>
      </c>
      <c r="BK2566" t="s">
        <v>1584</v>
      </c>
      <c r="BL2566" t="s">
        <v>18245</v>
      </c>
      <c r="BM2566" t="s">
        <v>9835</v>
      </c>
      <c r="BN2566" t="s">
        <v>9832</v>
      </c>
      <c r="BO2566" t="s">
        <v>18246</v>
      </c>
      <c r="BP2566" t="s">
        <v>27680</v>
      </c>
      <c r="BQ2566" t="s">
        <v>33921</v>
      </c>
      <c r="BR2566" t="s">
        <v>29332</v>
      </c>
      <c r="BS2566">
        <v>1</v>
      </c>
      <c r="BU2566" t="s">
        <v>18245</v>
      </c>
      <c r="BV2566" t="s">
        <v>33922</v>
      </c>
      <c r="BW2566" t="s">
        <v>9835</v>
      </c>
      <c r="BX2566" t="s">
        <v>9832</v>
      </c>
      <c r="BY2566" t="s">
        <v>18246</v>
      </c>
      <c r="BZ2566" t="s">
        <v>27680</v>
      </c>
      <c r="CA2566">
        <v>1</v>
      </c>
      <c r="CB2566" t="s">
        <v>29341</v>
      </c>
    </row>
    <row r="2567" spans="1:80" x14ac:dyDescent="0.25">
      <c r="A2567" t="s">
        <v>5767</v>
      </c>
      <c r="B2567" s="41" t="s">
        <v>7216</v>
      </c>
      <c r="C2567" s="41">
        <v>10</v>
      </c>
      <c r="D2567">
        <v>19075</v>
      </c>
      <c r="E2567" t="s">
        <v>1577</v>
      </c>
      <c r="F2567" s="41">
        <v>10999</v>
      </c>
      <c r="G2567" s="41">
        <v>219075000296</v>
      </c>
      <c r="H2567" t="s">
        <v>1585</v>
      </c>
      <c r="I2567" s="25">
        <v>69.237311179469401</v>
      </c>
      <c r="J2567" s="42">
        <f>STANDARDIZE(I2567,$I$1,$I$2)</f>
        <v>0.39672581735370599</v>
      </c>
      <c r="K2567" s="26">
        <f>SUM(L2567:U2567)</f>
        <v>184</v>
      </c>
      <c r="L2567" s="26">
        <v>16</v>
      </c>
      <c r="M2567" s="26">
        <v>0</v>
      </c>
      <c r="N2567" s="26">
        <v>64</v>
      </c>
      <c r="O2567" s="26">
        <v>0</v>
      </c>
      <c r="P2567" s="26">
        <v>81</v>
      </c>
      <c r="Q2567" s="26">
        <v>0</v>
      </c>
      <c r="R2567" s="26">
        <v>23</v>
      </c>
      <c r="S2567" s="26">
        <v>0</v>
      </c>
      <c r="T2567" s="26">
        <v>0</v>
      </c>
      <c r="U2567" s="26">
        <v>0</v>
      </c>
      <c r="V2567" s="26">
        <f>SUM(W2567:AF2567)</f>
        <v>0</v>
      </c>
      <c r="W2567" s="26">
        <v>0</v>
      </c>
      <c r="X2567" s="26">
        <v>0</v>
      </c>
      <c r="Y2567" s="26">
        <v>0</v>
      </c>
      <c r="Z2567" s="26">
        <v>0</v>
      </c>
      <c r="AA2567" s="26">
        <v>0</v>
      </c>
      <c r="AB2567" s="26">
        <v>0</v>
      </c>
      <c r="AC2567" s="26">
        <v>0</v>
      </c>
      <c r="AD2567" s="26">
        <v>0</v>
      </c>
      <c r="AE2567" s="26">
        <v>0</v>
      </c>
      <c r="AF2567" s="26">
        <v>0</v>
      </c>
      <c r="AG2567" s="27">
        <f>ROUND(('Per Cápita'!$E$4*(1+($J2567/100))),0)</f>
        <v>75086</v>
      </c>
      <c r="AH2567" s="27">
        <f>ROUND(('Per Cápita'!$E$5*(1+($J2567/100))),0)</f>
        <v>66309</v>
      </c>
      <c r="AI2567" s="27">
        <f>ROUND(('Per Cápita'!$E$6*(1+($J2567/100))),0)</f>
        <v>99463</v>
      </c>
      <c r="AJ2567" s="27">
        <f>ROUND(('Per Cápita'!$E$7*(1+($J2567/100))),0)</f>
        <v>121892</v>
      </c>
      <c r="AK2567" s="27">
        <f>ROUND(('Per Cápita'!$F$4*(1+($J2567/100))),0)</f>
        <v>92637</v>
      </c>
      <c r="AL2567" s="27">
        <f>ROUND(('Per Cápita'!$F$5*(1+($J2567/100))),0)</f>
        <v>80937</v>
      </c>
      <c r="AM2567" s="27">
        <f>ROUND(('Per Cápita'!$F$6*(1+($J2567/100))),0)</f>
        <v>123842</v>
      </c>
      <c r="AN2567" s="27">
        <f>ROUND(('Per Cápita'!$F$7*(1+($J2567/100))),0)</f>
        <v>149197</v>
      </c>
      <c r="AO2567" s="27">
        <f>+AG2567*$M2567</f>
        <v>0</v>
      </c>
      <c r="AP2567" s="27">
        <f>+AH2567*($O2567+$Q2567)</f>
        <v>0</v>
      </c>
      <c r="AQ2567" s="27">
        <f>+AI2567*$S2567</f>
        <v>0</v>
      </c>
      <c r="AR2567" s="27">
        <f>+AJ2567*$U2567</f>
        <v>0</v>
      </c>
      <c r="AS2567" s="27">
        <f>+AK2567*L2567</f>
        <v>1482192</v>
      </c>
      <c r="AT2567" s="27">
        <f>+AL2567*(N2567+P2567)</f>
        <v>11735865</v>
      </c>
      <c r="AU2567" s="27">
        <f>+AM2567*R2567</f>
        <v>2848366</v>
      </c>
      <c r="AV2567" s="27">
        <f>+AN2567*T2567</f>
        <v>0</v>
      </c>
      <c r="AW2567" s="27">
        <f>+AG2567*$X2567*$AW$1</f>
        <v>0</v>
      </c>
      <c r="AX2567" s="27">
        <f>+AH2567*($AB2567+$Z2567)*$AW$1</f>
        <v>0</v>
      </c>
      <c r="AY2567" s="27">
        <f>+AI2567*$AD2567*$AW$1</f>
        <v>0</v>
      </c>
      <c r="AZ2567" s="27">
        <f>+AJ2567*$AF2567*$AW$1</f>
        <v>0</v>
      </c>
      <c r="BA2567" s="27">
        <f>+$AW$1*AK2567*W2567</f>
        <v>0</v>
      </c>
      <c r="BB2567" s="27">
        <f>+$AW$1*AL2567*(Y2567+AA2567)</f>
        <v>0</v>
      </c>
      <c r="BC2567" s="27">
        <f>+AM2567*AC2567*$AW$1</f>
        <v>0</v>
      </c>
      <c r="BD2567" s="27">
        <f>+$AW$1*AN2567*AE2567</f>
        <v>0</v>
      </c>
      <c r="BE2567" s="27">
        <f>ROUND(SUM(AO2567:AV2567),0)</f>
        <v>16066423</v>
      </c>
      <c r="BF2567" s="27">
        <f>ROUND(SUM(AW2567:BD2567),0)</f>
        <v>0</v>
      </c>
      <c r="BG2567" s="9">
        <f>+BF2567+BE2567</f>
        <v>16066423</v>
      </c>
      <c r="BH2567" s="27">
        <f>+ROUND(BG2567*$BH$2,0)</f>
        <v>12853138</v>
      </c>
      <c r="BI2567" s="27"/>
      <c r="BJ2567" t="s">
        <v>9828</v>
      </c>
      <c r="BK2567" t="s">
        <v>1585</v>
      </c>
      <c r="BL2567" t="s">
        <v>12721</v>
      </c>
      <c r="BM2567" t="s">
        <v>9835</v>
      </c>
      <c r="BN2567" t="s">
        <v>9832</v>
      </c>
      <c r="BO2567" t="s">
        <v>12722</v>
      </c>
      <c r="BP2567" t="s">
        <v>25589</v>
      </c>
      <c r="BQ2567" t="s">
        <v>33787</v>
      </c>
      <c r="BR2567" t="s">
        <v>29332</v>
      </c>
      <c r="BS2567">
        <v>1</v>
      </c>
      <c r="BU2567" t="s">
        <v>12721</v>
      </c>
      <c r="BV2567" t="s">
        <v>4159</v>
      </c>
      <c r="BW2567" t="s">
        <v>9835</v>
      </c>
      <c r="BX2567" t="s">
        <v>9832</v>
      </c>
      <c r="BY2567" t="s">
        <v>12722</v>
      </c>
      <c r="BZ2567" t="s">
        <v>25589</v>
      </c>
      <c r="CA2567">
        <v>1</v>
      </c>
      <c r="CB2567" t="s">
        <v>29341</v>
      </c>
    </row>
    <row r="2568" spans="1:80" x14ac:dyDescent="0.25">
      <c r="A2568" t="s">
        <v>5767</v>
      </c>
      <c r="B2568" s="41" t="s">
        <v>7216</v>
      </c>
      <c r="C2568" s="41">
        <v>10</v>
      </c>
      <c r="D2568">
        <v>19075</v>
      </c>
      <c r="E2568" t="s">
        <v>1577</v>
      </c>
      <c r="F2568" s="41">
        <v>11000</v>
      </c>
      <c r="G2568" s="41">
        <v>219075000300</v>
      </c>
      <c r="H2568" t="s">
        <v>1586</v>
      </c>
      <c r="I2568" s="25">
        <v>71.245515792445957</v>
      </c>
      <c r="J2568" s="42">
        <f>STANDARDIZE(I2568,$I$1,$I$2)</f>
        <v>1.0433267159690982</v>
      </c>
      <c r="K2568" s="26">
        <f>SUM(L2568:U2568)</f>
        <v>80</v>
      </c>
      <c r="L2568" s="26">
        <v>7</v>
      </c>
      <c r="M2568" s="26">
        <v>0</v>
      </c>
      <c r="N2568" s="26">
        <v>73</v>
      </c>
      <c r="O2568" s="26">
        <v>0</v>
      </c>
      <c r="P2568" s="26">
        <v>0</v>
      </c>
      <c r="Q2568" s="26">
        <v>0</v>
      </c>
      <c r="R2568" s="26">
        <v>0</v>
      </c>
      <c r="S2568" s="26">
        <v>0</v>
      </c>
      <c r="T2568" s="26">
        <v>0</v>
      </c>
      <c r="U2568" s="26">
        <v>0</v>
      </c>
      <c r="V2568" s="26">
        <f>SUM(W2568:AF2568)</f>
        <v>0</v>
      </c>
      <c r="W2568" s="26">
        <v>0</v>
      </c>
      <c r="X2568" s="26">
        <v>0</v>
      </c>
      <c r="Y2568" s="26">
        <v>0</v>
      </c>
      <c r="Z2568" s="26">
        <v>0</v>
      </c>
      <c r="AA2568" s="26">
        <v>0</v>
      </c>
      <c r="AB2568" s="26">
        <v>0</v>
      </c>
      <c r="AC2568" s="26">
        <v>0</v>
      </c>
      <c r="AD2568" s="26">
        <v>0</v>
      </c>
      <c r="AE2568" s="26">
        <v>0</v>
      </c>
      <c r="AF2568" s="26">
        <v>0</v>
      </c>
      <c r="AG2568" s="27">
        <f>ROUND(('Per Cápita'!$E$4*(1+($J2568/100))),0)</f>
        <v>75569</v>
      </c>
      <c r="AH2568" s="27">
        <f>ROUND(('Per Cápita'!$E$5*(1+($J2568/100))),0)</f>
        <v>66736</v>
      </c>
      <c r="AI2568" s="27">
        <f>ROUND(('Per Cápita'!$E$6*(1+($J2568/100))),0)</f>
        <v>100104</v>
      </c>
      <c r="AJ2568" s="27">
        <f>ROUND(('Per Cápita'!$E$7*(1+($J2568/100))),0)</f>
        <v>122677</v>
      </c>
      <c r="AK2568" s="27">
        <f>ROUND(('Per Cápita'!$F$4*(1+($J2568/100))),0)</f>
        <v>93234</v>
      </c>
      <c r="AL2568" s="27">
        <f>ROUND(('Per Cápita'!$F$5*(1+($J2568/100))),0)</f>
        <v>81458</v>
      </c>
      <c r="AM2568" s="27">
        <f>ROUND(('Per Cápita'!$F$6*(1+($J2568/100))),0)</f>
        <v>124640</v>
      </c>
      <c r="AN2568" s="27">
        <f>ROUND(('Per Cápita'!$F$7*(1+($J2568/100))),0)</f>
        <v>150157</v>
      </c>
      <c r="AO2568" s="27">
        <f>+AG2568*$M2568</f>
        <v>0</v>
      </c>
      <c r="AP2568" s="27">
        <f>+AH2568*($O2568+$Q2568)</f>
        <v>0</v>
      </c>
      <c r="AQ2568" s="27">
        <f>+AI2568*$S2568</f>
        <v>0</v>
      </c>
      <c r="AR2568" s="27">
        <f>+AJ2568*$U2568</f>
        <v>0</v>
      </c>
      <c r="AS2568" s="27">
        <f>+AK2568*L2568</f>
        <v>652638</v>
      </c>
      <c r="AT2568" s="27">
        <f>+AL2568*(N2568+P2568)</f>
        <v>5946434</v>
      </c>
      <c r="AU2568" s="27">
        <f>+AM2568*R2568</f>
        <v>0</v>
      </c>
      <c r="AV2568" s="27">
        <f>+AN2568*T2568</f>
        <v>0</v>
      </c>
      <c r="AW2568" s="27">
        <f>+AG2568*$X2568*$AW$1</f>
        <v>0</v>
      </c>
      <c r="AX2568" s="27">
        <f>+AH2568*($AB2568+$Z2568)*$AW$1</f>
        <v>0</v>
      </c>
      <c r="AY2568" s="27">
        <f>+AI2568*$AD2568*$AW$1</f>
        <v>0</v>
      </c>
      <c r="AZ2568" s="27">
        <f>+AJ2568*$AF2568*$AW$1</f>
        <v>0</v>
      </c>
      <c r="BA2568" s="27">
        <f>+$AW$1*AK2568*W2568</f>
        <v>0</v>
      </c>
      <c r="BB2568" s="27">
        <f>+$AW$1*AL2568*(Y2568+AA2568)</f>
        <v>0</v>
      </c>
      <c r="BC2568" s="27">
        <f>+AM2568*AC2568*$AW$1</f>
        <v>0</v>
      </c>
      <c r="BD2568" s="27">
        <f>+$AW$1*AN2568*AE2568</f>
        <v>0</v>
      </c>
      <c r="BE2568" s="27">
        <f>ROUND(SUM(AO2568:AV2568),0)</f>
        <v>6599072</v>
      </c>
      <c r="BF2568" s="27">
        <f>ROUND(SUM(AW2568:BD2568),0)</f>
        <v>0</v>
      </c>
      <c r="BG2568" s="9">
        <f>+BF2568+BE2568</f>
        <v>6599072</v>
      </c>
      <c r="BH2568" s="27">
        <f>+ROUND(BG2568*$BH$2,0)</f>
        <v>5279258</v>
      </c>
      <c r="BI2568" s="27"/>
      <c r="BJ2568" t="s">
        <v>9828</v>
      </c>
      <c r="BK2568" t="s">
        <v>1586</v>
      </c>
      <c r="BL2568" t="s">
        <v>18247</v>
      </c>
      <c r="BM2568" t="s">
        <v>9835</v>
      </c>
      <c r="BN2568" t="s">
        <v>9832</v>
      </c>
      <c r="BO2568" t="s">
        <v>18248</v>
      </c>
      <c r="BP2568" t="s">
        <v>27681</v>
      </c>
      <c r="BQ2568" t="s">
        <v>33923</v>
      </c>
      <c r="BR2568" t="s">
        <v>29332</v>
      </c>
      <c r="BS2568">
        <v>1</v>
      </c>
      <c r="BU2568" t="s">
        <v>18247</v>
      </c>
      <c r="BV2568" t="s">
        <v>33924</v>
      </c>
      <c r="BW2568" t="s">
        <v>9835</v>
      </c>
      <c r="BX2568" t="s">
        <v>9832</v>
      </c>
      <c r="BY2568" t="s">
        <v>18248</v>
      </c>
      <c r="BZ2568" t="s">
        <v>27681</v>
      </c>
      <c r="CA2568">
        <v>1</v>
      </c>
      <c r="CB2568" t="s">
        <v>29341</v>
      </c>
    </row>
    <row r="2569" spans="1:80" x14ac:dyDescent="0.25">
      <c r="A2569" t="s">
        <v>5767</v>
      </c>
      <c r="B2569" s="41" t="s">
        <v>7216</v>
      </c>
      <c r="C2569" s="41">
        <v>10</v>
      </c>
      <c r="D2569">
        <v>19075</v>
      </c>
      <c r="E2569" t="s">
        <v>1577</v>
      </c>
      <c r="F2569" s="41">
        <v>11002</v>
      </c>
      <c r="G2569" s="41">
        <v>219075000636</v>
      </c>
      <c r="H2569" t="s">
        <v>1587</v>
      </c>
      <c r="I2569" s="25">
        <v>72.296642327309897</v>
      </c>
      <c r="J2569" s="42">
        <f>STANDARDIZE(I2569,$I$1,$I$2)</f>
        <v>1.3817680070654859</v>
      </c>
      <c r="K2569" s="26">
        <f>SUM(L2569:U2569)</f>
        <v>285</v>
      </c>
      <c r="L2569" s="26">
        <v>11</v>
      </c>
      <c r="M2569" s="26">
        <v>0</v>
      </c>
      <c r="N2569" s="26">
        <v>41</v>
      </c>
      <c r="O2569" s="26">
        <v>0</v>
      </c>
      <c r="P2569" s="26">
        <v>192</v>
      </c>
      <c r="Q2569" s="26">
        <v>0</v>
      </c>
      <c r="R2569" s="26">
        <v>0</v>
      </c>
      <c r="S2569" s="26">
        <v>0</v>
      </c>
      <c r="T2569" s="26">
        <v>41</v>
      </c>
      <c r="U2569" s="26">
        <v>0</v>
      </c>
      <c r="V2569" s="26">
        <f>SUM(W2569:AF2569)</f>
        <v>41</v>
      </c>
      <c r="W2569" s="26">
        <v>0</v>
      </c>
      <c r="X2569" s="26">
        <v>0</v>
      </c>
      <c r="Y2569" s="26">
        <v>0</v>
      </c>
      <c r="Z2569" s="26">
        <v>0</v>
      </c>
      <c r="AA2569" s="26">
        <v>0</v>
      </c>
      <c r="AB2569" s="26">
        <v>0</v>
      </c>
      <c r="AC2569" s="26">
        <v>0</v>
      </c>
      <c r="AD2569" s="26">
        <v>0</v>
      </c>
      <c r="AE2569" s="26">
        <v>41</v>
      </c>
      <c r="AF2569" s="26">
        <v>0</v>
      </c>
      <c r="AG2569" s="27">
        <f>ROUND(('Per Cápita'!$E$4*(1+($J2569/100))),0)</f>
        <v>75822</v>
      </c>
      <c r="AH2569" s="27">
        <f>ROUND(('Per Cápita'!$E$5*(1+($J2569/100))),0)</f>
        <v>66960</v>
      </c>
      <c r="AI2569" s="27">
        <f>ROUND(('Per Cápita'!$E$6*(1+($J2569/100))),0)</f>
        <v>100439</v>
      </c>
      <c r="AJ2569" s="27">
        <f>ROUND(('Per Cápita'!$E$7*(1+($J2569/100))),0)</f>
        <v>123088</v>
      </c>
      <c r="AK2569" s="27">
        <f>ROUND(('Per Cápita'!$F$4*(1+($J2569/100))),0)</f>
        <v>93546</v>
      </c>
      <c r="AL2569" s="27">
        <f>ROUND(('Per Cápita'!$F$5*(1+($J2569/100))),0)</f>
        <v>81731</v>
      </c>
      <c r="AM2569" s="27">
        <f>ROUND(('Per Cápita'!$F$6*(1+($J2569/100))),0)</f>
        <v>125057</v>
      </c>
      <c r="AN2569" s="27">
        <f>ROUND(('Per Cápita'!$F$7*(1+($J2569/100))),0)</f>
        <v>150660</v>
      </c>
      <c r="AO2569" s="27">
        <f>+AG2569*$M2569</f>
        <v>0</v>
      </c>
      <c r="AP2569" s="27">
        <f>+AH2569*($O2569+$Q2569)</f>
        <v>0</v>
      </c>
      <c r="AQ2569" s="27">
        <f>+AI2569*$S2569</f>
        <v>0</v>
      </c>
      <c r="AR2569" s="27">
        <f>+AJ2569*$U2569</f>
        <v>0</v>
      </c>
      <c r="AS2569" s="27">
        <f>+AK2569*L2569</f>
        <v>1029006</v>
      </c>
      <c r="AT2569" s="27">
        <f>+AL2569*(N2569+P2569)</f>
        <v>19043323</v>
      </c>
      <c r="AU2569" s="27">
        <f>+AM2569*R2569</f>
        <v>0</v>
      </c>
      <c r="AV2569" s="27">
        <f>+AN2569*T2569</f>
        <v>6177060</v>
      </c>
      <c r="AW2569" s="27">
        <f>+AG2569*$X2569*$AW$1</f>
        <v>0</v>
      </c>
      <c r="AX2569" s="27">
        <f>+AH2569*($AB2569+$Z2569)*$AW$1</f>
        <v>0</v>
      </c>
      <c r="AY2569" s="27">
        <f>+AI2569*$AD2569*$AW$1</f>
        <v>0</v>
      </c>
      <c r="AZ2569" s="27">
        <f>+AJ2569*$AF2569*$AW$1</f>
        <v>0</v>
      </c>
      <c r="BA2569" s="27">
        <f>+$AW$1*AK2569*W2569</f>
        <v>0</v>
      </c>
      <c r="BB2569" s="27">
        <f>+$AW$1*AL2569*(Y2569+AA2569)</f>
        <v>0</v>
      </c>
      <c r="BC2569" s="27">
        <f>+AM2569*AC2569*$AW$1</f>
        <v>0</v>
      </c>
      <c r="BD2569" s="27">
        <f>+$AW$1*AN2569*AE2569</f>
        <v>1235412</v>
      </c>
      <c r="BE2569" s="27">
        <f>ROUND(SUM(AO2569:AV2569),0)</f>
        <v>26249389</v>
      </c>
      <c r="BF2569" s="27">
        <f>ROUND(SUM(AW2569:BD2569),0)</f>
        <v>1235412</v>
      </c>
      <c r="BG2569" s="9">
        <f>+BF2569+BE2569</f>
        <v>27484801</v>
      </c>
      <c r="BH2569" s="27">
        <f>+ROUND(BG2569*$BH$2,0)</f>
        <v>21987841</v>
      </c>
      <c r="BI2569" s="27"/>
      <c r="BJ2569" t="s">
        <v>9823</v>
      </c>
      <c r="BK2569" t="s">
        <v>1587</v>
      </c>
      <c r="BL2569" t="s">
        <v>18247</v>
      </c>
      <c r="BM2569" t="s">
        <v>9835</v>
      </c>
      <c r="BN2569" t="s">
        <v>9832</v>
      </c>
      <c r="BO2569" t="s">
        <v>18248</v>
      </c>
      <c r="BP2569" t="s">
        <v>27681</v>
      </c>
      <c r="BQ2569" t="s">
        <v>33923</v>
      </c>
      <c r="BR2569" t="s">
        <v>29332</v>
      </c>
      <c r="BS2569">
        <v>1</v>
      </c>
      <c r="BU2569" t="s">
        <v>18247</v>
      </c>
      <c r="BV2569" t="s">
        <v>33924</v>
      </c>
      <c r="BW2569" t="s">
        <v>9835</v>
      </c>
      <c r="BX2569" t="s">
        <v>9832</v>
      </c>
      <c r="BY2569" t="s">
        <v>18248</v>
      </c>
      <c r="BZ2569" t="s">
        <v>27681</v>
      </c>
      <c r="CA2569">
        <v>1</v>
      </c>
      <c r="CB2569" t="s">
        <v>29341</v>
      </c>
    </row>
    <row r="2570" spans="1:80" x14ac:dyDescent="0.25">
      <c r="A2570" t="s">
        <v>5767</v>
      </c>
      <c r="B2570" s="41" t="s">
        <v>7216</v>
      </c>
      <c r="C2570" s="41">
        <v>10</v>
      </c>
      <c r="D2570">
        <v>19100</v>
      </c>
      <c r="E2570" t="s">
        <v>80</v>
      </c>
      <c r="F2570" s="41">
        <v>16145</v>
      </c>
      <c r="G2570" s="41">
        <v>219100000221</v>
      </c>
      <c r="H2570" t="s">
        <v>1588</v>
      </c>
      <c r="I2570" s="25">
        <v>68.967230220123497</v>
      </c>
      <c r="J2570" s="42">
        <f>STANDARDIZE(I2570,$I$1,$I$2)</f>
        <v>0.30976526070349203</v>
      </c>
      <c r="K2570" s="26">
        <f>SUM(L2570:U2570)</f>
        <v>66</v>
      </c>
      <c r="L2570" s="26">
        <v>8</v>
      </c>
      <c r="M2570" s="26">
        <v>0</v>
      </c>
      <c r="N2570" s="26">
        <v>58</v>
      </c>
      <c r="O2570" s="26">
        <v>0</v>
      </c>
      <c r="P2570" s="26">
        <v>0</v>
      </c>
      <c r="Q2570" s="26">
        <v>0</v>
      </c>
      <c r="R2570" s="26">
        <v>0</v>
      </c>
      <c r="S2570" s="26">
        <v>0</v>
      </c>
      <c r="T2570" s="26">
        <v>0</v>
      </c>
      <c r="U2570" s="26">
        <v>0</v>
      </c>
      <c r="V2570" s="26">
        <f>SUM(W2570:AF2570)</f>
        <v>0</v>
      </c>
      <c r="W2570" s="26">
        <v>0</v>
      </c>
      <c r="X2570" s="26">
        <v>0</v>
      </c>
      <c r="Y2570" s="26">
        <v>0</v>
      </c>
      <c r="Z2570" s="26">
        <v>0</v>
      </c>
      <c r="AA2570" s="26">
        <v>0</v>
      </c>
      <c r="AB2570" s="26">
        <v>0</v>
      </c>
      <c r="AC2570" s="26">
        <v>0</v>
      </c>
      <c r="AD2570" s="26">
        <v>0</v>
      </c>
      <c r="AE2570" s="26">
        <v>0</v>
      </c>
      <c r="AF2570" s="26">
        <v>0</v>
      </c>
      <c r="AG2570" s="27">
        <f>ROUND(('Per Cápita'!$E$4*(1+($J2570/100))),0)</f>
        <v>75021</v>
      </c>
      <c r="AH2570" s="27">
        <f>ROUND(('Per Cápita'!$E$5*(1+($J2570/100))),0)</f>
        <v>66252</v>
      </c>
      <c r="AI2570" s="27">
        <f>ROUND(('Per Cápita'!$E$6*(1+($J2570/100))),0)</f>
        <v>99377</v>
      </c>
      <c r="AJ2570" s="27">
        <f>ROUND(('Per Cápita'!$E$7*(1+($J2570/100))),0)</f>
        <v>121786</v>
      </c>
      <c r="AK2570" s="27">
        <f>ROUND(('Per Cápita'!$F$4*(1+($J2570/100))),0)</f>
        <v>92557</v>
      </c>
      <c r="AL2570" s="27">
        <f>ROUND(('Per Cápita'!$F$5*(1+($J2570/100))),0)</f>
        <v>80867</v>
      </c>
      <c r="AM2570" s="27">
        <f>ROUND(('Per Cápita'!$F$6*(1+($J2570/100))),0)</f>
        <v>123735</v>
      </c>
      <c r="AN2570" s="27">
        <f>ROUND(('Per Cápita'!$F$7*(1+($J2570/100))),0)</f>
        <v>149067</v>
      </c>
      <c r="AO2570" s="27">
        <f>+AG2570*$M2570</f>
        <v>0</v>
      </c>
      <c r="AP2570" s="27">
        <f>+AH2570*($O2570+$Q2570)</f>
        <v>0</v>
      </c>
      <c r="AQ2570" s="27">
        <f>+AI2570*$S2570</f>
        <v>0</v>
      </c>
      <c r="AR2570" s="27">
        <f>+AJ2570*$U2570</f>
        <v>0</v>
      </c>
      <c r="AS2570" s="27">
        <f>+AK2570*L2570</f>
        <v>740456</v>
      </c>
      <c r="AT2570" s="27">
        <f>+AL2570*(N2570+P2570)</f>
        <v>4690286</v>
      </c>
      <c r="AU2570" s="27">
        <f>+AM2570*R2570</f>
        <v>0</v>
      </c>
      <c r="AV2570" s="27">
        <f>+AN2570*T2570</f>
        <v>0</v>
      </c>
      <c r="AW2570" s="27">
        <f>+AG2570*$X2570*$AW$1</f>
        <v>0</v>
      </c>
      <c r="AX2570" s="27">
        <f>+AH2570*($AB2570+$Z2570)*$AW$1</f>
        <v>0</v>
      </c>
      <c r="AY2570" s="27">
        <f>+AI2570*$AD2570*$AW$1</f>
        <v>0</v>
      </c>
      <c r="AZ2570" s="27">
        <f>+AJ2570*$AF2570*$AW$1</f>
        <v>0</v>
      </c>
      <c r="BA2570" s="27">
        <f>+$AW$1*AK2570*W2570</f>
        <v>0</v>
      </c>
      <c r="BB2570" s="27">
        <f>+$AW$1*AL2570*(Y2570+AA2570)</f>
        <v>0</v>
      </c>
      <c r="BC2570" s="27">
        <f>+AM2570*AC2570*$AW$1</f>
        <v>0</v>
      </c>
      <c r="BD2570" s="27">
        <f>+$AW$1*AN2570*AE2570</f>
        <v>0</v>
      </c>
      <c r="BE2570" s="27">
        <f>ROUND(SUM(AO2570:AV2570),0)</f>
        <v>5430742</v>
      </c>
      <c r="BF2570" s="27">
        <f>ROUND(SUM(AW2570:BD2570),0)</f>
        <v>0</v>
      </c>
      <c r="BG2570" s="9">
        <f>+BF2570+BE2570</f>
        <v>5430742</v>
      </c>
      <c r="BH2570" s="27">
        <f>+ROUND(BG2570*$BH$2,0)</f>
        <v>4344594</v>
      </c>
      <c r="BI2570" s="27"/>
      <c r="BJ2570" t="s">
        <v>9828</v>
      </c>
      <c r="BK2570" t="s">
        <v>1588</v>
      </c>
      <c r="BL2570" t="s">
        <v>18249</v>
      </c>
      <c r="BM2570" t="s">
        <v>9835</v>
      </c>
      <c r="BN2570" t="s">
        <v>9832</v>
      </c>
      <c r="BO2570" t="s">
        <v>18250</v>
      </c>
      <c r="BP2570" t="s">
        <v>25069</v>
      </c>
      <c r="BQ2570" t="s">
        <v>33925</v>
      </c>
      <c r="BR2570" t="s">
        <v>29332</v>
      </c>
      <c r="BS2570">
        <v>1</v>
      </c>
      <c r="BU2570" t="s">
        <v>18249</v>
      </c>
      <c r="BV2570" t="s">
        <v>33926</v>
      </c>
      <c r="BW2570" t="s">
        <v>9835</v>
      </c>
      <c r="BX2570" t="s">
        <v>9832</v>
      </c>
      <c r="BY2570" t="s">
        <v>18250</v>
      </c>
      <c r="BZ2570" t="s">
        <v>25069</v>
      </c>
      <c r="CA2570">
        <v>1</v>
      </c>
      <c r="CB2570" t="s">
        <v>29341</v>
      </c>
    </row>
    <row r="2571" spans="1:80" x14ac:dyDescent="0.25">
      <c r="A2571" t="s">
        <v>5767</v>
      </c>
      <c r="B2571" s="41" t="s">
        <v>7216</v>
      </c>
      <c r="C2571" s="41">
        <v>10</v>
      </c>
      <c r="D2571">
        <v>19100</v>
      </c>
      <c r="E2571" t="s">
        <v>80</v>
      </c>
      <c r="F2571" s="41">
        <v>16146</v>
      </c>
      <c r="G2571" s="41">
        <v>219100000255</v>
      </c>
      <c r="H2571" t="s">
        <v>5233</v>
      </c>
      <c r="I2571" s="25">
        <v>72.024530237326701</v>
      </c>
      <c r="J2571" s="42">
        <f>STANDARDIZE(I2571,$I$1,$I$2)</f>
        <v>1.2941534678047391</v>
      </c>
      <c r="K2571" s="26">
        <f>SUM(L2571:U2571)</f>
        <v>75</v>
      </c>
      <c r="L2571" s="26">
        <v>8</v>
      </c>
      <c r="M2571" s="26">
        <v>0</v>
      </c>
      <c r="N2571" s="26">
        <v>67</v>
      </c>
      <c r="O2571" s="26">
        <v>0</v>
      </c>
      <c r="P2571" s="26">
        <v>0</v>
      </c>
      <c r="Q2571" s="26">
        <v>0</v>
      </c>
      <c r="R2571" s="26">
        <v>0</v>
      </c>
      <c r="S2571" s="26">
        <v>0</v>
      </c>
      <c r="T2571" s="26">
        <v>0</v>
      </c>
      <c r="U2571" s="26">
        <v>0</v>
      </c>
      <c r="V2571" s="26">
        <f>SUM(W2571:AF2571)</f>
        <v>0</v>
      </c>
      <c r="W2571" s="26">
        <v>0</v>
      </c>
      <c r="X2571" s="26">
        <v>0</v>
      </c>
      <c r="Y2571" s="26">
        <v>0</v>
      </c>
      <c r="Z2571" s="26">
        <v>0</v>
      </c>
      <c r="AA2571" s="26">
        <v>0</v>
      </c>
      <c r="AB2571" s="26">
        <v>0</v>
      </c>
      <c r="AC2571" s="26">
        <v>0</v>
      </c>
      <c r="AD2571" s="26">
        <v>0</v>
      </c>
      <c r="AE2571" s="26">
        <v>0</v>
      </c>
      <c r="AF2571" s="26">
        <v>0</v>
      </c>
      <c r="AG2571" s="27">
        <f>ROUND(('Per Cápita'!$E$4*(1+($J2571/100))),0)</f>
        <v>75757</v>
      </c>
      <c r="AH2571" s="27">
        <f>ROUND(('Per Cápita'!$E$5*(1+($J2571/100))),0)</f>
        <v>66902</v>
      </c>
      <c r="AI2571" s="27">
        <f>ROUND(('Per Cápita'!$E$6*(1+($J2571/100))),0)</f>
        <v>100352</v>
      </c>
      <c r="AJ2571" s="27">
        <f>ROUND(('Per Cápita'!$E$7*(1+($J2571/100))),0)</f>
        <v>122981</v>
      </c>
      <c r="AK2571" s="27">
        <f>ROUND(('Per Cápita'!$F$4*(1+($J2571/100))),0)</f>
        <v>93465</v>
      </c>
      <c r="AL2571" s="27">
        <f>ROUND(('Per Cápita'!$F$5*(1+($J2571/100))),0)</f>
        <v>81660</v>
      </c>
      <c r="AM2571" s="27">
        <f>ROUND(('Per Cápita'!$F$6*(1+($J2571/100))),0)</f>
        <v>124949</v>
      </c>
      <c r="AN2571" s="27">
        <f>ROUND(('Per Cápita'!$F$7*(1+($J2571/100))),0)</f>
        <v>150530</v>
      </c>
      <c r="AO2571" s="27">
        <f>+AG2571*$M2571</f>
        <v>0</v>
      </c>
      <c r="AP2571" s="27">
        <f>+AH2571*($O2571+$Q2571)</f>
        <v>0</v>
      </c>
      <c r="AQ2571" s="27">
        <f>+AI2571*$S2571</f>
        <v>0</v>
      </c>
      <c r="AR2571" s="27">
        <f>+AJ2571*$U2571</f>
        <v>0</v>
      </c>
      <c r="AS2571" s="27">
        <f>+AK2571*L2571</f>
        <v>747720</v>
      </c>
      <c r="AT2571" s="27">
        <f>+AL2571*(N2571+P2571)</f>
        <v>5471220</v>
      </c>
      <c r="AU2571" s="27">
        <f>+AM2571*R2571</f>
        <v>0</v>
      </c>
      <c r="AV2571" s="27">
        <f>+AN2571*T2571</f>
        <v>0</v>
      </c>
      <c r="AW2571" s="27">
        <f>+AG2571*$X2571*$AW$1</f>
        <v>0</v>
      </c>
      <c r="AX2571" s="27">
        <f>+AH2571*($AB2571+$Z2571)*$AW$1</f>
        <v>0</v>
      </c>
      <c r="AY2571" s="27">
        <f>+AI2571*$AD2571*$AW$1</f>
        <v>0</v>
      </c>
      <c r="AZ2571" s="27">
        <f>+AJ2571*$AF2571*$AW$1</f>
        <v>0</v>
      </c>
      <c r="BA2571" s="27">
        <f>+$AW$1*AK2571*W2571</f>
        <v>0</v>
      </c>
      <c r="BB2571" s="27">
        <f>+$AW$1*AL2571*(Y2571+AA2571)</f>
        <v>0</v>
      </c>
      <c r="BC2571" s="27">
        <f>+AM2571*AC2571*$AW$1</f>
        <v>0</v>
      </c>
      <c r="BD2571" s="27">
        <f>+$AW$1*AN2571*AE2571</f>
        <v>0</v>
      </c>
      <c r="BE2571" s="27">
        <f>ROUND(SUM(AO2571:AV2571),0)</f>
        <v>6218940</v>
      </c>
      <c r="BF2571" s="27">
        <f>ROUND(SUM(AW2571:BD2571),0)</f>
        <v>0</v>
      </c>
      <c r="BG2571" s="9">
        <f>+BF2571+BE2571</f>
        <v>6218940</v>
      </c>
      <c r="BH2571" s="27">
        <f>+ROUND(BG2571*$BH$2,0)</f>
        <v>4975152</v>
      </c>
      <c r="BI2571" s="27"/>
      <c r="BJ2571" t="s">
        <v>9828</v>
      </c>
      <c r="BK2571" t="s">
        <v>5233</v>
      </c>
      <c r="BL2571" t="s">
        <v>18251</v>
      </c>
      <c r="BM2571" t="s">
        <v>9835</v>
      </c>
      <c r="BN2571" t="s">
        <v>9832</v>
      </c>
      <c r="BO2571" t="s">
        <v>18252</v>
      </c>
      <c r="BP2571" t="s">
        <v>27682</v>
      </c>
      <c r="BQ2571" t="s">
        <v>33927</v>
      </c>
      <c r="BR2571" t="s">
        <v>29332</v>
      </c>
      <c r="BS2571">
        <v>1</v>
      </c>
      <c r="BU2571" t="s">
        <v>18251</v>
      </c>
      <c r="BV2571" t="s">
        <v>33928</v>
      </c>
      <c r="BW2571" t="s">
        <v>9835</v>
      </c>
      <c r="BX2571" t="s">
        <v>9832</v>
      </c>
      <c r="BY2571" t="s">
        <v>18252</v>
      </c>
      <c r="BZ2571" t="s">
        <v>27682</v>
      </c>
      <c r="CA2571">
        <v>1</v>
      </c>
      <c r="CB2571" t="s">
        <v>29341</v>
      </c>
    </row>
    <row r="2572" spans="1:80" x14ac:dyDescent="0.25">
      <c r="A2572" t="s">
        <v>5767</v>
      </c>
      <c r="B2572" s="41" t="s">
        <v>7216</v>
      </c>
      <c r="C2572" s="41">
        <v>10</v>
      </c>
      <c r="D2572">
        <v>19100</v>
      </c>
      <c r="E2572" t="s">
        <v>80</v>
      </c>
      <c r="F2572" s="41">
        <v>16444</v>
      </c>
      <c r="G2572" s="41">
        <v>219100000336</v>
      </c>
      <c r="H2572" t="s">
        <v>1589</v>
      </c>
      <c r="I2572" s="25">
        <v>71.386577820881499</v>
      </c>
      <c r="J2572" s="42">
        <f>STANDARDIZE(I2572,$I$1,$I$2)</f>
        <v>1.088745810098027</v>
      </c>
      <c r="K2572" s="26">
        <f>SUM(L2572:U2572)</f>
        <v>119</v>
      </c>
      <c r="L2572" s="26">
        <v>17</v>
      </c>
      <c r="M2572" s="26">
        <v>0</v>
      </c>
      <c r="N2572" s="26">
        <v>102</v>
      </c>
      <c r="O2572" s="26">
        <v>0</v>
      </c>
      <c r="P2572" s="26">
        <v>0</v>
      </c>
      <c r="Q2572" s="26">
        <v>0</v>
      </c>
      <c r="R2572" s="26">
        <v>0</v>
      </c>
      <c r="S2572" s="26">
        <v>0</v>
      </c>
      <c r="T2572" s="26">
        <v>0</v>
      </c>
      <c r="U2572" s="26">
        <v>0</v>
      </c>
      <c r="V2572" s="26">
        <f>SUM(W2572:AF2572)</f>
        <v>0</v>
      </c>
      <c r="W2572" s="26">
        <v>0</v>
      </c>
      <c r="X2572" s="26">
        <v>0</v>
      </c>
      <c r="Y2572" s="26">
        <v>0</v>
      </c>
      <c r="Z2572" s="26">
        <v>0</v>
      </c>
      <c r="AA2572" s="26">
        <v>0</v>
      </c>
      <c r="AB2572" s="26">
        <v>0</v>
      </c>
      <c r="AC2572" s="26">
        <v>0</v>
      </c>
      <c r="AD2572" s="26">
        <v>0</v>
      </c>
      <c r="AE2572" s="26">
        <v>0</v>
      </c>
      <c r="AF2572" s="26">
        <v>0</v>
      </c>
      <c r="AG2572" s="27">
        <f>ROUND(('Per Cápita'!$E$4*(1+($J2572/100))),0)</f>
        <v>75603</v>
      </c>
      <c r="AH2572" s="27">
        <f>ROUND(('Per Cápita'!$E$5*(1+($J2572/100))),0)</f>
        <v>66766</v>
      </c>
      <c r="AI2572" s="27">
        <f>ROUND(('Per Cápita'!$E$6*(1+($J2572/100))),0)</f>
        <v>100149</v>
      </c>
      <c r="AJ2572" s="27">
        <f>ROUND(('Per Cápita'!$E$7*(1+($J2572/100))),0)</f>
        <v>122732</v>
      </c>
      <c r="AK2572" s="27">
        <f>ROUND(('Per Cápita'!$F$4*(1+($J2572/100))),0)</f>
        <v>93276</v>
      </c>
      <c r="AL2572" s="27">
        <f>ROUND(('Per Cápita'!$F$5*(1+($J2572/100))),0)</f>
        <v>81495</v>
      </c>
      <c r="AM2572" s="27">
        <f>ROUND(('Per Cápita'!$F$6*(1+($J2572/100))),0)</f>
        <v>124696</v>
      </c>
      <c r="AN2572" s="27">
        <f>ROUND(('Per Cápita'!$F$7*(1+($J2572/100))),0)</f>
        <v>150225</v>
      </c>
      <c r="AO2572" s="27">
        <f>+AG2572*$M2572</f>
        <v>0</v>
      </c>
      <c r="AP2572" s="27">
        <f>+AH2572*($O2572+$Q2572)</f>
        <v>0</v>
      </c>
      <c r="AQ2572" s="27">
        <f>+AI2572*$S2572</f>
        <v>0</v>
      </c>
      <c r="AR2572" s="27">
        <f>+AJ2572*$U2572</f>
        <v>0</v>
      </c>
      <c r="AS2572" s="27">
        <f>+AK2572*L2572</f>
        <v>1585692</v>
      </c>
      <c r="AT2572" s="27">
        <f>+AL2572*(N2572+P2572)</f>
        <v>8312490</v>
      </c>
      <c r="AU2572" s="27">
        <f>+AM2572*R2572</f>
        <v>0</v>
      </c>
      <c r="AV2572" s="27">
        <f>+AN2572*T2572</f>
        <v>0</v>
      </c>
      <c r="AW2572" s="27">
        <f>+AG2572*$X2572*$AW$1</f>
        <v>0</v>
      </c>
      <c r="AX2572" s="27">
        <f>+AH2572*($AB2572+$Z2572)*$AW$1</f>
        <v>0</v>
      </c>
      <c r="AY2572" s="27">
        <f>+AI2572*$AD2572*$AW$1</f>
        <v>0</v>
      </c>
      <c r="AZ2572" s="27">
        <f>+AJ2572*$AF2572*$AW$1</f>
        <v>0</v>
      </c>
      <c r="BA2572" s="27">
        <f>+$AW$1*AK2572*W2572</f>
        <v>0</v>
      </c>
      <c r="BB2572" s="27">
        <f>+$AW$1*AL2572*(Y2572+AA2572)</f>
        <v>0</v>
      </c>
      <c r="BC2572" s="27">
        <f>+AM2572*AC2572*$AW$1</f>
        <v>0</v>
      </c>
      <c r="BD2572" s="27">
        <f>+$AW$1*AN2572*AE2572</f>
        <v>0</v>
      </c>
      <c r="BE2572" s="27">
        <f>ROUND(SUM(AO2572:AV2572),0)</f>
        <v>9898182</v>
      </c>
      <c r="BF2572" s="27">
        <f>ROUND(SUM(AW2572:BD2572),0)</f>
        <v>0</v>
      </c>
      <c r="BG2572" s="9">
        <f>+BF2572+BE2572</f>
        <v>9898182</v>
      </c>
      <c r="BH2572" s="27">
        <f>+ROUND(BG2572*$BH$2,0)</f>
        <v>7918546</v>
      </c>
      <c r="BI2572" s="27"/>
      <c r="BJ2572" t="s">
        <v>9828</v>
      </c>
      <c r="BK2572" t="s">
        <v>1589</v>
      </c>
      <c r="BL2572" t="s">
        <v>12723</v>
      </c>
      <c r="BM2572" t="s">
        <v>9835</v>
      </c>
      <c r="BN2572" t="s">
        <v>9832</v>
      </c>
      <c r="BO2572" t="s">
        <v>12724</v>
      </c>
      <c r="BP2572" t="s">
        <v>25661</v>
      </c>
      <c r="BQ2572" t="s">
        <v>33788</v>
      </c>
      <c r="BR2572" t="s">
        <v>29332</v>
      </c>
      <c r="BS2572">
        <v>1</v>
      </c>
      <c r="BU2572" t="s">
        <v>12723</v>
      </c>
      <c r="BV2572" t="s">
        <v>33789</v>
      </c>
      <c r="BW2572" t="s">
        <v>9835</v>
      </c>
      <c r="BX2572" t="s">
        <v>9832</v>
      </c>
      <c r="BY2572" t="s">
        <v>12724</v>
      </c>
      <c r="BZ2572" t="s">
        <v>25661</v>
      </c>
      <c r="CA2572">
        <v>1</v>
      </c>
      <c r="CB2572" t="s">
        <v>29341</v>
      </c>
    </row>
    <row r="2573" spans="1:80" x14ac:dyDescent="0.25">
      <c r="A2573" t="s">
        <v>5767</v>
      </c>
      <c r="B2573" s="41" t="s">
        <v>7216</v>
      </c>
      <c r="C2573" s="41">
        <v>10</v>
      </c>
      <c r="D2573">
        <v>19100</v>
      </c>
      <c r="E2573" t="s">
        <v>80</v>
      </c>
      <c r="F2573" s="41">
        <v>16437</v>
      </c>
      <c r="G2573" s="41">
        <v>219100000352</v>
      </c>
      <c r="H2573" t="s">
        <v>1590</v>
      </c>
      <c r="I2573" s="25">
        <v>71.856226695852257</v>
      </c>
      <c r="J2573" s="42">
        <f>STANDARDIZE(I2573,$I$1,$I$2)</f>
        <v>1.239963162467163</v>
      </c>
      <c r="K2573" s="26">
        <f>SUM(L2573:U2573)</f>
        <v>81</v>
      </c>
      <c r="L2573" s="26">
        <v>3</v>
      </c>
      <c r="M2573" s="26">
        <v>0</v>
      </c>
      <c r="N2573" s="26">
        <v>78</v>
      </c>
      <c r="O2573" s="26">
        <v>0</v>
      </c>
      <c r="P2573" s="26">
        <v>0</v>
      </c>
      <c r="Q2573" s="26">
        <v>0</v>
      </c>
      <c r="R2573" s="26">
        <v>0</v>
      </c>
      <c r="S2573" s="26">
        <v>0</v>
      </c>
      <c r="T2573" s="26">
        <v>0</v>
      </c>
      <c r="U2573" s="26">
        <v>0</v>
      </c>
      <c r="V2573" s="26">
        <f>SUM(W2573:AF2573)</f>
        <v>0</v>
      </c>
      <c r="W2573" s="26">
        <v>0</v>
      </c>
      <c r="X2573" s="26">
        <v>0</v>
      </c>
      <c r="Y2573" s="26">
        <v>0</v>
      </c>
      <c r="Z2573" s="26">
        <v>0</v>
      </c>
      <c r="AA2573" s="26">
        <v>0</v>
      </c>
      <c r="AB2573" s="26">
        <v>0</v>
      </c>
      <c r="AC2573" s="26">
        <v>0</v>
      </c>
      <c r="AD2573" s="26">
        <v>0</v>
      </c>
      <c r="AE2573" s="26">
        <v>0</v>
      </c>
      <c r="AF2573" s="26">
        <v>0</v>
      </c>
      <c r="AG2573" s="27">
        <f>ROUND(('Per Cápita'!$E$4*(1+($J2573/100))),0)</f>
        <v>75716</v>
      </c>
      <c r="AH2573" s="27">
        <f>ROUND(('Per Cápita'!$E$5*(1+($J2573/100))),0)</f>
        <v>66866</v>
      </c>
      <c r="AI2573" s="27">
        <f>ROUND(('Per Cápita'!$E$6*(1+($J2573/100))),0)</f>
        <v>100298</v>
      </c>
      <c r="AJ2573" s="27">
        <f>ROUND(('Per Cápita'!$E$7*(1+($J2573/100))),0)</f>
        <v>122915</v>
      </c>
      <c r="AK2573" s="27">
        <f>ROUND(('Per Cápita'!$F$4*(1+($J2573/100))),0)</f>
        <v>93415</v>
      </c>
      <c r="AL2573" s="27">
        <f>ROUND(('Per Cápita'!$F$5*(1+($J2573/100))),0)</f>
        <v>81617</v>
      </c>
      <c r="AM2573" s="27">
        <f>ROUND(('Per Cápita'!$F$6*(1+($J2573/100))),0)</f>
        <v>124883</v>
      </c>
      <c r="AN2573" s="27">
        <f>ROUND(('Per Cápita'!$F$7*(1+($J2573/100))),0)</f>
        <v>150450</v>
      </c>
      <c r="AO2573" s="27">
        <f>+AG2573*$M2573</f>
        <v>0</v>
      </c>
      <c r="AP2573" s="27">
        <f>+AH2573*($O2573+$Q2573)</f>
        <v>0</v>
      </c>
      <c r="AQ2573" s="27">
        <f>+AI2573*$S2573</f>
        <v>0</v>
      </c>
      <c r="AR2573" s="27">
        <f>+AJ2573*$U2573</f>
        <v>0</v>
      </c>
      <c r="AS2573" s="27">
        <f>+AK2573*L2573</f>
        <v>280245</v>
      </c>
      <c r="AT2573" s="27">
        <f>+AL2573*(N2573+P2573)</f>
        <v>6366126</v>
      </c>
      <c r="AU2573" s="27">
        <f>+AM2573*R2573</f>
        <v>0</v>
      </c>
      <c r="AV2573" s="27">
        <f>+AN2573*T2573</f>
        <v>0</v>
      </c>
      <c r="AW2573" s="27">
        <f>+AG2573*$X2573*$AW$1</f>
        <v>0</v>
      </c>
      <c r="AX2573" s="27">
        <f>+AH2573*($AB2573+$Z2573)*$AW$1</f>
        <v>0</v>
      </c>
      <c r="AY2573" s="27">
        <f>+AI2573*$AD2573*$AW$1</f>
        <v>0</v>
      </c>
      <c r="AZ2573" s="27">
        <f>+AJ2573*$AF2573*$AW$1</f>
        <v>0</v>
      </c>
      <c r="BA2573" s="27">
        <f>+$AW$1*AK2573*W2573</f>
        <v>0</v>
      </c>
      <c r="BB2573" s="27">
        <f>+$AW$1*AL2573*(Y2573+AA2573)</f>
        <v>0</v>
      </c>
      <c r="BC2573" s="27">
        <f>+AM2573*AC2573*$AW$1</f>
        <v>0</v>
      </c>
      <c r="BD2573" s="27">
        <f>+$AW$1*AN2573*AE2573</f>
        <v>0</v>
      </c>
      <c r="BE2573" s="27">
        <f>ROUND(SUM(AO2573:AV2573),0)</f>
        <v>6646371</v>
      </c>
      <c r="BF2573" s="27">
        <f>ROUND(SUM(AW2573:BD2573),0)</f>
        <v>0</v>
      </c>
      <c r="BG2573" s="9">
        <f>+BF2573+BE2573</f>
        <v>6646371</v>
      </c>
      <c r="BH2573" s="27">
        <f>+ROUND(BG2573*$BH$2,0)</f>
        <v>5317097</v>
      </c>
      <c r="BI2573" s="27"/>
      <c r="BJ2573" t="s">
        <v>9828</v>
      </c>
      <c r="BK2573" t="s">
        <v>1590</v>
      </c>
      <c r="BL2573" t="s">
        <v>12723</v>
      </c>
      <c r="BM2573" t="s">
        <v>9835</v>
      </c>
      <c r="BN2573" t="s">
        <v>9832</v>
      </c>
      <c r="BO2573" t="s">
        <v>12724</v>
      </c>
      <c r="BP2573" t="s">
        <v>25661</v>
      </c>
      <c r="BQ2573" t="s">
        <v>33788</v>
      </c>
      <c r="BR2573" t="s">
        <v>29332</v>
      </c>
      <c r="BS2573">
        <v>1</v>
      </c>
      <c r="BU2573" t="s">
        <v>12723</v>
      </c>
      <c r="BV2573" t="s">
        <v>33789</v>
      </c>
      <c r="BW2573" t="s">
        <v>9835</v>
      </c>
      <c r="BX2573" t="s">
        <v>9832</v>
      </c>
      <c r="BY2573" t="s">
        <v>12724</v>
      </c>
      <c r="BZ2573" t="s">
        <v>25661</v>
      </c>
      <c r="CA2573">
        <v>1</v>
      </c>
      <c r="CB2573" t="s">
        <v>29341</v>
      </c>
    </row>
    <row r="2574" spans="1:80" x14ac:dyDescent="0.25">
      <c r="A2574" t="s">
        <v>5767</v>
      </c>
      <c r="B2574" s="41" t="s">
        <v>7216</v>
      </c>
      <c r="C2574" s="41">
        <v>10</v>
      </c>
      <c r="D2574">
        <v>19100</v>
      </c>
      <c r="E2574" t="s">
        <v>80</v>
      </c>
      <c r="F2574" s="41">
        <v>16438</v>
      </c>
      <c r="G2574" s="41">
        <v>219100000417</v>
      </c>
      <c r="H2574" t="s">
        <v>1591</v>
      </c>
      <c r="I2574" s="25">
        <v>72.164789856664044</v>
      </c>
      <c r="J2574" s="42">
        <f>STANDARDIZE(I2574,$I$1,$I$2)</f>
        <v>1.3393142025809406</v>
      </c>
      <c r="K2574" s="26">
        <f>SUM(L2574:U2574)</f>
        <v>67</v>
      </c>
      <c r="L2574" s="26">
        <v>14</v>
      </c>
      <c r="M2574" s="26">
        <v>0</v>
      </c>
      <c r="N2574" s="26">
        <v>53</v>
      </c>
      <c r="O2574" s="26">
        <v>0</v>
      </c>
      <c r="P2574" s="26">
        <v>0</v>
      </c>
      <c r="Q2574" s="26">
        <v>0</v>
      </c>
      <c r="R2574" s="26">
        <v>0</v>
      </c>
      <c r="S2574" s="26">
        <v>0</v>
      </c>
      <c r="T2574" s="26">
        <v>0</v>
      </c>
      <c r="U2574" s="26">
        <v>0</v>
      </c>
      <c r="V2574" s="26">
        <f>SUM(W2574:AF2574)</f>
        <v>0</v>
      </c>
      <c r="W2574" s="26">
        <v>0</v>
      </c>
      <c r="X2574" s="26">
        <v>0</v>
      </c>
      <c r="Y2574" s="26">
        <v>0</v>
      </c>
      <c r="Z2574" s="26">
        <v>0</v>
      </c>
      <c r="AA2574" s="26">
        <v>0</v>
      </c>
      <c r="AB2574" s="26">
        <v>0</v>
      </c>
      <c r="AC2574" s="26">
        <v>0</v>
      </c>
      <c r="AD2574" s="26">
        <v>0</v>
      </c>
      <c r="AE2574" s="26">
        <v>0</v>
      </c>
      <c r="AF2574" s="26">
        <v>0</v>
      </c>
      <c r="AG2574" s="27">
        <f>ROUND(('Per Cápita'!$E$4*(1+($J2574/100))),0)</f>
        <v>75791</v>
      </c>
      <c r="AH2574" s="27">
        <f>ROUND(('Per Cápita'!$E$5*(1+($J2574/100))),0)</f>
        <v>66932</v>
      </c>
      <c r="AI2574" s="27">
        <f>ROUND(('Per Cápita'!$E$6*(1+($J2574/100))),0)</f>
        <v>100397</v>
      </c>
      <c r="AJ2574" s="27">
        <f>ROUND(('Per Cápita'!$E$7*(1+($J2574/100))),0)</f>
        <v>123036</v>
      </c>
      <c r="AK2574" s="27">
        <f>ROUND(('Per Cápita'!$F$4*(1+($J2574/100))),0)</f>
        <v>93507</v>
      </c>
      <c r="AL2574" s="27">
        <f>ROUND(('Per Cápita'!$F$5*(1+($J2574/100))),0)</f>
        <v>81697</v>
      </c>
      <c r="AM2574" s="27">
        <f>ROUND(('Per Cápita'!$F$6*(1+($J2574/100))),0)</f>
        <v>125005</v>
      </c>
      <c r="AN2574" s="27">
        <f>ROUND(('Per Cápita'!$F$7*(1+($J2574/100))),0)</f>
        <v>150597</v>
      </c>
      <c r="AO2574" s="27">
        <f>+AG2574*$M2574</f>
        <v>0</v>
      </c>
      <c r="AP2574" s="27">
        <f>+AH2574*($O2574+$Q2574)</f>
        <v>0</v>
      </c>
      <c r="AQ2574" s="27">
        <f>+AI2574*$S2574</f>
        <v>0</v>
      </c>
      <c r="AR2574" s="27">
        <f>+AJ2574*$U2574</f>
        <v>0</v>
      </c>
      <c r="AS2574" s="27">
        <f>+AK2574*L2574</f>
        <v>1309098</v>
      </c>
      <c r="AT2574" s="27">
        <f>+AL2574*(N2574+P2574)</f>
        <v>4329941</v>
      </c>
      <c r="AU2574" s="27">
        <f>+AM2574*R2574</f>
        <v>0</v>
      </c>
      <c r="AV2574" s="27">
        <f>+AN2574*T2574</f>
        <v>0</v>
      </c>
      <c r="AW2574" s="27">
        <f>+AG2574*$X2574*$AW$1</f>
        <v>0</v>
      </c>
      <c r="AX2574" s="27">
        <f>+AH2574*($AB2574+$Z2574)*$AW$1</f>
        <v>0</v>
      </c>
      <c r="AY2574" s="27">
        <f>+AI2574*$AD2574*$AW$1</f>
        <v>0</v>
      </c>
      <c r="AZ2574" s="27">
        <f>+AJ2574*$AF2574*$AW$1</f>
        <v>0</v>
      </c>
      <c r="BA2574" s="27">
        <f>+$AW$1*AK2574*W2574</f>
        <v>0</v>
      </c>
      <c r="BB2574" s="27">
        <f>+$AW$1*AL2574*(Y2574+AA2574)</f>
        <v>0</v>
      </c>
      <c r="BC2574" s="27">
        <f>+AM2574*AC2574*$AW$1</f>
        <v>0</v>
      </c>
      <c r="BD2574" s="27">
        <f>+$AW$1*AN2574*AE2574</f>
        <v>0</v>
      </c>
      <c r="BE2574" s="27">
        <f>ROUND(SUM(AO2574:AV2574),0)</f>
        <v>5639039</v>
      </c>
      <c r="BF2574" s="27">
        <f>ROUND(SUM(AW2574:BD2574),0)</f>
        <v>0</v>
      </c>
      <c r="BG2574" s="9">
        <f>+BF2574+BE2574</f>
        <v>5639039</v>
      </c>
      <c r="BH2574" s="27">
        <f>+ROUND(BG2574*$BH$2,0)</f>
        <v>4511231</v>
      </c>
      <c r="BI2574" s="27"/>
      <c r="BJ2574" t="s">
        <v>9828</v>
      </c>
      <c r="BK2574" t="s">
        <v>1591</v>
      </c>
      <c r="BL2574" t="s">
        <v>12725</v>
      </c>
      <c r="BM2574" t="s">
        <v>9835</v>
      </c>
      <c r="BN2574" t="s">
        <v>9832</v>
      </c>
      <c r="BO2574" t="s">
        <v>12726</v>
      </c>
      <c r="BP2574" t="s">
        <v>24464</v>
      </c>
      <c r="BQ2574" t="s">
        <v>33790</v>
      </c>
      <c r="BR2574" t="s">
        <v>29332</v>
      </c>
      <c r="BS2574">
        <v>1</v>
      </c>
      <c r="BU2574" t="s">
        <v>12725</v>
      </c>
      <c r="BV2574" t="s">
        <v>33791</v>
      </c>
      <c r="BW2574" t="s">
        <v>9835</v>
      </c>
      <c r="BX2574" t="s">
        <v>9832</v>
      </c>
      <c r="BY2574" t="s">
        <v>12726</v>
      </c>
      <c r="BZ2574" t="s">
        <v>24464</v>
      </c>
      <c r="CA2574">
        <v>1</v>
      </c>
      <c r="CB2574" t="s">
        <v>29341</v>
      </c>
    </row>
    <row r="2575" spans="1:80" x14ac:dyDescent="0.25">
      <c r="A2575" t="s">
        <v>5767</v>
      </c>
      <c r="B2575" s="41" t="s">
        <v>7216</v>
      </c>
      <c r="C2575" s="41">
        <v>10</v>
      </c>
      <c r="D2575">
        <v>19100</v>
      </c>
      <c r="E2575" t="s">
        <v>80</v>
      </c>
      <c r="F2575" s="41">
        <v>16439</v>
      </c>
      <c r="G2575" s="41">
        <v>219100000433</v>
      </c>
      <c r="H2575" t="s">
        <v>8484</v>
      </c>
      <c r="I2575" s="25">
        <v>74.131451831974005</v>
      </c>
      <c r="J2575" s="42">
        <f>STANDARDIZE(I2575,$I$1,$I$2)</f>
        <v>1.9725392197385865</v>
      </c>
      <c r="K2575" s="26">
        <f>SUM(L2575:U2575)</f>
        <v>109</v>
      </c>
      <c r="L2575" s="26">
        <v>3</v>
      </c>
      <c r="M2575" s="26">
        <v>0</v>
      </c>
      <c r="N2575" s="26">
        <v>33</v>
      </c>
      <c r="O2575" s="26">
        <v>0</v>
      </c>
      <c r="P2575" s="26">
        <v>55</v>
      </c>
      <c r="Q2575" s="26">
        <v>0</v>
      </c>
      <c r="R2575" s="26">
        <v>0</v>
      </c>
      <c r="S2575" s="26">
        <v>0</v>
      </c>
      <c r="T2575" s="26">
        <v>18</v>
      </c>
      <c r="U2575" s="26">
        <v>0</v>
      </c>
      <c r="V2575" s="26">
        <f>SUM(W2575:AF2575)</f>
        <v>18</v>
      </c>
      <c r="W2575" s="26">
        <v>0</v>
      </c>
      <c r="X2575" s="26">
        <v>0</v>
      </c>
      <c r="Y2575" s="26">
        <v>0</v>
      </c>
      <c r="Z2575" s="26">
        <v>0</v>
      </c>
      <c r="AA2575" s="26">
        <v>0</v>
      </c>
      <c r="AB2575" s="26">
        <v>0</v>
      </c>
      <c r="AC2575" s="26">
        <v>0</v>
      </c>
      <c r="AD2575" s="26">
        <v>0</v>
      </c>
      <c r="AE2575" s="26">
        <v>18</v>
      </c>
      <c r="AF2575" s="26">
        <v>0</v>
      </c>
      <c r="AG2575" s="27">
        <f>ROUND(('Per Cápita'!$E$4*(1+($J2575/100))),0)</f>
        <v>76264</v>
      </c>
      <c r="AH2575" s="27">
        <f>ROUND(('Per Cápita'!$E$5*(1+($J2575/100))),0)</f>
        <v>67350</v>
      </c>
      <c r="AI2575" s="27">
        <f>ROUND(('Per Cápita'!$E$6*(1+($J2575/100))),0)</f>
        <v>101024</v>
      </c>
      <c r="AJ2575" s="27">
        <f>ROUND(('Per Cápita'!$E$7*(1+($J2575/100))),0)</f>
        <v>123805</v>
      </c>
      <c r="AK2575" s="27">
        <f>ROUND(('Per Cápita'!$F$4*(1+($J2575/100))),0)</f>
        <v>94091</v>
      </c>
      <c r="AL2575" s="27">
        <f>ROUND(('Per Cápita'!$F$5*(1+($J2575/100))),0)</f>
        <v>82207</v>
      </c>
      <c r="AM2575" s="27">
        <f>ROUND(('Per Cápita'!$F$6*(1+($J2575/100))),0)</f>
        <v>125786</v>
      </c>
      <c r="AN2575" s="27">
        <f>ROUND(('Per Cápita'!$F$7*(1+($J2575/100))),0)</f>
        <v>151538</v>
      </c>
      <c r="AO2575" s="27">
        <f>+AG2575*$M2575</f>
        <v>0</v>
      </c>
      <c r="AP2575" s="27">
        <f>+AH2575*($O2575+$Q2575)</f>
        <v>0</v>
      </c>
      <c r="AQ2575" s="27">
        <f>+AI2575*$S2575</f>
        <v>0</v>
      </c>
      <c r="AR2575" s="27">
        <f>+AJ2575*$U2575</f>
        <v>0</v>
      </c>
      <c r="AS2575" s="27">
        <f>+AK2575*L2575</f>
        <v>282273</v>
      </c>
      <c r="AT2575" s="27">
        <f>+AL2575*(N2575+P2575)</f>
        <v>7234216</v>
      </c>
      <c r="AU2575" s="27">
        <f>+AM2575*R2575</f>
        <v>0</v>
      </c>
      <c r="AV2575" s="27">
        <f>+AN2575*T2575</f>
        <v>2727684</v>
      </c>
      <c r="AW2575" s="27">
        <f>+AG2575*$X2575*$AW$1</f>
        <v>0</v>
      </c>
      <c r="AX2575" s="27">
        <f>+AH2575*($AB2575+$Z2575)*$AW$1</f>
        <v>0</v>
      </c>
      <c r="AY2575" s="27">
        <f>+AI2575*$AD2575*$AW$1</f>
        <v>0</v>
      </c>
      <c r="AZ2575" s="27">
        <f>+AJ2575*$AF2575*$AW$1</f>
        <v>0</v>
      </c>
      <c r="BA2575" s="27">
        <f>+$AW$1*AK2575*W2575</f>
        <v>0</v>
      </c>
      <c r="BB2575" s="27">
        <f>+$AW$1*AL2575*(Y2575+AA2575)</f>
        <v>0</v>
      </c>
      <c r="BC2575" s="27">
        <f>+AM2575*AC2575*$AW$1</f>
        <v>0</v>
      </c>
      <c r="BD2575" s="27">
        <f>+$AW$1*AN2575*AE2575</f>
        <v>545536.80000000005</v>
      </c>
      <c r="BE2575" s="27">
        <f>ROUND(SUM(AO2575:AV2575),0)</f>
        <v>10244173</v>
      </c>
      <c r="BF2575" s="27">
        <f>ROUND(SUM(AW2575:BD2575),0)</f>
        <v>545537</v>
      </c>
      <c r="BG2575" s="9">
        <f>+BF2575+BE2575</f>
        <v>10789710</v>
      </c>
      <c r="BH2575" s="27">
        <f>+ROUND(BG2575*$BH$2,0)</f>
        <v>8631768</v>
      </c>
      <c r="BI2575" s="27"/>
      <c r="BJ2575" t="s">
        <v>9823</v>
      </c>
      <c r="BK2575" t="s">
        <v>8484</v>
      </c>
      <c r="BL2575" t="s">
        <v>18253</v>
      </c>
      <c r="BM2575" t="s">
        <v>9835</v>
      </c>
      <c r="BN2575" t="s">
        <v>9832</v>
      </c>
      <c r="BO2575" t="s">
        <v>18254</v>
      </c>
      <c r="BP2575" t="s">
        <v>27683</v>
      </c>
      <c r="BQ2575" t="s">
        <v>33929</v>
      </c>
      <c r="BR2575" t="s">
        <v>29332</v>
      </c>
      <c r="BS2575">
        <v>1</v>
      </c>
      <c r="BU2575" t="s">
        <v>18253</v>
      </c>
      <c r="BV2575" t="s">
        <v>1790</v>
      </c>
      <c r="BW2575" t="s">
        <v>9835</v>
      </c>
      <c r="BX2575" t="s">
        <v>9832</v>
      </c>
      <c r="BY2575" t="s">
        <v>18254</v>
      </c>
      <c r="BZ2575" t="s">
        <v>27683</v>
      </c>
      <c r="CA2575">
        <v>1</v>
      </c>
      <c r="CB2575" t="s">
        <v>29341</v>
      </c>
    </row>
    <row r="2576" spans="1:80" x14ac:dyDescent="0.25">
      <c r="A2576" t="s">
        <v>5767</v>
      </c>
      <c r="B2576" s="41" t="s">
        <v>7216</v>
      </c>
      <c r="C2576" s="41">
        <v>10</v>
      </c>
      <c r="D2576">
        <v>19100</v>
      </c>
      <c r="E2576" t="s">
        <v>80</v>
      </c>
      <c r="F2576" s="41">
        <v>16440</v>
      </c>
      <c r="G2576" s="41">
        <v>219100000506</v>
      </c>
      <c r="H2576" t="s">
        <v>1592</v>
      </c>
      <c r="I2576" s="25">
        <v>72.031986933256604</v>
      </c>
      <c r="J2576" s="42">
        <f>STANDARDIZE(I2576,$I$1,$I$2)</f>
        <v>1.2965543717055776</v>
      </c>
      <c r="K2576" s="26">
        <f>SUM(L2576:U2576)</f>
        <v>103</v>
      </c>
      <c r="L2576" s="26">
        <v>17</v>
      </c>
      <c r="M2576" s="26">
        <v>0</v>
      </c>
      <c r="N2576" s="26">
        <v>86</v>
      </c>
      <c r="O2576" s="26">
        <v>0</v>
      </c>
      <c r="P2576" s="26">
        <v>0</v>
      </c>
      <c r="Q2576" s="26">
        <v>0</v>
      </c>
      <c r="R2576" s="26">
        <v>0</v>
      </c>
      <c r="S2576" s="26">
        <v>0</v>
      </c>
      <c r="T2576" s="26">
        <v>0</v>
      </c>
      <c r="U2576" s="26">
        <v>0</v>
      </c>
      <c r="V2576" s="26">
        <f>SUM(W2576:AF2576)</f>
        <v>0</v>
      </c>
      <c r="W2576" s="26">
        <v>0</v>
      </c>
      <c r="X2576" s="26">
        <v>0</v>
      </c>
      <c r="Y2576" s="26">
        <v>0</v>
      </c>
      <c r="Z2576" s="26">
        <v>0</v>
      </c>
      <c r="AA2576" s="26">
        <v>0</v>
      </c>
      <c r="AB2576" s="26">
        <v>0</v>
      </c>
      <c r="AC2576" s="26">
        <v>0</v>
      </c>
      <c r="AD2576" s="26">
        <v>0</v>
      </c>
      <c r="AE2576" s="26">
        <v>0</v>
      </c>
      <c r="AF2576" s="26">
        <v>0</v>
      </c>
      <c r="AG2576" s="27">
        <f>ROUND(('Per Cápita'!$E$4*(1+($J2576/100))),0)</f>
        <v>75759</v>
      </c>
      <c r="AH2576" s="27">
        <f>ROUND(('Per Cápita'!$E$5*(1+($J2576/100))),0)</f>
        <v>66903</v>
      </c>
      <c r="AI2576" s="27">
        <f>ROUND(('Per Cápita'!$E$6*(1+($J2576/100))),0)</f>
        <v>100354</v>
      </c>
      <c r="AJ2576" s="27">
        <f>ROUND(('Per Cápita'!$E$7*(1+($J2576/100))),0)</f>
        <v>122984</v>
      </c>
      <c r="AK2576" s="27">
        <f>ROUND(('Per Cápita'!$F$4*(1+($J2576/100))),0)</f>
        <v>93467</v>
      </c>
      <c r="AL2576" s="27">
        <f>ROUND(('Per Cápita'!$F$5*(1+($J2576/100))),0)</f>
        <v>81662</v>
      </c>
      <c r="AM2576" s="27">
        <f>ROUND(('Per Cápita'!$F$6*(1+($J2576/100))),0)</f>
        <v>124952</v>
      </c>
      <c r="AN2576" s="27">
        <f>ROUND(('Per Cápita'!$F$7*(1+($J2576/100))),0)</f>
        <v>150534</v>
      </c>
      <c r="AO2576" s="27">
        <f>+AG2576*$M2576</f>
        <v>0</v>
      </c>
      <c r="AP2576" s="27">
        <f>+AH2576*($O2576+$Q2576)</f>
        <v>0</v>
      </c>
      <c r="AQ2576" s="27">
        <f>+AI2576*$S2576</f>
        <v>0</v>
      </c>
      <c r="AR2576" s="27">
        <f>+AJ2576*$U2576</f>
        <v>0</v>
      </c>
      <c r="AS2576" s="27">
        <f>+AK2576*L2576</f>
        <v>1588939</v>
      </c>
      <c r="AT2576" s="27">
        <f>+AL2576*(N2576+P2576)</f>
        <v>7022932</v>
      </c>
      <c r="AU2576" s="27">
        <f>+AM2576*R2576</f>
        <v>0</v>
      </c>
      <c r="AV2576" s="27">
        <f>+AN2576*T2576</f>
        <v>0</v>
      </c>
      <c r="AW2576" s="27">
        <f>+AG2576*$X2576*$AW$1</f>
        <v>0</v>
      </c>
      <c r="AX2576" s="27">
        <f>+AH2576*($AB2576+$Z2576)*$AW$1</f>
        <v>0</v>
      </c>
      <c r="AY2576" s="27">
        <f>+AI2576*$AD2576*$AW$1</f>
        <v>0</v>
      </c>
      <c r="AZ2576" s="27">
        <f>+AJ2576*$AF2576*$AW$1</f>
        <v>0</v>
      </c>
      <c r="BA2576" s="27">
        <f>+$AW$1*AK2576*W2576</f>
        <v>0</v>
      </c>
      <c r="BB2576" s="27">
        <f>+$AW$1*AL2576*(Y2576+AA2576)</f>
        <v>0</v>
      </c>
      <c r="BC2576" s="27">
        <f>+AM2576*AC2576*$AW$1</f>
        <v>0</v>
      </c>
      <c r="BD2576" s="27">
        <f>+$AW$1*AN2576*AE2576</f>
        <v>0</v>
      </c>
      <c r="BE2576" s="27">
        <f>ROUND(SUM(AO2576:AV2576),0)</f>
        <v>8611871</v>
      </c>
      <c r="BF2576" s="27">
        <f>ROUND(SUM(AW2576:BD2576),0)</f>
        <v>0</v>
      </c>
      <c r="BG2576" s="9">
        <f>+BF2576+BE2576</f>
        <v>8611871</v>
      </c>
      <c r="BH2576" s="27">
        <f>+ROUND(BG2576*$BH$2,0)</f>
        <v>6889497</v>
      </c>
      <c r="BI2576" s="27"/>
      <c r="BJ2576" t="s">
        <v>9828</v>
      </c>
      <c r="BK2576" t="s">
        <v>1592</v>
      </c>
      <c r="BL2576" t="s">
        <v>18249</v>
      </c>
      <c r="BM2576" t="s">
        <v>9835</v>
      </c>
      <c r="BN2576" t="s">
        <v>9832</v>
      </c>
      <c r="BO2576" t="s">
        <v>18250</v>
      </c>
      <c r="BP2576" t="s">
        <v>25069</v>
      </c>
      <c r="BQ2576" t="s">
        <v>33925</v>
      </c>
      <c r="BR2576" t="s">
        <v>29332</v>
      </c>
      <c r="BS2576">
        <v>1</v>
      </c>
      <c r="BU2576" t="s">
        <v>18249</v>
      </c>
      <c r="BV2576" t="s">
        <v>33926</v>
      </c>
      <c r="BW2576" t="s">
        <v>9835</v>
      </c>
      <c r="BX2576" t="s">
        <v>9832</v>
      </c>
      <c r="BY2576" t="s">
        <v>18250</v>
      </c>
      <c r="BZ2576" t="s">
        <v>25069</v>
      </c>
      <c r="CA2576">
        <v>1</v>
      </c>
      <c r="CB2576" t="s">
        <v>29341</v>
      </c>
    </row>
    <row r="2577" spans="1:80" x14ac:dyDescent="0.25">
      <c r="A2577" t="s">
        <v>5767</v>
      </c>
      <c r="B2577" s="41" t="s">
        <v>7216</v>
      </c>
      <c r="C2577" s="41">
        <v>10</v>
      </c>
      <c r="D2577">
        <v>19100</v>
      </c>
      <c r="E2577" t="s">
        <v>80</v>
      </c>
      <c r="F2577" s="41">
        <v>16441</v>
      </c>
      <c r="G2577" s="41">
        <v>219100000522</v>
      </c>
      <c r="H2577" t="s">
        <v>1593</v>
      </c>
      <c r="I2577" s="25">
        <v>71.712245057440811</v>
      </c>
      <c r="J2577" s="42">
        <f>STANDARDIZE(I2577,$I$1,$I$2)</f>
        <v>1.193604013514225</v>
      </c>
      <c r="K2577" s="26">
        <f>SUM(L2577:U2577)</f>
        <v>189</v>
      </c>
      <c r="L2577" s="26">
        <v>20</v>
      </c>
      <c r="M2577" s="26">
        <v>0</v>
      </c>
      <c r="N2577" s="26">
        <v>169</v>
      </c>
      <c r="O2577" s="26">
        <v>0</v>
      </c>
      <c r="P2577" s="26">
        <v>0</v>
      </c>
      <c r="Q2577" s="26">
        <v>0</v>
      </c>
      <c r="R2577" s="26">
        <v>0</v>
      </c>
      <c r="S2577" s="26">
        <v>0</v>
      </c>
      <c r="T2577" s="26">
        <v>0</v>
      </c>
      <c r="U2577" s="26">
        <v>0</v>
      </c>
      <c r="V2577" s="26">
        <f>SUM(W2577:AF2577)</f>
        <v>0</v>
      </c>
      <c r="W2577" s="26">
        <v>0</v>
      </c>
      <c r="X2577" s="26">
        <v>0</v>
      </c>
      <c r="Y2577" s="26">
        <v>0</v>
      </c>
      <c r="Z2577" s="26">
        <v>0</v>
      </c>
      <c r="AA2577" s="26">
        <v>0</v>
      </c>
      <c r="AB2577" s="26">
        <v>0</v>
      </c>
      <c r="AC2577" s="26">
        <v>0</v>
      </c>
      <c r="AD2577" s="26">
        <v>0</v>
      </c>
      <c r="AE2577" s="26">
        <v>0</v>
      </c>
      <c r="AF2577" s="26">
        <v>0</v>
      </c>
      <c r="AG2577" s="27">
        <f>ROUND(('Per Cápita'!$E$4*(1+($J2577/100))),0)</f>
        <v>75682</v>
      </c>
      <c r="AH2577" s="27">
        <f>ROUND(('Per Cápita'!$E$5*(1+($J2577/100))),0)</f>
        <v>66835</v>
      </c>
      <c r="AI2577" s="27">
        <f>ROUND(('Per Cápita'!$E$6*(1+($J2577/100))),0)</f>
        <v>100253</v>
      </c>
      <c r="AJ2577" s="27">
        <f>ROUND(('Per Cápita'!$E$7*(1+($J2577/100))),0)</f>
        <v>122859</v>
      </c>
      <c r="AK2577" s="27">
        <f>ROUND(('Per Cápita'!$F$4*(1+($J2577/100))),0)</f>
        <v>93372</v>
      </c>
      <c r="AL2577" s="27">
        <f>ROUND(('Per Cápita'!$F$5*(1+($J2577/100))),0)</f>
        <v>81579</v>
      </c>
      <c r="AM2577" s="27">
        <f>ROUND(('Per Cápita'!$F$6*(1+($J2577/100))),0)</f>
        <v>124825</v>
      </c>
      <c r="AN2577" s="27">
        <f>ROUND(('Per Cápita'!$F$7*(1+($J2577/100))),0)</f>
        <v>150381</v>
      </c>
      <c r="AO2577" s="27">
        <f>+AG2577*$M2577</f>
        <v>0</v>
      </c>
      <c r="AP2577" s="27">
        <f>+AH2577*($O2577+$Q2577)</f>
        <v>0</v>
      </c>
      <c r="AQ2577" s="27">
        <f>+AI2577*$S2577</f>
        <v>0</v>
      </c>
      <c r="AR2577" s="27">
        <f>+AJ2577*$U2577</f>
        <v>0</v>
      </c>
      <c r="AS2577" s="27">
        <f>+AK2577*L2577</f>
        <v>1867440</v>
      </c>
      <c r="AT2577" s="27">
        <f>+AL2577*(N2577+P2577)</f>
        <v>13786851</v>
      </c>
      <c r="AU2577" s="27">
        <f>+AM2577*R2577</f>
        <v>0</v>
      </c>
      <c r="AV2577" s="27">
        <f>+AN2577*T2577</f>
        <v>0</v>
      </c>
      <c r="AW2577" s="27">
        <f>+AG2577*$X2577*$AW$1</f>
        <v>0</v>
      </c>
      <c r="AX2577" s="27">
        <f>+AH2577*($AB2577+$Z2577)*$AW$1</f>
        <v>0</v>
      </c>
      <c r="AY2577" s="27">
        <f>+AI2577*$AD2577*$AW$1</f>
        <v>0</v>
      </c>
      <c r="AZ2577" s="27">
        <f>+AJ2577*$AF2577*$AW$1</f>
        <v>0</v>
      </c>
      <c r="BA2577" s="27">
        <f>+$AW$1*AK2577*W2577</f>
        <v>0</v>
      </c>
      <c r="BB2577" s="27">
        <f>+$AW$1*AL2577*(Y2577+AA2577)</f>
        <v>0</v>
      </c>
      <c r="BC2577" s="27">
        <f>+AM2577*AC2577*$AW$1</f>
        <v>0</v>
      </c>
      <c r="BD2577" s="27">
        <f>+$AW$1*AN2577*AE2577</f>
        <v>0</v>
      </c>
      <c r="BE2577" s="27">
        <f>ROUND(SUM(AO2577:AV2577),0)</f>
        <v>15654291</v>
      </c>
      <c r="BF2577" s="27">
        <f>ROUND(SUM(AW2577:BD2577),0)</f>
        <v>0</v>
      </c>
      <c r="BG2577" s="9">
        <f>+BF2577+BE2577</f>
        <v>15654291</v>
      </c>
      <c r="BH2577" s="27">
        <f>+ROUND(BG2577*$BH$2,0)</f>
        <v>12523433</v>
      </c>
      <c r="BI2577" s="27"/>
      <c r="BJ2577" t="s">
        <v>9828</v>
      </c>
      <c r="BK2577" t="s">
        <v>1593</v>
      </c>
      <c r="BL2577" t="s">
        <v>12723</v>
      </c>
      <c r="BM2577" t="s">
        <v>9835</v>
      </c>
      <c r="BN2577" t="s">
        <v>9832</v>
      </c>
      <c r="BO2577" t="s">
        <v>12724</v>
      </c>
      <c r="BP2577" t="s">
        <v>25661</v>
      </c>
      <c r="BQ2577" t="s">
        <v>33788</v>
      </c>
      <c r="BR2577" t="s">
        <v>29332</v>
      </c>
      <c r="BS2577">
        <v>1</v>
      </c>
      <c r="BU2577" t="s">
        <v>12723</v>
      </c>
      <c r="BV2577" t="s">
        <v>33789</v>
      </c>
      <c r="BW2577" t="s">
        <v>9835</v>
      </c>
      <c r="BX2577" t="s">
        <v>9832</v>
      </c>
      <c r="BY2577" t="s">
        <v>12724</v>
      </c>
      <c r="BZ2577" t="s">
        <v>25661</v>
      </c>
      <c r="CA2577">
        <v>1</v>
      </c>
      <c r="CB2577" t="s">
        <v>29341</v>
      </c>
    </row>
    <row r="2578" spans="1:80" x14ac:dyDescent="0.25">
      <c r="A2578" t="s">
        <v>5767</v>
      </c>
      <c r="B2578" s="41" t="s">
        <v>7216</v>
      </c>
      <c r="C2578" s="41">
        <v>10</v>
      </c>
      <c r="D2578">
        <v>19100</v>
      </c>
      <c r="E2578" t="s">
        <v>80</v>
      </c>
      <c r="F2578" s="41">
        <v>16442</v>
      </c>
      <c r="G2578" s="41">
        <v>219100000531</v>
      </c>
      <c r="H2578" t="s">
        <v>1594</v>
      </c>
      <c r="I2578" s="25">
        <v>71.232496834881559</v>
      </c>
      <c r="J2578" s="42">
        <f>STANDARDIZE(I2578,$I$1,$I$2)</f>
        <v>1.0391348773457927</v>
      </c>
      <c r="K2578" s="26">
        <f>SUM(L2578:U2578)</f>
        <v>159</v>
      </c>
      <c r="L2578" s="26">
        <v>0</v>
      </c>
      <c r="M2578" s="26">
        <v>0</v>
      </c>
      <c r="N2578" s="26">
        <v>159</v>
      </c>
      <c r="O2578" s="26">
        <v>0</v>
      </c>
      <c r="P2578" s="26">
        <v>0</v>
      </c>
      <c r="Q2578" s="26">
        <v>0</v>
      </c>
      <c r="R2578" s="26">
        <v>0</v>
      </c>
      <c r="S2578" s="26">
        <v>0</v>
      </c>
      <c r="T2578" s="26">
        <v>0</v>
      </c>
      <c r="U2578" s="26">
        <v>0</v>
      </c>
      <c r="V2578" s="26">
        <f>SUM(W2578:AF2578)</f>
        <v>0</v>
      </c>
      <c r="W2578" s="26">
        <v>0</v>
      </c>
      <c r="X2578" s="26">
        <v>0</v>
      </c>
      <c r="Y2578" s="26">
        <v>0</v>
      </c>
      <c r="Z2578" s="26">
        <v>0</v>
      </c>
      <c r="AA2578" s="26">
        <v>0</v>
      </c>
      <c r="AB2578" s="26">
        <v>0</v>
      </c>
      <c r="AC2578" s="26">
        <v>0</v>
      </c>
      <c r="AD2578" s="26">
        <v>0</v>
      </c>
      <c r="AE2578" s="26">
        <v>0</v>
      </c>
      <c r="AF2578" s="26">
        <v>0</v>
      </c>
      <c r="AG2578" s="27">
        <f>ROUND(('Per Cápita'!$E$4*(1+($J2578/100))),0)</f>
        <v>75566</v>
      </c>
      <c r="AH2578" s="27">
        <f>ROUND(('Per Cápita'!$E$5*(1+($J2578/100))),0)</f>
        <v>66733</v>
      </c>
      <c r="AI2578" s="27">
        <f>ROUND(('Per Cápita'!$E$6*(1+($J2578/100))),0)</f>
        <v>100099</v>
      </c>
      <c r="AJ2578" s="27">
        <f>ROUND(('Per Cápita'!$E$7*(1+($J2578/100))),0)</f>
        <v>122672</v>
      </c>
      <c r="AK2578" s="27">
        <f>ROUND(('Per Cápita'!$F$4*(1+($J2578/100))),0)</f>
        <v>93230</v>
      </c>
      <c r="AL2578" s="27">
        <f>ROUND(('Per Cápita'!$F$5*(1+($J2578/100))),0)</f>
        <v>81455</v>
      </c>
      <c r="AM2578" s="27">
        <f>ROUND(('Per Cápita'!$F$6*(1+($J2578/100))),0)</f>
        <v>124635</v>
      </c>
      <c r="AN2578" s="27">
        <f>ROUND(('Per Cápita'!$F$7*(1+($J2578/100))),0)</f>
        <v>150151</v>
      </c>
      <c r="AO2578" s="27">
        <f>+AG2578*$M2578</f>
        <v>0</v>
      </c>
      <c r="AP2578" s="27">
        <f>+AH2578*($O2578+$Q2578)</f>
        <v>0</v>
      </c>
      <c r="AQ2578" s="27">
        <f>+AI2578*$S2578</f>
        <v>0</v>
      </c>
      <c r="AR2578" s="27">
        <f>+AJ2578*$U2578</f>
        <v>0</v>
      </c>
      <c r="AS2578" s="27">
        <f>+AK2578*L2578</f>
        <v>0</v>
      </c>
      <c r="AT2578" s="27">
        <f>+AL2578*(N2578+P2578)</f>
        <v>12951345</v>
      </c>
      <c r="AU2578" s="27">
        <f>+AM2578*R2578</f>
        <v>0</v>
      </c>
      <c r="AV2578" s="27">
        <f>+AN2578*T2578</f>
        <v>0</v>
      </c>
      <c r="AW2578" s="27">
        <f>+AG2578*$X2578*$AW$1</f>
        <v>0</v>
      </c>
      <c r="AX2578" s="27">
        <f>+AH2578*($AB2578+$Z2578)*$AW$1</f>
        <v>0</v>
      </c>
      <c r="AY2578" s="27">
        <f>+AI2578*$AD2578*$AW$1</f>
        <v>0</v>
      </c>
      <c r="AZ2578" s="27">
        <f>+AJ2578*$AF2578*$AW$1</f>
        <v>0</v>
      </c>
      <c r="BA2578" s="27">
        <f>+$AW$1*AK2578*W2578</f>
        <v>0</v>
      </c>
      <c r="BB2578" s="27">
        <f>+$AW$1*AL2578*(Y2578+AA2578)</f>
        <v>0</v>
      </c>
      <c r="BC2578" s="27">
        <f>+AM2578*AC2578*$AW$1</f>
        <v>0</v>
      </c>
      <c r="BD2578" s="27">
        <f>+$AW$1*AN2578*AE2578</f>
        <v>0</v>
      </c>
      <c r="BE2578" s="27">
        <f>ROUND(SUM(AO2578:AV2578),0)</f>
        <v>12951345</v>
      </c>
      <c r="BF2578" s="27">
        <f>ROUND(SUM(AW2578:BD2578),0)</f>
        <v>0</v>
      </c>
      <c r="BG2578" s="9">
        <f>+BF2578+BE2578</f>
        <v>12951345</v>
      </c>
      <c r="BH2578" s="27">
        <f>+ROUND(BG2578*$BH$2,0)</f>
        <v>10361076</v>
      </c>
      <c r="BI2578" s="27"/>
      <c r="BJ2578" t="s">
        <v>9828</v>
      </c>
      <c r="BK2578" t="s">
        <v>1594</v>
      </c>
      <c r="BL2578" t="s">
        <v>12725</v>
      </c>
      <c r="BM2578" t="s">
        <v>9835</v>
      </c>
      <c r="BN2578" t="s">
        <v>9832</v>
      </c>
      <c r="BO2578" t="s">
        <v>12726</v>
      </c>
      <c r="BP2578" t="s">
        <v>24464</v>
      </c>
      <c r="BQ2578" t="s">
        <v>33790</v>
      </c>
      <c r="BR2578" t="s">
        <v>29332</v>
      </c>
      <c r="BS2578">
        <v>1</v>
      </c>
      <c r="BU2578" t="s">
        <v>12725</v>
      </c>
      <c r="BV2578" t="s">
        <v>33791</v>
      </c>
      <c r="BW2578" t="s">
        <v>9835</v>
      </c>
      <c r="BX2578" t="s">
        <v>9832</v>
      </c>
      <c r="BY2578" t="s">
        <v>12726</v>
      </c>
      <c r="BZ2578" t="s">
        <v>24464</v>
      </c>
      <c r="CA2578">
        <v>1</v>
      </c>
      <c r="CB2578" t="s">
        <v>29341</v>
      </c>
    </row>
    <row r="2579" spans="1:80" x14ac:dyDescent="0.25">
      <c r="A2579" t="s">
        <v>5767</v>
      </c>
      <c r="B2579" s="41" t="s">
        <v>7216</v>
      </c>
      <c r="C2579" s="41">
        <v>10</v>
      </c>
      <c r="D2579">
        <v>19785</v>
      </c>
      <c r="E2579" t="s">
        <v>1853</v>
      </c>
      <c r="F2579" s="41">
        <v>3109</v>
      </c>
      <c r="G2579" s="41">
        <v>219100000557</v>
      </c>
      <c r="H2579" t="s">
        <v>8425</v>
      </c>
      <c r="I2579" s="25">
        <v>71.004900675876584</v>
      </c>
      <c r="J2579" s="42">
        <f>STANDARDIZE(I2579,$I$1,$I$2)</f>
        <v>0.96585355930524575</v>
      </c>
      <c r="K2579" s="26">
        <f>SUM(L2579:U2579)</f>
        <v>258</v>
      </c>
      <c r="L2579" s="26">
        <v>14</v>
      </c>
      <c r="M2579" s="26">
        <v>0</v>
      </c>
      <c r="N2579" s="26">
        <v>107</v>
      </c>
      <c r="O2579" s="26">
        <v>0</v>
      </c>
      <c r="P2579" s="26">
        <v>82</v>
      </c>
      <c r="Q2579" s="26">
        <v>0</v>
      </c>
      <c r="R2579" s="26">
        <v>55</v>
      </c>
      <c r="S2579" s="26">
        <v>0</v>
      </c>
      <c r="T2579" s="26">
        <v>0</v>
      </c>
      <c r="U2579" s="26">
        <v>0</v>
      </c>
      <c r="V2579" s="26">
        <f>SUM(W2579:AF2579)</f>
        <v>0</v>
      </c>
      <c r="W2579" s="26">
        <v>0</v>
      </c>
      <c r="X2579" s="26">
        <v>0</v>
      </c>
      <c r="Y2579" s="26">
        <v>0</v>
      </c>
      <c r="Z2579" s="26">
        <v>0</v>
      </c>
      <c r="AA2579" s="26">
        <v>0</v>
      </c>
      <c r="AB2579" s="26">
        <v>0</v>
      </c>
      <c r="AC2579" s="26">
        <v>0</v>
      </c>
      <c r="AD2579" s="26">
        <v>0</v>
      </c>
      <c r="AE2579" s="26">
        <v>0</v>
      </c>
      <c r="AF2579" s="26">
        <v>0</v>
      </c>
      <c r="AG2579" s="27">
        <f>ROUND(('Per Cápita'!$E$4*(1+($J2579/100))),0)</f>
        <v>75511</v>
      </c>
      <c r="AH2579" s="27">
        <f>ROUND(('Per Cápita'!$E$5*(1+($J2579/100))),0)</f>
        <v>66685</v>
      </c>
      <c r="AI2579" s="27">
        <f>ROUND(('Per Cápita'!$E$6*(1+($J2579/100))),0)</f>
        <v>100027</v>
      </c>
      <c r="AJ2579" s="27">
        <f>ROUND(('Per Cápita'!$E$7*(1+($J2579/100))),0)</f>
        <v>122583</v>
      </c>
      <c r="AK2579" s="27">
        <f>ROUND(('Per Cápita'!$F$4*(1+($J2579/100))),0)</f>
        <v>93162</v>
      </c>
      <c r="AL2579" s="27">
        <f>ROUND(('Per Cápita'!$F$5*(1+($J2579/100))),0)</f>
        <v>81396</v>
      </c>
      <c r="AM2579" s="27">
        <f>ROUND(('Per Cápita'!$F$6*(1+($J2579/100))),0)</f>
        <v>124544</v>
      </c>
      <c r="AN2579" s="27">
        <f>ROUND(('Per Cápita'!$F$7*(1+($J2579/100))),0)</f>
        <v>150042</v>
      </c>
      <c r="AO2579" s="27">
        <f>+AG2579*$M2579</f>
        <v>0</v>
      </c>
      <c r="AP2579" s="27">
        <f>+AH2579*($O2579+$Q2579)</f>
        <v>0</v>
      </c>
      <c r="AQ2579" s="27">
        <f>+AI2579*$S2579</f>
        <v>0</v>
      </c>
      <c r="AR2579" s="27">
        <f>+AJ2579*$U2579</f>
        <v>0</v>
      </c>
      <c r="AS2579" s="27">
        <f>+AK2579*L2579</f>
        <v>1304268</v>
      </c>
      <c r="AT2579" s="27">
        <f>+AL2579*(N2579+P2579)</f>
        <v>15383844</v>
      </c>
      <c r="AU2579" s="27">
        <f>+AM2579*R2579</f>
        <v>6849920</v>
      </c>
      <c r="AV2579" s="27">
        <f>+AN2579*T2579</f>
        <v>0</v>
      </c>
      <c r="AW2579" s="27">
        <f>+AG2579*$X2579*$AW$1</f>
        <v>0</v>
      </c>
      <c r="AX2579" s="27">
        <f>+AH2579*($AB2579+$Z2579)*$AW$1</f>
        <v>0</v>
      </c>
      <c r="AY2579" s="27">
        <f>+AI2579*$AD2579*$AW$1</f>
        <v>0</v>
      </c>
      <c r="AZ2579" s="27">
        <f>+AJ2579*$AF2579*$AW$1</f>
        <v>0</v>
      </c>
      <c r="BA2579" s="27">
        <f>+$AW$1*AK2579*W2579</f>
        <v>0</v>
      </c>
      <c r="BB2579" s="27">
        <f>+$AW$1*AL2579*(Y2579+AA2579)</f>
        <v>0</v>
      </c>
      <c r="BC2579" s="27">
        <f>+AM2579*AC2579*$AW$1</f>
        <v>0</v>
      </c>
      <c r="BD2579" s="27">
        <f>+$AW$1*AN2579*AE2579</f>
        <v>0</v>
      </c>
      <c r="BE2579" s="27">
        <f>ROUND(SUM(AO2579:AV2579),0)</f>
        <v>23538032</v>
      </c>
      <c r="BF2579" s="27">
        <f>ROUND(SUM(AW2579:BD2579),0)</f>
        <v>0</v>
      </c>
      <c r="BG2579" s="9">
        <f>+BF2579+BE2579</f>
        <v>23538032</v>
      </c>
      <c r="BH2579" s="27">
        <f>+ROUND(BG2579*$BH$2,0)</f>
        <v>18830426</v>
      </c>
      <c r="BI2579" s="27"/>
      <c r="BJ2579" t="s">
        <v>9823</v>
      </c>
      <c r="BK2579" t="s">
        <v>8425</v>
      </c>
      <c r="BL2579" t="s">
        <v>18255</v>
      </c>
      <c r="BM2579" t="s">
        <v>9996</v>
      </c>
      <c r="BN2579" t="s">
        <v>9832</v>
      </c>
      <c r="BO2579" t="s">
        <v>18256</v>
      </c>
      <c r="BP2579" t="s">
        <v>27684</v>
      </c>
      <c r="BQ2579" t="s">
        <v>33930</v>
      </c>
      <c r="BR2579" t="s">
        <v>29332</v>
      </c>
      <c r="BS2579">
        <v>1</v>
      </c>
      <c r="BU2579" t="s">
        <v>18255</v>
      </c>
      <c r="BV2579" t="s">
        <v>33931</v>
      </c>
      <c r="BW2579" t="s">
        <v>9996</v>
      </c>
      <c r="BX2579" t="s">
        <v>9832</v>
      </c>
      <c r="BY2579" t="s">
        <v>18256</v>
      </c>
      <c r="BZ2579" t="s">
        <v>27684</v>
      </c>
      <c r="CA2579">
        <v>1</v>
      </c>
      <c r="CB2579" t="s">
        <v>29341</v>
      </c>
    </row>
    <row r="2580" spans="1:80" x14ac:dyDescent="0.25">
      <c r="A2580" t="s">
        <v>5767</v>
      </c>
      <c r="B2580" s="41" t="s">
        <v>7216</v>
      </c>
      <c r="C2580" s="41">
        <v>10</v>
      </c>
      <c r="D2580">
        <v>19100</v>
      </c>
      <c r="E2580" t="s">
        <v>80</v>
      </c>
      <c r="F2580" s="41">
        <v>16443</v>
      </c>
      <c r="G2580" s="41">
        <v>219100000654</v>
      </c>
      <c r="H2580" t="s">
        <v>8485</v>
      </c>
      <c r="I2580" s="25">
        <v>72.414746822284897</v>
      </c>
      <c r="J2580" s="42">
        <f>STANDARDIZE(I2580,$I$1,$I$2)</f>
        <v>1.4197952439754549</v>
      </c>
      <c r="K2580" s="26">
        <f>SUM(L2580:U2580)</f>
        <v>231</v>
      </c>
      <c r="L2580" s="26">
        <v>15</v>
      </c>
      <c r="M2580" s="26">
        <v>0</v>
      </c>
      <c r="N2580" s="26">
        <v>110</v>
      </c>
      <c r="O2580" s="26">
        <v>0</v>
      </c>
      <c r="P2580" s="26">
        <v>68</v>
      </c>
      <c r="Q2580" s="26">
        <v>0</v>
      </c>
      <c r="R2580" s="26">
        <v>38</v>
      </c>
      <c r="S2580" s="26">
        <v>0</v>
      </c>
      <c r="T2580" s="26">
        <v>0</v>
      </c>
      <c r="U2580" s="26">
        <v>0</v>
      </c>
      <c r="V2580" s="26">
        <f>SUM(W2580:AF2580)</f>
        <v>0</v>
      </c>
      <c r="W2580" s="26">
        <v>0</v>
      </c>
      <c r="X2580" s="26">
        <v>0</v>
      </c>
      <c r="Y2580" s="26">
        <v>0</v>
      </c>
      <c r="Z2580" s="26">
        <v>0</v>
      </c>
      <c r="AA2580" s="26">
        <v>0</v>
      </c>
      <c r="AB2580" s="26">
        <v>0</v>
      </c>
      <c r="AC2580" s="26">
        <v>0</v>
      </c>
      <c r="AD2580" s="26">
        <v>0</v>
      </c>
      <c r="AE2580" s="26">
        <v>0</v>
      </c>
      <c r="AF2580" s="26">
        <v>0</v>
      </c>
      <c r="AG2580" s="27">
        <f>ROUND(('Per Cápita'!$E$4*(1+($J2580/100))),0)</f>
        <v>75851</v>
      </c>
      <c r="AH2580" s="27">
        <f>ROUND(('Per Cápita'!$E$5*(1+($J2580/100))),0)</f>
        <v>66985</v>
      </c>
      <c r="AI2580" s="27">
        <f>ROUND(('Per Cápita'!$E$6*(1+($J2580/100))),0)</f>
        <v>100477</v>
      </c>
      <c r="AJ2580" s="27">
        <f>ROUND(('Per Cápita'!$E$7*(1+($J2580/100))),0)</f>
        <v>123134</v>
      </c>
      <c r="AK2580" s="27">
        <f>ROUND(('Per Cápita'!$F$4*(1+($J2580/100))),0)</f>
        <v>93581</v>
      </c>
      <c r="AL2580" s="27">
        <f>ROUND(('Per Cápita'!$F$5*(1+($J2580/100))),0)</f>
        <v>81762</v>
      </c>
      <c r="AM2580" s="27">
        <f>ROUND(('Per Cápita'!$F$6*(1+($J2580/100))),0)</f>
        <v>125104</v>
      </c>
      <c r="AN2580" s="27">
        <f>ROUND(('Per Cápita'!$F$7*(1+($J2580/100))),0)</f>
        <v>150717</v>
      </c>
      <c r="AO2580" s="27">
        <f>+AG2580*$M2580</f>
        <v>0</v>
      </c>
      <c r="AP2580" s="27">
        <f>+AH2580*($O2580+$Q2580)</f>
        <v>0</v>
      </c>
      <c r="AQ2580" s="27">
        <f>+AI2580*$S2580</f>
        <v>0</v>
      </c>
      <c r="AR2580" s="27">
        <f>+AJ2580*$U2580</f>
        <v>0</v>
      </c>
      <c r="AS2580" s="27">
        <f>+AK2580*L2580</f>
        <v>1403715</v>
      </c>
      <c r="AT2580" s="27">
        <f>+AL2580*(N2580+P2580)</f>
        <v>14553636</v>
      </c>
      <c r="AU2580" s="27">
        <f>+AM2580*R2580</f>
        <v>4753952</v>
      </c>
      <c r="AV2580" s="27">
        <f>+AN2580*T2580</f>
        <v>0</v>
      </c>
      <c r="AW2580" s="27">
        <f>+AG2580*$X2580*$AW$1</f>
        <v>0</v>
      </c>
      <c r="AX2580" s="27">
        <f>+AH2580*($AB2580+$Z2580)*$AW$1</f>
        <v>0</v>
      </c>
      <c r="AY2580" s="27">
        <f>+AI2580*$AD2580*$AW$1</f>
        <v>0</v>
      </c>
      <c r="AZ2580" s="27">
        <f>+AJ2580*$AF2580*$AW$1</f>
        <v>0</v>
      </c>
      <c r="BA2580" s="27">
        <f>+$AW$1*AK2580*W2580</f>
        <v>0</v>
      </c>
      <c r="BB2580" s="27">
        <f>+$AW$1*AL2580*(Y2580+AA2580)</f>
        <v>0</v>
      </c>
      <c r="BC2580" s="27">
        <f>+AM2580*AC2580*$AW$1</f>
        <v>0</v>
      </c>
      <c r="BD2580" s="27">
        <f>+$AW$1*AN2580*AE2580</f>
        <v>0</v>
      </c>
      <c r="BE2580" s="27">
        <f>ROUND(SUM(AO2580:AV2580),0)</f>
        <v>20711303</v>
      </c>
      <c r="BF2580" s="27">
        <f>ROUND(SUM(AW2580:BD2580),0)</f>
        <v>0</v>
      </c>
      <c r="BG2580" s="9">
        <f>+BF2580+BE2580</f>
        <v>20711303</v>
      </c>
      <c r="BH2580" s="27">
        <f>+ROUND(BG2580*$BH$2,0)</f>
        <v>16569042</v>
      </c>
      <c r="BI2580" s="27"/>
      <c r="BJ2580" t="s">
        <v>9823</v>
      </c>
      <c r="BK2580" t="s">
        <v>8485</v>
      </c>
      <c r="BL2580" t="s">
        <v>18257</v>
      </c>
      <c r="BM2580" t="s">
        <v>9835</v>
      </c>
      <c r="BN2580" t="s">
        <v>9832</v>
      </c>
      <c r="BO2580" t="s">
        <v>18258</v>
      </c>
      <c r="BP2580" t="s">
        <v>25517</v>
      </c>
      <c r="BQ2580" t="s">
        <v>33932</v>
      </c>
      <c r="BR2580" t="s">
        <v>29332</v>
      </c>
      <c r="BS2580">
        <v>1</v>
      </c>
      <c r="BU2580" t="s">
        <v>18257</v>
      </c>
      <c r="BV2580" t="s">
        <v>33933</v>
      </c>
      <c r="BW2580" t="s">
        <v>9835</v>
      </c>
      <c r="BX2580" t="s">
        <v>9832</v>
      </c>
      <c r="BY2580" t="s">
        <v>18258</v>
      </c>
      <c r="BZ2580" t="s">
        <v>25517</v>
      </c>
      <c r="CA2580">
        <v>1</v>
      </c>
      <c r="CB2580" t="s">
        <v>29341</v>
      </c>
    </row>
    <row r="2581" spans="1:80" x14ac:dyDescent="0.25">
      <c r="A2581" t="s">
        <v>5767</v>
      </c>
      <c r="B2581" s="41" t="s">
        <v>7216</v>
      </c>
      <c r="C2581" s="41">
        <v>10</v>
      </c>
      <c r="D2581">
        <v>19100</v>
      </c>
      <c r="E2581" t="s">
        <v>80</v>
      </c>
      <c r="F2581" s="41">
        <v>15814</v>
      </c>
      <c r="G2581" s="41">
        <v>219100000662</v>
      </c>
      <c r="H2581" t="s">
        <v>5234</v>
      </c>
      <c r="I2581" s="25">
        <v>71.029881041511672</v>
      </c>
      <c r="J2581" s="42">
        <f>STANDARDIZE(I2581,$I$1,$I$2)</f>
        <v>0.97389672719910292</v>
      </c>
      <c r="K2581" s="26">
        <f>SUM(L2581:U2581)</f>
        <v>67</v>
      </c>
      <c r="L2581" s="26">
        <v>12</v>
      </c>
      <c r="M2581" s="26">
        <v>0</v>
      </c>
      <c r="N2581" s="26">
        <v>55</v>
      </c>
      <c r="O2581" s="26">
        <v>0</v>
      </c>
      <c r="P2581" s="26">
        <v>0</v>
      </c>
      <c r="Q2581" s="26">
        <v>0</v>
      </c>
      <c r="R2581" s="26">
        <v>0</v>
      </c>
      <c r="S2581" s="26">
        <v>0</v>
      </c>
      <c r="T2581" s="26">
        <v>0</v>
      </c>
      <c r="U2581" s="26">
        <v>0</v>
      </c>
      <c r="V2581" s="26">
        <f>SUM(W2581:AF2581)</f>
        <v>0</v>
      </c>
      <c r="W2581" s="26">
        <v>0</v>
      </c>
      <c r="X2581" s="26">
        <v>0</v>
      </c>
      <c r="Y2581" s="26">
        <v>0</v>
      </c>
      <c r="Z2581" s="26">
        <v>0</v>
      </c>
      <c r="AA2581" s="26">
        <v>0</v>
      </c>
      <c r="AB2581" s="26">
        <v>0</v>
      </c>
      <c r="AC2581" s="26">
        <v>0</v>
      </c>
      <c r="AD2581" s="26">
        <v>0</v>
      </c>
      <c r="AE2581" s="26">
        <v>0</v>
      </c>
      <c r="AF2581" s="26">
        <v>0</v>
      </c>
      <c r="AG2581" s="27">
        <f>ROUND(('Per Cápita'!$E$4*(1+($J2581/100))),0)</f>
        <v>75517</v>
      </c>
      <c r="AH2581" s="27">
        <f>ROUND(('Per Cápita'!$E$5*(1+($J2581/100))),0)</f>
        <v>66690</v>
      </c>
      <c r="AI2581" s="27">
        <f>ROUND(('Per Cápita'!$E$6*(1+($J2581/100))),0)</f>
        <v>100035</v>
      </c>
      <c r="AJ2581" s="27">
        <f>ROUND(('Per Cápita'!$E$7*(1+($J2581/100))),0)</f>
        <v>122592</v>
      </c>
      <c r="AK2581" s="27">
        <f>ROUND(('Per Cápita'!$F$4*(1+($J2581/100))),0)</f>
        <v>93170</v>
      </c>
      <c r="AL2581" s="27">
        <f>ROUND(('Per Cápita'!$F$5*(1+($J2581/100))),0)</f>
        <v>81402</v>
      </c>
      <c r="AM2581" s="27">
        <f>ROUND(('Per Cápita'!$F$6*(1+($J2581/100))),0)</f>
        <v>124554</v>
      </c>
      <c r="AN2581" s="27">
        <f>ROUND(('Per Cápita'!$F$7*(1+($J2581/100))),0)</f>
        <v>150054</v>
      </c>
      <c r="AO2581" s="27">
        <f>+AG2581*$M2581</f>
        <v>0</v>
      </c>
      <c r="AP2581" s="27">
        <f>+AH2581*($O2581+$Q2581)</f>
        <v>0</v>
      </c>
      <c r="AQ2581" s="27">
        <f>+AI2581*$S2581</f>
        <v>0</v>
      </c>
      <c r="AR2581" s="27">
        <f>+AJ2581*$U2581</f>
        <v>0</v>
      </c>
      <c r="AS2581" s="27">
        <f>+AK2581*L2581</f>
        <v>1118040</v>
      </c>
      <c r="AT2581" s="27">
        <f>+AL2581*(N2581+P2581)</f>
        <v>4477110</v>
      </c>
      <c r="AU2581" s="27">
        <f>+AM2581*R2581</f>
        <v>0</v>
      </c>
      <c r="AV2581" s="27">
        <f>+AN2581*T2581</f>
        <v>0</v>
      </c>
      <c r="AW2581" s="27">
        <f>+AG2581*$X2581*$AW$1</f>
        <v>0</v>
      </c>
      <c r="AX2581" s="27">
        <f>+AH2581*($AB2581+$Z2581)*$AW$1</f>
        <v>0</v>
      </c>
      <c r="AY2581" s="27">
        <f>+AI2581*$AD2581*$AW$1</f>
        <v>0</v>
      </c>
      <c r="AZ2581" s="27">
        <f>+AJ2581*$AF2581*$AW$1</f>
        <v>0</v>
      </c>
      <c r="BA2581" s="27">
        <f>+$AW$1*AK2581*W2581</f>
        <v>0</v>
      </c>
      <c r="BB2581" s="27">
        <f>+$AW$1*AL2581*(Y2581+AA2581)</f>
        <v>0</v>
      </c>
      <c r="BC2581" s="27">
        <f>+AM2581*AC2581*$AW$1</f>
        <v>0</v>
      </c>
      <c r="BD2581" s="27">
        <f>+$AW$1*AN2581*AE2581</f>
        <v>0</v>
      </c>
      <c r="BE2581" s="27">
        <f>ROUND(SUM(AO2581:AV2581),0)</f>
        <v>5595150</v>
      </c>
      <c r="BF2581" s="27">
        <f>ROUND(SUM(AW2581:BD2581),0)</f>
        <v>0</v>
      </c>
      <c r="BG2581" s="9">
        <f>+BF2581+BE2581</f>
        <v>5595150</v>
      </c>
      <c r="BH2581" s="27">
        <f>+ROUND(BG2581*$BH$2,0)</f>
        <v>4476120</v>
      </c>
      <c r="BI2581" s="27"/>
      <c r="BJ2581" t="s">
        <v>9828</v>
      </c>
      <c r="BK2581" t="s">
        <v>5234</v>
      </c>
      <c r="BL2581" t="s">
        <v>18251</v>
      </c>
      <c r="BM2581" t="s">
        <v>9835</v>
      </c>
      <c r="BN2581" t="s">
        <v>9832</v>
      </c>
      <c r="BO2581" t="s">
        <v>18252</v>
      </c>
      <c r="BP2581" t="s">
        <v>27682</v>
      </c>
      <c r="BQ2581" t="s">
        <v>33927</v>
      </c>
      <c r="BR2581" t="s">
        <v>29332</v>
      </c>
      <c r="BS2581">
        <v>1</v>
      </c>
      <c r="BU2581" t="s">
        <v>18251</v>
      </c>
      <c r="BV2581" t="s">
        <v>33928</v>
      </c>
      <c r="BW2581" t="s">
        <v>9835</v>
      </c>
      <c r="BX2581" t="s">
        <v>9832</v>
      </c>
      <c r="BY2581" t="s">
        <v>18252</v>
      </c>
      <c r="BZ2581" t="s">
        <v>27682</v>
      </c>
      <c r="CA2581">
        <v>1</v>
      </c>
      <c r="CB2581" t="s">
        <v>29341</v>
      </c>
    </row>
    <row r="2582" spans="1:80" x14ac:dyDescent="0.25">
      <c r="A2582" t="s">
        <v>5767</v>
      </c>
      <c r="B2582" s="41" t="s">
        <v>7216</v>
      </c>
      <c r="C2582" s="41">
        <v>10</v>
      </c>
      <c r="D2582">
        <v>19785</v>
      </c>
      <c r="E2582" t="s">
        <v>1853</v>
      </c>
      <c r="F2582" s="41">
        <v>3110</v>
      </c>
      <c r="G2582" s="41">
        <v>219100000671</v>
      </c>
      <c r="H2582" t="s">
        <v>1854</v>
      </c>
      <c r="I2582" s="25">
        <v>73.158112925942504</v>
      </c>
      <c r="J2582" s="42">
        <f>STANDARDIZE(I2582,$I$1,$I$2)</f>
        <v>1.6591439575075868</v>
      </c>
      <c r="K2582" s="26">
        <f>SUM(L2582:U2582)</f>
        <v>57</v>
      </c>
      <c r="L2582" s="26">
        <v>7</v>
      </c>
      <c r="M2582" s="26">
        <v>0</v>
      </c>
      <c r="N2582" s="26">
        <v>50</v>
      </c>
      <c r="O2582" s="26">
        <v>0</v>
      </c>
      <c r="P2582" s="26">
        <v>0</v>
      </c>
      <c r="Q2582" s="26">
        <v>0</v>
      </c>
      <c r="R2582" s="26">
        <v>0</v>
      </c>
      <c r="S2582" s="26">
        <v>0</v>
      </c>
      <c r="T2582" s="26">
        <v>0</v>
      </c>
      <c r="U2582" s="26">
        <v>0</v>
      </c>
      <c r="V2582" s="26">
        <f>SUM(W2582:AF2582)</f>
        <v>0</v>
      </c>
      <c r="W2582" s="26">
        <v>0</v>
      </c>
      <c r="X2582" s="26">
        <v>0</v>
      </c>
      <c r="Y2582" s="26">
        <v>0</v>
      </c>
      <c r="Z2582" s="26">
        <v>0</v>
      </c>
      <c r="AA2582" s="26">
        <v>0</v>
      </c>
      <c r="AB2582" s="26">
        <v>0</v>
      </c>
      <c r="AC2582" s="26">
        <v>0</v>
      </c>
      <c r="AD2582" s="26">
        <v>0</v>
      </c>
      <c r="AE2582" s="26">
        <v>0</v>
      </c>
      <c r="AF2582" s="26">
        <v>0</v>
      </c>
      <c r="AG2582" s="27">
        <f>ROUND(('Per Cápita'!$E$4*(1+($J2582/100))),0)</f>
        <v>76030</v>
      </c>
      <c r="AH2582" s="27">
        <f>ROUND(('Per Cápita'!$E$5*(1+($J2582/100))),0)</f>
        <v>67143</v>
      </c>
      <c r="AI2582" s="27">
        <f>ROUND(('Per Cápita'!$E$6*(1+($J2582/100))),0)</f>
        <v>100714</v>
      </c>
      <c r="AJ2582" s="27">
        <f>ROUND(('Per Cápita'!$E$7*(1+($J2582/100))),0)</f>
        <v>123424</v>
      </c>
      <c r="AK2582" s="27">
        <f>ROUND(('Per Cápita'!$F$4*(1+($J2582/100))),0)</f>
        <v>93802</v>
      </c>
      <c r="AL2582" s="27">
        <f>ROUND(('Per Cápita'!$F$5*(1+($J2582/100))),0)</f>
        <v>81955</v>
      </c>
      <c r="AM2582" s="27">
        <f>ROUND(('Per Cápita'!$F$6*(1+($J2582/100))),0)</f>
        <v>125400</v>
      </c>
      <c r="AN2582" s="27">
        <f>ROUND(('Per Cápita'!$F$7*(1+($J2582/100))),0)</f>
        <v>151073</v>
      </c>
      <c r="AO2582" s="27">
        <f>+AG2582*$M2582</f>
        <v>0</v>
      </c>
      <c r="AP2582" s="27">
        <f>+AH2582*($O2582+$Q2582)</f>
        <v>0</v>
      </c>
      <c r="AQ2582" s="27">
        <f>+AI2582*$S2582</f>
        <v>0</v>
      </c>
      <c r="AR2582" s="27">
        <f>+AJ2582*$U2582</f>
        <v>0</v>
      </c>
      <c r="AS2582" s="27">
        <f>+AK2582*L2582</f>
        <v>656614</v>
      </c>
      <c r="AT2582" s="27">
        <f>+AL2582*(N2582+P2582)</f>
        <v>4097750</v>
      </c>
      <c r="AU2582" s="27">
        <f>+AM2582*R2582</f>
        <v>0</v>
      </c>
      <c r="AV2582" s="27">
        <f>+AN2582*T2582</f>
        <v>0</v>
      </c>
      <c r="AW2582" s="27">
        <f>+AG2582*$X2582*$AW$1</f>
        <v>0</v>
      </c>
      <c r="AX2582" s="27">
        <f>+AH2582*($AB2582+$Z2582)*$AW$1</f>
        <v>0</v>
      </c>
      <c r="AY2582" s="27">
        <f>+AI2582*$AD2582*$AW$1</f>
        <v>0</v>
      </c>
      <c r="AZ2582" s="27">
        <f>+AJ2582*$AF2582*$AW$1</f>
        <v>0</v>
      </c>
      <c r="BA2582" s="27">
        <f>+$AW$1*AK2582*W2582</f>
        <v>0</v>
      </c>
      <c r="BB2582" s="27">
        <f>+$AW$1*AL2582*(Y2582+AA2582)</f>
        <v>0</v>
      </c>
      <c r="BC2582" s="27">
        <f>+AM2582*AC2582*$AW$1</f>
        <v>0</v>
      </c>
      <c r="BD2582" s="27">
        <f>+$AW$1*AN2582*AE2582</f>
        <v>0</v>
      </c>
      <c r="BE2582" s="27">
        <f>ROUND(SUM(AO2582:AV2582),0)</f>
        <v>4754364</v>
      </c>
      <c r="BF2582" s="27">
        <f>ROUND(SUM(AW2582:BD2582),0)</f>
        <v>0</v>
      </c>
      <c r="BG2582" s="9">
        <f>+BF2582+BE2582</f>
        <v>4754364</v>
      </c>
      <c r="BH2582" s="27">
        <f>+ROUND(BG2582*$BH$2,0)</f>
        <v>3803491</v>
      </c>
      <c r="BI2582" s="27"/>
      <c r="BJ2582" t="s">
        <v>9828</v>
      </c>
      <c r="BK2582" t="s">
        <v>1854</v>
      </c>
      <c r="BL2582" t="s">
        <v>18255</v>
      </c>
      <c r="BM2582" t="s">
        <v>9996</v>
      </c>
      <c r="BN2582" t="s">
        <v>9832</v>
      </c>
      <c r="BO2582" t="s">
        <v>18256</v>
      </c>
      <c r="BP2582" t="s">
        <v>27684</v>
      </c>
      <c r="BQ2582" t="s">
        <v>33930</v>
      </c>
      <c r="BR2582" t="s">
        <v>29332</v>
      </c>
      <c r="BS2582">
        <v>1</v>
      </c>
      <c r="BU2582" t="s">
        <v>18255</v>
      </c>
      <c r="BV2582" t="s">
        <v>33931</v>
      </c>
      <c r="BW2582" t="s">
        <v>9996</v>
      </c>
      <c r="BX2582" t="s">
        <v>9832</v>
      </c>
      <c r="BY2582" t="s">
        <v>18256</v>
      </c>
      <c r="BZ2582" t="s">
        <v>27684</v>
      </c>
      <c r="CA2582">
        <v>1</v>
      </c>
      <c r="CB2582" t="s">
        <v>29341</v>
      </c>
    </row>
    <row r="2583" spans="1:80" x14ac:dyDescent="0.25">
      <c r="A2583" t="s">
        <v>5767</v>
      </c>
      <c r="B2583" s="41" t="s">
        <v>7216</v>
      </c>
      <c r="C2583" s="41">
        <v>10</v>
      </c>
      <c r="D2583">
        <v>19100</v>
      </c>
      <c r="E2583" t="s">
        <v>80</v>
      </c>
      <c r="F2583" s="41">
        <v>15801</v>
      </c>
      <c r="G2583" s="41">
        <v>219100000727</v>
      </c>
      <c r="H2583" t="s">
        <v>1595</v>
      </c>
      <c r="I2583" s="25">
        <v>70.631676686925573</v>
      </c>
      <c r="J2583" s="42">
        <f>STANDARDIZE(I2583,$I$1,$I$2)</f>
        <v>0.84568305223582385</v>
      </c>
      <c r="K2583" s="26">
        <f>SUM(L2583:U2583)</f>
        <v>63</v>
      </c>
      <c r="L2583" s="26">
        <v>8</v>
      </c>
      <c r="M2583" s="26">
        <v>0</v>
      </c>
      <c r="N2583" s="26">
        <v>55</v>
      </c>
      <c r="O2583" s="26">
        <v>0</v>
      </c>
      <c r="P2583" s="26">
        <v>0</v>
      </c>
      <c r="Q2583" s="26">
        <v>0</v>
      </c>
      <c r="R2583" s="26">
        <v>0</v>
      </c>
      <c r="S2583" s="26">
        <v>0</v>
      </c>
      <c r="T2583" s="26">
        <v>0</v>
      </c>
      <c r="U2583" s="26">
        <v>0</v>
      </c>
      <c r="V2583" s="26">
        <f>SUM(W2583:AF2583)</f>
        <v>0</v>
      </c>
      <c r="W2583" s="26">
        <v>0</v>
      </c>
      <c r="X2583" s="26">
        <v>0</v>
      </c>
      <c r="Y2583" s="26">
        <v>0</v>
      </c>
      <c r="Z2583" s="26">
        <v>0</v>
      </c>
      <c r="AA2583" s="26">
        <v>0</v>
      </c>
      <c r="AB2583" s="26">
        <v>0</v>
      </c>
      <c r="AC2583" s="26">
        <v>0</v>
      </c>
      <c r="AD2583" s="26">
        <v>0</v>
      </c>
      <c r="AE2583" s="26">
        <v>0</v>
      </c>
      <c r="AF2583" s="26">
        <v>0</v>
      </c>
      <c r="AG2583" s="27">
        <f>ROUND(('Per Cápita'!$E$4*(1+($J2583/100))),0)</f>
        <v>75421</v>
      </c>
      <c r="AH2583" s="27">
        <f>ROUND(('Per Cápita'!$E$5*(1+($J2583/100))),0)</f>
        <v>66606</v>
      </c>
      <c r="AI2583" s="27">
        <f>ROUND(('Per Cápita'!$E$6*(1+($J2583/100))),0)</f>
        <v>99908</v>
      </c>
      <c r="AJ2583" s="27">
        <f>ROUND(('Per Cápita'!$E$7*(1+($J2583/100))),0)</f>
        <v>122437</v>
      </c>
      <c r="AK2583" s="27">
        <f>ROUND(('Per Cápita'!$F$4*(1+($J2583/100))),0)</f>
        <v>93051</v>
      </c>
      <c r="AL2583" s="27">
        <f>ROUND(('Per Cápita'!$F$5*(1+($J2583/100))),0)</f>
        <v>81299</v>
      </c>
      <c r="AM2583" s="27">
        <f>ROUND(('Per Cápita'!$F$6*(1+($J2583/100))),0)</f>
        <v>124396</v>
      </c>
      <c r="AN2583" s="27">
        <f>ROUND(('Per Cápita'!$F$7*(1+($J2583/100))),0)</f>
        <v>149864</v>
      </c>
      <c r="AO2583" s="27">
        <f>+AG2583*$M2583</f>
        <v>0</v>
      </c>
      <c r="AP2583" s="27">
        <f>+AH2583*($O2583+$Q2583)</f>
        <v>0</v>
      </c>
      <c r="AQ2583" s="27">
        <f>+AI2583*$S2583</f>
        <v>0</v>
      </c>
      <c r="AR2583" s="27">
        <f>+AJ2583*$U2583</f>
        <v>0</v>
      </c>
      <c r="AS2583" s="27">
        <f>+AK2583*L2583</f>
        <v>744408</v>
      </c>
      <c r="AT2583" s="27">
        <f>+AL2583*(N2583+P2583)</f>
        <v>4471445</v>
      </c>
      <c r="AU2583" s="27">
        <f>+AM2583*R2583</f>
        <v>0</v>
      </c>
      <c r="AV2583" s="27">
        <f>+AN2583*T2583</f>
        <v>0</v>
      </c>
      <c r="AW2583" s="27">
        <f>+AG2583*$X2583*$AW$1</f>
        <v>0</v>
      </c>
      <c r="AX2583" s="27">
        <f>+AH2583*($AB2583+$Z2583)*$AW$1</f>
        <v>0</v>
      </c>
      <c r="AY2583" s="27">
        <f>+AI2583*$AD2583*$AW$1</f>
        <v>0</v>
      </c>
      <c r="AZ2583" s="27">
        <f>+AJ2583*$AF2583*$AW$1</f>
        <v>0</v>
      </c>
      <c r="BA2583" s="27">
        <f>+$AW$1*AK2583*W2583</f>
        <v>0</v>
      </c>
      <c r="BB2583" s="27">
        <f>+$AW$1*AL2583*(Y2583+AA2583)</f>
        <v>0</v>
      </c>
      <c r="BC2583" s="27">
        <f>+AM2583*AC2583*$AW$1</f>
        <v>0</v>
      </c>
      <c r="BD2583" s="27">
        <f>+$AW$1*AN2583*AE2583</f>
        <v>0</v>
      </c>
      <c r="BE2583" s="27">
        <f>ROUND(SUM(AO2583:AV2583),0)</f>
        <v>5215853</v>
      </c>
      <c r="BF2583" s="27">
        <f>ROUND(SUM(AW2583:BD2583),0)</f>
        <v>0</v>
      </c>
      <c r="BG2583" s="9">
        <f>+BF2583+BE2583</f>
        <v>5215853</v>
      </c>
      <c r="BH2583" s="27">
        <f>+ROUND(BG2583*$BH$2,0)</f>
        <v>4172682</v>
      </c>
      <c r="BI2583" s="27"/>
      <c r="BJ2583" t="s">
        <v>9828</v>
      </c>
      <c r="BK2583" t="s">
        <v>1595</v>
      </c>
      <c r="BL2583" t="s">
        <v>18249</v>
      </c>
      <c r="BM2583" t="s">
        <v>9835</v>
      </c>
      <c r="BN2583" t="s">
        <v>9832</v>
      </c>
      <c r="BO2583" t="s">
        <v>18250</v>
      </c>
      <c r="BP2583" t="s">
        <v>25069</v>
      </c>
      <c r="BQ2583" t="s">
        <v>33925</v>
      </c>
      <c r="BR2583" t="s">
        <v>29332</v>
      </c>
      <c r="BS2583">
        <v>1</v>
      </c>
      <c r="BU2583" t="s">
        <v>18249</v>
      </c>
      <c r="BV2583" t="s">
        <v>33926</v>
      </c>
      <c r="BW2583" t="s">
        <v>9835</v>
      </c>
      <c r="BX2583" t="s">
        <v>9832</v>
      </c>
      <c r="BY2583" t="s">
        <v>18250</v>
      </c>
      <c r="BZ2583" t="s">
        <v>25069</v>
      </c>
      <c r="CA2583">
        <v>1</v>
      </c>
      <c r="CB2583" t="s">
        <v>29341</v>
      </c>
    </row>
    <row r="2584" spans="1:80" s="18" customFormat="1" x14ac:dyDescent="0.25">
      <c r="A2584" t="s">
        <v>5767</v>
      </c>
      <c r="B2584" s="41" t="s">
        <v>7216</v>
      </c>
      <c r="C2584" s="41">
        <v>10</v>
      </c>
      <c r="D2584">
        <v>19100</v>
      </c>
      <c r="E2584" t="s">
        <v>80</v>
      </c>
      <c r="F2584" s="41">
        <v>15803</v>
      </c>
      <c r="G2584" s="41">
        <v>219100000948</v>
      </c>
      <c r="H2584" t="s">
        <v>8486</v>
      </c>
      <c r="I2584" s="25">
        <v>71.527615441956627</v>
      </c>
      <c r="J2584" s="42">
        <f>STANDARDIZE(I2584,$I$1,$I$2)</f>
        <v>1.1341570455550485</v>
      </c>
      <c r="K2584" s="26">
        <f>SUM(L2584:U2584)</f>
        <v>349</v>
      </c>
      <c r="L2584" s="26">
        <v>27</v>
      </c>
      <c r="M2584" s="26">
        <v>0</v>
      </c>
      <c r="N2584" s="26">
        <v>170</v>
      </c>
      <c r="O2584" s="26">
        <v>0</v>
      </c>
      <c r="P2584" s="26">
        <v>110</v>
      </c>
      <c r="Q2584" s="26">
        <v>0</v>
      </c>
      <c r="R2584" s="26">
        <v>0</v>
      </c>
      <c r="S2584" s="26">
        <v>0</v>
      </c>
      <c r="T2584" s="26">
        <v>42</v>
      </c>
      <c r="U2584" s="26">
        <v>0</v>
      </c>
      <c r="V2584" s="26">
        <f>SUM(W2584:AF2584)</f>
        <v>0</v>
      </c>
      <c r="W2584" s="26">
        <v>0</v>
      </c>
      <c r="X2584" s="26">
        <v>0</v>
      </c>
      <c r="Y2584" s="26">
        <v>0</v>
      </c>
      <c r="Z2584" s="26">
        <v>0</v>
      </c>
      <c r="AA2584" s="26">
        <v>0</v>
      </c>
      <c r="AB2584" s="26">
        <v>0</v>
      </c>
      <c r="AC2584" s="26">
        <v>0</v>
      </c>
      <c r="AD2584" s="26">
        <v>0</v>
      </c>
      <c r="AE2584" s="26">
        <v>0</v>
      </c>
      <c r="AF2584" s="26">
        <v>0</v>
      </c>
      <c r="AG2584" s="27">
        <f>ROUND(('Per Cápita'!$E$4*(1+($J2584/100))),0)</f>
        <v>75637</v>
      </c>
      <c r="AH2584" s="27">
        <f>ROUND(('Per Cápita'!$E$5*(1+($J2584/100))),0)</f>
        <v>66796</v>
      </c>
      <c r="AI2584" s="27">
        <f>ROUND(('Per Cápita'!$E$6*(1+($J2584/100))),0)</f>
        <v>100194</v>
      </c>
      <c r="AJ2584" s="27">
        <f>ROUND(('Per Cápita'!$E$7*(1+($J2584/100))),0)</f>
        <v>122787</v>
      </c>
      <c r="AK2584" s="27">
        <f>ROUND(('Per Cápita'!$F$4*(1+($J2584/100))),0)</f>
        <v>93317</v>
      </c>
      <c r="AL2584" s="27">
        <f>ROUND(('Per Cápita'!$F$5*(1+($J2584/100))),0)</f>
        <v>81531</v>
      </c>
      <c r="AM2584" s="27">
        <f>ROUND(('Per Cápita'!$F$6*(1+($J2584/100))),0)</f>
        <v>124752</v>
      </c>
      <c r="AN2584" s="27">
        <f>ROUND(('Per Cápita'!$F$7*(1+($J2584/100))),0)</f>
        <v>150292</v>
      </c>
      <c r="AO2584" s="27">
        <f>+AG2584*$M2584</f>
        <v>0</v>
      </c>
      <c r="AP2584" s="27">
        <f>+AH2584*($O2584+$Q2584)</f>
        <v>0</v>
      </c>
      <c r="AQ2584" s="27">
        <f>+AI2584*$S2584</f>
        <v>0</v>
      </c>
      <c r="AR2584" s="27">
        <f>+AJ2584*$U2584</f>
        <v>0</v>
      </c>
      <c r="AS2584" s="27">
        <f>+AK2584*L2584</f>
        <v>2519559</v>
      </c>
      <c r="AT2584" s="27">
        <f>+AL2584*(N2584+P2584)</f>
        <v>22828680</v>
      </c>
      <c r="AU2584" s="27">
        <f>+AM2584*R2584</f>
        <v>0</v>
      </c>
      <c r="AV2584" s="27">
        <f>+AN2584*T2584</f>
        <v>6312264</v>
      </c>
      <c r="AW2584" s="27">
        <f>+AG2584*$X2584*$AW$1</f>
        <v>0</v>
      </c>
      <c r="AX2584" s="27">
        <f>+AH2584*($AB2584+$Z2584)*$AW$1</f>
        <v>0</v>
      </c>
      <c r="AY2584" s="27">
        <f>+AI2584*$AD2584*$AW$1</f>
        <v>0</v>
      </c>
      <c r="AZ2584" s="27">
        <f>+AJ2584*$AF2584*$AW$1</f>
        <v>0</v>
      </c>
      <c r="BA2584" s="27">
        <f>+$AW$1*AK2584*W2584</f>
        <v>0</v>
      </c>
      <c r="BB2584" s="27">
        <f>+$AW$1*AL2584*(Y2584+AA2584)</f>
        <v>0</v>
      </c>
      <c r="BC2584" s="27">
        <f>+AM2584*AC2584*$AW$1</f>
        <v>0</v>
      </c>
      <c r="BD2584" s="27">
        <f>+$AW$1*AN2584*AE2584</f>
        <v>0</v>
      </c>
      <c r="BE2584" s="27">
        <f>ROUND(SUM(AO2584:AV2584),0)</f>
        <v>31660503</v>
      </c>
      <c r="BF2584" s="27">
        <f>ROUND(SUM(AW2584:BD2584),0)</f>
        <v>0</v>
      </c>
      <c r="BG2584" s="9">
        <f>+BF2584+BE2584</f>
        <v>31660503</v>
      </c>
      <c r="BH2584" s="27">
        <f>+ROUND(BG2584*$BH$2,0)</f>
        <v>25328402</v>
      </c>
      <c r="BI2584" s="27"/>
      <c r="BJ2584" t="s">
        <v>9823</v>
      </c>
      <c r="BK2584" t="s">
        <v>8486</v>
      </c>
      <c r="BL2584" t="s">
        <v>18259</v>
      </c>
      <c r="BM2584" t="s">
        <v>9835</v>
      </c>
      <c r="BN2584" t="s">
        <v>9832</v>
      </c>
      <c r="BO2584" t="s">
        <v>18260</v>
      </c>
      <c r="BP2584" t="s">
        <v>27685</v>
      </c>
      <c r="BQ2584" t="s">
        <v>33934</v>
      </c>
      <c r="BR2584" t="s">
        <v>29332</v>
      </c>
      <c r="BS2584">
        <v>1</v>
      </c>
      <c r="BT2584"/>
      <c r="BU2584" t="s">
        <v>18259</v>
      </c>
      <c r="BV2584" t="s">
        <v>9763</v>
      </c>
      <c r="BW2584" t="s">
        <v>9835</v>
      </c>
      <c r="BX2584" t="s">
        <v>9832</v>
      </c>
      <c r="BY2584" t="s">
        <v>18260</v>
      </c>
      <c r="BZ2584" t="s">
        <v>27685</v>
      </c>
      <c r="CA2584">
        <v>1</v>
      </c>
      <c r="CB2584" t="s">
        <v>29341</v>
      </c>
    </row>
    <row r="2585" spans="1:80" x14ac:dyDescent="0.25">
      <c r="A2585" t="s">
        <v>5767</v>
      </c>
      <c r="B2585" t="s">
        <v>7216</v>
      </c>
      <c r="C2585" s="41">
        <v>10</v>
      </c>
      <c r="D2585">
        <v>19100</v>
      </c>
      <c r="E2585" t="s">
        <v>80</v>
      </c>
      <c r="F2585">
        <v>15804</v>
      </c>
      <c r="G2585" s="41">
        <v>219100001006</v>
      </c>
      <c r="H2585" t="s">
        <v>1596</v>
      </c>
      <c r="I2585" s="25">
        <v>70.902391746867266</v>
      </c>
      <c r="J2585" s="42">
        <f>STANDARDIZE(I2585,$I$1,$I$2)</f>
        <v>0.9328477763361076</v>
      </c>
      <c r="K2585" s="26">
        <f>SUM(L2585:U2585)</f>
        <v>128</v>
      </c>
      <c r="L2585" s="26">
        <v>14</v>
      </c>
      <c r="M2585" s="26">
        <v>0</v>
      </c>
      <c r="N2585" s="26">
        <v>114</v>
      </c>
      <c r="O2585" s="26">
        <v>0</v>
      </c>
      <c r="P2585" s="26">
        <v>0</v>
      </c>
      <c r="Q2585" s="26">
        <v>0</v>
      </c>
      <c r="R2585" s="26">
        <v>0</v>
      </c>
      <c r="S2585" s="26">
        <v>0</v>
      </c>
      <c r="T2585" s="26">
        <v>0</v>
      </c>
      <c r="U2585" s="26">
        <v>0</v>
      </c>
      <c r="V2585" s="26">
        <f>SUM(W2585:AF2585)</f>
        <v>0</v>
      </c>
      <c r="W2585" s="26">
        <v>0</v>
      </c>
      <c r="X2585" s="26">
        <v>0</v>
      </c>
      <c r="Y2585" s="26">
        <v>0</v>
      </c>
      <c r="Z2585" s="26">
        <v>0</v>
      </c>
      <c r="AA2585" s="26">
        <v>0</v>
      </c>
      <c r="AB2585" s="26">
        <v>0</v>
      </c>
      <c r="AC2585" s="26">
        <v>0</v>
      </c>
      <c r="AD2585" s="26">
        <v>0</v>
      </c>
      <c r="AE2585" s="26">
        <v>0</v>
      </c>
      <c r="AF2585" s="26">
        <v>0</v>
      </c>
      <c r="AG2585" s="27">
        <f>ROUND(('Per Cápita'!$E$4*(1+($J2585/100))),0)</f>
        <v>75487</v>
      </c>
      <c r="AH2585" s="27">
        <f>ROUND(('Per Cápita'!$E$5*(1+($J2585/100))),0)</f>
        <v>66663</v>
      </c>
      <c r="AI2585" s="27">
        <f>ROUND(('Per Cápita'!$E$6*(1+($J2585/100))),0)</f>
        <v>99994</v>
      </c>
      <c r="AJ2585" s="27">
        <f>ROUND(('Per Cápita'!$E$7*(1+($J2585/100))),0)</f>
        <v>122543</v>
      </c>
      <c r="AK2585" s="27">
        <f>ROUND(('Per Cápita'!$F$4*(1+($J2585/100))),0)</f>
        <v>93132</v>
      </c>
      <c r="AL2585" s="27">
        <f>ROUND(('Per Cápita'!$F$5*(1+($J2585/100))),0)</f>
        <v>81369</v>
      </c>
      <c r="AM2585" s="27">
        <f>ROUND(('Per Cápita'!$F$6*(1+($J2585/100))),0)</f>
        <v>124504</v>
      </c>
      <c r="AN2585" s="27">
        <f>ROUND(('Per Cápita'!$F$7*(1+($J2585/100))),0)</f>
        <v>149993</v>
      </c>
      <c r="AO2585" s="27">
        <f>+AG2585*$M2585</f>
        <v>0</v>
      </c>
      <c r="AP2585" s="27">
        <f>+AH2585*($O2585+$Q2585)</f>
        <v>0</v>
      </c>
      <c r="AQ2585" s="27">
        <f>+AI2585*$S2585</f>
        <v>0</v>
      </c>
      <c r="AR2585" s="27">
        <f>+AJ2585*$U2585</f>
        <v>0</v>
      </c>
      <c r="AS2585" s="27">
        <f>+AK2585*L2585</f>
        <v>1303848</v>
      </c>
      <c r="AT2585" s="27">
        <f>+AL2585*(N2585+P2585)</f>
        <v>9276066</v>
      </c>
      <c r="AU2585" s="27">
        <f>+AM2585*R2585</f>
        <v>0</v>
      </c>
      <c r="AV2585" s="27">
        <f>+AN2585*T2585</f>
        <v>0</v>
      </c>
      <c r="AW2585" s="27">
        <f>+AG2585*$X2585*$AW$1</f>
        <v>0</v>
      </c>
      <c r="AX2585" s="27">
        <f>+AH2585*($AB2585+$Z2585)*$AW$1</f>
        <v>0</v>
      </c>
      <c r="AY2585" s="27">
        <f>+AI2585*$AD2585*$AW$1</f>
        <v>0</v>
      </c>
      <c r="AZ2585" s="27">
        <f>+AJ2585*$AF2585*$AW$1</f>
        <v>0</v>
      </c>
      <c r="BA2585" s="27">
        <f>+$AW$1*AK2585*W2585</f>
        <v>0</v>
      </c>
      <c r="BB2585" s="27">
        <f>+$AW$1*AL2585*(Y2585+AA2585)</f>
        <v>0</v>
      </c>
      <c r="BC2585" s="27">
        <f>+AM2585*AC2585*$AW$1</f>
        <v>0</v>
      </c>
      <c r="BD2585" s="27">
        <f>+$AW$1*AN2585*AE2585</f>
        <v>0</v>
      </c>
      <c r="BE2585" s="27">
        <f>ROUND(SUM(AO2585:AV2585),0)</f>
        <v>10579914</v>
      </c>
      <c r="BF2585" s="27">
        <f>ROUND(SUM(AW2585:BD2585),0)</f>
        <v>0</v>
      </c>
      <c r="BG2585" s="9">
        <f>+BF2585+BE2585</f>
        <v>10579914</v>
      </c>
      <c r="BH2585" s="27">
        <f>+ROUND(BG2585*$BH$2,0)</f>
        <v>8463931</v>
      </c>
      <c r="BI2585" s="27"/>
      <c r="BJ2585" t="s">
        <v>9828</v>
      </c>
      <c r="BK2585" t="s">
        <v>1596</v>
      </c>
      <c r="BL2585" t="s">
        <v>18261</v>
      </c>
      <c r="BM2585" t="s">
        <v>9835</v>
      </c>
      <c r="BN2585" t="s">
        <v>9832</v>
      </c>
      <c r="BO2585" t="s">
        <v>18262</v>
      </c>
      <c r="BP2585" t="s">
        <v>27686</v>
      </c>
      <c r="BQ2585" t="s">
        <v>33935</v>
      </c>
      <c r="BR2585" t="s">
        <v>29332</v>
      </c>
      <c r="BS2585">
        <v>1</v>
      </c>
      <c r="BU2585" t="s">
        <v>18261</v>
      </c>
      <c r="BV2585" t="s">
        <v>3239</v>
      </c>
      <c r="BW2585" t="s">
        <v>9835</v>
      </c>
      <c r="BX2585" t="s">
        <v>9832</v>
      </c>
      <c r="BY2585" t="s">
        <v>18262</v>
      </c>
      <c r="BZ2585" t="s">
        <v>27686</v>
      </c>
      <c r="CA2585">
        <v>1</v>
      </c>
      <c r="CB2585" t="s">
        <v>29341</v>
      </c>
    </row>
    <row r="2586" spans="1:80" x14ac:dyDescent="0.25">
      <c r="A2586" t="s">
        <v>5767</v>
      </c>
      <c r="B2586" s="41" t="s">
        <v>7216</v>
      </c>
      <c r="C2586" s="41">
        <v>10</v>
      </c>
      <c r="D2586">
        <v>19100</v>
      </c>
      <c r="E2586" t="s">
        <v>80</v>
      </c>
      <c r="F2586" s="41">
        <v>15805</v>
      </c>
      <c r="G2586" s="41">
        <v>219100001103</v>
      </c>
      <c r="H2586" t="s">
        <v>8487</v>
      </c>
      <c r="I2586" s="25">
        <v>72.329291472886325</v>
      </c>
      <c r="J2586" s="42">
        <f>STANDARDIZE(I2586,$I$1,$I$2)</f>
        <v>1.3922803655833027</v>
      </c>
      <c r="K2586" s="26">
        <f>SUM(L2586:U2586)</f>
        <v>287</v>
      </c>
      <c r="L2586" s="26">
        <v>20</v>
      </c>
      <c r="M2586" s="26">
        <v>0</v>
      </c>
      <c r="N2586" s="26">
        <v>82</v>
      </c>
      <c r="O2586" s="26">
        <v>0</v>
      </c>
      <c r="P2586" s="26">
        <v>132</v>
      </c>
      <c r="Q2586" s="26">
        <v>0</v>
      </c>
      <c r="R2586" s="26">
        <v>0</v>
      </c>
      <c r="S2586" s="26">
        <v>0</v>
      </c>
      <c r="T2586" s="26">
        <v>53</v>
      </c>
      <c r="U2586" s="26">
        <v>0</v>
      </c>
      <c r="V2586" s="26">
        <f>SUM(W2586:AF2586)</f>
        <v>0</v>
      </c>
      <c r="W2586" s="26">
        <v>0</v>
      </c>
      <c r="X2586" s="26">
        <v>0</v>
      </c>
      <c r="Y2586" s="26">
        <v>0</v>
      </c>
      <c r="Z2586" s="26">
        <v>0</v>
      </c>
      <c r="AA2586" s="26">
        <v>0</v>
      </c>
      <c r="AB2586" s="26">
        <v>0</v>
      </c>
      <c r="AC2586" s="26">
        <v>0</v>
      </c>
      <c r="AD2586" s="26">
        <v>0</v>
      </c>
      <c r="AE2586" s="26">
        <v>0</v>
      </c>
      <c r="AF2586" s="26">
        <v>0</v>
      </c>
      <c r="AG2586" s="27">
        <f>ROUND(('Per Cápita'!$E$4*(1+($J2586/100))),0)</f>
        <v>75830</v>
      </c>
      <c r="AH2586" s="27">
        <f>ROUND(('Per Cápita'!$E$5*(1+($J2586/100))),0)</f>
        <v>66967</v>
      </c>
      <c r="AI2586" s="27">
        <f>ROUND(('Per Cápita'!$E$6*(1+($J2586/100))),0)</f>
        <v>100449</v>
      </c>
      <c r="AJ2586" s="27">
        <f>ROUND(('Per Cápita'!$E$7*(1+($J2586/100))),0)</f>
        <v>123100</v>
      </c>
      <c r="AK2586" s="27">
        <f>ROUND(('Per Cápita'!$F$4*(1+($J2586/100))),0)</f>
        <v>93556</v>
      </c>
      <c r="AL2586" s="27">
        <f>ROUND(('Per Cápita'!$F$5*(1+($J2586/100))),0)</f>
        <v>81739</v>
      </c>
      <c r="AM2586" s="27">
        <f>ROUND(('Per Cápita'!$F$6*(1+($J2586/100))),0)</f>
        <v>125070</v>
      </c>
      <c r="AN2586" s="27">
        <f>ROUND(('Per Cápita'!$F$7*(1+($J2586/100))),0)</f>
        <v>150676</v>
      </c>
      <c r="AO2586" s="27">
        <f>+AG2586*$M2586</f>
        <v>0</v>
      </c>
      <c r="AP2586" s="27">
        <f>+AH2586*($O2586+$Q2586)</f>
        <v>0</v>
      </c>
      <c r="AQ2586" s="27">
        <f>+AI2586*$S2586</f>
        <v>0</v>
      </c>
      <c r="AR2586" s="27">
        <f>+AJ2586*$U2586</f>
        <v>0</v>
      </c>
      <c r="AS2586" s="27">
        <f>+AK2586*L2586</f>
        <v>1871120</v>
      </c>
      <c r="AT2586" s="27">
        <f>+AL2586*(N2586+P2586)</f>
        <v>17492146</v>
      </c>
      <c r="AU2586" s="27">
        <f>+AM2586*R2586</f>
        <v>0</v>
      </c>
      <c r="AV2586" s="27">
        <f>+AN2586*T2586</f>
        <v>7985828</v>
      </c>
      <c r="AW2586" s="27">
        <f>+AG2586*$X2586*$AW$1</f>
        <v>0</v>
      </c>
      <c r="AX2586" s="27">
        <f>+AH2586*($AB2586+$Z2586)*$AW$1</f>
        <v>0</v>
      </c>
      <c r="AY2586" s="27">
        <f>+AI2586*$AD2586*$AW$1</f>
        <v>0</v>
      </c>
      <c r="AZ2586" s="27">
        <f>+AJ2586*$AF2586*$AW$1</f>
        <v>0</v>
      </c>
      <c r="BA2586" s="27">
        <f>+$AW$1*AK2586*W2586</f>
        <v>0</v>
      </c>
      <c r="BB2586" s="27">
        <f>+$AW$1*AL2586*(Y2586+AA2586)</f>
        <v>0</v>
      </c>
      <c r="BC2586" s="27">
        <f>+AM2586*AC2586*$AW$1</f>
        <v>0</v>
      </c>
      <c r="BD2586" s="27">
        <f>+$AW$1*AN2586*AE2586</f>
        <v>0</v>
      </c>
      <c r="BE2586" s="27">
        <f>ROUND(SUM(AO2586:AV2586),0)</f>
        <v>27349094</v>
      </c>
      <c r="BF2586" s="27">
        <f>ROUND(SUM(AW2586:BD2586),0)</f>
        <v>0</v>
      </c>
      <c r="BG2586" s="9">
        <f>+BF2586+BE2586</f>
        <v>27349094</v>
      </c>
      <c r="BH2586" s="27">
        <f>+ROUND(BG2586*$BH$2,0)</f>
        <v>21879275</v>
      </c>
      <c r="BI2586" s="27"/>
      <c r="BJ2586" t="s">
        <v>9823</v>
      </c>
      <c r="BK2586" t="s">
        <v>8487</v>
      </c>
      <c r="BL2586" t="s">
        <v>18261</v>
      </c>
      <c r="BM2586" t="s">
        <v>9835</v>
      </c>
      <c r="BN2586" t="s">
        <v>9832</v>
      </c>
      <c r="BO2586" t="s">
        <v>18262</v>
      </c>
      <c r="BP2586" t="s">
        <v>27686</v>
      </c>
      <c r="BQ2586" t="s">
        <v>33935</v>
      </c>
      <c r="BR2586" t="s">
        <v>29332</v>
      </c>
      <c r="BS2586">
        <v>1</v>
      </c>
      <c r="BU2586" t="s">
        <v>18261</v>
      </c>
      <c r="BV2586" t="s">
        <v>3239</v>
      </c>
      <c r="BW2586" t="s">
        <v>9835</v>
      </c>
      <c r="BX2586" t="s">
        <v>9832</v>
      </c>
      <c r="BY2586" t="s">
        <v>18262</v>
      </c>
      <c r="BZ2586" t="s">
        <v>27686</v>
      </c>
      <c r="CA2586">
        <v>1</v>
      </c>
      <c r="CB2586" t="s">
        <v>29341</v>
      </c>
    </row>
    <row r="2587" spans="1:80" x14ac:dyDescent="0.25">
      <c r="A2587" t="s">
        <v>5767</v>
      </c>
      <c r="B2587" s="41" t="s">
        <v>7216</v>
      </c>
      <c r="C2587" s="41">
        <v>10</v>
      </c>
      <c r="D2587">
        <v>19100</v>
      </c>
      <c r="E2587" t="s">
        <v>80</v>
      </c>
      <c r="F2587" s="41">
        <v>15806</v>
      </c>
      <c r="G2587" s="41">
        <v>219100001774</v>
      </c>
      <c r="H2587" t="s">
        <v>1597</v>
      </c>
      <c r="I2587" s="25">
        <v>70.366856620710507</v>
      </c>
      <c r="J2587" s="42">
        <f>STANDARDIZE(I2587,$I$1,$I$2)</f>
        <v>0.76041639580072673</v>
      </c>
      <c r="K2587" s="26">
        <f>SUM(L2587:U2587)</f>
        <v>71</v>
      </c>
      <c r="L2587" s="26">
        <v>9</v>
      </c>
      <c r="M2587" s="26">
        <v>0</v>
      </c>
      <c r="N2587" s="26">
        <v>62</v>
      </c>
      <c r="O2587" s="26">
        <v>0</v>
      </c>
      <c r="P2587" s="26">
        <v>0</v>
      </c>
      <c r="Q2587" s="26">
        <v>0</v>
      </c>
      <c r="R2587" s="26">
        <v>0</v>
      </c>
      <c r="S2587" s="26">
        <v>0</v>
      </c>
      <c r="T2587" s="26">
        <v>0</v>
      </c>
      <c r="U2587" s="26">
        <v>0</v>
      </c>
      <c r="V2587" s="26">
        <f>SUM(W2587:AF2587)</f>
        <v>0</v>
      </c>
      <c r="W2587" s="26">
        <v>0</v>
      </c>
      <c r="X2587" s="26">
        <v>0</v>
      </c>
      <c r="Y2587" s="26">
        <v>0</v>
      </c>
      <c r="Z2587" s="26">
        <v>0</v>
      </c>
      <c r="AA2587" s="26">
        <v>0</v>
      </c>
      <c r="AB2587" s="26">
        <v>0</v>
      </c>
      <c r="AC2587" s="26">
        <v>0</v>
      </c>
      <c r="AD2587" s="26">
        <v>0</v>
      </c>
      <c r="AE2587" s="26">
        <v>0</v>
      </c>
      <c r="AF2587" s="26">
        <v>0</v>
      </c>
      <c r="AG2587" s="27">
        <f>ROUND(('Per Cápita'!$E$4*(1+($J2587/100))),0)</f>
        <v>75358</v>
      </c>
      <c r="AH2587" s="27">
        <f>ROUND(('Per Cápita'!$E$5*(1+($J2587/100))),0)</f>
        <v>66549</v>
      </c>
      <c r="AI2587" s="27">
        <f>ROUND(('Per Cápita'!$E$6*(1+($J2587/100))),0)</f>
        <v>99823</v>
      </c>
      <c r="AJ2587" s="27">
        <f>ROUND(('Per Cápita'!$E$7*(1+($J2587/100))),0)</f>
        <v>122333</v>
      </c>
      <c r="AK2587" s="27">
        <f>ROUND(('Per Cápita'!$F$4*(1+($J2587/100))),0)</f>
        <v>92973</v>
      </c>
      <c r="AL2587" s="27">
        <f>ROUND(('Per Cápita'!$F$5*(1+($J2587/100))),0)</f>
        <v>81230</v>
      </c>
      <c r="AM2587" s="27">
        <f>ROUND(('Per Cápita'!$F$6*(1+($J2587/100))),0)</f>
        <v>124291</v>
      </c>
      <c r="AN2587" s="27">
        <f>ROUND(('Per Cápita'!$F$7*(1+($J2587/100))),0)</f>
        <v>149737</v>
      </c>
      <c r="AO2587" s="27">
        <f>+AG2587*$M2587</f>
        <v>0</v>
      </c>
      <c r="AP2587" s="27">
        <f>+AH2587*($O2587+$Q2587)</f>
        <v>0</v>
      </c>
      <c r="AQ2587" s="27">
        <f>+AI2587*$S2587</f>
        <v>0</v>
      </c>
      <c r="AR2587" s="27">
        <f>+AJ2587*$U2587</f>
        <v>0</v>
      </c>
      <c r="AS2587" s="27">
        <f>+AK2587*L2587</f>
        <v>836757</v>
      </c>
      <c r="AT2587" s="27">
        <f>+AL2587*(N2587+P2587)</f>
        <v>5036260</v>
      </c>
      <c r="AU2587" s="27">
        <f>+AM2587*R2587</f>
        <v>0</v>
      </c>
      <c r="AV2587" s="27">
        <f>+AN2587*T2587</f>
        <v>0</v>
      </c>
      <c r="AW2587" s="27">
        <f>+AG2587*$X2587*$AW$1</f>
        <v>0</v>
      </c>
      <c r="AX2587" s="27">
        <f>+AH2587*($AB2587+$Z2587)*$AW$1</f>
        <v>0</v>
      </c>
      <c r="AY2587" s="27">
        <f>+AI2587*$AD2587*$AW$1</f>
        <v>0</v>
      </c>
      <c r="AZ2587" s="27">
        <f>+AJ2587*$AF2587*$AW$1</f>
        <v>0</v>
      </c>
      <c r="BA2587" s="27">
        <f>+$AW$1*AK2587*W2587</f>
        <v>0</v>
      </c>
      <c r="BB2587" s="27">
        <f>+$AW$1*AL2587*(Y2587+AA2587)</f>
        <v>0</v>
      </c>
      <c r="BC2587" s="27">
        <f>+AM2587*AC2587*$AW$1</f>
        <v>0</v>
      </c>
      <c r="BD2587" s="27">
        <f>+$AW$1*AN2587*AE2587</f>
        <v>0</v>
      </c>
      <c r="BE2587" s="27">
        <f>ROUND(SUM(AO2587:AV2587),0)</f>
        <v>5873017</v>
      </c>
      <c r="BF2587" s="27">
        <f>ROUND(SUM(AW2587:BD2587),0)</f>
        <v>0</v>
      </c>
      <c r="BG2587" s="9">
        <f>+BF2587+BE2587</f>
        <v>5873017</v>
      </c>
      <c r="BH2587" s="27">
        <f>+ROUND(BG2587*$BH$2,0)</f>
        <v>4698414</v>
      </c>
      <c r="BI2587" s="27"/>
      <c r="BJ2587" t="s">
        <v>9828</v>
      </c>
      <c r="BK2587" t="s">
        <v>1597</v>
      </c>
      <c r="BL2587" t="s">
        <v>18253</v>
      </c>
      <c r="BM2587" t="s">
        <v>9835</v>
      </c>
      <c r="BN2587" t="s">
        <v>9832</v>
      </c>
      <c r="BO2587" t="s">
        <v>18254</v>
      </c>
      <c r="BP2587" t="s">
        <v>27683</v>
      </c>
      <c r="BQ2587" t="s">
        <v>33929</v>
      </c>
      <c r="BR2587" t="s">
        <v>29332</v>
      </c>
      <c r="BS2587">
        <v>1</v>
      </c>
      <c r="BU2587" t="s">
        <v>18253</v>
      </c>
      <c r="BV2587" t="s">
        <v>1790</v>
      </c>
      <c r="BW2587" t="s">
        <v>9835</v>
      </c>
      <c r="BX2587" t="s">
        <v>9832</v>
      </c>
      <c r="BY2587" t="s">
        <v>18254</v>
      </c>
      <c r="BZ2587" t="s">
        <v>27683</v>
      </c>
      <c r="CA2587">
        <v>1</v>
      </c>
      <c r="CB2587" t="s">
        <v>29341</v>
      </c>
    </row>
    <row r="2588" spans="1:80" x14ac:dyDescent="0.25">
      <c r="A2588" t="s">
        <v>5767</v>
      </c>
      <c r="B2588" s="41" t="s">
        <v>7216</v>
      </c>
      <c r="C2588" s="41">
        <v>10</v>
      </c>
      <c r="D2588">
        <v>19100</v>
      </c>
      <c r="E2588" t="s">
        <v>80</v>
      </c>
      <c r="F2588" s="41">
        <v>15807</v>
      </c>
      <c r="G2588" s="41">
        <v>219100001821</v>
      </c>
      <c r="H2588" t="s">
        <v>8488</v>
      </c>
      <c r="I2588" s="25">
        <v>71.070618056802132</v>
      </c>
      <c r="J2588" s="42">
        <f>STANDARDIZE(I2588,$I$1,$I$2)</f>
        <v>0.98701321469420866</v>
      </c>
      <c r="K2588" s="26">
        <f>SUM(L2588:U2588)</f>
        <v>394</v>
      </c>
      <c r="L2588" s="26">
        <v>12</v>
      </c>
      <c r="M2588" s="26">
        <v>0</v>
      </c>
      <c r="N2588" s="26">
        <v>132</v>
      </c>
      <c r="O2588" s="26">
        <v>0</v>
      </c>
      <c r="P2588" s="26">
        <v>175</v>
      </c>
      <c r="Q2588" s="26">
        <v>0</v>
      </c>
      <c r="R2588" s="26">
        <v>75</v>
      </c>
      <c r="S2588" s="26">
        <v>0</v>
      </c>
      <c r="T2588" s="26">
        <v>0</v>
      </c>
      <c r="U2588" s="26">
        <v>0</v>
      </c>
      <c r="V2588" s="26">
        <f>SUM(W2588:AF2588)</f>
        <v>0</v>
      </c>
      <c r="W2588" s="26">
        <v>0</v>
      </c>
      <c r="X2588" s="26">
        <v>0</v>
      </c>
      <c r="Y2588" s="26">
        <v>0</v>
      </c>
      <c r="Z2588" s="26">
        <v>0</v>
      </c>
      <c r="AA2588" s="26">
        <v>0</v>
      </c>
      <c r="AB2588" s="26">
        <v>0</v>
      </c>
      <c r="AC2588" s="26">
        <v>0</v>
      </c>
      <c r="AD2588" s="26">
        <v>0</v>
      </c>
      <c r="AE2588" s="26">
        <v>0</v>
      </c>
      <c r="AF2588" s="26">
        <v>0</v>
      </c>
      <c r="AG2588" s="27">
        <f>ROUND(('Per Cápita'!$E$4*(1+($J2588/100))),0)</f>
        <v>75527</v>
      </c>
      <c r="AH2588" s="27">
        <f>ROUND(('Per Cápita'!$E$5*(1+($J2588/100))),0)</f>
        <v>66699</v>
      </c>
      <c r="AI2588" s="27">
        <f>ROUND(('Per Cápita'!$E$6*(1+($J2588/100))),0)</f>
        <v>100048</v>
      </c>
      <c r="AJ2588" s="27">
        <f>ROUND(('Per Cápita'!$E$7*(1+($J2588/100))),0)</f>
        <v>122608</v>
      </c>
      <c r="AK2588" s="27">
        <f>ROUND(('Per Cápita'!$F$4*(1+($J2588/100))),0)</f>
        <v>93182</v>
      </c>
      <c r="AL2588" s="27">
        <f>ROUND(('Per Cápita'!$F$5*(1+($J2588/100))),0)</f>
        <v>81413</v>
      </c>
      <c r="AM2588" s="27">
        <f>ROUND(('Per Cápita'!$F$6*(1+($J2588/100))),0)</f>
        <v>124571</v>
      </c>
      <c r="AN2588" s="27">
        <f>ROUND(('Per Cápita'!$F$7*(1+($J2588/100))),0)</f>
        <v>150074</v>
      </c>
      <c r="AO2588" s="27">
        <f>+AG2588*$M2588</f>
        <v>0</v>
      </c>
      <c r="AP2588" s="27">
        <f>+AH2588*($O2588+$Q2588)</f>
        <v>0</v>
      </c>
      <c r="AQ2588" s="27">
        <f>+AI2588*$S2588</f>
        <v>0</v>
      </c>
      <c r="AR2588" s="27">
        <f>+AJ2588*$U2588</f>
        <v>0</v>
      </c>
      <c r="AS2588" s="27">
        <f>+AK2588*L2588</f>
        <v>1118184</v>
      </c>
      <c r="AT2588" s="27">
        <f>+AL2588*(N2588+P2588)</f>
        <v>24993791</v>
      </c>
      <c r="AU2588" s="27">
        <f>+AM2588*R2588</f>
        <v>9342825</v>
      </c>
      <c r="AV2588" s="27">
        <f>+AN2588*T2588</f>
        <v>0</v>
      </c>
      <c r="AW2588" s="27">
        <f>+AG2588*$X2588*$AW$1</f>
        <v>0</v>
      </c>
      <c r="AX2588" s="27">
        <f>+AH2588*($AB2588+$Z2588)*$AW$1</f>
        <v>0</v>
      </c>
      <c r="AY2588" s="27">
        <f>+AI2588*$AD2588*$AW$1</f>
        <v>0</v>
      </c>
      <c r="AZ2588" s="27">
        <f>+AJ2588*$AF2588*$AW$1</f>
        <v>0</v>
      </c>
      <c r="BA2588" s="27">
        <f>+$AW$1*AK2588*W2588</f>
        <v>0</v>
      </c>
      <c r="BB2588" s="27">
        <f>+$AW$1*AL2588*(Y2588+AA2588)</f>
        <v>0</v>
      </c>
      <c r="BC2588" s="27">
        <f>+AM2588*AC2588*$AW$1</f>
        <v>0</v>
      </c>
      <c r="BD2588" s="27">
        <f>+$AW$1*AN2588*AE2588</f>
        <v>0</v>
      </c>
      <c r="BE2588" s="27">
        <f>ROUND(SUM(AO2588:AV2588),0)</f>
        <v>35454800</v>
      </c>
      <c r="BF2588" s="27">
        <f>ROUND(SUM(AW2588:BD2588),0)</f>
        <v>0</v>
      </c>
      <c r="BG2588" s="9">
        <f>+BF2588+BE2588</f>
        <v>35454800</v>
      </c>
      <c r="BH2588" s="27">
        <f>+ROUND(BG2588*$BH$2,0)</f>
        <v>28363840</v>
      </c>
      <c r="BI2588" s="27"/>
      <c r="BJ2588" t="s">
        <v>9823</v>
      </c>
      <c r="BK2588" t="s">
        <v>8488</v>
      </c>
      <c r="BL2588" t="s">
        <v>18263</v>
      </c>
      <c r="BM2588" t="s">
        <v>9871</v>
      </c>
      <c r="BN2588" t="s">
        <v>10263</v>
      </c>
      <c r="BO2588" t="s">
        <v>18264</v>
      </c>
      <c r="BP2588" t="s">
        <v>27687</v>
      </c>
      <c r="BQ2588" t="s">
        <v>33936</v>
      </c>
      <c r="BR2588" t="s">
        <v>29332</v>
      </c>
      <c r="BS2588">
        <v>1</v>
      </c>
      <c r="BU2588" t="s">
        <v>18263</v>
      </c>
      <c r="BV2588" t="s">
        <v>33937</v>
      </c>
      <c r="BW2588" t="s">
        <v>9871</v>
      </c>
      <c r="BX2588" t="s">
        <v>10263</v>
      </c>
      <c r="BY2588" t="s">
        <v>18264</v>
      </c>
      <c r="BZ2588" t="s">
        <v>27687</v>
      </c>
      <c r="CA2588">
        <v>1</v>
      </c>
      <c r="CB2588" t="s">
        <v>29341</v>
      </c>
    </row>
    <row r="2589" spans="1:80" x14ac:dyDescent="0.25">
      <c r="A2589" t="s">
        <v>5767</v>
      </c>
      <c r="B2589" s="41" t="s">
        <v>7216</v>
      </c>
      <c r="C2589" s="41">
        <v>10</v>
      </c>
      <c r="D2589">
        <v>19100</v>
      </c>
      <c r="E2589" t="s">
        <v>80</v>
      </c>
      <c r="F2589" s="41">
        <v>15808</v>
      </c>
      <c r="G2589" s="41">
        <v>219100002053</v>
      </c>
      <c r="H2589" t="s">
        <v>1598</v>
      </c>
      <c r="I2589" s="25">
        <v>71.071000064391555</v>
      </c>
      <c r="J2589" s="42">
        <f>STANDARDIZE(I2589,$I$1,$I$2)</f>
        <v>0.9871362133413597</v>
      </c>
      <c r="K2589" s="26">
        <f>SUM(L2589:U2589)</f>
        <v>174</v>
      </c>
      <c r="L2589" s="26">
        <v>18</v>
      </c>
      <c r="M2589" s="26">
        <v>0</v>
      </c>
      <c r="N2589" s="26">
        <v>156</v>
      </c>
      <c r="O2589" s="26">
        <v>0</v>
      </c>
      <c r="P2589" s="26">
        <v>0</v>
      </c>
      <c r="Q2589" s="26">
        <v>0</v>
      </c>
      <c r="R2589" s="26">
        <v>0</v>
      </c>
      <c r="S2589" s="26">
        <v>0</v>
      </c>
      <c r="T2589" s="26">
        <v>0</v>
      </c>
      <c r="U2589" s="26">
        <v>0</v>
      </c>
      <c r="V2589" s="26">
        <f>SUM(W2589:AF2589)</f>
        <v>0</v>
      </c>
      <c r="W2589" s="26">
        <v>0</v>
      </c>
      <c r="X2589" s="26">
        <v>0</v>
      </c>
      <c r="Y2589" s="26">
        <v>0</v>
      </c>
      <c r="Z2589" s="26">
        <v>0</v>
      </c>
      <c r="AA2589" s="26">
        <v>0</v>
      </c>
      <c r="AB2589" s="26">
        <v>0</v>
      </c>
      <c r="AC2589" s="26">
        <v>0</v>
      </c>
      <c r="AD2589" s="26">
        <v>0</v>
      </c>
      <c r="AE2589" s="26">
        <v>0</v>
      </c>
      <c r="AF2589" s="26">
        <v>0</v>
      </c>
      <c r="AG2589" s="27">
        <f>ROUND(('Per Cápita'!$E$4*(1+($J2589/100))),0)</f>
        <v>75527</v>
      </c>
      <c r="AH2589" s="27">
        <f>ROUND(('Per Cápita'!$E$5*(1+($J2589/100))),0)</f>
        <v>66699</v>
      </c>
      <c r="AI2589" s="27">
        <f>ROUND(('Per Cápita'!$E$6*(1+($J2589/100))),0)</f>
        <v>100048</v>
      </c>
      <c r="AJ2589" s="27">
        <f>ROUND(('Per Cápita'!$E$7*(1+($J2589/100))),0)</f>
        <v>122608</v>
      </c>
      <c r="AK2589" s="27">
        <f>ROUND(('Per Cápita'!$F$4*(1+($J2589/100))),0)</f>
        <v>93182</v>
      </c>
      <c r="AL2589" s="27">
        <f>ROUND(('Per Cápita'!$F$5*(1+($J2589/100))),0)</f>
        <v>81413</v>
      </c>
      <c r="AM2589" s="27">
        <f>ROUND(('Per Cápita'!$F$6*(1+($J2589/100))),0)</f>
        <v>124571</v>
      </c>
      <c r="AN2589" s="27">
        <f>ROUND(('Per Cápita'!$F$7*(1+($J2589/100))),0)</f>
        <v>150074</v>
      </c>
      <c r="AO2589" s="27">
        <f>+AG2589*$M2589</f>
        <v>0</v>
      </c>
      <c r="AP2589" s="27">
        <f>+AH2589*($O2589+$Q2589)</f>
        <v>0</v>
      </c>
      <c r="AQ2589" s="27">
        <f>+AI2589*$S2589</f>
        <v>0</v>
      </c>
      <c r="AR2589" s="27">
        <f>+AJ2589*$U2589</f>
        <v>0</v>
      </c>
      <c r="AS2589" s="27">
        <f>+AK2589*L2589</f>
        <v>1677276</v>
      </c>
      <c r="AT2589" s="27">
        <f>+AL2589*(N2589+P2589)</f>
        <v>12700428</v>
      </c>
      <c r="AU2589" s="27">
        <f>+AM2589*R2589</f>
        <v>0</v>
      </c>
      <c r="AV2589" s="27">
        <f>+AN2589*T2589</f>
        <v>0</v>
      </c>
      <c r="AW2589" s="27">
        <f>+AG2589*$X2589*$AW$1</f>
        <v>0</v>
      </c>
      <c r="AX2589" s="27">
        <f>+AH2589*($AB2589+$Z2589)*$AW$1</f>
        <v>0</v>
      </c>
      <c r="AY2589" s="27">
        <f>+AI2589*$AD2589*$AW$1</f>
        <v>0</v>
      </c>
      <c r="AZ2589" s="27">
        <f>+AJ2589*$AF2589*$AW$1</f>
        <v>0</v>
      </c>
      <c r="BA2589" s="27">
        <f>+$AW$1*AK2589*W2589</f>
        <v>0</v>
      </c>
      <c r="BB2589" s="27">
        <f>+$AW$1*AL2589*(Y2589+AA2589)</f>
        <v>0</v>
      </c>
      <c r="BC2589" s="27">
        <f>+AM2589*AC2589*$AW$1</f>
        <v>0</v>
      </c>
      <c r="BD2589" s="27">
        <f>+$AW$1*AN2589*AE2589</f>
        <v>0</v>
      </c>
      <c r="BE2589" s="27">
        <f>ROUND(SUM(AO2589:AV2589),0)</f>
        <v>14377704</v>
      </c>
      <c r="BF2589" s="27">
        <f>ROUND(SUM(AW2589:BD2589),0)</f>
        <v>0</v>
      </c>
      <c r="BG2589" s="9">
        <f>+BF2589+BE2589</f>
        <v>14377704</v>
      </c>
      <c r="BH2589" s="27">
        <f>+ROUND(BG2589*$BH$2,0)</f>
        <v>11502163</v>
      </c>
      <c r="BI2589" s="27"/>
      <c r="BJ2589" t="s">
        <v>9828</v>
      </c>
      <c r="BK2589" t="s">
        <v>1598</v>
      </c>
      <c r="BL2589" t="s">
        <v>18263</v>
      </c>
      <c r="BM2589" t="s">
        <v>9871</v>
      </c>
      <c r="BN2589" t="s">
        <v>10263</v>
      </c>
      <c r="BO2589" t="s">
        <v>18264</v>
      </c>
      <c r="BP2589" t="s">
        <v>27687</v>
      </c>
      <c r="BQ2589" t="s">
        <v>33936</v>
      </c>
      <c r="BR2589" t="s">
        <v>29332</v>
      </c>
      <c r="BS2589">
        <v>1</v>
      </c>
      <c r="BU2589" t="s">
        <v>18263</v>
      </c>
      <c r="BV2589" t="s">
        <v>33937</v>
      </c>
      <c r="BW2589" t="s">
        <v>9871</v>
      </c>
      <c r="BX2589" t="s">
        <v>10263</v>
      </c>
      <c r="BY2589" t="s">
        <v>18264</v>
      </c>
      <c r="BZ2589" t="s">
        <v>27687</v>
      </c>
      <c r="CA2589">
        <v>1</v>
      </c>
      <c r="CB2589" t="s">
        <v>29341</v>
      </c>
    </row>
    <row r="2590" spans="1:80" x14ac:dyDescent="0.25">
      <c r="A2590" t="s">
        <v>5767</v>
      </c>
      <c r="B2590" s="41" t="s">
        <v>7216</v>
      </c>
      <c r="C2590" s="41">
        <v>10</v>
      </c>
      <c r="D2590">
        <v>19785</v>
      </c>
      <c r="E2590" t="s">
        <v>1853</v>
      </c>
      <c r="F2590" s="41">
        <v>3111</v>
      </c>
      <c r="G2590" s="41">
        <v>219100002215</v>
      </c>
      <c r="H2590" t="s">
        <v>1855</v>
      </c>
      <c r="I2590" s="25">
        <v>70.430103762403775</v>
      </c>
      <c r="J2590" s="42">
        <f>STANDARDIZE(I2590,$I$1,$I$2)</f>
        <v>0.78078068457362537</v>
      </c>
      <c r="K2590" s="26">
        <f>SUM(L2590:U2590)</f>
        <v>24</v>
      </c>
      <c r="L2590" s="26">
        <v>2</v>
      </c>
      <c r="M2590" s="26">
        <v>0</v>
      </c>
      <c r="N2590" s="26">
        <v>22</v>
      </c>
      <c r="O2590" s="26">
        <v>0</v>
      </c>
      <c r="P2590" s="26">
        <v>0</v>
      </c>
      <c r="Q2590" s="26">
        <v>0</v>
      </c>
      <c r="R2590" s="26">
        <v>0</v>
      </c>
      <c r="S2590" s="26">
        <v>0</v>
      </c>
      <c r="T2590" s="26">
        <v>0</v>
      </c>
      <c r="U2590" s="26">
        <v>0</v>
      </c>
      <c r="V2590" s="26">
        <f>SUM(W2590:AF2590)</f>
        <v>0</v>
      </c>
      <c r="W2590" s="26">
        <v>0</v>
      </c>
      <c r="X2590" s="26">
        <v>0</v>
      </c>
      <c r="Y2590" s="26">
        <v>0</v>
      </c>
      <c r="Z2590" s="26">
        <v>0</v>
      </c>
      <c r="AA2590" s="26">
        <v>0</v>
      </c>
      <c r="AB2590" s="26">
        <v>0</v>
      </c>
      <c r="AC2590" s="26">
        <v>0</v>
      </c>
      <c r="AD2590" s="26">
        <v>0</v>
      </c>
      <c r="AE2590" s="26">
        <v>0</v>
      </c>
      <c r="AF2590" s="26">
        <v>0</v>
      </c>
      <c r="AG2590" s="27">
        <f>ROUND(('Per Cápita'!$E$4*(1+($J2590/100))),0)</f>
        <v>75373</v>
      </c>
      <c r="AH2590" s="27">
        <f>ROUND(('Per Cápita'!$E$5*(1+($J2590/100))),0)</f>
        <v>66563</v>
      </c>
      <c r="AI2590" s="27">
        <f>ROUND(('Per Cápita'!$E$6*(1+($J2590/100))),0)</f>
        <v>99844</v>
      </c>
      <c r="AJ2590" s="27">
        <f>ROUND(('Per Cápita'!$E$7*(1+($J2590/100))),0)</f>
        <v>122358</v>
      </c>
      <c r="AK2590" s="27">
        <f>ROUND(('Per Cápita'!$F$4*(1+($J2590/100))),0)</f>
        <v>92991</v>
      </c>
      <c r="AL2590" s="27">
        <f>ROUND(('Per Cápita'!$F$5*(1+($J2590/100))),0)</f>
        <v>81246</v>
      </c>
      <c r="AM2590" s="27">
        <f>ROUND(('Per Cápita'!$F$6*(1+($J2590/100))),0)</f>
        <v>124316</v>
      </c>
      <c r="AN2590" s="27">
        <f>ROUND(('Per Cápita'!$F$7*(1+($J2590/100))),0)</f>
        <v>149767</v>
      </c>
      <c r="AO2590" s="27">
        <f>+AG2590*$M2590</f>
        <v>0</v>
      </c>
      <c r="AP2590" s="27">
        <f>+AH2590*($O2590+$Q2590)</f>
        <v>0</v>
      </c>
      <c r="AQ2590" s="27">
        <f>+AI2590*$S2590</f>
        <v>0</v>
      </c>
      <c r="AR2590" s="27">
        <f>+AJ2590*$U2590</f>
        <v>0</v>
      </c>
      <c r="AS2590" s="27">
        <f>+AK2590*L2590</f>
        <v>185982</v>
      </c>
      <c r="AT2590" s="27">
        <f>+AL2590*(N2590+P2590)</f>
        <v>1787412</v>
      </c>
      <c r="AU2590" s="27">
        <f>+AM2590*R2590</f>
        <v>0</v>
      </c>
      <c r="AV2590" s="27">
        <f>+AN2590*T2590</f>
        <v>0</v>
      </c>
      <c r="AW2590" s="27">
        <f>+AG2590*$X2590*$AW$1</f>
        <v>0</v>
      </c>
      <c r="AX2590" s="27">
        <f>+AH2590*($AB2590+$Z2590)*$AW$1</f>
        <v>0</v>
      </c>
      <c r="AY2590" s="27">
        <f>+AI2590*$AD2590*$AW$1</f>
        <v>0</v>
      </c>
      <c r="AZ2590" s="27">
        <f>+AJ2590*$AF2590*$AW$1</f>
        <v>0</v>
      </c>
      <c r="BA2590" s="27">
        <f>+$AW$1*AK2590*W2590</f>
        <v>0</v>
      </c>
      <c r="BB2590" s="27">
        <f>+$AW$1*AL2590*(Y2590+AA2590)</f>
        <v>0</v>
      </c>
      <c r="BC2590" s="27">
        <f>+AM2590*AC2590*$AW$1</f>
        <v>0</v>
      </c>
      <c r="BD2590" s="27">
        <f>+$AW$1*AN2590*AE2590</f>
        <v>0</v>
      </c>
      <c r="BE2590" s="27">
        <f>ROUND(SUM(AO2590:AV2590),0)</f>
        <v>1973394</v>
      </c>
      <c r="BF2590" s="27">
        <f>ROUND(SUM(AW2590:BD2590),0)</f>
        <v>0</v>
      </c>
      <c r="BG2590" s="9">
        <f>+BF2590+BE2590</f>
        <v>1973394</v>
      </c>
      <c r="BH2590" s="27">
        <f>+ROUND(BG2590*$BH$2,0)</f>
        <v>1578715</v>
      </c>
      <c r="BI2590" s="27"/>
      <c r="BJ2590" t="s">
        <v>9828</v>
      </c>
      <c r="BK2590" t="s">
        <v>1855</v>
      </c>
      <c r="BL2590" t="s">
        <v>18265</v>
      </c>
      <c r="BM2590" t="s">
        <v>9871</v>
      </c>
      <c r="BN2590" t="s">
        <v>9832</v>
      </c>
      <c r="BO2590" t="s">
        <v>18266</v>
      </c>
      <c r="BP2590" t="s">
        <v>27688</v>
      </c>
      <c r="BQ2590" t="s">
        <v>33938</v>
      </c>
      <c r="BR2590" t="s">
        <v>29332</v>
      </c>
      <c r="BS2590">
        <v>1</v>
      </c>
      <c r="BU2590" t="s">
        <v>18265</v>
      </c>
      <c r="BV2590" t="s">
        <v>1858</v>
      </c>
      <c r="BW2590" t="s">
        <v>9871</v>
      </c>
      <c r="BX2590" t="s">
        <v>9832</v>
      </c>
      <c r="BY2590" t="s">
        <v>18266</v>
      </c>
      <c r="BZ2590" t="s">
        <v>27688</v>
      </c>
      <c r="CA2590">
        <v>1</v>
      </c>
      <c r="CB2590" t="s">
        <v>29341</v>
      </c>
    </row>
    <row r="2591" spans="1:80" x14ac:dyDescent="0.25">
      <c r="A2591" t="s">
        <v>5767</v>
      </c>
      <c r="B2591" s="41" t="s">
        <v>7216</v>
      </c>
      <c r="C2591" s="41">
        <v>10</v>
      </c>
      <c r="D2591">
        <v>19785</v>
      </c>
      <c r="E2591" t="s">
        <v>1853</v>
      </c>
      <c r="F2591" s="41">
        <v>3112</v>
      </c>
      <c r="G2591" s="41">
        <v>219100002291</v>
      </c>
      <c r="H2591" t="s">
        <v>1856</v>
      </c>
      <c r="I2591" s="25">
        <v>71.771725243139969</v>
      </c>
      <c r="J2591" s="42">
        <f>STANDARDIZE(I2591,$I$1,$I$2)</f>
        <v>1.212755419339292</v>
      </c>
      <c r="K2591" s="26">
        <f>SUM(L2591:U2591)</f>
        <v>73</v>
      </c>
      <c r="L2591" s="26">
        <v>12</v>
      </c>
      <c r="M2591" s="26">
        <v>0</v>
      </c>
      <c r="N2591" s="26">
        <v>61</v>
      </c>
      <c r="O2591" s="26">
        <v>0</v>
      </c>
      <c r="P2591" s="26">
        <v>0</v>
      </c>
      <c r="Q2591" s="26">
        <v>0</v>
      </c>
      <c r="R2591" s="26">
        <v>0</v>
      </c>
      <c r="S2591" s="26">
        <v>0</v>
      </c>
      <c r="T2591" s="26">
        <v>0</v>
      </c>
      <c r="U2591" s="26">
        <v>0</v>
      </c>
      <c r="V2591" s="26">
        <f>SUM(W2591:AF2591)</f>
        <v>0</v>
      </c>
      <c r="W2591" s="26">
        <v>0</v>
      </c>
      <c r="X2591" s="26">
        <v>0</v>
      </c>
      <c r="Y2591" s="26">
        <v>0</v>
      </c>
      <c r="Z2591" s="26">
        <v>0</v>
      </c>
      <c r="AA2591" s="26">
        <v>0</v>
      </c>
      <c r="AB2591" s="26">
        <v>0</v>
      </c>
      <c r="AC2591" s="26">
        <v>0</v>
      </c>
      <c r="AD2591" s="26">
        <v>0</v>
      </c>
      <c r="AE2591" s="26">
        <v>0</v>
      </c>
      <c r="AF2591" s="26">
        <v>0</v>
      </c>
      <c r="AG2591" s="27">
        <f>ROUND(('Per Cápita'!$E$4*(1+($J2591/100))),0)</f>
        <v>75696</v>
      </c>
      <c r="AH2591" s="27">
        <f>ROUND(('Per Cápita'!$E$5*(1+($J2591/100))),0)</f>
        <v>66848</v>
      </c>
      <c r="AI2591" s="27">
        <f>ROUND(('Per Cápita'!$E$6*(1+($J2591/100))),0)</f>
        <v>100271</v>
      </c>
      <c r="AJ2591" s="27">
        <f>ROUND(('Per Cápita'!$E$7*(1+($J2591/100))),0)</f>
        <v>122882</v>
      </c>
      <c r="AK2591" s="27">
        <f>ROUND(('Per Cápita'!$F$4*(1+($J2591/100))),0)</f>
        <v>93390</v>
      </c>
      <c r="AL2591" s="27">
        <f>ROUND(('Per Cápita'!$F$5*(1+($J2591/100))),0)</f>
        <v>81595</v>
      </c>
      <c r="AM2591" s="27">
        <f>ROUND(('Per Cápita'!$F$6*(1+($J2591/100))),0)</f>
        <v>124849</v>
      </c>
      <c r="AN2591" s="27">
        <f>ROUND(('Per Cápita'!$F$7*(1+($J2591/100))),0)</f>
        <v>150409</v>
      </c>
      <c r="AO2591" s="27">
        <f>+AG2591*$M2591</f>
        <v>0</v>
      </c>
      <c r="AP2591" s="27">
        <f>+AH2591*($O2591+$Q2591)</f>
        <v>0</v>
      </c>
      <c r="AQ2591" s="27">
        <f>+AI2591*$S2591</f>
        <v>0</v>
      </c>
      <c r="AR2591" s="27">
        <f>+AJ2591*$U2591</f>
        <v>0</v>
      </c>
      <c r="AS2591" s="27">
        <f>+AK2591*L2591</f>
        <v>1120680</v>
      </c>
      <c r="AT2591" s="27">
        <f>+AL2591*(N2591+P2591)</f>
        <v>4977295</v>
      </c>
      <c r="AU2591" s="27">
        <f>+AM2591*R2591</f>
        <v>0</v>
      </c>
      <c r="AV2591" s="27">
        <f>+AN2591*T2591</f>
        <v>0</v>
      </c>
      <c r="AW2591" s="27">
        <f>+AG2591*$X2591*$AW$1</f>
        <v>0</v>
      </c>
      <c r="AX2591" s="27">
        <f>+AH2591*($AB2591+$Z2591)*$AW$1</f>
        <v>0</v>
      </c>
      <c r="AY2591" s="27">
        <f>+AI2591*$AD2591*$AW$1</f>
        <v>0</v>
      </c>
      <c r="AZ2591" s="27">
        <f>+AJ2591*$AF2591*$AW$1</f>
        <v>0</v>
      </c>
      <c r="BA2591" s="27">
        <f>+$AW$1*AK2591*W2591</f>
        <v>0</v>
      </c>
      <c r="BB2591" s="27">
        <f>+$AW$1*AL2591*(Y2591+AA2591)</f>
        <v>0</v>
      </c>
      <c r="BC2591" s="27">
        <f>+AM2591*AC2591*$AW$1</f>
        <v>0</v>
      </c>
      <c r="BD2591" s="27">
        <f>+$AW$1*AN2591*AE2591</f>
        <v>0</v>
      </c>
      <c r="BE2591" s="27">
        <f>ROUND(SUM(AO2591:AV2591),0)</f>
        <v>6097975</v>
      </c>
      <c r="BF2591" s="27">
        <f>ROUND(SUM(AW2591:BD2591),0)</f>
        <v>0</v>
      </c>
      <c r="BG2591" s="9">
        <f>+BF2591+BE2591</f>
        <v>6097975</v>
      </c>
      <c r="BH2591" s="27">
        <f>+ROUND(BG2591*$BH$2,0)</f>
        <v>4878380</v>
      </c>
      <c r="BI2591" s="27"/>
      <c r="BJ2591" t="s">
        <v>9828</v>
      </c>
      <c r="BK2591" t="s">
        <v>1856</v>
      </c>
      <c r="BL2591" t="s">
        <v>18265</v>
      </c>
      <c r="BM2591" t="s">
        <v>9871</v>
      </c>
      <c r="BN2591" t="s">
        <v>9832</v>
      </c>
      <c r="BO2591" t="s">
        <v>18266</v>
      </c>
      <c r="BP2591" t="s">
        <v>27688</v>
      </c>
      <c r="BQ2591" t="s">
        <v>33938</v>
      </c>
      <c r="BR2591" t="s">
        <v>29332</v>
      </c>
      <c r="BS2591">
        <v>1</v>
      </c>
      <c r="BU2591" t="s">
        <v>18265</v>
      </c>
      <c r="BV2591" t="s">
        <v>1858</v>
      </c>
      <c r="BW2591" t="s">
        <v>9871</v>
      </c>
      <c r="BX2591" t="s">
        <v>9832</v>
      </c>
      <c r="BY2591" t="s">
        <v>18266</v>
      </c>
      <c r="BZ2591" t="s">
        <v>27688</v>
      </c>
      <c r="CA2591">
        <v>1</v>
      </c>
      <c r="CB2591" t="s">
        <v>29341</v>
      </c>
    </row>
    <row r="2592" spans="1:80" x14ac:dyDescent="0.25">
      <c r="A2592" t="s">
        <v>5767</v>
      </c>
      <c r="B2592" s="41" t="s">
        <v>7216</v>
      </c>
      <c r="C2592" s="41">
        <v>10</v>
      </c>
      <c r="D2592">
        <v>19785</v>
      </c>
      <c r="E2592" t="s">
        <v>1853</v>
      </c>
      <c r="F2592" s="41">
        <v>3113</v>
      </c>
      <c r="G2592" s="41">
        <v>219100002517</v>
      </c>
      <c r="H2592" t="s">
        <v>1857</v>
      </c>
      <c r="I2592" s="25">
        <v>70.934308411632102</v>
      </c>
      <c r="J2592" s="42">
        <f>STANDARDIZE(I2592,$I$1,$I$2)</f>
        <v>0.94312429098227235</v>
      </c>
      <c r="K2592" s="26">
        <f>SUM(L2592:U2592)</f>
        <v>83</v>
      </c>
      <c r="L2592" s="26">
        <v>9</v>
      </c>
      <c r="M2592" s="26">
        <v>0</v>
      </c>
      <c r="N2592" s="26">
        <v>74</v>
      </c>
      <c r="O2592" s="26">
        <v>0</v>
      </c>
      <c r="P2592" s="26">
        <v>0</v>
      </c>
      <c r="Q2592" s="26">
        <v>0</v>
      </c>
      <c r="R2592" s="26">
        <v>0</v>
      </c>
      <c r="S2592" s="26">
        <v>0</v>
      </c>
      <c r="T2592" s="26">
        <v>0</v>
      </c>
      <c r="U2592" s="26">
        <v>0</v>
      </c>
      <c r="V2592" s="26">
        <f>SUM(W2592:AF2592)</f>
        <v>0</v>
      </c>
      <c r="W2592" s="26">
        <v>0</v>
      </c>
      <c r="X2592" s="26">
        <v>0</v>
      </c>
      <c r="Y2592" s="26">
        <v>0</v>
      </c>
      <c r="Z2592" s="26">
        <v>0</v>
      </c>
      <c r="AA2592" s="26">
        <v>0</v>
      </c>
      <c r="AB2592" s="26">
        <v>0</v>
      </c>
      <c r="AC2592" s="26">
        <v>0</v>
      </c>
      <c r="AD2592" s="26">
        <v>0</v>
      </c>
      <c r="AE2592" s="26">
        <v>0</v>
      </c>
      <c r="AF2592" s="26">
        <v>0</v>
      </c>
      <c r="AG2592" s="27">
        <f>ROUND(('Per Cápita'!$E$4*(1+($J2592/100))),0)</f>
        <v>75494</v>
      </c>
      <c r="AH2592" s="27">
        <f>ROUND(('Per Cápita'!$E$5*(1+($J2592/100))),0)</f>
        <v>66670</v>
      </c>
      <c r="AI2592" s="27">
        <f>ROUND(('Per Cápita'!$E$6*(1+($J2592/100))),0)</f>
        <v>100004</v>
      </c>
      <c r="AJ2592" s="27">
        <f>ROUND(('Per Cápita'!$E$7*(1+($J2592/100))),0)</f>
        <v>122555</v>
      </c>
      <c r="AK2592" s="27">
        <f>ROUND(('Per Cápita'!$F$4*(1+($J2592/100))),0)</f>
        <v>93141</v>
      </c>
      <c r="AL2592" s="27">
        <f>ROUND(('Per Cápita'!$F$5*(1+($J2592/100))),0)</f>
        <v>81377</v>
      </c>
      <c r="AM2592" s="27">
        <f>ROUND(('Per Cápita'!$F$6*(1+($J2592/100))),0)</f>
        <v>124516</v>
      </c>
      <c r="AN2592" s="27">
        <f>ROUND(('Per Cápita'!$F$7*(1+($J2592/100))),0)</f>
        <v>150009</v>
      </c>
      <c r="AO2592" s="27">
        <f>+AG2592*$M2592</f>
        <v>0</v>
      </c>
      <c r="AP2592" s="27">
        <f>+AH2592*($O2592+$Q2592)</f>
        <v>0</v>
      </c>
      <c r="AQ2592" s="27">
        <f>+AI2592*$S2592</f>
        <v>0</v>
      </c>
      <c r="AR2592" s="27">
        <f>+AJ2592*$U2592</f>
        <v>0</v>
      </c>
      <c r="AS2592" s="27">
        <f>+AK2592*L2592</f>
        <v>838269</v>
      </c>
      <c r="AT2592" s="27">
        <f>+AL2592*(N2592+P2592)</f>
        <v>6021898</v>
      </c>
      <c r="AU2592" s="27">
        <f>+AM2592*R2592</f>
        <v>0</v>
      </c>
      <c r="AV2592" s="27">
        <f>+AN2592*T2592</f>
        <v>0</v>
      </c>
      <c r="AW2592" s="27">
        <f>+AG2592*$X2592*$AW$1</f>
        <v>0</v>
      </c>
      <c r="AX2592" s="27">
        <f>+AH2592*($AB2592+$Z2592)*$AW$1</f>
        <v>0</v>
      </c>
      <c r="AY2592" s="27">
        <f>+AI2592*$AD2592*$AW$1</f>
        <v>0</v>
      </c>
      <c r="AZ2592" s="27">
        <f>+AJ2592*$AF2592*$AW$1</f>
        <v>0</v>
      </c>
      <c r="BA2592" s="27">
        <f>+$AW$1*AK2592*W2592</f>
        <v>0</v>
      </c>
      <c r="BB2592" s="27">
        <f>+$AW$1*AL2592*(Y2592+AA2592)</f>
        <v>0</v>
      </c>
      <c r="BC2592" s="27">
        <f>+AM2592*AC2592*$AW$1</f>
        <v>0</v>
      </c>
      <c r="BD2592" s="27">
        <f>+$AW$1*AN2592*AE2592</f>
        <v>0</v>
      </c>
      <c r="BE2592" s="27">
        <f>ROUND(SUM(AO2592:AV2592),0)</f>
        <v>6860167</v>
      </c>
      <c r="BF2592" s="27">
        <f>ROUND(SUM(AW2592:BD2592),0)</f>
        <v>0</v>
      </c>
      <c r="BG2592" s="9">
        <f>+BF2592+BE2592</f>
        <v>6860167</v>
      </c>
      <c r="BH2592" s="27">
        <f>+ROUND(BG2592*$BH$2,0)</f>
        <v>5488134</v>
      </c>
      <c r="BI2592" s="27"/>
      <c r="BJ2592" t="s">
        <v>9828</v>
      </c>
      <c r="BK2592" t="s">
        <v>1857</v>
      </c>
      <c r="BL2592" t="s">
        <v>18265</v>
      </c>
      <c r="BM2592" t="s">
        <v>9871</v>
      </c>
      <c r="BN2592" t="s">
        <v>9832</v>
      </c>
      <c r="BO2592" t="s">
        <v>18266</v>
      </c>
      <c r="BP2592" t="s">
        <v>27688</v>
      </c>
      <c r="BQ2592" t="s">
        <v>33938</v>
      </c>
      <c r="BR2592" t="s">
        <v>29332</v>
      </c>
      <c r="BS2592">
        <v>1</v>
      </c>
      <c r="BU2592" t="s">
        <v>18265</v>
      </c>
      <c r="BV2592" t="s">
        <v>1858</v>
      </c>
      <c r="BW2592" t="s">
        <v>9871</v>
      </c>
      <c r="BX2592" t="s">
        <v>9832</v>
      </c>
      <c r="BY2592" t="s">
        <v>18266</v>
      </c>
      <c r="BZ2592" t="s">
        <v>27688</v>
      </c>
      <c r="CA2592">
        <v>1</v>
      </c>
      <c r="CB2592" t="s">
        <v>29341</v>
      </c>
    </row>
    <row r="2593" spans="1:80" x14ac:dyDescent="0.25">
      <c r="A2593" t="s">
        <v>5767</v>
      </c>
      <c r="B2593" s="41" t="s">
        <v>7216</v>
      </c>
      <c r="C2593" s="41">
        <v>10</v>
      </c>
      <c r="D2593">
        <v>19100</v>
      </c>
      <c r="E2593" t="s">
        <v>80</v>
      </c>
      <c r="F2593" s="41">
        <v>15810</v>
      </c>
      <c r="G2593" s="41">
        <v>219100002533</v>
      </c>
      <c r="H2593" t="s">
        <v>1599</v>
      </c>
      <c r="I2593" s="25">
        <v>71.379698485488433</v>
      </c>
      <c r="J2593" s="42">
        <f>STANDARDIZE(I2593,$I$1,$I$2)</f>
        <v>1.0865308045063209</v>
      </c>
      <c r="K2593" s="26">
        <f>SUM(L2593:U2593)</f>
        <v>50</v>
      </c>
      <c r="L2593" s="26">
        <v>0</v>
      </c>
      <c r="M2593" s="26">
        <v>0</v>
      </c>
      <c r="N2593" s="26">
        <v>50</v>
      </c>
      <c r="O2593" s="26">
        <v>0</v>
      </c>
      <c r="P2593" s="26">
        <v>0</v>
      </c>
      <c r="Q2593" s="26">
        <v>0</v>
      </c>
      <c r="R2593" s="26">
        <v>0</v>
      </c>
      <c r="S2593" s="26">
        <v>0</v>
      </c>
      <c r="T2593" s="26">
        <v>0</v>
      </c>
      <c r="U2593" s="26">
        <v>0</v>
      </c>
      <c r="V2593" s="26">
        <f>SUM(W2593:AF2593)</f>
        <v>0</v>
      </c>
      <c r="W2593" s="26">
        <v>0</v>
      </c>
      <c r="X2593" s="26">
        <v>0</v>
      </c>
      <c r="Y2593" s="26">
        <v>0</v>
      </c>
      <c r="Z2593" s="26">
        <v>0</v>
      </c>
      <c r="AA2593" s="26">
        <v>0</v>
      </c>
      <c r="AB2593" s="26">
        <v>0</v>
      </c>
      <c r="AC2593" s="26">
        <v>0</v>
      </c>
      <c r="AD2593" s="26">
        <v>0</v>
      </c>
      <c r="AE2593" s="26">
        <v>0</v>
      </c>
      <c r="AF2593" s="26">
        <v>0</v>
      </c>
      <c r="AG2593" s="27">
        <f>ROUND(('Per Cápita'!$E$4*(1+($J2593/100))),0)</f>
        <v>75602</v>
      </c>
      <c r="AH2593" s="27">
        <f>ROUND(('Per Cápita'!$E$5*(1+($J2593/100))),0)</f>
        <v>66765</v>
      </c>
      <c r="AI2593" s="27">
        <f>ROUND(('Per Cápita'!$E$6*(1+($J2593/100))),0)</f>
        <v>100146</v>
      </c>
      <c r="AJ2593" s="27">
        <f>ROUND(('Per Cápita'!$E$7*(1+($J2593/100))),0)</f>
        <v>122729</v>
      </c>
      <c r="AK2593" s="27">
        <f>ROUND(('Per Cápita'!$F$4*(1+($J2593/100))),0)</f>
        <v>93274</v>
      </c>
      <c r="AL2593" s="27">
        <f>ROUND(('Per Cápita'!$F$5*(1+($J2593/100))),0)</f>
        <v>81493</v>
      </c>
      <c r="AM2593" s="27">
        <f>ROUND(('Per Cápita'!$F$6*(1+($J2593/100))),0)</f>
        <v>124693</v>
      </c>
      <c r="AN2593" s="27">
        <f>ROUND(('Per Cápita'!$F$7*(1+($J2593/100))),0)</f>
        <v>150222</v>
      </c>
      <c r="AO2593" s="27">
        <f>+AG2593*$M2593</f>
        <v>0</v>
      </c>
      <c r="AP2593" s="27">
        <f>+AH2593*($O2593+$Q2593)</f>
        <v>0</v>
      </c>
      <c r="AQ2593" s="27">
        <f>+AI2593*$S2593</f>
        <v>0</v>
      </c>
      <c r="AR2593" s="27">
        <f>+AJ2593*$U2593</f>
        <v>0</v>
      </c>
      <c r="AS2593" s="27">
        <f>+AK2593*L2593</f>
        <v>0</v>
      </c>
      <c r="AT2593" s="27">
        <f>+AL2593*(N2593+P2593)</f>
        <v>4074650</v>
      </c>
      <c r="AU2593" s="27">
        <f>+AM2593*R2593</f>
        <v>0</v>
      </c>
      <c r="AV2593" s="27">
        <f>+AN2593*T2593</f>
        <v>0</v>
      </c>
      <c r="AW2593" s="27">
        <f>+AG2593*$X2593*$AW$1</f>
        <v>0</v>
      </c>
      <c r="AX2593" s="27">
        <f>+AH2593*($AB2593+$Z2593)*$AW$1</f>
        <v>0</v>
      </c>
      <c r="AY2593" s="27">
        <f>+AI2593*$AD2593*$AW$1</f>
        <v>0</v>
      </c>
      <c r="AZ2593" s="27">
        <f>+AJ2593*$AF2593*$AW$1</f>
        <v>0</v>
      </c>
      <c r="BA2593" s="27">
        <f>+$AW$1*AK2593*W2593</f>
        <v>0</v>
      </c>
      <c r="BB2593" s="27">
        <f>+$AW$1*AL2593*(Y2593+AA2593)</f>
        <v>0</v>
      </c>
      <c r="BC2593" s="27">
        <f>+AM2593*AC2593*$AW$1</f>
        <v>0</v>
      </c>
      <c r="BD2593" s="27">
        <f>+$AW$1*AN2593*AE2593</f>
        <v>0</v>
      </c>
      <c r="BE2593" s="27">
        <f>ROUND(SUM(AO2593:AV2593),0)</f>
        <v>4074650</v>
      </c>
      <c r="BF2593" s="27">
        <f>ROUND(SUM(AW2593:BD2593),0)</f>
        <v>0</v>
      </c>
      <c r="BG2593" s="9">
        <f>+BF2593+BE2593</f>
        <v>4074650</v>
      </c>
      <c r="BH2593" s="27">
        <f>+ROUND(BG2593*$BH$2,0)</f>
        <v>3259720</v>
      </c>
      <c r="BI2593" s="27"/>
      <c r="BJ2593" t="s">
        <v>9828</v>
      </c>
      <c r="BK2593" t="s">
        <v>1599</v>
      </c>
      <c r="BL2593" t="s">
        <v>18263</v>
      </c>
      <c r="BM2593" t="s">
        <v>9871</v>
      </c>
      <c r="BN2593" t="s">
        <v>10263</v>
      </c>
      <c r="BO2593" t="s">
        <v>18264</v>
      </c>
      <c r="BP2593" t="s">
        <v>27687</v>
      </c>
      <c r="BQ2593" t="s">
        <v>33936</v>
      </c>
      <c r="BR2593" t="s">
        <v>29332</v>
      </c>
      <c r="BS2593">
        <v>1</v>
      </c>
      <c r="BU2593" t="s">
        <v>18263</v>
      </c>
      <c r="BV2593" t="s">
        <v>33937</v>
      </c>
      <c r="BW2593" t="s">
        <v>9871</v>
      </c>
      <c r="BX2593" t="s">
        <v>10263</v>
      </c>
      <c r="BY2593" t="s">
        <v>18264</v>
      </c>
      <c r="BZ2593" t="s">
        <v>27687</v>
      </c>
      <c r="CA2593">
        <v>1</v>
      </c>
      <c r="CB2593" t="s">
        <v>29341</v>
      </c>
    </row>
    <row r="2594" spans="1:80" x14ac:dyDescent="0.25">
      <c r="A2594" t="s">
        <v>5767</v>
      </c>
      <c r="B2594" s="41" t="s">
        <v>7216</v>
      </c>
      <c r="C2594" s="41">
        <v>10</v>
      </c>
      <c r="D2594">
        <v>19785</v>
      </c>
      <c r="E2594" t="s">
        <v>1853</v>
      </c>
      <c r="F2594" s="41">
        <v>3114</v>
      </c>
      <c r="G2594" s="41">
        <v>219100002576</v>
      </c>
      <c r="H2594" t="s">
        <v>1858</v>
      </c>
      <c r="I2594" s="25">
        <v>65.562042001023158</v>
      </c>
      <c r="J2594" s="42">
        <f>STANDARDIZE(I2594,$I$1,$I$2)</f>
        <v>-0.7866358471304985</v>
      </c>
      <c r="K2594" s="26">
        <f>SUM(L2594:U2594)</f>
        <v>466</v>
      </c>
      <c r="L2594" s="26">
        <v>0</v>
      </c>
      <c r="M2594" s="26">
        <v>22</v>
      </c>
      <c r="N2594" s="26">
        <v>0</v>
      </c>
      <c r="O2594" s="26">
        <v>117</v>
      </c>
      <c r="P2594" s="26">
        <v>0</v>
      </c>
      <c r="Q2594" s="26">
        <v>235</v>
      </c>
      <c r="R2594" s="26">
        <v>0</v>
      </c>
      <c r="S2594" s="26">
        <v>0</v>
      </c>
      <c r="T2594" s="26">
        <v>0</v>
      </c>
      <c r="U2594" s="26">
        <v>92</v>
      </c>
      <c r="V2594" s="26">
        <f>SUM(W2594:AF2594)</f>
        <v>92</v>
      </c>
      <c r="W2594" s="26">
        <v>0</v>
      </c>
      <c r="X2594" s="26">
        <v>0</v>
      </c>
      <c r="Y2594" s="26">
        <v>0</v>
      </c>
      <c r="Z2594" s="26">
        <v>0</v>
      </c>
      <c r="AA2594" s="26">
        <v>0</v>
      </c>
      <c r="AB2594" s="26">
        <v>0</v>
      </c>
      <c r="AC2594" s="26">
        <v>0</v>
      </c>
      <c r="AD2594" s="26">
        <v>0</v>
      </c>
      <c r="AE2594" s="26">
        <v>0</v>
      </c>
      <c r="AF2594" s="26">
        <v>92</v>
      </c>
      <c r="AG2594" s="27">
        <f>ROUND(('Per Cápita'!$E$4*(1+($J2594/100))),0)</f>
        <v>74201</v>
      </c>
      <c r="AH2594" s="27">
        <f>ROUND(('Per Cápita'!$E$5*(1+($J2594/100))),0)</f>
        <v>65527</v>
      </c>
      <c r="AI2594" s="27">
        <f>ROUND(('Per Cápita'!$E$6*(1+($J2594/100))),0)</f>
        <v>98291</v>
      </c>
      <c r="AJ2594" s="27">
        <f>ROUND(('Per Cápita'!$E$7*(1+($J2594/100))),0)</f>
        <v>120455</v>
      </c>
      <c r="AK2594" s="27">
        <f>ROUND(('Per Cápita'!$F$4*(1+($J2594/100))),0)</f>
        <v>91545</v>
      </c>
      <c r="AL2594" s="27">
        <f>ROUND(('Per Cápita'!$F$5*(1+($J2594/100))),0)</f>
        <v>79983</v>
      </c>
      <c r="AM2594" s="27">
        <f>ROUND(('Per Cápita'!$F$6*(1+($J2594/100))),0)</f>
        <v>122383</v>
      </c>
      <c r="AN2594" s="27">
        <f>ROUND(('Per Cápita'!$F$7*(1+($J2594/100))),0)</f>
        <v>147438</v>
      </c>
      <c r="AO2594" s="27">
        <f>+AG2594*$M2594</f>
        <v>1632422</v>
      </c>
      <c r="AP2594" s="27">
        <f>+AH2594*($O2594+$Q2594)</f>
        <v>23065504</v>
      </c>
      <c r="AQ2594" s="27">
        <f>+AI2594*$S2594</f>
        <v>0</v>
      </c>
      <c r="AR2594" s="27">
        <f>+AJ2594*$U2594</f>
        <v>11081860</v>
      </c>
      <c r="AS2594" s="27">
        <f>+AK2594*L2594</f>
        <v>0</v>
      </c>
      <c r="AT2594" s="27">
        <f>+AL2594*(N2594+P2594)</f>
        <v>0</v>
      </c>
      <c r="AU2594" s="27">
        <f>+AM2594*R2594</f>
        <v>0</v>
      </c>
      <c r="AV2594" s="27">
        <f>+AN2594*T2594</f>
        <v>0</v>
      </c>
      <c r="AW2594" s="27">
        <f>+AG2594*$X2594*$AW$1</f>
        <v>0</v>
      </c>
      <c r="AX2594" s="27">
        <f>+AH2594*($AB2594+$Z2594)*$AW$1</f>
        <v>0</v>
      </c>
      <c r="AY2594" s="27">
        <f>+AI2594*$AD2594*$AW$1</f>
        <v>0</v>
      </c>
      <c r="AZ2594" s="27">
        <f>+AJ2594*$AF2594*$AW$1</f>
        <v>2216372</v>
      </c>
      <c r="BA2594" s="27">
        <f>+$AW$1*AK2594*W2594</f>
        <v>0</v>
      </c>
      <c r="BB2594" s="27">
        <f>+$AW$1*AL2594*(Y2594+AA2594)</f>
        <v>0</v>
      </c>
      <c r="BC2594" s="27">
        <f>+AM2594*AC2594*$AW$1</f>
        <v>0</v>
      </c>
      <c r="BD2594" s="27">
        <f>+$AW$1*AN2594*AE2594</f>
        <v>0</v>
      </c>
      <c r="BE2594" s="27">
        <f>ROUND(SUM(AO2594:AV2594),0)</f>
        <v>35779786</v>
      </c>
      <c r="BF2594" s="27">
        <f>ROUND(SUM(AW2594:BD2594),0)</f>
        <v>2216372</v>
      </c>
      <c r="BG2594" s="9">
        <f>+BF2594+BE2594</f>
        <v>37996158</v>
      </c>
      <c r="BH2594" s="27">
        <f>+ROUND(BG2594*$BH$2,0)</f>
        <v>30396926</v>
      </c>
      <c r="BI2594" s="27"/>
      <c r="BJ2594" t="s">
        <v>9823</v>
      </c>
      <c r="BK2594" t="s">
        <v>1858</v>
      </c>
      <c r="BL2594" t="s">
        <v>18265</v>
      </c>
      <c r="BM2594" t="s">
        <v>9871</v>
      </c>
      <c r="BN2594" t="s">
        <v>9832</v>
      </c>
      <c r="BO2594" t="s">
        <v>18266</v>
      </c>
      <c r="BP2594" t="s">
        <v>27688</v>
      </c>
      <c r="BQ2594" t="s">
        <v>33938</v>
      </c>
      <c r="BR2594" t="s">
        <v>29332</v>
      </c>
      <c r="BS2594">
        <v>1</v>
      </c>
      <c r="BU2594" t="s">
        <v>18265</v>
      </c>
      <c r="BV2594" t="s">
        <v>1858</v>
      </c>
      <c r="BW2594" t="s">
        <v>9871</v>
      </c>
      <c r="BX2594" t="s">
        <v>9832</v>
      </c>
      <c r="BY2594" t="s">
        <v>18266</v>
      </c>
      <c r="BZ2594" t="s">
        <v>27688</v>
      </c>
      <c r="CA2594">
        <v>1</v>
      </c>
      <c r="CB2594" t="s">
        <v>29341</v>
      </c>
    </row>
    <row r="2595" spans="1:80" x14ac:dyDescent="0.25">
      <c r="A2595" t="s">
        <v>5767</v>
      </c>
      <c r="B2595" s="41" t="s">
        <v>7216</v>
      </c>
      <c r="C2595" s="41">
        <v>10</v>
      </c>
      <c r="D2595">
        <v>19100</v>
      </c>
      <c r="E2595" t="s">
        <v>80</v>
      </c>
      <c r="F2595" s="41">
        <v>15811</v>
      </c>
      <c r="G2595" s="41">
        <v>219100002584</v>
      </c>
      <c r="H2595" t="s">
        <v>1600</v>
      </c>
      <c r="I2595" s="25">
        <v>70.790872783556651</v>
      </c>
      <c r="J2595" s="42">
        <f>STANDARDIZE(I2595,$I$1,$I$2)</f>
        <v>0.89694094621364207</v>
      </c>
      <c r="K2595" s="26">
        <f>SUM(L2595:U2595)</f>
        <v>209</v>
      </c>
      <c r="L2595" s="26">
        <v>14</v>
      </c>
      <c r="M2595" s="26">
        <v>0</v>
      </c>
      <c r="N2595" s="26">
        <v>85</v>
      </c>
      <c r="O2595" s="26">
        <v>0</v>
      </c>
      <c r="P2595" s="26">
        <v>80</v>
      </c>
      <c r="Q2595" s="26">
        <v>0</v>
      </c>
      <c r="R2595" s="26">
        <v>0</v>
      </c>
      <c r="S2595" s="26">
        <v>0</v>
      </c>
      <c r="T2595" s="26">
        <v>30</v>
      </c>
      <c r="U2595" s="26">
        <v>0</v>
      </c>
      <c r="V2595" s="26">
        <f>SUM(W2595:AF2595)</f>
        <v>110</v>
      </c>
      <c r="W2595" s="26">
        <v>0</v>
      </c>
      <c r="X2595" s="26">
        <v>0</v>
      </c>
      <c r="Y2595" s="26">
        <v>0</v>
      </c>
      <c r="Z2595" s="26">
        <v>0</v>
      </c>
      <c r="AA2595" s="26">
        <v>80</v>
      </c>
      <c r="AB2595" s="26">
        <v>0</v>
      </c>
      <c r="AC2595" s="26">
        <v>0</v>
      </c>
      <c r="AD2595" s="26">
        <v>0</v>
      </c>
      <c r="AE2595" s="26">
        <v>30</v>
      </c>
      <c r="AF2595" s="26">
        <v>0</v>
      </c>
      <c r="AG2595" s="27">
        <f>ROUND(('Per Cápita'!$E$4*(1+($J2595/100))),0)</f>
        <v>75460</v>
      </c>
      <c r="AH2595" s="27">
        <f>ROUND(('Per Cápita'!$E$5*(1+($J2595/100))),0)</f>
        <v>66639</v>
      </c>
      <c r="AI2595" s="27">
        <f>ROUND(('Per Cápita'!$E$6*(1+($J2595/100))),0)</f>
        <v>99959</v>
      </c>
      <c r="AJ2595" s="27">
        <f>ROUND(('Per Cápita'!$E$7*(1+($J2595/100))),0)</f>
        <v>122499</v>
      </c>
      <c r="AK2595" s="27">
        <f>ROUND(('Per Cápita'!$F$4*(1+($J2595/100))),0)</f>
        <v>93099</v>
      </c>
      <c r="AL2595" s="27">
        <f>ROUND(('Per Cápita'!$F$5*(1+($J2595/100))),0)</f>
        <v>81340</v>
      </c>
      <c r="AM2595" s="27">
        <f>ROUND(('Per Cápita'!$F$6*(1+($J2595/100))),0)</f>
        <v>124459</v>
      </c>
      <c r="AN2595" s="27">
        <f>ROUND(('Per Cápita'!$F$7*(1+($J2595/100))),0)</f>
        <v>149940</v>
      </c>
      <c r="AO2595" s="27">
        <f>+AG2595*$M2595</f>
        <v>0</v>
      </c>
      <c r="AP2595" s="27">
        <f>+AH2595*($O2595+$Q2595)</f>
        <v>0</v>
      </c>
      <c r="AQ2595" s="27">
        <f>+AI2595*$S2595</f>
        <v>0</v>
      </c>
      <c r="AR2595" s="27">
        <f>+AJ2595*$U2595</f>
        <v>0</v>
      </c>
      <c r="AS2595" s="27">
        <f>+AK2595*L2595</f>
        <v>1303386</v>
      </c>
      <c r="AT2595" s="27">
        <f>+AL2595*(N2595+P2595)</f>
        <v>13421100</v>
      </c>
      <c r="AU2595" s="27">
        <f>+AM2595*R2595</f>
        <v>0</v>
      </c>
      <c r="AV2595" s="27">
        <f>+AN2595*T2595</f>
        <v>4498200</v>
      </c>
      <c r="AW2595" s="27">
        <f>+AG2595*$X2595*$AW$1</f>
        <v>0</v>
      </c>
      <c r="AX2595" s="27">
        <f>+AH2595*($AB2595+$Z2595)*$AW$1</f>
        <v>0</v>
      </c>
      <c r="AY2595" s="27">
        <f>+AI2595*$AD2595*$AW$1</f>
        <v>0</v>
      </c>
      <c r="AZ2595" s="27">
        <f>+AJ2595*$AF2595*$AW$1</f>
        <v>0</v>
      </c>
      <c r="BA2595" s="27">
        <f>+$AW$1*AK2595*W2595</f>
        <v>0</v>
      </c>
      <c r="BB2595" s="27">
        <f>+$AW$1*AL2595*(Y2595+AA2595)</f>
        <v>1301440</v>
      </c>
      <c r="BC2595" s="27">
        <f>+AM2595*AC2595*$AW$1</f>
        <v>0</v>
      </c>
      <c r="BD2595" s="27">
        <f>+$AW$1*AN2595*AE2595</f>
        <v>899640</v>
      </c>
      <c r="BE2595" s="27">
        <f>ROUND(SUM(AO2595:AV2595),0)</f>
        <v>19222686</v>
      </c>
      <c r="BF2595" s="27">
        <f>ROUND(SUM(AW2595:BD2595),0)</f>
        <v>2201080</v>
      </c>
      <c r="BG2595" s="9">
        <f>+BF2595+BE2595</f>
        <v>21423766</v>
      </c>
      <c r="BH2595" s="27">
        <f>+ROUND(BG2595*$BH$2,0)</f>
        <v>17139013</v>
      </c>
      <c r="BI2595" s="27"/>
      <c r="BJ2595" t="s">
        <v>9823</v>
      </c>
      <c r="BK2595" t="s">
        <v>1600</v>
      </c>
      <c r="BL2595" t="s">
        <v>18267</v>
      </c>
      <c r="BM2595" t="s">
        <v>9835</v>
      </c>
      <c r="BN2595" t="s">
        <v>9832</v>
      </c>
      <c r="BO2595" t="s">
        <v>18268</v>
      </c>
      <c r="BP2595" t="s">
        <v>27689</v>
      </c>
      <c r="BQ2595" t="s">
        <v>33939</v>
      </c>
      <c r="BR2595" t="s">
        <v>29332</v>
      </c>
      <c r="BS2595">
        <v>1</v>
      </c>
      <c r="BU2595" t="s">
        <v>18267</v>
      </c>
      <c r="BV2595" t="s">
        <v>1600</v>
      </c>
      <c r="BW2595" t="s">
        <v>9835</v>
      </c>
      <c r="BX2595" t="s">
        <v>9832</v>
      </c>
      <c r="BY2595" t="s">
        <v>18268</v>
      </c>
      <c r="BZ2595" t="s">
        <v>27689</v>
      </c>
      <c r="CA2595">
        <v>1</v>
      </c>
      <c r="CB2595" t="s">
        <v>29341</v>
      </c>
    </row>
    <row r="2596" spans="1:80" x14ac:dyDescent="0.25">
      <c r="A2596" t="s">
        <v>5767</v>
      </c>
      <c r="B2596" s="41" t="s">
        <v>7216</v>
      </c>
      <c r="C2596" s="41">
        <v>10</v>
      </c>
      <c r="D2596">
        <v>19100</v>
      </c>
      <c r="E2596" t="s">
        <v>80</v>
      </c>
      <c r="F2596" s="41">
        <v>15812</v>
      </c>
      <c r="G2596" s="41">
        <v>219100002789</v>
      </c>
      <c r="H2596" t="s">
        <v>1601</v>
      </c>
      <c r="I2596" s="25">
        <v>71.370962993467231</v>
      </c>
      <c r="J2596" s="42">
        <f>STANDARDIZE(I2596,$I$1,$I$2)</f>
        <v>1.0837181543638712</v>
      </c>
      <c r="K2596" s="26">
        <f>SUM(L2596:U2596)</f>
        <v>324</v>
      </c>
      <c r="L2596" s="26">
        <v>29</v>
      </c>
      <c r="M2596" s="26">
        <v>0</v>
      </c>
      <c r="N2596" s="26">
        <v>150</v>
      </c>
      <c r="O2596" s="26">
        <v>0</v>
      </c>
      <c r="P2596" s="26">
        <v>91</v>
      </c>
      <c r="Q2596" s="26">
        <v>0</v>
      </c>
      <c r="R2596" s="26">
        <v>0</v>
      </c>
      <c r="S2596" s="26">
        <v>0</v>
      </c>
      <c r="T2596" s="26">
        <v>54</v>
      </c>
      <c r="U2596" s="26">
        <v>0</v>
      </c>
      <c r="V2596" s="26">
        <f>SUM(W2596:AF2596)</f>
        <v>54</v>
      </c>
      <c r="W2596" s="26">
        <v>0</v>
      </c>
      <c r="X2596" s="26">
        <v>0</v>
      </c>
      <c r="Y2596" s="26">
        <v>0</v>
      </c>
      <c r="Z2596" s="26">
        <v>0</v>
      </c>
      <c r="AA2596" s="26">
        <v>0</v>
      </c>
      <c r="AB2596" s="26">
        <v>0</v>
      </c>
      <c r="AC2596" s="26">
        <v>0</v>
      </c>
      <c r="AD2596" s="26">
        <v>0</v>
      </c>
      <c r="AE2596" s="26">
        <v>54</v>
      </c>
      <c r="AF2596" s="26">
        <v>0</v>
      </c>
      <c r="AG2596" s="27">
        <f>ROUND(('Per Cápita'!$E$4*(1+($J2596/100))),0)</f>
        <v>75600</v>
      </c>
      <c r="AH2596" s="27">
        <f>ROUND(('Per Cápita'!$E$5*(1+($J2596/100))),0)</f>
        <v>66763</v>
      </c>
      <c r="AI2596" s="27">
        <f>ROUND(('Per Cápita'!$E$6*(1+($J2596/100))),0)</f>
        <v>100144</v>
      </c>
      <c r="AJ2596" s="27">
        <f>ROUND(('Per Cápita'!$E$7*(1+($J2596/100))),0)</f>
        <v>122726</v>
      </c>
      <c r="AK2596" s="27">
        <f>ROUND(('Per Cápita'!$F$4*(1+($J2596/100))),0)</f>
        <v>93271</v>
      </c>
      <c r="AL2596" s="27">
        <f>ROUND(('Per Cápita'!$F$5*(1+($J2596/100))),0)</f>
        <v>81491</v>
      </c>
      <c r="AM2596" s="27">
        <f>ROUND(('Per Cápita'!$F$6*(1+($J2596/100))),0)</f>
        <v>124690</v>
      </c>
      <c r="AN2596" s="27">
        <f>ROUND(('Per Cápita'!$F$7*(1+($J2596/100))),0)</f>
        <v>150217</v>
      </c>
      <c r="AO2596" s="27">
        <f>+AG2596*$M2596</f>
        <v>0</v>
      </c>
      <c r="AP2596" s="27">
        <f>+AH2596*($O2596+$Q2596)</f>
        <v>0</v>
      </c>
      <c r="AQ2596" s="27">
        <f>+AI2596*$S2596</f>
        <v>0</v>
      </c>
      <c r="AR2596" s="27">
        <f>+AJ2596*$U2596</f>
        <v>0</v>
      </c>
      <c r="AS2596" s="27">
        <f>+AK2596*L2596</f>
        <v>2704859</v>
      </c>
      <c r="AT2596" s="27">
        <f>+AL2596*(N2596+P2596)</f>
        <v>19639331</v>
      </c>
      <c r="AU2596" s="27">
        <f>+AM2596*R2596</f>
        <v>0</v>
      </c>
      <c r="AV2596" s="27">
        <f>+AN2596*T2596</f>
        <v>8111718</v>
      </c>
      <c r="AW2596" s="27">
        <f>+AG2596*$X2596*$AW$1</f>
        <v>0</v>
      </c>
      <c r="AX2596" s="27">
        <f>+AH2596*($AB2596+$Z2596)*$AW$1</f>
        <v>0</v>
      </c>
      <c r="AY2596" s="27">
        <f>+AI2596*$AD2596*$AW$1</f>
        <v>0</v>
      </c>
      <c r="AZ2596" s="27">
        <f>+AJ2596*$AF2596*$AW$1</f>
        <v>0</v>
      </c>
      <c r="BA2596" s="27">
        <f>+$AW$1*AK2596*W2596</f>
        <v>0</v>
      </c>
      <c r="BB2596" s="27">
        <f>+$AW$1*AL2596*(Y2596+AA2596)</f>
        <v>0</v>
      </c>
      <c r="BC2596" s="27">
        <f>+AM2596*AC2596*$AW$1</f>
        <v>0</v>
      </c>
      <c r="BD2596" s="27">
        <f>+$AW$1*AN2596*AE2596</f>
        <v>1622343.6</v>
      </c>
      <c r="BE2596" s="27">
        <f>ROUND(SUM(AO2596:AV2596),0)</f>
        <v>30455908</v>
      </c>
      <c r="BF2596" s="27">
        <f>ROUND(SUM(AW2596:BD2596),0)</f>
        <v>1622344</v>
      </c>
      <c r="BG2596" s="9">
        <f>+BF2596+BE2596</f>
        <v>32078252</v>
      </c>
      <c r="BH2596" s="27">
        <f>+ROUND(BG2596*$BH$2,0)</f>
        <v>25662602</v>
      </c>
      <c r="BI2596" s="27"/>
      <c r="BJ2596" t="s">
        <v>9823</v>
      </c>
      <c r="BK2596" t="s">
        <v>1601</v>
      </c>
      <c r="BL2596" t="s">
        <v>18269</v>
      </c>
      <c r="BM2596" t="s">
        <v>9831</v>
      </c>
      <c r="BN2596" t="s">
        <v>10263</v>
      </c>
      <c r="BO2596" t="s">
        <v>18270</v>
      </c>
      <c r="BP2596" t="s">
        <v>24931</v>
      </c>
      <c r="BQ2596" t="s">
        <v>33940</v>
      </c>
      <c r="BR2596" t="s">
        <v>29332</v>
      </c>
      <c r="BS2596">
        <v>1</v>
      </c>
      <c r="BU2596" t="s">
        <v>18269</v>
      </c>
      <c r="BV2596" t="s">
        <v>33941</v>
      </c>
      <c r="BW2596" t="s">
        <v>30287</v>
      </c>
      <c r="BX2596" t="s">
        <v>10263</v>
      </c>
      <c r="BY2596" t="s">
        <v>18270</v>
      </c>
      <c r="BZ2596" t="s">
        <v>24931</v>
      </c>
      <c r="CA2596">
        <v>1</v>
      </c>
      <c r="CB2596" t="s">
        <v>29341</v>
      </c>
    </row>
    <row r="2597" spans="1:80" x14ac:dyDescent="0.25">
      <c r="A2597" t="s">
        <v>5767</v>
      </c>
      <c r="B2597" s="41" t="s">
        <v>7216</v>
      </c>
      <c r="C2597" s="41">
        <v>10</v>
      </c>
      <c r="D2597">
        <v>19100</v>
      </c>
      <c r="E2597" t="s">
        <v>80</v>
      </c>
      <c r="F2597" s="41">
        <v>15813</v>
      </c>
      <c r="G2597" s="41">
        <v>219100002932</v>
      </c>
      <c r="H2597" t="s">
        <v>8489</v>
      </c>
      <c r="I2597" s="25">
        <v>71.046664021826288</v>
      </c>
      <c r="J2597" s="42">
        <f>STANDARDIZE(I2597,$I$1,$I$2)</f>
        <v>0.97930050432557347</v>
      </c>
      <c r="K2597" s="26">
        <f>SUM(L2597:U2597)</f>
        <v>248</v>
      </c>
      <c r="L2597" s="26">
        <v>9</v>
      </c>
      <c r="M2597" s="26">
        <v>0</v>
      </c>
      <c r="N2597" s="26">
        <v>55</v>
      </c>
      <c r="O2597" s="26">
        <v>0</v>
      </c>
      <c r="P2597" s="26">
        <v>123</v>
      </c>
      <c r="Q2597" s="26">
        <v>0</v>
      </c>
      <c r="R2597" s="26">
        <v>0</v>
      </c>
      <c r="S2597" s="26">
        <v>0</v>
      </c>
      <c r="T2597" s="26">
        <v>61</v>
      </c>
      <c r="U2597" s="26">
        <v>0</v>
      </c>
      <c r="V2597" s="26">
        <f>SUM(W2597:AF2597)</f>
        <v>61</v>
      </c>
      <c r="W2597" s="26">
        <v>0</v>
      </c>
      <c r="X2597" s="26">
        <v>0</v>
      </c>
      <c r="Y2597" s="26">
        <v>0</v>
      </c>
      <c r="Z2597" s="26">
        <v>0</v>
      </c>
      <c r="AA2597" s="26">
        <v>0</v>
      </c>
      <c r="AB2597" s="26">
        <v>0</v>
      </c>
      <c r="AC2597" s="26">
        <v>0</v>
      </c>
      <c r="AD2597" s="26">
        <v>0</v>
      </c>
      <c r="AE2597" s="26">
        <v>61</v>
      </c>
      <c r="AF2597" s="26">
        <v>0</v>
      </c>
      <c r="AG2597" s="27">
        <f>ROUND(('Per Cápita'!$E$4*(1+($J2597/100))),0)</f>
        <v>75521</v>
      </c>
      <c r="AH2597" s="27">
        <f>ROUND(('Per Cápita'!$E$5*(1+($J2597/100))),0)</f>
        <v>66694</v>
      </c>
      <c r="AI2597" s="27">
        <f>ROUND(('Per Cápita'!$E$6*(1+($J2597/100))),0)</f>
        <v>100040</v>
      </c>
      <c r="AJ2597" s="27">
        <f>ROUND(('Per Cápita'!$E$7*(1+($J2597/100))),0)</f>
        <v>122599</v>
      </c>
      <c r="AK2597" s="27">
        <f>ROUND(('Per Cápita'!$F$4*(1+($J2597/100))),0)</f>
        <v>93175</v>
      </c>
      <c r="AL2597" s="27">
        <f>ROUND(('Per Cápita'!$F$5*(1+($J2597/100))),0)</f>
        <v>81406</v>
      </c>
      <c r="AM2597" s="27">
        <f>ROUND(('Per Cápita'!$F$6*(1+($J2597/100))),0)</f>
        <v>124561</v>
      </c>
      <c r="AN2597" s="27">
        <f>ROUND(('Per Cápita'!$F$7*(1+($J2597/100))),0)</f>
        <v>150062</v>
      </c>
      <c r="AO2597" s="27">
        <f>+AG2597*$M2597</f>
        <v>0</v>
      </c>
      <c r="AP2597" s="27">
        <f>+AH2597*($O2597+$Q2597)</f>
        <v>0</v>
      </c>
      <c r="AQ2597" s="27">
        <f>+AI2597*$S2597</f>
        <v>0</v>
      </c>
      <c r="AR2597" s="27">
        <f>+AJ2597*$U2597</f>
        <v>0</v>
      </c>
      <c r="AS2597" s="27">
        <f>+AK2597*L2597</f>
        <v>838575</v>
      </c>
      <c r="AT2597" s="27">
        <f>+AL2597*(N2597+P2597)</f>
        <v>14490268</v>
      </c>
      <c r="AU2597" s="27">
        <f>+AM2597*R2597</f>
        <v>0</v>
      </c>
      <c r="AV2597" s="27">
        <f>+AN2597*T2597</f>
        <v>9153782</v>
      </c>
      <c r="AW2597" s="27">
        <f>+AG2597*$X2597*$AW$1</f>
        <v>0</v>
      </c>
      <c r="AX2597" s="27">
        <f>+AH2597*($AB2597+$Z2597)*$AW$1</f>
        <v>0</v>
      </c>
      <c r="AY2597" s="27">
        <f>+AI2597*$AD2597*$AW$1</f>
        <v>0</v>
      </c>
      <c r="AZ2597" s="27">
        <f>+AJ2597*$AF2597*$AW$1</f>
        <v>0</v>
      </c>
      <c r="BA2597" s="27">
        <f>+$AW$1*AK2597*W2597</f>
        <v>0</v>
      </c>
      <c r="BB2597" s="27">
        <f>+$AW$1*AL2597*(Y2597+AA2597)</f>
        <v>0</v>
      </c>
      <c r="BC2597" s="27">
        <f>+AM2597*AC2597*$AW$1</f>
        <v>0</v>
      </c>
      <c r="BD2597" s="27">
        <f>+$AW$1*AN2597*AE2597</f>
        <v>1830756.4000000001</v>
      </c>
      <c r="BE2597" s="27">
        <f>ROUND(SUM(AO2597:AV2597),0)</f>
        <v>24482625</v>
      </c>
      <c r="BF2597" s="27">
        <f>ROUND(SUM(AW2597:BD2597),0)</f>
        <v>1830756</v>
      </c>
      <c r="BG2597" s="9">
        <f>+BF2597+BE2597</f>
        <v>26313381</v>
      </c>
      <c r="BH2597" s="27">
        <f>+ROUND(BG2597*$BH$2,0)</f>
        <v>21050705</v>
      </c>
      <c r="BI2597" s="27"/>
      <c r="BJ2597" t="s">
        <v>9823</v>
      </c>
      <c r="BK2597" t="s">
        <v>8489</v>
      </c>
      <c r="BL2597" t="s">
        <v>18249</v>
      </c>
      <c r="BM2597" t="s">
        <v>9835</v>
      </c>
      <c r="BN2597" t="s">
        <v>9832</v>
      </c>
      <c r="BO2597" t="s">
        <v>18250</v>
      </c>
      <c r="BP2597" t="s">
        <v>25069</v>
      </c>
      <c r="BQ2597" t="s">
        <v>33925</v>
      </c>
      <c r="BR2597" t="s">
        <v>29332</v>
      </c>
      <c r="BS2597">
        <v>1</v>
      </c>
      <c r="BU2597" t="s">
        <v>18249</v>
      </c>
      <c r="BV2597" t="s">
        <v>33926</v>
      </c>
      <c r="BW2597" t="s">
        <v>9835</v>
      </c>
      <c r="BX2597" t="s">
        <v>9832</v>
      </c>
      <c r="BY2597" t="s">
        <v>18250</v>
      </c>
      <c r="BZ2597" t="s">
        <v>25069</v>
      </c>
      <c r="CA2597">
        <v>1</v>
      </c>
      <c r="CB2597" t="s">
        <v>29341</v>
      </c>
    </row>
    <row r="2598" spans="1:80" x14ac:dyDescent="0.25">
      <c r="A2598" t="s">
        <v>5767</v>
      </c>
      <c r="B2598" t="s">
        <v>7216</v>
      </c>
      <c r="C2598" s="41">
        <v>10</v>
      </c>
      <c r="D2598">
        <v>19100</v>
      </c>
      <c r="E2598" t="s">
        <v>80</v>
      </c>
      <c r="F2598">
        <v>15809</v>
      </c>
      <c r="G2598" s="41">
        <v>219100003050</v>
      </c>
      <c r="H2598" t="s">
        <v>5235</v>
      </c>
      <c r="I2598" s="25">
        <v>70.618587879322263</v>
      </c>
      <c r="J2598" s="42">
        <f>STANDARDIZE(I2598,$I$1,$I$2)</f>
        <v>0.84146872332560374</v>
      </c>
      <c r="K2598" s="26">
        <f>SUM(L2598:U2598)</f>
        <v>272</v>
      </c>
      <c r="L2598" s="26">
        <v>5</v>
      </c>
      <c r="M2598" s="26">
        <v>0</v>
      </c>
      <c r="N2598" s="26">
        <v>45</v>
      </c>
      <c r="O2598" s="26">
        <v>0</v>
      </c>
      <c r="P2598" s="26">
        <v>164</v>
      </c>
      <c r="Q2598" s="26">
        <v>0</v>
      </c>
      <c r="R2598" s="26">
        <v>0</v>
      </c>
      <c r="S2598" s="26">
        <v>0</v>
      </c>
      <c r="T2598" s="26">
        <v>58</v>
      </c>
      <c r="U2598" s="26">
        <v>0</v>
      </c>
      <c r="V2598" s="26">
        <f>SUM(W2598:AF2598)</f>
        <v>0</v>
      </c>
      <c r="W2598" s="26">
        <v>0</v>
      </c>
      <c r="X2598" s="26">
        <v>0</v>
      </c>
      <c r="Y2598" s="26">
        <v>0</v>
      </c>
      <c r="Z2598" s="26">
        <v>0</v>
      </c>
      <c r="AA2598" s="26">
        <v>0</v>
      </c>
      <c r="AB2598" s="26">
        <v>0</v>
      </c>
      <c r="AC2598" s="26">
        <v>0</v>
      </c>
      <c r="AD2598" s="26">
        <v>0</v>
      </c>
      <c r="AE2598" s="26">
        <v>0</v>
      </c>
      <c r="AF2598" s="26">
        <v>0</v>
      </c>
      <c r="AG2598" s="27">
        <f>ROUND(('Per Cápita'!$E$4*(1+($J2598/100))),0)</f>
        <v>75418</v>
      </c>
      <c r="AH2598" s="27">
        <f>ROUND(('Per Cápita'!$E$5*(1+($J2598/100))),0)</f>
        <v>66603</v>
      </c>
      <c r="AI2598" s="27">
        <f>ROUND(('Per Cápita'!$E$6*(1+($J2598/100))),0)</f>
        <v>99904</v>
      </c>
      <c r="AJ2598" s="27">
        <f>ROUND(('Per Cápita'!$E$7*(1+($J2598/100))),0)</f>
        <v>122432</v>
      </c>
      <c r="AK2598" s="27">
        <f>ROUND(('Per Cápita'!$F$4*(1+($J2598/100))),0)</f>
        <v>93047</v>
      </c>
      <c r="AL2598" s="27">
        <f>ROUND(('Per Cápita'!$F$5*(1+($J2598/100))),0)</f>
        <v>81295</v>
      </c>
      <c r="AM2598" s="27">
        <f>ROUND(('Per Cápita'!$F$6*(1+($J2598/100))),0)</f>
        <v>124391</v>
      </c>
      <c r="AN2598" s="27">
        <f>ROUND(('Per Cápita'!$F$7*(1+($J2598/100))),0)</f>
        <v>149857</v>
      </c>
      <c r="AO2598" s="27">
        <f>+AG2598*$M2598</f>
        <v>0</v>
      </c>
      <c r="AP2598" s="27">
        <f>+AH2598*($O2598+$Q2598)</f>
        <v>0</v>
      </c>
      <c r="AQ2598" s="27">
        <f>+AI2598*$S2598</f>
        <v>0</v>
      </c>
      <c r="AR2598" s="27">
        <f>+AJ2598*$U2598</f>
        <v>0</v>
      </c>
      <c r="AS2598" s="27">
        <f>+AK2598*L2598</f>
        <v>465235</v>
      </c>
      <c r="AT2598" s="27">
        <f>+AL2598*(N2598+P2598)</f>
        <v>16990655</v>
      </c>
      <c r="AU2598" s="27">
        <f>+AM2598*R2598</f>
        <v>0</v>
      </c>
      <c r="AV2598" s="27">
        <f>+AN2598*T2598</f>
        <v>8691706</v>
      </c>
      <c r="AW2598" s="27">
        <f>+AG2598*$X2598*$AW$1</f>
        <v>0</v>
      </c>
      <c r="AX2598" s="27">
        <f>+AH2598*($AB2598+$Z2598)*$AW$1</f>
        <v>0</v>
      </c>
      <c r="AY2598" s="27">
        <f>+AI2598*$AD2598*$AW$1</f>
        <v>0</v>
      </c>
      <c r="AZ2598" s="27">
        <f>+AJ2598*$AF2598*$AW$1</f>
        <v>0</v>
      </c>
      <c r="BA2598" s="27">
        <f>+$AW$1*AK2598*W2598</f>
        <v>0</v>
      </c>
      <c r="BB2598" s="27">
        <f>+$AW$1*AL2598*(Y2598+AA2598)</f>
        <v>0</v>
      </c>
      <c r="BC2598" s="27">
        <f>+AM2598*AC2598*$AW$1</f>
        <v>0</v>
      </c>
      <c r="BD2598" s="27">
        <f>+$AW$1*AN2598*AE2598</f>
        <v>0</v>
      </c>
      <c r="BE2598" s="27">
        <f>ROUND(SUM(AO2598:AV2598),0)</f>
        <v>26147596</v>
      </c>
      <c r="BF2598" s="27">
        <f>ROUND(SUM(AW2598:BD2598),0)</f>
        <v>0</v>
      </c>
      <c r="BG2598" s="9">
        <f>+BF2598+BE2598</f>
        <v>26147596</v>
      </c>
      <c r="BH2598" s="27">
        <f>+ROUND(BG2598*$BH$2,0)</f>
        <v>20918077</v>
      </c>
      <c r="BI2598" s="27"/>
      <c r="BJ2598" t="s">
        <v>9823</v>
      </c>
      <c r="BK2598" t="s">
        <v>5235</v>
      </c>
      <c r="BL2598" t="s">
        <v>18251</v>
      </c>
      <c r="BM2598" t="s">
        <v>9835</v>
      </c>
      <c r="BN2598" t="s">
        <v>9832</v>
      </c>
      <c r="BO2598" t="s">
        <v>18252</v>
      </c>
      <c r="BP2598" t="s">
        <v>27682</v>
      </c>
      <c r="BQ2598" t="s">
        <v>33927</v>
      </c>
      <c r="BR2598" t="s">
        <v>29332</v>
      </c>
      <c r="BS2598">
        <v>1</v>
      </c>
      <c r="BU2598" t="s">
        <v>18251</v>
      </c>
      <c r="BV2598" t="s">
        <v>33928</v>
      </c>
      <c r="BW2598" t="s">
        <v>9835</v>
      </c>
      <c r="BX2598" t="s">
        <v>9832</v>
      </c>
      <c r="BY2598" t="s">
        <v>18252</v>
      </c>
      <c r="BZ2598" t="s">
        <v>27682</v>
      </c>
      <c r="CA2598">
        <v>1</v>
      </c>
      <c r="CB2598" t="s">
        <v>29341</v>
      </c>
    </row>
    <row r="2599" spans="1:80" x14ac:dyDescent="0.25">
      <c r="A2599" t="s">
        <v>5767</v>
      </c>
      <c r="B2599" s="41" t="s">
        <v>7216</v>
      </c>
      <c r="C2599" s="41">
        <v>10</v>
      </c>
      <c r="D2599">
        <v>19110</v>
      </c>
      <c r="E2599" t="s">
        <v>1603</v>
      </c>
      <c r="F2599" s="41">
        <v>4822</v>
      </c>
      <c r="G2599" s="41">
        <v>219110000130</v>
      </c>
      <c r="H2599" t="s">
        <v>1604</v>
      </c>
      <c r="I2599" s="25">
        <v>71.245536024266315</v>
      </c>
      <c r="J2599" s="42">
        <f>STANDARDIZE(I2599,$I$1,$I$2)</f>
        <v>1.0433332302023288</v>
      </c>
      <c r="K2599" s="26">
        <f>SUM(L2599:U2599)</f>
        <v>66</v>
      </c>
      <c r="L2599" s="26">
        <v>11</v>
      </c>
      <c r="M2599" s="26">
        <v>0</v>
      </c>
      <c r="N2599" s="26">
        <v>55</v>
      </c>
      <c r="O2599" s="26">
        <v>0</v>
      </c>
      <c r="P2599" s="26">
        <v>0</v>
      </c>
      <c r="Q2599" s="26">
        <v>0</v>
      </c>
      <c r="R2599" s="26">
        <v>0</v>
      </c>
      <c r="S2599" s="26">
        <v>0</v>
      </c>
      <c r="T2599" s="26">
        <v>0</v>
      </c>
      <c r="U2599" s="26">
        <v>0</v>
      </c>
      <c r="V2599" s="26">
        <f>SUM(W2599:AF2599)</f>
        <v>0</v>
      </c>
      <c r="W2599" s="26">
        <v>0</v>
      </c>
      <c r="X2599" s="26">
        <v>0</v>
      </c>
      <c r="Y2599" s="26">
        <v>0</v>
      </c>
      <c r="Z2599" s="26">
        <v>0</v>
      </c>
      <c r="AA2599" s="26">
        <v>0</v>
      </c>
      <c r="AB2599" s="26">
        <v>0</v>
      </c>
      <c r="AC2599" s="26">
        <v>0</v>
      </c>
      <c r="AD2599" s="26">
        <v>0</v>
      </c>
      <c r="AE2599" s="26">
        <v>0</v>
      </c>
      <c r="AF2599" s="26">
        <v>0</v>
      </c>
      <c r="AG2599" s="27">
        <f>ROUND(('Per Cápita'!$E$4*(1+($J2599/100))),0)</f>
        <v>75569</v>
      </c>
      <c r="AH2599" s="27">
        <f>ROUND(('Per Cápita'!$E$5*(1+($J2599/100))),0)</f>
        <v>66736</v>
      </c>
      <c r="AI2599" s="27">
        <f>ROUND(('Per Cápita'!$E$6*(1+($J2599/100))),0)</f>
        <v>100104</v>
      </c>
      <c r="AJ2599" s="27">
        <f>ROUND(('Per Cápita'!$E$7*(1+($J2599/100))),0)</f>
        <v>122677</v>
      </c>
      <c r="AK2599" s="27">
        <f>ROUND(('Per Cápita'!$F$4*(1+($J2599/100))),0)</f>
        <v>93234</v>
      </c>
      <c r="AL2599" s="27">
        <f>ROUND(('Per Cápita'!$F$5*(1+($J2599/100))),0)</f>
        <v>81458</v>
      </c>
      <c r="AM2599" s="27">
        <f>ROUND(('Per Cápita'!$F$6*(1+($J2599/100))),0)</f>
        <v>124640</v>
      </c>
      <c r="AN2599" s="27">
        <f>ROUND(('Per Cápita'!$F$7*(1+($J2599/100))),0)</f>
        <v>150157</v>
      </c>
      <c r="AO2599" s="27">
        <f>+AG2599*$M2599</f>
        <v>0</v>
      </c>
      <c r="AP2599" s="27">
        <f>+AH2599*($O2599+$Q2599)</f>
        <v>0</v>
      </c>
      <c r="AQ2599" s="27">
        <f>+AI2599*$S2599</f>
        <v>0</v>
      </c>
      <c r="AR2599" s="27">
        <f>+AJ2599*$U2599</f>
        <v>0</v>
      </c>
      <c r="AS2599" s="27">
        <f>+AK2599*L2599</f>
        <v>1025574</v>
      </c>
      <c r="AT2599" s="27">
        <f>+AL2599*(N2599+P2599)</f>
        <v>4480190</v>
      </c>
      <c r="AU2599" s="27">
        <f>+AM2599*R2599</f>
        <v>0</v>
      </c>
      <c r="AV2599" s="27">
        <f>+AN2599*T2599</f>
        <v>0</v>
      </c>
      <c r="AW2599" s="27">
        <f>+AG2599*$X2599*$AW$1</f>
        <v>0</v>
      </c>
      <c r="AX2599" s="27">
        <f>+AH2599*($AB2599+$Z2599)*$AW$1</f>
        <v>0</v>
      </c>
      <c r="AY2599" s="27">
        <f>+AI2599*$AD2599*$AW$1</f>
        <v>0</v>
      </c>
      <c r="AZ2599" s="27">
        <f>+AJ2599*$AF2599*$AW$1</f>
        <v>0</v>
      </c>
      <c r="BA2599" s="27">
        <f>+$AW$1*AK2599*W2599</f>
        <v>0</v>
      </c>
      <c r="BB2599" s="27">
        <f>+$AW$1*AL2599*(Y2599+AA2599)</f>
        <v>0</v>
      </c>
      <c r="BC2599" s="27">
        <f>+AM2599*AC2599*$AW$1</f>
        <v>0</v>
      </c>
      <c r="BD2599" s="27">
        <f>+$AW$1*AN2599*AE2599</f>
        <v>0</v>
      </c>
      <c r="BE2599" s="27">
        <f>ROUND(SUM(AO2599:AV2599),0)</f>
        <v>5505764</v>
      </c>
      <c r="BF2599" s="27">
        <f>ROUND(SUM(AW2599:BD2599),0)</f>
        <v>0</v>
      </c>
      <c r="BG2599" s="9">
        <f>+BF2599+BE2599</f>
        <v>5505764</v>
      </c>
      <c r="BH2599" s="27">
        <f>+ROUND(BG2599*$BH$2,0)</f>
        <v>4404611</v>
      </c>
      <c r="BI2599" s="27"/>
      <c r="BJ2599" t="s">
        <v>9828</v>
      </c>
      <c r="BK2599" t="s">
        <v>1604</v>
      </c>
      <c r="BL2599" t="s">
        <v>12729</v>
      </c>
      <c r="BM2599" t="s">
        <v>9835</v>
      </c>
      <c r="BN2599" t="s">
        <v>9832</v>
      </c>
      <c r="BO2599" t="s">
        <v>12730</v>
      </c>
      <c r="BP2599" t="s">
        <v>25663</v>
      </c>
      <c r="BQ2599" t="s">
        <v>33794</v>
      </c>
      <c r="BR2599" t="s">
        <v>29332</v>
      </c>
      <c r="BS2599">
        <v>1</v>
      </c>
      <c r="BU2599" t="s">
        <v>12729</v>
      </c>
      <c r="BV2599" t="s">
        <v>33795</v>
      </c>
      <c r="BW2599" t="s">
        <v>9835</v>
      </c>
      <c r="BX2599" t="s">
        <v>9832</v>
      </c>
      <c r="BY2599" t="s">
        <v>12730</v>
      </c>
      <c r="BZ2599" t="s">
        <v>25663</v>
      </c>
      <c r="CA2599">
        <v>1</v>
      </c>
      <c r="CB2599" t="s">
        <v>29341</v>
      </c>
    </row>
    <row r="2600" spans="1:80" x14ac:dyDescent="0.25">
      <c r="A2600" t="s">
        <v>5767</v>
      </c>
      <c r="B2600" s="41" t="s">
        <v>7216</v>
      </c>
      <c r="C2600" s="41">
        <v>10</v>
      </c>
      <c r="D2600">
        <v>19110</v>
      </c>
      <c r="E2600" t="s">
        <v>1603</v>
      </c>
      <c r="F2600" s="41">
        <v>4823</v>
      </c>
      <c r="G2600" s="41">
        <v>219110000156</v>
      </c>
      <c r="H2600" t="s">
        <v>5065</v>
      </c>
      <c r="I2600" s="25">
        <v>70.702266462586834</v>
      </c>
      <c r="J2600" s="42">
        <f>STANDARDIZE(I2600,$I$1,$I$2)</f>
        <v>0.86841151928579141</v>
      </c>
      <c r="K2600" s="26">
        <f>SUM(L2600:U2600)</f>
        <v>183</v>
      </c>
      <c r="L2600" s="26">
        <v>38</v>
      </c>
      <c r="M2600" s="26">
        <v>0</v>
      </c>
      <c r="N2600" s="26">
        <v>145</v>
      </c>
      <c r="O2600" s="26">
        <v>0</v>
      </c>
      <c r="P2600" s="26">
        <v>0</v>
      </c>
      <c r="Q2600" s="26">
        <v>0</v>
      </c>
      <c r="R2600" s="26">
        <v>0</v>
      </c>
      <c r="S2600" s="26">
        <v>0</v>
      </c>
      <c r="T2600" s="26">
        <v>0</v>
      </c>
      <c r="U2600" s="26">
        <v>0</v>
      </c>
      <c r="V2600" s="26">
        <f>SUM(W2600:AF2600)</f>
        <v>0</v>
      </c>
      <c r="W2600" s="26">
        <v>0</v>
      </c>
      <c r="X2600" s="26">
        <v>0</v>
      </c>
      <c r="Y2600" s="26">
        <v>0</v>
      </c>
      <c r="Z2600" s="26">
        <v>0</v>
      </c>
      <c r="AA2600" s="26">
        <v>0</v>
      </c>
      <c r="AB2600" s="26">
        <v>0</v>
      </c>
      <c r="AC2600" s="26">
        <v>0</v>
      </c>
      <c r="AD2600" s="26">
        <v>0</v>
      </c>
      <c r="AE2600" s="26">
        <v>0</v>
      </c>
      <c r="AF2600" s="26">
        <v>0</v>
      </c>
      <c r="AG2600" s="27">
        <f>ROUND(('Per Cápita'!$E$4*(1+($J2600/100))),0)</f>
        <v>75438</v>
      </c>
      <c r="AH2600" s="27">
        <f>ROUND(('Per Cápita'!$E$5*(1+($J2600/100))),0)</f>
        <v>66621</v>
      </c>
      <c r="AI2600" s="27">
        <f>ROUND(('Per Cápita'!$E$6*(1+($J2600/100))),0)</f>
        <v>99930</v>
      </c>
      <c r="AJ2600" s="27">
        <f>ROUND(('Per Cápita'!$E$7*(1+($J2600/100))),0)</f>
        <v>122464</v>
      </c>
      <c r="AK2600" s="27">
        <f>ROUND(('Per Cápita'!$F$4*(1+($J2600/100))),0)</f>
        <v>93072</v>
      </c>
      <c r="AL2600" s="27">
        <f>ROUND(('Per Cápita'!$F$5*(1+($J2600/100))),0)</f>
        <v>81317</v>
      </c>
      <c r="AM2600" s="27">
        <f>ROUND(('Per Cápita'!$F$6*(1+($J2600/100))),0)</f>
        <v>124424</v>
      </c>
      <c r="AN2600" s="27">
        <f>ROUND(('Per Cápita'!$F$7*(1+($J2600/100))),0)</f>
        <v>149898</v>
      </c>
      <c r="AO2600" s="27">
        <f>+AG2600*$M2600</f>
        <v>0</v>
      </c>
      <c r="AP2600" s="27">
        <f>+AH2600*($O2600+$Q2600)</f>
        <v>0</v>
      </c>
      <c r="AQ2600" s="27">
        <f>+AI2600*$S2600</f>
        <v>0</v>
      </c>
      <c r="AR2600" s="27">
        <f>+AJ2600*$U2600</f>
        <v>0</v>
      </c>
      <c r="AS2600" s="27">
        <f>+AK2600*L2600</f>
        <v>3536736</v>
      </c>
      <c r="AT2600" s="27">
        <f>+AL2600*(N2600+P2600)</f>
        <v>11790965</v>
      </c>
      <c r="AU2600" s="27">
        <f>+AM2600*R2600</f>
        <v>0</v>
      </c>
      <c r="AV2600" s="27">
        <f>+AN2600*T2600</f>
        <v>0</v>
      </c>
      <c r="AW2600" s="27">
        <f>+AG2600*$X2600*$AW$1</f>
        <v>0</v>
      </c>
      <c r="AX2600" s="27">
        <f>+AH2600*($AB2600+$Z2600)*$AW$1</f>
        <v>0</v>
      </c>
      <c r="AY2600" s="27">
        <f>+AI2600*$AD2600*$AW$1</f>
        <v>0</v>
      </c>
      <c r="AZ2600" s="27">
        <f>+AJ2600*$AF2600*$AW$1</f>
        <v>0</v>
      </c>
      <c r="BA2600" s="27">
        <f>+$AW$1*AK2600*W2600</f>
        <v>0</v>
      </c>
      <c r="BB2600" s="27">
        <f>+$AW$1*AL2600*(Y2600+AA2600)</f>
        <v>0</v>
      </c>
      <c r="BC2600" s="27">
        <f>+AM2600*AC2600*$AW$1</f>
        <v>0</v>
      </c>
      <c r="BD2600" s="27">
        <f>+$AW$1*AN2600*AE2600</f>
        <v>0</v>
      </c>
      <c r="BE2600" s="27">
        <f>ROUND(SUM(AO2600:AV2600),0)</f>
        <v>15327701</v>
      </c>
      <c r="BF2600" s="27">
        <f>ROUND(SUM(AW2600:BD2600),0)</f>
        <v>0</v>
      </c>
      <c r="BG2600" s="9">
        <f>+BF2600+BE2600</f>
        <v>15327701</v>
      </c>
      <c r="BH2600" s="27">
        <f>+ROUND(BG2600*$BH$2,0)</f>
        <v>12262161</v>
      </c>
      <c r="BI2600" s="27"/>
      <c r="BJ2600" t="s">
        <v>9828</v>
      </c>
      <c r="BK2600" t="s">
        <v>5065</v>
      </c>
      <c r="BL2600" t="s">
        <v>18271</v>
      </c>
      <c r="BM2600" t="s">
        <v>9871</v>
      </c>
      <c r="BN2600" t="s">
        <v>9832</v>
      </c>
      <c r="BO2600" t="s">
        <v>18272</v>
      </c>
      <c r="BP2600" t="s">
        <v>27690</v>
      </c>
      <c r="BQ2600" t="s">
        <v>33942</v>
      </c>
      <c r="BR2600" t="s">
        <v>29332</v>
      </c>
      <c r="BS2600">
        <v>1</v>
      </c>
      <c r="BU2600" t="s">
        <v>18271</v>
      </c>
      <c r="BV2600" t="s">
        <v>33943</v>
      </c>
      <c r="BW2600" t="s">
        <v>9871</v>
      </c>
      <c r="BX2600" t="s">
        <v>9832</v>
      </c>
      <c r="BY2600" t="s">
        <v>18272</v>
      </c>
      <c r="BZ2600" t="s">
        <v>27690</v>
      </c>
      <c r="CA2600">
        <v>1</v>
      </c>
      <c r="CB2600" t="s">
        <v>29341</v>
      </c>
    </row>
    <row r="2601" spans="1:80" x14ac:dyDescent="0.25">
      <c r="A2601" t="s">
        <v>5767</v>
      </c>
      <c r="B2601" s="41" t="s">
        <v>7216</v>
      </c>
      <c r="C2601" s="41">
        <v>10</v>
      </c>
      <c r="D2601">
        <v>19110</v>
      </c>
      <c r="E2601" t="s">
        <v>1603</v>
      </c>
      <c r="F2601" s="41">
        <v>131488</v>
      </c>
      <c r="G2601" s="41">
        <v>219110000164</v>
      </c>
      <c r="H2601" t="s">
        <v>5066</v>
      </c>
      <c r="I2601" s="25">
        <v>71.316153612117006</v>
      </c>
      <c r="J2601" s="42">
        <f>STANDARDIZE(I2601,$I$1,$I$2)</f>
        <v>1.0660706522096557</v>
      </c>
      <c r="K2601" s="26">
        <f>SUM(L2601:U2601)</f>
        <v>494</v>
      </c>
      <c r="L2601" s="26">
        <v>52</v>
      </c>
      <c r="M2601" s="26">
        <v>0</v>
      </c>
      <c r="N2601" s="26">
        <v>249</v>
      </c>
      <c r="O2601" s="26">
        <v>0</v>
      </c>
      <c r="P2601" s="26">
        <v>154</v>
      </c>
      <c r="Q2601" s="26">
        <v>0</v>
      </c>
      <c r="R2601" s="26">
        <v>0</v>
      </c>
      <c r="S2601" s="26">
        <v>0</v>
      </c>
      <c r="T2601" s="26">
        <v>39</v>
      </c>
      <c r="U2601" s="26">
        <v>0</v>
      </c>
      <c r="V2601" s="26">
        <f>SUM(W2601:AF2601)</f>
        <v>0</v>
      </c>
      <c r="W2601" s="26">
        <v>0</v>
      </c>
      <c r="X2601" s="26">
        <v>0</v>
      </c>
      <c r="Y2601" s="26">
        <v>0</v>
      </c>
      <c r="Z2601" s="26">
        <v>0</v>
      </c>
      <c r="AA2601" s="26">
        <v>0</v>
      </c>
      <c r="AB2601" s="26">
        <v>0</v>
      </c>
      <c r="AC2601" s="26">
        <v>0</v>
      </c>
      <c r="AD2601" s="26">
        <v>0</v>
      </c>
      <c r="AE2601" s="26">
        <v>0</v>
      </c>
      <c r="AF2601" s="26">
        <v>0</v>
      </c>
      <c r="AG2601" s="27">
        <f>ROUND(('Per Cápita'!$E$4*(1+($J2601/100))),0)</f>
        <v>75586</v>
      </c>
      <c r="AH2601" s="27">
        <f>ROUND(('Per Cápita'!$E$5*(1+($J2601/100))),0)</f>
        <v>66751</v>
      </c>
      <c r="AI2601" s="27">
        <f>ROUND(('Per Cápita'!$E$6*(1+($J2601/100))),0)</f>
        <v>100126</v>
      </c>
      <c r="AJ2601" s="27">
        <f>ROUND(('Per Cápita'!$E$7*(1+($J2601/100))),0)</f>
        <v>122704</v>
      </c>
      <c r="AK2601" s="27">
        <f>ROUND(('Per Cápita'!$F$4*(1+($J2601/100))),0)</f>
        <v>93255</v>
      </c>
      <c r="AL2601" s="27">
        <f>ROUND(('Per Cápita'!$F$5*(1+($J2601/100))),0)</f>
        <v>81476</v>
      </c>
      <c r="AM2601" s="27">
        <f>ROUND(('Per Cápita'!$F$6*(1+($J2601/100))),0)</f>
        <v>124668</v>
      </c>
      <c r="AN2601" s="27">
        <f>ROUND(('Per Cápita'!$F$7*(1+($J2601/100))),0)</f>
        <v>150191</v>
      </c>
      <c r="AO2601" s="27">
        <f>+AG2601*$M2601</f>
        <v>0</v>
      </c>
      <c r="AP2601" s="27">
        <f>+AH2601*($O2601+$Q2601)</f>
        <v>0</v>
      </c>
      <c r="AQ2601" s="27">
        <f>+AI2601*$S2601</f>
        <v>0</v>
      </c>
      <c r="AR2601" s="27">
        <f>+AJ2601*$U2601</f>
        <v>0</v>
      </c>
      <c r="AS2601" s="27">
        <f>+AK2601*L2601</f>
        <v>4849260</v>
      </c>
      <c r="AT2601" s="27">
        <f>+AL2601*(N2601+P2601)</f>
        <v>32834828</v>
      </c>
      <c r="AU2601" s="27">
        <f>+AM2601*R2601</f>
        <v>0</v>
      </c>
      <c r="AV2601" s="27">
        <f>+AN2601*T2601</f>
        <v>5857449</v>
      </c>
      <c r="AW2601" s="27">
        <f>+AG2601*$X2601*$AW$1</f>
        <v>0</v>
      </c>
      <c r="AX2601" s="27">
        <f>+AH2601*($AB2601+$Z2601)*$AW$1</f>
        <v>0</v>
      </c>
      <c r="AY2601" s="27">
        <f>+AI2601*$AD2601*$AW$1</f>
        <v>0</v>
      </c>
      <c r="AZ2601" s="27">
        <f>+AJ2601*$AF2601*$AW$1</f>
        <v>0</v>
      </c>
      <c r="BA2601" s="27">
        <f>+$AW$1*AK2601*W2601</f>
        <v>0</v>
      </c>
      <c r="BB2601" s="27">
        <f>+$AW$1*AL2601*(Y2601+AA2601)</f>
        <v>0</v>
      </c>
      <c r="BC2601" s="27">
        <f>+AM2601*AC2601*$AW$1</f>
        <v>0</v>
      </c>
      <c r="BD2601" s="27">
        <f>+$AW$1*AN2601*AE2601</f>
        <v>0</v>
      </c>
      <c r="BE2601" s="27">
        <f>ROUND(SUM(AO2601:AV2601),0)</f>
        <v>43541537</v>
      </c>
      <c r="BF2601" s="27">
        <f>ROUND(SUM(AW2601:BD2601),0)</f>
        <v>0</v>
      </c>
      <c r="BG2601" s="9">
        <f>+BF2601+BE2601</f>
        <v>43541537</v>
      </c>
      <c r="BH2601" s="27">
        <f>+ROUND(BG2601*$BH$2,0)</f>
        <v>34833230</v>
      </c>
      <c r="BI2601" s="27"/>
      <c r="BJ2601" t="s">
        <v>9828</v>
      </c>
      <c r="BK2601" t="s">
        <v>5066</v>
      </c>
      <c r="BL2601" t="s">
        <v>18271</v>
      </c>
      <c r="BM2601" t="s">
        <v>9871</v>
      </c>
      <c r="BN2601" t="s">
        <v>9832</v>
      </c>
      <c r="BO2601" t="s">
        <v>18272</v>
      </c>
      <c r="BP2601" t="s">
        <v>27690</v>
      </c>
      <c r="BQ2601" t="s">
        <v>33942</v>
      </c>
      <c r="BR2601" t="s">
        <v>29332</v>
      </c>
      <c r="BS2601">
        <v>1</v>
      </c>
      <c r="BU2601" t="s">
        <v>18271</v>
      </c>
      <c r="BV2601" t="s">
        <v>33943</v>
      </c>
      <c r="BW2601" t="s">
        <v>9871</v>
      </c>
      <c r="BX2601" t="s">
        <v>9832</v>
      </c>
      <c r="BY2601" t="s">
        <v>18272</v>
      </c>
      <c r="BZ2601" t="s">
        <v>27690</v>
      </c>
      <c r="CA2601">
        <v>1</v>
      </c>
      <c r="CB2601" t="s">
        <v>29341</v>
      </c>
    </row>
    <row r="2602" spans="1:80" x14ac:dyDescent="0.25">
      <c r="A2602" t="s">
        <v>5767</v>
      </c>
      <c r="B2602" s="41" t="s">
        <v>7216</v>
      </c>
      <c r="C2602" s="41">
        <v>10</v>
      </c>
      <c r="D2602">
        <v>19110</v>
      </c>
      <c r="E2602" t="s">
        <v>1603</v>
      </c>
      <c r="F2602" s="41">
        <v>4824</v>
      </c>
      <c r="G2602" s="41">
        <v>219110000172</v>
      </c>
      <c r="H2602" t="s">
        <v>3598</v>
      </c>
      <c r="I2602" s="25">
        <v>69.496731278260569</v>
      </c>
      <c r="J2602" s="42">
        <f>STANDARDIZE(I2602,$I$1,$I$2)</f>
        <v>0.4802537944897794</v>
      </c>
      <c r="K2602" s="26">
        <f>SUM(L2602:U2602)</f>
        <v>395</v>
      </c>
      <c r="L2602" s="26">
        <v>43</v>
      </c>
      <c r="M2602" s="26">
        <v>0</v>
      </c>
      <c r="N2602" s="26">
        <v>204</v>
      </c>
      <c r="O2602" s="26">
        <v>0</v>
      </c>
      <c r="P2602" s="26">
        <v>120</v>
      </c>
      <c r="Q2602" s="26">
        <v>0</v>
      </c>
      <c r="R2602" s="26">
        <v>28</v>
      </c>
      <c r="S2602" s="26">
        <v>0</v>
      </c>
      <c r="T2602" s="26">
        <v>0</v>
      </c>
      <c r="U2602" s="26">
        <v>0</v>
      </c>
      <c r="V2602" s="26">
        <f>SUM(W2602:AF2602)</f>
        <v>0</v>
      </c>
      <c r="W2602" s="26">
        <v>0</v>
      </c>
      <c r="X2602" s="26">
        <v>0</v>
      </c>
      <c r="Y2602" s="26">
        <v>0</v>
      </c>
      <c r="Z2602" s="26">
        <v>0</v>
      </c>
      <c r="AA2602" s="26">
        <v>0</v>
      </c>
      <c r="AB2602" s="26">
        <v>0</v>
      </c>
      <c r="AC2602" s="26">
        <v>0</v>
      </c>
      <c r="AD2602" s="26">
        <v>0</v>
      </c>
      <c r="AE2602" s="26">
        <v>0</v>
      </c>
      <c r="AF2602" s="26">
        <v>0</v>
      </c>
      <c r="AG2602" s="27">
        <f>ROUND(('Per Cápita'!$E$4*(1+($J2602/100))),0)</f>
        <v>75148</v>
      </c>
      <c r="AH2602" s="27">
        <f>ROUND(('Per Cápita'!$E$5*(1+($J2602/100))),0)</f>
        <v>66364</v>
      </c>
      <c r="AI2602" s="27">
        <f>ROUND(('Per Cápita'!$E$6*(1+($J2602/100))),0)</f>
        <v>99546</v>
      </c>
      <c r="AJ2602" s="27">
        <f>ROUND(('Per Cápita'!$E$7*(1+($J2602/100))),0)</f>
        <v>121993</v>
      </c>
      <c r="AK2602" s="27">
        <f>ROUND(('Per Cápita'!$F$4*(1+($J2602/100))),0)</f>
        <v>92714</v>
      </c>
      <c r="AL2602" s="27">
        <f>ROUND(('Per Cápita'!$F$5*(1+($J2602/100))),0)</f>
        <v>81004</v>
      </c>
      <c r="AM2602" s="27">
        <f>ROUND(('Per Cápita'!$F$6*(1+($J2602/100))),0)</f>
        <v>123945</v>
      </c>
      <c r="AN2602" s="27">
        <f>ROUND(('Per Cápita'!$F$7*(1+($J2602/100))),0)</f>
        <v>149321</v>
      </c>
      <c r="AO2602" s="27">
        <f>+AG2602*$M2602</f>
        <v>0</v>
      </c>
      <c r="AP2602" s="27">
        <f>+AH2602*($O2602+$Q2602)</f>
        <v>0</v>
      </c>
      <c r="AQ2602" s="27">
        <f>+AI2602*$S2602</f>
        <v>0</v>
      </c>
      <c r="AR2602" s="27">
        <f>+AJ2602*$U2602</f>
        <v>0</v>
      </c>
      <c r="AS2602" s="27">
        <f>+AK2602*L2602</f>
        <v>3986702</v>
      </c>
      <c r="AT2602" s="27">
        <f>+AL2602*(N2602+P2602)</f>
        <v>26245296</v>
      </c>
      <c r="AU2602" s="27">
        <f>+AM2602*R2602</f>
        <v>3470460</v>
      </c>
      <c r="AV2602" s="27">
        <f>+AN2602*T2602</f>
        <v>0</v>
      </c>
      <c r="AW2602" s="27">
        <f>+AG2602*$X2602*$AW$1</f>
        <v>0</v>
      </c>
      <c r="AX2602" s="27">
        <f>+AH2602*($AB2602+$Z2602)*$AW$1</f>
        <v>0</v>
      </c>
      <c r="AY2602" s="27">
        <f>+AI2602*$AD2602*$AW$1</f>
        <v>0</v>
      </c>
      <c r="AZ2602" s="27">
        <f>+AJ2602*$AF2602*$AW$1</f>
        <v>0</v>
      </c>
      <c r="BA2602" s="27">
        <f>+$AW$1*AK2602*W2602</f>
        <v>0</v>
      </c>
      <c r="BB2602" s="27">
        <f>+$AW$1*AL2602*(Y2602+AA2602)</f>
        <v>0</v>
      </c>
      <c r="BC2602" s="27">
        <f>+AM2602*AC2602*$AW$1</f>
        <v>0</v>
      </c>
      <c r="BD2602" s="27">
        <f>+$AW$1*AN2602*AE2602</f>
        <v>0</v>
      </c>
      <c r="BE2602" s="27">
        <f>ROUND(SUM(AO2602:AV2602),0)</f>
        <v>33702458</v>
      </c>
      <c r="BF2602" s="27">
        <f>ROUND(SUM(AW2602:BD2602),0)</f>
        <v>0</v>
      </c>
      <c r="BG2602" s="9">
        <f>+BF2602+BE2602</f>
        <v>33702458</v>
      </c>
      <c r="BH2602" s="27">
        <f>+ROUND(BG2602*$BH$2,0)</f>
        <v>26961966</v>
      </c>
      <c r="BI2602" s="27"/>
      <c r="BJ2602" t="s">
        <v>9828</v>
      </c>
      <c r="BK2602" t="s">
        <v>3598</v>
      </c>
      <c r="BL2602" t="s">
        <v>18273</v>
      </c>
      <c r="BM2602" t="s">
        <v>9835</v>
      </c>
      <c r="BN2602" t="s">
        <v>9832</v>
      </c>
      <c r="BO2602" t="s">
        <v>18274</v>
      </c>
      <c r="BP2602" t="s">
        <v>27347</v>
      </c>
      <c r="BQ2602" t="s">
        <v>33944</v>
      </c>
      <c r="BR2602" t="s">
        <v>29332</v>
      </c>
      <c r="BS2602">
        <v>1</v>
      </c>
      <c r="BU2602" t="s">
        <v>18273</v>
      </c>
      <c r="BV2602" t="s">
        <v>33945</v>
      </c>
      <c r="BW2602" t="s">
        <v>9835</v>
      </c>
      <c r="BX2602" t="s">
        <v>9832</v>
      </c>
      <c r="BY2602" t="s">
        <v>18274</v>
      </c>
      <c r="BZ2602" t="s">
        <v>27347</v>
      </c>
      <c r="CA2602">
        <v>1</v>
      </c>
      <c r="CB2602" t="s">
        <v>29341</v>
      </c>
    </row>
    <row r="2603" spans="1:80" x14ac:dyDescent="0.25">
      <c r="A2603" t="s">
        <v>5767</v>
      </c>
      <c r="B2603" s="41" t="s">
        <v>7216</v>
      </c>
      <c r="C2603" s="41">
        <v>10</v>
      </c>
      <c r="D2603">
        <v>19110</v>
      </c>
      <c r="E2603" t="s">
        <v>1603</v>
      </c>
      <c r="F2603" s="41">
        <v>4825</v>
      </c>
      <c r="G2603" s="41">
        <v>219110000407</v>
      </c>
      <c r="H2603" t="s">
        <v>1605</v>
      </c>
      <c r="I2603" s="25">
        <v>72.510333139142119</v>
      </c>
      <c r="J2603" s="42">
        <f>STANDARDIZE(I2603,$I$1,$I$2)</f>
        <v>1.4505720871197429</v>
      </c>
      <c r="K2603" s="26">
        <f>SUM(L2603:U2603)</f>
        <v>90</v>
      </c>
      <c r="L2603" s="26">
        <v>20</v>
      </c>
      <c r="M2603" s="26">
        <v>0</v>
      </c>
      <c r="N2603" s="26">
        <v>70</v>
      </c>
      <c r="O2603" s="26">
        <v>0</v>
      </c>
      <c r="P2603" s="26">
        <v>0</v>
      </c>
      <c r="Q2603" s="26">
        <v>0</v>
      </c>
      <c r="R2603" s="26">
        <v>0</v>
      </c>
      <c r="S2603" s="26">
        <v>0</v>
      </c>
      <c r="T2603" s="26">
        <v>0</v>
      </c>
      <c r="U2603" s="26">
        <v>0</v>
      </c>
      <c r="V2603" s="26">
        <f>SUM(W2603:AF2603)</f>
        <v>0</v>
      </c>
      <c r="W2603" s="26">
        <v>0</v>
      </c>
      <c r="X2603" s="26">
        <v>0</v>
      </c>
      <c r="Y2603" s="26">
        <v>0</v>
      </c>
      <c r="Z2603" s="26">
        <v>0</v>
      </c>
      <c r="AA2603" s="26">
        <v>0</v>
      </c>
      <c r="AB2603" s="26">
        <v>0</v>
      </c>
      <c r="AC2603" s="26">
        <v>0</v>
      </c>
      <c r="AD2603" s="26">
        <v>0</v>
      </c>
      <c r="AE2603" s="26">
        <v>0</v>
      </c>
      <c r="AF2603" s="26">
        <v>0</v>
      </c>
      <c r="AG2603" s="27">
        <f>ROUND(('Per Cápita'!$E$4*(1+($J2603/100))),0)</f>
        <v>75874</v>
      </c>
      <c r="AH2603" s="27">
        <f>ROUND(('Per Cápita'!$E$5*(1+($J2603/100))),0)</f>
        <v>67005</v>
      </c>
      <c r="AI2603" s="27">
        <f>ROUND(('Per Cápita'!$E$6*(1+($J2603/100))),0)</f>
        <v>100507</v>
      </c>
      <c r="AJ2603" s="27">
        <f>ROUND(('Per Cápita'!$E$7*(1+($J2603/100))),0)</f>
        <v>123171</v>
      </c>
      <c r="AK2603" s="27">
        <f>ROUND(('Per Cápita'!$F$4*(1+($J2603/100))),0)</f>
        <v>93609</v>
      </c>
      <c r="AL2603" s="27">
        <f>ROUND(('Per Cápita'!$F$5*(1+($J2603/100))),0)</f>
        <v>81786</v>
      </c>
      <c r="AM2603" s="27">
        <f>ROUND(('Per Cápita'!$F$6*(1+($J2603/100))),0)</f>
        <v>125142</v>
      </c>
      <c r="AN2603" s="27">
        <f>ROUND(('Per Cápita'!$F$7*(1+($J2603/100))),0)</f>
        <v>150763</v>
      </c>
      <c r="AO2603" s="27">
        <f>+AG2603*$M2603</f>
        <v>0</v>
      </c>
      <c r="AP2603" s="27">
        <f>+AH2603*($O2603+$Q2603)</f>
        <v>0</v>
      </c>
      <c r="AQ2603" s="27">
        <f>+AI2603*$S2603</f>
        <v>0</v>
      </c>
      <c r="AR2603" s="27">
        <f>+AJ2603*$U2603</f>
        <v>0</v>
      </c>
      <c r="AS2603" s="27">
        <f>+AK2603*L2603</f>
        <v>1872180</v>
      </c>
      <c r="AT2603" s="27">
        <f>+AL2603*(N2603+P2603)</f>
        <v>5725020</v>
      </c>
      <c r="AU2603" s="27">
        <f>+AM2603*R2603</f>
        <v>0</v>
      </c>
      <c r="AV2603" s="27">
        <f>+AN2603*T2603</f>
        <v>0</v>
      </c>
      <c r="AW2603" s="27">
        <f>+AG2603*$X2603*$AW$1</f>
        <v>0</v>
      </c>
      <c r="AX2603" s="27">
        <f>+AH2603*($AB2603+$Z2603)*$AW$1</f>
        <v>0</v>
      </c>
      <c r="AY2603" s="27">
        <f>+AI2603*$AD2603*$AW$1</f>
        <v>0</v>
      </c>
      <c r="AZ2603" s="27">
        <f>+AJ2603*$AF2603*$AW$1</f>
        <v>0</v>
      </c>
      <c r="BA2603" s="27">
        <f>+$AW$1*AK2603*W2603</f>
        <v>0</v>
      </c>
      <c r="BB2603" s="27">
        <f>+$AW$1*AL2603*(Y2603+AA2603)</f>
        <v>0</v>
      </c>
      <c r="BC2603" s="27">
        <f>+AM2603*AC2603*$AW$1</f>
        <v>0</v>
      </c>
      <c r="BD2603" s="27">
        <f>+$AW$1*AN2603*AE2603</f>
        <v>0</v>
      </c>
      <c r="BE2603" s="27">
        <f>ROUND(SUM(AO2603:AV2603),0)</f>
        <v>7597200</v>
      </c>
      <c r="BF2603" s="27">
        <f>ROUND(SUM(AW2603:BD2603),0)</f>
        <v>0</v>
      </c>
      <c r="BG2603" s="9">
        <f>+BF2603+BE2603</f>
        <v>7597200</v>
      </c>
      <c r="BH2603" s="27">
        <f>+ROUND(BG2603*$BH$2,0)</f>
        <v>6077760</v>
      </c>
      <c r="BI2603" s="27"/>
      <c r="BJ2603" t="s">
        <v>9828</v>
      </c>
      <c r="BK2603" t="s">
        <v>1605</v>
      </c>
      <c r="BL2603" t="s">
        <v>18275</v>
      </c>
      <c r="BM2603" t="s">
        <v>9851</v>
      </c>
      <c r="BN2603" t="s">
        <v>9832</v>
      </c>
      <c r="BO2603" t="s">
        <v>18276</v>
      </c>
      <c r="BP2603" t="s">
        <v>25534</v>
      </c>
      <c r="BQ2603" t="s">
        <v>33946</v>
      </c>
      <c r="BR2603" t="s">
        <v>29332</v>
      </c>
      <c r="BS2603">
        <v>1</v>
      </c>
      <c r="BU2603" t="s">
        <v>18275</v>
      </c>
      <c r="BV2603" t="s">
        <v>33947</v>
      </c>
      <c r="BW2603" t="s">
        <v>30465</v>
      </c>
      <c r="BX2603" t="s">
        <v>9832</v>
      </c>
      <c r="BY2603" t="s">
        <v>18276</v>
      </c>
      <c r="BZ2603" t="s">
        <v>25534</v>
      </c>
      <c r="CA2603">
        <v>1</v>
      </c>
      <c r="CB2603" t="s">
        <v>29341</v>
      </c>
    </row>
    <row r="2604" spans="1:80" x14ac:dyDescent="0.25">
      <c r="A2604" t="s">
        <v>5767</v>
      </c>
      <c r="B2604" s="41" t="s">
        <v>7216</v>
      </c>
      <c r="C2604" s="41">
        <v>10</v>
      </c>
      <c r="D2604">
        <v>19110</v>
      </c>
      <c r="E2604" t="s">
        <v>1603</v>
      </c>
      <c r="F2604" s="41">
        <v>4826</v>
      </c>
      <c r="G2604" s="41">
        <v>219110000458</v>
      </c>
      <c r="H2604" t="s">
        <v>1606</v>
      </c>
      <c r="I2604" s="25">
        <v>70.921508161660469</v>
      </c>
      <c r="J2604" s="42">
        <f>STANDARDIZE(I2604,$I$1,$I$2)</f>
        <v>0.93900287174009067</v>
      </c>
      <c r="K2604" s="26">
        <f>SUM(L2604:U2604)</f>
        <v>179</v>
      </c>
      <c r="L2604" s="26">
        <v>13</v>
      </c>
      <c r="M2604" s="26">
        <v>0</v>
      </c>
      <c r="N2604" s="26">
        <v>73</v>
      </c>
      <c r="O2604" s="26">
        <v>0</v>
      </c>
      <c r="P2604" s="26">
        <v>65</v>
      </c>
      <c r="Q2604" s="26">
        <v>0</v>
      </c>
      <c r="R2604" s="26">
        <v>0</v>
      </c>
      <c r="S2604" s="26">
        <v>0</v>
      </c>
      <c r="T2604" s="26">
        <v>28</v>
      </c>
      <c r="U2604" s="26">
        <v>0</v>
      </c>
      <c r="V2604" s="26">
        <f>SUM(W2604:AF2604)</f>
        <v>28</v>
      </c>
      <c r="W2604" s="26">
        <v>0</v>
      </c>
      <c r="X2604" s="26">
        <v>0</v>
      </c>
      <c r="Y2604" s="26">
        <v>0</v>
      </c>
      <c r="Z2604" s="26">
        <v>0</v>
      </c>
      <c r="AA2604" s="26">
        <v>0</v>
      </c>
      <c r="AB2604" s="26">
        <v>0</v>
      </c>
      <c r="AC2604" s="26">
        <v>0</v>
      </c>
      <c r="AD2604" s="26">
        <v>0</v>
      </c>
      <c r="AE2604" s="26">
        <v>28</v>
      </c>
      <c r="AF2604" s="26">
        <v>0</v>
      </c>
      <c r="AG2604" s="27">
        <f>ROUND(('Per Cápita'!$E$4*(1+($J2604/100))),0)</f>
        <v>75491</v>
      </c>
      <c r="AH2604" s="27">
        <f>ROUND(('Per Cápita'!$E$5*(1+($J2604/100))),0)</f>
        <v>66667</v>
      </c>
      <c r="AI2604" s="27">
        <f>ROUND(('Per Cápita'!$E$6*(1+($J2604/100))),0)</f>
        <v>100000</v>
      </c>
      <c r="AJ2604" s="27">
        <f>ROUND(('Per Cápita'!$E$7*(1+($J2604/100))),0)</f>
        <v>122550</v>
      </c>
      <c r="AK2604" s="27">
        <f>ROUND(('Per Cápita'!$F$4*(1+($J2604/100))),0)</f>
        <v>93137</v>
      </c>
      <c r="AL2604" s="27">
        <f>ROUND(('Per Cápita'!$F$5*(1+($J2604/100))),0)</f>
        <v>81374</v>
      </c>
      <c r="AM2604" s="27">
        <f>ROUND(('Per Cápita'!$F$6*(1+($J2604/100))),0)</f>
        <v>124511</v>
      </c>
      <c r="AN2604" s="27">
        <f>ROUND(('Per Cápita'!$F$7*(1+($J2604/100))),0)</f>
        <v>150002</v>
      </c>
      <c r="AO2604" s="27">
        <f>+AG2604*$M2604</f>
        <v>0</v>
      </c>
      <c r="AP2604" s="27">
        <f>+AH2604*($O2604+$Q2604)</f>
        <v>0</v>
      </c>
      <c r="AQ2604" s="27">
        <f>+AI2604*$S2604</f>
        <v>0</v>
      </c>
      <c r="AR2604" s="27">
        <f>+AJ2604*$U2604</f>
        <v>0</v>
      </c>
      <c r="AS2604" s="27">
        <f>+AK2604*L2604</f>
        <v>1210781</v>
      </c>
      <c r="AT2604" s="27">
        <f>+AL2604*(N2604+P2604)</f>
        <v>11229612</v>
      </c>
      <c r="AU2604" s="27">
        <f>+AM2604*R2604</f>
        <v>0</v>
      </c>
      <c r="AV2604" s="27">
        <f>+AN2604*T2604</f>
        <v>4200056</v>
      </c>
      <c r="AW2604" s="27">
        <f>+AG2604*$X2604*$AW$1</f>
        <v>0</v>
      </c>
      <c r="AX2604" s="27">
        <f>+AH2604*($AB2604+$Z2604)*$AW$1</f>
        <v>0</v>
      </c>
      <c r="AY2604" s="27">
        <f>+AI2604*$AD2604*$AW$1</f>
        <v>0</v>
      </c>
      <c r="AZ2604" s="27">
        <f>+AJ2604*$AF2604*$AW$1</f>
        <v>0</v>
      </c>
      <c r="BA2604" s="27">
        <f>+$AW$1*AK2604*W2604</f>
        <v>0</v>
      </c>
      <c r="BB2604" s="27">
        <f>+$AW$1*AL2604*(Y2604+AA2604)</f>
        <v>0</v>
      </c>
      <c r="BC2604" s="27">
        <f>+AM2604*AC2604*$AW$1</f>
        <v>0</v>
      </c>
      <c r="BD2604" s="27">
        <f>+$AW$1*AN2604*AE2604</f>
        <v>840011.20000000007</v>
      </c>
      <c r="BE2604" s="27">
        <f>ROUND(SUM(AO2604:AV2604),0)</f>
        <v>16640449</v>
      </c>
      <c r="BF2604" s="27">
        <f>ROUND(SUM(AW2604:BD2604),0)</f>
        <v>840011</v>
      </c>
      <c r="BG2604" s="9">
        <f>+BF2604+BE2604</f>
        <v>17480460</v>
      </c>
      <c r="BH2604" s="27">
        <f>+ROUND(BG2604*$BH$2,0)</f>
        <v>13984368</v>
      </c>
      <c r="BI2604" s="27"/>
      <c r="BJ2604" t="s">
        <v>9823</v>
      </c>
      <c r="BK2604" t="s">
        <v>1606</v>
      </c>
      <c r="BL2604" t="s">
        <v>18273</v>
      </c>
      <c r="BM2604" t="s">
        <v>9835</v>
      </c>
      <c r="BN2604" t="s">
        <v>9832</v>
      </c>
      <c r="BO2604" t="s">
        <v>18274</v>
      </c>
      <c r="BP2604" t="s">
        <v>27347</v>
      </c>
      <c r="BQ2604" t="s">
        <v>33944</v>
      </c>
      <c r="BR2604" t="s">
        <v>29332</v>
      </c>
      <c r="BS2604">
        <v>1</v>
      </c>
      <c r="BU2604" t="s">
        <v>18273</v>
      </c>
      <c r="BV2604" t="s">
        <v>33945</v>
      </c>
      <c r="BW2604" t="s">
        <v>9835</v>
      </c>
      <c r="BX2604" t="s">
        <v>9832</v>
      </c>
      <c r="BY2604" t="s">
        <v>18274</v>
      </c>
      <c r="BZ2604" t="s">
        <v>27347</v>
      </c>
      <c r="CA2604">
        <v>1</v>
      </c>
      <c r="CB2604" t="s">
        <v>29341</v>
      </c>
    </row>
    <row r="2605" spans="1:80" x14ac:dyDescent="0.25">
      <c r="A2605" t="s">
        <v>5767</v>
      </c>
      <c r="B2605" t="s">
        <v>7216</v>
      </c>
      <c r="C2605" s="41">
        <v>10</v>
      </c>
      <c r="D2605">
        <v>19110</v>
      </c>
      <c r="E2605" t="s">
        <v>1603</v>
      </c>
      <c r="F2605">
        <v>4843</v>
      </c>
      <c r="G2605" s="41">
        <v>219110000482</v>
      </c>
      <c r="H2605" t="s">
        <v>1607</v>
      </c>
      <c r="I2605" s="25">
        <v>71.450187929704242</v>
      </c>
      <c r="J2605" s="42">
        <f>STANDARDIZE(I2605,$I$1,$I$2)</f>
        <v>1.109226966878583</v>
      </c>
      <c r="K2605" s="26">
        <f>SUM(L2605:U2605)</f>
        <v>139</v>
      </c>
      <c r="L2605" s="26">
        <v>23</v>
      </c>
      <c r="M2605" s="26">
        <v>0</v>
      </c>
      <c r="N2605" s="26">
        <v>116</v>
      </c>
      <c r="O2605" s="26">
        <v>0</v>
      </c>
      <c r="P2605" s="26">
        <v>0</v>
      </c>
      <c r="Q2605" s="26">
        <v>0</v>
      </c>
      <c r="R2605" s="26">
        <v>0</v>
      </c>
      <c r="S2605" s="26">
        <v>0</v>
      </c>
      <c r="T2605" s="26">
        <v>0</v>
      </c>
      <c r="U2605" s="26">
        <v>0</v>
      </c>
      <c r="V2605" s="26">
        <f>SUM(W2605:AF2605)</f>
        <v>0</v>
      </c>
      <c r="W2605" s="26">
        <v>0</v>
      </c>
      <c r="X2605" s="26">
        <v>0</v>
      </c>
      <c r="Y2605" s="26">
        <v>0</v>
      </c>
      <c r="Z2605" s="26">
        <v>0</v>
      </c>
      <c r="AA2605" s="26">
        <v>0</v>
      </c>
      <c r="AB2605" s="26">
        <v>0</v>
      </c>
      <c r="AC2605" s="26">
        <v>0</v>
      </c>
      <c r="AD2605" s="26">
        <v>0</v>
      </c>
      <c r="AE2605" s="26">
        <v>0</v>
      </c>
      <c r="AF2605" s="26">
        <v>0</v>
      </c>
      <c r="AG2605" s="27">
        <f>ROUND(('Per Cápita'!$E$4*(1+($J2605/100))),0)</f>
        <v>75619</v>
      </c>
      <c r="AH2605" s="27">
        <f>ROUND(('Per Cápita'!$E$5*(1+($J2605/100))),0)</f>
        <v>66780</v>
      </c>
      <c r="AI2605" s="27">
        <f>ROUND(('Per Cápita'!$E$6*(1+($J2605/100))),0)</f>
        <v>100169</v>
      </c>
      <c r="AJ2605" s="27">
        <f>ROUND(('Per Cápita'!$E$7*(1+($J2605/100))),0)</f>
        <v>122757</v>
      </c>
      <c r="AK2605" s="27">
        <f>ROUND(('Per Cápita'!$F$4*(1+($J2605/100))),0)</f>
        <v>93294</v>
      </c>
      <c r="AL2605" s="27">
        <f>ROUND(('Per Cápita'!$F$5*(1+($J2605/100))),0)</f>
        <v>81511</v>
      </c>
      <c r="AM2605" s="27">
        <f>ROUND(('Per Cápita'!$F$6*(1+($J2605/100))),0)</f>
        <v>124721</v>
      </c>
      <c r="AN2605" s="27">
        <f>ROUND(('Per Cápita'!$F$7*(1+($J2605/100))),0)</f>
        <v>150255</v>
      </c>
      <c r="AO2605" s="27">
        <f>+AG2605*$M2605</f>
        <v>0</v>
      </c>
      <c r="AP2605" s="27">
        <f>+AH2605*($O2605+$Q2605)</f>
        <v>0</v>
      </c>
      <c r="AQ2605" s="27">
        <f>+AI2605*$S2605</f>
        <v>0</v>
      </c>
      <c r="AR2605" s="27">
        <f>+AJ2605*$U2605</f>
        <v>0</v>
      </c>
      <c r="AS2605" s="27">
        <f>+AK2605*L2605</f>
        <v>2145762</v>
      </c>
      <c r="AT2605" s="27">
        <f>+AL2605*(N2605+P2605)</f>
        <v>9455276</v>
      </c>
      <c r="AU2605" s="27">
        <f>+AM2605*R2605</f>
        <v>0</v>
      </c>
      <c r="AV2605" s="27">
        <f>+AN2605*T2605</f>
        <v>0</v>
      </c>
      <c r="AW2605" s="27">
        <f>+AG2605*$X2605*$AW$1</f>
        <v>0</v>
      </c>
      <c r="AX2605" s="27">
        <f>+AH2605*($AB2605+$Z2605)*$AW$1</f>
        <v>0</v>
      </c>
      <c r="AY2605" s="27">
        <f>+AI2605*$AD2605*$AW$1</f>
        <v>0</v>
      </c>
      <c r="AZ2605" s="27">
        <f>+AJ2605*$AF2605*$AW$1</f>
        <v>0</v>
      </c>
      <c r="BA2605" s="27">
        <f>+$AW$1*AK2605*W2605</f>
        <v>0</v>
      </c>
      <c r="BB2605" s="27">
        <f>+$AW$1*AL2605*(Y2605+AA2605)</f>
        <v>0</v>
      </c>
      <c r="BC2605" s="27">
        <f>+AM2605*AC2605*$AW$1</f>
        <v>0</v>
      </c>
      <c r="BD2605" s="27">
        <f>+$AW$1*AN2605*AE2605</f>
        <v>0</v>
      </c>
      <c r="BE2605" s="27">
        <f>ROUND(SUM(AO2605:AV2605),0)</f>
        <v>11601038</v>
      </c>
      <c r="BF2605" s="27">
        <f>ROUND(SUM(AW2605:BD2605),0)</f>
        <v>0</v>
      </c>
      <c r="BG2605" s="9">
        <f>+BF2605+BE2605</f>
        <v>11601038</v>
      </c>
      <c r="BH2605" s="27">
        <f>+ROUND(BG2605*$BH$2,0)</f>
        <v>9280830</v>
      </c>
      <c r="BI2605" s="27"/>
      <c r="BJ2605" t="s">
        <v>9828</v>
      </c>
      <c r="BK2605" t="s">
        <v>1607</v>
      </c>
      <c r="BL2605" t="s">
        <v>18271</v>
      </c>
      <c r="BM2605" t="s">
        <v>9871</v>
      </c>
      <c r="BN2605" t="s">
        <v>9832</v>
      </c>
      <c r="BO2605" t="s">
        <v>18272</v>
      </c>
      <c r="BP2605" t="s">
        <v>27690</v>
      </c>
      <c r="BQ2605" t="s">
        <v>33942</v>
      </c>
      <c r="BR2605" t="s">
        <v>29332</v>
      </c>
      <c r="BS2605">
        <v>1</v>
      </c>
      <c r="BU2605" t="s">
        <v>18271</v>
      </c>
      <c r="BV2605" t="s">
        <v>33943</v>
      </c>
      <c r="BW2605" t="s">
        <v>9871</v>
      </c>
      <c r="BX2605" t="s">
        <v>9832</v>
      </c>
      <c r="BY2605" t="s">
        <v>18272</v>
      </c>
      <c r="BZ2605" t="s">
        <v>27690</v>
      </c>
      <c r="CA2605">
        <v>1</v>
      </c>
      <c r="CB2605" t="s">
        <v>29341</v>
      </c>
    </row>
    <row r="2606" spans="1:80" x14ac:dyDescent="0.25">
      <c r="A2606" t="s">
        <v>5767</v>
      </c>
      <c r="B2606" s="41" t="s">
        <v>7216</v>
      </c>
      <c r="C2606" s="41">
        <v>10</v>
      </c>
      <c r="D2606">
        <v>19110</v>
      </c>
      <c r="E2606" t="s">
        <v>1603</v>
      </c>
      <c r="F2606" s="41">
        <v>4845</v>
      </c>
      <c r="G2606" s="41">
        <v>219110000636</v>
      </c>
      <c r="H2606" t="s">
        <v>5067</v>
      </c>
      <c r="I2606" s="25">
        <v>70.195256903322218</v>
      </c>
      <c r="J2606" s="42">
        <f>STANDARDIZE(I2606,$I$1,$I$2)</f>
        <v>0.70516478909270508</v>
      </c>
      <c r="K2606" s="26">
        <f>SUM(L2606:U2606)</f>
        <v>288</v>
      </c>
      <c r="L2606" s="26">
        <v>29</v>
      </c>
      <c r="M2606" s="26">
        <v>0</v>
      </c>
      <c r="N2606" s="26">
        <v>156</v>
      </c>
      <c r="O2606" s="26">
        <v>0</v>
      </c>
      <c r="P2606" s="26">
        <v>84</v>
      </c>
      <c r="Q2606" s="26">
        <v>0</v>
      </c>
      <c r="R2606" s="26">
        <v>0</v>
      </c>
      <c r="S2606" s="26">
        <v>0</v>
      </c>
      <c r="T2606" s="26">
        <v>19</v>
      </c>
      <c r="U2606" s="26">
        <v>0</v>
      </c>
      <c r="V2606" s="26">
        <f>SUM(W2606:AF2606)</f>
        <v>0</v>
      </c>
      <c r="W2606" s="26">
        <v>0</v>
      </c>
      <c r="X2606" s="26">
        <v>0</v>
      </c>
      <c r="Y2606" s="26">
        <v>0</v>
      </c>
      <c r="Z2606" s="26">
        <v>0</v>
      </c>
      <c r="AA2606" s="26">
        <v>0</v>
      </c>
      <c r="AB2606" s="26">
        <v>0</v>
      </c>
      <c r="AC2606" s="26">
        <v>0</v>
      </c>
      <c r="AD2606" s="26">
        <v>0</v>
      </c>
      <c r="AE2606" s="26">
        <v>0</v>
      </c>
      <c r="AF2606" s="26">
        <v>0</v>
      </c>
      <c r="AG2606" s="27">
        <f>ROUND(('Per Cápita'!$E$4*(1+($J2606/100))),0)</f>
        <v>75316</v>
      </c>
      <c r="AH2606" s="27">
        <f>ROUND(('Per Cápita'!$E$5*(1+($J2606/100))),0)</f>
        <v>66513</v>
      </c>
      <c r="AI2606" s="27">
        <f>ROUND(('Per Cápita'!$E$6*(1+($J2606/100))),0)</f>
        <v>99769</v>
      </c>
      <c r="AJ2606" s="27">
        <f>ROUND(('Per Cápita'!$E$7*(1+($J2606/100))),0)</f>
        <v>122266</v>
      </c>
      <c r="AK2606" s="27">
        <f>ROUND(('Per Cápita'!$F$4*(1+($J2606/100))),0)</f>
        <v>92922</v>
      </c>
      <c r="AL2606" s="27">
        <f>ROUND(('Per Cápita'!$F$5*(1+($J2606/100))),0)</f>
        <v>81185</v>
      </c>
      <c r="AM2606" s="27">
        <f>ROUND(('Per Cápita'!$F$6*(1+($J2606/100))),0)</f>
        <v>124223</v>
      </c>
      <c r="AN2606" s="27">
        <f>ROUND(('Per Cápita'!$F$7*(1+($J2606/100))),0)</f>
        <v>149655</v>
      </c>
      <c r="AO2606" s="27">
        <f>+AG2606*$M2606</f>
        <v>0</v>
      </c>
      <c r="AP2606" s="27">
        <f>+AH2606*($O2606+$Q2606)</f>
        <v>0</v>
      </c>
      <c r="AQ2606" s="27">
        <f>+AI2606*$S2606</f>
        <v>0</v>
      </c>
      <c r="AR2606" s="27">
        <f>+AJ2606*$U2606</f>
        <v>0</v>
      </c>
      <c r="AS2606" s="27">
        <f>+AK2606*L2606</f>
        <v>2694738</v>
      </c>
      <c r="AT2606" s="27">
        <f>+AL2606*(N2606+P2606)</f>
        <v>19484400</v>
      </c>
      <c r="AU2606" s="27">
        <f>+AM2606*R2606</f>
        <v>0</v>
      </c>
      <c r="AV2606" s="27">
        <f>+AN2606*T2606</f>
        <v>2843445</v>
      </c>
      <c r="AW2606" s="27">
        <f>+AG2606*$X2606*$AW$1</f>
        <v>0</v>
      </c>
      <c r="AX2606" s="27">
        <f>+AH2606*($AB2606+$Z2606)*$AW$1</f>
        <v>0</v>
      </c>
      <c r="AY2606" s="27">
        <f>+AI2606*$AD2606*$AW$1</f>
        <v>0</v>
      </c>
      <c r="AZ2606" s="27">
        <f>+AJ2606*$AF2606*$AW$1</f>
        <v>0</v>
      </c>
      <c r="BA2606" s="27">
        <f>+$AW$1*AK2606*W2606</f>
        <v>0</v>
      </c>
      <c r="BB2606" s="27">
        <f>+$AW$1*AL2606*(Y2606+AA2606)</f>
        <v>0</v>
      </c>
      <c r="BC2606" s="27">
        <f>+AM2606*AC2606*$AW$1</f>
        <v>0</v>
      </c>
      <c r="BD2606" s="27">
        <f>+$AW$1*AN2606*AE2606</f>
        <v>0</v>
      </c>
      <c r="BE2606" s="27">
        <f>ROUND(SUM(AO2606:AV2606),0)</f>
        <v>25022583</v>
      </c>
      <c r="BF2606" s="27">
        <f>ROUND(SUM(AW2606:BD2606),0)</f>
        <v>0</v>
      </c>
      <c r="BG2606" s="9">
        <f>+BF2606+BE2606</f>
        <v>25022583</v>
      </c>
      <c r="BH2606" s="27">
        <f>+ROUND(BG2606*$BH$2,0)</f>
        <v>20018066</v>
      </c>
      <c r="BI2606" s="27"/>
      <c r="BJ2606" t="s">
        <v>9828</v>
      </c>
      <c r="BK2606" t="s">
        <v>5067</v>
      </c>
      <c r="BL2606" t="s">
        <v>18273</v>
      </c>
      <c r="BM2606" t="s">
        <v>9835</v>
      </c>
      <c r="BN2606" t="s">
        <v>9832</v>
      </c>
      <c r="BO2606" t="s">
        <v>18274</v>
      </c>
      <c r="BP2606" t="s">
        <v>27347</v>
      </c>
      <c r="BQ2606" t="s">
        <v>33944</v>
      </c>
      <c r="BR2606" t="s">
        <v>29332</v>
      </c>
      <c r="BS2606">
        <v>1</v>
      </c>
      <c r="BU2606" t="s">
        <v>18273</v>
      </c>
      <c r="BV2606" t="s">
        <v>33945</v>
      </c>
      <c r="BW2606" t="s">
        <v>9835</v>
      </c>
      <c r="BX2606" t="s">
        <v>9832</v>
      </c>
      <c r="BY2606" t="s">
        <v>18274</v>
      </c>
      <c r="BZ2606" t="s">
        <v>27347</v>
      </c>
      <c r="CA2606">
        <v>1</v>
      </c>
      <c r="CB2606" t="s">
        <v>29341</v>
      </c>
    </row>
    <row r="2607" spans="1:80" x14ac:dyDescent="0.25">
      <c r="A2607" t="s">
        <v>5767</v>
      </c>
      <c r="B2607" s="41" t="s">
        <v>7216</v>
      </c>
      <c r="C2607" s="41">
        <v>10</v>
      </c>
      <c r="D2607">
        <v>19110</v>
      </c>
      <c r="E2607" t="s">
        <v>1603</v>
      </c>
      <c r="F2607" s="41">
        <v>4847</v>
      </c>
      <c r="G2607" s="41">
        <v>219110001012</v>
      </c>
      <c r="H2607" t="s">
        <v>1608</v>
      </c>
      <c r="I2607" s="25">
        <v>71.805825930585556</v>
      </c>
      <c r="J2607" s="42">
        <f>STANDARDIZE(I2607,$I$1,$I$2)</f>
        <v>1.2237351447135094</v>
      </c>
      <c r="K2607" s="26">
        <f>SUM(L2607:U2607)</f>
        <v>241</v>
      </c>
      <c r="L2607" s="26">
        <v>42</v>
      </c>
      <c r="M2607" s="26">
        <v>0</v>
      </c>
      <c r="N2607" s="26">
        <v>199</v>
      </c>
      <c r="O2607" s="26">
        <v>0</v>
      </c>
      <c r="P2607" s="26">
        <v>0</v>
      </c>
      <c r="Q2607" s="26">
        <v>0</v>
      </c>
      <c r="R2607" s="26">
        <v>0</v>
      </c>
      <c r="S2607" s="26">
        <v>0</v>
      </c>
      <c r="T2607" s="26">
        <v>0</v>
      </c>
      <c r="U2607" s="26">
        <v>0</v>
      </c>
      <c r="V2607" s="26">
        <f>SUM(W2607:AF2607)</f>
        <v>0</v>
      </c>
      <c r="W2607" s="26">
        <v>0</v>
      </c>
      <c r="X2607" s="26">
        <v>0</v>
      </c>
      <c r="Y2607" s="26">
        <v>0</v>
      </c>
      <c r="Z2607" s="26">
        <v>0</v>
      </c>
      <c r="AA2607" s="26">
        <v>0</v>
      </c>
      <c r="AB2607" s="26">
        <v>0</v>
      </c>
      <c r="AC2607" s="26">
        <v>0</v>
      </c>
      <c r="AD2607" s="26">
        <v>0</v>
      </c>
      <c r="AE2607" s="26">
        <v>0</v>
      </c>
      <c r="AF2607" s="26">
        <v>0</v>
      </c>
      <c r="AG2607" s="27">
        <f>ROUND(('Per Cápita'!$E$4*(1+($J2607/100))),0)</f>
        <v>75704</v>
      </c>
      <c r="AH2607" s="27">
        <f>ROUND(('Per Cápita'!$E$5*(1+($J2607/100))),0)</f>
        <v>66855</v>
      </c>
      <c r="AI2607" s="27">
        <f>ROUND(('Per Cápita'!$E$6*(1+($J2607/100))),0)</f>
        <v>100282</v>
      </c>
      <c r="AJ2607" s="27">
        <f>ROUND(('Per Cápita'!$E$7*(1+($J2607/100))),0)</f>
        <v>122896</v>
      </c>
      <c r="AK2607" s="27">
        <f>ROUND(('Per Cápita'!$F$4*(1+($J2607/100))),0)</f>
        <v>93400</v>
      </c>
      <c r="AL2607" s="27">
        <f>ROUND(('Per Cápita'!$F$5*(1+($J2607/100))),0)</f>
        <v>81604</v>
      </c>
      <c r="AM2607" s="27">
        <f>ROUND(('Per Cápita'!$F$6*(1+($J2607/100))),0)</f>
        <v>124863</v>
      </c>
      <c r="AN2607" s="27">
        <f>ROUND(('Per Cápita'!$F$7*(1+($J2607/100))),0)</f>
        <v>150426</v>
      </c>
      <c r="AO2607" s="27">
        <f>+AG2607*$M2607</f>
        <v>0</v>
      </c>
      <c r="AP2607" s="27">
        <f>+AH2607*($O2607+$Q2607)</f>
        <v>0</v>
      </c>
      <c r="AQ2607" s="27">
        <f>+AI2607*$S2607</f>
        <v>0</v>
      </c>
      <c r="AR2607" s="27">
        <f>+AJ2607*$U2607</f>
        <v>0</v>
      </c>
      <c r="AS2607" s="27">
        <f>+AK2607*L2607</f>
        <v>3922800</v>
      </c>
      <c r="AT2607" s="27">
        <f>+AL2607*(N2607+P2607)</f>
        <v>16239196</v>
      </c>
      <c r="AU2607" s="27">
        <f>+AM2607*R2607</f>
        <v>0</v>
      </c>
      <c r="AV2607" s="27">
        <f>+AN2607*T2607</f>
        <v>0</v>
      </c>
      <c r="AW2607" s="27">
        <f>+AG2607*$X2607*$AW$1</f>
        <v>0</v>
      </c>
      <c r="AX2607" s="27">
        <f>+AH2607*($AB2607+$Z2607)*$AW$1</f>
        <v>0</v>
      </c>
      <c r="AY2607" s="27">
        <f>+AI2607*$AD2607*$AW$1</f>
        <v>0</v>
      </c>
      <c r="AZ2607" s="27">
        <f>+AJ2607*$AF2607*$AW$1</f>
        <v>0</v>
      </c>
      <c r="BA2607" s="27">
        <f>+$AW$1*AK2607*W2607</f>
        <v>0</v>
      </c>
      <c r="BB2607" s="27">
        <f>+$AW$1*AL2607*(Y2607+AA2607)</f>
        <v>0</v>
      </c>
      <c r="BC2607" s="27">
        <f>+AM2607*AC2607*$AW$1</f>
        <v>0</v>
      </c>
      <c r="BD2607" s="27">
        <f>+$AW$1*AN2607*AE2607</f>
        <v>0</v>
      </c>
      <c r="BE2607" s="27">
        <f>ROUND(SUM(AO2607:AV2607),0)</f>
        <v>20161996</v>
      </c>
      <c r="BF2607" s="27">
        <f>ROUND(SUM(AW2607:BD2607),0)</f>
        <v>0</v>
      </c>
      <c r="BG2607" s="9">
        <f>+BF2607+BE2607</f>
        <v>20161996</v>
      </c>
      <c r="BH2607" s="27">
        <f>+ROUND(BG2607*$BH$2,0)</f>
        <v>16129597</v>
      </c>
      <c r="BI2607" s="27"/>
      <c r="BJ2607" t="s">
        <v>9828</v>
      </c>
      <c r="BK2607" t="s">
        <v>1608</v>
      </c>
      <c r="BL2607" t="s">
        <v>18277</v>
      </c>
      <c r="BM2607" t="s">
        <v>9835</v>
      </c>
      <c r="BN2607" t="s">
        <v>9832</v>
      </c>
      <c r="BO2607" t="s">
        <v>18278</v>
      </c>
      <c r="BP2607" t="s">
        <v>25699</v>
      </c>
      <c r="BQ2607" t="s">
        <v>33948</v>
      </c>
      <c r="BR2607" t="s">
        <v>29332</v>
      </c>
      <c r="BS2607">
        <v>1</v>
      </c>
      <c r="BU2607" t="s">
        <v>18277</v>
      </c>
      <c r="BV2607" t="s">
        <v>33949</v>
      </c>
      <c r="BW2607" t="s">
        <v>9835</v>
      </c>
      <c r="BX2607" t="s">
        <v>9832</v>
      </c>
      <c r="BY2607" t="s">
        <v>18278</v>
      </c>
      <c r="BZ2607" t="s">
        <v>25699</v>
      </c>
      <c r="CA2607">
        <v>1</v>
      </c>
      <c r="CB2607" t="s">
        <v>29341</v>
      </c>
    </row>
    <row r="2608" spans="1:80" x14ac:dyDescent="0.25">
      <c r="A2608" t="s">
        <v>5767</v>
      </c>
      <c r="B2608" s="41" t="s">
        <v>7216</v>
      </c>
      <c r="C2608" s="41">
        <v>10</v>
      </c>
      <c r="D2608">
        <v>19110</v>
      </c>
      <c r="E2608" t="s">
        <v>1603</v>
      </c>
      <c r="F2608" s="41">
        <v>4848</v>
      </c>
      <c r="G2608" s="41">
        <v>219110001021</v>
      </c>
      <c r="H2608" t="s">
        <v>1609</v>
      </c>
      <c r="I2608" s="25">
        <v>70.374700883226467</v>
      </c>
      <c r="J2608" s="42">
        <f>STANDARDIZE(I2608,$I$1,$I$2)</f>
        <v>0.76294208823217502</v>
      </c>
      <c r="K2608" s="26">
        <f>SUM(L2608:U2608)</f>
        <v>44</v>
      </c>
      <c r="L2608" s="26">
        <v>5</v>
      </c>
      <c r="M2608" s="26">
        <v>0</v>
      </c>
      <c r="N2608" s="26">
        <v>39</v>
      </c>
      <c r="O2608" s="26">
        <v>0</v>
      </c>
      <c r="P2608" s="26">
        <v>0</v>
      </c>
      <c r="Q2608" s="26">
        <v>0</v>
      </c>
      <c r="R2608" s="26">
        <v>0</v>
      </c>
      <c r="S2608" s="26">
        <v>0</v>
      </c>
      <c r="T2608" s="26">
        <v>0</v>
      </c>
      <c r="U2608" s="26">
        <v>0</v>
      </c>
      <c r="V2608" s="26">
        <f>SUM(W2608:AF2608)</f>
        <v>0</v>
      </c>
      <c r="W2608" s="26">
        <v>0</v>
      </c>
      <c r="X2608" s="26">
        <v>0</v>
      </c>
      <c r="Y2608" s="26">
        <v>0</v>
      </c>
      <c r="Z2608" s="26">
        <v>0</v>
      </c>
      <c r="AA2608" s="26">
        <v>0</v>
      </c>
      <c r="AB2608" s="26">
        <v>0</v>
      </c>
      <c r="AC2608" s="26">
        <v>0</v>
      </c>
      <c r="AD2608" s="26">
        <v>0</v>
      </c>
      <c r="AE2608" s="26">
        <v>0</v>
      </c>
      <c r="AF2608" s="26">
        <v>0</v>
      </c>
      <c r="AG2608" s="27">
        <f>ROUND(('Per Cápita'!$E$4*(1+($J2608/100))),0)</f>
        <v>75360</v>
      </c>
      <c r="AH2608" s="27">
        <f>ROUND(('Per Cápita'!$E$5*(1+($J2608/100))),0)</f>
        <v>66551</v>
      </c>
      <c r="AI2608" s="27">
        <f>ROUND(('Per Cápita'!$E$6*(1+($J2608/100))),0)</f>
        <v>99826</v>
      </c>
      <c r="AJ2608" s="27">
        <f>ROUND(('Per Cápita'!$E$7*(1+($J2608/100))),0)</f>
        <v>122336</v>
      </c>
      <c r="AK2608" s="27">
        <f>ROUND(('Per Cápita'!$F$4*(1+($J2608/100))),0)</f>
        <v>92975</v>
      </c>
      <c r="AL2608" s="27">
        <f>ROUND(('Per Cápita'!$F$5*(1+($J2608/100))),0)</f>
        <v>81232</v>
      </c>
      <c r="AM2608" s="27">
        <f>ROUND(('Per Cápita'!$F$6*(1+($J2608/100))),0)</f>
        <v>124294</v>
      </c>
      <c r="AN2608" s="27">
        <f>ROUND(('Per Cápita'!$F$7*(1+($J2608/100))),0)</f>
        <v>149741</v>
      </c>
      <c r="AO2608" s="27">
        <f>+AG2608*$M2608</f>
        <v>0</v>
      </c>
      <c r="AP2608" s="27">
        <f>+AH2608*($O2608+$Q2608)</f>
        <v>0</v>
      </c>
      <c r="AQ2608" s="27">
        <f>+AI2608*$S2608</f>
        <v>0</v>
      </c>
      <c r="AR2608" s="27">
        <f>+AJ2608*$U2608</f>
        <v>0</v>
      </c>
      <c r="AS2608" s="27">
        <f>+AK2608*L2608</f>
        <v>464875</v>
      </c>
      <c r="AT2608" s="27">
        <f>+AL2608*(N2608+P2608)</f>
        <v>3168048</v>
      </c>
      <c r="AU2608" s="27">
        <f>+AM2608*R2608</f>
        <v>0</v>
      </c>
      <c r="AV2608" s="27">
        <f>+AN2608*T2608</f>
        <v>0</v>
      </c>
      <c r="AW2608" s="27">
        <f>+AG2608*$X2608*$AW$1</f>
        <v>0</v>
      </c>
      <c r="AX2608" s="27">
        <f>+AH2608*($AB2608+$Z2608)*$AW$1</f>
        <v>0</v>
      </c>
      <c r="AY2608" s="27">
        <f>+AI2608*$AD2608*$AW$1</f>
        <v>0</v>
      </c>
      <c r="AZ2608" s="27">
        <f>+AJ2608*$AF2608*$AW$1</f>
        <v>0</v>
      </c>
      <c r="BA2608" s="27">
        <f>+$AW$1*AK2608*W2608</f>
        <v>0</v>
      </c>
      <c r="BB2608" s="27">
        <f>+$AW$1*AL2608*(Y2608+AA2608)</f>
        <v>0</v>
      </c>
      <c r="BC2608" s="27">
        <f>+AM2608*AC2608*$AW$1</f>
        <v>0</v>
      </c>
      <c r="BD2608" s="27">
        <f>+$AW$1*AN2608*AE2608</f>
        <v>0</v>
      </c>
      <c r="BE2608" s="27">
        <f>ROUND(SUM(AO2608:AV2608),0)</f>
        <v>3632923</v>
      </c>
      <c r="BF2608" s="27">
        <f>ROUND(SUM(AW2608:BD2608),0)</f>
        <v>0</v>
      </c>
      <c r="BG2608" s="9">
        <f>+BF2608+BE2608</f>
        <v>3632923</v>
      </c>
      <c r="BH2608" s="27">
        <f>+ROUND(BG2608*$BH$2,0)</f>
        <v>2906338</v>
      </c>
      <c r="BI2608" s="27"/>
      <c r="BJ2608" t="s">
        <v>9828</v>
      </c>
      <c r="BK2608" t="s">
        <v>1609</v>
      </c>
      <c r="BL2608" t="s">
        <v>18279</v>
      </c>
      <c r="BM2608" t="s">
        <v>9835</v>
      </c>
      <c r="BN2608" t="s">
        <v>9832</v>
      </c>
      <c r="BO2608" t="s">
        <v>18280</v>
      </c>
      <c r="BP2608" t="s">
        <v>27691</v>
      </c>
      <c r="BQ2608" t="s">
        <v>33950</v>
      </c>
      <c r="BR2608" t="s">
        <v>29332</v>
      </c>
      <c r="BS2608">
        <v>1</v>
      </c>
      <c r="BU2608" t="s">
        <v>18279</v>
      </c>
      <c r="BV2608" t="s">
        <v>1614</v>
      </c>
      <c r="BW2608" t="s">
        <v>9835</v>
      </c>
      <c r="BX2608" t="s">
        <v>9832</v>
      </c>
      <c r="BY2608" t="s">
        <v>18280</v>
      </c>
      <c r="BZ2608" t="s">
        <v>27691</v>
      </c>
      <c r="CA2608">
        <v>1</v>
      </c>
      <c r="CB2608" t="s">
        <v>29341</v>
      </c>
    </row>
    <row r="2609" spans="1:80" x14ac:dyDescent="0.25">
      <c r="A2609" t="s">
        <v>5767</v>
      </c>
      <c r="B2609" s="41" t="s">
        <v>7216</v>
      </c>
      <c r="C2609" s="41">
        <v>10</v>
      </c>
      <c r="D2609">
        <v>19110</v>
      </c>
      <c r="E2609" t="s">
        <v>1603</v>
      </c>
      <c r="F2609" s="41">
        <v>4849</v>
      </c>
      <c r="G2609" s="41">
        <v>219110001128</v>
      </c>
      <c r="H2609" t="s">
        <v>1610</v>
      </c>
      <c r="I2609" s="25">
        <v>70.979958638292601</v>
      </c>
      <c r="J2609" s="42">
        <f>STANDARDIZE(I2609,$I$1,$I$2)</f>
        <v>0.95782273226158199</v>
      </c>
      <c r="K2609" s="26">
        <f>SUM(L2609:U2609)</f>
        <v>142</v>
      </c>
      <c r="L2609" s="26">
        <v>23</v>
      </c>
      <c r="M2609" s="26">
        <v>0</v>
      </c>
      <c r="N2609" s="26">
        <v>119</v>
      </c>
      <c r="O2609" s="26">
        <v>0</v>
      </c>
      <c r="P2609" s="26">
        <v>0</v>
      </c>
      <c r="Q2609" s="26">
        <v>0</v>
      </c>
      <c r="R2609" s="26">
        <v>0</v>
      </c>
      <c r="S2609" s="26">
        <v>0</v>
      </c>
      <c r="T2609" s="26">
        <v>0</v>
      </c>
      <c r="U2609" s="26">
        <v>0</v>
      </c>
      <c r="V2609" s="26">
        <f>SUM(W2609:AF2609)</f>
        <v>0</v>
      </c>
      <c r="W2609" s="26">
        <v>0</v>
      </c>
      <c r="X2609" s="26">
        <v>0</v>
      </c>
      <c r="Y2609" s="26">
        <v>0</v>
      </c>
      <c r="Z2609" s="26">
        <v>0</v>
      </c>
      <c r="AA2609" s="26">
        <v>0</v>
      </c>
      <c r="AB2609" s="26">
        <v>0</v>
      </c>
      <c r="AC2609" s="26">
        <v>0</v>
      </c>
      <c r="AD2609" s="26">
        <v>0</v>
      </c>
      <c r="AE2609" s="26">
        <v>0</v>
      </c>
      <c r="AF2609" s="26">
        <v>0</v>
      </c>
      <c r="AG2609" s="27">
        <f>ROUND(('Per Cápita'!$E$4*(1+($J2609/100))),0)</f>
        <v>75505</v>
      </c>
      <c r="AH2609" s="27">
        <f>ROUND(('Per Cápita'!$E$5*(1+($J2609/100))),0)</f>
        <v>66680</v>
      </c>
      <c r="AI2609" s="27">
        <f>ROUND(('Per Cápita'!$E$6*(1+($J2609/100))),0)</f>
        <v>100019</v>
      </c>
      <c r="AJ2609" s="27">
        <f>ROUND(('Per Cápita'!$E$7*(1+($J2609/100))),0)</f>
        <v>122573</v>
      </c>
      <c r="AK2609" s="27">
        <f>ROUND(('Per Cápita'!$F$4*(1+($J2609/100))),0)</f>
        <v>93155</v>
      </c>
      <c r="AL2609" s="27">
        <f>ROUND(('Per Cápita'!$F$5*(1+($J2609/100))),0)</f>
        <v>81389</v>
      </c>
      <c r="AM2609" s="27">
        <f>ROUND(('Per Cápita'!$F$6*(1+($J2609/100))),0)</f>
        <v>124535</v>
      </c>
      <c r="AN2609" s="27">
        <f>ROUND(('Per Cápita'!$F$7*(1+($J2609/100))),0)</f>
        <v>150030</v>
      </c>
      <c r="AO2609" s="27">
        <f>+AG2609*$M2609</f>
        <v>0</v>
      </c>
      <c r="AP2609" s="27">
        <f>+AH2609*($O2609+$Q2609)</f>
        <v>0</v>
      </c>
      <c r="AQ2609" s="27">
        <f>+AI2609*$S2609</f>
        <v>0</v>
      </c>
      <c r="AR2609" s="27">
        <f>+AJ2609*$U2609</f>
        <v>0</v>
      </c>
      <c r="AS2609" s="27">
        <f>+AK2609*L2609</f>
        <v>2142565</v>
      </c>
      <c r="AT2609" s="27">
        <f>+AL2609*(N2609+P2609)</f>
        <v>9685291</v>
      </c>
      <c r="AU2609" s="27">
        <f>+AM2609*R2609</f>
        <v>0</v>
      </c>
      <c r="AV2609" s="27">
        <f>+AN2609*T2609</f>
        <v>0</v>
      </c>
      <c r="AW2609" s="27">
        <f>+AG2609*$X2609*$AW$1</f>
        <v>0</v>
      </c>
      <c r="AX2609" s="27">
        <f>+AH2609*($AB2609+$Z2609)*$AW$1</f>
        <v>0</v>
      </c>
      <c r="AY2609" s="27">
        <f>+AI2609*$AD2609*$AW$1</f>
        <v>0</v>
      </c>
      <c r="AZ2609" s="27">
        <f>+AJ2609*$AF2609*$AW$1</f>
        <v>0</v>
      </c>
      <c r="BA2609" s="27">
        <f>+$AW$1*AK2609*W2609</f>
        <v>0</v>
      </c>
      <c r="BB2609" s="27">
        <f>+$AW$1*AL2609*(Y2609+AA2609)</f>
        <v>0</v>
      </c>
      <c r="BC2609" s="27">
        <f>+AM2609*AC2609*$AW$1</f>
        <v>0</v>
      </c>
      <c r="BD2609" s="27">
        <f>+$AW$1*AN2609*AE2609</f>
        <v>0</v>
      </c>
      <c r="BE2609" s="27">
        <f>ROUND(SUM(AO2609:AV2609),0)</f>
        <v>11827856</v>
      </c>
      <c r="BF2609" s="27">
        <f>ROUND(SUM(AW2609:BD2609),0)</f>
        <v>0</v>
      </c>
      <c r="BG2609" s="9">
        <f>+BF2609+BE2609</f>
        <v>11827856</v>
      </c>
      <c r="BH2609" s="27">
        <f>+ROUND(BG2609*$BH$2,0)</f>
        <v>9462285</v>
      </c>
      <c r="BI2609" s="27"/>
      <c r="BJ2609" t="s">
        <v>9828</v>
      </c>
      <c r="BK2609" t="s">
        <v>1610</v>
      </c>
      <c r="BL2609" t="s">
        <v>18279</v>
      </c>
      <c r="BM2609" t="s">
        <v>9835</v>
      </c>
      <c r="BN2609" t="s">
        <v>9832</v>
      </c>
      <c r="BO2609" t="s">
        <v>18280</v>
      </c>
      <c r="BP2609" t="s">
        <v>27691</v>
      </c>
      <c r="BQ2609" t="s">
        <v>33950</v>
      </c>
      <c r="BR2609" t="s">
        <v>29332</v>
      </c>
      <c r="BS2609">
        <v>1</v>
      </c>
      <c r="BU2609" t="s">
        <v>18279</v>
      </c>
      <c r="BV2609" t="s">
        <v>1614</v>
      </c>
      <c r="BW2609" t="s">
        <v>9835</v>
      </c>
      <c r="BX2609" t="s">
        <v>9832</v>
      </c>
      <c r="BY2609" t="s">
        <v>18280</v>
      </c>
      <c r="BZ2609" t="s">
        <v>27691</v>
      </c>
      <c r="CA2609">
        <v>1</v>
      </c>
      <c r="CB2609" t="s">
        <v>29341</v>
      </c>
    </row>
    <row r="2610" spans="1:80" x14ac:dyDescent="0.25">
      <c r="A2610" t="s">
        <v>5767</v>
      </c>
      <c r="B2610" s="41" t="s">
        <v>7216</v>
      </c>
      <c r="C2610" s="41">
        <v>10</v>
      </c>
      <c r="D2610">
        <v>19110</v>
      </c>
      <c r="E2610" t="s">
        <v>1603</v>
      </c>
      <c r="F2610" s="41">
        <v>4851</v>
      </c>
      <c r="G2610" s="41">
        <v>219110001641</v>
      </c>
      <c r="H2610" t="s">
        <v>1611</v>
      </c>
      <c r="I2610" s="25">
        <v>72.186840313079799</v>
      </c>
      <c r="J2610" s="42">
        <f>STANDARDIZE(I2610,$I$1,$I$2)</f>
        <v>1.3464139995046085</v>
      </c>
      <c r="K2610" s="26">
        <f>SUM(L2610:U2610)</f>
        <v>491</v>
      </c>
      <c r="L2610" s="26">
        <v>29</v>
      </c>
      <c r="M2610" s="26">
        <v>0</v>
      </c>
      <c r="N2610" s="26">
        <v>170</v>
      </c>
      <c r="O2610" s="26">
        <v>0</v>
      </c>
      <c r="P2610" s="26">
        <v>199</v>
      </c>
      <c r="Q2610" s="26">
        <v>0</v>
      </c>
      <c r="R2610" s="26">
        <v>0</v>
      </c>
      <c r="S2610" s="26">
        <v>0</v>
      </c>
      <c r="T2610" s="26">
        <v>93</v>
      </c>
      <c r="U2610" s="26">
        <v>0</v>
      </c>
      <c r="V2610" s="26">
        <f>SUM(W2610:AF2610)</f>
        <v>93</v>
      </c>
      <c r="W2610" s="26">
        <v>0</v>
      </c>
      <c r="X2610" s="26">
        <v>0</v>
      </c>
      <c r="Y2610" s="26">
        <v>0</v>
      </c>
      <c r="Z2610" s="26">
        <v>0</v>
      </c>
      <c r="AA2610" s="26">
        <v>0</v>
      </c>
      <c r="AB2610" s="26">
        <v>0</v>
      </c>
      <c r="AC2610" s="26">
        <v>0</v>
      </c>
      <c r="AD2610" s="26">
        <v>0</v>
      </c>
      <c r="AE2610" s="26">
        <v>93</v>
      </c>
      <c r="AF2610" s="26">
        <v>0</v>
      </c>
      <c r="AG2610" s="27">
        <f>ROUND(('Per Cápita'!$E$4*(1+($J2610/100))),0)</f>
        <v>75796</v>
      </c>
      <c r="AH2610" s="27">
        <f>ROUND(('Per Cápita'!$E$5*(1+($J2610/100))),0)</f>
        <v>66936</v>
      </c>
      <c r="AI2610" s="27">
        <f>ROUND(('Per Cápita'!$E$6*(1+($J2610/100))),0)</f>
        <v>100404</v>
      </c>
      <c r="AJ2610" s="27">
        <f>ROUND(('Per Cápita'!$E$7*(1+($J2610/100))),0)</f>
        <v>123045</v>
      </c>
      <c r="AK2610" s="27">
        <f>ROUND(('Per Cápita'!$F$4*(1+($J2610/100))),0)</f>
        <v>93513</v>
      </c>
      <c r="AL2610" s="27">
        <f>ROUND(('Per Cápita'!$F$5*(1+($J2610/100))),0)</f>
        <v>81702</v>
      </c>
      <c r="AM2610" s="27">
        <f>ROUND(('Per Cápita'!$F$6*(1+($J2610/100))),0)</f>
        <v>125014</v>
      </c>
      <c r="AN2610" s="27">
        <f>ROUND(('Per Cápita'!$F$7*(1+($J2610/100))),0)</f>
        <v>150608</v>
      </c>
      <c r="AO2610" s="27">
        <f>+AG2610*$M2610</f>
        <v>0</v>
      </c>
      <c r="AP2610" s="27">
        <f>+AH2610*($O2610+$Q2610)</f>
        <v>0</v>
      </c>
      <c r="AQ2610" s="27">
        <f>+AI2610*$S2610</f>
        <v>0</v>
      </c>
      <c r="AR2610" s="27">
        <f>+AJ2610*$U2610</f>
        <v>0</v>
      </c>
      <c r="AS2610" s="27">
        <f>+AK2610*L2610</f>
        <v>2711877</v>
      </c>
      <c r="AT2610" s="27">
        <f>+AL2610*(N2610+P2610)</f>
        <v>30148038</v>
      </c>
      <c r="AU2610" s="27">
        <f>+AM2610*R2610</f>
        <v>0</v>
      </c>
      <c r="AV2610" s="27">
        <f>+AN2610*T2610</f>
        <v>14006544</v>
      </c>
      <c r="AW2610" s="27">
        <f>+AG2610*$X2610*$AW$1</f>
        <v>0</v>
      </c>
      <c r="AX2610" s="27">
        <f>+AH2610*($AB2610+$Z2610)*$AW$1</f>
        <v>0</v>
      </c>
      <c r="AY2610" s="27">
        <f>+AI2610*$AD2610*$AW$1</f>
        <v>0</v>
      </c>
      <c r="AZ2610" s="27">
        <f>+AJ2610*$AF2610*$AW$1</f>
        <v>0</v>
      </c>
      <c r="BA2610" s="27">
        <f>+$AW$1*AK2610*W2610</f>
        <v>0</v>
      </c>
      <c r="BB2610" s="27">
        <f>+$AW$1*AL2610*(Y2610+AA2610)</f>
        <v>0</v>
      </c>
      <c r="BC2610" s="27">
        <f>+AM2610*AC2610*$AW$1</f>
        <v>0</v>
      </c>
      <c r="BD2610" s="27">
        <f>+$AW$1*AN2610*AE2610</f>
        <v>2801308.8000000003</v>
      </c>
      <c r="BE2610" s="27">
        <f>ROUND(SUM(AO2610:AV2610),0)</f>
        <v>46866459</v>
      </c>
      <c r="BF2610" s="27">
        <f>ROUND(SUM(AW2610:BD2610),0)</f>
        <v>2801309</v>
      </c>
      <c r="BG2610" s="9">
        <f>+BF2610+BE2610</f>
        <v>49667768</v>
      </c>
      <c r="BH2610" s="27">
        <f>+ROUND(BG2610*$BH$2,0)</f>
        <v>39734214</v>
      </c>
      <c r="BI2610" s="27"/>
      <c r="BJ2610" t="s">
        <v>9823</v>
      </c>
      <c r="BK2610" t="s">
        <v>1611</v>
      </c>
      <c r="BL2610" t="s">
        <v>18281</v>
      </c>
      <c r="BM2610" t="s">
        <v>9871</v>
      </c>
      <c r="BN2610" t="s">
        <v>9832</v>
      </c>
      <c r="BO2610" t="s">
        <v>18282</v>
      </c>
      <c r="BP2610" t="s">
        <v>26083</v>
      </c>
      <c r="BQ2610" t="s">
        <v>33951</v>
      </c>
      <c r="BR2610" t="s">
        <v>29332</v>
      </c>
      <c r="BS2610">
        <v>1</v>
      </c>
      <c r="BU2610" t="s">
        <v>18281</v>
      </c>
      <c r="BV2610" t="s">
        <v>1611</v>
      </c>
      <c r="BW2610" t="s">
        <v>9871</v>
      </c>
      <c r="BX2610" t="s">
        <v>9832</v>
      </c>
      <c r="BY2610" t="s">
        <v>18282</v>
      </c>
      <c r="BZ2610" t="s">
        <v>26083</v>
      </c>
      <c r="CA2610">
        <v>1</v>
      </c>
      <c r="CB2610" t="s">
        <v>29341</v>
      </c>
    </row>
    <row r="2611" spans="1:80" x14ac:dyDescent="0.25">
      <c r="A2611" t="s">
        <v>5767</v>
      </c>
      <c r="B2611" s="41" t="s">
        <v>7216</v>
      </c>
      <c r="C2611" s="41">
        <v>10</v>
      </c>
      <c r="D2611">
        <v>19110</v>
      </c>
      <c r="E2611" t="s">
        <v>1603</v>
      </c>
      <c r="F2611" s="41">
        <v>4852</v>
      </c>
      <c r="G2611" s="41">
        <v>219110001659</v>
      </c>
      <c r="H2611" t="s">
        <v>1612</v>
      </c>
      <c r="I2611" s="25">
        <v>71.238238899684504</v>
      </c>
      <c r="J2611" s="42">
        <f>STANDARDIZE(I2611,$I$1,$I$2)</f>
        <v>1.04098370501878</v>
      </c>
      <c r="K2611" s="26">
        <f>SUM(L2611:U2611)</f>
        <v>329</v>
      </c>
      <c r="L2611" s="26">
        <v>18</v>
      </c>
      <c r="M2611" s="26">
        <v>0</v>
      </c>
      <c r="N2611" s="26">
        <v>92</v>
      </c>
      <c r="O2611" s="26">
        <v>0</v>
      </c>
      <c r="P2611" s="26">
        <v>188</v>
      </c>
      <c r="Q2611" s="26">
        <v>0</v>
      </c>
      <c r="R2611" s="26">
        <v>0</v>
      </c>
      <c r="S2611" s="26">
        <v>0</v>
      </c>
      <c r="T2611" s="26">
        <v>31</v>
      </c>
      <c r="U2611" s="26">
        <v>0</v>
      </c>
      <c r="V2611" s="26">
        <f>SUM(W2611:AF2611)</f>
        <v>31</v>
      </c>
      <c r="W2611" s="26">
        <v>0</v>
      </c>
      <c r="X2611" s="26">
        <v>0</v>
      </c>
      <c r="Y2611" s="26">
        <v>0</v>
      </c>
      <c r="Z2611" s="26">
        <v>0</v>
      </c>
      <c r="AA2611" s="26">
        <v>0</v>
      </c>
      <c r="AB2611" s="26">
        <v>0</v>
      </c>
      <c r="AC2611" s="26">
        <v>0</v>
      </c>
      <c r="AD2611" s="26">
        <v>0</v>
      </c>
      <c r="AE2611" s="26">
        <v>31</v>
      </c>
      <c r="AF2611" s="26">
        <v>0</v>
      </c>
      <c r="AG2611" s="27">
        <f>ROUND(('Per Cápita'!$E$4*(1+($J2611/100))),0)</f>
        <v>75568</v>
      </c>
      <c r="AH2611" s="27">
        <f>ROUND(('Per Cápita'!$E$5*(1+($J2611/100))),0)</f>
        <v>66735</v>
      </c>
      <c r="AI2611" s="27">
        <f>ROUND(('Per Cápita'!$E$6*(1+($J2611/100))),0)</f>
        <v>100101</v>
      </c>
      <c r="AJ2611" s="27">
        <f>ROUND(('Per Cápita'!$E$7*(1+($J2611/100))),0)</f>
        <v>122674</v>
      </c>
      <c r="AK2611" s="27">
        <f>ROUND(('Per Cápita'!$F$4*(1+($J2611/100))),0)</f>
        <v>93232</v>
      </c>
      <c r="AL2611" s="27">
        <f>ROUND(('Per Cápita'!$F$5*(1+($J2611/100))),0)</f>
        <v>81456</v>
      </c>
      <c r="AM2611" s="27">
        <f>ROUND(('Per Cápita'!$F$6*(1+($J2611/100))),0)</f>
        <v>124637</v>
      </c>
      <c r="AN2611" s="27">
        <f>ROUND(('Per Cápita'!$F$7*(1+($J2611/100))),0)</f>
        <v>150154</v>
      </c>
      <c r="AO2611" s="27">
        <f>+AG2611*$M2611</f>
        <v>0</v>
      </c>
      <c r="AP2611" s="27">
        <f>+AH2611*($O2611+$Q2611)</f>
        <v>0</v>
      </c>
      <c r="AQ2611" s="27">
        <f>+AI2611*$S2611</f>
        <v>0</v>
      </c>
      <c r="AR2611" s="27">
        <f>+AJ2611*$U2611</f>
        <v>0</v>
      </c>
      <c r="AS2611" s="27">
        <f>+AK2611*L2611</f>
        <v>1678176</v>
      </c>
      <c r="AT2611" s="27">
        <f>+AL2611*(N2611+P2611)</f>
        <v>22807680</v>
      </c>
      <c r="AU2611" s="27">
        <f>+AM2611*R2611</f>
        <v>0</v>
      </c>
      <c r="AV2611" s="27">
        <f>+AN2611*T2611</f>
        <v>4654774</v>
      </c>
      <c r="AW2611" s="27">
        <f>+AG2611*$X2611*$AW$1</f>
        <v>0</v>
      </c>
      <c r="AX2611" s="27">
        <f>+AH2611*($AB2611+$Z2611)*$AW$1</f>
        <v>0</v>
      </c>
      <c r="AY2611" s="27">
        <f>+AI2611*$AD2611*$AW$1</f>
        <v>0</v>
      </c>
      <c r="AZ2611" s="27">
        <f>+AJ2611*$AF2611*$AW$1</f>
        <v>0</v>
      </c>
      <c r="BA2611" s="27">
        <f>+$AW$1*AK2611*W2611</f>
        <v>0</v>
      </c>
      <c r="BB2611" s="27">
        <f>+$AW$1*AL2611*(Y2611+AA2611)</f>
        <v>0</v>
      </c>
      <c r="BC2611" s="27">
        <f>+AM2611*AC2611*$AW$1</f>
        <v>0</v>
      </c>
      <c r="BD2611" s="27">
        <f>+$AW$1*AN2611*AE2611</f>
        <v>930954.8</v>
      </c>
      <c r="BE2611" s="27">
        <f>ROUND(SUM(AO2611:AV2611),0)</f>
        <v>29140630</v>
      </c>
      <c r="BF2611" s="27">
        <f>ROUND(SUM(AW2611:BD2611),0)</f>
        <v>930955</v>
      </c>
      <c r="BG2611" s="9">
        <f>+BF2611+BE2611</f>
        <v>30071585</v>
      </c>
      <c r="BH2611" s="27">
        <f>+ROUND(BG2611*$BH$2,0)</f>
        <v>24057268</v>
      </c>
      <c r="BI2611" s="27"/>
      <c r="BJ2611" t="s">
        <v>9823</v>
      </c>
      <c r="BK2611" t="s">
        <v>1612</v>
      </c>
      <c r="BL2611" t="s">
        <v>18271</v>
      </c>
      <c r="BM2611" t="s">
        <v>9871</v>
      </c>
      <c r="BN2611" t="s">
        <v>9832</v>
      </c>
      <c r="BO2611" t="s">
        <v>18272</v>
      </c>
      <c r="BP2611" t="s">
        <v>27690</v>
      </c>
      <c r="BQ2611" t="s">
        <v>33942</v>
      </c>
      <c r="BR2611" t="s">
        <v>29332</v>
      </c>
      <c r="BS2611">
        <v>1</v>
      </c>
      <c r="BU2611" t="s">
        <v>18271</v>
      </c>
      <c r="BV2611" t="s">
        <v>33943</v>
      </c>
      <c r="BW2611" t="s">
        <v>9871</v>
      </c>
      <c r="BX2611" t="s">
        <v>9832</v>
      </c>
      <c r="BY2611" t="s">
        <v>18272</v>
      </c>
      <c r="BZ2611" t="s">
        <v>27690</v>
      </c>
      <c r="CA2611">
        <v>1</v>
      </c>
      <c r="CB2611" t="s">
        <v>29341</v>
      </c>
    </row>
    <row r="2612" spans="1:80" x14ac:dyDescent="0.25">
      <c r="A2612" t="s">
        <v>5767</v>
      </c>
      <c r="B2612" s="41" t="s">
        <v>7216</v>
      </c>
      <c r="C2612" s="41">
        <v>10</v>
      </c>
      <c r="D2612">
        <v>19110</v>
      </c>
      <c r="E2612" t="s">
        <v>1603</v>
      </c>
      <c r="F2612" s="41">
        <v>4853</v>
      </c>
      <c r="G2612" s="41">
        <v>219110001691</v>
      </c>
      <c r="H2612" t="s">
        <v>1613</v>
      </c>
      <c r="I2612" s="25">
        <v>70.940957195376114</v>
      </c>
      <c r="J2612" s="42">
        <f>STANDARDIZE(I2612,$I$1,$I$2)</f>
        <v>0.94526506364846274</v>
      </c>
      <c r="K2612" s="26">
        <f>SUM(L2612:U2612)</f>
        <v>566</v>
      </c>
      <c r="L2612" s="26">
        <v>35</v>
      </c>
      <c r="M2612" s="26">
        <v>0</v>
      </c>
      <c r="N2612" s="26">
        <v>156</v>
      </c>
      <c r="O2612" s="26">
        <v>0</v>
      </c>
      <c r="P2612" s="26">
        <v>258</v>
      </c>
      <c r="Q2612" s="26">
        <v>0</v>
      </c>
      <c r="R2612" s="26">
        <v>117</v>
      </c>
      <c r="S2612" s="26">
        <v>0</v>
      </c>
      <c r="T2612" s="26">
        <v>0</v>
      </c>
      <c r="U2612" s="26">
        <v>0</v>
      </c>
      <c r="V2612" s="26">
        <f>SUM(W2612:AF2612)</f>
        <v>0</v>
      </c>
      <c r="W2612" s="26">
        <v>0</v>
      </c>
      <c r="X2612" s="26">
        <v>0</v>
      </c>
      <c r="Y2612" s="26">
        <v>0</v>
      </c>
      <c r="Z2612" s="26">
        <v>0</v>
      </c>
      <c r="AA2612" s="26">
        <v>0</v>
      </c>
      <c r="AB2612" s="26">
        <v>0</v>
      </c>
      <c r="AC2612" s="26">
        <v>0</v>
      </c>
      <c r="AD2612" s="26">
        <v>0</v>
      </c>
      <c r="AE2612" s="26">
        <v>0</v>
      </c>
      <c r="AF2612" s="26">
        <v>0</v>
      </c>
      <c r="AG2612" s="27">
        <f>ROUND(('Per Cápita'!$E$4*(1+($J2612/100))),0)</f>
        <v>75496</v>
      </c>
      <c r="AH2612" s="27">
        <f>ROUND(('Per Cápita'!$E$5*(1+($J2612/100))),0)</f>
        <v>66671</v>
      </c>
      <c r="AI2612" s="27">
        <f>ROUND(('Per Cápita'!$E$6*(1+($J2612/100))),0)</f>
        <v>100006</v>
      </c>
      <c r="AJ2612" s="27">
        <f>ROUND(('Per Cápita'!$E$7*(1+($J2612/100))),0)</f>
        <v>122558</v>
      </c>
      <c r="AK2612" s="27">
        <f>ROUND(('Per Cápita'!$F$4*(1+($J2612/100))),0)</f>
        <v>93143</v>
      </c>
      <c r="AL2612" s="27">
        <f>ROUND(('Per Cápita'!$F$5*(1+($J2612/100))),0)</f>
        <v>81379</v>
      </c>
      <c r="AM2612" s="27">
        <f>ROUND(('Per Cápita'!$F$6*(1+($J2612/100))),0)</f>
        <v>124519</v>
      </c>
      <c r="AN2612" s="27">
        <f>ROUND(('Per Cápita'!$F$7*(1+($J2612/100))),0)</f>
        <v>150012</v>
      </c>
      <c r="AO2612" s="27">
        <f>+AG2612*$M2612</f>
        <v>0</v>
      </c>
      <c r="AP2612" s="27">
        <f>+AH2612*($O2612+$Q2612)</f>
        <v>0</v>
      </c>
      <c r="AQ2612" s="27">
        <f>+AI2612*$S2612</f>
        <v>0</v>
      </c>
      <c r="AR2612" s="27">
        <f>+AJ2612*$U2612</f>
        <v>0</v>
      </c>
      <c r="AS2612" s="27">
        <f>+AK2612*L2612</f>
        <v>3260005</v>
      </c>
      <c r="AT2612" s="27">
        <f>+AL2612*(N2612+P2612)</f>
        <v>33690906</v>
      </c>
      <c r="AU2612" s="27">
        <f>+AM2612*R2612</f>
        <v>14568723</v>
      </c>
      <c r="AV2612" s="27">
        <f>+AN2612*T2612</f>
        <v>0</v>
      </c>
      <c r="AW2612" s="27">
        <f>+AG2612*$X2612*$AW$1</f>
        <v>0</v>
      </c>
      <c r="AX2612" s="27">
        <f>+AH2612*($AB2612+$Z2612)*$AW$1</f>
        <v>0</v>
      </c>
      <c r="AY2612" s="27">
        <f>+AI2612*$AD2612*$AW$1</f>
        <v>0</v>
      </c>
      <c r="AZ2612" s="27">
        <f>+AJ2612*$AF2612*$AW$1</f>
        <v>0</v>
      </c>
      <c r="BA2612" s="27">
        <f>+$AW$1*AK2612*W2612</f>
        <v>0</v>
      </c>
      <c r="BB2612" s="27">
        <f>+$AW$1*AL2612*(Y2612+AA2612)</f>
        <v>0</v>
      </c>
      <c r="BC2612" s="27">
        <f>+AM2612*AC2612*$AW$1</f>
        <v>0</v>
      </c>
      <c r="BD2612" s="27">
        <f>+$AW$1*AN2612*AE2612</f>
        <v>0</v>
      </c>
      <c r="BE2612" s="27">
        <f>ROUND(SUM(AO2612:AV2612),0)</f>
        <v>51519634</v>
      </c>
      <c r="BF2612" s="27">
        <f>ROUND(SUM(AW2612:BD2612),0)</f>
        <v>0</v>
      </c>
      <c r="BG2612" s="9">
        <f>+BF2612+BE2612</f>
        <v>51519634</v>
      </c>
      <c r="BH2612" s="27">
        <f>+ROUND(BG2612*$BH$2,0)</f>
        <v>41215707</v>
      </c>
      <c r="BI2612" s="27"/>
      <c r="BJ2612" t="s">
        <v>9823</v>
      </c>
      <c r="BK2612" t="s">
        <v>1613</v>
      </c>
      <c r="BL2612" t="s">
        <v>18277</v>
      </c>
      <c r="BM2612" t="s">
        <v>9835</v>
      </c>
      <c r="BN2612" t="s">
        <v>9832</v>
      </c>
      <c r="BO2612" t="s">
        <v>18278</v>
      </c>
      <c r="BP2612" t="s">
        <v>25699</v>
      </c>
      <c r="BQ2612" t="s">
        <v>33948</v>
      </c>
      <c r="BR2612" t="s">
        <v>29332</v>
      </c>
      <c r="BS2612">
        <v>1</v>
      </c>
      <c r="BU2612" t="s">
        <v>18277</v>
      </c>
      <c r="BV2612" t="s">
        <v>33949</v>
      </c>
      <c r="BW2612" t="s">
        <v>9835</v>
      </c>
      <c r="BX2612" t="s">
        <v>9832</v>
      </c>
      <c r="BY2612" t="s">
        <v>18278</v>
      </c>
      <c r="BZ2612" t="s">
        <v>25699</v>
      </c>
      <c r="CA2612">
        <v>1</v>
      </c>
      <c r="CB2612" t="s">
        <v>29341</v>
      </c>
    </row>
    <row r="2613" spans="1:80" x14ac:dyDescent="0.25">
      <c r="A2613" t="s">
        <v>5767</v>
      </c>
      <c r="B2613" s="41" t="s">
        <v>7216</v>
      </c>
      <c r="C2613" s="41">
        <v>10</v>
      </c>
      <c r="D2613">
        <v>19110</v>
      </c>
      <c r="E2613" t="s">
        <v>1603</v>
      </c>
      <c r="F2613" s="41">
        <v>4827</v>
      </c>
      <c r="G2613" s="41">
        <v>219110001748</v>
      </c>
      <c r="H2613" t="s">
        <v>1614</v>
      </c>
      <c r="I2613" s="25">
        <v>71.541546343712312</v>
      </c>
      <c r="J2613" s="42">
        <f>STANDARDIZE(I2613,$I$1,$I$2)</f>
        <v>1.1386425115954824</v>
      </c>
      <c r="K2613" s="26">
        <f>SUM(L2613:U2613)</f>
        <v>373</v>
      </c>
      <c r="L2613" s="26">
        <v>28</v>
      </c>
      <c r="M2613" s="26">
        <v>0</v>
      </c>
      <c r="N2613" s="26">
        <v>125</v>
      </c>
      <c r="O2613" s="26">
        <v>0</v>
      </c>
      <c r="P2613" s="26">
        <v>164</v>
      </c>
      <c r="Q2613" s="26">
        <v>0</v>
      </c>
      <c r="R2613" s="26">
        <v>0</v>
      </c>
      <c r="S2613" s="26">
        <v>0</v>
      </c>
      <c r="T2613" s="26">
        <v>56</v>
      </c>
      <c r="U2613" s="26">
        <v>0</v>
      </c>
      <c r="V2613" s="26">
        <f>SUM(W2613:AF2613)</f>
        <v>56</v>
      </c>
      <c r="W2613" s="26">
        <v>0</v>
      </c>
      <c r="X2613" s="26">
        <v>0</v>
      </c>
      <c r="Y2613" s="26">
        <v>0</v>
      </c>
      <c r="Z2613" s="26">
        <v>0</v>
      </c>
      <c r="AA2613" s="26">
        <v>0</v>
      </c>
      <c r="AB2613" s="26">
        <v>0</v>
      </c>
      <c r="AC2613" s="26">
        <v>0</v>
      </c>
      <c r="AD2613" s="26">
        <v>0</v>
      </c>
      <c r="AE2613" s="26">
        <v>56</v>
      </c>
      <c r="AF2613" s="26">
        <v>0</v>
      </c>
      <c r="AG2613" s="27">
        <f>ROUND(('Per Cápita'!$E$4*(1+($J2613/100))),0)</f>
        <v>75641</v>
      </c>
      <c r="AH2613" s="27">
        <f>ROUND(('Per Cápita'!$E$5*(1+($J2613/100))),0)</f>
        <v>66799</v>
      </c>
      <c r="AI2613" s="27">
        <f>ROUND(('Per Cápita'!$E$6*(1+($J2613/100))),0)</f>
        <v>100198</v>
      </c>
      <c r="AJ2613" s="27">
        <f>ROUND(('Per Cápita'!$E$7*(1+($J2613/100))),0)</f>
        <v>122792</v>
      </c>
      <c r="AK2613" s="27">
        <f>ROUND(('Per Cápita'!$F$4*(1+($J2613/100))),0)</f>
        <v>93322</v>
      </c>
      <c r="AL2613" s="27">
        <f>ROUND(('Per Cápita'!$F$5*(1+($J2613/100))),0)</f>
        <v>81535</v>
      </c>
      <c r="AM2613" s="27">
        <f>ROUND(('Per Cápita'!$F$6*(1+($J2613/100))),0)</f>
        <v>124758</v>
      </c>
      <c r="AN2613" s="27">
        <f>ROUND(('Per Cápita'!$F$7*(1+($J2613/100))),0)</f>
        <v>150299</v>
      </c>
      <c r="AO2613" s="27">
        <f>+AG2613*$M2613</f>
        <v>0</v>
      </c>
      <c r="AP2613" s="27">
        <f>+AH2613*($O2613+$Q2613)</f>
        <v>0</v>
      </c>
      <c r="AQ2613" s="27">
        <f>+AI2613*$S2613</f>
        <v>0</v>
      </c>
      <c r="AR2613" s="27">
        <f>+AJ2613*$U2613</f>
        <v>0</v>
      </c>
      <c r="AS2613" s="27">
        <f>+AK2613*L2613</f>
        <v>2613016</v>
      </c>
      <c r="AT2613" s="27">
        <f>+AL2613*(N2613+P2613)</f>
        <v>23563615</v>
      </c>
      <c r="AU2613" s="27">
        <f>+AM2613*R2613</f>
        <v>0</v>
      </c>
      <c r="AV2613" s="27">
        <f>+AN2613*T2613</f>
        <v>8416744</v>
      </c>
      <c r="AW2613" s="27">
        <f>+AG2613*$X2613*$AW$1</f>
        <v>0</v>
      </c>
      <c r="AX2613" s="27">
        <f>+AH2613*($AB2613+$Z2613)*$AW$1</f>
        <v>0</v>
      </c>
      <c r="AY2613" s="27">
        <f>+AI2613*$AD2613*$AW$1</f>
        <v>0</v>
      </c>
      <c r="AZ2613" s="27">
        <f>+AJ2613*$AF2613*$AW$1</f>
        <v>0</v>
      </c>
      <c r="BA2613" s="27">
        <f>+$AW$1*AK2613*W2613</f>
        <v>0</v>
      </c>
      <c r="BB2613" s="27">
        <f>+$AW$1*AL2613*(Y2613+AA2613)</f>
        <v>0</v>
      </c>
      <c r="BC2613" s="27">
        <f>+AM2613*AC2613*$AW$1</f>
        <v>0</v>
      </c>
      <c r="BD2613" s="27">
        <f>+$AW$1*AN2613*AE2613</f>
        <v>1683348.8000000003</v>
      </c>
      <c r="BE2613" s="27">
        <f>ROUND(SUM(AO2613:AV2613),0)</f>
        <v>34593375</v>
      </c>
      <c r="BF2613" s="27">
        <f>ROUND(SUM(AW2613:BD2613),0)</f>
        <v>1683349</v>
      </c>
      <c r="BG2613" s="9">
        <f>+BF2613+BE2613</f>
        <v>36276724</v>
      </c>
      <c r="BH2613" s="27">
        <f>+ROUND(BG2613*$BH$2,0)</f>
        <v>29021379</v>
      </c>
      <c r="BI2613" s="27"/>
      <c r="BJ2613" t="s">
        <v>9823</v>
      </c>
      <c r="BK2613" t="s">
        <v>1614</v>
      </c>
      <c r="BL2613" t="s">
        <v>18279</v>
      </c>
      <c r="BM2613" t="s">
        <v>9835</v>
      </c>
      <c r="BN2613" t="s">
        <v>9832</v>
      </c>
      <c r="BO2613" t="s">
        <v>18280</v>
      </c>
      <c r="BP2613" t="s">
        <v>27691</v>
      </c>
      <c r="BQ2613" t="s">
        <v>33950</v>
      </c>
      <c r="BR2613" t="s">
        <v>29332</v>
      </c>
      <c r="BS2613">
        <v>1</v>
      </c>
      <c r="BU2613" t="s">
        <v>18279</v>
      </c>
      <c r="BV2613" t="s">
        <v>1614</v>
      </c>
      <c r="BW2613" t="s">
        <v>9835</v>
      </c>
      <c r="BX2613" t="s">
        <v>9832</v>
      </c>
      <c r="BY2613" t="s">
        <v>18280</v>
      </c>
      <c r="BZ2613" t="s">
        <v>27691</v>
      </c>
      <c r="CA2613">
        <v>1</v>
      </c>
      <c r="CB2613" t="s">
        <v>29341</v>
      </c>
    </row>
    <row r="2614" spans="1:80" x14ac:dyDescent="0.25">
      <c r="A2614" t="s">
        <v>5767</v>
      </c>
      <c r="B2614" s="41" t="s">
        <v>7216</v>
      </c>
      <c r="C2614" s="41">
        <v>10</v>
      </c>
      <c r="D2614">
        <v>19130</v>
      </c>
      <c r="E2614" t="s">
        <v>1616</v>
      </c>
      <c r="F2614" s="41">
        <v>15874</v>
      </c>
      <c r="G2614" s="41">
        <v>219130000055</v>
      </c>
      <c r="H2614" t="s">
        <v>1617</v>
      </c>
      <c r="I2614" s="25">
        <v>70.500911435258843</v>
      </c>
      <c r="J2614" s="42">
        <f>STANDARDIZE(I2614,$I$1,$I$2)</f>
        <v>0.80357931007279215</v>
      </c>
      <c r="K2614" s="26">
        <f>SUM(L2614:U2614)</f>
        <v>63</v>
      </c>
      <c r="L2614" s="26">
        <v>12</v>
      </c>
      <c r="M2614" s="26">
        <v>0</v>
      </c>
      <c r="N2614" s="26">
        <v>51</v>
      </c>
      <c r="O2614" s="26">
        <v>0</v>
      </c>
      <c r="P2614" s="26">
        <v>0</v>
      </c>
      <c r="Q2614" s="26">
        <v>0</v>
      </c>
      <c r="R2614" s="26">
        <v>0</v>
      </c>
      <c r="S2614" s="26">
        <v>0</v>
      </c>
      <c r="T2614" s="26">
        <v>0</v>
      </c>
      <c r="U2614" s="26">
        <v>0</v>
      </c>
      <c r="V2614" s="26">
        <f>SUM(W2614:AF2614)</f>
        <v>0</v>
      </c>
      <c r="W2614" s="26">
        <v>0</v>
      </c>
      <c r="X2614" s="26">
        <v>0</v>
      </c>
      <c r="Y2614" s="26">
        <v>0</v>
      </c>
      <c r="Z2614" s="26">
        <v>0</v>
      </c>
      <c r="AA2614" s="26">
        <v>0</v>
      </c>
      <c r="AB2614" s="26">
        <v>0</v>
      </c>
      <c r="AC2614" s="26">
        <v>0</v>
      </c>
      <c r="AD2614" s="26">
        <v>0</v>
      </c>
      <c r="AE2614" s="26">
        <v>0</v>
      </c>
      <c r="AF2614" s="26">
        <v>0</v>
      </c>
      <c r="AG2614" s="27">
        <f>ROUND(('Per Cápita'!$E$4*(1+($J2614/100))),0)</f>
        <v>75390</v>
      </c>
      <c r="AH2614" s="27">
        <f>ROUND(('Per Cápita'!$E$5*(1+($J2614/100))),0)</f>
        <v>66578</v>
      </c>
      <c r="AI2614" s="27">
        <f>ROUND(('Per Cápita'!$E$6*(1+($J2614/100))),0)</f>
        <v>99866</v>
      </c>
      <c r="AJ2614" s="27">
        <f>ROUND(('Per Cápita'!$E$7*(1+($J2614/100))),0)</f>
        <v>122386</v>
      </c>
      <c r="AK2614" s="27">
        <f>ROUND(('Per Cápita'!$F$4*(1+($J2614/100))),0)</f>
        <v>93012</v>
      </c>
      <c r="AL2614" s="27">
        <f>ROUND(('Per Cápita'!$F$5*(1+($J2614/100))),0)</f>
        <v>81265</v>
      </c>
      <c r="AM2614" s="27">
        <f>ROUND(('Per Cápita'!$F$6*(1+($J2614/100))),0)</f>
        <v>124344</v>
      </c>
      <c r="AN2614" s="27">
        <f>ROUND(('Per Cápita'!$F$7*(1+($J2614/100))),0)</f>
        <v>149801</v>
      </c>
      <c r="AO2614" s="27">
        <f>+AG2614*$M2614</f>
        <v>0</v>
      </c>
      <c r="AP2614" s="27">
        <f>+AH2614*($O2614+$Q2614)</f>
        <v>0</v>
      </c>
      <c r="AQ2614" s="27">
        <f>+AI2614*$S2614</f>
        <v>0</v>
      </c>
      <c r="AR2614" s="27">
        <f>+AJ2614*$U2614</f>
        <v>0</v>
      </c>
      <c r="AS2614" s="27">
        <f>+AK2614*L2614</f>
        <v>1116144</v>
      </c>
      <c r="AT2614" s="27">
        <f>+AL2614*(N2614+P2614)</f>
        <v>4144515</v>
      </c>
      <c r="AU2614" s="27">
        <f>+AM2614*R2614</f>
        <v>0</v>
      </c>
      <c r="AV2614" s="27">
        <f>+AN2614*T2614</f>
        <v>0</v>
      </c>
      <c r="AW2614" s="27">
        <f>+AG2614*$X2614*$AW$1</f>
        <v>0</v>
      </c>
      <c r="AX2614" s="27">
        <f>+AH2614*($AB2614+$Z2614)*$AW$1</f>
        <v>0</v>
      </c>
      <c r="AY2614" s="27">
        <f>+AI2614*$AD2614*$AW$1</f>
        <v>0</v>
      </c>
      <c r="AZ2614" s="27">
        <f>+AJ2614*$AF2614*$AW$1</f>
        <v>0</v>
      </c>
      <c r="BA2614" s="27">
        <f>+$AW$1*AK2614*W2614</f>
        <v>0</v>
      </c>
      <c r="BB2614" s="27">
        <f>+$AW$1*AL2614*(Y2614+AA2614)</f>
        <v>0</v>
      </c>
      <c r="BC2614" s="27">
        <f>+AM2614*AC2614*$AW$1</f>
        <v>0</v>
      </c>
      <c r="BD2614" s="27">
        <f>+$AW$1*AN2614*AE2614</f>
        <v>0</v>
      </c>
      <c r="BE2614" s="27">
        <f>ROUND(SUM(AO2614:AV2614),0)</f>
        <v>5260659</v>
      </c>
      <c r="BF2614" s="27">
        <f>ROUND(SUM(AW2614:BD2614),0)</f>
        <v>0</v>
      </c>
      <c r="BG2614" s="9">
        <f>+BF2614+BE2614</f>
        <v>5260659</v>
      </c>
      <c r="BH2614" s="27">
        <f>+ROUND(BG2614*$BH$2,0)</f>
        <v>4208527</v>
      </c>
      <c r="BI2614" s="27"/>
      <c r="BJ2614" t="s">
        <v>9828</v>
      </c>
      <c r="BK2614" t="s">
        <v>1617</v>
      </c>
      <c r="BL2614" t="s">
        <v>18283</v>
      </c>
      <c r="BM2614" t="s">
        <v>9996</v>
      </c>
      <c r="BN2614" t="s">
        <v>9832</v>
      </c>
      <c r="BO2614" t="s">
        <v>18284</v>
      </c>
      <c r="BP2614" t="s">
        <v>27692</v>
      </c>
      <c r="BQ2614" t="s">
        <v>33952</v>
      </c>
      <c r="BR2614" t="s">
        <v>29332</v>
      </c>
      <c r="BS2614">
        <v>1</v>
      </c>
      <c r="BU2614" t="s">
        <v>18283</v>
      </c>
      <c r="BV2614" t="s">
        <v>33262</v>
      </c>
      <c r="BW2614" t="s">
        <v>9996</v>
      </c>
      <c r="BX2614" t="s">
        <v>9832</v>
      </c>
      <c r="BY2614" t="s">
        <v>18284</v>
      </c>
      <c r="BZ2614" t="s">
        <v>27692</v>
      </c>
      <c r="CA2614">
        <v>1</v>
      </c>
      <c r="CB2614" t="s">
        <v>29341</v>
      </c>
    </row>
    <row r="2615" spans="1:80" x14ac:dyDescent="0.25">
      <c r="A2615" t="s">
        <v>5767</v>
      </c>
      <c r="B2615" t="s">
        <v>7216</v>
      </c>
      <c r="C2615" s="41">
        <v>10</v>
      </c>
      <c r="D2615">
        <v>19130</v>
      </c>
      <c r="E2615" t="s">
        <v>1616</v>
      </c>
      <c r="F2615">
        <v>15875</v>
      </c>
      <c r="G2615" s="41">
        <v>219130000063</v>
      </c>
      <c r="H2615" t="s">
        <v>1618</v>
      </c>
      <c r="I2615" s="25">
        <v>71.214731604951822</v>
      </c>
      <c r="J2615" s="42">
        <f>STANDARDIZE(I2615,$I$1,$I$2)</f>
        <v>1.033414835890629</v>
      </c>
      <c r="K2615" s="26">
        <f>SUM(L2615:U2615)</f>
        <v>41</v>
      </c>
      <c r="L2615" s="26">
        <v>4</v>
      </c>
      <c r="M2615" s="26">
        <v>0</v>
      </c>
      <c r="N2615" s="26">
        <v>37</v>
      </c>
      <c r="O2615" s="26">
        <v>0</v>
      </c>
      <c r="P2615" s="26">
        <v>0</v>
      </c>
      <c r="Q2615" s="26">
        <v>0</v>
      </c>
      <c r="R2615" s="26">
        <v>0</v>
      </c>
      <c r="S2615" s="26">
        <v>0</v>
      </c>
      <c r="T2615" s="26">
        <v>0</v>
      </c>
      <c r="U2615" s="26">
        <v>0</v>
      </c>
      <c r="V2615" s="26">
        <f>SUM(W2615:AF2615)</f>
        <v>0</v>
      </c>
      <c r="W2615" s="26">
        <v>0</v>
      </c>
      <c r="X2615" s="26">
        <v>0</v>
      </c>
      <c r="Y2615" s="26">
        <v>0</v>
      </c>
      <c r="Z2615" s="26">
        <v>0</v>
      </c>
      <c r="AA2615" s="26">
        <v>0</v>
      </c>
      <c r="AB2615" s="26">
        <v>0</v>
      </c>
      <c r="AC2615" s="26">
        <v>0</v>
      </c>
      <c r="AD2615" s="26">
        <v>0</v>
      </c>
      <c r="AE2615" s="26">
        <v>0</v>
      </c>
      <c r="AF2615" s="26">
        <v>0</v>
      </c>
      <c r="AG2615" s="27">
        <f>ROUND(('Per Cápita'!$E$4*(1+($J2615/100))),0)</f>
        <v>75562</v>
      </c>
      <c r="AH2615" s="27">
        <f>ROUND(('Per Cápita'!$E$5*(1+($J2615/100))),0)</f>
        <v>66730</v>
      </c>
      <c r="AI2615" s="27">
        <f>ROUND(('Per Cápita'!$E$6*(1+($J2615/100))),0)</f>
        <v>100094</v>
      </c>
      <c r="AJ2615" s="27">
        <f>ROUND(('Per Cápita'!$E$7*(1+($J2615/100))),0)</f>
        <v>122665</v>
      </c>
      <c r="AK2615" s="27">
        <f>ROUND(('Per Cápita'!$F$4*(1+($J2615/100))),0)</f>
        <v>93225</v>
      </c>
      <c r="AL2615" s="27">
        <f>ROUND(('Per Cápita'!$F$5*(1+($J2615/100))),0)</f>
        <v>81450</v>
      </c>
      <c r="AM2615" s="27">
        <f>ROUND(('Per Cápita'!$F$6*(1+($J2615/100))),0)</f>
        <v>124628</v>
      </c>
      <c r="AN2615" s="27">
        <f>ROUND(('Per Cápita'!$F$7*(1+($J2615/100))),0)</f>
        <v>150143</v>
      </c>
      <c r="AO2615" s="27">
        <f>+AG2615*$M2615</f>
        <v>0</v>
      </c>
      <c r="AP2615" s="27">
        <f>+AH2615*($O2615+$Q2615)</f>
        <v>0</v>
      </c>
      <c r="AQ2615" s="27">
        <f>+AI2615*$S2615</f>
        <v>0</v>
      </c>
      <c r="AR2615" s="27">
        <f>+AJ2615*$U2615</f>
        <v>0</v>
      </c>
      <c r="AS2615" s="27">
        <f>+AK2615*L2615</f>
        <v>372900</v>
      </c>
      <c r="AT2615" s="27">
        <f>+AL2615*(N2615+P2615)</f>
        <v>3013650</v>
      </c>
      <c r="AU2615" s="27">
        <f>+AM2615*R2615</f>
        <v>0</v>
      </c>
      <c r="AV2615" s="27">
        <f>+AN2615*T2615</f>
        <v>0</v>
      </c>
      <c r="AW2615" s="27">
        <f>+AG2615*$X2615*$AW$1</f>
        <v>0</v>
      </c>
      <c r="AX2615" s="27">
        <f>+AH2615*($AB2615+$Z2615)*$AW$1</f>
        <v>0</v>
      </c>
      <c r="AY2615" s="27">
        <f>+AI2615*$AD2615*$AW$1</f>
        <v>0</v>
      </c>
      <c r="AZ2615" s="27">
        <f>+AJ2615*$AF2615*$AW$1</f>
        <v>0</v>
      </c>
      <c r="BA2615" s="27">
        <f>+$AW$1*AK2615*W2615</f>
        <v>0</v>
      </c>
      <c r="BB2615" s="27">
        <f>+$AW$1*AL2615*(Y2615+AA2615)</f>
        <v>0</v>
      </c>
      <c r="BC2615" s="27">
        <f>+AM2615*AC2615*$AW$1</f>
        <v>0</v>
      </c>
      <c r="BD2615" s="27">
        <f>+$AW$1*AN2615*AE2615</f>
        <v>0</v>
      </c>
      <c r="BE2615" s="27">
        <f>ROUND(SUM(AO2615:AV2615),0)</f>
        <v>3386550</v>
      </c>
      <c r="BF2615" s="27">
        <f>ROUND(SUM(AW2615:BD2615),0)</f>
        <v>0</v>
      </c>
      <c r="BG2615" s="9">
        <f>+BF2615+BE2615</f>
        <v>3386550</v>
      </c>
      <c r="BH2615" s="27">
        <f>+ROUND(BG2615*$BH$2,0)</f>
        <v>2709240</v>
      </c>
      <c r="BI2615" s="27"/>
      <c r="BJ2615" t="s">
        <v>9828</v>
      </c>
      <c r="BK2615" t="s">
        <v>1618</v>
      </c>
      <c r="BL2615" t="s">
        <v>18285</v>
      </c>
      <c r="BM2615" t="s">
        <v>9871</v>
      </c>
      <c r="BN2615" t="s">
        <v>10263</v>
      </c>
      <c r="BO2615" t="s">
        <v>18286</v>
      </c>
      <c r="BP2615" t="s">
        <v>27693</v>
      </c>
      <c r="BQ2615" t="s">
        <v>33953</v>
      </c>
      <c r="BR2615" t="s">
        <v>29332</v>
      </c>
      <c r="BS2615">
        <v>1</v>
      </c>
      <c r="BU2615" t="s">
        <v>18285</v>
      </c>
      <c r="BV2615" t="s">
        <v>33954</v>
      </c>
      <c r="BW2615" t="s">
        <v>9871</v>
      </c>
      <c r="BX2615" t="s">
        <v>10263</v>
      </c>
      <c r="BY2615" t="s">
        <v>18286</v>
      </c>
      <c r="BZ2615" t="s">
        <v>27693</v>
      </c>
      <c r="CA2615">
        <v>1</v>
      </c>
      <c r="CB2615" t="s">
        <v>29341</v>
      </c>
    </row>
    <row r="2616" spans="1:80" x14ac:dyDescent="0.25">
      <c r="A2616" t="s">
        <v>5767</v>
      </c>
      <c r="B2616" s="41" t="s">
        <v>7216</v>
      </c>
      <c r="C2616" s="41">
        <v>10</v>
      </c>
      <c r="D2616">
        <v>19130</v>
      </c>
      <c r="E2616" t="s">
        <v>1616</v>
      </c>
      <c r="F2616" s="41">
        <v>15876</v>
      </c>
      <c r="G2616" s="41">
        <v>219130000128</v>
      </c>
      <c r="H2616" t="s">
        <v>1619</v>
      </c>
      <c r="I2616" s="25">
        <v>71.231575947904389</v>
      </c>
      <c r="J2616" s="42">
        <f>STANDARDIZE(I2616,$I$1,$I$2)</f>
        <v>1.0388383705341293</v>
      </c>
      <c r="K2616" s="26">
        <f>SUM(L2616:U2616)</f>
        <v>139</v>
      </c>
      <c r="L2616" s="26">
        <v>14</v>
      </c>
      <c r="M2616" s="26">
        <v>0</v>
      </c>
      <c r="N2616" s="26">
        <v>125</v>
      </c>
      <c r="O2616" s="26">
        <v>0</v>
      </c>
      <c r="P2616" s="26">
        <v>0</v>
      </c>
      <c r="Q2616" s="26">
        <v>0</v>
      </c>
      <c r="R2616" s="26">
        <v>0</v>
      </c>
      <c r="S2616" s="26">
        <v>0</v>
      </c>
      <c r="T2616" s="26">
        <v>0</v>
      </c>
      <c r="U2616" s="26">
        <v>0</v>
      </c>
      <c r="V2616" s="26">
        <f>SUM(W2616:AF2616)</f>
        <v>0</v>
      </c>
      <c r="W2616" s="26">
        <v>0</v>
      </c>
      <c r="X2616" s="26">
        <v>0</v>
      </c>
      <c r="Y2616" s="26">
        <v>0</v>
      </c>
      <c r="Z2616" s="26">
        <v>0</v>
      </c>
      <c r="AA2616" s="26">
        <v>0</v>
      </c>
      <c r="AB2616" s="26">
        <v>0</v>
      </c>
      <c r="AC2616" s="26">
        <v>0</v>
      </c>
      <c r="AD2616" s="26">
        <v>0</v>
      </c>
      <c r="AE2616" s="26">
        <v>0</v>
      </c>
      <c r="AF2616" s="26">
        <v>0</v>
      </c>
      <c r="AG2616" s="27">
        <f>ROUND(('Per Cápita'!$E$4*(1+($J2616/100))),0)</f>
        <v>75566</v>
      </c>
      <c r="AH2616" s="27">
        <f>ROUND(('Per Cápita'!$E$5*(1+($J2616/100))),0)</f>
        <v>66733</v>
      </c>
      <c r="AI2616" s="27">
        <f>ROUND(('Per Cápita'!$E$6*(1+($J2616/100))),0)</f>
        <v>100099</v>
      </c>
      <c r="AJ2616" s="27">
        <f>ROUND(('Per Cápita'!$E$7*(1+($J2616/100))),0)</f>
        <v>122671</v>
      </c>
      <c r="AK2616" s="27">
        <f>ROUND(('Per Cápita'!$F$4*(1+($J2616/100))),0)</f>
        <v>93230</v>
      </c>
      <c r="AL2616" s="27">
        <f>ROUND(('Per Cápita'!$F$5*(1+($J2616/100))),0)</f>
        <v>81454</v>
      </c>
      <c r="AM2616" s="27">
        <f>ROUND(('Per Cápita'!$F$6*(1+($J2616/100))),0)</f>
        <v>124634</v>
      </c>
      <c r="AN2616" s="27">
        <f>ROUND(('Per Cápita'!$F$7*(1+($J2616/100))),0)</f>
        <v>150151</v>
      </c>
      <c r="AO2616" s="27">
        <f>+AG2616*$M2616</f>
        <v>0</v>
      </c>
      <c r="AP2616" s="27">
        <f>+AH2616*($O2616+$Q2616)</f>
        <v>0</v>
      </c>
      <c r="AQ2616" s="27">
        <f>+AI2616*$S2616</f>
        <v>0</v>
      </c>
      <c r="AR2616" s="27">
        <f>+AJ2616*$U2616</f>
        <v>0</v>
      </c>
      <c r="AS2616" s="27">
        <f>+AK2616*L2616</f>
        <v>1305220</v>
      </c>
      <c r="AT2616" s="27">
        <f>+AL2616*(N2616+P2616)</f>
        <v>10181750</v>
      </c>
      <c r="AU2616" s="27">
        <f>+AM2616*R2616</f>
        <v>0</v>
      </c>
      <c r="AV2616" s="27">
        <f>+AN2616*T2616</f>
        <v>0</v>
      </c>
      <c r="AW2616" s="27">
        <f>+AG2616*$X2616*$AW$1</f>
        <v>0</v>
      </c>
      <c r="AX2616" s="27">
        <f>+AH2616*($AB2616+$Z2616)*$AW$1</f>
        <v>0</v>
      </c>
      <c r="AY2616" s="27">
        <f>+AI2616*$AD2616*$AW$1</f>
        <v>0</v>
      </c>
      <c r="AZ2616" s="27">
        <f>+AJ2616*$AF2616*$AW$1</f>
        <v>0</v>
      </c>
      <c r="BA2616" s="27">
        <f>+$AW$1*AK2616*W2616</f>
        <v>0</v>
      </c>
      <c r="BB2616" s="27">
        <f>+$AW$1*AL2616*(Y2616+AA2616)</f>
        <v>0</v>
      </c>
      <c r="BC2616" s="27">
        <f>+AM2616*AC2616*$AW$1</f>
        <v>0</v>
      </c>
      <c r="BD2616" s="27">
        <f>+$AW$1*AN2616*AE2616</f>
        <v>0</v>
      </c>
      <c r="BE2616" s="27">
        <f>ROUND(SUM(AO2616:AV2616),0)</f>
        <v>11486970</v>
      </c>
      <c r="BF2616" s="27">
        <f>ROUND(SUM(AW2616:BD2616),0)</f>
        <v>0</v>
      </c>
      <c r="BG2616" s="9">
        <f>+BF2616+BE2616</f>
        <v>11486970</v>
      </c>
      <c r="BH2616" s="27">
        <f>+ROUND(BG2616*$BH$2,0)</f>
        <v>9189576</v>
      </c>
      <c r="BI2616" s="27"/>
      <c r="BJ2616" t="s">
        <v>9828</v>
      </c>
      <c r="BK2616" t="s">
        <v>1619</v>
      </c>
      <c r="BL2616" t="s">
        <v>18287</v>
      </c>
      <c r="BM2616" t="s">
        <v>9835</v>
      </c>
      <c r="BN2616" t="s">
        <v>9832</v>
      </c>
      <c r="BO2616" t="s">
        <v>18288</v>
      </c>
      <c r="BP2616" t="s">
        <v>26169</v>
      </c>
      <c r="BQ2616" t="s">
        <v>33955</v>
      </c>
      <c r="BR2616" t="s">
        <v>29332</v>
      </c>
      <c r="BS2616">
        <v>1</v>
      </c>
      <c r="BU2616" t="s">
        <v>18287</v>
      </c>
      <c r="BV2616" t="s">
        <v>33956</v>
      </c>
      <c r="BW2616" t="s">
        <v>9835</v>
      </c>
      <c r="BX2616" t="s">
        <v>9832</v>
      </c>
      <c r="BY2616" t="s">
        <v>18288</v>
      </c>
      <c r="BZ2616" t="s">
        <v>26169</v>
      </c>
      <c r="CA2616">
        <v>1</v>
      </c>
      <c r="CB2616" t="s">
        <v>29341</v>
      </c>
    </row>
    <row r="2617" spans="1:80" x14ac:dyDescent="0.25">
      <c r="A2617" t="s">
        <v>5767</v>
      </c>
      <c r="B2617" s="41" t="s">
        <v>7216</v>
      </c>
      <c r="C2617" s="41">
        <v>10</v>
      </c>
      <c r="D2617">
        <v>19130</v>
      </c>
      <c r="E2617" t="s">
        <v>1616</v>
      </c>
      <c r="F2617" s="41">
        <v>15877</v>
      </c>
      <c r="G2617" s="41">
        <v>219130000144</v>
      </c>
      <c r="H2617" t="s">
        <v>7095</v>
      </c>
      <c r="I2617" s="25">
        <v>71.059825812949327</v>
      </c>
      <c r="J2617" s="42">
        <f>STANDARDIZE(I2617,$I$1,$I$2)</f>
        <v>0.98353833243957778</v>
      </c>
      <c r="K2617" s="26">
        <f>SUM(L2617:U2617)</f>
        <v>263</v>
      </c>
      <c r="L2617" s="26">
        <v>23</v>
      </c>
      <c r="M2617" s="26">
        <v>0</v>
      </c>
      <c r="N2617" s="26">
        <v>133</v>
      </c>
      <c r="O2617" s="26">
        <v>0</v>
      </c>
      <c r="P2617" s="26">
        <v>79</v>
      </c>
      <c r="Q2617" s="26">
        <v>0</v>
      </c>
      <c r="R2617" s="26">
        <v>28</v>
      </c>
      <c r="S2617" s="26">
        <v>0</v>
      </c>
      <c r="T2617" s="26">
        <v>0</v>
      </c>
      <c r="U2617" s="26">
        <v>0</v>
      </c>
      <c r="V2617" s="26">
        <f>SUM(W2617:AF2617)</f>
        <v>0</v>
      </c>
      <c r="W2617" s="26">
        <v>0</v>
      </c>
      <c r="X2617" s="26">
        <v>0</v>
      </c>
      <c r="Y2617" s="26">
        <v>0</v>
      </c>
      <c r="Z2617" s="26">
        <v>0</v>
      </c>
      <c r="AA2617" s="26">
        <v>0</v>
      </c>
      <c r="AB2617" s="26">
        <v>0</v>
      </c>
      <c r="AC2617" s="26">
        <v>0</v>
      </c>
      <c r="AD2617" s="26">
        <v>0</v>
      </c>
      <c r="AE2617" s="26">
        <v>0</v>
      </c>
      <c r="AF2617" s="26">
        <v>0</v>
      </c>
      <c r="AG2617" s="27">
        <f>ROUND(('Per Cápita'!$E$4*(1+($J2617/100))),0)</f>
        <v>75525</v>
      </c>
      <c r="AH2617" s="27">
        <f>ROUND(('Per Cápita'!$E$5*(1+($J2617/100))),0)</f>
        <v>66697</v>
      </c>
      <c r="AI2617" s="27">
        <f>ROUND(('Per Cápita'!$E$6*(1+($J2617/100))),0)</f>
        <v>100044</v>
      </c>
      <c r="AJ2617" s="27">
        <f>ROUND(('Per Cápita'!$E$7*(1+($J2617/100))),0)</f>
        <v>122604</v>
      </c>
      <c r="AK2617" s="27">
        <f>ROUND(('Per Cápita'!$F$4*(1+($J2617/100))),0)</f>
        <v>93179</v>
      </c>
      <c r="AL2617" s="27">
        <f>ROUND(('Per Cápita'!$F$5*(1+($J2617/100))),0)</f>
        <v>81410</v>
      </c>
      <c r="AM2617" s="27">
        <f>ROUND(('Per Cápita'!$F$6*(1+($J2617/100))),0)</f>
        <v>124566</v>
      </c>
      <c r="AN2617" s="27">
        <f>ROUND(('Per Cápita'!$F$7*(1+($J2617/100))),0)</f>
        <v>150069</v>
      </c>
      <c r="AO2617" s="27">
        <f>+AG2617*$M2617</f>
        <v>0</v>
      </c>
      <c r="AP2617" s="27">
        <f>+AH2617*($O2617+$Q2617)</f>
        <v>0</v>
      </c>
      <c r="AQ2617" s="27">
        <f>+AI2617*$S2617</f>
        <v>0</v>
      </c>
      <c r="AR2617" s="27">
        <f>+AJ2617*$U2617</f>
        <v>0</v>
      </c>
      <c r="AS2617" s="27">
        <f>+AK2617*L2617</f>
        <v>2143117</v>
      </c>
      <c r="AT2617" s="27">
        <f>+AL2617*(N2617+P2617)</f>
        <v>17258920</v>
      </c>
      <c r="AU2617" s="27">
        <f>+AM2617*R2617</f>
        <v>3487848</v>
      </c>
      <c r="AV2617" s="27">
        <f>+AN2617*T2617</f>
        <v>0</v>
      </c>
      <c r="AW2617" s="27">
        <f>+AG2617*$X2617*$AW$1</f>
        <v>0</v>
      </c>
      <c r="AX2617" s="27">
        <f>+AH2617*($AB2617+$Z2617)*$AW$1</f>
        <v>0</v>
      </c>
      <c r="AY2617" s="27">
        <f>+AI2617*$AD2617*$AW$1</f>
        <v>0</v>
      </c>
      <c r="AZ2617" s="27">
        <f>+AJ2617*$AF2617*$AW$1</f>
        <v>0</v>
      </c>
      <c r="BA2617" s="27">
        <f>+$AW$1*AK2617*W2617</f>
        <v>0</v>
      </c>
      <c r="BB2617" s="27">
        <f>+$AW$1*AL2617*(Y2617+AA2617)</f>
        <v>0</v>
      </c>
      <c r="BC2617" s="27">
        <f>+AM2617*AC2617*$AW$1</f>
        <v>0</v>
      </c>
      <c r="BD2617" s="27">
        <f>+$AW$1*AN2617*AE2617</f>
        <v>0</v>
      </c>
      <c r="BE2617" s="27">
        <f>ROUND(SUM(AO2617:AV2617),0)</f>
        <v>22889885</v>
      </c>
      <c r="BF2617" s="27">
        <f>ROUND(SUM(AW2617:BD2617),0)</f>
        <v>0</v>
      </c>
      <c r="BG2617" s="9">
        <f>+BF2617+BE2617</f>
        <v>22889885</v>
      </c>
      <c r="BH2617" s="27">
        <f>+ROUND(BG2617*$BH$2,0)</f>
        <v>18311908</v>
      </c>
      <c r="BI2617" s="27"/>
      <c r="BJ2617" t="s">
        <v>9828</v>
      </c>
      <c r="BK2617" t="s">
        <v>7095</v>
      </c>
      <c r="BL2617" t="s">
        <v>18289</v>
      </c>
      <c r="BM2617" t="s">
        <v>9996</v>
      </c>
      <c r="BN2617" t="s">
        <v>9832</v>
      </c>
      <c r="BO2617" t="s">
        <v>18290</v>
      </c>
      <c r="BP2617" t="s">
        <v>27694</v>
      </c>
      <c r="BQ2617" t="s">
        <v>33957</v>
      </c>
      <c r="BR2617" t="s">
        <v>29332</v>
      </c>
      <c r="BS2617">
        <v>1</v>
      </c>
      <c r="BU2617" t="s">
        <v>18289</v>
      </c>
      <c r="BV2617" t="s">
        <v>33958</v>
      </c>
      <c r="BW2617" t="s">
        <v>9996</v>
      </c>
      <c r="BX2617" t="s">
        <v>9832</v>
      </c>
      <c r="BY2617" t="s">
        <v>18290</v>
      </c>
      <c r="BZ2617" t="s">
        <v>27694</v>
      </c>
      <c r="CA2617">
        <v>1</v>
      </c>
      <c r="CB2617" t="s">
        <v>29341</v>
      </c>
    </row>
    <row r="2618" spans="1:80" x14ac:dyDescent="0.25">
      <c r="A2618" t="s">
        <v>5767</v>
      </c>
      <c r="B2618" t="s">
        <v>7216</v>
      </c>
      <c r="C2618" s="41">
        <v>10</v>
      </c>
      <c r="D2618">
        <v>19130</v>
      </c>
      <c r="E2618" t="s">
        <v>1616</v>
      </c>
      <c r="F2618">
        <v>15878</v>
      </c>
      <c r="G2618" s="41">
        <v>219130000161</v>
      </c>
      <c r="H2618" t="s">
        <v>1620</v>
      </c>
      <c r="I2618" s="25">
        <v>68.511112247348265</v>
      </c>
      <c r="J2618" s="42">
        <f>STANDARDIZE(I2618,$I$1,$I$2)</f>
        <v>0.16290458268027164</v>
      </c>
      <c r="K2618" s="26">
        <f>SUM(L2618:U2618)</f>
        <v>193</v>
      </c>
      <c r="L2618" s="26">
        <v>12</v>
      </c>
      <c r="M2618" s="26">
        <v>0</v>
      </c>
      <c r="N2618" s="26">
        <v>120</v>
      </c>
      <c r="O2618" s="26">
        <v>0</v>
      </c>
      <c r="P2618" s="26">
        <v>61</v>
      </c>
      <c r="Q2618" s="26">
        <v>0</v>
      </c>
      <c r="R2618" s="26">
        <v>0</v>
      </c>
      <c r="S2618" s="26">
        <v>0</v>
      </c>
      <c r="T2618" s="26">
        <v>0</v>
      </c>
      <c r="U2618" s="26">
        <v>0</v>
      </c>
      <c r="V2618" s="26">
        <f>SUM(W2618:AF2618)</f>
        <v>0</v>
      </c>
      <c r="W2618" s="26">
        <v>0</v>
      </c>
      <c r="X2618" s="26">
        <v>0</v>
      </c>
      <c r="Y2618" s="26">
        <v>0</v>
      </c>
      <c r="Z2618" s="26">
        <v>0</v>
      </c>
      <c r="AA2618" s="26">
        <v>0</v>
      </c>
      <c r="AB2618" s="26">
        <v>0</v>
      </c>
      <c r="AC2618" s="26">
        <v>0</v>
      </c>
      <c r="AD2618" s="26">
        <v>0</v>
      </c>
      <c r="AE2618" s="26">
        <v>0</v>
      </c>
      <c r="AF2618" s="26">
        <v>0</v>
      </c>
      <c r="AG2618" s="27">
        <f>ROUND(('Per Cápita'!$E$4*(1+($J2618/100))),0)</f>
        <v>74911</v>
      </c>
      <c r="AH2618" s="27">
        <f>ROUND(('Per Cápita'!$E$5*(1+($J2618/100))),0)</f>
        <v>66155</v>
      </c>
      <c r="AI2618" s="27">
        <f>ROUND(('Per Cápita'!$E$6*(1+($J2618/100))),0)</f>
        <v>99231</v>
      </c>
      <c r="AJ2618" s="27">
        <f>ROUND(('Per Cápita'!$E$7*(1+($J2618/100))),0)</f>
        <v>121608</v>
      </c>
      <c r="AK2618" s="27">
        <f>ROUND(('Per Cápita'!$F$4*(1+($J2618/100))),0)</f>
        <v>92421</v>
      </c>
      <c r="AL2618" s="27">
        <f>ROUND(('Per Cápita'!$F$5*(1+($J2618/100))),0)</f>
        <v>80748</v>
      </c>
      <c r="AM2618" s="27">
        <f>ROUND(('Per Cápita'!$F$6*(1+($J2618/100))),0)</f>
        <v>123554</v>
      </c>
      <c r="AN2618" s="27">
        <f>ROUND(('Per Cápita'!$F$7*(1+($J2618/100))),0)</f>
        <v>148849</v>
      </c>
      <c r="AO2618" s="27">
        <f>+AG2618*$M2618</f>
        <v>0</v>
      </c>
      <c r="AP2618" s="27">
        <f>+AH2618*($O2618+$Q2618)</f>
        <v>0</v>
      </c>
      <c r="AQ2618" s="27">
        <f>+AI2618*$S2618</f>
        <v>0</v>
      </c>
      <c r="AR2618" s="27">
        <f>+AJ2618*$U2618</f>
        <v>0</v>
      </c>
      <c r="AS2618" s="27">
        <f>+AK2618*L2618</f>
        <v>1109052</v>
      </c>
      <c r="AT2618" s="27">
        <f>+AL2618*(N2618+P2618)</f>
        <v>14615388</v>
      </c>
      <c r="AU2618" s="27">
        <f>+AM2618*R2618</f>
        <v>0</v>
      </c>
      <c r="AV2618" s="27">
        <f>+AN2618*T2618</f>
        <v>0</v>
      </c>
      <c r="AW2618" s="27">
        <f>+AG2618*$X2618*$AW$1</f>
        <v>0</v>
      </c>
      <c r="AX2618" s="27">
        <f>+AH2618*($AB2618+$Z2618)*$AW$1</f>
        <v>0</v>
      </c>
      <c r="AY2618" s="27">
        <f>+AI2618*$AD2618*$AW$1</f>
        <v>0</v>
      </c>
      <c r="AZ2618" s="27">
        <f>+AJ2618*$AF2618*$AW$1</f>
        <v>0</v>
      </c>
      <c r="BA2618" s="27">
        <f>+$AW$1*AK2618*W2618</f>
        <v>0</v>
      </c>
      <c r="BB2618" s="27">
        <f>+$AW$1*AL2618*(Y2618+AA2618)</f>
        <v>0</v>
      </c>
      <c r="BC2618" s="27">
        <f>+AM2618*AC2618*$AW$1</f>
        <v>0</v>
      </c>
      <c r="BD2618" s="27">
        <f>+$AW$1*AN2618*AE2618</f>
        <v>0</v>
      </c>
      <c r="BE2618" s="27">
        <f>ROUND(SUM(AO2618:AV2618),0)</f>
        <v>15724440</v>
      </c>
      <c r="BF2618" s="27">
        <f>ROUND(SUM(AW2618:BD2618),0)</f>
        <v>0</v>
      </c>
      <c r="BG2618" s="9">
        <f>+BF2618+BE2618</f>
        <v>15724440</v>
      </c>
      <c r="BH2618" s="27">
        <f>+ROUND(BG2618*$BH$2,0)</f>
        <v>12579552</v>
      </c>
      <c r="BI2618" s="27"/>
      <c r="BJ2618" t="s">
        <v>9823</v>
      </c>
      <c r="BK2618" t="s">
        <v>1620</v>
      </c>
      <c r="BL2618" t="s">
        <v>18291</v>
      </c>
      <c r="BM2618" t="s">
        <v>9871</v>
      </c>
      <c r="BN2618" t="s">
        <v>10263</v>
      </c>
      <c r="BO2618" t="s">
        <v>18292</v>
      </c>
      <c r="BP2618" t="s">
        <v>27695</v>
      </c>
      <c r="BQ2618" t="s">
        <v>33959</v>
      </c>
      <c r="BR2618" t="s">
        <v>29332</v>
      </c>
      <c r="BS2618">
        <v>1</v>
      </c>
      <c r="BU2618" t="s">
        <v>18291</v>
      </c>
      <c r="BV2618" t="s">
        <v>33960</v>
      </c>
      <c r="BW2618" t="s">
        <v>9871</v>
      </c>
      <c r="BX2618" t="s">
        <v>10263</v>
      </c>
      <c r="BY2618" t="s">
        <v>18292</v>
      </c>
      <c r="BZ2618" t="s">
        <v>27695</v>
      </c>
      <c r="CA2618">
        <v>1</v>
      </c>
      <c r="CB2618" t="s">
        <v>29341</v>
      </c>
    </row>
    <row r="2619" spans="1:80" x14ac:dyDescent="0.25">
      <c r="A2619" t="s">
        <v>5767</v>
      </c>
      <c r="B2619" t="s">
        <v>7216</v>
      </c>
      <c r="C2619" s="41">
        <v>10</v>
      </c>
      <c r="D2619">
        <v>19130</v>
      </c>
      <c r="E2619" t="s">
        <v>1616</v>
      </c>
      <c r="F2619">
        <v>15879</v>
      </c>
      <c r="G2619" s="41">
        <v>219130000179</v>
      </c>
      <c r="H2619" t="s">
        <v>1621</v>
      </c>
      <c r="I2619" s="25">
        <v>71.818978626358629</v>
      </c>
      <c r="J2619" s="42">
        <f>STANDARDIZE(I2619,$I$1,$I$2)</f>
        <v>1.2279700443104575</v>
      </c>
      <c r="K2619" s="26">
        <f>SUM(L2619:U2619)</f>
        <v>73</v>
      </c>
      <c r="L2619" s="26">
        <v>9</v>
      </c>
      <c r="M2619" s="26">
        <v>0</v>
      </c>
      <c r="N2619" s="26">
        <v>64</v>
      </c>
      <c r="O2619" s="26">
        <v>0</v>
      </c>
      <c r="P2619" s="26">
        <v>0</v>
      </c>
      <c r="Q2619" s="26">
        <v>0</v>
      </c>
      <c r="R2619" s="26">
        <v>0</v>
      </c>
      <c r="S2619" s="26">
        <v>0</v>
      </c>
      <c r="T2619" s="26">
        <v>0</v>
      </c>
      <c r="U2619" s="26">
        <v>0</v>
      </c>
      <c r="V2619" s="26">
        <f>SUM(W2619:AF2619)</f>
        <v>0</v>
      </c>
      <c r="W2619" s="26">
        <v>0</v>
      </c>
      <c r="X2619" s="26">
        <v>0</v>
      </c>
      <c r="Y2619" s="26">
        <v>0</v>
      </c>
      <c r="Z2619" s="26">
        <v>0</v>
      </c>
      <c r="AA2619" s="26">
        <v>0</v>
      </c>
      <c r="AB2619" s="26">
        <v>0</v>
      </c>
      <c r="AC2619" s="26">
        <v>0</v>
      </c>
      <c r="AD2619" s="26">
        <v>0</v>
      </c>
      <c r="AE2619" s="26">
        <v>0</v>
      </c>
      <c r="AF2619" s="26">
        <v>0</v>
      </c>
      <c r="AG2619" s="27">
        <f>ROUND(('Per Cápita'!$E$4*(1+($J2619/100))),0)</f>
        <v>75707</v>
      </c>
      <c r="AH2619" s="27">
        <f>ROUND(('Per Cápita'!$E$5*(1+($J2619/100))),0)</f>
        <v>66858</v>
      </c>
      <c r="AI2619" s="27">
        <f>ROUND(('Per Cápita'!$E$6*(1+($J2619/100))),0)</f>
        <v>100287</v>
      </c>
      <c r="AJ2619" s="27">
        <f>ROUND(('Per Cápita'!$E$7*(1+($J2619/100))),0)</f>
        <v>122901</v>
      </c>
      <c r="AK2619" s="27">
        <f>ROUND(('Per Cápita'!$F$4*(1+($J2619/100))),0)</f>
        <v>93404</v>
      </c>
      <c r="AL2619" s="27">
        <f>ROUND(('Per Cápita'!$F$5*(1+($J2619/100))),0)</f>
        <v>81607</v>
      </c>
      <c r="AM2619" s="27">
        <f>ROUND(('Per Cápita'!$F$6*(1+($J2619/100))),0)</f>
        <v>124868</v>
      </c>
      <c r="AN2619" s="27">
        <f>ROUND(('Per Cápita'!$F$7*(1+($J2619/100))),0)</f>
        <v>150432</v>
      </c>
      <c r="AO2619" s="27">
        <f>+AG2619*$M2619</f>
        <v>0</v>
      </c>
      <c r="AP2619" s="27">
        <f>+AH2619*($O2619+$Q2619)</f>
        <v>0</v>
      </c>
      <c r="AQ2619" s="27">
        <f>+AI2619*$S2619</f>
        <v>0</v>
      </c>
      <c r="AR2619" s="27">
        <f>+AJ2619*$U2619</f>
        <v>0</v>
      </c>
      <c r="AS2619" s="27">
        <f>+AK2619*L2619</f>
        <v>840636</v>
      </c>
      <c r="AT2619" s="27">
        <f>+AL2619*(N2619+P2619)</f>
        <v>5222848</v>
      </c>
      <c r="AU2619" s="27">
        <f>+AM2619*R2619</f>
        <v>0</v>
      </c>
      <c r="AV2619" s="27">
        <f>+AN2619*T2619</f>
        <v>0</v>
      </c>
      <c r="AW2619" s="27">
        <f>+AG2619*$X2619*$AW$1</f>
        <v>0</v>
      </c>
      <c r="AX2619" s="27">
        <f>+AH2619*($AB2619+$Z2619)*$AW$1</f>
        <v>0</v>
      </c>
      <c r="AY2619" s="27">
        <f>+AI2619*$AD2619*$AW$1</f>
        <v>0</v>
      </c>
      <c r="AZ2619" s="27">
        <f>+AJ2619*$AF2619*$AW$1</f>
        <v>0</v>
      </c>
      <c r="BA2619" s="27">
        <f>+$AW$1*AK2619*W2619</f>
        <v>0</v>
      </c>
      <c r="BB2619" s="27">
        <f>+$AW$1*AL2619*(Y2619+AA2619)</f>
        <v>0</v>
      </c>
      <c r="BC2619" s="27">
        <f>+AM2619*AC2619*$AW$1</f>
        <v>0</v>
      </c>
      <c r="BD2619" s="27">
        <f>+$AW$1*AN2619*AE2619</f>
        <v>0</v>
      </c>
      <c r="BE2619" s="27">
        <f>ROUND(SUM(AO2619:AV2619),0)</f>
        <v>6063484</v>
      </c>
      <c r="BF2619" s="27">
        <f>ROUND(SUM(AW2619:BD2619),0)</f>
        <v>0</v>
      </c>
      <c r="BG2619" s="9">
        <f>+BF2619+BE2619</f>
        <v>6063484</v>
      </c>
      <c r="BH2619" s="27">
        <f>+ROUND(BG2619*$BH$2,0)</f>
        <v>4850787</v>
      </c>
      <c r="BI2619" s="27"/>
      <c r="BJ2619" t="s">
        <v>9828</v>
      </c>
      <c r="BK2619" t="s">
        <v>1621</v>
      </c>
      <c r="BL2619" t="s">
        <v>12731</v>
      </c>
      <c r="BM2619" t="s">
        <v>10330</v>
      </c>
      <c r="BN2619" t="s">
        <v>10263</v>
      </c>
      <c r="BO2619" t="s">
        <v>12732</v>
      </c>
      <c r="BP2619" t="s">
        <v>25664</v>
      </c>
      <c r="BQ2619" t="s">
        <v>33796</v>
      </c>
      <c r="BR2619" t="s">
        <v>29332</v>
      </c>
      <c r="BS2619">
        <v>1</v>
      </c>
      <c r="BU2619" t="s">
        <v>12731</v>
      </c>
      <c r="BV2619" t="s">
        <v>33797</v>
      </c>
      <c r="BW2619" t="s">
        <v>10330</v>
      </c>
      <c r="BX2619" t="s">
        <v>10263</v>
      </c>
      <c r="BY2619" t="s">
        <v>12732</v>
      </c>
      <c r="BZ2619" t="s">
        <v>25664</v>
      </c>
      <c r="CA2619">
        <v>1</v>
      </c>
      <c r="CB2619" t="s">
        <v>29341</v>
      </c>
    </row>
    <row r="2620" spans="1:80" x14ac:dyDescent="0.25">
      <c r="A2620" t="s">
        <v>5767</v>
      </c>
      <c r="B2620" s="41" t="s">
        <v>7216</v>
      </c>
      <c r="C2620" s="41">
        <v>10</v>
      </c>
      <c r="D2620">
        <v>19130</v>
      </c>
      <c r="E2620" t="s">
        <v>1616</v>
      </c>
      <c r="F2620" s="41">
        <v>15880</v>
      </c>
      <c r="G2620" s="41">
        <v>219130000225</v>
      </c>
      <c r="H2620" t="s">
        <v>1622</v>
      </c>
      <c r="I2620" s="25">
        <v>71.46283804017645</v>
      </c>
      <c r="J2620" s="42">
        <f>STANDARDIZE(I2620,$I$1,$I$2)</f>
        <v>1.1133000442662453</v>
      </c>
      <c r="K2620" s="26">
        <f>SUM(L2620:U2620)</f>
        <v>74</v>
      </c>
      <c r="L2620" s="26">
        <v>8</v>
      </c>
      <c r="M2620" s="26">
        <v>0</v>
      </c>
      <c r="N2620" s="26">
        <v>66</v>
      </c>
      <c r="O2620" s="26">
        <v>0</v>
      </c>
      <c r="P2620" s="26">
        <v>0</v>
      </c>
      <c r="Q2620" s="26">
        <v>0</v>
      </c>
      <c r="R2620" s="26">
        <v>0</v>
      </c>
      <c r="S2620" s="26">
        <v>0</v>
      </c>
      <c r="T2620" s="26">
        <v>0</v>
      </c>
      <c r="U2620" s="26">
        <v>0</v>
      </c>
      <c r="V2620" s="26">
        <f>SUM(W2620:AF2620)</f>
        <v>0</v>
      </c>
      <c r="W2620" s="26">
        <v>0</v>
      </c>
      <c r="X2620" s="26">
        <v>0</v>
      </c>
      <c r="Y2620" s="26">
        <v>0</v>
      </c>
      <c r="Z2620" s="26">
        <v>0</v>
      </c>
      <c r="AA2620" s="26">
        <v>0</v>
      </c>
      <c r="AB2620" s="26">
        <v>0</v>
      </c>
      <c r="AC2620" s="26">
        <v>0</v>
      </c>
      <c r="AD2620" s="26">
        <v>0</v>
      </c>
      <c r="AE2620" s="26">
        <v>0</v>
      </c>
      <c r="AF2620" s="26">
        <v>0</v>
      </c>
      <c r="AG2620" s="27">
        <f>ROUND(('Per Cápita'!$E$4*(1+($J2620/100))),0)</f>
        <v>75622</v>
      </c>
      <c r="AH2620" s="27">
        <f>ROUND(('Per Cápita'!$E$5*(1+($J2620/100))),0)</f>
        <v>66782</v>
      </c>
      <c r="AI2620" s="27">
        <f>ROUND(('Per Cápita'!$E$6*(1+($J2620/100))),0)</f>
        <v>100173</v>
      </c>
      <c r="AJ2620" s="27">
        <f>ROUND(('Per Cápita'!$E$7*(1+($J2620/100))),0)</f>
        <v>122762</v>
      </c>
      <c r="AK2620" s="27">
        <f>ROUND(('Per Cápita'!$F$4*(1+($J2620/100))),0)</f>
        <v>93298</v>
      </c>
      <c r="AL2620" s="27">
        <f>ROUND(('Per Cápita'!$F$5*(1+($J2620/100))),0)</f>
        <v>81515</v>
      </c>
      <c r="AM2620" s="27">
        <f>ROUND(('Per Cápita'!$F$6*(1+($J2620/100))),0)</f>
        <v>124726</v>
      </c>
      <c r="AN2620" s="27">
        <f>ROUND(('Per Cápita'!$F$7*(1+($J2620/100))),0)</f>
        <v>150261</v>
      </c>
      <c r="AO2620" s="27">
        <f>+AG2620*$M2620</f>
        <v>0</v>
      </c>
      <c r="AP2620" s="27">
        <f>+AH2620*($O2620+$Q2620)</f>
        <v>0</v>
      </c>
      <c r="AQ2620" s="27">
        <f>+AI2620*$S2620</f>
        <v>0</v>
      </c>
      <c r="AR2620" s="27">
        <f>+AJ2620*$U2620</f>
        <v>0</v>
      </c>
      <c r="AS2620" s="27">
        <f>+AK2620*L2620</f>
        <v>746384</v>
      </c>
      <c r="AT2620" s="27">
        <f>+AL2620*(N2620+P2620)</f>
        <v>5379990</v>
      </c>
      <c r="AU2620" s="27">
        <f>+AM2620*R2620</f>
        <v>0</v>
      </c>
      <c r="AV2620" s="27">
        <f>+AN2620*T2620</f>
        <v>0</v>
      </c>
      <c r="AW2620" s="27">
        <f>+AG2620*$X2620*$AW$1</f>
        <v>0</v>
      </c>
      <c r="AX2620" s="27">
        <f>+AH2620*($AB2620+$Z2620)*$AW$1</f>
        <v>0</v>
      </c>
      <c r="AY2620" s="27">
        <f>+AI2620*$AD2620*$AW$1</f>
        <v>0</v>
      </c>
      <c r="AZ2620" s="27">
        <f>+AJ2620*$AF2620*$AW$1</f>
        <v>0</v>
      </c>
      <c r="BA2620" s="27">
        <f>+$AW$1*AK2620*W2620</f>
        <v>0</v>
      </c>
      <c r="BB2620" s="27">
        <f>+$AW$1*AL2620*(Y2620+AA2620)</f>
        <v>0</v>
      </c>
      <c r="BC2620" s="27">
        <f>+AM2620*AC2620*$AW$1</f>
        <v>0</v>
      </c>
      <c r="BD2620" s="27">
        <f>+$AW$1*AN2620*AE2620</f>
        <v>0</v>
      </c>
      <c r="BE2620" s="27">
        <f>ROUND(SUM(AO2620:AV2620),0)</f>
        <v>6126374</v>
      </c>
      <c r="BF2620" s="27">
        <f>ROUND(SUM(AW2620:BD2620),0)</f>
        <v>0</v>
      </c>
      <c r="BG2620" s="9">
        <f>+BF2620+BE2620</f>
        <v>6126374</v>
      </c>
      <c r="BH2620" s="27">
        <f>+ROUND(BG2620*$BH$2,0)</f>
        <v>4901099</v>
      </c>
      <c r="BI2620" s="27"/>
      <c r="BJ2620" t="s">
        <v>9828</v>
      </c>
      <c r="BK2620" t="s">
        <v>1622</v>
      </c>
      <c r="BL2620" t="s">
        <v>18287</v>
      </c>
      <c r="BM2620" t="s">
        <v>9835</v>
      </c>
      <c r="BN2620" t="s">
        <v>9832</v>
      </c>
      <c r="BO2620" t="s">
        <v>18288</v>
      </c>
      <c r="BP2620" t="s">
        <v>26169</v>
      </c>
      <c r="BQ2620" t="s">
        <v>33955</v>
      </c>
      <c r="BR2620" t="s">
        <v>29332</v>
      </c>
      <c r="BS2620">
        <v>1</v>
      </c>
      <c r="BU2620" t="s">
        <v>18287</v>
      </c>
      <c r="BV2620" t="s">
        <v>33956</v>
      </c>
      <c r="BW2620" t="s">
        <v>9835</v>
      </c>
      <c r="BX2620" t="s">
        <v>9832</v>
      </c>
      <c r="BY2620" t="s">
        <v>18288</v>
      </c>
      <c r="BZ2620" t="s">
        <v>26169</v>
      </c>
      <c r="CA2620">
        <v>1</v>
      </c>
      <c r="CB2620" t="s">
        <v>29341</v>
      </c>
    </row>
    <row r="2621" spans="1:80" x14ac:dyDescent="0.25">
      <c r="A2621" t="s">
        <v>5767</v>
      </c>
      <c r="B2621" s="41" t="s">
        <v>7216</v>
      </c>
      <c r="C2621" s="41">
        <v>10</v>
      </c>
      <c r="D2621">
        <v>19130</v>
      </c>
      <c r="E2621" t="s">
        <v>1616</v>
      </c>
      <c r="F2621" s="41">
        <v>15881</v>
      </c>
      <c r="G2621" s="41">
        <v>219130000357</v>
      </c>
      <c r="H2621" t="s">
        <v>1623</v>
      </c>
      <c r="I2621" s="25">
        <v>70.999081255156696</v>
      </c>
      <c r="J2621" s="42">
        <f>STANDARDIZE(I2621,$I$1,$I$2)</f>
        <v>0.96397982460581022</v>
      </c>
      <c r="K2621" s="26">
        <f>SUM(L2621:U2621)</f>
        <v>89</v>
      </c>
      <c r="L2621" s="26">
        <v>16</v>
      </c>
      <c r="M2621" s="26">
        <v>0</v>
      </c>
      <c r="N2621" s="26">
        <v>73</v>
      </c>
      <c r="O2621" s="26">
        <v>0</v>
      </c>
      <c r="P2621" s="26">
        <v>0</v>
      </c>
      <c r="Q2621" s="26">
        <v>0</v>
      </c>
      <c r="R2621" s="26">
        <v>0</v>
      </c>
      <c r="S2621" s="26">
        <v>0</v>
      </c>
      <c r="T2621" s="26">
        <v>0</v>
      </c>
      <c r="U2621" s="26">
        <v>0</v>
      </c>
      <c r="V2621" s="26">
        <f>SUM(W2621:AF2621)</f>
        <v>0</v>
      </c>
      <c r="W2621" s="26">
        <v>0</v>
      </c>
      <c r="X2621" s="26">
        <v>0</v>
      </c>
      <c r="Y2621" s="26">
        <v>0</v>
      </c>
      <c r="Z2621" s="26">
        <v>0</v>
      </c>
      <c r="AA2621" s="26">
        <v>0</v>
      </c>
      <c r="AB2621" s="26">
        <v>0</v>
      </c>
      <c r="AC2621" s="26">
        <v>0</v>
      </c>
      <c r="AD2621" s="26">
        <v>0</v>
      </c>
      <c r="AE2621" s="26">
        <v>0</v>
      </c>
      <c r="AF2621" s="26">
        <v>0</v>
      </c>
      <c r="AG2621" s="27">
        <f>ROUND(('Per Cápita'!$E$4*(1+($J2621/100))),0)</f>
        <v>75510</v>
      </c>
      <c r="AH2621" s="27">
        <f>ROUND(('Per Cápita'!$E$5*(1+($J2621/100))),0)</f>
        <v>66684</v>
      </c>
      <c r="AI2621" s="27">
        <f>ROUND(('Per Cápita'!$E$6*(1+($J2621/100))),0)</f>
        <v>100025</v>
      </c>
      <c r="AJ2621" s="27">
        <f>ROUND(('Per Cápita'!$E$7*(1+($J2621/100))),0)</f>
        <v>122580</v>
      </c>
      <c r="AK2621" s="27">
        <f>ROUND(('Per Cápita'!$F$4*(1+($J2621/100))),0)</f>
        <v>93160</v>
      </c>
      <c r="AL2621" s="27">
        <f>ROUND(('Per Cápita'!$F$5*(1+($J2621/100))),0)</f>
        <v>81394</v>
      </c>
      <c r="AM2621" s="27">
        <f>ROUND(('Per Cápita'!$F$6*(1+($J2621/100))),0)</f>
        <v>124542</v>
      </c>
      <c r="AN2621" s="27">
        <f>ROUND(('Per Cápita'!$F$7*(1+($J2621/100))),0)</f>
        <v>150040</v>
      </c>
      <c r="AO2621" s="27">
        <f>+AG2621*$M2621</f>
        <v>0</v>
      </c>
      <c r="AP2621" s="27">
        <f>+AH2621*($O2621+$Q2621)</f>
        <v>0</v>
      </c>
      <c r="AQ2621" s="27">
        <f>+AI2621*$S2621</f>
        <v>0</v>
      </c>
      <c r="AR2621" s="27">
        <f>+AJ2621*$U2621</f>
        <v>0</v>
      </c>
      <c r="AS2621" s="27">
        <f>+AK2621*L2621</f>
        <v>1490560</v>
      </c>
      <c r="AT2621" s="27">
        <f>+AL2621*(N2621+P2621)</f>
        <v>5941762</v>
      </c>
      <c r="AU2621" s="27">
        <f>+AM2621*R2621</f>
        <v>0</v>
      </c>
      <c r="AV2621" s="27">
        <f>+AN2621*T2621</f>
        <v>0</v>
      </c>
      <c r="AW2621" s="27">
        <f>+AG2621*$X2621*$AW$1</f>
        <v>0</v>
      </c>
      <c r="AX2621" s="27">
        <f>+AH2621*($AB2621+$Z2621)*$AW$1</f>
        <v>0</v>
      </c>
      <c r="AY2621" s="27">
        <f>+AI2621*$AD2621*$AW$1</f>
        <v>0</v>
      </c>
      <c r="AZ2621" s="27">
        <f>+AJ2621*$AF2621*$AW$1</f>
        <v>0</v>
      </c>
      <c r="BA2621" s="27">
        <f>+$AW$1*AK2621*W2621</f>
        <v>0</v>
      </c>
      <c r="BB2621" s="27">
        <f>+$AW$1*AL2621*(Y2621+AA2621)</f>
        <v>0</v>
      </c>
      <c r="BC2621" s="27">
        <f>+AM2621*AC2621*$AW$1</f>
        <v>0</v>
      </c>
      <c r="BD2621" s="27">
        <f>+$AW$1*AN2621*AE2621</f>
        <v>0</v>
      </c>
      <c r="BE2621" s="27">
        <f>ROUND(SUM(AO2621:AV2621),0)</f>
        <v>7432322</v>
      </c>
      <c r="BF2621" s="27">
        <f>ROUND(SUM(AW2621:BD2621),0)</f>
        <v>0</v>
      </c>
      <c r="BG2621" s="9">
        <f>+BF2621+BE2621</f>
        <v>7432322</v>
      </c>
      <c r="BH2621" s="27">
        <f>+ROUND(BG2621*$BH$2,0)</f>
        <v>5945858</v>
      </c>
      <c r="BI2621" s="27"/>
      <c r="BJ2621" t="s">
        <v>9828</v>
      </c>
      <c r="BK2621" t="s">
        <v>1623</v>
      </c>
      <c r="BL2621" t="s">
        <v>18287</v>
      </c>
      <c r="BM2621" t="s">
        <v>9835</v>
      </c>
      <c r="BN2621" t="s">
        <v>9832</v>
      </c>
      <c r="BO2621" t="s">
        <v>18288</v>
      </c>
      <c r="BP2621" t="s">
        <v>26169</v>
      </c>
      <c r="BQ2621" t="s">
        <v>33955</v>
      </c>
      <c r="BR2621" t="s">
        <v>29332</v>
      </c>
      <c r="BS2621">
        <v>1</v>
      </c>
      <c r="BU2621" t="s">
        <v>18287</v>
      </c>
      <c r="BV2621" t="s">
        <v>33956</v>
      </c>
      <c r="BW2621" t="s">
        <v>9835</v>
      </c>
      <c r="BX2621" t="s">
        <v>9832</v>
      </c>
      <c r="BY2621" t="s">
        <v>18288</v>
      </c>
      <c r="BZ2621" t="s">
        <v>26169</v>
      </c>
      <c r="CA2621">
        <v>1</v>
      </c>
      <c r="CB2621" t="s">
        <v>29341</v>
      </c>
    </row>
    <row r="2622" spans="1:80" x14ac:dyDescent="0.25">
      <c r="A2622" t="s">
        <v>5767</v>
      </c>
      <c r="B2622" s="41" t="s">
        <v>7216</v>
      </c>
      <c r="C2622" s="41">
        <v>10</v>
      </c>
      <c r="D2622">
        <v>19130</v>
      </c>
      <c r="E2622" t="s">
        <v>1616</v>
      </c>
      <c r="F2622" s="41">
        <v>15882</v>
      </c>
      <c r="G2622" s="41">
        <v>219130000381</v>
      </c>
      <c r="H2622" t="s">
        <v>8490</v>
      </c>
      <c r="I2622" s="25">
        <v>71.576754331183338</v>
      </c>
      <c r="J2622" s="42">
        <f>STANDARDIZE(I2622,$I$1,$I$2)</f>
        <v>1.1499787649782796</v>
      </c>
      <c r="K2622" s="26">
        <f>SUM(L2622:U2622)</f>
        <v>302</v>
      </c>
      <c r="L2622" s="26">
        <v>23</v>
      </c>
      <c r="M2622" s="26">
        <v>0</v>
      </c>
      <c r="N2622" s="26">
        <v>128</v>
      </c>
      <c r="O2622" s="26">
        <v>0</v>
      </c>
      <c r="P2622" s="26">
        <v>106</v>
      </c>
      <c r="Q2622" s="26">
        <v>0</v>
      </c>
      <c r="R2622" s="26">
        <v>45</v>
      </c>
      <c r="S2622" s="26">
        <v>0</v>
      </c>
      <c r="T2622" s="26">
        <v>0</v>
      </c>
      <c r="U2622" s="26">
        <v>0</v>
      </c>
      <c r="V2622" s="26">
        <f>SUM(W2622:AF2622)</f>
        <v>0</v>
      </c>
      <c r="W2622" s="26">
        <v>0</v>
      </c>
      <c r="X2622" s="26">
        <v>0</v>
      </c>
      <c r="Y2622" s="26">
        <v>0</v>
      </c>
      <c r="Z2622" s="26">
        <v>0</v>
      </c>
      <c r="AA2622" s="26">
        <v>0</v>
      </c>
      <c r="AB2622" s="26">
        <v>0</v>
      </c>
      <c r="AC2622" s="26">
        <v>0</v>
      </c>
      <c r="AD2622" s="26">
        <v>0</v>
      </c>
      <c r="AE2622" s="26">
        <v>0</v>
      </c>
      <c r="AF2622" s="26">
        <v>0</v>
      </c>
      <c r="AG2622" s="27">
        <f>ROUND(('Per Cápita'!$E$4*(1+($J2622/100))),0)</f>
        <v>75649</v>
      </c>
      <c r="AH2622" s="27">
        <f>ROUND(('Per Cápita'!$E$5*(1+($J2622/100))),0)</f>
        <v>66807</v>
      </c>
      <c r="AI2622" s="27">
        <f>ROUND(('Per Cápita'!$E$6*(1+($J2622/100))),0)</f>
        <v>100209</v>
      </c>
      <c r="AJ2622" s="27">
        <f>ROUND(('Per Cápita'!$E$7*(1+($J2622/100))),0)</f>
        <v>122806</v>
      </c>
      <c r="AK2622" s="27">
        <f>ROUND(('Per Cápita'!$F$4*(1+($J2622/100))),0)</f>
        <v>93332</v>
      </c>
      <c r="AL2622" s="27">
        <f>ROUND(('Per Cápita'!$F$5*(1+($J2622/100))),0)</f>
        <v>81544</v>
      </c>
      <c r="AM2622" s="27">
        <f>ROUND(('Per Cápita'!$F$6*(1+($J2622/100))),0)</f>
        <v>124772</v>
      </c>
      <c r="AN2622" s="27">
        <f>ROUND(('Per Cápita'!$F$7*(1+($J2622/100))),0)</f>
        <v>150316</v>
      </c>
      <c r="AO2622" s="27">
        <f>+AG2622*$M2622</f>
        <v>0</v>
      </c>
      <c r="AP2622" s="27">
        <f>+AH2622*($O2622+$Q2622)</f>
        <v>0</v>
      </c>
      <c r="AQ2622" s="27">
        <f>+AI2622*$S2622</f>
        <v>0</v>
      </c>
      <c r="AR2622" s="27">
        <f>+AJ2622*$U2622</f>
        <v>0</v>
      </c>
      <c r="AS2622" s="27">
        <f>+AK2622*L2622</f>
        <v>2146636</v>
      </c>
      <c r="AT2622" s="27">
        <f>+AL2622*(N2622+P2622)</f>
        <v>19081296</v>
      </c>
      <c r="AU2622" s="27">
        <f>+AM2622*R2622</f>
        <v>5614740</v>
      </c>
      <c r="AV2622" s="27">
        <f>+AN2622*T2622</f>
        <v>0</v>
      </c>
      <c r="AW2622" s="27">
        <f>+AG2622*$X2622*$AW$1</f>
        <v>0</v>
      </c>
      <c r="AX2622" s="27">
        <f>+AH2622*($AB2622+$Z2622)*$AW$1</f>
        <v>0</v>
      </c>
      <c r="AY2622" s="27">
        <f>+AI2622*$AD2622*$AW$1</f>
        <v>0</v>
      </c>
      <c r="AZ2622" s="27">
        <f>+AJ2622*$AF2622*$AW$1</f>
        <v>0</v>
      </c>
      <c r="BA2622" s="27">
        <f>+$AW$1*AK2622*W2622</f>
        <v>0</v>
      </c>
      <c r="BB2622" s="27">
        <f>+$AW$1*AL2622*(Y2622+AA2622)</f>
        <v>0</v>
      </c>
      <c r="BC2622" s="27">
        <f>+AM2622*AC2622*$AW$1</f>
        <v>0</v>
      </c>
      <c r="BD2622" s="27">
        <f>+$AW$1*AN2622*AE2622</f>
        <v>0</v>
      </c>
      <c r="BE2622" s="27">
        <f>ROUND(SUM(AO2622:AV2622),0)</f>
        <v>26842672</v>
      </c>
      <c r="BF2622" s="27">
        <f>ROUND(SUM(AW2622:BD2622),0)</f>
        <v>0</v>
      </c>
      <c r="BG2622" s="9">
        <f>+BF2622+BE2622</f>
        <v>26842672</v>
      </c>
      <c r="BH2622" s="27">
        <f>+ROUND(BG2622*$BH$2,0)</f>
        <v>21474138</v>
      </c>
      <c r="BI2622" s="27"/>
      <c r="BJ2622" t="s">
        <v>9823</v>
      </c>
      <c r="BK2622" t="s">
        <v>8490</v>
      </c>
      <c r="BL2622" t="s">
        <v>18293</v>
      </c>
      <c r="BM2622" t="s">
        <v>9996</v>
      </c>
      <c r="BN2622" t="s">
        <v>9832</v>
      </c>
      <c r="BO2622" t="s">
        <v>18294</v>
      </c>
      <c r="BP2622" t="s">
        <v>27696</v>
      </c>
      <c r="BQ2622" t="s">
        <v>33961</v>
      </c>
      <c r="BR2622" t="s">
        <v>29332</v>
      </c>
      <c r="BS2622">
        <v>1</v>
      </c>
      <c r="BU2622" t="s">
        <v>18293</v>
      </c>
      <c r="BV2622" t="s">
        <v>33962</v>
      </c>
      <c r="BW2622" t="s">
        <v>9996</v>
      </c>
      <c r="BX2622" t="s">
        <v>9832</v>
      </c>
      <c r="BY2622" t="s">
        <v>18294</v>
      </c>
      <c r="BZ2622" t="s">
        <v>27696</v>
      </c>
      <c r="CA2622">
        <v>1</v>
      </c>
      <c r="CB2622" t="s">
        <v>29341</v>
      </c>
    </row>
    <row r="2623" spans="1:80" x14ac:dyDescent="0.25">
      <c r="A2623" t="s">
        <v>5767</v>
      </c>
      <c r="B2623" s="41" t="s">
        <v>7216</v>
      </c>
      <c r="C2623" s="41">
        <v>10</v>
      </c>
      <c r="D2623">
        <v>19130</v>
      </c>
      <c r="E2623" t="s">
        <v>1616</v>
      </c>
      <c r="F2623" s="41">
        <v>15995</v>
      </c>
      <c r="G2623" s="41">
        <v>219130000438</v>
      </c>
      <c r="H2623" t="s">
        <v>9619</v>
      </c>
      <c r="I2623" s="25">
        <v>71.623736168873023</v>
      </c>
      <c r="J2623" s="42">
        <f>STANDARDIZE(I2623,$I$1,$I$2)</f>
        <v>1.1651059578312659</v>
      </c>
      <c r="K2623" s="26">
        <f>SUM(L2623:U2623)</f>
        <v>166</v>
      </c>
      <c r="L2623" s="26">
        <v>15</v>
      </c>
      <c r="M2623" s="26">
        <v>0</v>
      </c>
      <c r="N2623" s="26">
        <v>79</v>
      </c>
      <c r="O2623" s="26">
        <v>0</v>
      </c>
      <c r="P2623" s="26">
        <v>54</v>
      </c>
      <c r="Q2623" s="26">
        <v>0</v>
      </c>
      <c r="R2623" s="26">
        <v>18</v>
      </c>
      <c r="S2623" s="26">
        <v>0</v>
      </c>
      <c r="T2623" s="26">
        <v>0</v>
      </c>
      <c r="U2623" s="26">
        <v>0</v>
      </c>
      <c r="V2623" s="26">
        <f>SUM(W2623:AF2623)</f>
        <v>132</v>
      </c>
      <c r="W2623" s="26">
        <v>8</v>
      </c>
      <c r="X2623" s="26">
        <v>0</v>
      </c>
      <c r="Y2623" s="26">
        <v>52</v>
      </c>
      <c r="Z2623" s="26">
        <v>0</v>
      </c>
      <c r="AA2623" s="26">
        <v>54</v>
      </c>
      <c r="AB2623" s="26">
        <v>0</v>
      </c>
      <c r="AC2623" s="26">
        <v>18</v>
      </c>
      <c r="AD2623" s="26">
        <v>0</v>
      </c>
      <c r="AE2623" s="26">
        <v>0</v>
      </c>
      <c r="AF2623" s="26">
        <v>0</v>
      </c>
      <c r="AG2623" s="27">
        <f>ROUND(('Per Cápita'!$E$4*(1+($J2623/100))),0)</f>
        <v>75660</v>
      </c>
      <c r="AH2623" s="27">
        <f>ROUND(('Per Cápita'!$E$5*(1+($J2623/100))),0)</f>
        <v>66817</v>
      </c>
      <c r="AI2623" s="27">
        <f>ROUND(('Per Cápita'!$E$6*(1+($J2623/100))),0)</f>
        <v>100224</v>
      </c>
      <c r="AJ2623" s="27">
        <f>ROUND(('Per Cápita'!$E$7*(1+($J2623/100))),0)</f>
        <v>122825</v>
      </c>
      <c r="AK2623" s="27">
        <f>ROUND(('Per Cápita'!$F$4*(1+($J2623/100))),0)</f>
        <v>93346</v>
      </c>
      <c r="AL2623" s="27">
        <f>ROUND(('Per Cápita'!$F$5*(1+($J2623/100))),0)</f>
        <v>81556</v>
      </c>
      <c r="AM2623" s="27">
        <f>ROUND(('Per Cápita'!$F$6*(1+($J2623/100))),0)</f>
        <v>124790</v>
      </c>
      <c r="AN2623" s="27">
        <f>ROUND(('Per Cápita'!$F$7*(1+($J2623/100))),0)</f>
        <v>150338</v>
      </c>
      <c r="AO2623" s="27">
        <f>+AG2623*$M2623</f>
        <v>0</v>
      </c>
      <c r="AP2623" s="27">
        <f>+AH2623*($O2623+$Q2623)</f>
        <v>0</v>
      </c>
      <c r="AQ2623" s="27">
        <f>+AI2623*$S2623</f>
        <v>0</v>
      </c>
      <c r="AR2623" s="27">
        <f>+AJ2623*$U2623</f>
        <v>0</v>
      </c>
      <c r="AS2623" s="27">
        <f>+AK2623*L2623</f>
        <v>1400190</v>
      </c>
      <c r="AT2623" s="27">
        <f>+AL2623*(N2623+P2623)</f>
        <v>10846948</v>
      </c>
      <c r="AU2623" s="27">
        <f>+AM2623*R2623</f>
        <v>2246220</v>
      </c>
      <c r="AV2623" s="27">
        <f>+AN2623*T2623</f>
        <v>0</v>
      </c>
      <c r="AW2623" s="27">
        <f>+AG2623*$X2623*$AW$1</f>
        <v>0</v>
      </c>
      <c r="AX2623" s="27">
        <f>+AH2623*($AB2623+$Z2623)*$AW$1</f>
        <v>0</v>
      </c>
      <c r="AY2623" s="27">
        <f>+AI2623*$AD2623*$AW$1</f>
        <v>0</v>
      </c>
      <c r="AZ2623" s="27">
        <f>+AJ2623*$AF2623*$AW$1</f>
        <v>0</v>
      </c>
      <c r="BA2623" s="27">
        <f>+$AW$1*AK2623*W2623</f>
        <v>149353.60000000001</v>
      </c>
      <c r="BB2623" s="27">
        <f>+$AW$1*AL2623*(Y2623+AA2623)</f>
        <v>1728987.2000000002</v>
      </c>
      <c r="BC2623" s="27">
        <f>+AM2623*AC2623*$AW$1</f>
        <v>449244</v>
      </c>
      <c r="BD2623" s="27">
        <f>+$AW$1*AN2623*AE2623</f>
        <v>0</v>
      </c>
      <c r="BE2623" s="27">
        <f>ROUND(SUM(AO2623:AV2623),0)</f>
        <v>14493358</v>
      </c>
      <c r="BF2623" s="27">
        <f>ROUND(SUM(AW2623:BD2623),0)</f>
        <v>2327585</v>
      </c>
      <c r="BG2623" s="9">
        <f>+BF2623+BE2623</f>
        <v>16820943</v>
      </c>
      <c r="BH2623" s="27">
        <f>+ROUND(BG2623*$BH$2,0)</f>
        <v>13456754</v>
      </c>
      <c r="BI2623" s="27"/>
      <c r="BJ2623" t="s">
        <v>9823</v>
      </c>
      <c r="BK2623" t="s">
        <v>9619</v>
      </c>
      <c r="BL2623" t="s">
        <v>18285</v>
      </c>
      <c r="BM2623" t="s">
        <v>9871</v>
      </c>
      <c r="BN2623" t="s">
        <v>10263</v>
      </c>
      <c r="BO2623" t="s">
        <v>18286</v>
      </c>
      <c r="BP2623" t="s">
        <v>27693</v>
      </c>
      <c r="BQ2623" t="s">
        <v>33953</v>
      </c>
      <c r="BR2623" t="s">
        <v>29332</v>
      </c>
      <c r="BS2623">
        <v>1</v>
      </c>
      <c r="BU2623" t="s">
        <v>18285</v>
      </c>
      <c r="BV2623" t="s">
        <v>33954</v>
      </c>
      <c r="BW2623" t="s">
        <v>9871</v>
      </c>
      <c r="BX2623" t="s">
        <v>10263</v>
      </c>
      <c r="BY2623" t="s">
        <v>18286</v>
      </c>
      <c r="BZ2623" t="s">
        <v>27693</v>
      </c>
      <c r="CA2623">
        <v>1</v>
      </c>
      <c r="CB2623" t="s">
        <v>29341</v>
      </c>
    </row>
    <row r="2624" spans="1:80" x14ac:dyDescent="0.25">
      <c r="A2624" t="s">
        <v>5767</v>
      </c>
      <c r="B2624" s="41" t="s">
        <v>7216</v>
      </c>
      <c r="C2624" s="41">
        <v>10</v>
      </c>
      <c r="D2624">
        <v>19130</v>
      </c>
      <c r="E2624" t="s">
        <v>1616</v>
      </c>
      <c r="F2624" s="41">
        <v>15996</v>
      </c>
      <c r="G2624" s="41">
        <v>219130000446</v>
      </c>
      <c r="H2624" t="s">
        <v>1624</v>
      </c>
      <c r="I2624" s="25">
        <v>71.735745043612141</v>
      </c>
      <c r="J2624" s="42">
        <f>STANDARDIZE(I2624,$I$1,$I$2)</f>
        <v>1.2011705294347861</v>
      </c>
      <c r="K2624" s="26">
        <f>SUM(L2624:U2624)</f>
        <v>376</v>
      </c>
      <c r="L2624" s="26">
        <v>40</v>
      </c>
      <c r="M2624" s="26">
        <v>0</v>
      </c>
      <c r="N2624" s="26">
        <v>175</v>
      </c>
      <c r="O2624" s="26">
        <v>0</v>
      </c>
      <c r="P2624" s="26">
        <v>118</v>
      </c>
      <c r="Q2624" s="26">
        <v>0</v>
      </c>
      <c r="R2624" s="26">
        <v>43</v>
      </c>
      <c r="S2624" s="26">
        <v>0</v>
      </c>
      <c r="T2624" s="26">
        <v>0</v>
      </c>
      <c r="U2624" s="26">
        <v>0</v>
      </c>
      <c r="V2624" s="26">
        <f>SUM(W2624:AF2624)</f>
        <v>0</v>
      </c>
      <c r="W2624" s="26">
        <v>0</v>
      </c>
      <c r="X2624" s="26">
        <v>0</v>
      </c>
      <c r="Y2624" s="26">
        <v>0</v>
      </c>
      <c r="Z2624" s="26">
        <v>0</v>
      </c>
      <c r="AA2624" s="26">
        <v>0</v>
      </c>
      <c r="AB2624" s="26">
        <v>0</v>
      </c>
      <c r="AC2624" s="26">
        <v>0</v>
      </c>
      <c r="AD2624" s="26">
        <v>0</v>
      </c>
      <c r="AE2624" s="26">
        <v>0</v>
      </c>
      <c r="AF2624" s="26">
        <v>0</v>
      </c>
      <c r="AG2624" s="27">
        <f>ROUND(('Per Cápita'!$E$4*(1+($J2624/100))),0)</f>
        <v>75687</v>
      </c>
      <c r="AH2624" s="27">
        <f>ROUND(('Per Cápita'!$E$5*(1+($J2624/100))),0)</f>
        <v>66840</v>
      </c>
      <c r="AI2624" s="27">
        <f>ROUND(('Per Cápita'!$E$6*(1+($J2624/100))),0)</f>
        <v>100260</v>
      </c>
      <c r="AJ2624" s="27">
        <f>ROUND(('Per Cápita'!$E$7*(1+($J2624/100))),0)</f>
        <v>122868</v>
      </c>
      <c r="AK2624" s="27">
        <f>ROUND(('Per Cápita'!$F$4*(1+($J2624/100))),0)</f>
        <v>93379</v>
      </c>
      <c r="AL2624" s="27">
        <f>ROUND(('Per Cápita'!$F$5*(1+($J2624/100))),0)</f>
        <v>81585</v>
      </c>
      <c r="AM2624" s="27">
        <f>ROUND(('Per Cápita'!$F$6*(1+($J2624/100))),0)</f>
        <v>124835</v>
      </c>
      <c r="AN2624" s="27">
        <f>ROUND(('Per Cápita'!$F$7*(1+($J2624/100))),0)</f>
        <v>150392</v>
      </c>
      <c r="AO2624" s="27">
        <f>+AG2624*$M2624</f>
        <v>0</v>
      </c>
      <c r="AP2624" s="27">
        <f>+AH2624*($O2624+$Q2624)</f>
        <v>0</v>
      </c>
      <c r="AQ2624" s="27">
        <f>+AI2624*$S2624</f>
        <v>0</v>
      </c>
      <c r="AR2624" s="27">
        <f>+AJ2624*$U2624</f>
        <v>0</v>
      </c>
      <c r="AS2624" s="27">
        <f>+AK2624*L2624</f>
        <v>3735160</v>
      </c>
      <c r="AT2624" s="27">
        <f>+AL2624*(N2624+P2624)</f>
        <v>23904405</v>
      </c>
      <c r="AU2624" s="27">
        <f>+AM2624*R2624</f>
        <v>5367905</v>
      </c>
      <c r="AV2624" s="27">
        <f>+AN2624*T2624</f>
        <v>0</v>
      </c>
      <c r="AW2624" s="27">
        <f>+AG2624*$X2624*$AW$1</f>
        <v>0</v>
      </c>
      <c r="AX2624" s="27">
        <f>+AH2624*($AB2624+$Z2624)*$AW$1</f>
        <v>0</v>
      </c>
      <c r="AY2624" s="27">
        <f>+AI2624*$AD2624*$AW$1</f>
        <v>0</v>
      </c>
      <c r="AZ2624" s="27">
        <f>+AJ2624*$AF2624*$AW$1</f>
        <v>0</v>
      </c>
      <c r="BA2624" s="27">
        <f>+$AW$1*AK2624*W2624</f>
        <v>0</v>
      </c>
      <c r="BB2624" s="27">
        <f>+$AW$1*AL2624*(Y2624+AA2624)</f>
        <v>0</v>
      </c>
      <c r="BC2624" s="27">
        <f>+AM2624*AC2624*$AW$1</f>
        <v>0</v>
      </c>
      <c r="BD2624" s="27">
        <f>+$AW$1*AN2624*AE2624</f>
        <v>0</v>
      </c>
      <c r="BE2624" s="27">
        <f>ROUND(SUM(AO2624:AV2624),0)</f>
        <v>33007470</v>
      </c>
      <c r="BF2624" s="27">
        <f>ROUND(SUM(AW2624:BD2624),0)</f>
        <v>0</v>
      </c>
      <c r="BG2624" s="9">
        <f>+BF2624+BE2624</f>
        <v>33007470</v>
      </c>
      <c r="BH2624" s="27">
        <f>+ROUND(BG2624*$BH$2,0)</f>
        <v>26405976</v>
      </c>
      <c r="BI2624" s="27"/>
      <c r="BJ2624" t="s">
        <v>9823</v>
      </c>
      <c r="BK2624" t="s">
        <v>1624</v>
      </c>
      <c r="BL2624" t="s">
        <v>18295</v>
      </c>
      <c r="BM2624" t="s">
        <v>9835</v>
      </c>
      <c r="BN2624" t="s">
        <v>9832</v>
      </c>
      <c r="BO2624" t="s">
        <v>18296</v>
      </c>
      <c r="BP2624" t="s">
        <v>27697</v>
      </c>
      <c r="BQ2624" t="s">
        <v>33963</v>
      </c>
      <c r="BR2624" t="s">
        <v>29332</v>
      </c>
      <c r="BS2624">
        <v>1</v>
      </c>
      <c r="BU2624" t="s">
        <v>18295</v>
      </c>
      <c r="BV2624" t="s">
        <v>33964</v>
      </c>
      <c r="BW2624" t="s">
        <v>9835</v>
      </c>
      <c r="BX2624" t="s">
        <v>9832</v>
      </c>
      <c r="BY2624" t="s">
        <v>18296</v>
      </c>
      <c r="BZ2624" t="s">
        <v>27697</v>
      </c>
      <c r="CA2624">
        <v>1</v>
      </c>
      <c r="CB2624" t="s">
        <v>29341</v>
      </c>
    </row>
    <row r="2625" spans="1:80" x14ac:dyDescent="0.25">
      <c r="A2625" t="s">
        <v>5767</v>
      </c>
      <c r="B2625" s="41" t="s">
        <v>7216</v>
      </c>
      <c r="C2625" s="41">
        <v>10</v>
      </c>
      <c r="D2625">
        <v>19130</v>
      </c>
      <c r="E2625" t="s">
        <v>1616</v>
      </c>
      <c r="F2625" s="41">
        <v>15997</v>
      </c>
      <c r="G2625" s="41">
        <v>219130000497</v>
      </c>
      <c r="H2625" t="s">
        <v>1625</v>
      </c>
      <c r="I2625" s="25">
        <v>72.799854458262161</v>
      </c>
      <c r="J2625" s="42">
        <f>STANDARDIZE(I2625,$I$1,$I$2)</f>
        <v>1.5437920428461955</v>
      </c>
      <c r="K2625" s="26">
        <f>SUM(L2625:U2625)</f>
        <v>267</v>
      </c>
      <c r="L2625" s="26">
        <v>26</v>
      </c>
      <c r="M2625" s="26">
        <v>0</v>
      </c>
      <c r="N2625" s="26">
        <v>95</v>
      </c>
      <c r="O2625" s="26">
        <v>0</v>
      </c>
      <c r="P2625" s="26">
        <v>83</v>
      </c>
      <c r="Q2625" s="26">
        <v>0</v>
      </c>
      <c r="R2625" s="26">
        <v>63</v>
      </c>
      <c r="S2625" s="26">
        <v>0</v>
      </c>
      <c r="T2625" s="26">
        <v>0</v>
      </c>
      <c r="U2625" s="26">
        <v>0</v>
      </c>
      <c r="V2625" s="26">
        <f>SUM(W2625:AF2625)</f>
        <v>0</v>
      </c>
      <c r="W2625" s="26">
        <v>0</v>
      </c>
      <c r="X2625" s="26">
        <v>0</v>
      </c>
      <c r="Y2625" s="26">
        <v>0</v>
      </c>
      <c r="Z2625" s="26">
        <v>0</v>
      </c>
      <c r="AA2625" s="26">
        <v>0</v>
      </c>
      <c r="AB2625" s="26">
        <v>0</v>
      </c>
      <c r="AC2625" s="26">
        <v>0</v>
      </c>
      <c r="AD2625" s="26">
        <v>0</v>
      </c>
      <c r="AE2625" s="26">
        <v>0</v>
      </c>
      <c r="AF2625" s="26">
        <v>0</v>
      </c>
      <c r="AG2625" s="27">
        <f>ROUND(('Per Cápita'!$E$4*(1+($J2625/100))),0)</f>
        <v>75944</v>
      </c>
      <c r="AH2625" s="27">
        <f>ROUND(('Per Cápita'!$E$5*(1+($J2625/100))),0)</f>
        <v>67067</v>
      </c>
      <c r="AI2625" s="27">
        <f>ROUND(('Per Cápita'!$E$6*(1+($J2625/100))),0)</f>
        <v>100599</v>
      </c>
      <c r="AJ2625" s="27">
        <f>ROUND(('Per Cápita'!$E$7*(1+($J2625/100))),0)</f>
        <v>123284</v>
      </c>
      <c r="AK2625" s="27">
        <f>ROUND(('Per Cápita'!$F$4*(1+($J2625/100))),0)</f>
        <v>93695</v>
      </c>
      <c r="AL2625" s="27">
        <f>ROUND(('Per Cápita'!$F$5*(1+($J2625/100))),0)</f>
        <v>81862</v>
      </c>
      <c r="AM2625" s="27">
        <f>ROUND(('Per Cápita'!$F$6*(1+($J2625/100))),0)</f>
        <v>125257</v>
      </c>
      <c r="AN2625" s="27">
        <f>ROUND(('Per Cápita'!$F$7*(1+($J2625/100))),0)</f>
        <v>150901</v>
      </c>
      <c r="AO2625" s="27">
        <f>+AG2625*$M2625</f>
        <v>0</v>
      </c>
      <c r="AP2625" s="27">
        <f>+AH2625*($O2625+$Q2625)</f>
        <v>0</v>
      </c>
      <c r="AQ2625" s="27">
        <f>+AI2625*$S2625</f>
        <v>0</v>
      </c>
      <c r="AR2625" s="27">
        <f>+AJ2625*$U2625</f>
        <v>0</v>
      </c>
      <c r="AS2625" s="27">
        <f>+AK2625*L2625</f>
        <v>2436070</v>
      </c>
      <c r="AT2625" s="27">
        <f>+AL2625*(N2625+P2625)</f>
        <v>14571436</v>
      </c>
      <c r="AU2625" s="27">
        <f>+AM2625*R2625</f>
        <v>7891191</v>
      </c>
      <c r="AV2625" s="27">
        <f>+AN2625*T2625</f>
        <v>0</v>
      </c>
      <c r="AW2625" s="27">
        <f>+AG2625*$X2625*$AW$1</f>
        <v>0</v>
      </c>
      <c r="AX2625" s="27">
        <f>+AH2625*($AB2625+$Z2625)*$AW$1</f>
        <v>0</v>
      </c>
      <c r="AY2625" s="27">
        <f>+AI2625*$AD2625*$AW$1</f>
        <v>0</v>
      </c>
      <c r="AZ2625" s="27">
        <f>+AJ2625*$AF2625*$AW$1</f>
        <v>0</v>
      </c>
      <c r="BA2625" s="27">
        <f>+$AW$1*AK2625*W2625</f>
        <v>0</v>
      </c>
      <c r="BB2625" s="27">
        <f>+$AW$1*AL2625*(Y2625+AA2625)</f>
        <v>0</v>
      </c>
      <c r="BC2625" s="27">
        <f>+AM2625*AC2625*$AW$1</f>
        <v>0</v>
      </c>
      <c r="BD2625" s="27">
        <f>+$AW$1*AN2625*AE2625</f>
        <v>0</v>
      </c>
      <c r="BE2625" s="27">
        <f>ROUND(SUM(AO2625:AV2625),0)</f>
        <v>24898697</v>
      </c>
      <c r="BF2625" s="27">
        <f>ROUND(SUM(AW2625:BD2625),0)</f>
        <v>0</v>
      </c>
      <c r="BG2625" s="9">
        <f>+BF2625+BE2625</f>
        <v>24898697</v>
      </c>
      <c r="BH2625" s="27">
        <f>+ROUND(BG2625*$BH$2,0)</f>
        <v>19918958</v>
      </c>
      <c r="BI2625" s="27"/>
      <c r="BJ2625" t="s">
        <v>9823</v>
      </c>
      <c r="BK2625" t="s">
        <v>1625</v>
      </c>
      <c r="BL2625" t="s">
        <v>18289</v>
      </c>
      <c r="BM2625" t="s">
        <v>9996</v>
      </c>
      <c r="BN2625" t="s">
        <v>9832</v>
      </c>
      <c r="BO2625" t="s">
        <v>18290</v>
      </c>
      <c r="BP2625" t="s">
        <v>27694</v>
      </c>
      <c r="BQ2625" t="s">
        <v>33957</v>
      </c>
      <c r="BR2625" t="s">
        <v>29332</v>
      </c>
      <c r="BS2625">
        <v>1</v>
      </c>
      <c r="BU2625" t="s">
        <v>18289</v>
      </c>
      <c r="BV2625" t="s">
        <v>33958</v>
      </c>
      <c r="BW2625" t="s">
        <v>9996</v>
      </c>
      <c r="BX2625" t="s">
        <v>9832</v>
      </c>
      <c r="BY2625" t="s">
        <v>18290</v>
      </c>
      <c r="BZ2625" t="s">
        <v>27694</v>
      </c>
      <c r="CA2625">
        <v>1</v>
      </c>
      <c r="CB2625" t="s">
        <v>29341</v>
      </c>
    </row>
    <row r="2626" spans="1:80" x14ac:dyDescent="0.25">
      <c r="A2626" t="s">
        <v>5767</v>
      </c>
      <c r="B2626" s="41" t="s">
        <v>7216</v>
      </c>
      <c r="C2626" s="41">
        <v>10</v>
      </c>
      <c r="D2626">
        <v>19130</v>
      </c>
      <c r="E2626" t="s">
        <v>1616</v>
      </c>
      <c r="F2626" s="41">
        <v>15998</v>
      </c>
      <c r="G2626" s="41">
        <v>219130000527</v>
      </c>
      <c r="H2626" t="s">
        <v>1626</v>
      </c>
      <c r="I2626" s="25">
        <v>70.914296943525969</v>
      </c>
      <c r="J2626" s="42">
        <f>STANDARDIZE(I2626,$I$1,$I$2)</f>
        <v>0.9366810066792548</v>
      </c>
      <c r="K2626" s="26">
        <f>SUM(L2626:U2626)</f>
        <v>302</v>
      </c>
      <c r="L2626" s="26">
        <v>18</v>
      </c>
      <c r="M2626" s="26">
        <v>0</v>
      </c>
      <c r="N2626" s="26">
        <v>74</v>
      </c>
      <c r="O2626" s="26">
        <v>0</v>
      </c>
      <c r="P2626" s="26">
        <v>148</v>
      </c>
      <c r="Q2626" s="26">
        <v>0</v>
      </c>
      <c r="R2626" s="26">
        <v>0</v>
      </c>
      <c r="S2626" s="26">
        <v>0</v>
      </c>
      <c r="T2626" s="26">
        <v>62</v>
      </c>
      <c r="U2626" s="26">
        <v>0</v>
      </c>
      <c r="V2626" s="26">
        <f>SUM(W2626:AF2626)</f>
        <v>62</v>
      </c>
      <c r="W2626" s="26">
        <v>0</v>
      </c>
      <c r="X2626" s="26">
        <v>0</v>
      </c>
      <c r="Y2626" s="26">
        <v>0</v>
      </c>
      <c r="Z2626" s="26">
        <v>0</v>
      </c>
      <c r="AA2626" s="26">
        <v>0</v>
      </c>
      <c r="AB2626" s="26">
        <v>0</v>
      </c>
      <c r="AC2626" s="26">
        <v>0</v>
      </c>
      <c r="AD2626" s="26">
        <v>0</v>
      </c>
      <c r="AE2626" s="26">
        <v>62</v>
      </c>
      <c r="AF2626" s="26">
        <v>0</v>
      </c>
      <c r="AG2626" s="27">
        <f>ROUND(('Per Cápita'!$E$4*(1+($J2626/100))),0)</f>
        <v>75490</v>
      </c>
      <c r="AH2626" s="27">
        <f>ROUND(('Per Cápita'!$E$5*(1+($J2626/100))),0)</f>
        <v>66666</v>
      </c>
      <c r="AI2626" s="27">
        <f>ROUND(('Per Cápita'!$E$6*(1+($J2626/100))),0)</f>
        <v>99998</v>
      </c>
      <c r="AJ2626" s="27">
        <f>ROUND(('Per Cápita'!$E$7*(1+($J2626/100))),0)</f>
        <v>122547</v>
      </c>
      <c r="AK2626" s="27">
        <f>ROUND(('Per Cápita'!$F$4*(1+($J2626/100))),0)</f>
        <v>93135</v>
      </c>
      <c r="AL2626" s="27">
        <f>ROUND(('Per Cápita'!$F$5*(1+($J2626/100))),0)</f>
        <v>81372</v>
      </c>
      <c r="AM2626" s="27">
        <f>ROUND(('Per Cápita'!$F$6*(1+($J2626/100))),0)</f>
        <v>124508</v>
      </c>
      <c r="AN2626" s="27">
        <f>ROUND(('Per Cápita'!$F$7*(1+($J2626/100))),0)</f>
        <v>149999</v>
      </c>
      <c r="AO2626" s="27">
        <f>+AG2626*$M2626</f>
        <v>0</v>
      </c>
      <c r="AP2626" s="27">
        <f>+AH2626*($O2626+$Q2626)</f>
        <v>0</v>
      </c>
      <c r="AQ2626" s="27">
        <f>+AI2626*$S2626</f>
        <v>0</v>
      </c>
      <c r="AR2626" s="27">
        <f>+AJ2626*$U2626</f>
        <v>0</v>
      </c>
      <c r="AS2626" s="27">
        <f>+AK2626*L2626</f>
        <v>1676430</v>
      </c>
      <c r="AT2626" s="27">
        <f>+AL2626*(N2626+P2626)</f>
        <v>18064584</v>
      </c>
      <c r="AU2626" s="27">
        <f>+AM2626*R2626</f>
        <v>0</v>
      </c>
      <c r="AV2626" s="27">
        <f>+AN2626*T2626</f>
        <v>9299938</v>
      </c>
      <c r="AW2626" s="27">
        <f>+AG2626*$X2626*$AW$1</f>
        <v>0</v>
      </c>
      <c r="AX2626" s="27">
        <f>+AH2626*($AB2626+$Z2626)*$AW$1</f>
        <v>0</v>
      </c>
      <c r="AY2626" s="27">
        <f>+AI2626*$AD2626*$AW$1</f>
        <v>0</v>
      </c>
      <c r="AZ2626" s="27">
        <f>+AJ2626*$AF2626*$AW$1</f>
        <v>0</v>
      </c>
      <c r="BA2626" s="27">
        <f>+$AW$1*AK2626*W2626</f>
        <v>0</v>
      </c>
      <c r="BB2626" s="27">
        <f>+$AW$1*AL2626*(Y2626+AA2626)</f>
        <v>0</v>
      </c>
      <c r="BC2626" s="27">
        <f>+AM2626*AC2626*$AW$1</f>
        <v>0</v>
      </c>
      <c r="BD2626" s="27">
        <f>+$AW$1*AN2626*AE2626</f>
        <v>1859987.6</v>
      </c>
      <c r="BE2626" s="27">
        <f>ROUND(SUM(AO2626:AV2626),0)</f>
        <v>29040952</v>
      </c>
      <c r="BF2626" s="27">
        <f>ROUND(SUM(AW2626:BD2626),0)</f>
        <v>1859988</v>
      </c>
      <c r="BG2626" s="9">
        <f>+BF2626+BE2626</f>
        <v>30900940</v>
      </c>
      <c r="BH2626" s="27">
        <f>+ROUND(BG2626*$BH$2,0)</f>
        <v>24720752</v>
      </c>
      <c r="BI2626" s="27"/>
      <c r="BJ2626" t="s">
        <v>9823</v>
      </c>
      <c r="BK2626" t="s">
        <v>1626</v>
      </c>
      <c r="BL2626" t="s">
        <v>18297</v>
      </c>
      <c r="BM2626" t="s">
        <v>9996</v>
      </c>
      <c r="BN2626" t="s">
        <v>9832</v>
      </c>
      <c r="BO2626" t="s">
        <v>18298</v>
      </c>
      <c r="BP2626" t="s">
        <v>27698</v>
      </c>
      <c r="BQ2626" t="s">
        <v>33965</v>
      </c>
      <c r="BR2626" t="s">
        <v>29332</v>
      </c>
      <c r="BS2626">
        <v>1</v>
      </c>
      <c r="BU2626" t="s">
        <v>18297</v>
      </c>
      <c r="BV2626" t="s">
        <v>33966</v>
      </c>
      <c r="BW2626" t="s">
        <v>9996</v>
      </c>
      <c r="BX2626" t="s">
        <v>9832</v>
      </c>
      <c r="BY2626" t="s">
        <v>18298</v>
      </c>
      <c r="BZ2626" t="s">
        <v>27698</v>
      </c>
      <c r="CA2626">
        <v>1</v>
      </c>
      <c r="CB2626" t="s">
        <v>29341</v>
      </c>
    </row>
    <row r="2627" spans="1:80" x14ac:dyDescent="0.25">
      <c r="A2627" t="s">
        <v>5767</v>
      </c>
      <c r="B2627" s="41" t="s">
        <v>7216</v>
      </c>
      <c r="C2627" s="41">
        <v>10</v>
      </c>
      <c r="D2627">
        <v>19130</v>
      </c>
      <c r="E2627" t="s">
        <v>1616</v>
      </c>
      <c r="F2627" s="41">
        <v>15999</v>
      </c>
      <c r="G2627" s="41">
        <v>219130000535</v>
      </c>
      <c r="H2627" t="s">
        <v>1627</v>
      </c>
      <c r="I2627" s="25">
        <v>69.526582580941337</v>
      </c>
      <c r="J2627" s="42">
        <f>STANDARDIZE(I2627,$I$1,$I$2)</f>
        <v>0.48986530469820166</v>
      </c>
      <c r="K2627" s="26">
        <f>SUM(L2627:U2627)</f>
        <v>55</v>
      </c>
      <c r="L2627" s="26">
        <v>11</v>
      </c>
      <c r="M2627" s="26">
        <v>0</v>
      </c>
      <c r="N2627" s="26">
        <v>44</v>
      </c>
      <c r="O2627" s="26">
        <v>0</v>
      </c>
      <c r="P2627" s="26">
        <v>0</v>
      </c>
      <c r="Q2627" s="26">
        <v>0</v>
      </c>
      <c r="R2627" s="26">
        <v>0</v>
      </c>
      <c r="S2627" s="26">
        <v>0</v>
      </c>
      <c r="T2627" s="26">
        <v>0</v>
      </c>
      <c r="U2627" s="26">
        <v>0</v>
      </c>
      <c r="V2627" s="26">
        <f>SUM(W2627:AF2627)</f>
        <v>0</v>
      </c>
      <c r="W2627" s="26">
        <v>0</v>
      </c>
      <c r="X2627" s="26">
        <v>0</v>
      </c>
      <c r="Y2627" s="26">
        <v>0</v>
      </c>
      <c r="Z2627" s="26">
        <v>0</v>
      </c>
      <c r="AA2627" s="26">
        <v>0</v>
      </c>
      <c r="AB2627" s="26">
        <v>0</v>
      </c>
      <c r="AC2627" s="26">
        <v>0</v>
      </c>
      <c r="AD2627" s="26">
        <v>0</v>
      </c>
      <c r="AE2627" s="26">
        <v>0</v>
      </c>
      <c r="AF2627" s="26">
        <v>0</v>
      </c>
      <c r="AG2627" s="27">
        <f>ROUND(('Per Cápita'!$E$4*(1+($J2627/100))),0)</f>
        <v>75155</v>
      </c>
      <c r="AH2627" s="27">
        <f>ROUND(('Per Cápita'!$E$5*(1+($J2627/100))),0)</f>
        <v>66371</v>
      </c>
      <c r="AI2627" s="27">
        <f>ROUND(('Per Cápita'!$E$6*(1+($J2627/100))),0)</f>
        <v>99555</v>
      </c>
      <c r="AJ2627" s="27">
        <f>ROUND(('Per Cápita'!$E$7*(1+($J2627/100))),0)</f>
        <v>122005</v>
      </c>
      <c r="AK2627" s="27">
        <f>ROUND(('Per Cápita'!$F$4*(1+($J2627/100))),0)</f>
        <v>92723</v>
      </c>
      <c r="AL2627" s="27">
        <f>ROUND(('Per Cápita'!$F$5*(1+($J2627/100))),0)</f>
        <v>81012</v>
      </c>
      <c r="AM2627" s="27">
        <f>ROUND(('Per Cápita'!$F$6*(1+($J2627/100))),0)</f>
        <v>123957</v>
      </c>
      <c r="AN2627" s="27">
        <f>ROUND(('Per Cápita'!$F$7*(1+($J2627/100))),0)</f>
        <v>149335</v>
      </c>
      <c r="AO2627" s="27">
        <f>+AG2627*$M2627</f>
        <v>0</v>
      </c>
      <c r="AP2627" s="27">
        <f>+AH2627*($O2627+$Q2627)</f>
        <v>0</v>
      </c>
      <c r="AQ2627" s="27">
        <f>+AI2627*$S2627</f>
        <v>0</v>
      </c>
      <c r="AR2627" s="27">
        <f>+AJ2627*$U2627</f>
        <v>0</v>
      </c>
      <c r="AS2627" s="27">
        <f>+AK2627*L2627</f>
        <v>1019953</v>
      </c>
      <c r="AT2627" s="27">
        <f>+AL2627*(N2627+P2627)</f>
        <v>3564528</v>
      </c>
      <c r="AU2627" s="27">
        <f>+AM2627*R2627</f>
        <v>0</v>
      </c>
      <c r="AV2627" s="27">
        <f>+AN2627*T2627</f>
        <v>0</v>
      </c>
      <c r="AW2627" s="27">
        <f>+AG2627*$X2627*$AW$1</f>
        <v>0</v>
      </c>
      <c r="AX2627" s="27">
        <f>+AH2627*($AB2627+$Z2627)*$AW$1</f>
        <v>0</v>
      </c>
      <c r="AY2627" s="27">
        <f>+AI2627*$AD2627*$AW$1</f>
        <v>0</v>
      </c>
      <c r="AZ2627" s="27">
        <f>+AJ2627*$AF2627*$AW$1</f>
        <v>0</v>
      </c>
      <c r="BA2627" s="27">
        <f>+$AW$1*AK2627*W2627</f>
        <v>0</v>
      </c>
      <c r="BB2627" s="27">
        <f>+$AW$1*AL2627*(Y2627+AA2627)</f>
        <v>0</v>
      </c>
      <c r="BC2627" s="27">
        <f>+AM2627*AC2627*$AW$1</f>
        <v>0</v>
      </c>
      <c r="BD2627" s="27">
        <f>+$AW$1*AN2627*AE2627</f>
        <v>0</v>
      </c>
      <c r="BE2627" s="27">
        <f>ROUND(SUM(AO2627:AV2627),0)</f>
        <v>4584481</v>
      </c>
      <c r="BF2627" s="27">
        <f>ROUND(SUM(AW2627:BD2627),0)</f>
        <v>0</v>
      </c>
      <c r="BG2627" s="9">
        <f>+BF2627+BE2627</f>
        <v>4584481</v>
      </c>
      <c r="BH2627" s="27">
        <f>+ROUND(BG2627*$BH$2,0)</f>
        <v>3667585</v>
      </c>
      <c r="BI2627" s="27"/>
      <c r="BJ2627" t="s">
        <v>9828</v>
      </c>
      <c r="BK2627" t="s">
        <v>1627</v>
      </c>
      <c r="BL2627" t="s">
        <v>18299</v>
      </c>
      <c r="BM2627" t="s">
        <v>9871</v>
      </c>
      <c r="BN2627" t="s">
        <v>10263</v>
      </c>
      <c r="BO2627" t="s">
        <v>18300</v>
      </c>
      <c r="BP2627" t="s">
        <v>27699</v>
      </c>
      <c r="BQ2627" t="s">
        <v>33967</v>
      </c>
      <c r="BR2627" t="s">
        <v>29332</v>
      </c>
      <c r="BS2627">
        <v>1</v>
      </c>
      <c r="BU2627" t="s">
        <v>18299</v>
      </c>
      <c r="BV2627" t="s">
        <v>33968</v>
      </c>
      <c r="BW2627" t="s">
        <v>9871</v>
      </c>
      <c r="BX2627" t="s">
        <v>10263</v>
      </c>
      <c r="BY2627" t="s">
        <v>18300</v>
      </c>
      <c r="BZ2627" t="s">
        <v>27699</v>
      </c>
      <c r="CA2627">
        <v>1</v>
      </c>
      <c r="CB2627" t="s">
        <v>29341</v>
      </c>
    </row>
    <row r="2628" spans="1:80" x14ac:dyDescent="0.25">
      <c r="A2628" t="s">
        <v>5767</v>
      </c>
      <c r="B2628" s="41" t="s">
        <v>7216</v>
      </c>
      <c r="C2628" s="41">
        <v>10</v>
      </c>
      <c r="D2628">
        <v>19130</v>
      </c>
      <c r="E2628" t="s">
        <v>1616</v>
      </c>
      <c r="F2628" s="41">
        <v>16000</v>
      </c>
      <c r="G2628" s="41">
        <v>219130000543</v>
      </c>
      <c r="H2628" t="s">
        <v>1628</v>
      </c>
      <c r="I2628" s="25">
        <v>70.548813772234212</v>
      </c>
      <c r="J2628" s="42">
        <f>STANDARDIZE(I2628,$I$1,$I$2)</f>
        <v>0.81900288490869577</v>
      </c>
      <c r="K2628" s="26">
        <f>SUM(L2628:U2628)</f>
        <v>54</v>
      </c>
      <c r="L2628" s="26">
        <v>8</v>
      </c>
      <c r="M2628" s="26">
        <v>0</v>
      </c>
      <c r="N2628" s="26">
        <v>46</v>
      </c>
      <c r="O2628" s="26">
        <v>0</v>
      </c>
      <c r="P2628" s="26">
        <v>0</v>
      </c>
      <c r="Q2628" s="26">
        <v>0</v>
      </c>
      <c r="R2628" s="26">
        <v>0</v>
      </c>
      <c r="S2628" s="26">
        <v>0</v>
      </c>
      <c r="T2628" s="26">
        <v>0</v>
      </c>
      <c r="U2628" s="26">
        <v>0</v>
      </c>
      <c r="V2628" s="26">
        <f>SUM(W2628:AF2628)</f>
        <v>0</v>
      </c>
      <c r="W2628" s="26">
        <v>0</v>
      </c>
      <c r="X2628" s="26">
        <v>0</v>
      </c>
      <c r="Y2628" s="26">
        <v>0</v>
      </c>
      <c r="Z2628" s="26">
        <v>0</v>
      </c>
      <c r="AA2628" s="26">
        <v>0</v>
      </c>
      <c r="AB2628" s="26">
        <v>0</v>
      </c>
      <c r="AC2628" s="26">
        <v>0</v>
      </c>
      <c r="AD2628" s="26">
        <v>0</v>
      </c>
      <c r="AE2628" s="26">
        <v>0</v>
      </c>
      <c r="AF2628" s="26">
        <v>0</v>
      </c>
      <c r="AG2628" s="27">
        <f>ROUND(('Per Cápita'!$E$4*(1+($J2628/100))),0)</f>
        <v>75402</v>
      </c>
      <c r="AH2628" s="27">
        <f>ROUND(('Per Cápita'!$E$5*(1+($J2628/100))),0)</f>
        <v>66588</v>
      </c>
      <c r="AI2628" s="27">
        <f>ROUND(('Per Cápita'!$E$6*(1+($J2628/100))),0)</f>
        <v>99881</v>
      </c>
      <c r="AJ2628" s="27">
        <f>ROUND(('Per Cápita'!$E$7*(1+($J2628/100))),0)</f>
        <v>122404</v>
      </c>
      <c r="AK2628" s="27">
        <f>ROUND(('Per Cápita'!$F$4*(1+($J2628/100))),0)</f>
        <v>93027</v>
      </c>
      <c r="AL2628" s="27">
        <f>ROUND(('Per Cápita'!$F$5*(1+($J2628/100))),0)</f>
        <v>81277</v>
      </c>
      <c r="AM2628" s="27">
        <f>ROUND(('Per Cápita'!$F$6*(1+($J2628/100))),0)</f>
        <v>124363</v>
      </c>
      <c r="AN2628" s="27">
        <f>ROUND(('Per Cápita'!$F$7*(1+($J2628/100))),0)</f>
        <v>149824</v>
      </c>
      <c r="AO2628" s="27">
        <f>+AG2628*$M2628</f>
        <v>0</v>
      </c>
      <c r="AP2628" s="27">
        <f>+AH2628*($O2628+$Q2628)</f>
        <v>0</v>
      </c>
      <c r="AQ2628" s="27">
        <f>+AI2628*$S2628</f>
        <v>0</v>
      </c>
      <c r="AR2628" s="27">
        <f>+AJ2628*$U2628</f>
        <v>0</v>
      </c>
      <c r="AS2628" s="27">
        <f>+AK2628*L2628</f>
        <v>744216</v>
      </c>
      <c r="AT2628" s="27">
        <f>+AL2628*(N2628+P2628)</f>
        <v>3738742</v>
      </c>
      <c r="AU2628" s="27">
        <f>+AM2628*R2628</f>
        <v>0</v>
      </c>
      <c r="AV2628" s="27">
        <f>+AN2628*T2628</f>
        <v>0</v>
      </c>
      <c r="AW2628" s="27">
        <f>+AG2628*$X2628*$AW$1</f>
        <v>0</v>
      </c>
      <c r="AX2628" s="27">
        <f>+AH2628*($AB2628+$Z2628)*$AW$1</f>
        <v>0</v>
      </c>
      <c r="AY2628" s="27">
        <f>+AI2628*$AD2628*$AW$1</f>
        <v>0</v>
      </c>
      <c r="AZ2628" s="27">
        <f>+AJ2628*$AF2628*$AW$1</f>
        <v>0</v>
      </c>
      <c r="BA2628" s="27">
        <f>+$AW$1*AK2628*W2628</f>
        <v>0</v>
      </c>
      <c r="BB2628" s="27">
        <f>+$AW$1*AL2628*(Y2628+AA2628)</f>
        <v>0</v>
      </c>
      <c r="BC2628" s="27">
        <f>+AM2628*AC2628*$AW$1</f>
        <v>0</v>
      </c>
      <c r="BD2628" s="27">
        <f>+$AW$1*AN2628*AE2628</f>
        <v>0</v>
      </c>
      <c r="BE2628" s="27">
        <f>ROUND(SUM(AO2628:AV2628),0)</f>
        <v>4482958</v>
      </c>
      <c r="BF2628" s="27">
        <f>ROUND(SUM(AW2628:BD2628),0)</f>
        <v>0</v>
      </c>
      <c r="BG2628" s="9">
        <f>+BF2628+BE2628</f>
        <v>4482958</v>
      </c>
      <c r="BH2628" s="27">
        <f>+ROUND(BG2628*$BH$2,0)</f>
        <v>3586366</v>
      </c>
      <c r="BI2628" s="27"/>
      <c r="BJ2628" t="s">
        <v>9828</v>
      </c>
      <c r="BK2628" t="s">
        <v>1628</v>
      </c>
      <c r="BL2628" t="s">
        <v>18287</v>
      </c>
      <c r="BM2628" t="s">
        <v>9835</v>
      </c>
      <c r="BN2628" t="s">
        <v>9832</v>
      </c>
      <c r="BO2628" t="s">
        <v>18288</v>
      </c>
      <c r="BP2628" t="s">
        <v>26169</v>
      </c>
      <c r="BQ2628" t="s">
        <v>33955</v>
      </c>
      <c r="BR2628" t="s">
        <v>29332</v>
      </c>
      <c r="BS2628">
        <v>1</v>
      </c>
      <c r="BU2628" t="s">
        <v>18287</v>
      </c>
      <c r="BV2628" t="s">
        <v>33956</v>
      </c>
      <c r="BW2628" t="s">
        <v>9835</v>
      </c>
      <c r="BX2628" t="s">
        <v>9832</v>
      </c>
      <c r="BY2628" t="s">
        <v>18288</v>
      </c>
      <c r="BZ2628" t="s">
        <v>26169</v>
      </c>
      <c r="CA2628">
        <v>1</v>
      </c>
      <c r="CB2628" t="s">
        <v>29341</v>
      </c>
    </row>
    <row r="2629" spans="1:80" x14ac:dyDescent="0.25">
      <c r="A2629" t="s">
        <v>5767</v>
      </c>
      <c r="B2629" s="41" t="s">
        <v>7216</v>
      </c>
      <c r="C2629" s="41">
        <v>10</v>
      </c>
      <c r="D2629">
        <v>19130</v>
      </c>
      <c r="E2629" t="s">
        <v>1616</v>
      </c>
      <c r="F2629" s="41">
        <v>16001</v>
      </c>
      <c r="G2629" s="41">
        <v>219130000560</v>
      </c>
      <c r="H2629" t="s">
        <v>1629</v>
      </c>
      <c r="I2629" s="25">
        <v>71.57729191465161</v>
      </c>
      <c r="J2629" s="42">
        <f>STANDARDIZE(I2629,$I$1,$I$2)</f>
        <v>1.1501518558831703</v>
      </c>
      <c r="K2629" s="26">
        <f>SUM(L2629:U2629)</f>
        <v>126</v>
      </c>
      <c r="L2629" s="26">
        <v>14</v>
      </c>
      <c r="M2629" s="26">
        <v>0</v>
      </c>
      <c r="N2629" s="26">
        <v>59</v>
      </c>
      <c r="O2629" s="26">
        <v>0</v>
      </c>
      <c r="P2629" s="26">
        <v>43</v>
      </c>
      <c r="Q2629" s="26">
        <v>0</v>
      </c>
      <c r="R2629" s="26">
        <v>10</v>
      </c>
      <c r="S2629" s="26">
        <v>0</v>
      </c>
      <c r="T2629" s="26">
        <v>0</v>
      </c>
      <c r="U2629" s="26">
        <v>0</v>
      </c>
      <c r="V2629" s="26">
        <f>SUM(W2629:AF2629)</f>
        <v>0</v>
      </c>
      <c r="W2629" s="26">
        <v>0</v>
      </c>
      <c r="X2629" s="26">
        <v>0</v>
      </c>
      <c r="Y2629" s="26">
        <v>0</v>
      </c>
      <c r="Z2629" s="26">
        <v>0</v>
      </c>
      <c r="AA2629" s="26">
        <v>0</v>
      </c>
      <c r="AB2629" s="26">
        <v>0</v>
      </c>
      <c r="AC2629" s="26">
        <v>0</v>
      </c>
      <c r="AD2629" s="26">
        <v>0</v>
      </c>
      <c r="AE2629" s="26">
        <v>0</v>
      </c>
      <c r="AF2629" s="26">
        <v>0</v>
      </c>
      <c r="AG2629" s="27">
        <f>ROUND(('Per Cápita'!$E$4*(1+($J2629/100))),0)</f>
        <v>75649</v>
      </c>
      <c r="AH2629" s="27">
        <f>ROUND(('Per Cápita'!$E$5*(1+($J2629/100))),0)</f>
        <v>66807</v>
      </c>
      <c r="AI2629" s="27">
        <f>ROUND(('Per Cápita'!$E$6*(1+($J2629/100))),0)</f>
        <v>100209</v>
      </c>
      <c r="AJ2629" s="27">
        <f>ROUND(('Per Cápita'!$E$7*(1+($J2629/100))),0)</f>
        <v>122806</v>
      </c>
      <c r="AK2629" s="27">
        <f>ROUND(('Per Cápita'!$F$4*(1+($J2629/100))),0)</f>
        <v>93332</v>
      </c>
      <c r="AL2629" s="27">
        <f>ROUND(('Per Cápita'!$F$5*(1+($J2629/100))),0)</f>
        <v>81544</v>
      </c>
      <c r="AM2629" s="27">
        <f>ROUND(('Per Cápita'!$F$6*(1+($J2629/100))),0)</f>
        <v>124772</v>
      </c>
      <c r="AN2629" s="27">
        <f>ROUND(('Per Cápita'!$F$7*(1+($J2629/100))),0)</f>
        <v>150316</v>
      </c>
      <c r="AO2629" s="27">
        <f>+AG2629*$M2629</f>
        <v>0</v>
      </c>
      <c r="AP2629" s="27">
        <f>+AH2629*($O2629+$Q2629)</f>
        <v>0</v>
      </c>
      <c r="AQ2629" s="27">
        <f>+AI2629*$S2629</f>
        <v>0</v>
      </c>
      <c r="AR2629" s="27">
        <f>+AJ2629*$U2629</f>
        <v>0</v>
      </c>
      <c r="AS2629" s="27">
        <f>+AK2629*L2629</f>
        <v>1306648</v>
      </c>
      <c r="AT2629" s="27">
        <f>+AL2629*(N2629+P2629)</f>
        <v>8317488</v>
      </c>
      <c r="AU2629" s="27">
        <f>+AM2629*R2629</f>
        <v>1247720</v>
      </c>
      <c r="AV2629" s="27">
        <f>+AN2629*T2629</f>
        <v>0</v>
      </c>
      <c r="AW2629" s="27">
        <f>+AG2629*$X2629*$AW$1</f>
        <v>0</v>
      </c>
      <c r="AX2629" s="27">
        <f>+AH2629*($AB2629+$Z2629)*$AW$1</f>
        <v>0</v>
      </c>
      <c r="AY2629" s="27">
        <f>+AI2629*$AD2629*$AW$1</f>
        <v>0</v>
      </c>
      <c r="AZ2629" s="27">
        <f>+AJ2629*$AF2629*$AW$1</f>
        <v>0</v>
      </c>
      <c r="BA2629" s="27">
        <f>+$AW$1*AK2629*W2629</f>
        <v>0</v>
      </c>
      <c r="BB2629" s="27">
        <f>+$AW$1*AL2629*(Y2629+AA2629)</f>
        <v>0</v>
      </c>
      <c r="BC2629" s="27">
        <f>+AM2629*AC2629*$AW$1</f>
        <v>0</v>
      </c>
      <c r="BD2629" s="27">
        <f>+$AW$1*AN2629*AE2629</f>
        <v>0</v>
      </c>
      <c r="BE2629" s="27">
        <f>ROUND(SUM(AO2629:AV2629),0)</f>
        <v>10871856</v>
      </c>
      <c r="BF2629" s="27">
        <f>ROUND(SUM(AW2629:BD2629),0)</f>
        <v>0</v>
      </c>
      <c r="BG2629" s="9">
        <f>+BF2629+BE2629</f>
        <v>10871856</v>
      </c>
      <c r="BH2629" s="27">
        <f>+ROUND(BG2629*$BH$2,0)</f>
        <v>8697485</v>
      </c>
      <c r="BI2629" s="27"/>
      <c r="BJ2629" t="s">
        <v>9828</v>
      </c>
      <c r="BK2629" t="s">
        <v>1629</v>
      </c>
      <c r="BL2629" t="s">
        <v>18287</v>
      </c>
      <c r="BM2629" t="s">
        <v>9835</v>
      </c>
      <c r="BN2629" t="s">
        <v>9832</v>
      </c>
      <c r="BO2629" t="s">
        <v>18288</v>
      </c>
      <c r="BP2629" t="s">
        <v>26169</v>
      </c>
      <c r="BQ2629" t="s">
        <v>33955</v>
      </c>
      <c r="BR2629" t="s">
        <v>29332</v>
      </c>
      <c r="BS2629">
        <v>1</v>
      </c>
      <c r="BU2629" t="s">
        <v>18287</v>
      </c>
      <c r="BV2629" t="s">
        <v>33956</v>
      </c>
      <c r="BW2629" t="s">
        <v>9835</v>
      </c>
      <c r="BX2629" t="s">
        <v>9832</v>
      </c>
      <c r="BY2629" t="s">
        <v>18288</v>
      </c>
      <c r="BZ2629" t="s">
        <v>26169</v>
      </c>
      <c r="CA2629">
        <v>1</v>
      </c>
      <c r="CB2629" t="s">
        <v>29341</v>
      </c>
    </row>
    <row r="2630" spans="1:80" x14ac:dyDescent="0.25">
      <c r="A2630" t="s">
        <v>5767</v>
      </c>
      <c r="B2630" s="41" t="s">
        <v>7216</v>
      </c>
      <c r="C2630" s="41">
        <v>10</v>
      </c>
      <c r="D2630">
        <v>19130</v>
      </c>
      <c r="E2630" t="s">
        <v>1616</v>
      </c>
      <c r="F2630" s="41">
        <v>16002</v>
      </c>
      <c r="G2630" s="41">
        <v>219130000578</v>
      </c>
      <c r="H2630" t="s">
        <v>1630</v>
      </c>
      <c r="I2630" s="25">
        <v>70.469417124275722</v>
      </c>
      <c r="J2630" s="42">
        <f>STANDARDIZE(I2630,$I$1,$I$2)</f>
        <v>0.79343878472424478</v>
      </c>
      <c r="K2630" s="26">
        <f>SUM(L2630:U2630)</f>
        <v>96</v>
      </c>
      <c r="L2630" s="26">
        <v>12</v>
      </c>
      <c r="M2630" s="26">
        <v>0</v>
      </c>
      <c r="N2630" s="26">
        <v>84</v>
      </c>
      <c r="O2630" s="26">
        <v>0</v>
      </c>
      <c r="P2630" s="26">
        <v>0</v>
      </c>
      <c r="Q2630" s="26">
        <v>0</v>
      </c>
      <c r="R2630" s="26">
        <v>0</v>
      </c>
      <c r="S2630" s="26">
        <v>0</v>
      </c>
      <c r="T2630" s="26">
        <v>0</v>
      </c>
      <c r="U2630" s="26">
        <v>0</v>
      </c>
      <c r="V2630" s="26">
        <f>SUM(W2630:AF2630)</f>
        <v>0</v>
      </c>
      <c r="W2630" s="26">
        <v>0</v>
      </c>
      <c r="X2630" s="26">
        <v>0</v>
      </c>
      <c r="Y2630" s="26">
        <v>0</v>
      </c>
      <c r="Z2630" s="26">
        <v>0</v>
      </c>
      <c r="AA2630" s="26">
        <v>0</v>
      </c>
      <c r="AB2630" s="26">
        <v>0</v>
      </c>
      <c r="AC2630" s="26">
        <v>0</v>
      </c>
      <c r="AD2630" s="26">
        <v>0</v>
      </c>
      <c r="AE2630" s="26">
        <v>0</v>
      </c>
      <c r="AF2630" s="26">
        <v>0</v>
      </c>
      <c r="AG2630" s="27">
        <f>ROUND(('Per Cápita'!$E$4*(1+($J2630/100))),0)</f>
        <v>75382</v>
      </c>
      <c r="AH2630" s="27">
        <f>ROUND(('Per Cápita'!$E$5*(1+($J2630/100))),0)</f>
        <v>66571</v>
      </c>
      <c r="AI2630" s="27">
        <f>ROUND(('Per Cápita'!$E$6*(1+($J2630/100))),0)</f>
        <v>99856</v>
      </c>
      <c r="AJ2630" s="27">
        <f>ROUND(('Per Cápita'!$E$7*(1+($J2630/100))),0)</f>
        <v>122373</v>
      </c>
      <c r="AK2630" s="27">
        <f>ROUND(('Per Cápita'!$F$4*(1+($J2630/100))),0)</f>
        <v>93003</v>
      </c>
      <c r="AL2630" s="27">
        <f>ROUND(('Per Cápita'!$F$5*(1+($J2630/100))),0)</f>
        <v>81257</v>
      </c>
      <c r="AM2630" s="27">
        <f>ROUND(('Per Cápita'!$F$6*(1+($J2630/100))),0)</f>
        <v>124332</v>
      </c>
      <c r="AN2630" s="27">
        <f>ROUND(('Per Cápita'!$F$7*(1+($J2630/100))),0)</f>
        <v>149786</v>
      </c>
      <c r="AO2630" s="27">
        <f>+AG2630*$M2630</f>
        <v>0</v>
      </c>
      <c r="AP2630" s="27">
        <f>+AH2630*($O2630+$Q2630)</f>
        <v>0</v>
      </c>
      <c r="AQ2630" s="27">
        <f>+AI2630*$S2630</f>
        <v>0</v>
      </c>
      <c r="AR2630" s="27">
        <f>+AJ2630*$U2630</f>
        <v>0</v>
      </c>
      <c r="AS2630" s="27">
        <f>+AK2630*L2630</f>
        <v>1116036</v>
      </c>
      <c r="AT2630" s="27">
        <f>+AL2630*(N2630+P2630)</f>
        <v>6825588</v>
      </c>
      <c r="AU2630" s="27">
        <f>+AM2630*R2630</f>
        <v>0</v>
      </c>
      <c r="AV2630" s="27">
        <f>+AN2630*T2630</f>
        <v>0</v>
      </c>
      <c r="AW2630" s="27">
        <f>+AG2630*$X2630*$AW$1</f>
        <v>0</v>
      </c>
      <c r="AX2630" s="27">
        <f>+AH2630*($AB2630+$Z2630)*$AW$1</f>
        <v>0</v>
      </c>
      <c r="AY2630" s="27">
        <f>+AI2630*$AD2630*$AW$1</f>
        <v>0</v>
      </c>
      <c r="AZ2630" s="27">
        <f>+AJ2630*$AF2630*$AW$1</f>
        <v>0</v>
      </c>
      <c r="BA2630" s="27">
        <f>+$AW$1*AK2630*W2630</f>
        <v>0</v>
      </c>
      <c r="BB2630" s="27">
        <f>+$AW$1*AL2630*(Y2630+AA2630)</f>
        <v>0</v>
      </c>
      <c r="BC2630" s="27">
        <f>+AM2630*AC2630*$AW$1</f>
        <v>0</v>
      </c>
      <c r="BD2630" s="27">
        <f>+$AW$1*AN2630*AE2630</f>
        <v>0</v>
      </c>
      <c r="BE2630" s="27">
        <f>ROUND(SUM(AO2630:AV2630),0)</f>
        <v>7941624</v>
      </c>
      <c r="BF2630" s="27">
        <f>ROUND(SUM(AW2630:BD2630),0)</f>
        <v>0</v>
      </c>
      <c r="BG2630" s="9">
        <f>+BF2630+BE2630</f>
        <v>7941624</v>
      </c>
      <c r="BH2630" s="27">
        <f>+ROUND(BG2630*$BH$2,0)</f>
        <v>6353299</v>
      </c>
      <c r="BI2630" s="27"/>
      <c r="BJ2630" t="s">
        <v>9828</v>
      </c>
      <c r="BK2630" t="s">
        <v>1630</v>
      </c>
      <c r="BL2630" t="s">
        <v>18287</v>
      </c>
      <c r="BM2630" t="s">
        <v>9835</v>
      </c>
      <c r="BN2630" t="s">
        <v>9832</v>
      </c>
      <c r="BO2630" t="s">
        <v>18288</v>
      </c>
      <c r="BP2630" t="s">
        <v>26169</v>
      </c>
      <c r="BQ2630" t="s">
        <v>33955</v>
      </c>
      <c r="BR2630" t="s">
        <v>29332</v>
      </c>
      <c r="BS2630">
        <v>1</v>
      </c>
      <c r="BU2630" t="s">
        <v>18287</v>
      </c>
      <c r="BV2630" t="s">
        <v>33956</v>
      </c>
      <c r="BW2630" t="s">
        <v>9835</v>
      </c>
      <c r="BX2630" t="s">
        <v>9832</v>
      </c>
      <c r="BY2630" t="s">
        <v>18288</v>
      </c>
      <c r="BZ2630" t="s">
        <v>26169</v>
      </c>
      <c r="CA2630">
        <v>1</v>
      </c>
      <c r="CB2630" t="s">
        <v>29341</v>
      </c>
    </row>
    <row r="2631" spans="1:80" x14ac:dyDescent="0.25">
      <c r="A2631" t="s">
        <v>5767</v>
      </c>
      <c r="B2631" s="41" t="s">
        <v>7216</v>
      </c>
      <c r="C2631" s="41">
        <v>10</v>
      </c>
      <c r="D2631">
        <v>19130</v>
      </c>
      <c r="E2631" t="s">
        <v>1616</v>
      </c>
      <c r="F2631" s="41">
        <v>16003</v>
      </c>
      <c r="G2631" s="41">
        <v>219130000586</v>
      </c>
      <c r="H2631" t="s">
        <v>1631</v>
      </c>
      <c r="I2631" s="25">
        <v>71.091773144200204</v>
      </c>
      <c r="J2631" s="42">
        <f>STANDARDIZE(I2631,$I$1,$I$2)</f>
        <v>0.99382472106835507</v>
      </c>
      <c r="K2631" s="26">
        <f>SUM(L2631:U2631)</f>
        <v>361</v>
      </c>
      <c r="L2631" s="26">
        <v>22</v>
      </c>
      <c r="M2631" s="26">
        <v>0</v>
      </c>
      <c r="N2631" s="26">
        <v>141</v>
      </c>
      <c r="O2631" s="26">
        <v>0</v>
      </c>
      <c r="P2631" s="26">
        <v>135</v>
      </c>
      <c r="Q2631" s="26">
        <v>0</v>
      </c>
      <c r="R2631" s="26">
        <v>0</v>
      </c>
      <c r="S2631" s="26">
        <v>0</v>
      </c>
      <c r="T2631" s="26">
        <v>63</v>
      </c>
      <c r="U2631" s="26">
        <v>0</v>
      </c>
      <c r="V2631" s="26">
        <f>SUM(W2631:AF2631)</f>
        <v>63</v>
      </c>
      <c r="W2631" s="26">
        <v>0</v>
      </c>
      <c r="X2631" s="26">
        <v>0</v>
      </c>
      <c r="Y2631" s="26">
        <v>0</v>
      </c>
      <c r="Z2631" s="26">
        <v>0</v>
      </c>
      <c r="AA2631" s="26">
        <v>0</v>
      </c>
      <c r="AB2631" s="26">
        <v>0</v>
      </c>
      <c r="AC2631" s="26">
        <v>0</v>
      </c>
      <c r="AD2631" s="26">
        <v>0</v>
      </c>
      <c r="AE2631" s="26">
        <v>63</v>
      </c>
      <c r="AF2631" s="26">
        <v>0</v>
      </c>
      <c r="AG2631" s="27">
        <f>ROUND(('Per Cápita'!$E$4*(1+($J2631/100))),0)</f>
        <v>75532</v>
      </c>
      <c r="AH2631" s="27">
        <f>ROUND(('Per Cápita'!$E$5*(1+($J2631/100))),0)</f>
        <v>66703</v>
      </c>
      <c r="AI2631" s="27">
        <f>ROUND(('Per Cápita'!$E$6*(1+($J2631/100))),0)</f>
        <v>100055</v>
      </c>
      <c r="AJ2631" s="27">
        <f>ROUND(('Per Cápita'!$E$7*(1+($J2631/100))),0)</f>
        <v>122617</v>
      </c>
      <c r="AK2631" s="27">
        <f>ROUND(('Per Cápita'!$F$4*(1+($J2631/100))),0)</f>
        <v>93188</v>
      </c>
      <c r="AL2631" s="27">
        <f>ROUND(('Per Cápita'!$F$5*(1+($J2631/100))),0)</f>
        <v>81418</v>
      </c>
      <c r="AM2631" s="27">
        <f>ROUND(('Per Cápita'!$F$6*(1+($J2631/100))),0)</f>
        <v>124579</v>
      </c>
      <c r="AN2631" s="27">
        <f>ROUND(('Per Cápita'!$F$7*(1+($J2631/100))),0)</f>
        <v>150084</v>
      </c>
      <c r="AO2631" s="27">
        <f>+AG2631*$M2631</f>
        <v>0</v>
      </c>
      <c r="AP2631" s="27">
        <f>+AH2631*($O2631+$Q2631)</f>
        <v>0</v>
      </c>
      <c r="AQ2631" s="27">
        <f>+AI2631*$S2631</f>
        <v>0</v>
      </c>
      <c r="AR2631" s="27">
        <f>+AJ2631*$U2631</f>
        <v>0</v>
      </c>
      <c r="AS2631" s="27">
        <f>+AK2631*L2631</f>
        <v>2050136</v>
      </c>
      <c r="AT2631" s="27">
        <f>+AL2631*(N2631+P2631)</f>
        <v>22471368</v>
      </c>
      <c r="AU2631" s="27">
        <f>+AM2631*R2631</f>
        <v>0</v>
      </c>
      <c r="AV2631" s="27">
        <f>+AN2631*T2631</f>
        <v>9455292</v>
      </c>
      <c r="AW2631" s="27">
        <f>+AG2631*$X2631*$AW$1</f>
        <v>0</v>
      </c>
      <c r="AX2631" s="27">
        <f>+AH2631*($AB2631+$Z2631)*$AW$1</f>
        <v>0</v>
      </c>
      <c r="AY2631" s="27">
        <f>+AI2631*$AD2631*$AW$1</f>
        <v>0</v>
      </c>
      <c r="AZ2631" s="27">
        <f>+AJ2631*$AF2631*$AW$1</f>
        <v>0</v>
      </c>
      <c r="BA2631" s="27">
        <f>+$AW$1*AK2631*W2631</f>
        <v>0</v>
      </c>
      <c r="BB2631" s="27">
        <f>+$AW$1*AL2631*(Y2631+AA2631)</f>
        <v>0</v>
      </c>
      <c r="BC2631" s="27">
        <f>+AM2631*AC2631*$AW$1</f>
        <v>0</v>
      </c>
      <c r="BD2631" s="27">
        <f>+$AW$1*AN2631*AE2631</f>
        <v>1891058.4000000001</v>
      </c>
      <c r="BE2631" s="27">
        <f>ROUND(SUM(AO2631:AV2631),0)</f>
        <v>33976796</v>
      </c>
      <c r="BF2631" s="27">
        <f>ROUND(SUM(AW2631:BD2631),0)</f>
        <v>1891058</v>
      </c>
      <c r="BG2631" s="9">
        <f>+BF2631+BE2631</f>
        <v>35867854</v>
      </c>
      <c r="BH2631" s="27">
        <f>+ROUND(BG2631*$BH$2,0)</f>
        <v>28694283</v>
      </c>
      <c r="BI2631" s="27"/>
      <c r="BJ2631" t="s">
        <v>9823</v>
      </c>
      <c r="BK2631" t="s">
        <v>1631</v>
      </c>
      <c r="BL2631" t="s">
        <v>18301</v>
      </c>
      <c r="BM2631" t="s">
        <v>9996</v>
      </c>
      <c r="BN2631" t="s">
        <v>9832</v>
      </c>
      <c r="BO2631" t="s">
        <v>18302</v>
      </c>
      <c r="BP2631" t="s">
        <v>27700</v>
      </c>
      <c r="BQ2631" t="s">
        <v>33969</v>
      </c>
      <c r="BR2631" t="s">
        <v>29332</v>
      </c>
      <c r="BS2631">
        <v>1</v>
      </c>
      <c r="BU2631" t="s">
        <v>18301</v>
      </c>
      <c r="BV2631" t="s">
        <v>33970</v>
      </c>
      <c r="BW2631" t="s">
        <v>9996</v>
      </c>
      <c r="BX2631" t="s">
        <v>9832</v>
      </c>
      <c r="BY2631" t="s">
        <v>18302</v>
      </c>
      <c r="BZ2631" t="s">
        <v>27700</v>
      </c>
      <c r="CA2631">
        <v>1</v>
      </c>
      <c r="CB2631" t="s">
        <v>29341</v>
      </c>
    </row>
    <row r="2632" spans="1:80" x14ac:dyDescent="0.25">
      <c r="A2632" t="s">
        <v>5767</v>
      </c>
      <c r="B2632" s="41" t="s">
        <v>7216</v>
      </c>
      <c r="C2632" s="41">
        <v>10</v>
      </c>
      <c r="D2632">
        <v>19130</v>
      </c>
      <c r="E2632" t="s">
        <v>1616</v>
      </c>
      <c r="F2632" s="41">
        <v>16021</v>
      </c>
      <c r="G2632" s="41">
        <v>219130000659</v>
      </c>
      <c r="H2632" t="s">
        <v>1632</v>
      </c>
      <c r="I2632" s="25">
        <v>70.241878302896964</v>
      </c>
      <c r="J2632" s="42">
        <f>STANDARDIZE(I2632,$I$1,$I$2)</f>
        <v>0.72017592822909859</v>
      </c>
      <c r="K2632" s="26">
        <f>SUM(L2632:U2632)</f>
        <v>131</v>
      </c>
      <c r="L2632" s="26">
        <v>21</v>
      </c>
      <c r="M2632" s="26">
        <v>0</v>
      </c>
      <c r="N2632" s="26">
        <v>110</v>
      </c>
      <c r="O2632" s="26">
        <v>0</v>
      </c>
      <c r="P2632" s="26">
        <v>0</v>
      </c>
      <c r="Q2632" s="26">
        <v>0</v>
      </c>
      <c r="R2632" s="26">
        <v>0</v>
      </c>
      <c r="S2632" s="26">
        <v>0</v>
      </c>
      <c r="T2632" s="26">
        <v>0</v>
      </c>
      <c r="U2632" s="26">
        <v>0</v>
      </c>
      <c r="V2632" s="26">
        <f>SUM(W2632:AF2632)</f>
        <v>0</v>
      </c>
      <c r="W2632" s="26">
        <v>0</v>
      </c>
      <c r="X2632" s="26">
        <v>0</v>
      </c>
      <c r="Y2632" s="26">
        <v>0</v>
      </c>
      <c r="Z2632" s="26">
        <v>0</v>
      </c>
      <c r="AA2632" s="26">
        <v>0</v>
      </c>
      <c r="AB2632" s="26">
        <v>0</v>
      </c>
      <c r="AC2632" s="26">
        <v>0</v>
      </c>
      <c r="AD2632" s="26">
        <v>0</v>
      </c>
      <c r="AE2632" s="26">
        <v>0</v>
      </c>
      <c r="AF2632" s="26">
        <v>0</v>
      </c>
      <c r="AG2632" s="27">
        <f>ROUND(('Per Cápita'!$E$4*(1+($J2632/100))),0)</f>
        <v>75328</v>
      </c>
      <c r="AH2632" s="27">
        <f>ROUND(('Per Cápita'!$E$5*(1+($J2632/100))),0)</f>
        <v>66523</v>
      </c>
      <c r="AI2632" s="27">
        <f>ROUND(('Per Cápita'!$E$6*(1+($J2632/100))),0)</f>
        <v>99783</v>
      </c>
      <c r="AJ2632" s="27">
        <f>ROUND(('Per Cápita'!$E$7*(1+($J2632/100))),0)</f>
        <v>122284</v>
      </c>
      <c r="AK2632" s="27">
        <f>ROUND(('Per Cápita'!$F$4*(1+($J2632/100))),0)</f>
        <v>92936</v>
      </c>
      <c r="AL2632" s="27">
        <f>ROUND(('Per Cápita'!$F$5*(1+($J2632/100))),0)</f>
        <v>81198</v>
      </c>
      <c r="AM2632" s="27">
        <f>ROUND(('Per Cápita'!$F$6*(1+($J2632/100))),0)</f>
        <v>124241</v>
      </c>
      <c r="AN2632" s="27">
        <f>ROUND(('Per Cápita'!$F$7*(1+($J2632/100))),0)</f>
        <v>149677</v>
      </c>
      <c r="AO2632" s="27">
        <f>+AG2632*$M2632</f>
        <v>0</v>
      </c>
      <c r="AP2632" s="27">
        <f>+AH2632*($O2632+$Q2632)</f>
        <v>0</v>
      </c>
      <c r="AQ2632" s="27">
        <f>+AI2632*$S2632</f>
        <v>0</v>
      </c>
      <c r="AR2632" s="27">
        <f>+AJ2632*$U2632</f>
        <v>0</v>
      </c>
      <c r="AS2632" s="27">
        <f>+AK2632*L2632</f>
        <v>1951656</v>
      </c>
      <c r="AT2632" s="27">
        <f>+AL2632*(N2632+P2632)</f>
        <v>8931780</v>
      </c>
      <c r="AU2632" s="27">
        <f>+AM2632*R2632</f>
        <v>0</v>
      </c>
      <c r="AV2632" s="27">
        <f>+AN2632*T2632</f>
        <v>0</v>
      </c>
      <c r="AW2632" s="27">
        <f>+AG2632*$X2632*$AW$1</f>
        <v>0</v>
      </c>
      <c r="AX2632" s="27">
        <f>+AH2632*($AB2632+$Z2632)*$AW$1</f>
        <v>0</v>
      </c>
      <c r="AY2632" s="27">
        <f>+AI2632*$AD2632*$AW$1</f>
        <v>0</v>
      </c>
      <c r="AZ2632" s="27">
        <f>+AJ2632*$AF2632*$AW$1</f>
        <v>0</v>
      </c>
      <c r="BA2632" s="27">
        <f>+$AW$1*AK2632*W2632</f>
        <v>0</v>
      </c>
      <c r="BB2632" s="27">
        <f>+$AW$1*AL2632*(Y2632+AA2632)</f>
        <v>0</v>
      </c>
      <c r="BC2632" s="27">
        <f>+AM2632*AC2632*$AW$1</f>
        <v>0</v>
      </c>
      <c r="BD2632" s="27">
        <f>+$AW$1*AN2632*AE2632</f>
        <v>0</v>
      </c>
      <c r="BE2632" s="27">
        <f>ROUND(SUM(AO2632:AV2632),0)</f>
        <v>10883436</v>
      </c>
      <c r="BF2632" s="27">
        <f>ROUND(SUM(AW2632:BD2632),0)</f>
        <v>0</v>
      </c>
      <c r="BG2632" s="9">
        <f>+BF2632+BE2632</f>
        <v>10883436</v>
      </c>
      <c r="BH2632" s="27">
        <f>+ROUND(BG2632*$BH$2,0)</f>
        <v>8706749</v>
      </c>
      <c r="BI2632" s="27"/>
      <c r="BJ2632" t="s">
        <v>9828</v>
      </c>
      <c r="BK2632" t="s">
        <v>1632</v>
      </c>
      <c r="BL2632" t="s">
        <v>18289</v>
      </c>
      <c r="BM2632" t="s">
        <v>9996</v>
      </c>
      <c r="BN2632" t="s">
        <v>9832</v>
      </c>
      <c r="BO2632" t="s">
        <v>18290</v>
      </c>
      <c r="BP2632" t="s">
        <v>27694</v>
      </c>
      <c r="BQ2632" t="s">
        <v>33957</v>
      </c>
      <c r="BR2632" t="s">
        <v>29332</v>
      </c>
      <c r="BS2632">
        <v>1</v>
      </c>
      <c r="BU2632" t="s">
        <v>18289</v>
      </c>
      <c r="BV2632" t="s">
        <v>33958</v>
      </c>
      <c r="BW2632" t="s">
        <v>9996</v>
      </c>
      <c r="BX2632" t="s">
        <v>9832</v>
      </c>
      <c r="BY2632" t="s">
        <v>18290</v>
      </c>
      <c r="BZ2632" t="s">
        <v>27694</v>
      </c>
      <c r="CA2632">
        <v>1</v>
      </c>
      <c r="CB2632" t="s">
        <v>29341</v>
      </c>
    </row>
    <row r="2633" spans="1:80" x14ac:dyDescent="0.25">
      <c r="A2633" t="s">
        <v>5767</v>
      </c>
      <c r="B2633" s="41" t="s">
        <v>7216</v>
      </c>
      <c r="C2633" s="41">
        <v>10</v>
      </c>
      <c r="D2633">
        <v>19130</v>
      </c>
      <c r="E2633" t="s">
        <v>1616</v>
      </c>
      <c r="F2633" s="41">
        <v>4858</v>
      </c>
      <c r="G2633" s="41">
        <v>219130000667</v>
      </c>
      <c r="H2633" t="s">
        <v>8491</v>
      </c>
      <c r="I2633" s="25">
        <v>72.192037430657905</v>
      </c>
      <c r="J2633" s="42">
        <f>STANDARDIZE(I2633,$I$1,$I$2)</f>
        <v>1.3480873652933827</v>
      </c>
      <c r="K2633" s="26">
        <f>SUM(L2633:U2633)</f>
        <v>530</v>
      </c>
      <c r="L2633" s="26">
        <v>30</v>
      </c>
      <c r="M2633" s="26">
        <v>0</v>
      </c>
      <c r="N2633" s="26">
        <v>160</v>
      </c>
      <c r="O2633" s="26">
        <v>0</v>
      </c>
      <c r="P2633" s="26">
        <v>242</v>
      </c>
      <c r="Q2633" s="26">
        <v>0</v>
      </c>
      <c r="R2633" s="26">
        <v>98</v>
      </c>
      <c r="S2633" s="26">
        <v>0</v>
      </c>
      <c r="T2633" s="26">
        <v>0</v>
      </c>
      <c r="U2633" s="26">
        <v>0</v>
      </c>
      <c r="V2633" s="26">
        <f>SUM(W2633:AF2633)</f>
        <v>0</v>
      </c>
      <c r="W2633" s="26">
        <v>0</v>
      </c>
      <c r="X2633" s="26">
        <v>0</v>
      </c>
      <c r="Y2633" s="26">
        <v>0</v>
      </c>
      <c r="Z2633" s="26">
        <v>0</v>
      </c>
      <c r="AA2633" s="26">
        <v>0</v>
      </c>
      <c r="AB2633" s="26">
        <v>0</v>
      </c>
      <c r="AC2633" s="26">
        <v>0</v>
      </c>
      <c r="AD2633" s="26">
        <v>0</v>
      </c>
      <c r="AE2633" s="26">
        <v>0</v>
      </c>
      <c r="AF2633" s="26">
        <v>0</v>
      </c>
      <c r="AG2633" s="27">
        <f>ROUND(('Per Cápita'!$E$4*(1+($J2633/100))),0)</f>
        <v>75797</v>
      </c>
      <c r="AH2633" s="27">
        <f>ROUND(('Per Cápita'!$E$5*(1+($J2633/100))),0)</f>
        <v>66937</v>
      </c>
      <c r="AI2633" s="27">
        <f>ROUND(('Per Cápita'!$E$6*(1+($J2633/100))),0)</f>
        <v>100406</v>
      </c>
      <c r="AJ2633" s="27">
        <f>ROUND(('Per Cápita'!$E$7*(1+($J2633/100))),0)</f>
        <v>123047</v>
      </c>
      <c r="AK2633" s="27">
        <f>ROUND(('Per Cápita'!$F$4*(1+($J2633/100))),0)</f>
        <v>93515</v>
      </c>
      <c r="AL2633" s="27">
        <f>ROUND(('Per Cápita'!$F$5*(1+($J2633/100))),0)</f>
        <v>81704</v>
      </c>
      <c r="AM2633" s="27">
        <f>ROUND(('Per Cápita'!$F$6*(1+($J2633/100))),0)</f>
        <v>125016</v>
      </c>
      <c r="AN2633" s="27">
        <f>ROUND(('Per Cápita'!$F$7*(1+($J2633/100))),0)</f>
        <v>150610</v>
      </c>
      <c r="AO2633" s="27">
        <f>+AG2633*$M2633</f>
        <v>0</v>
      </c>
      <c r="AP2633" s="27">
        <f>+AH2633*($O2633+$Q2633)</f>
        <v>0</v>
      </c>
      <c r="AQ2633" s="27">
        <f>+AI2633*$S2633</f>
        <v>0</v>
      </c>
      <c r="AR2633" s="27">
        <f>+AJ2633*$U2633</f>
        <v>0</v>
      </c>
      <c r="AS2633" s="27">
        <f>+AK2633*L2633</f>
        <v>2805450</v>
      </c>
      <c r="AT2633" s="27">
        <f>+AL2633*(N2633+P2633)</f>
        <v>32845008</v>
      </c>
      <c r="AU2633" s="27">
        <f>+AM2633*R2633</f>
        <v>12251568</v>
      </c>
      <c r="AV2633" s="27">
        <f>+AN2633*T2633</f>
        <v>0</v>
      </c>
      <c r="AW2633" s="27">
        <f>+AG2633*$X2633*$AW$1</f>
        <v>0</v>
      </c>
      <c r="AX2633" s="27">
        <f>+AH2633*($AB2633+$Z2633)*$AW$1</f>
        <v>0</v>
      </c>
      <c r="AY2633" s="27">
        <f>+AI2633*$AD2633*$AW$1</f>
        <v>0</v>
      </c>
      <c r="AZ2633" s="27">
        <f>+AJ2633*$AF2633*$AW$1</f>
        <v>0</v>
      </c>
      <c r="BA2633" s="27">
        <f>+$AW$1*AK2633*W2633</f>
        <v>0</v>
      </c>
      <c r="BB2633" s="27">
        <f>+$AW$1*AL2633*(Y2633+AA2633)</f>
        <v>0</v>
      </c>
      <c r="BC2633" s="27">
        <f>+AM2633*AC2633*$AW$1</f>
        <v>0</v>
      </c>
      <c r="BD2633" s="27">
        <f>+$AW$1*AN2633*AE2633</f>
        <v>0</v>
      </c>
      <c r="BE2633" s="27">
        <f>ROUND(SUM(AO2633:AV2633),0)</f>
        <v>47902026</v>
      </c>
      <c r="BF2633" s="27">
        <f>ROUND(SUM(AW2633:BD2633),0)</f>
        <v>0</v>
      </c>
      <c r="BG2633" s="9">
        <f>+BF2633+BE2633</f>
        <v>47902026</v>
      </c>
      <c r="BH2633" s="27">
        <f>+ROUND(BG2633*$BH$2,0)</f>
        <v>38321621</v>
      </c>
      <c r="BI2633" s="27"/>
      <c r="BJ2633" t="s">
        <v>9823</v>
      </c>
      <c r="BK2633" t="s">
        <v>8491</v>
      </c>
      <c r="BL2633" t="s">
        <v>18303</v>
      </c>
      <c r="BM2633" t="s">
        <v>9871</v>
      </c>
      <c r="BN2633" t="s">
        <v>9832</v>
      </c>
      <c r="BO2633" t="s">
        <v>18304</v>
      </c>
      <c r="BP2633" t="s">
        <v>25640</v>
      </c>
      <c r="BQ2633" t="s">
        <v>33971</v>
      </c>
      <c r="BR2633" t="s">
        <v>29332</v>
      </c>
      <c r="BS2633">
        <v>1</v>
      </c>
      <c r="BU2633" t="s">
        <v>18303</v>
      </c>
      <c r="BV2633" t="s">
        <v>33972</v>
      </c>
      <c r="BW2633" t="s">
        <v>9871</v>
      </c>
      <c r="BX2633" t="s">
        <v>9832</v>
      </c>
      <c r="BY2633" t="s">
        <v>33973</v>
      </c>
      <c r="BZ2633" t="s">
        <v>25640</v>
      </c>
      <c r="CA2633">
        <v>1</v>
      </c>
      <c r="CB2633" t="s">
        <v>29341</v>
      </c>
    </row>
    <row r="2634" spans="1:80" x14ac:dyDescent="0.25">
      <c r="A2634" t="s">
        <v>5767</v>
      </c>
      <c r="B2634" s="41" t="s">
        <v>7216</v>
      </c>
      <c r="C2634" s="41">
        <v>10</v>
      </c>
      <c r="D2634">
        <v>19130</v>
      </c>
      <c r="E2634" t="s">
        <v>1616</v>
      </c>
      <c r="F2634" s="41">
        <v>4859</v>
      </c>
      <c r="G2634" s="41">
        <v>219130000926</v>
      </c>
      <c r="H2634" t="s">
        <v>8492</v>
      </c>
      <c r="I2634" s="25">
        <v>70.678062419985196</v>
      </c>
      <c r="J2634" s="42">
        <f>STANDARDIZE(I2634,$I$1,$I$2)</f>
        <v>0.86061831156421964</v>
      </c>
      <c r="K2634" s="26">
        <f>SUM(L2634:U2634)</f>
        <v>256</v>
      </c>
      <c r="L2634" s="26">
        <v>42</v>
      </c>
      <c r="M2634" s="26">
        <v>0</v>
      </c>
      <c r="N2634" s="26">
        <v>143</v>
      </c>
      <c r="O2634" s="26">
        <v>0</v>
      </c>
      <c r="P2634" s="26">
        <v>50</v>
      </c>
      <c r="Q2634" s="26">
        <v>0</v>
      </c>
      <c r="R2634" s="26">
        <v>21</v>
      </c>
      <c r="S2634" s="26">
        <v>0</v>
      </c>
      <c r="T2634" s="26">
        <v>0</v>
      </c>
      <c r="U2634" s="26">
        <v>0</v>
      </c>
      <c r="V2634" s="26">
        <f>SUM(W2634:AF2634)</f>
        <v>0</v>
      </c>
      <c r="W2634" s="26">
        <v>0</v>
      </c>
      <c r="X2634" s="26">
        <v>0</v>
      </c>
      <c r="Y2634" s="26">
        <v>0</v>
      </c>
      <c r="Z2634" s="26">
        <v>0</v>
      </c>
      <c r="AA2634" s="26">
        <v>0</v>
      </c>
      <c r="AB2634" s="26">
        <v>0</v>
      </c>
      <c r="AC2634" s="26">
        <v>0</v>
      </c>
      <c r="AD2634" s="26">
        <v>0</v>
      </c>
      <c r="AE2634" s="26">
        <v>0</v>
      </c>
      <c r="AF2634" s="26">
        <v>0</v>
      </c>
      <c r="AG2634" s="27">
        <f>ROUND(('Per Cápita'!$E$4*(1+($J2634/100))),0)</f>
        <v>75433</v>
      </c>
      <c r="AH2634" s="27">
        <f>ROUND(('Per Cápita'!$E$5*(1+($J2634/100))),0)</f>
        <v>66615</v>
      </c>
      <c r="AI2634" s="27">
        <f>ROUND(('Per Cápita'!$E$6*(1+($J2634/100))),0)</f>
        <v>99923</v>
      </c>
      <c r="AJ2634" s="27">
        <f>ROUND(('Per Cápita'!$E$7*(1+($J2634/100))),0)</f>
        <v>122455</v>
      </c>
      <c r="AK2634" s="27">
        <f>ROUND(('Per Cápita'!$F$4*(1+($J2634/100))),0)</f>
        <v>93065</v>
      </c>
      <c r="AL2634" s="27">
        <f>ROUND(('Per Cápita'!$F$5*(1+($J2634/100))),0)</f>
        <v>81311</v>
      </c>
      <c r="AM2634" s="27">
        <f>ROUND(('Per Cápita'!$F$6*(1+($J2634/100))),0)</f>
        <v>124415</v>
      </c>
      <c r="AN2634" s="27">
        <f>ROUND(('Per Cápita'!$F$7*(1+($J2634/100))),0)</f>
        <v>149886</v>
      </c>
      <c r="AO2634" s="27">
        <f>+AG2634*$M2634</f>
        <v>0</v>
      </c>
      <c r="AP2634" s="27">
        <f>+AH2634*($O2634+$Q2634)</f>
        <v>0</v>
      </c>
      <c r="AQ2634" s="27">
        <f>+AI2634*$S2634</f>
        <v>0</v>
      </c>
      <c r="AR2634" s="27">
        <f>+AJ2634*$U2634</f>
        <v>0</v>
      </c>
      <c r="AS2634" s="27">
        <f>+AK2634*L2634</f>
        <v>3908730</v>
      </c>
      <c r="AT2634" s="27">
        <f>+AL2634*(N2634+P2634)</f>
        <v>15693023</v>
      </c>
      <c r="AU2634" s="27">
        <f>+AM2634*R2634</f>
        <v>2612715</v>
      </c>
      <c r="AV2634" s="27">
        <f>+AN2634*T2634</f>
        <v>0</v>
      </c>
      <c r="AW2634" s="27">
        <f>+AG2634*$X2634*$AW$1</f>
        <v>0</v>
      </c>
      <c r="AX2634" s="27">
        <f>+AH2634*($AB2634+$Z2634)*$AW$1</f>
        <v>0</v>
      </c>
      <c r="AY2634" s="27">
        <f>+AI2634*$AD2634*$AW$1</f>
        <v>0</v>
      </c>
      <c r="AZ2634" s="27">
        <f>+AJ2634*$AF2634*$AW$1</f>
        <v>0</v>
      </c>
      <c r="BA2634" s="27">
        <f>+$AW$1*AK2634*W2634</f>
        <v>0</v>
      </c>
      <c r="BB2634" s="27">
        <f>+$AW$1*AL2634*(Y2634+AA2634)</f>
        <v>0</v>
      </c>
      <c r="BC2634" s="27">
        <f>+AM2634*AC2634*$AW$1</f>
        <v>0</v>
      </c>
      <c r="BD2634" s="27">
        <f>+$AW$1*AN2634*AE2634</f>
        <v>0</v>
      </c>
      <c r="BE2634" s="27">
        <f>ROUND(SUM(AO2634:AV2634),0)</f>
        <v>22214468</v>
      </c>
      <c r="BF2634" s="27">
        <f>ROUND(SUM(AW2634:BD2634),0)</f>
        <v>0</v>
      </c>
      <c r="BG2634" s="9">
        <f>+BF2634+BE2634</f>
        <v>22214468</v>
      </c>
      <c r="BH2634" s="27">
        <f>+ROUND(BG2634*$BH$2,0)</f>
        <v>17771574</v>
      </c>
      <c r="BI2634" s="27"/>
      <c r="BJ2634" t="s">
        <v>9823</v>
      </c>
      <c r="BK2634" t="s">
        <v>8492</v>
      </c>
      <c r="BL2634" t="s">
        <v>18305</v>
      </c>
      <c r="BM2634" t="s">
        <v>9996</v>
      </c>
      <c r="BN2634" t="s">
        <v>10263</v>
      </c>
      <c r="BO2634" t="s">
        <v>18306</v>
      </c>
      <c r="BP2634" t="s">
        <v>27051</v>
      </c>
      <c r="BQ2634" t="s">
        <v>33974</v>
      </c>
      <c r="BR2634" t="s">
        <v>29332</v>
      </c>
      <c r="BS2634">
        <v>1</v>
      </c>
      <c r="BU2634" t="s">
        <v>18305</v>
      </c>
      <c r="BV2634" t="s">
        <v>33975</v>
      </c>
      <c r="BW2634" t="s">
        <v>9996</v>
      </c>
      <c r="BX2634" t="s">
        <v>10263</v>
      </c>
      <c r="BY2634" t="s">
        <v>18306</v>
      </c>
      <c r="BZ2634" t="s">
        <v>27051</v>
      </c>
      <c r="CA2634">
        <v>1</v>
      </c>
      <c r="CB2634" t="s">
        <v>29341</v>
      </c>
    </row>
    <row r="2635" spans="1:80" x14ac:dyDescent="0.25">
      <c r="A2635" t="s">
        <v>5767</v>
      </c>
      <c r="B2635" s="41" t="s">
        <v>7216</v>
      </c>
      <c r="C2635" s="41">
        <v>10</v>
      </c>
      <c r="D2635">
        <v>19130</v>
      </c>
      <c r="E2635" t="s">
        <v>1616</v>
      </c>
      <c r="F2635" s="41">
        <v>4860</v>
      </c>
      <c r="G2635" s="41">
        <v>219130000951</v>
      </c>
      <c r="H2635" t="s">
        <v>9620</v>
      </c>
      <c r="I2635" s="25">
        <v>71.968977851179901</v>
      </c>
      <c r="J2635" s="42">
        <f>STANDARDIZE(I2635,$I$1,$I$2)</f>
        <v>1.2762667332704978</v>
      </c>
      <c r="K2635" s="26">
        <f>SUM(L2635:U2635)</f>
        <v>254</v>
      </c>
      <c r="L2635" s="26">
        <v>16</v>
      </c>
      <c r="M2635" s="26">
        <v>0</v>
      </c>
      <c r="N2635" s="26">
        <v>143</v>
      </c>
      <c r="O2635" s="26">
        <v>0</v>
      </c>
      <c r="P2635" s="26">
        <v>77</v>
      </c>
      <c r="Q2635" s="26">
        <v>0</v>
      </c>
      <c r="R2635" s="26">
        <v>18</v>
      </c>
      <c r="S2635" s="26">
        <v>0</v>
      </c>
      <c r="T2635" s="26">
        <v>0</v>
      </c>
      <c r="U2635" s="26">
        <v>0</v>
      </c>
      <c r="V2635" s="26">
        <f>SUM(W2635:AF2635)</f>
        <v>0</v>
      </c>
      <c r="W2635" s="26">
        <v>0</v>
      </c>
      <c r="X2635" s="26">
        <v>0</v>
      </c>
      <c r="Y2635" s="26">
        <v>0</v>
      </c>
      <c r="Z2635" s="26">
        <v>0</v>
      </c>
      <c r="AA2635" s="26">
        <v>0</v>
      </c>
      <c r="AB2635" s="26">
        <v>0</v>
      </c>
      <c r="AC2635" s="26">
        <v>0</v>
      </c>
      <c r="AD2635" s="26">
        <v>0</v>
      </c>
      <c r="AE2635" s="26">
        <v>0</v>
      </c>
      <c r="AF2635" s="26">
        <v>0</v>
      </c>
      <c r="AG2635" s="27">
        <f>ROUND(('Per Cápita'!$E$4*(1+($J2635/100))),0)</f>
        <v>75744</v>
      </c>
      <c r="AH2635" s="27">
        <f>ROUND(('Per Cápita'!$E$5*(1+($J2635/100))),0)</f>
        <v>66890</v>
      </c>
      <c r="AI2635" s="27">
        <f>ROUND(('Per Cápita'!$E$6*(1+($J2635/100))),0)</f>
        <v>100334</v>
      </c>
      <c r="AJ2635" s="27">
        <f>ROUND(('Per Cápita'!$E$7*(1+($J2635/100))),0)</f>
        <v>122960</v>
      </c>
      <c r="AK2635" s="27">
        <f>ROUND(('Per Cápita'!$F$4*(1+($J2635/100))),0)</f>
        <v>93449</v>
      </c>
      <c r="AL2635" s="27">
        <f>ROUND(('Per Cápita'!$F$5*(1+($J2635/100))),0)</f>
        <v>81646</v>
      </c>
      <c r="AM2635" s="27">
        <f>ROUND(('Per Cápita'!$F$6*(1+($J2635/100))),0)</f>
        <v>124927</v>
      </c>
      <c r="AN2635" s="27">
        <f>ROUND(('Per Cápita'!$F$7*(1+($J2635/100))),0)</f>
        <v>150504</v>
      </c>
      <c r="AO2635" s="27">
        <f>+AG2635*$M2635</f>
        <v>0</v>
      </c>
      <c r="AP2635" s="27">
        <f>+AH2635*($O2635+$Q2635)</f>
        <v>0</v>
      </c>
      <c r="AQ2635" s="27">
        <f>+AI2635*$S2635</f>
        <v>0</v>
      </c>
      <c r="AR2635" s="27">
        <f>+AJ2635*$U2635</f>
        <v>0</v>
      </c>
      <c r="AS2635" s="27">
        <f>+AK2635*L2635</f>
        <v>1495184</v>
      </c>
      <c r="AT2635" s="27">
        <f>+AL2635*(N2635+P2635)</f>
        <v>17962120</v>
      </c>
      <c r="AU2635" s="27">
        <f>+AM2635*R2635</f>
        <v>2248686</v>
      </c>
      <c r="AV2635" s="27">
        <f>+AN2635*T2635</f>
        <v>0</v>
      </c>
      <c r="AW2635" s="27">
        <f>+AG2635*$X2635*$AW$1</f>
        <v>0</v>
      </c>
      <c r="AX2635" s="27">
        <f>+AH2635*($AB2635+$Z2635)*$AW$1</f>
        <v>0</v>
      </c>
      <c r="AY2635" s="27">
        <f>+AI2635*$AD2635*$AW$1</f>
        <v>0</v>
      </c>
      <c r="AZ2635" s="27">
        <f>+AJ2635*$AF2635*$AW$1</f>
        <v>0</v>
      </c>
      <c r="BA2635" s="27">
        <f>+$AW$1*AK2635*W2635</f>
        <v>0</v>
      </c>
      <c r="BB2635" s="27">
        <f>+$AW$1*AL2635*(Y2635+AA2635)</f>
        <v>0</v>
      </c>
      <c r="BC2635" s="27">
        <f>+AM2635*AC2635*$AW$1</f>
        <v>0</v>
      </c>
      <c r="BD2635" s="27">
        <f>+$AW$1*AN2635*AE2635</f>
        <v>0</v>
      </c>
      <c r="BE2635" s="27">
        <f>ROUND(SUM(AO2635:AV2635),0)</f>
        <v>21705990</v>
      </c>
      <c r="BF2635" s="27">
        <f>ROUND(SUM(AW2635:BD2635),0)</f>
        <v>0</v>
      </c>
      <c r="BG2635" s="9">
        <f>+BF2635+BE2635</f>
        <v>21705990</v>
      </c>
      <c r="BH2635" s="27">
        <f>+ROUND(BG2635*$BH$2,0)</f>
        <v>17364792</v>
      </c>
      <c r="BI2635" s="27"/>
      <c r="BJ2635" t="s">
        <v>9823</v>
      </c>
      <c r="BK2635" t="s">
        <v>9620</v>
      </c>
      <c r="BL2635" t="s">
        <v>18307</v>
      </c>
      <c r="BM2635" t="s">
        <v>9996</v>
      </c>
      <c r="BN2635" t="s">
        <v>9832</v>
      </c>
      <c r="BO2635" t="s">
        <v>18308</v>
      </c>
      <c r="BP2635" t="s">
        <v>26084</v>
      </c>
      <c r="BQ2635" t="s">
        <v>33976</v>
      </c>
      <c r="BR2635" t="s">
        <v>29332</v>
      </c>
      <c r="BS2635">
        <v>1</v>
      </c>
      <c r="BU2635" t="s">
        <v>18307</v>
      </c>
      <c r="BV2635" t="s">
        <v>33977</v>
      </c>
      <c r="BW2635" t="s">
        <v>9996</v>
      </c>
      <c r="BX2635" t="s">
        <v>9832</v>
      </c>
      <c r="BY2635" t="s">
        <v>18308</v>
      </c>
      <c r="BZ2635" t="s">
        <v>26084</v>
      </c>
      <c r="CA2635">
        <v>1</v>
      </c>
      <c r="CB2635" t="s">
        <v>29341</v>
      </c>
    </row>
    <row r="2636" spans="1:80" x14ac:dyDescent="0.25">
      <c r="A2636" t="s">
        <v>5767</v>
      </c>
      <c r="B2636" s="41" t="s">
        <v>7216</v>
      </c>
      <c r="C2636" s="41">
        <v>10</v>
      </c>
      <c r="D2636">
        <v>19130</v>
      </c>
      <c r="E2636" t="s">
        <v>1616</v>
      </c>
      <c r="F2636" s="41">
        <v>4861</v>
      </c>
      <c r="G2636" s="41">
        <v>219130001078</v>
      </c>
      <c r="H2636" t="s">
        <v>1633</v>
      </c>
      <c r="I2636" s="25">
        <v>70.412654118359029</v>
      </c>
      <c r="J2636" s="42">
        <f>STANDARDIZE(I2636,$I$1,$I$2)</f>
        <v>0.77516225533242977</v>
      </c>
      <c r="K2636" s="26">
        <f>SUM(L2636:U2636)</f>
        <v>105</v>
      </c>
      <c r="L2636" s="26">
        <v>13</v>
      </c>
      <c r="M2636" s="26">
        <v>0</v>
      </c>
      <c r="N2636" s="26">
        <v>92</v>
      </c>
      <c r="O2636" s="26">
        <v>0</v>
      </c>
      <c r="P2636" s="26">
        <v>0</v>
      </c>
      <c r="Q2636" s="26">
        <v>0</v>
      </c>
      <c r="R2636" s="26">
        <v>0</v>
      </c>
      <c r="S2636" s="26">
        <v>0</v>
      </c>
      <c r="T2636" s="26">
        <v>0</v>
      </c>
      <c r="U2636" s="26">
        <v>0</v>
      </c>
      <c r="V2636" s="26">
        <f>SUM(W2636:AF2636)</f>
        <v>0</v>
      </c>
      <c r="W2636" s="26">
        <v>0</v>
      </c>
      <c r="X2636" s="26">
        <v>0</v>
      </c>
      <c r="Y2636" s="26">
        <v>0</v>
      </c>
      <c r="Z2636" s="26">
        <v>0</v>
      </c>
      <c r="AA2636" s="26">
        <v>0</v>
      </c>
      <c r="AB2636" s="26">
        <v>0</v>
      </c>
      <c r="AC2636" s="26">
        <v>0</v>
      </c>
      <c r="AD2636" s="26">
        <v>0</v>
      </c>
      <c r="AE2636" s="26">
        <v>0</v>
      </c>
      <c r="AF2636" s="26">
        <v>0</v>
      </c>
      <c r="AG2636" s="27">
        <f>ROUND(('Per Cápita'!$E$4*(1+($J2636/100))),0)</f>
        <v>75369</v>
      </c>
      <c r="AH2636" s="27">
        <f>ROUND(('Per Cápita'!$E$5*(1+($J2636/100))),0)</f>
        <v>66559</v>
      </c>
      <c r="AI2636" s="27">
        <f>ROUND(('Per Cápita'!$E$6*(1+($J2636/100))),0)</f>
        <v>99838</v>
      </c>
      <c r="AJ2636" s="27">
        <f>ROUND(('Per Cápita'!$E$7*(1+($J2636/100))),0)</f>
        <v>122351</v>
      </c>
      <c r="AK2636" s="27">
        <f>ROUND(('Per Cápita'!$F$4*(1+($J2636/100))),0)</f>
        <v>92986</v>
      </c>
      <c r="AL2636" s="27">
        <f>ROUND(('Per Cápita'!$F$5*(1+($J2636/100))),0)</f>
        <v>81242</v>
      </c>
      <c r="AM2636" s="27">
        <f>ROUND(('Per Cápita'!$F$6*(1+($J2636/100))),0)</f>
        <v>124309</v>
      </c>
      <c r="AN2636" s="27">
        <f>ROUND(('Per Cápita'!$F$7*(1+($J2636/100))),0)</f>
        <v>149759</v>
      </c>
      <c r="AO2636" s="27">
        <f>+AG2636*$M2636</f>
        <v>0</v>
      </c>
      <c r="AP2636" s="27">
        <f>+AH2636*($O2636+$Q2636)</f>
        <v>0</v>
      </c>
      <c r="AQ2636" s="27">
        <f>+AI2636*$S2636</f>
        <v>0</v>
      </c>
      <c r="AR2636" s="27">
        <f>+AJ2636*$U2636</f>
        <v>0</v>
      </c>
      <c r="AS2636" s="27">
        <f>+AK2636*L2636</f>
        <v>1208818</v>
      </c>
      <c r="AT2636" s="27">
        <f>+AL2636*(N2636+P2636)</f>
        <v>7474264</v>
      </c>
      <c r="AU2636" s="27">
        <f>+AM2636*R2636</f>
        <v>0</v>
      </c>
      <c r="AV2636" s="27">
        <f>+AN2636*T2636</f>
        <v>0</v>
      </c>
      <c r="AW2636" s="27">
        <f>+AG2636*$X2636*$AW$1</f>
        <v>0</v>
      </c>
      <c r="AX2636" s="27">
        <f>+AH2636*($AB2636+$Z2636)*$AW$1</f>
        <v>0</v>
      </c>
      <c r="AY2636" s="27">
        <f>+AI2636*$AD2636*$AW$1</f>
        <v>0</v>
      </c>
      <c r="AZ2636" s="27">
        <f>+AJ2636*$AF2636*$AW$1</f>
        <v>0</v>
      </c>
      <c r="BA2636" s="27">
        <f>+$AW$1*AK2636*W2636</f>
        <v>0</v>
      </c>
      <c r="BB2636" s="27">
        <f>+$AW$1*AL2636*(Y2636+AA2636)</f>
        <v>0</v>
      </c>
      <c r="BC2636" s="27">
        <f>+AM2636*AC2636*$AW$1</f>
        <v>0</v>
      </c>
      <c r="BD2636" s="27">
        <f>+$AW$1*AN2636*AE2636</f>
        <v>0</v>
      </c>
      <c r="BE2636" s="27">
        <f>ROUND(SUM(AO2636:AV2636),0)</f>
        <v>8683082</v>
      </c>
      <c r="BF2636" s="27">
        <f>ROUND(SUM(AW2636:BD2636),0)</f>
        <v>0</v>
      </c>
      <c r="BG2636" s="9">
        <f>+BF2636+BE2636</f>
        <v>8683082</v>
      </c>
      <c r="BH2636" s="27">
        <f>+ROUND(BG2636*$BH$2,0)</f>
        <v>6946466</v>
      </c>
      <c r="BI2636" s="27"/>
      <c r="BJ2636" t="s">
        <v>9828</v>
      </c>
      <c r="BK2636" t="s">
        <v>1633</v>
      </c>
      <c r="BL2636" t="s">
        <v>12731</v>
      </c>
      <c r="BM2636" t="s">
        <v>10330</v>
      </c>
      <c r="BN2636" t="s">
        <v>10263</v>
      </c>
      <c r="BO2636" t="s">
        <v>12732</v>
      </c>
      <c r="BP2636" t="s">
        <v>25664</v>
      </c>
      <c r="BQ2636" t="s">
        <v>33796</v>
      </c>
      <c r="BR2636" t="s">
        <v>29332</v>
      </c>
      <c r="BS2636">
        <v>1</v>
      </c>
      <c r="BU2636" t="s">
        <v>12731</v>
      </c>
      <c r="BV2636" t="s">
        <v>33797</v>
      </c>
      <c r="BW2636" t="s">
        <v>10330</v>
      </c>
      <c r="BX2636" t="s">
        <v>10263</v>
      </c>
      <c r="BY2636" t="s">
        <v>12732</v>
      </c>
      <c r="BZ2636" t="s">
        <v>25664</v>
      </c>
      <c r="CA2636">
        <v>1</v>
      </c>
      <c r="CB2636" t="s">
        <v>29341</v>
      </c>
    </row>
    <row r="2637" spans="1:80" x14ac:dyDescent="0.25">
      <c r="A2637" t="s">
        <v>5767</v>
      </c>
      <c r="B2637" s="41" t="s">
        <v>7216</v>
      </c>
      <c r="C2637" s="41">
        <v>10</v>
      </c>
      <c r="D2637">
        <v>19130</v>
      </c>
      <c r="E2637" t="s">
        <v>1616</v>
      </c>
      <c r="F2637" s="41">
        <v>4862</v>
      </c>
      <c r="G2637" s="41">
        <v>219130001337</v>
      </c>
      <c r="H2637" t="s">
        <v>1634</v>
      </c>
      <c r="I2637" s="25">
        <v>70.827132397375919</v>
      </c>
      <c r="J2637" s="42">
        <f>STANDARDIZE(I2637,$I$1,$I$2)</f>
        <v>0.90861580181724277</v>
      </c>
      <c r="K2637" s="26">
        <f>SUM(L2637:U2637)</f>
        <v>499</v>
      </c>
      <c r="L2637" s="26">
        <v>38</v>
      </c>
      <c r="M2637" s="26">
        <v>0</v>
      </c>
      <c r="N2637" s="26">
        <v>200</v>
      </c>
      <c r="O2637" s="26">
        <v>0</v>
      </c>
      <c r="P2637" s="26">
        <v>188</v>
      </c>
      <c r="Q2637" s="26">
        <v>0</v>
      </c>
      <c r="R2637" s="26">
        <v>0</v>
      </c>
      <c r="S2637" s="26">
        <v>0</v>
      </c>
      <c r="T2637" s="26">
        <v>73</v>
      </c>
      <c r="U2637" s="26">
        <v>0</v>
      </c>
      <c r="V2637" s="26">
        <f>SUM(W2637:AF2637)</f>
        <v>73</v>
      </c>
      <c r="W2637" s="26">
        <v>0</v>
      </c>
      <c r="X2637" s="26">
        <v>0</v>
      </c>
      <c r="Y2637" s="26">
        <v>0</v>
      </c>
      <c r="Z2637" s="26">
        <v>0</v>
      </c>
      <c r="AA2637" s="26">
        <v>0</v>
      </c>
      <c r="AB2637" s="26">
        <v>0</v>
      </c>
      <c r="AC2637" s="26">
        <v>0</v>
      </c>
      <c r="AD2637" s="26">
        <v>0</v>
      </c>
      <c r="AE2637" s="26">
        <v>73</v>
      </c>
      <c r="AF2637" s="26">
        <v>0</v>
      </c>
      <c r="AG2637" s="27">
        <f>ROUND(('Per Cápita'!$E$4*(1+($J2637/100))),0)</f>
        <v>75469</v>
      </c>
      <c r="AH2637" s="27">
        <f>ROUND(('Per Cápita'!$E$5*(1+($J2637/100))),0)</f>
        <v>66647</v>
      </c>
      <c r="AI2637" s="27">
        <f>ROUND(('Per Cápita'!$E$6*(1+($J2637/100))),0)</f>
        <v>99970</v>
      </c>
      <c r="AJ2637" s="27">
        <f>ROUND(('Per Cápita'!$E$7*(1+($J2637/100))),0)</f>
        <v>122513</v>
      </c>
      <c r="AK2637" s="27">
        <f>ROUND(('Per Cápita'!$F$4*(1+($J2637/100))),0)</f>
        <v>93109</v>
      </c>
      <c r="AL2637" s="27">
        <f>ROUND(('Per Cápita'!$F$5*(1+($J2637/100))),0)</f>
        <v>81349</v>
      </c>
      <c r="AM2637" s="27">
        <f>ROUND(('Per Cápita'!$F$6*(1+($J2637/100))),0)</f>
        <v>124474</v>
      </c>
      <c r="AN2637" s="27">
        <f>ROUND(('Per Cápita'!$F$7*(1+($J2637/100))),0)</f>
        <v>149957</v>
      </c>
      <c r="AO2637" s="27">
        <f>+AG2637*$M2637</f>
        <v>0</v>
      </c>
      <c r="AP2637" s="27">
        <f>+AH2637*($O2637+$Q2637)</f>
        <v>0</v>
      </c>
      <c r="AQ2637" s="27">
        <f>+AI2637*$S2637</f>
        <v>0</v>
      </c>
      <c r="AR2637" s="27">
        <f>+AJ2637*$U2637</f>
        <v>0</v>
      </c>
      <c r="AS2637" s="27">
        <f>+AK2637*L2637</f>
        <v>3538142</v>
      </c>
      <c r="AT2637" s="27">
        <f>+AL2637*(N2637+P2637)</f>
        <v>31563412</v>
      </c>
      <c r="AU2637" s="27">
        <f>+AM2637*R2637</f>
        <v>0</v>
      </c>
      <c r="AV2637" s="27">
        <f>+AN2637*T2637</f>
        <v>10946861</v>
      </c>
      <c r="AW2637" s="27">
        <f>+AG2637*$X2637*$AW$1</f>
        <v>0</v>
      </c>
      <c r="AX2637" s="27">
        <f>+AH2637*($AB2637+$Z2637)*$AW$1</f>
        <v>0</v>
      </c>
      <c r="AY2637" s="27">
        <f>+AI2637*$AD2637*$AW$1</f>
        <v>0</v>
      </c>
      <c r="AZ2637" s="27">
        <f>+AJ2637*$AF2637*$AW$1</f>
        <v>0</v>
      </c>
      <c r="BA2637" s="27">
        <f>+$AW$1*AK2637*W2637</f>
        <v>0</v>
      </c>
      <c r="BB2637" s="27">
        <f>+$AW$1*AL2637*(Y2637+AA2637)</f>
        <v>0</v>
      </c>
      <c r="BC2637" s="27">
        <f>+AM2637*AC2637*$AW$1</f>
        <v>0</v>
      </c>
      <c r="BD2637" s="27">
        <f>+$AW$1*AN2637*AE2637</f>
        <v>2189372.2000000002</v>
      </c>
      <c r="BE2637" s="27">
        <f>ROUND(SUM(AO2637:AV2637),0)</f>
        <v>46048415</v>
      </c>
      <c r="BF2637" s="27">
        <f>ROUND(SUM(AW2637:BD2637),0)</f>
        <v>2189372</v>
      </c>
      <c r="BG2637" s="9">
        <f>+BF2637+BE2637</f>
        <v>48237787</v>
      </c>
      <c r="BH2637" s="27">
        <f>+ROUND(BG2637*$BH$2,0)</f>
        <v>38590230</v>
      </c>
      <c r="BI2637" s="27"/>
      <c r="BJ2637" t="s">
        <v>9823</v>
      </c>
      <c r="BK2637" t="s">
        <v>1634</v>
      </c>
      <c r="BL2637" t="s">
        <v>18287</v>
      </c>
      <c r="BM2637" t="s">
        <v>9835</v>
      </c>
      <c r="BN2637" t="s">
        <v>9832</v>
      </c>
      <c r="BO2637" t="s">
        <v>18288</v>
      </c>
      <c r="BP2637" t="s">
        <v>26169</v>
      </c>
      <c r="BQ2637" t="s">
        <v>33955</v>
      </c>
      <c r="BR2637" t="s">
        <v>29332</v>
      </c>
      <c r="BS2637">
        <v>1</v>
      </c>
      <c r="BU2637" t="s">
        <v>18287</v>
      </c>
      <c r="BV2637" t="s">
        <v>33956</v>
      </c>
      <c r="BW2637" t="s">
        <v>9835</v>
      </c>
      <c r="BX2637" t="s">
        <v>9832</v>
      </c>
      <c r="BY2637" t="s">
        <v>18288</v>
      </c>
      <c r="BZ2637" t="s">
        <v>26169</v>
      </c>
      <c r="CA2637">
        <v>1</v>
      </c>
      <c r="CB2637" t="s">
        <v>29341</v>
      </c>
    </row>
    <row r="2638" spans="1:80" x14ac:dyDescent="0.25">
      <c r="A2638" t="s">
        <v>5767</v>
      </c>
      <c r="B2638" s="41" t="s">
        <v>7216</v>
      </c>
      <c r="C2638" s="41">
        <v>10</v>
      </c>
      <c r="D2638">
        <v>19130</v>
      </c>
      <c r="E2638" t="s">
        <v>1616</v>
      </c>
      <c r="F2638" s="41">
        <v>4864</v>
      </c>
      <c r="G2638" s="41">
        <v>219130003666</v>
      </c>
      <c r="H2638" t="s">
        <v>1104</v>
      </c>
      <c r="I2638" s="25">
        <v>70.451404524941111</v>
      </c>
      <c r="J2638" s="42">
        <f>STANDARDIZE(I2638,$I$1,$I$2)</f>
        <v>0.78763909536943577</v>
      </c>
      <c r="K2638" s="26">
        <f>SUM(L2638:U2638)</f>
        <v>433</v>
      </c>
      <c r="L2638" s="26">
        <v>28</v>
      </c>
      <c r="M2638" s="26">
        <v>0</v>
      </c>
      <c r="N2638" s="26">
        <v>196</v>
      </c>
      <c r="O2638" s="26">
        <v>0</v>
      </c>
      <c r="P2638" s="26">
        <v>161</v>
      </c>
      <c r="Q2638" s="26">
        <v>0</v>
      </c>
      <c r="R2638" s="26">
        <v>48</v>
      </c>
      <c r="S2638" s="26">
        <v>0</v>
      </c>
      <c r="T2638" s="26">
        <v>0</v>
      </c>
      <c r="U2638" s="26">
        <v>0</v>
      </c>
      <c r="V2638" s="26">
        <f>SUM(W2638:AF2638)</f>
        <v>0</v>
      </c>
      <c r="W2638" s="26">
        <v>0</v>
      </c>
      <c r="X2638" s="26">
        <v>0</v>
      </c>
      <c r="Y2638" s="26">
        <v>0</v>
      </c>
      <c r="Z2638" s="26">
        <v>0</v>
      </c>
      <c r="AA2638" s="26">
        <v>0</v>
      </c>
      <c r="AB2638" s="26">
        <v>0</v>
      </c>
      <c r="AC2638" s="26">
        <v>0</v>
      </c>
      <c r="AD2638" s="26">
        <v>0</v>
      </c>
      <c r="AE2638" s="26">
        <v>0</v>
      </c>
      <c r="AF2638" s="26">
        <v>0</v>
      </c>
      <c r="AG2638" s="27">
        <f>ROUND(('Per Cápita'!$E$4*(1+($J2638/100))),0)</f>
        <v>75378</v>
      </c>
      <c r="AH2638" s="27">
        <f>ROUND(('Per Cápita'!$E$5*(1+($J2638/100))),0)</f>
        <v>66567</v>
      </c>
      <c r="AI2638" s="27">
        <f>ROUND(('Per Cápita'!$E$6*(1+($J2638/100))),0)</f>
        <v>99850</v>
      </c>
      <c r="AJ2638" s="27">
        <f>ROUND(('Per Cápita'!$E$7*(1+($J2638/100))),0)</f>
        <v>122366</v>
      </c>
      <c r="AK2638" s="27">
        <f>ROUND(('Per Cápita'!$F$4*(1+($J2638/100))),0)</f>
        <v>92998</v>
      </c>
      <c r="AL2638" s="27">
        <f>ROUND(('Per Cápita'!$F$5*(1+($J2638/100))),0)</f>
        <v>81252</v>
      </c>
      <c r="AM2638" s="27">
        <f>ROUND(('Per Cápita'!$F$6*(1+($J2638/100))),0)</f>
        <v>124325</v>
      </c>
      <c r="AN2638" s="27">
        <f>ROUND(('Per Cápita'!$F$7*(1+($J2638/100))),0)</f>
        <v>149777</v>
      </c>
      <c r="AO2638" s="27">
        <f>+AG2638*$M2638</f>
        <v>0</v>
      </c>
      <c r="AP2638" s="27">
        <f>+AH2638*($O2638+$Q2638)</f>
        <v>0</v>
      </c>
      <c r="AQ2638" s="27">
        <f>+AI2638*$S2638</f>
        <v>0</v>
      </c>
      <c r="AR2638" s="27">
        <f>+AJ2638*$U2638</f>
        <v>0</v>
      </c>
      <c r="AS2638" s="27">
        <f>+AK2638*L2638</f>
        <v>2603944</v>
      </c>
      <c r="AT2638" s="27">
        <f>+AL2638*(N2638+P2638)</f>
        <v>29006964</v>
      </c>
      <c r="AU2638" s="27">
        <f>+AM2638*R2638</f>
        <v>5967600</v>
      </c>
      <c r="AV2638" s="27">
        <f>+AN2638*T2638</f>
        <v>0</v>
      </c>
      <c r="AW2638" s="27">
        <f>+AG2638*$X2638*$AW$1</f>
        <v>0</v>
      </c>
      <c r="AX2638" s="27">
        <f>+AH2638*($AB2638+$Z2638)*$AW$1</f>
        <v>0</v>
      </c>
      <c r="AY2638" s="27">
        <f>+AI2638*$AD2638*$AW$1</f>
        <v>0</v>
      </c>
      <c r="AZ2638" s="27">
        <f>+AJ2638*$AF2638*$AW$1</f>
        <v>0</v>
      </c>
      <c r="BA2638" s="27">
        <f>+$AW$1*AK2638*W2638</f>
        <v>0</v>
      </c>
      <c r="BB2638" s="27">
        <f>+$AW$1*AL2638*(Y2638+AA2638)</f>
        <v>0</v>
      </c>
      <c r="BC2638" s="27">
        <f>+AM2638*AC2638*$AW$1</f>
        <v>0</v>
      </c>
      <c r="BD2638" s="27">
        <f>+$AW$1*AN2638*AE2638</f>
        <v>0</v>
      </c>
      <c r="BE2638" s="27">
        <f>ROUND(SUM(AO2638:AV2638),0)</f>
        <v>37578508</v>
      </c>
      <c r="BF2638" s="27">
        <f>ROUND(SUM(AW2638:BD2638),0)</f>
        <v>0</v>
      </c>
      <c r="BG2638" s="9">
        <f>+BF2638+BE2638</f>
        <v>37578508</v>
      </c>
      <c r="BH2638" s="27">
        <f>+ROUND(BG2638*$BH$2,0)</f>
        <v>30062806</v>
      </c>
      <c r="BI2638" s="27"/>
      <c r="BJ2638" t="s">
        <v>9823</v>
      </c>
      <c r="BK2638" t="s">
        <v>1104</v>
      </c>
      <c r="BL2638" t="s">
        <v>18283</v>
      </c>
      <c r="BM2638" t="s">
        <v>9996</v>
      </c>
      <c r="BN2638" t="s">
        <v>9832</v>
      </c>
      <c r="BO2638" t="s">
        <v>18284</v>
      </c>
      <c r="BP2638" t="s">
        <v>27692</v>
      </c>
      <c r="BQ2638" t="s">
        <v>33952</v>
      </c>
      <c r="BR2638" t="s">
        <v>29332</v>
      </c>
      <c r="BS2638">
        <v>1</v>
      </c>
      <c r="BU2638" t="s">
        <v>18283</v>
      </c>
      <c r="BV2638" t="s">
        <v>33262</v>
      </c>
      <c r="BW2638" t="s">
        <v>9996</v>
      </c>
      <c r="BX2638" t="s">
        <v>9832</v>
      </c>
      <c r="BY2638" t="s">
        <v>18284</v>
      </c>
      <c r="BZ2638" t="s">
        <v>27692</v>
      </c>
      <c r="CA2638">
        <v>1</v>
      </c>
      <c r="CB2638" t="s">
        <v>29341</v>
      </c>
    </row>
    <row r="2639" spans="1:80" x14ac:dyDescent="0.25">
      <c r="A2639" t="s">
        <v>5767</v>
      </c>
      <c r="B2639" s="41" t="s">
        <v>7216</v>
      </c>
      <c r="C2639" s="41">
        <v>10</v>
      </c>
      <c r="D2639">
        <v>19137</v>
      </c>
      <c r="E2639" t="s">
        <v>1636</v>
      </c>
      <c r="F2639" s="41">
        <v>16006</v>
      </c>
      <c r="G2639" s="41">
        <v>219137000018</v>
      </c>
      <c r="H2639" t="s">
        <v>1638</v>
      </c>
      <c r="I2639" s="25">
        <v>70.589307364698684</v>
      </c>
      <c r="J2639" s="42">
        <f>STANDARDIZE(I2639,$I$1,$I$2)</f>
        <v>0.83204099522200914</v>
      </c>
      <c r="K2639" s="26">
        <f>SUM(L2639:U2639)</f>
        <v>252</v>
      </c>
      <c r="L2639" s="26">
        <v>17</v>
      </c>
      <c r="M2639" s="26">
        <v>0</v>
      </c>
      <c r="N2639" s="26">
        <v>117</v>
      </c>
      <c r="O2639" s="26">
        <v>0</v>
      </c>
      <c r="P2639" s="26">
        <v>84</v>
      </c>
      <c r="Q2639" s="26">
        <v>0</v>
      </c>
      <c r="R2639" s="26">
        <v>0</v>
      </c>
      <c r="S2639" s="26">
        <v>0</v>
      </c>
      <c r="T2639" s="26">
        <v>34</v>
      </c>
      <c r="U2639" s="26">
        <v>0</v>
      </c>
      <c r="V2639" s="26">
        <f>SUM(W2639:AF2639)</f>
        <v>34</v>
      </c>
      <c r="W2639" s="26">
        <v>0</v>
      </c>
      <c r="X2639" s="26">
        <v>0</v>
      </c>
      <c r="Y2639" s="26">
        <v>0</v>
      </c>
      <c r="Z2639" s="26">
        <v>0</v>
      </c>
      <c r="AA2639" s="26">
        <v>0</v>
      </c>
      <c r="AB2639" s="26">
        <v>0</v>
      </c>
      <c r="AC2639" s="26">
        <v>0</v>
      </c>
      <c r="AD2639" s="26">
        <v>0</v>
      </c>
      <c r="AE2639" s="26">
        <v>34</v>
      </c>
      <c r="AF2639" s="26">
        <v>0</v>
      </c>
      <c r="AG2639" s="27">
        <f>ROUND(('Per Cápita'!$E$4*(1+($J2639/100))),0)</f>
        <v>75411</v>
      </c>
      <c r="AH2639" s="27">
        <f>ROUND(('Per Cápita'!$E$5*(1+($J2639/100))),0)</f>
        <v>66597</v>
      </c>
      <c r="AI2639" s="27">
        <f>ROUND(('Per Cápita'!$E$6*(1+($J2639/100))),0)</f>
        <v>99894</v>
      </c>
      <c r="AJ2639" s="27">
        <f>ROUND(('Per Cápita'!$E$7*(1+($J2639/100))),0)</f>
        <v>122420</v>
      </c>
      <c r="AK2639" s="27">
        <f>ROUND(('Per Cápita'!$F$4*(1+($J2639/100))),0)</f>
        <v>93039</v>
      </c>
      <c r="AL2639" s="27">
        <f>ROUND(('Per Cápita'!$F$5*(1+($J2639/100))),0)</f>
        <v>81288</v>
      </c>
      <c r="AM2639" s="27">
        <f>ROUND(('Per Cápita'!$F$6*(1+($J2639/100))),0)</f>
        <v>124379</v>
      </c>
      <c r="AN2639" s="27">
        <f>ROUND(('Per Cápita'!$F$7*(1+($J2639/100))),0)</f>
        <v>149843</v>
      </c>
      <c r="AO2639" s="27">
        <f>+AG2639*$M2639</f>
        <v>0</v>
      </c>
      <c r="AP2639" s="27">
        <f>+AH2639*($O2639+$Q2639)</f>
        <v>0</v>
      </c>
      <c r="AQ2639" s="27">
        <f>+AI2639*$S2639</f>
        <v>0</v>
      </c>
      <c r="AR2639" s="27">
        <f>+AJ2639*$U2639</f>
        <v>0</v>
      </c>
      <c r="AS2639" s="27">
        <f>+AK2639*L2639</f>
        <v>1581663</v>
      </c>
      <c r="AT2639" s="27">
        <f>+AL2639*(N2639+P2639)</f>
        <v>16338888</v>
      </c>
      <c r="AU2639" s="27">
        <f>+AM2639*R2639</f>
        <v>0</v>
      </c>
      <c r="AV2639" s="27">
        <f>+AN2639*T2639</f>
        <v>5094662</v>
      </c>
      <c r="AW2639" s="27">
        <f>+AG2639*$X2639*$AW$1</f>
        <v>0</v>
      </c>
      <c r="AX2639" s="27">
        <f>+AH2639*($AB2639+$Z2639)*$AW$1</f>
        <v>0</v>
      </c>
      <c r="AY2639" s="27">
        <f>+AI2639*$AD2639*$AW$1</f>
        <v>0</v>
      </c>
      <c r="AZ2639" s="27">
        <f>+AJ2639*$AF2639*$AW$1</f>
        <v>0</v>
      </c>
      <c r="BA2639" s="27">
        <f>+$AW$1*AK2639*W2639</f>
        <v>0</v>
      </c>
      <c r="BB2639" s="27">
        <f>+$AW$1*AL2639*(Y2639+AA2639)</f>
        <v>0</v>
      </c>
      <c r="BC2639" s="27">
        <f>+AM2639*AC2639*$AW$1</f>
        <v>0</v>
      </c>
      <c r="BD2639" s="27">
        <f>+$AW$1*AN2639*AE2639</f>
        <v>1018932.4</v>
      </c>
      <c r="BE2639" s="27">
        <f>ROUND(SUM(AO2639:AV2639),0)</f>
        <v>23015213</v>
      </c>
      <c r="BF2639" s="27">
        <f>ROUND(SUM(AW2639:BD2639),0)</f>
        <v>1018932</v>
      </c>
      <c r="BG2639" s="9">
        <f>+BF2639+BE2639</f>
        <v>24034145</v>
      </c>
      <c r="BH2639" s="27">
        <f>+ROUND(BG2639*$BH$2,0)</f>
        <v>19227316</v>
      </c>
      <c r="BI2639" s="27"/>
      <c r="BJ2639" t="s">
        <v>9823</v>
      </c>
      <c r="BK2639" t="s">
        <v>1638</v>
      </c>
      <c r="BL2639" t="s">
        <v>18309</v>
      </c>
      <c r="BM2639" t="s">
        <v>9835</v>
      </c>
      <c r="BN2639" t="s">
        <v>9832</v>
      </c>
      <c r="BO2639" t="s">
        <v>18310</v>
      </c>
      <c r="BP2639" t="s">
        <v>24713</v>
      </c>
      <c r="BQ2639" t="s">
        <v>33978</v>
      </c>
      <c r="BR2639" t="s">
        <v>29332</v>
      </c>
      <c r="BS2639">
        <v>1</v>
      </c>
      <c r="BU2639" t="s">
        <v>18309</v>
      </c>
      <c r="BV2639" t="s">
        <v>33979</v>
      </c>
      <c r="BW2639" t="s">
        <v>9835</v>
      </c>
      <c r="BX2639" t="s">
        <v>9832</v>
      </c>
      <c r="BY2639" t="s">
        <v>18310</v>
      </c>
      <c r="BZ2639" t="s">
        <v>24713</v>
      </c>
      <c r="CA2639">
        <v>1</v>
      </c>
      <c r="CB2639" t="s">
        <v>29341</v>
      </c>
    </row>
    <row r="2640" spans="1:80" x14ac:dyDescent="0.25">
      <c r="A2640" t="s">
        <v>5767</v>
      </c>
      <c r="B2640" s="41" t="s">
        <v>7216</v>
      </c>
      <c r="C2640" s="41">
        <v>10</v>
      </c>
      <c r="D2640">
        <v>19137</v>
      </c>
      <c r="E2640" t="s">
        <v>1636</v>
      </c>
      <c r="F2640" s="41">
        <v>16007</v>
      </c>
      <c r="G2640" s="41">
        <v>219137000034</v>
      </c>
      <c r="H2640" t="s">
        <v>1639</v>
      </c>
      <c r="I2640" s="25">
        <v>69.716053053196518</v>
      </c>
      <c r="J2640" s="42">
        <f>STANDARDIZE(I2640,$I$1,$I$2)</f>
        <v>0.55087092973742313</v>
      </c>
      <c r="K2640" s="26">
        <f>SUM(L2640:U2640)</f>
        <v>116</v>
      </c>
      <c r="L2640" s="26">
        <v>16</v>
      </c>
      <c r="M2640" s="26">
        <v>0</v>
      </c>
      <c r="N2640" s="26">
        <v>100</v>
      </c>
      <c r="O2640" s="26">
        <v>0</v>
      </c>
      <c r="P2640" s="26">
        <v>0</v>
      </c>
      <c r="Q2640" s="26">
        <v>0</v>
      </c>
      <c r="R2640" s="26">
        <v>0</v>
      </c>
      <c r="S2640" s="26">
        <v>0</v>
      </c>
      <c r="T2640" s="26">
        <v>0</v>
      </c>
      <c r="U2640" s="26">
        <v>0</v>
      </c>
      <c r="V2640" s="26">
        <f>SUM(W2640:AF2640)</f>
        <v>0</v>
      </c>
      <c r="W2640" s="26">
        <v>0</v>
      </c>
      <c r="X2640" s="26">
        <v>0</v>
      </c>
      <c r="Y2640" s="26">
        <v>0</v>
      </c>
      <c r="Z2640" s="26">
        <v>0</v>
      </c>
      <c r="AA2640" s="26">
        <v>0</v>
      </c>
      <c r="AB2640" s="26">
        <v>0</v>
      </c>
      <c r="AC2640" s="26">
        <v>0</v>
      </c>
      <c r="AD2640" s="26">
        <v>0</v>
      </c>
      <c r="AE2640" s="26">
        <v>0</v>
      </c>
      <c r="AF2640" s="26">
        <v>0</v>
      </c>
      <c r="AG2640" s="27">
        <f>ROUND(('Per Cápita'!$E$4*(1+($J2640/100))),0)</f>
        <v>75201</v>
      </c>
      <c r="AH2640" s="27">
        <f>ROUND(('Per Cápita'!$E$5*(1+($J2640/100))),0)</f>
        <v>66411</v>
      </c>
      <c r="AI2640" s="27">
        <f>ROUND(('Per Cápita'!$E$6*(1+($J2640/100))),0)</f>
        <v>99616</v>
      </c>
      <c r="AJ2640" s="27">
        <f>ROUND(('Per Cápita'!$E$7*(1+($J2640/100))),0)</f>
        <v>122079</v>
      </c>
      <c r="AK2640" s="27">
        <f>ROUND(('Per Cápita'!$F$4*(1+($J2640/100))),0)</f>
        <v>92779</v>
      </c>
      <c r="AL2640" s="27">
        <f>ROUND(('Per Cápita'!$F$5*(1+($J2640/100))),0)</f>
        <v>81061</v>
      </c>
      <c r="AM2640" s="27">
        <f>ROUND(('Per Cápita'!$F$6*(1+($J2640/100))),0)</f>
        <v>124033</v>
      </c>
      <c r="AN2640" s="27">
        <f>ROUND(('Per Cápita'!$F$7*(1+($J2640/100))),0)</f>
        <v>149426</v>
      </c>
      <c r="AO2640" s="27">
        <f>+AG2640*$M2640</f>
        <v>0</v>
      </c>
      <c r="AP2640" s="27">
        <f>+AH2640*($O2640+$Q2640)</f>
        <v>0</v>
      </c>
      <c r="AQ2640" s="27">
        <f>+AI2640*$S2640</f>
        <v>0</v>
      </c>
      <c r="AR2640" s="27">
        <f>+AJ2640*$U2640</f>
        <v>0</v>
      </c>
      <c r="AS2640" s="27">
        <f>+AK2640*L2640</f>
        <v>1484464</v>
      </c>
      <c r="AT2640" s="27">
        <f>+AL2640*(N2640+P2640)</f>
        <v>8106100</v>
      </c>
      <c r="AU2640" s="27">
        <f>+AM2640*R2640</f>
        <v>0</v>
      </c>
      <c r="AV2640" s="27">
        <f>+AN2640*T2640</f>
        <v>0</v>
      </c>
      <c r="AW2640" s="27">
        <f>+AG2640*$X2640*$AW$1</f>
        <v>0</v>
      </c>
      <c r="AX2640" s="27">
        <f>+AH2640*($AB2640+$Z2640)*$AW$1</f>
        <v>0</v>
      </c>
      <c r="AY2640" s="27">
        <f>+AI2640*$AD2640*$AW$1</f>
        <v>0</v>
      </c>
      <c r="AZ2640" s="27">
        <f>+AJ2640*$AF2640*$AW$1</f>
        <v>0</v>
      </c>
      <c r="BA2640" s="27">
        <f>+$AW$1*AK2640*W2640</f>
        <v>0</v>
      </c>
      <c r="BB2640" s="27">
        <f>+$AW$1*AL2640*(Y2640+AA2640)</f>
        <v>0</v>
      </c>
      <c r="BC2640" s="27">
        <f>+AM2640*AC2640*$AW$1</f>
        <v>0</v>
      </c>
      <c r="BD2640" s="27">
        <f>+$AW$1*AN2640*AE2640</f>
        <v>0</v>
      </c>
      <c r="BE2640" s="27">
        <f>ROUND(SUM(AO2640:AV2640),0)</f>
        <v>9590564</v>
      </c>
      <c r="BF2640" s="27">
        <f>ROUND(SUM(AW2640:BD2640),0)</f>
        <v>0</v>
      </c>
      <c r="BG2640" s="9">
        <f>+BF2640+BE2640</f>
        <v>9590564</v>
      </c>
      <c r="BH2640" s="27">
        <f>+ROUND(BG2640*$BH$2,0)</f>
        <v>7672451</v>
      </c>
      <c r="BI2640" s="27"/>
      <c r="BJ2640" t="s">
        <v>9828</v>
      </c>
      <c r="BK2640" t="s">
        <v>1639</v>
      </c>
      <c r="BL2640" t="s">
        <v>18311</v>
      </c>
      <c r="BM2640" t="s">
        <v>9835</v>
      </c>
      <c r="BN2640" t="s">
        <v>9832</v>
      </c>
      <c r="BO2640" t="s">
        <v>18312</v>
      </c>
      <c r="BP2640" t="s">
        <v>27701</v>
      </c>
      <c r="BQ2640" t="s">
        <v>33980</v>
      </c>
      <c r="BR2640" t="s">
        <v>29332</v>
      </c>
      <c r="BS2640">
        <v>1</v>
      </c>
      <c r="BU2640" t="s">
        <v>18311</v>
      </c>
      <c r="BV2640" t="s">
        <v>33981</v>
      </c>
      <c r="BW2640" t="s">
        <v>9835</v>
      </c>
      <c r="BX2640" t="s">
        <v>9832</v>
      </c>
      <c r="BY2640" t="s">
        <v>18312</v>
      </c>
      <c r="BZ2640" t="s">
        <v>27701</v>
      </c>
      <c r="CA2640">
        <v>1</v>
      </c>
      <c r="CB2640" t="s">
        <v>29341</v>
      </c>
    </row>
    <row r="2641" spans="1:80" x14ac:dyDescent="0.25">
      <c r="A2641" t="s">
        <v>5767</v>
      </c>
      <c r="B2641" s="41" t="s">
        <v>7216</v>
      </c>
      <c r="C2641" s="41">
        <v>10</v>
      </c>
      <c r="D2641">
        <v>19137</v>
      </c>
      <c r="E2641" t="s">
        <v>1636</v>
      </c>
      <c r="F2641" s="41">
        <v>16008</v>
      </c>
      <c r="G2641" s="41">
        <v>219137000051</v>
      </c>
      <c r="H2641" t="s">
        <v>1640</v>
      </c>
      <c r="I2641" s="25">
        <v>71.564751524242951</v>
      </c>
      <c r="J2641" s="42">
        <f>STANDARDIZE(I2641,$I$1,$I$2)</f>
        <v>1.146114106116622</v>
      </c>
      <c r="K2641" s="26">
        <f>SUM(L2641:U2641)</f>
        <v>64</v>
      </c>
      <c r="L2641" s="26">
        <v>14</v>
      </c>
      <c r="M2641" s="26">
        <v>0</v>
      </c>
      <c r="N2641" s="26">
        <v>50</v>
      </c>
      <c r="O2641" s="26">
        <v>0</v>
      </c>
      <c r="P2641" s="26">
        <v>0</v>
      </c>
      <c r="Q2641" s="26">
        <v>0</v>
      </c>
      <c r="R2641" s="26">
        <v>0</v>
      </c>
      <c r="S2641" s="26">
        <v>0</v>
      </c>
      <c r="T2641" s="26">
        <v>0</v>
      </c>
      <c r="U2641" s="26">
        <v>0</v>
      </c>
      <c r="V2641" s="26">
        <f>SUM(W2641:AF2641)</f>
        <v>0</v>
      </c>
      <c r="W2641" s="26">
        <v>0</v>
      </c>
      <c r="X2641" s="26">
        <v>0</v>
      </c>
      <c r="Y2641" s="26">
        <v>0</v>
      </c>
      <c r="Z2641" s="26">
        <v>0</v>
      </c>
      <c r="AA2641" s="26">
        <v>0</v>
      </c>
      <c r="AB2641" s="26">
        <v>0</v>
      </c>
      <c r="AC2641" s="26">
        <v>0</v>
      </c>
      <c r="AD2641" s="26">
        <v>0</v>
      </c>
      <c r="AE2641" s="26">
        <v>0</v>
      </c>
      <c r="AF2641" s="26">
        <v>0</v>
      </c>
      <c r="AG2641" s="27">
        <f>ROUND(('Per Cápita'!$E$4*(1+($J2641/100))),0)</f>
        <v>75646</v>
      </c>
      <c r="AH2641" s="27">
        <f>ROUND(('Per Cápita'!$E$5*(1+($J2641/100))),0)</f>
        <v>66804</v>
      </c>
      <c r="AI2641" s="27">
        <f>ROUND(('Per Cápita'!$E$6*(1+($J2641/100))),0)</f>
        <v>100205</v>
      </c>
      <c r="AJ2641" s="27">
        <f>ROUND(('Per Cápita'!$E$7*(1+($J2641/100))),0)</f>
        <v>122801</v>
      </c>
      <c r="AK2641" s="27">
        <f>ROUND(('Per Cápita'!$F$4*(1+($J2641/100))),0)</f>
        <v>93329</v>
      </c>
      <c r="AL2641" s="27">
        <f>ROUND(('Per Cápita'!$F$5*(1+($J2641/100))),0)</f>
        <v>81541</v>
      </c>
      <c r="AM2641" s="27">
        <f>ROUND(('Per Cápita'!$F$6*(1+($J2641/100))),0)</f>
        <v>124767</v>
      </c>
      <c r="AN2641" s="27">
        <f>ROUND(('Per Cápita'!$F$7*(1+($J2641/100))),0)</f>
        <v>150310</v>
      </c>
      <c r="AO2641" s="27">
        <f>+AG2641*$M2641</f>
        <v>0</v>
      </c>
      <c r="AP2641" s="27">
        <f>+AH2641*($O2641+$Q2641)</f>
        <v>0</v>
      </c>
      <c r="AQ2641" s="27">
        <f>+AI2641*$S2641</f>
        <v>0</v>
      </c>
      <c r="AR2641" s="27">
        <f>+AJ2641*$U2641</f>
        <v>0</v>
      </c>
      <c r="AS2641" s="27">
        <f>+AK2641*L2641</f>
        <v>1306606</v>
      </c>
      <c r="AT2641" s="27">
        <f>+AL2641*(N2641+P2641)</f>
        <v>4077050</v>
      </c>
      <c r="AU2641" s="27">
        <f>+AM2641*R2641</f>
        <v>0</v>
      </c>
      <c r="AV2641" s="27">
        <f>+AN2641*T2641</f>
        <v>0</v>
      </c>
      <c r="AW2641" s="27">
        <f>+AG2641*$X2641*$AW$1</f>
        <v>0</v>
      </c>
      <c r="AX2641" s="27">
        <f>+AH2641*($AB2641+$Z2641)*$AW$1</f>
        <v>0</v>
      </c>
      <c r="AY2641" s="27">
        <f>+AI2641*$AD2641*$AW$1</f>
        <v>0</v>
      </c>
      <c r="AZ2641" s="27">
        <f>+AJ2641*$AF2641*$AW$1</f>
        <v>0</v>
      </c>
      <c r="BA2641" s="27">
        <f>+$AW$1*AK2641*W2641</f>
        <v>0</v>
      </c>
      <c r="BB2641" s="27">
        <f>+$AW$1*AL2641*(Y2641+AA2641)</f>
        <v>0</v>
      </c>
      <c r="BC2641" s="27">
        <f>+AM2641*AC2641*$AW$1</f>
        <v>0</v>
      </c>
      <c r="BD2641" s="27">
        <f>+$AW$1*AN2641*AE2641</f>
        <v>0</v>
      </c>
      <c r="BE2641" s="27">
        <f>ROUND(SUM(AO2641:AV2641),0)</f>
        <v>5383656</v>
      </c>
      <c r="BF2641" s="27">
        <f>ROUND(SUM(AW2641:BD2641),0)</f>
        <v>0</v>
      </c>
      <c r="BG2641" s="9">
        <f>+BF2641+BE2641</f>
        <v>5383656</v>
      </c>
      <c r="BH2641" s="27">
        <f>+ROUND(BG2641*$BH$2,0)</f>
        <v>4306925</v>
      </c>
      <c r="BI2641" s="27"/>
      <c r="BJ2641" t="s">
        <v>9828</v>
      </c>
      <c r="BK2641" t="s">
        <v>1640</v>
      </c>
      <c r="BL2641" t="s">
        <v>18313</v>
      </c>
      <c r="BM2641" t="s">
        <v>9835</v>
      </c>
      <c r="BN2641" t="s">
        <v>9832</v>
      </c>
      <c r="BO2641" t="s">
        <v>18314</v>
      </c>
      <c r="BP2641" t="s">
        <v>27204</v>
      </c>
      <c r="BQ2641" t="s">
        <v>33982</v>
      </c>
      <c r="BR2641" t="s">
        <v>29332</v>
      </c>
      <c r="BS2641">
        <v>1</v>
      </c>
      <c r="BU2641" t="s">
        <v>18313</v>
      </c>
      <c r="BV2641" t="s">
        <v>33983</v>
      </c>
      <c r="BW2641" t="s">
        <v>9835</v>
      </c>
      <c r="BX2641" t="s">
        <v>9832</v>
      </c>
      <c r="BY2641" t="s">
        <v>18314</v>
      </c>
      <c r="BZ2641" t="s">
        <v>27204</v>
      </c>
      <c r="CA2641">
        <v>1</v>
      </c>
      <c r="CB2641" t="s">
        <v>29341</v>
      </c>
    </row>
    <row r="2642" spans="1:80" x14ac:dyDescent="0.25">
      <c r="A2642" t="s">
        <v>5767</v>
      </c>
      <c r="B2642" s="41" t="s">
        <v>7216</v>
      </c>
      <c r="C2642" s="41">
        <v>10</v>
      </c>
      <c r="D2642">
        <v>19137</v>
      </c>
      <c r="E2642" t="s">
        <v>1636</v>
      </c>
      <c r="F2642" s="41">
        <v>16009</v>
      </c>
      <c r="G2642" s="41">
        <v>219137000077</v>
      </c>
      <c r="H2642" t="s">
        <v>1641</v>
      </c>
      <c r="I2642" s="25">
        <v>70.986519176053264</v>
      </c>
      <c r="J2642" s="42">
        <f>STANDARDIZE(I2642,$I$1,$I$2)</f>
        <v>0.95993509152220402</v>
      </c>
      <c r="K2642" s="26">
        <f>SUM(L2642:U2642)</f>
        <v>106</v>
      </c>
      <c r="L2642" s="26">
        <v>23</v>
      </c>
      <c r="M2642" s="26">
        <v>0</v>
      </c>
      <c r="N2642" s="26">
        <v>83</v>
      </c>
      <c r="O2642" s="26">
        <v>0</v>
      </c>
      <c r="P2642" s="26">
        <v>0</v>
      </c>
      <c r="Q2642" s="26">
        <v>0</v>
      </c>
      <c r="R2642" s="26">
        <v>0</v>
      </c>
      <c r="S2642" s="26">
        <v>0</v>
      </c>
      <c r="T2642" s="26">
        <v>0</v>
      </c>
      <c r="U2642" s="26">
        <v>0</v>
      </c>
      <c r="V2642" s="26">
        <f>SUM(W2642:AF2642)</f>
        <v>0</v>
      </c>
      <c r="W2642" s="26">
        <v>0</v>
      </c>
      <c r="X2642" s="26">
        <v>0</v>
      </c>
      <c r="Y2642" s="26">
        <v>0</v>
      </c>
      <c r="Z2642" s="26">
        <v>0</v>
      </c>
      <c r="AA2642" s="26">
        <v>0</v>
      </c>
      <c r="AB2642" s="26">
        <v>0</v>
      </c>
      <c r="AC2642" s="26">
        <v>0</v>
      </c>
      <c r="AD2642" s="26">
        <v>0</v>
      </c>
      <c r="AE2642" s="26">
        <v>0</v>
      </c>
      <c r="AF2642" s="26">
        <v>0</v>
      </c>
      <c r="AG2642" s="27">
        <f>ROUND(('Per Cápita'!$E$4*(1+($J2642/100))),0)</f>
        <v>75507</v>
      </c>
      <c r="AH2642" s="27">
        <f>ROUND(('Per Cápita'!$E$5*(1+($J2642/100))),0)</f>
        <v>66681</v>
      </c>
      <c r="AI2642" s="27">
        <f>ROUND(('Per Cápita'!$E$6*(1+($J2642/100))),0)</f>
        <v>100021</v>
      </c>
      <c r="AJ2642" s="27">
        <f>ROUND(('Per Cápita'!$E$7*(1+($J2642/100))),0)</f>
        <v>122575</v>
      </c>
      <c r="AK2642" s="27">
        <f>ROUND(('Per Cápita'!$F$4*(1+($J2642/100))),0)</f>
        <v>93157</v>
      </c>
      <c r="AL2642" s="27">
        <f>ROUND(('Per Cápita'!$F$5*(1+($J2642/100))),0)</f>
        <v>81391</v>
      </c>
      <c r="AM2642" s="27">
        <f>ROUND(('Per Cápita'!$F$6*(1+($J2642/100))),0)</f>
        <v>124537</v>
      </c>
      <c r="AN2642" s="27">
        <f>ROUND(('Per Cápita'!$F$7*(1+($J2642/100))),0)</f>
        <v>150034</v>
      </c>
      <c r="AO2642" s="27">
        <f>+AG2642*$M2642</f>
        <v>0</v>
      </c>
      <c r="AP2642" s="27">
        <f>+AH2642*($O2642+$Q2642)</f>
        <v>0</v>
      </c>
      <c r="AQ2642" s="27">
        <f>+AI2642*$S2642</f>
        <v>0</v>
      </c>
      <c r="AR2642" s="27">
        <f>+AJ2642*$U2642</f>
        <v>0</v>
      </c>
      <c r="AS2642" s="27">
        <f>+AK2642*L2642</f>
        <v>2142611</v>
      </c>
      <c r="AT2642" s="27">
        <f>+AL2642*(N2642+P2642)</f>
        <v>6755453</v>
      </c>
      <c r="AU2642" s="27">
        <f>+AM2642*R2642</f>
        <v>0</v>
      </c>
      <c r="AV2642" s="27">
        <f>+AN2642*T2642</f>
        <v>0</v>
      </c>
      <c r="AW2642" s="27">
        <f>+AG2642*$X2642*$AW$1</f>
        <v>0</v>
      </c>
      <c r="AX2642" s="27">
        <f>+AH2642*($AB2642+$Z2642)*$AW$1</f>
        <v>0</v>
      </c>
      <c r="AY2642" s="27">
        <f>+AI2642*$AD2642*$AW$1</f>
        <v>0</v>
      </c>
      <c r="AZ2642" s="27">
        <f>+AJ2642*$AF2642*$AW$1</f>
        <v>0</v>
      </c>
      <c r="BA2642" s="27">
        <f>+$AW$1*AK2642*W2642</f>
        <v>0</v>
      </c>
      <c r="BB2642" s="27">
        <f>+$AW$1*AL2642*(Y2642+AA2642)</f>
        <v>0</v>
      </c>
      <c r="BC2642" s="27">
        <f>+AM2642*AC2642*$AW$1</f>
        <v>0</v>
      </c>
      <c r="BD2642" s="27">
        <f>+$AW$1*AN2642*AE2642</f>
        <v>0</v>
      </c>
      <c r="BE2642" s="27">
        <f>ROUND(SUM(AO2642:AV2642),0)</f>
        <v>8898064</v>
      </c>
      <c r="BF2642" s="27">
        <f>ROUND(SUM(AW2642:BD2642),0)</f>
        <v>0</v>
      </c>
      <c r="BG2642" s="9">
        <f>+BF2642+BE2642</f>
        <v>8898064</v>
      </c>
      <c r="BH2642" s="27">
        <f>+ROUND(BG2642*$BH$2,0)</f>
        <v>7118451</v>
      </c>
      <c r="BI2642" s="27"/>
      <c r="BJ2642" t="s">
        <v>9828</v>
      </c>
      <c r="BK2642" t="s">
        <v>1641</v>
      </c>
      <c r="BL2642" t="s">
        <v>18311</v>
      </c>
      <c r="BM2642" t="s">
        <v>9835</v>
      </c>
      <c r="BN2642" t="s">
        <v>9832</v>
      </c>
      <c r="BO2642" t="s">
        <v>18312</v>
      </c>
      <c r="BP2642" t="s">
        <v>27701</v>
      </c>
      <c r="BQ2642" t="s">
        <v>33980</v>
      </c>
      <c r="BR2642" t="s">
        <v>29332</v>
      </c>
      <c r="BS2642">
        <v>1</v>
      </c>
      <c r="BU2642" t="s">
        <v>18311</v>
      </c>
      <c r="BV2642" t="s">
        <v>33981</v>
      </c>
      <c r="BW2642" t="s">
        <v>9835</v>
      </c>
      <c r="BX2642" t="s">
        <v>9832</v>
      </c>
      <c r="BY2642" t="s">
        <v>18312</v>
      </c>
      <c r="BZ2642" t="s">
        <v>27701</v>
      </c>
      <c r="CA2642">
        <v>1</v>
      </c>
      <c r="CB2642" t="s">
        <v>29341</v>
      </c>
    </row>
    <row r="2643" spans="1:80" x14ac:dyDescent="0.25">
      <c r="A2643" t="s">
        <v>5767</v>
      </c>
      <c r="B2643" s="41" t="s">
        <v>7216</v>
      </c>
      <c r="C2643" s="41">
        <v>10</v>
      </c>
      <c r="D2643">
        <v>19137</v>
      </c>
      <c r="E2643" t="s">
        <v>1636</v>
      </c>
      <c r="F2643" s="41">
        <v>16012</v>
      </c>
      <c r="G2643" s="41">
        <v>219137000328</v>
      </c>
      <c r="H2643" t="s">
        <v>4842</v>
      </c>
      <c r="I2643" s="25">
        <v>70.863898630324329</v>
      </c>
      <c r="J2643" s="42">
        <f>STANDARDIZE(I2643,$I$1,$I$2)</f>
        <v>0.92045377844050513</v>
      </c>
      <c r="K2643" s="26">
        <f>SUM(L2643:U2643)</f>
        <v>586</v>
      </c>
      <c r="L2643" s="26">
        <v>7</v>
      </c>
      <c r="M2643" s="26">
        <v>0</v>
      </c>
      <c r="N2643" s="26">
        <v>69</v>
      </c>
      <c r="O2643" s="26">
        <v>0</v>
      </c>
      <c r="P2643" s="26">
        <v>387</v>
      </c>
      <c r="Q2643" s="26">
        <v>0</v>
      </c>
      <c r="R2643" s="26">
        <v>0</v>
      </c>
      <c r="S2643" s="26">
        <v>0</v>
      </c>
      <c r="T2643" s="26">
        <v>123</v>
      </c>
      <c r="U2643" s="26">
        <v>0</v>
      </c>
      <c r="V2643" s="26">
        <f>SUM(W2643:AF2643)</f>
        <v>586</v>
      </c>
      <c r="W2643" s="26">
        <v>7</v>
      </c>
      <c r="X2643" s="26">
        <v>0</v>
      </c>
      <c r="Y2643" s="26">
        <v>69</v>
      </c>
      <c r="Z2643" s="26">
        <v>0</v>
      </c>
      <c r="AA2643" s="26">
        <v>387</v>
      </c>
      <c r="AB2643" s="26">
        <v>0</v>
      </c>
      <c r="AC2643" s="26">
        <v>0</v>
      </c>
      <c r="AD2643" s="26">
        <v>0</v>
      </c>
      <c r="AE2643" s="26">
        <v>123</v>
      </c>
      <c r="AF2643" s="26">
        <v>0</v>
      </c>
      <c r="AG2643" s="27">
        <f>ROUND(('Per Cápita'!$E$4*(1+($J2643/100))),0)</f>
        <v>75477</v>
      </c>
      <c r="AH2643" s="27">
        <f>ROUND(('Per Cápita'!$E$5*(1+($J2643/100))),0)</f>
        <v>66655</v>
      </c>
      <c r="AI2643" s="27">
        <f>ROUND(('Per Cápita'!$E$6*(1+($J2643/100))),0)</f>
        <v>99982</v>
      </c>
      <c r="AJ2643" s="27">
        <f>ROUND(('Per Cápita'!$E$7*(1+($J2643/100))),0)</f>
        <v>122528</v>
      </c>
      <c r="AK2643" s="27">
        <f>ROUND(('Per Cápita'!$F$4*(1+($J2643/100))),0)</f>
        <v>93120</v>
      </c>
      <c r="AL2643" s="27">
        <f>ROUND(('Per Cápita'!$F$5*(1+($J2643/100))),0)</f>
        <v>81359</v>
      </c>
      <c r="AM2643" s="27">
        <f>ROUND(('Per Cápita'!$F$6*(1+($J2643/100))),0)</f>
        <v>124488</v>
      </c>
      <c r="AN2643" s="27">
        <f>ROUND(('Per Cápita'!$F$7*(1+($J2643/100))),0)</f>
        <v>149975</v>
      </c>
      <c r="AO2643" s="27">
        <f>+AG2643*$M2643</f>
        <v>0</v>
      </c>
      <c r="AP2643" s="27">
        <f>+AH2643*($O2643+$Q2643)</f>
        <v>0</v>
      </c>
      <c r="AQ2643" s="27">
        <f>+AI2643*$S2643</f>
        <v>0</v>
      </c>
      <c r="AR2643" s="27">
        <f>+AJ2643*$U2643</f>
        <v>0</v>
      </c>
      <c r="AS2643" s="27">
        <f>+AK2643*L2643</f>
        <v>651840</v>
      </c>
      <c r="AT2643" s="27">
        <f>+AL2643*(N2643+P2643)</f>
        <v>37099704</v>
      </c>
      <c r="AU2643" s="27">
        <f>+AM2643*R2643</f>
        <v>0</v>
      </c>
      <c r="AV2643" s="27">
        <f>+AN2643*T2643</f>
        <v>18446925</v>
      </c>
      <c r="AW2643" s="27">
        <f>+AG2643*$X2643*$AW$1</f>
        <v>0</v>
      </c>
      <c r="AX2643" s="27">
        <f>+AH2643*($AB2643+$Z2643)*$AW$1</f>
        <v>0</v>
      </c>
      <c r="AY2643" s="27">
        <f>+AI2643*$AD2643*$AW$1</f>
        <v>0</v>
      </c>
      <c r="AZ2643" s="27">
        <f>+AJ2643*$AF2643*$AW$1</f>
        <v>0</v>
      </c>
      <c r="BA2643" s="27">
        <f>+$AW$1*AK2643*W2643</f>
        <v>130368</v>
      </c>
      <c r="BB2643" s="27">
        <f>+$AW$1*AL2643*(Y2643+AA2643)</f>
        <v>7419940.8000000007</v>
      </c>
      <c r="BC2643" s="27">
        <f>+AM2643*AC2643*$AW$1</f>
        <v>0</v>
      </c>
      <c r="BD2643" s="27">
        <f>+$AW$1*AN2643*AE2643</f>
        <v>3689385</v>
      </c>
      <c r="BE2643" s="27">
        <f>ROUND(SUM(AO2643:AV2643),0)</f>
        <v>56198469</v>
      </c>
      <c r="BF2643" s="27">
        <f>ROUND(SUM(AW2643:BD2643),0)</f>
        <v>11239694</v>
      </c>
      <c r="BG2643" s="9">
        <f>+BF2643+BE2643</f>
        <v>67438163</v>
      </c>
      <c r="BH2643" s="27">
        <f>+ROUND(BG2643*$BH$2,0)</f>
        <v>53950530</v>
      </c>
      <c r="BI2643" s="27"/>
      <c r="BJ2643" t="s">
        <v>9823</v>
      </c>
      <c r="BK2643" t="s">
        <v>4842</v>
      </c>
      <c r="BL2643" t="s">
        <v>18311</v>
      </c>
      <c r="BM2643" t="s">
        <v>9835</v>
      </c>
      <c r="BN2643" t="s">
        <v>9832</v>
      </c>
      <c r="BO2643" t="s">
        <v>18312</v>
      </c>
      <c r="BP2643" t="s">
        <v>27701</v>
      </c>
      <c r="BQ2643" t="s">
        <v>33980</v>
      </c>
      <c r="BR2643" t="s">
        <v>29332</v>
      </c>
      <c r="BS2643">
        <v>1</v>
      </c>
      <c r="BU2643" t="s">
        <v>18311</v>
      </c>
      <c r="BV2643" t="s">
        <v>33981</v>
      </c>
      <c r="BW2643" t="s">
        <v>9835</v>
      </c>
      <c r="BX2643" t="s">
        <v>9832</v>
      </c>
      <c r="BY2643" t="s">
        <v>18312</v>
      </c>
      <c r="BZ2643" t="s">
        <v>27701</v>
      </c>
      <c r="CA2643">
        <v>1</v>
      </c>
      <c r="CB2643" t="s">
        <v>29341</v>
      </c>
    </row>
    <row r="2644" spans="1:80" x14ac:dyDescent="0.25">
      <c r="A2644" t="s">
        <v>5767</v>
      </c>
      <c r="B2644" s="41" t="s">
        <v>7216</v>
      </c>
      <c r="C2644" s="41">
        <v>10</v>
      </c>
      <c r="D2644">
        <v>19137</v>
      </c>
      <c r="E2644" t="s">
        <v>1636</v>
      </c>
      <c r="F2644" s="41">
        <v>16014</v>
      </c>
      <c r="G2644" s="41">
        <v>219137000352</v>
      </c>
      <c r="H2644" t="s">
        <v>1642</v>
      </c>
      <c r="I2644" s="25">
        <v>68.803991467391825</v>
      </c>
      <c r="J2644" s="42">
        <f>STANDARDIZE(I2644,$I$1,$I$2)</f>
        <v>0.25720571397049818</v>
      </c>
      <c r="K2644" s="26">
        <f>SUM(L2644:U2644)</f>
        <v>96</v>
      </c>
      <c r="L2644" s="26">
        <v>10</v>
      </c>
      <c r="M2644" s="26">
        <v>0</v>
      </c>
      <c r="N2644" s="26">
        <v>67</v>
      </c>
      <c r="O2644" s="26">
        <v>0</v>
      </c>
      <c r="P2644" s="26">
        <v>19</v>
      </c>
      <c r="Q2644" s="26">
        <v>0</v>
      </c>
      <c r="R2644" s="26">
        <v>0</v>
      </c>
      <c r="S2644" s="26">
        <v>0</v>
      </c>
      <c r="T2644" s="26">
        <v>0</v>
      </c>
      <c r="U2644" s="26">
        <v>0</v>
      </c>
      <c r="V2644" s="26">
        <f>SUM(W2644:AF2644)</f>
        <v>0</v>
      </c>
      <c r="W2644" s="26">
        <v>0</v>
      </c>
      <c r="X2644" s="26">
        <v>0</v>
      </c>
      <c r="Y2644" s="26">
        <v>0</v>
      </c>
      <c r="Z2644" s="26">
        <v>0</v>
      </c>
      <c r="AA2644" s="26">
        <v>0</v>
      </c>
      <c r="AB2644" s="26">
        <v>0</v>
      </c>
      <c r="AC2644" s="26">
        <v>0</v>
      </c>
      <c r="AD2644" s="26">
        <v>0</v>
      </c>
      <c r="AE2644" s="26">
        <v>0</v>
      </c>
      <c r="AF2644" s="26">
        <v>0</v>
      </c>
      <c r="AG2644" s="27">
        <f>ROUND(('Per Cápita'!$E$4*(1+($J2644/100))),0)</f>
        <v>74981</v>
      </c>
      <c r="AH2644" s="27">
        <f>ROUND(('Per Cápita'!$E$5*(1+($J2644/100))),0)</f>
        <v>66217</v>
      </c>
      <c r="AI2644" s="27">
        <f>ROUND(('Per Cápita'!$E$6*(1+($J2644/100))),0)</f>
        <v>99325</v>
      </c>
      <c r="AJ2644" s="27">
        <f>ROUND(('Per Cápita'!$E$7*(1+($J2644/100))),0)</f>
        <v>121722</v>
      </c>
      <c r="AK2644" s="27">
        <f>ROUND(('Per Cápita'!$F$4*(1+($J2644/100))),0)</f>
        <v>92508</v>
      </c>
      <c r="AL2644" s="27">
        <f>ROUND(('Per Cápita'!$F$5*(1+($J2644/100))),0)</f>
        <v>80824</v>
      </c>
      <c r="AM2644" s="27">
        <f>ROUND(('Per Cápita'!$F$6*(1+($J2644/100))),0)</f>
        <v>123670</v>
      </c>
      <c r="AN2644" s="27">
        <f>ROUND(('Per Cápita'!$F$7*(1+($J2644/100))),0)</f>
        <v>148989</v>
      </c>
      <c r="AO2644" s="27">
        <f>+AG2644*$M2644</f>
        <v>0</v>
      </c>
      <c r="AP2644" s="27">
        <f>+AH2644*($O2644+$Q2644)</f>
        <v>0</v>
      </c>
      <c r="AQ2644" s="27">
        <f>+AI2644*$S2644</f>
        <v>0</v>
      </c>
      <c r="AR2644" s="27">
        <f>+AJ2644*$U2644</f>
        <v>0</v>
      </c>
      <c r="AS2644" s="27">
        <f>+AK2644*L2644</f>
        <v>925080</v>
      </c>
      <c r="AT2644" s="27">
        <f>+AL2644*(N2644+P2644)</f>
        <v>6950864</v>
      </c>
      <c r="AU2644" s="27">
        <f>+AM2644*R2644</f>
        <v>0</v>
      </c>
      <c r="AV2644" s="27">
        <f>+AN2644*T2644</f>
        <v>0</v>
      </c>
      <c r="AW2644" s="27">
        <f>+AG2644*$X2644*$AW$1</f>
        <v>0</v>
      </c>
      <c r="AX2644" s="27">
        <f>+AH2644*($AB2644+$Z2644)*$AW$1</f>
        <v>0</v>
      </c>
      <c r="AY2644" s="27">
        <f>+AI2644*$AD2644*$AW$1</f>
        <v>0</v>
      </c>
      <c r="AZ2644" s="27">
        <f>+AJ2644*$AF2644*$AW$1</f>
        <v>0</v>
      </c>
      <c r="BA2644" s="27">
        <f>+$AW$1*AK2644*W2644</f>
        <v>0</v>
      </c>
      <c r="BB2644" s="27">
        <f>+$AW$1*AL2644*(Y2644+AA2644)</f>
        <v>0</v>
      </c>
      <c r="BC2644" s="27">
        <f>+AM2644*AC2644*$AW$1</f>
        <v>0</v>
      </c>
      <c r="BD2644" s="27">
        <f>+$AW$1*AN2644*AE2644</f>
        <v>0</v>
      </c>
      <c r="BE2644" s="27">
        <f>ROUND(SUM(AO2644:AV2644),0)</f>
        <v>7875944</v>
      </c>
      <c r="BF2644" s="27">
        <f>ROUND(SUM(AW2644:BD2644),0)</f>
        <v>0</v>
      </c>
      <c r="BG2644" s="9">
        <f>+BF2644+BE2644</f>
        <v>7875944</v>
      </c>
      <c r="BH2644" s="27">
        <f>+ROUND(BG2644*$BH$2,0)</f>
        <v>6300755</v>
      </c>
      <c r="BI2644" s="27"/>
      <c r="BJ2644" t="s">
        <v>9828</v>
      </c>
      <c r="BK2644" t="s">
        <v>1642</v>
      </c>
      <c r="BL2644" t="s">
        <v>18311</v>
      </c>
      <c r="BM2644" t="s">
        <v>9835</v>
      </c>
      <c r="BN2644" t="s">
        <v>9832</v>
      </c>
      <c r="BO2644" t="s">
        <v>18312</v>
      </c>
      <c r="BP2644" t="s">
        <v>27701</v>
      </c>
      <c r="BQ2644" t="s">
        <v>33980</v>
      </c>
      <c r="BR2644" t="s">
        <v>29332</v>
      </c>
      <c r="BS2644">
        <v>1</v>
      </c>
      <c r="BU2644" t="s">
        <v>18311</v>
      </c>
      <c r="BV2644" t="s">
        <v>33981</v>
      </c>
      <c r="BW2644" t="s">
        <v>9835</v>
      </c>
      <c r="BX2644" t="s">
        <v>9832</v>
      </c>
      <c r="BY2644" t="s">
        <v>18312</v>
      </c>
      <c r="BZ2644" t="s">
        <v>27701</v>
      </c>
      <c r="CA2644">
        <v>1</v>
      </c>
      <c r="CB2644" t="s">
        <v>29341</v>
      </c>
    </row>
    <row r="2645" spans="1:80" x14ac:dyDescent="0.25">
      <c r="A2645" t="s">
        <v>5767</v>
      </c>
      <c r="B2645" s="41" t="s">
        <v>7216</v>
      </c>
      <c r="C2645" s="41">
        <v>10</v>
      </c>
      <c r="D2645">
        <v>19137</v>
      </c>
      <c r="E2645" t="s">
        <v>1636</v>
      </c>
      <c r="F2645" s="41">
        <v>16018</v>
      </c>
      <c r="G2645" s="41">
        <v>219137000751</v>
      </c>
      <c r="H2645" t="s">
        <v>1643</v>
      </c>
      <c r="I2645" s="25">
        <v>71.119054639368073</v>
      </c>
      <c r="J2645" s="42">
        <f>STANDARDIZE(I2645,$I$1,$I$2)</f>
        <v>1.0026088057065083</v>
      </c>
      <c r="K2645" s="26">
        <f>SUM(L2645:U2645)</f>
        <v>733</v>
      </c>
      <c r="L2645" s="26">
        <v>55</v>
      </c>
      <c r="M2645" s="26">
        <v>0</v>
      </c>
      <c r="N2645" s="26">
        <v>230</v>
      </c>
      <c r="O2645" s="26">
        <v>0</v>
      </c>
      <c r="P2645" s="26">
        <v>314</v>
      </c>
      <c r="Q2645" s="26">
        <v>0</v>
      </c>
      <c r="R2645" s="26">
        <v>134</v>
      </c>
      <c r="S2645" s="26">
        <v>0</v>
      </c>
      <c r="T2645" s="26">
        <v>0</v>
      </c>
      <c r="U2645" s="26">
        <v>0</v>
      </c>
      <c r="V2645" s="26">
        <f>SUM(W2645:AF2645)</f>
        <v>0</v>
      </c>
      <c r="W2645" s="26">
        <v>0</v>
      </c>
      <c r="X2645" s="26">
        <v>0</v>
      </c>
      <c r="Y2645" s="26">
        <v>0</v>
      </c>
      <c r="Z2645" s="26">
        <v>0</v>
      </c>
      <c r="AA2645" s="26">
        <v>0</v>
      </c>
      <c r="AB2645" s="26">
        <v>0</v>
      </c>
      <c r="AC2645" s="26">
        <v>0</v>
      </c>
      <c r="AD2645" s="26">
        <v>0</v>
      </c>
      <c r="AE2645" s="26">
        <v>0</v>
      </c>
      <c r="AF2645" s="26">
        <v>0</v>
      </c>
      <c r="AG2645" s="27">
        <f>ROUND(('Per Cápita'!$E$4*(1+($J2645/100))),0)</f>
        <v>75539</v>
      </c>
      <c r="AH2645" s="27">
        <f>ROUND(('Per Cápita'!$E$5*(1+($J2645/100))),0)</f>
        <v>66709</v>
      </c>
      <c r="AI2645" s="27">
        <f>ROUND(('Per Cápita'!$E$6*(1+($J2645/100))),0)</f>
        <v>100063</v>
      </c>
      <c r="AJ2645" s="27">
        <f>ROUND(('Per Cápita'!$E$7*(1+($J2645/100))),0)</f>
        <v>122627</v>
      </c>
      <c r="AK2645" s="27">
        <f>ROUND(('Per Cápita'!$F$4*(1+($J2645/100))),0)</f>
        <v>93196</v>
      </c>
      <c r="AL2645" s="27">
        <f>ROUND(('Per Cápita'!$F$5*(1+($J2645/100))),0)</f>
        <v>81425</v>
      </c>
      <c r="AM2645" s="27">
        <f>ROUND(('Per Cápita'!$F$6*(1+($J2645/100))),0)</f>
        <v>124590</v>
      </c>
      <c r="AN2645" s="27">
        <f>ROUND(('Per Cápita'!$F$7*(1+($J2645/100))),0)</f>
        <v>150097</v>
      </c>
      <c r="AO2645" s="27">
        <f>+AG2645*$M2645</f>
        <v>0</v>
      </c>
      <c r="AP2645" s="27">
        <f>+AH2645*($O2645+$Q2645)</f>
        <v>0</v>
      </c>
      <c r="AQ2645" s="27">
        <f>+AI2645*$S2645</f>
        <v>0</v>
      </c>
      <c r="AR2645" s="27">
        <f>+AJ2645*$U2645</f>
        <v>0</v>
      </c>
      <c r="AS2645" s="27">
        <f>+AK2645*L2645</f>
        <v>5125780</v>
      </c>
      <c r="AT2645" s="27">
        <f>+AL2645*(N2645+P2645)</f>
        <v>44295200</v>
      </c>
      <c r="AU2645" s="27">
        <f>+AM2645*R2645</f>
        <v>16695060</v>
      </c>
      <c r="AV2645" s="27">
        <f>+AN2645*T2645</f>
        <v>0</v>
      </c>
      <c r="AW2645" s="27">
        <f>+AG2645*$X2645*$AW$1</f>
        <v>0</v>
      </c>
      <c r="AX2645" s="27">
        <f>+AH2645*($AB2645+$Z2645)*$AW$1</f>
        <v>0</v>
      </c>
      <c r="AY2645" s="27">
        <f>+AI2645*$AD2645*$AW$1</f>
        <v>0</v>
      </c>
      <c r="AZ2645" s="27">
        <f>+AJ2645*$AF2645*$AW$1</f>
        <v>0</v>
      </c>
      <c r="BA2645" s="27">
        <f>+$AW$1*AK2645*W2645</f>
        <v>0</v>
      </c>
      <c r="BB2645" s="27">
        <f>+$AW$1*AL2645*(Y2645+AA2645)</f>
        <v>0</v>
      </c>
      <c r="BC2645" s="27">
        <f>+AM2645*AC2645*$AW$1</f>
        <v>0</v>
      </c>
      <c r="BD2645" s="27">
        <f>+$AW$1*AN2645*AE2645</f>
        <v>0</v>
      </c>
      <c r="BE2645" s="27">
        <f>ROUND(SUM(AO2645:AV2645),0)</f>
        <v>66116040</v>
      </c>
      <c r="BF2645" s="27">
        <f>ROUND(SUM(AW2645:BD2645),0)</f>
        <v>0</v>
      </c>
      <c r="BG2645" s="9">
        <f>+BF2645+BE2645</f>
        <v>66116040</v>
      </c>
      <c r="BH2645" s="27">
        <f>+ROUND(BG2645*$BH$2,0)</f>
        <v>52892832</v>
      </c>
      <c r="BI2645" s="27"/>
      <c r="BJ2645" t="s">
        <v>9823</v>
      </c>
      <c r="BK2645" t="s">
        <v>1643</v>
      </c>
      <c r="BL2645" t="s">
        <v>18315</v>
      </c>
      <c r="BM2645" t="s">
        <v>9871</v>
      </c>
      <c r="BN2645" t="s">
        <v>10263</v>
      </c>
      <c r="BO2645" t="s">
        <v>18316</v>
      </c>
      <c r="BP2645" t="s">
        <v>27702</v>
      </c>
      <c r="BQ2645" t="s">
        <v>33984</v>
      </c>
      <c r="BR2645" t="s">
        <v>29332</v>
      </c>
      <c r="BS2645">
        <v>1</v>
      </c>
      <c r="BU2645" t="s">
        <v>18315</v>
      </c>
      <c r="BV2645" t="s">
        <v>33985</v>
      </c>
      <c r="BW2645" t="s">
        <v>9871</v>
      </c>
      <c r="BX2645" t="s">
        <v>10263</v>
      </c>
      <c r="BY2645" t="s">
        <v>18316</v>
      </c>
      <c r="BZ2645" t="s">
        <v>27702</v>
      </c>
      <c r="CA2645">
        <v>1</v>
      </c>
      <c r="CB2645" t="s">
        <v>29341</v>
      </c>
    </row>
    <row r="2646" spans="1:80" x14ac:dyDescent="0.25">
      <c r="A2646" t="s">
        <v>5767</v>
      </c>
      <c r="B2646" s="41" t="s">
        <v>7216</v>
      </c>
      <c r="C2646" s="41">
        <v>10</v>
      </c>
      <c r="D2646">
        <v>19137</v>
      </c>
      <c r="E2646" t="s">
        <v>1636</v>
      </c>
      <c r="F2646" s="41">
        <v>16019</v>
      </c>
      <c r="G2646" s="41">
        <v>219137000883</v>
      </c>
      <c r="H2646" t="s">
        <v>8493</v>
      </c>
      <c r="I2646" s="25">
        <v>70.650243815308343</v>
      </c>
      <c r="J2646" s="42">
        <f>STANDARDIZE(I2646,$I$1,$I$2)</f>
        <v>0.85166128862639356</v>
      </c>
      <c r="K2646" s="26">
        <f>SUM(L2646:U2646)</f>
        <v>619</v>
      </c>
      <c r="L2646" s="26">
        <v>50</v>
      </c>
      <c r="M2646" s="26">
        <v>0</v>
      </c>
      <c r="N2646" s="26">
        <v>207</v>
      </c>
      <c r="O2646" s="26">
        <v>0</v>
      </c>
      <c r="P2646" s="26">
        <v>247</v>
      </c>
      <c r="Q2646" s="26">
        <v>0</v>
      </c>
      <c r="R2646" s="26">
        <v>115</v>
      </c>
      <c r="S2646" s="26">
        <v>0</v>
      </c>
      <c r="T2646" s="26">
        <v>0</v>
      </c>
      <c r="U2646" s="26">
        <v>0</v>
      </c>
      <c r="V2646" s="26">
        <f>SUM(W2646:AF2646)</f>
        <v>199</v>
      </c>
      <c r="W2646" s="26">
        <v>38</v>
      </c>
      <c r="X2646" s="26">
        <v>0</v>
      </c>
      <c r="Y2646" s="26">
        <v>161</v>
      </c>
      <c r="Z2646" s="26">
        <v>0</v>
      </c>
      <c r="AA2646" s="26">
        <v>0</v>
      </c>
      <c r="AB2646" s="26">
        <v>0</v>
      </c>
      <c r="AC2646" s="26">
        <v>0</v>
      </c>
      <c r="AD2646" s="26">
        <v>0</v>
      </c>
      <c r="AE2646" s="26">
        <v>0</v>
      </c>
      <c r="AF2646" s="26">
        <v>0</v>
      </c>
      <c r="AG2646" s="27">
        <f>ROUND(('Per Cápita'!$E$4*(1+($J2646/100))),0)</f>
        <v>75426</v>
      </c>
      <c r="AH2646" s="27">
        <f>ROUND(('Per Cápita'!$E$5*(1+($J2646/100))),0)</f>
        <v>66609</v>
      </c>
      <c r="AI2646" s="27">
        <f>ROUND(('Per Cápita'!$E$6*(1+($J2646/100))),0)</f>
        <v>99914</v>
      </c>
      <c r="AJ2646" s="27">
        <f>ROUND(('Per Cápita'!$E$7*(1+($J2646/100))),0)</f>
        <v>122444</v>
      </c>
      <c r="AK2646" s="27">
        <f>ROUND(('Per Cápita'!$F$4*(1+($J2646/100))),0)</f>
        <v>93057</v>
      </c>
      <c r="AL2646" s="27">
        <f>ROUND(('Per Cápita'!$F$5*(1+($J2646/100))),0)</f>
        <v>81304</v>
      </c>
      <c r="AM2646" s="27">
        <f>ROUND(('Per Cápita'!$F$6*(1+($J2646/100))),0)</f>
        <v>124404</v>
      </c>
      <c r="AN2646" s="27">
        <f>ROUND(('Per Cápita'!$F$7*(1+($J2646/100))),0)</f>
        <v>149873</v>
      </c>
      <c r="AO2646" s="27">
        <f>+AG2646*$M2646</f>
        <v>0</v>
      </c>
      <c r="AP2646" s="27">
        <f>+AH2646*($O2646+$Q2646)</f>
        <v>0</v>
      </c>
      <c r="AQ2646" s="27">
        <f>+AI2646*$S2646</f>
        <v>0</v>
      </c>
      <c r="AR2646" s="27">
        <f>+AJ2646*$U2646</f>
        <v>0</v>
      </c>
      <c r="AS2646" s="27">
        <f>+AK2646*L2646</f>
        <v>4652850</v>
      </c>
      <c r="AT2646" s="27">
        <f>+AL2646*(N2646+P2646)</f>
        <v>36912016</v>
      </c>
      <c r="AU2646" s="27">
        <f>+AM2646*R2646</f>
        <v>14306460</v>
      </c>
      <c r="AV2646" s="27">
        <f>+AN2646*T2646</f>
        <v>0</v>
      </c>
      <c r="AW2646" s="27">
        <f>+AG2646*$X2646*$AW$1</f>
        <v>0</v>
      </c>
      <c r="AX2646" s="27">
        <f>+AH2646*($AB2646+$Z2646)*$AW$1</f>
        <v>0</v>
      </c>
      <c r="AY2646" s="27">
        <f>+AI2646*$AD2646*$AW$1</f>
        <v>0</v>
      </c>
      <c r="AZ2646" s="27">
        <f>+AJ2646*$AF2646*$AW$1</f>
        <v>0</v>
      </c>
      <c r="BA2646" s="27">
        <f>+$AW$1*AK2646*W2646</f>
        <v>707233.20000000007</v>
      </c>
      <c r="BB2646" s="27">
        <f>+$AW$1*AL2646*(Y2646+AA2646)</f>
        <v>2617988.8000000003</v>
      </c>
      <c r="BC2646" s="27">
        <f>+AM2646*AC2646*$AW$1</f>
        <v>0</v>
      </c>
      <c r="BD2646" s="27">
        <f>+$AW$1*AN2646*AE2646</f>
        <v>0</v>
      </c>
      <c r="BE2646" s="27">
        <f>ROUND(SUM(AO2646:AV2646),0)</f>
        <v>55871326</v>
      </c>
      <c r="BF2646" s="27">
        <f>ROUND(SUM(AW2646:BD2646),0)</f>
        <v>3325222</v>
      </c>
      <c r="BG2646" s="9">
        <f>+BF2646+BE2646</f>
        <v>59196548</v>
      </c>
      <c r="BH2646" s="27">
        <f>+ROUND(BG2646*$BH$2,0)</f>
        <v>47357238</v>
      </c>
      <c r="BI2646" s="27"/>
      <c r="BJ2646" t="s">
        <v>9823</v>
      </c>
      <c r="BK2646" t="s">
        <v>8493</v>
      </c>
      <c r="BL2646" t="s">
        <v>18313</v>
      </c>
      <c r="BM2646" t="s">
        <v>9835</v>
      </c>
      <c r="BN2646" t="s">
        <v>9832</v>
      </c>
      <c r="BO2646" t="s">
        <v>18314</v>
      </c>
      <c r="BP2646" t="s">
        <v>27204</v>
      </c>
      <c r="BQ2646" t="s">
        <v>33982</v>
      </c>
      <c r="BR2646" t="s">
        <v>29332</v>
      </c>
      <c r="BS2646">
        <v>1</v>
      </c>
      <c r="BU2646" t="s">
        <v>18313</v>
      </c>
      <c r="BV2646" t="s">
        <v>33983</v>
      </c>
      <c r="BW2646" t="s">
        <v>9835</v>
      </c>
      <c r="BX2646" t="s">
        <v>9832</v>
      </c>
      <c r="BY2646" t="s">
        <v>18314</v>
      </c>
      <c r="BZ2646" t="s">
        <v>27204</v>
      </c>
      <c r="CA2646">
        <v>1</v>
      </c>
      <c r="CB2646" t="s">
        <v>29341</v>
      </c>
    </row>
    <row r="2647" spans="1:80" x14ac:dyDescent="0.25">
      <c r="A2647" t="s">
        <v>5767</v>
      </c>
      <c r="B2647" s="41" t="s">
        <v>7216</v>
      </c>
      <c r="C2647" s="41">
        <v>10</v>
      </c>
      <c r="D2647">
        <v>19137</v>
      </c>
      <c r="E2647" t="s">
        <v>1636</v>
      </c>
      <c r="F2647" s="41">
        <v>4866</v>
      </c>
      <c r="G2647" s="41">
        <v>219137001162</v>
      </c>
      <c r="H2647" t="s">
        <v>4843</v>
      </c>
      <c r="I2647" s="25">
        <v>70.854999014328058</v>
      </c>
      <c r="J2647" s="42">
        <f>STANDARDIZE(I2647,$I$1,$I$2)</f>
        <v>0.91758828372779699</v>
      </c>
      <c r="K2647" s="26">
        <f>SUM(L2647:U2647)</f>
        <v>388</v>
      </c>
      <c r="L2647" s="26">
        <v>20</v>
      </c>
      <c r="M2647" s="26">
        <v>0</v>
      </c>
      <c r="N2647" s="26">
        <v>114</v>
      </c>
      <c r="O2647" s="26">
        <v>0</v>
      </c>
      <c r="P2647" s="26">
        <v>178</v>
      </c>
      <c r="Q2647" s="26">
        <v>0</v>
      </c>
      <c r="R2647" s="26">
        <v>0</v>
      </c>
      <c r="S2647" s="26">
        <v>0</v>
      </c>
      <c r="T2647" s="26">
        <v>76</v>
      </c>
      <c r="U2647" s="26">
        <v>0</v>
      </c>
      <c r="V2647" s="26">
        <f>SUM(W2647:AF2647)</f>
        <v>76</v>
      </c>
      <c r="W2647" s="26">
        <v>0</v>
      </c>
      <c r="X2647" s="26">
        <v>0</v>
      </c>
      <c r="Y2647" s="26">
        <v>0</v>
      </c>
      <c r="Z2647" s="26">
        <v>0</v>
      </c>
      <c r="AA2647" s="26">
        <v>0</v>
      </c>
      <c r="AB2647" s="26">
        <v>0</v>
      </c>
      <c r="AC2647" s="26">
        <v>0</v>
      </c>
      <c r="AD2647" s="26">
        <v>0</v>
      </c>
      <c r="AE2647" s="26">
        <v>76</v>
      </c>
      <c r="AF2647" s="26">
        <v>0</v>
      </c>
      <c r="AG2647" s="27">
        <f>ROUND(('Per Cápita'!$E$4*(1+($J2647/100))),0)</f>
        <v>75475</v>
      </c>
      <c r="AH2647" s="27">
        <f>ROUND(('Per Cápita'!$E$5*(1+($J2647/100))),0)</f>
        <v>66653</v>
      </c>
      <c r="AI2647" s="27">
        <f>ROUND(('Per Cápita'!$E$6*(1+($J2647/100))),0)</f>
        <v>99979</v>
      </c>
      <c r="AJ2647" s="27">
        <f>ROUND(('Per Cápita'!$E$7*(1+($J2647/100))),0)</f>
        <v>122524</v>
      </c>
      <c r="AK2647" s="27">
        <f>ROUND(('Per Cápita'!$F$4*(1+($J2647/100))),0)</f>
        <v>93118</v>
      </c>
      <c r="AL2647" s="27">
        <f>ROUND(('Per Cápita'!$F$5*(1+($J2647/100))),0)</f>
        <v>81357</v>
      </c>
      <c r="AM2647" s="27">
        <f>ROUND(('Per Cápita'!$F$6*(1+($J2647/100))),0)</f>
        <v>124485</v>
      </c>
      <c r="AN2647" s="27">
        <f>ROUND(('Per Cápita'!$F$7*(1+($J2647/100))),0)</f>
        <v>149971</v>
      </c>
      <c r="AO2647" s="27">
        <f>+AG2647*$M2647</f>
        <v>0</v>
      </c>
      <c r="AP2647" s="27">
        <f>+AH2647*($O2647+$Q2647)</f>
        <v>0</v>
      </c>
      <c r="AQ2647" s="27">
        <f>+AI2647*$S2647</f>
        <v>0</v>
      </c>
      <c r="AR2647" s="27">
        <f>+AJ2647*$U2647</f>
        <v>0</v>
      </c>
      <c r="AS2647" s="27">
        <f>+AK2647*L2647</f>
        <v>1862360</v>
      </c>
      <c r="AT2647" s="27">
        <f>+AL2647*(N2647+P2647)</f>
        <v>23756244</v>
      </c>
      <c r="AU2647" s="27">
        <f>+AM2647*R2647</f>
        <v>0</v>
      </c>
      <c r="AV2647" s="27">
        <f>+AN2647*T2647</f>
        <v>11397796</v>
      </c>
      <c r="AW2647" s="27">
        <f>+AG2647*$X2647*$AW$1</f>
        <v>0</v>
      </c>
      <c r="AX2647" s="27">
        <f>+AH2647*($AB2647+$Z2647)*$AW$1</f>
        <v>0</v>
      </c>
      <c r="AY2647" s="27">
        <f>+AI2647*$AD2647*$AW$1</f>
        <v>0</v>
      </c>
      <c r="AZ2647" s="27">
        <f>+AJ2647*$AF2647*$AW$1</f>
        <v>0</v>
      </c>
      <c r="BA2647" s="27">
        <f>+$AW$1*AK2647*W2647</f>
        <v>0</v>
      </c>
      <c r="BB2647" s="27">
        <f>+$AW$1*AL2647*(Y2647+AA2647)</f>
        <v>0</v>
      </c>
      <c r="BC2647" s="27">
        <f>+AM2647*AC2647*$AW$1</f>
        <v>0</v>
      </c>
      <c r="BD2647" s="27">
        <f>+$AW$1*AN2647*AE2647</f>
        <v>2279559.2000000002</v>
      </c>
      <c r="BE2647" s="27">
        <f>ROUND(SUM(AO2647:AV2647),0)</f>
        <v>37016400</v>
      </c>
      <c r="BF2647" s="27">
        <f>ROUND(SUM(AW2647:BD2647),0)</f>
        <v>2279559</v>
      </c>
      <c r="BG2647" s="9">
        <f>+BF2647+BE2647</f>
        <v>39295959</v>
      </c>
      <c r="BH2647" s="27">
        <f>+ROUND(BG2647*$BH$2,0)</f>
        <v>31436767</v>
      </c>
      <c r="BI2647" s="27"/>
      <c r="BJ2647" t="s">
        <v>9823</v>
      </c>
      <c r="BK2647" t="s">
        <v>4843</v>
      </c>
      <c r="BL2647" t="s">
        <v>18317</v>
      </c>
      <c r="BM2647" t="s">
        <v>9835</v>
      </c>
      <c r="BN2647" t="s">
        <v>9832</v>
      </c>
      <c r="BO2647" t="s">
        <v>18318</v>
      </c>
      <c r="BP2647" t="s">
        <v>24726</v>
      </c>
      <c r="BQ2647" t="s">
        <v>33986</v>
      </c>
      <c r="BR2647" t="s">
        <v>29332</v>
      </c>
      <c r="BS2647">
        <v>1</v>
      </c>
      <c r="BU2647" t="s">
        <v>18317</v>
      </c>
      <c r="BV2647" t="s">
        <v>33987</v>
      </c>
      <c r="BW2647" t="s">
        <v>9835</v>
      </c>
      <c r="BX2647" t="s">
        <v>9832</v>
      </c>
      <c r="BY2647" t="s">
        <v>18318</v>
      </c>
      <c r="BZ2647" t="s">
        <v>24726</v>
      </c>
      <c r="CA2647">
        <v>1</v>
      </c>
      <c r="CB2647" t="s">
        <v>29341</v>
      </c>
    </row>
    <row r="2648" spans="1:80" x14ac:dyDescent="0.25">
      <c r="A2648" t="s">
        <v>5767</v>
      </c>
      <c r="B2648" s="41" t="s">
        <v>7216</v>
      </c>
      <c r="C2648" s="41">
        <v>10</v>
      </c>
      <c r="D2648">
        <v>19142</v>
      </c>
      <c r="E2648" t="s">
        <v>1644</v>
      </c>
      <c r="F2648" s="41">
        <v>4332</v>
      </c>
      <c r="G2648" s="41">
        <v>219142000026</v>
      </c>
      <c r="H2648" t="s">
        <v>1648</v>
      </c>
      <c r="I2648" s="25">
        <v>71.055570679768479</v>
      </c>
      <c r="J2648" s="42">
        <f>STANDARDIZE(I2648,$I$1,$I$2)</f>
        <v>0.9821682664011443</v>
      </c>
      <c r="K2648" s="26">
        <f>SUM(L2648:U2648)</f>
        <v>482</v>
      </c>
      <c r="L2648" s="26">
        <v>42</v>
      </c>
      <c r="M2648" s="26">
        <v>0</v>
      </c>
      <c r="N2648" s="26">
        <v>228</v>
      </c>
      <c r="O2648" s="26">
        <v>0</v>
      </c>
      <c r="P2648" s="26">
        <v>172</v>
      </c>
      <c r="Q2648" s="26">
        <v>0</v>
      </c>
      <c r="R2648" s="26">
        <v>0</v>
      </c>
      <c r="S2648" s="26">
        <v>0</v>
      </c>
      <c r="T2648" s="26">
        <v>40</v>
      </c>
      <c r="U2648" s="26">
        <v>0</v>
      </c>
      <c r="V2648" s="26">
        <f>SUM(W2648:AF2648)</f>
        <v>18</v>
      </c>
      <c r="W2648" s="26">
        <v>0</v>
      </c>
      <c r="X2648" s="26">
        <v>0</v>
      </c>
      <c r="Y2648" s="26">
        <v>0</v>
      </c>
      <c r="Z2648" s="26">
        <v>0</v>
      </c>
      <c r="AA2648" s="26">
        <v>0</v>
      </c>
      <c r="AB2648" s="26">
        <v>0</v>
      </c>
      <c r="AC2648" s="26">
        <v>0</v>
      </c>
      <c r="AD2648" s="26">
        <v>0</v>
      </c>
      <c r="AE2648" s="26">
        <v>18</v>
      </c>
      <c r="AF2648" s="26">
        <v>0</v>
      </c>
      <c r="AG2648" s="27">
        <f>ROUND(('Per Cápita'!$E$4*(1+($J2648/100))),0)</f>
        <v>75524</v>
      </c>
      <c r="AH2648" s="27">
        <f>ROUND(('Per Cápita'!$E$5*(1+($J2648/100))),0)</f>
        <v>66696</v>
      </c>
      <c r="AI2648" s="27">
        <f>ROUND(('Per Cápita'!$E$6*(1+($J2648/100))),0)</f>
        <v>100043</v>
      </c>
      <c r="AJ2648" s="27">
        <f>ROUND(('Per Cápita'!$E$7*(1+($J2648/100))),0)</f>
        <v>122602</v>
      </c>
      <c r="AK2648" s="27">
        <f>ROUND(('Per Cápita'!$F$4*(1+($J2648/100))),0)</f>
        <v>93177</v>
      </c>
      <c r="AL2648" s="27">
        <f>ROUND(('Per Cápita'!$F$5*(1+($J2648/100))),0)</f>
        <v>81409</v>
      </c>
      <c r="AM2648" s="27">
        <f>ROUND(('Per Cápita'!$F$6*(1+($J2648/100))),0)</f>
        <v>124565</v>
      </c>
      <c r="AN2648" s="27">
        <f>ROUND(('Per Cápita'!$F$7*(1+($J2648/100))),0)</f>
        <v>150067</v>
      </c>
      <c r="AO2648" s="27">
        <f>+AG2648*$M2648</f>
        <v>0</v>
      </c>
      <c r="AP2648" s="27">
        <f>+AH2648*($O2648+$Q2648)</f>
        <v>0</v>
      </c>
      <c r="AQ2648" s="27">
        <f>+AI2648*$S2648</f>
        <v>0</v>
      </c>
      <c r="AR2648" s="27">
        <f>+AJ2648*$U2648</f>
        <v>0</v>
      </c>
      <c r="AS2648" s="27">
        <f>+AK2648*L2648</f>
        <v>3913434</v>
      </c>
      <c r="AT2648" s="27">
        <f>+AL2648*(N2648+P2648)</f>
        <v>32563600</v>
      </c>
      <c r="AU2648" s="27">
        <f>+AM2648*R2648</f>
        <v>0</v>
      </c>
      <c r="AV2648" s="27">
        <f>+AN2648*T2648</f>
        <v>6002680</v>
      </c>
      <c r="AW2648" s="27">
        <f>+AG2648*$X2648*$AW$1</f>
        <v>0</v>
      </c>
      <c r="AX2648" s="27">
        <f>+AH2648*($AB2648+$Z2648)*$AW$1</f>
        <v>0</v>
      </c>
      <c r="AY2648" s="27">
        <f>+AI2648*$AD2648*$AW$1</f>
        <v>0</v>
      </c>
      <c r="AZ2648" s="27">
        <f>+AJ2648*$AF2648*$AW$1</f>
        <v>0</v>
      </c>
      <c r="BA2648" s="27">
        <f>+$AW$1*AK2648*W2648</f>
        <v>0</v>
      </c>
      <c r="BB2648" s="27">
        <f>+$AW$1*AL2648*(Y2648+AA2648)</f>
        <v>0</v>
      </c>
      <c r="BC2648" s="27">
        <f>+AM2648*AC2648*$AW$1</f>
        <v>0</v>
      </c>
      <c r="BD2648" s="27">
        <f>+$AW$1*AN2648*AE2648</f>
        <v>540241.20000000007</v>
      </c>
      <c r="BE2648" s="27">
        <f>ROUND(SUM(AO2648:AV2648),0)</f>
        <v>42479714</v>
      </c>
      <c r="BF2648" s="27">
        <f>ROUND(SUM(AW2648:BD2648),0)</f>
        <v>540241</v>
      </c>
      <c r="BG2648" s="9">
        <f>+BF2648+BE2648</f>
        <v>43019955</v>
      </c>
      <c r="BH2648" s="27">
        <f>+ROUND(BG2648*$BH$2,0)</f>
        <v>34415964</v>
      </c>
      <c r="BI2648" s="27"/>
      <c r="BJ2648" t="s">
        <v>9823</v>
      </c>
      <c r="BK2648" t="s">
        <v>1648</v>
      </c>
      <c r="BL2648" t="s">
        <v>18319</v>
      </c>
      <c r="BM2648" t="s">
        <v>9835</v>
      </c>
      <c r="BN2648" t="s">
        <v>9832</v>
      </c>
      <c r="BO2648" t="s">
        <v>18320</v>
      </c>
      <c r="BP2648" t="s">
        <v>27703</v>
      </c>
      <c r="BQ2648" t="s">
        <v>33988</v>
      </c>
      <c r="BR2648" t="s">
        <v>29332</v>
      </c>
      <c r="BS2648">
        <v>1</v>
      </c>
      <c r="BU2648" t="s">
        <v>18319</v>
      </c>
      <c r="BV2648" t="s">
        <v>33989</v>
      </c>
      <c r="BW2648" t="s">
        <v>9835</v>
      </c>
      <c r="BX2648" t="s">
        <v>9832</v>
      </c>
      <c r="BY2648" t="s">
        <v>18320</v>
      </c>
      <c r="BZ2648" t="s">
        <v>27703</v>
      </c>
      <c r="CA2648">
        <v>1</v>
      </c>
      <c r="CB2648" t="s">
        <v>29341</v>
      </c>
    </row>
    <row r="2649" spans="1:80" x14ac:dyDescent="0.25">
      <c r="A2649" t="s">
        <v>5767</v>
      </c>
      <c r="B2649" s="41" t="s">
        <v>7216</v>
      </c>
      <c r="C2649" s="41">
        <v>10</v>
      </c>
      <c r="D2649">
        <v>19142</v>
      </c>
      <c r="E2649" t="s">
        <v>1644</v>
      </c>
      <c r="F2649" s="41">
        <v>4333</v>
      </c>
      <c r="G2649" s="41">
        <v>219142000077</v>
      </c>
      <c r="H2649" t="s">
        <v>7096</v>
      </c>
      <c r="I2649" s="25">
        <v>71.400681533518821</v>
      </c>
      <c r="J2649" s="42">
        <f>STANDARDIZE(I2649,$I$1,$I$2)</f>
        <v>1.0932869177153375</v>
      </c>
      <c r="K2649" s="26">
        <f>SUM(L2649:U2649)</f>
        <v>379</v>
      </c>
      <c r="L2649" s="26">
        <v>34</v>
      </c>
      <c r="M2649" s="26">
        <v>0</v>
      </c>
      <c r="N2649" s="26">
        <v>176</v>
      </c>
      <c r="O2649" s="26">
        <v>0</v>
      </c>
      <c r="P2649" s="26">
        <v>123</v>
      </c>
      <c r="Q2649" s="26">
        <v>0</v>
      </c>
      <c r="R2649" s="26">
        <v>0</v>
      </c>
      <c r="S2649" s="26">
        <v>0</v>
      </c>
      <c r="T2649" s="26">
        <v>46</v>
      </c>
      <c r="U2649" s="26">
        <v>0</v>
      </c>
      <c r="V2649" s="26">
        <f>SUM(W2649:AF2649)</f>
        <v>0</v>
      </c>
      <c r="W2649" s="26">
        <v>0</v>
      </c>
      <c r="X2649" s="26">
        <v>0</v>
      </c>
      <c r="Y2649" s="26">
        <v>0</v>
      </c>
      <c r="Z2649" s="26">
        <v>0</v>
      </c>
      <c r="AA2649" s="26">
        <v>0</v>
      </c>
      <c r="AB2649" s="26">
        <v>0</v>
      </c>
      <c r="AC2649" s="26">
        <v>0</v>
      </c>
      <c r="AD2649" s="26">
        <v>0</v>
      </c>
      <c r="AE2649" s="26">
        <v>0</v>
      </c>
      <c r="AF2649" s="26">
        <v>0</v>
      </c>
      <c r="AG2649" s="27">
        <f>ROUND(('Per Cápita'!$E$4*(1+($J2649/100))),0)</f>
        <v>75607</v>
      </c>
      <c r="AH2649" s="27">
        <f>ROUND(('Per Cápita'!$E$5*(1+($J2649/100))),0)</f>
        <v>66769</v>
      </c>
      <c r="AI2649" s="27">
        <f>ROUND(('Per Cápita'!$E$6*(1+($J2649/100))),0)</f>
        <v>100153</v>
      </c>
      <c r="AJ2649" s="27">
        <f>ROUND(('Per Cápita'!$E$7*(1+($J2649/100))),0)</f>
        <v>122737</v>
      </c>
      <c r="AK2649" s="27">
        <f>ROUND(('Per Cápita'!$F$4*(1+($J2649/100))),0)</f>
        <v>93280</v>
      </c>
      <c r="AL2649" s="27">
        <f>ROUND(('Per Cápita'!$F$5*(1+($J2649/100))),0)</f>
        <v>81498</v>
      </c>
      <c r="AM2649" s="27">
        <f>ROUND(('Per Cápita'!$F$6*(1+($J2649/100))),0)</f>
        <v>124702</v>
      </c>
      <c r="AN2649" s="27">
        <f>ROUND(('Per Cápita'!$F$7*(1+($J2649/100))),0)</f>
        <v>150232</v>
      </c>
      <c r="AO2649" s="27">
        <f>+AG2649*$M2649</f>
        <v>0</v>
      </c>
      <c r="AP2649" s="27">
        <f>+AH2649*($O2649+$Q2649)</f>
        <v>0</v>
      </c>
      <c r="AQ2649" s="27">
        <f>+AI2649*$S2649</f>
        <v>0</v>
      </c>
      <c r="AR2649" s="27">
        <f>+AJ2649*$U2649</f>
        <v>0</v>
      </c>
      <c r="AS2649" s="27">
        <f>+AK2649*L2649</f>
        <v>3171520</v>
      </c>
      <c r="AT2649" s="27">
        <f>+AL2649*(N2649+P2649)</f>
        <v>24367902</v>
      </c>
      <c r="AU2649" s="27">
        <f>+AM2649*R2649</f>
        <v>0</v>
      </c>
      <c r="AV2649" s="27">
        <f>+AN2649*T2649</f>
        <v>6910672</v>
      </c>
      <c r="AW2649" s="27">
        <f>+AG2649*$X2649*$AW$1</f>
        <v>0</v>
      </c>
      <c r="AX2649" s="27">
        <f>+AH2649*($AB2649+$Z2649)*$AW$1</f>
        <v>0</v>
      </c>
      <c r="AY2649" s="27">
        <f>+AI2649*$AD2649*$AW$1</f>
        <v>0</v>
      </c>
      <c r="AZ2649" s="27">
        <f>+AJ2649*$AF2649*$AW$1</f>
        <v>0</v>
      </c>
      <c r="BA2649" s="27">
        <f>+$AW$1*AK2649*W2649</f>
        <v>0</v>
      </c>
      <c r="BB2649" s="27">
        <f>+$AW$1*AL2649*(Y2649+AA2649)</f>
        <v>0</v>
      </c>
      <c r="BC2649" s="27">
        <f>+AM2649*AC2649*$AW$1</f>
        <v>0</v>
      </c>
      <c r="BD2649" s="27">
        <f>+$AW$1*AN2649*AE2649</f>
        <v>0</v>
      </c>
      <c r="BE2649" s="27">
        <f>ROUND(SUM(AO2649:AV2649),0)</f>
        <v>34450094</v>
      </c>
      <c r="BF2649" s="27">
        <f>ROUND(SUM(AW2649:BD2649),0)</f>
        <v>0</v>
      </c>
      <c r="BG2649" s="9">
        <f>+BF2649+BE2649</f>
        <v>34450094</v>
      </c>
      <c r="BH2649" s="27">
        <f>+ROUND(BG2649*$BH$2,0)</f>
        <v>27560075</v>
      </c>
      <c r="BI2649" s="27"/>
      <c r="BJ2649" t="s">
        <v>9828</v>
      </c>
      <c r="BK2649" t="s">
        <v>7096</v>
      </c>
      <c r="BL2649" t="s">
        <v>18321</v>
      </c>
      <c r="BM2649" t="s">
        <v>9996</v>
      </c>
      <c r="BN2649" t="s">
        <v>9832</v>
      </c>
      <c r="BO2649" t="s">
        <v>18322</v>
      </c>
      <c r="BP2649" t="s">
        <v>24707</v>
      </c>
      <c r="BQ2649" t="s">
        <v>33990</v>
      </c>
      <c r="BR2649" t="s">
        <v>29332</v>
      </c>
      <c r="BS2649">
        <v>1</v>
      </c>
      <c r="BU2649" t="s">
        <v>18321</v>
      </c>
      <c r="BV2649" t="s">
        <v>33991</v>
      </c>
      <c r="BW2649" t="s">
        <v>9996</v>
      </c>
      <c r="BX2649" t="s">
        <v>9832</v>
      </c>
      <c r="BY2649" t="s">
        <v>18322</v>
      </c>
      <c r="BZ2649" t="s">
        <v>24707</v>
      </c>
      <c r="CA2649">
        <v>1</v>
      </c>
      <c r="CB2649" t="s">
        <v>29341</v>
      </c>
    </row>
    <row r="2650" spans="1:80" x14ac:dyDescent="0.25">
      <c r="A2650" t="s">
        <v>5767</v>
      </c>
      <c r="B2650" s="41" t="s">
        <v>7216</v>
      </c>
      <c r="C2650" s="41">
        <v>10</v>
      </c>
      <c r="D2650">
        <v>19300</v>
      </c>
      <c r="E2650" t="s">
        <v>9473</v>
      </c>
      <c r="F2650" s="41">
        <v>4334</v>
      </c>
      <c r="G2650" s="41">
        <v>219142000131</v>
      </c>
      <c r="H2650" t="s">
        <v>1110</v>
      </c>
      <c r="I2650" s="25">
        <v>71.523314825314031</v>
      </c>
      <c r="J2650" s="42">
        <f>STANDARDIZE(I2650,$I$1,$I$2)</f>
        <v>1.1327723347702341</v>
      </c>
      <c r="K2650" s="26">
        <f>SUM(L2650:U2650)</f>
        <v>885</v>
      </c>
      <c r="L2650" s="26">
        <v>78</v>
      </c>
      <c r="M2650" s="26">
        <v>0</v>
      </c>
      <c r="N2650" s="26">
        <v>405</v>
      </c>
      <c r="O2650" s="26">
        <v>0</v>
      </c>
      <c r="P2650" s="26">
        <v>300</v>
      </c>
      <c r="Q2650" s="26">
        <v>0</v>
      </c>
      <c r="R2650" s="26">
        <v>102</v>
      </c>
      <c r="S2650" s="26">
        <v>0</v>
      </c>
      <c r="T2650" s="26">
        <v>0</v>
      </c>
      <c r="U2650" s="26">
        <v>0</v>
      </c>
      <c r="V2650" s="26">
        <f>SUM(W2650:AF2650)</f>
        <v>0</v>
      </c>
      <c r="W2650" s="26">
        <v>0</v>
      </c>
      <c r="X2650" s="26">
        <v>0</v>
      </c>
      <c r="Y2650" s="26">
        <v>0</v>
      </c>
      <c r="Z2650" s="26">
        <v>0</v>
      </c>
      <c r="AA2650" s="26">
        <v>0</v>
      </c>
      <c r="AB2650" s="26">
        <v>0</v>
      </c>
      <c r="AC2650" s="26">
        <v>0</v>
      </c>
      <c r="AD2650" s="26">
        <v>0</v>
      </c>
      <c r="AE2650" s="26">
        <v>0</v>
      </c>
      <c r="AF2650" s="26">
        <v>0</v>
      </c>
      <c r="AG2650" s="27">
        <f>ROUND(('Per Cápita'!$E$4*(1+($J2650/100))),0)</f>
        <v>75636</v>
      </c>
      <c r="AH2650" s="27">
        <f>ROUND(('Per Cápita'!$E$5*(1+($J2650/100))),0)</f>
        <v>66795</v>
      </c>
      <c r="AI2650" s="27">
        <f>ROUND(('Per Cápita'!$E$6*(1+($J2650/100))),0)</f>
        <v>100192</v>
      </c>
      <c r="AJ2650" s="27">
        <f>ROUND(('Per Cápita'!$E$7*(1+($J2650/100))),0)</f>
        <v>122785</v>
      </c>
      <c r="AK2650" s="27">
        <f>ROUND(('Per Cápita'!$F$4*(1+($J2650/100))),0)</f>
        <v>93316</v>
      </c>
      <c r="AL2650" s="27">
        <f>ROUND(('Per Cápita'!$F$5*(1+($J2650/100))),0)</f>
        <v>81530</v>
      </c>
      <c r="AM2650" s="27">
        <f>ROUND(('Per Cápita'!$F$6*(1+($J2650/100))),0)</f>
        <v>124750</v>
      </c>
      <c r="AN2650" s="27">
        <f>ROUND(('Per Cápita'!$F$7*(1+($J2650/100))),0)</f>
        <v>150290</v>
      </c>
      <c r="AO2650" s="27">
        <f>+AG2650*$M2650</f>
        <v>0</v>
      </c>
      <c r="AP2650" s="27">
        <f>+AH2650*($O2650+$Q2650)</f>
        <v>0</v>
      </c>
      <c r="AQ2650" s="27">
        <f>+AI2650*$S2650</f>
        <v>0</v>
      </c>
      <c r="AR2650" s="27">
        <f>+AJ2650*$U2650</f>
        <v>0</v>
      </c>
      <c r="AS2650" s="27">
        <f>+AK2650*L2650</f>
        <v>7278648</v>
      </c>
      <c r="AT2650" s="27">
        <f>+AL2650*(N2650+P2650)</f>
        <v>57478650</v>
      </c>
      <c r="AU2650" s="27">
        <f>+AM2650*R2650</f>
        <v>12724500</v>
      </c>
      <c r="AV2650" s="27">
        <f>+AN2650*T2650</f>
        <v>0</v>
      </c>
      <c r="AW2650" s="27">
        <f>+AG2650*$X2650*$AW$1</f>
        <v>0</v>
      </c>
      <c r="AX2650" s="27">
        <f>+AH2650*($AB2650+$Z2650)*$AW$1</f>
        <v>0</v>
      </c>
      <c r="AY2650" s="27">
        <f>+AI2650*$AD2650*$AW$1</f>
        <v>0</v>
      </c>
      <c r="AZ2650" s="27">
        <f>+AJ2650*$AF2650*$AW$1</f>
        <v>0</v>
      </c>
      <c r="BA2650" s="27">
        <f>+$AW$1*AK2650*W2650</f>
        <v>0</v>
      </c>
      <c r="BB2650" s="27">
        <f>+$AW$1*AL2650*(Y2650+AA2650)</f>
        <v>0</v>
      </c>
      <c r="BC2650" s="27">
        <f>+AM2650*AC2650*$AW$1</f>
        <v>0</v>
      </c>
      <c r="BD2650" s="27">
        <f>+$AW$1*AN2650*AE2650</f>
        <v>0</v>
      </c>
      <c r="BE2650" s="27">
        <f>ROUND(SUM(AO2650:AV2650),0)</f>
        <v>77481798</v>
      </c>
      <c r="BF2650" s="27">
        <f>ROUND(SUM(AW2650:BD2650),0)</f>
        <v>0</v>
      </c>
      <c r="BG2650" s="9">
        <f>+BF2650+BE2650</f>
        <v>77481798</v>
      </c>
      <c r="BH2650" s="27">
        <f>+ROUND(BG2650*$BH$2,0)</f>
        <v>61985438</v>
      </c>
      <c r="BI2650" s="27"/>
      <c r="BJ2650" t="s">
        <v>9823</v>
      </c>
      <c r="BK2650" t="s">
        <v>1110</v>
      </c>
      <c r="BL2650" t="s">
        <v>18323</v>
      </c>
      <c r="BM2650" t="s">
        <v>9835</v>
      </c>
      <c r="BN2650" t="s">
        <v>9832</v>
      </c>
      <c r="BO2650" t="s">
        <v>18324</v>
      </c>
      <c r="BP2650" t="s">
        <v>27704</v>
      </c>
      <c r="BQ2650" t="s">
        <v>33992</v>
      </c>
      <c r="BR2650" t="s">
        <v>29332</v>
      </c>
      <c r="BS2650">
        <v>1</v>
      </c>
      <c r="BU2650" t="s">
        <v>18323</v>
      </c>
      <c r="BV2650" t="s">
        <v>33993</v>
      </c>
      <c r="BW2650" t="s">
        <v>9835</v>
      </c>
      <c r="BX2650" t="s">
        <v>9832</v>
      </c>
      <c r="BY2650" t="s">
        <v>18324</v>
      </c>
      <c r="BZ2650" t="s">
        <v>27704</v>
      </c>
      <c r="CA2650">
        <v>1</v>
      </c>
      <c r="CB2650" t="s">
        <v>29341</v>
      </c>
    </row>
    <row r="2651" spans="1:80" x14ac:dyDescent="0.25">
      <c r="A2651" t="s">
        <v>5767</v>
      </c>
      <c r="B2651" s="41" t="s">
        <v>7216</v>
      </c>
      <c r="C2651" s="41">
        <v>10</v>
      </c>
      <c r="D2651">
        <v>19300</v>
      </c>
      <c r="E2651" t="s">
        <v>9473</v>
      </c>
      <c r="F2651" s="41">
        <v>4335</v>
      </c>
      <c r="G2651" s="41">
        <v>219142000204</v>
      </c>
      <c r="H2651" t="s">
        <v>1684</v>
      </c>
      <c r="I2651" s="25">
        <v>70.234179058846991</v>
      </c>
      <c r="J2651" s="42">
        <f>STANDARDIZE(I2651,$I$1,$I$2)</f>
        <v>0.71769692878392088</v>
      </c>
      <c r="K2651" s="26">
        <f>SUM(L2651:U2651)</f>
        <v>266</v>
      </c>
      <c r="L2651" s="26">
        <v>14</v>
      </c>
      <c r="M2651" s="26">
        <v>0</v>
      </c>
      <c r="N2651" s="26">
        <v>107</v>
      </c>
      <c r="O2651" s="26">
        <v>0</v>
      </c>
      <c r="P2651" s="26">
        <v>111</v>
      </c>
      <c r="Q2651" s="26">
        <v>0</v>
      </c>
      <c r="R2651" s="26">
        <v>34</v>
      </c>
      <c r="S2651" s="26">
        <v>0</v>
      </c>
      <c r="T2651" s="26">
        <v>0</v>
      </c>
      <c r="U2651" s="26">
        <v>0</v>
      </c>
      <c r="V2651" s="26">
        <f>SUM(W2651:AF2651)</f>
        <v>0</v>
      </c>
      <c r="W2651" s="26">
        <v>0</v>
      </c>
      <c r="X2651" s="26">
        <v>0</v>
      </c>
      <c r="Y2651" s="26">
        <v>0</v>
      </c>
      <c r="Z2651" s="26">
        <v>0</v>
      </c>
      <c r="AA2651" s="26">
        <v>0</v>
      </c>
      <c r="AB2651" s="26">
        <v>0</v>
      </c>
      <c r="AC2651" s="26">
        <v>0</v>
      </c>
      <c r="AD2651" s="26">
        <v>0</v>
      </c>
      <c r="AE2651" s="26">
        <v>0</v>
      </c>
      <c r="AF2651" s="26">
        <v>0</v>
      </c>
      <c r="AG2651" s="27">
        <f>ROUND(('Per Cápita'!$E$4*(1+($J2651/100))),0)</f>
        <v>75326</v>
      </c>
      <c r="AH2651" s="27">
        <f>ROUND(('Per Cápita'!$E$5*(1+($J2651/100))),0)</f>
        <v>66521</v>
      </c>
      <c r="AI2651" s="27">
        <f>ROUND(('Per Cápita'!$E$6*(1+($J2651/100))),0)</f>
        <v>99781</v>
      </c>
      <c r="AJ2651" s="27">
        <f>ROUND(('Per Cápita'!$E$7*(1+($J2651/100))),0)</f>
        <v>122281</v>
      </c>
      <c r="AK2651" s="27">
        <f>ROUND(('Per Cápita'!$F$4*(1+($J2651/100))),0)</f>
        <v>92933</v>
      </c>
      <c r="AL2651" s="27">
        <f>ROUND(('Per Cápita'!$F$5*(1+($J2651/100))),0)</f>
        <v>81196</v>
      </c>
      <c r="AM2651" s="27">
        <f>ROUND(('Per Cápita'!$F$6*(1+($J2651/100))),0)</f>
        <v>124238</v>
      </c>
      <c r="AN2651" s="27">
        <f>ROUND(('Per Cápita'!$F$7*(1+($J2651/100))),0)</f>
        <v>149674</v>
      </c>
      <c r="AO2651" s="27">
        <f>+AG2651*$M2651</f>
        <v>0</v>
      </c>
      <c r="AP2651" s="27">
        <f>+AH2651*($O2651+$Q2651)</f>
        <v>0</v>
      </c>
      <c r="AQ2651" s="27">
        <f>+AI2651*$S2651</f>
        <v>0</v>
      </c>
      <c r="AR2651" s="27">
        <f>+AJ2651*$U2651</f>
        <v>0</v>
      </c>
      <c r="AS2651" s="27">
        <f>+AK2651*L2651</f>
        <v>1301062</v>
      </c>
      <c r="AT2651" s="27">
        <f>+AL2651*(N2651+P2651)</f>
        <v>17700728</v>
      </c>
      <c r="AU2651" s="27">
        <f>+AM2651*R2651</f>
        <v>4224092</v>
      </c>
      <c r="AV2651" s="27">
        <f>+AN2651*T2651</f>
        <v>0</v>
      </c>
      <c r="AW2651" s="27">
        <f>+AG2651*$X2651*$AW$1</f>
        <v>0</v>
      </c>
      <c r="AX2651" s="27">
        <f>+AH2651*($AB2651+$Z2651)*$AW$1</f>
        <v>0</v>
      </c>
      <c r="AY2651" s="27">
        <f>+AI2651*$AD2651*$AW$1</f>
        <v>0</v>
      </c>
      <c r="AZ2651" s="27">
        <f>+AJ2651*$AF2651*$AW$1</f>
        <v>0</v>
      </c>
      <c r="BA2651" s="27">
        <f>+$AW$1*AK2651*W2651</f>
        <v>0</v>
      </c>
      <c r="BB2651" s="27">
        <f>+$AW$1*AL2651*(Y2651+AA2651)</f>
        <v>0</v>
      </c>
      <c r="BC2651" s="27">
        <f>+AM2651*AC2651*$AW$1</f>
        <v>0</v>
      </c>
      <c r="BD2651" s="27">
        <f>+$AW$1*AN2651*AE2651</f>
        <v>0</v>
      </c>
      <c r="BE2651" s="27">
        <f>ROUND(SUM(AO2651:AV2651),0)</f>
        <v>23225882</v>
      </c>
      <c r="BF2651" s="27">
        <f>ROUND(SUM(AW2651:BD2651),0)</f>
        <v>0</v>
      </c>
      <c r="BG2651" s="9">
        <f>+BF2651+BE2651</f>
        <v>23225882</v>
      </c>
      <c r="BH2651" s="27">
        <f>+ROUND(BG2651*$BH$2,0)</f>
        <v>18580706</v>
      </c>
      <c r="BI2651" s="27"/>
      <c r="BJ2651" t="s">
        <v>9823</v>
      </c>
      <c r="BK2651" t="s">
        <v>1684</v>
      </c>
      <c r="BL2651" t="s">
        <v>18325</v>
      </c>
      <c r="BM2651" t="s">
        <v>9835</v>
      </c>
      <c r="BN2651" t="s">
        <v>9832</v>
      </c>
      <c r="BO2651" t="s">
        <v>18326</v>
      </c>
      <c r="BP2651" t="s">
        <v>26877</v>
      </c>
      <c r="BQ2651" t="s">
        <v>33994</v>
      </c>
      <c r="BR2651" t="s">
        <v>29332</v>
      </c>
      <c r="BS2651">
        <v>1</v>
      </c>
      <c r="BU2651" t="s">
        <v>18325</v>
      </c>
      <c r="BV2651" t="s">
        <v>33995</v>
      </c>
      <c r="BW2651" t="s">
        <v>9835</v>
      </c>
      <c r="BX2651" t="s">
        <v>9832</v>
      </c>
      <c r="BY2651" t="s">
        <v>18326</v>
      </c>
      <c r="BZ2651" t="s">
        <v>26877</v>
      </c>
      <c r="CA2651">
        <v>1</v>
      </c>
      <c r="CB2651" t="s">
        <v>29341</v>
      </c>
    </row>
    <row r="2652" spans="1:80" x14ac:dyDescent="0.25">
      <c r="A2652" t="s">
        <v>5767</v>
      </c>
      <c r="B2652" s="41" t="s">
        <v>7216</v>
      </c>
      <c r="C2652" s="41">
        <v>10</v>
      </c>
      <c r="D2652">
        <v>19300</v>
      </c>
      <c r="E2652" t="s">
        <v>9473</v>
      </c>
      <c r="F2652" s="41">
        <v>4336</v>
      </c>
      <c r="G2652" s="41">
        <v>219142000239</v>
      </c>
      <c r="H2652" t="s">
        <v>1685</v>
      </c>
      <c r="I2652" s="25">
        <v>71.081269692074912</v>
      </c>
      <c r="J2652" s="42">
        <f>STANDARDIZE(I2652,$I$1,$I$2)</f>
        <v>0.99044282385584392</v>
      </c>
      <c r="K2652" s="26">
        <f>SUM(L2652:U2652)</f>
        <v>221</v>
      </c>
      <c r="L2652" s="26">
        <v>19</v>
      </c>
      <c r="M2652" s="26">
        <v>0</v>
      </c>
      <c r="N2652" s="26">
        <v>103</v>
      </c>
      <c r="O2652" s="26">
        <v>0</v>
      </c>
      <c r="P2652" s="26">
        <v>58</v>
      </c>
      <c r="Q2652" s="26">
        <v>0</v>
      </c>
      <c r="R2652" s="26">
        <v>0</v>
      </c>
      <c r="S2652" s="26">
        <v>0</v>
      </c>
      <c r="T2652" s="26">
        <v>41</v>
      </c>
      <c r="U2652" s="26">
        <v>0</v>
      </c>
      <c r="V2652" s="26">
        <f>SUM(W2652:AF2652)</f>
        <v>0</v>
      </c>
      <c r="W2652" s="26">
        <v>0</v>
      </c>
      <c r="X2652" s="26">
        <v>0</v>
      </c>
      <c r="Y2652" s="26">
        <v>0</v>
      </c>
      <c r="Z2652" s="26">
        <v>0</v>
      </c>
      <c r="AA2652" s="26">
        <v>0</v>
      </c>
      <c r="AB2652" s="26">
        <v>0</v>
      </c>
      <c r="AC2652" s="26">
        <v>0</v>
      </c>
      <c r="AD2652" s="26">
        <v>0</v>
      </c>
      <c r="AE2652" s="26">
        <v>0</v>
      </c>
      <c r="AF2652" s="26">
        <v>0</v>
      </c>
      <c r="AG2652" s="27">
        <f>ROUND(('Per Cápita'!$E$4*(1+($J2652/100))),0)</f>
        <v>75530</v>
      </c>
      <c r="AH2652" s="27">
        <f>ROUND(('Per Cápita'!$E$5*(1+($J2652/100))),0)</f>
        <v>66701</v>
      </c>
      <c r="AI2652" s="27">
        <f>ROUND(('Per Cápita'!$E$6*(1+($J2652/100))),0)</f>
        <v>100051</v>
      </c>
      <c r="AJ2652" s="27">
        <f>ROUND(('Per Cápita'!$E$7*(1+($J2652/100))),0)</f>
        <v>122612</v>
      </c>
      <c r="AK2652" s="27">
        <f>ROUND(('Per Cápita'!$F$4*(1+($J2652/100))),0)</f>
        <v>93185</v>
      </c>
      <c r="AL2652" s="27">
        <f>ROUND(('Per Cápita'!$F$5*(1+($J2652/100))),0)</f>
        <v>81415</v>
      </c>
      <c r="AM2652" s="27">
        <f>ROUND(('Per Cápita'!$F$6*(1+($J2652/100))),0)</f>
        <v>124575</v>
      </c>
      <c r="AN2652" s="27">
        <f>ROUND(('Per Cápita'!$F$7*(1+($J2652/100))),0)</f>
        <v>150079</v>
      </c>
      <c r="AO2652" s="27">
        <f>+AG2652*$M2652</f>
        <v>0</v>
      </c>
      <c r="AP2652" s="27">
        <f>+AH2652*($O2652+$Q2652)</f>
        <v>0</v>
      </c>
      <c r="AQ2652" s="27">
        <f>+AI2652*$S2652</f>
        <v>0</v>
      </c>
      <c r="AR2652" s="27">
        <f>+AJ2652*$U2652</f>
        <v>0</v>
      </c>
      <c r="AS2652" s="27">
        <f>+AK2652*L2652</f>
        <v>1770515</v>
      </c>
      <c r="AT2652" s="27">
        <f>+AL2652*(N2652+P2652)</f>
        <v>13107815</v>
      </c>
      <c r="AU2652" s="27">
        <f>+AM2652*R2652</f>
        <v>0</v>
      </c>
      <c r="AV2652" s="27">
        <f>+AN2652*T2652</f>
        <v>6153239</v>
      </c>
      <c r="AW2652" s="27">
        <f>+AG2652*$X2652*$AW$1</f>
        <v>0</v>
      </c>
      <c r="AX2652" s="27">
        <f>+AH2652*($AB2652+$Z2652)*$AW$1</f>
        <v>0</v>
      </c>
      <c r="AY2652" s="27">
        <f>+AI2652*$AD2652*$AW$1</f>
        <v>0</v>
      </c>
      <c r="AZ2652" s="27">
        <f>+AJ2652*$AF2652*$AW$1</f>
        <v>0</v>
      </c>
      <c r="BA2652" s="27">
        <f>+$AW$1*AK2652*W2652</f>
        <v>0</v>
      </c>
      <c r="BB2652" s="27">
        <f>+$AW$1*AL2652*(Y2652+AA2652)</f>
        <v>0</v>
      </c>
      <c r="BC2652" s="27">
        <f>+AM2652*AC2652*$AW$1</f>
        <v>0</v>
      </c>
      <c r="BD2652" s="27">
        <f>+$AW$1*AN2652*AE2652</f>
        <v>0</v>
      </c>
      <c r="BE2652" s="27">
        <f>ROUND(SUM(AO2652:AV2652),0)</f>
        <v>21031569</v>
      </c>
      <c r="BF2652" s="27">
        <f>ROUND(SUM(AW2652:BD2652),0)</f>
        <v>0</v>
      </c>
      <c r="BG2652" s="9">
        <f>+BF2652+BE2652</f>
        <v>21031569</v>
      </c>
      <c r="BH2652" s="27">
        <f>+ROUND(BG2652*$BH$2,0)</f>
        <v>16825255</v>
      </c>
      <c r="BI2652" s="27"/>
      <c r="BJ2652" t="s">
        <v>9823</v>
      </c>
      <c r="BK2652" t="s">
        <v>1685</v>
      </c>
      <c r="BL2652" t="s">
        <v>18327</v>
      </c>
      <c r="BM2652" t="s">
        <v>9835</v>
      </c>
      <c r="BN2652" t="s">
        <v>9832</v>
      </c>
      <c r="BO2652" t="s">
        <v>18328</v>
      </c>
      <c r="BP2652" t="s">
        <v>27705</v>
      </c>
      <c r="BQ2652" t="s">
        <v>33996</v>
      </c>
      <c r="BR2652" t="s">
        <v>29332</v>
      </c>
      <c r="BS2652">
        <v>1</v>
      </c>
      <c r="BU2652" t="s">
        <v>18327</v>
      </c>
      <c r="BV2652" t="s">
        <v>33997</v>
      </c>
      <c r="BW2652" t="s">
        <v>9835</v>
      </c>
      <c r="BX2652" t="s">
        <v>9832</v>
      </c>
      <c r="BY2652" t="s">
        <v>18328</v>
      </c>
      <c r="BZ2652" t="s">
        <v>27705</v>
      </c>
      <c r="CA2652">
        <v>1</v>
      </c>
      <c r="CB2652" t="s">
        <v>29341</v>
      </c>
    </row>
    <row r="2653" spans="1:80" x14ac:dyDescent="0.25">
      <c r="A2653" t="s">
        <v>5767</v>
      </c>
      <c r="B2653" s="41" t="s">
        <v>7216</v>
      </c>
      <c r="C2653" s="41">
        <v>10</v>
      </c>
      <c r="D2653">
        <v>19142</v>
      </c>
      <c r="E2653" t="s">
        <v>1644</v>
      </c>
      <c r="F2653" s="41">
        <v>4518</v>
      </c>
      <c r="G2653" s="41">
        <v>219142000263</v>
      </c>
      <c r="H2653" t="s">
        <v>1649</v>
      </c>
      <c r="I2653" s="25">
        <v>71.988516498141152</v>
      </c>
      <c r="J2653" s="42">
        <f>STANDARDIZE(I2653,$I$1,$I$2)</f>
        <v>1.2825577788149798</v>
      </c>
      <c r="K2653" s="26">
        <f>SUM(L2653:U2653)</f>
        <v>318</v>
      </c>
      <c r="L2653" s="26">
        <v>24</v>
      </c>
      <c r="M2653" s="26">
        <v>0</v>
      </c>
      <c r="N2653" s="26">
        <v>118</v>
      </c>
      <c r="O2653" s="26">
        <v>0</v>
      </c>
      <c r="P2653" s="26">
        <v>121</v>
      </c>
      <c r="Q2653" s="26">
        <v>0</v>
      </c>
      <c r="R2653" s="26">
        <v>55</v>
      </c>
      <c r="S2653" s="26">
        <v>0</v>
      </c>
      <c r="T2653" s="26">
        <v>0</v>
      </c>
      <c r="U2653" s="26">
        <v>0</v>
      </c>
      <c r="V2653" s="26">
        <f>SUM(W2653:AF2653)</f>
        <v>0</v>
      </c>
      <c r="W2653" s="26">
        <v>0</v>
      </c>
      <c r="X2653" s="26">
        <v>0</v>
      </c>
      <c r="Y2653" s="26">
        <v>0</v>
      </c>
      <c r="Z2653" s="26">
        <v>0</v>
      </c>
      <c r="AA2653" s="26">
        <v>0</v>
      </c>
      <c r="AB2653" s="26">
        <v>0</v>
      </c>
      <c r="AC2653" s="26">
        <v>0</v>
      </c>
      <c r="AD2653" s="26">
        <v>0</v>
      </c>
      <c r="AE2653" s="26">
        <v>0</v>
      </c>
      <c r="AF2653" s="26">
        <v>0</v>
      </c>
      <c r="AG2653" s="27">
        <f>ROUND(('Per Cápita'!$E$4*(1+($J2653/100))),0)</f>
        <v>75748</v>
      </c>
      <c r="AH2653" s="27">
        <f>ROUND(('Per Cápita'!$E$5*(1+($J2653/100))),0)</f>
        <v>66894</v>
      </c>
      <c r="AI2653" s="27">
        <f>ROUND(('Per Cápita'!$E$6*(1+($J2653/100))),0)</f>
        <v>100341</v>
      </c>
      <c r="AJ2653" s="27">
        <f>ROUND(('Per Cápita'!$E$7*(1+($J2653/100))),0)</f>
        <v>122967</v>
      </c>
      <c r="AK2653" s="27">
        <f>ROUND(('Per Cápita'!$F$4*(1+($J2653/100))),0)</f>
        <v>93454</v>
      </c>
      <c r="AL2653" s="27">
        <f>ROUND(('Per Cápita'!$F$5*(1+($J2653/100))),0)</f>
        <v>81651</v>
      </c>
      <c r="AM2653" s="27">
        <f>ROUND(('Per Cápita'!$F$6*(1+($J2653/100))),0)</f>
        <v>124935</v>
      </c>
      <c r="AN2653" s="27">
        <f>ROUND(('Per Cápita'!$F$7*(1+($J2653/100))),0)</f>
        <v>150513</v>
      </c>
      <c r="AO2653" s="27">
        <f>+AG2653*$M2653</f>
        <v>0</v>
      </c>
      <c r="AP2653" s="27">
        <f>+AH2653*($O2653+$Q2653)</f>
        <v>0</v>
      </c>
      <c r="AQ2653" s="27">
        <f>+AI2653*$S2653</f>
        <v>0</v>
      </c>
      <c r="AR2653" s="27">
        <f>+AJ2653*$U2653</f>
        <v>0</v>
      </c>
      <c r="AS2653" s="27">
        <f>+AK2653*L2653</f>
        <v>2242896</v>
      </c>
      <c r="AT2653" s="27">
        <f>+AL2653*(N2653+P2653)</f>
        <v>19514589</v>
      </c>
      <c r="AU2653" s="27">
        <f>+AM2653*R2653</f>
        <v>6871425</v>
      </c>
      <c r="AV2653" s="27">
        <f>+AN2653*T2653</f>
        <v>0</v>
      </c>
      <c r="AW2653" s="27">
        <f>+AG2653*$X2653*$AW$1</f>
        <v>0</v>
      </c>
      <c r="AX2653" s="27">
        <f>+AH2653*($AB2653+$Z2653)*$AW$1</f>
        <v>0</v>
      </c>
      <c r="AY2653" s="27">
        <f>+AI2653*$AD2653*$AW$1</f>
        <v>0</v>
      </c>
      <c r="AZ2653" s="27">
        <f>+AJ2653*$AF2653*$AW$1</f>
        <v>0</v>
      </c>
      <c r="BA2653" s="27">
        <f>+$AW$1*AK2653*W2653</f>
        <v>0</v>
      </c>
      <c r="BB2653" s="27">
        <f>+$AW$1*AL2653*(Y2653+AA2653)</f>
        <v>0</v>
      </c>
      <c r="BC2653" s="27">
        <f>+AM2653*AC2653*$AW$1</f>
        <v>0</v>
      </c>
      <c r="BD2653" s="27">
        <f>+$AW$1*AN2653*AE2653</f>
        <v>0</v>
      </c>
      <c r="BE2653" s="27">
        <f>ROUND(SUM(AO2653:AV2653),0)</f>
        <v>28628910</v>
      </c>
      <c r="BF2653" s="27">
        <f>ROUND(SUM(AW2653:BD2653),0)</f>
        <v>0</v>
      </c>
      <c r="BG2653" s="9">
        <f>+BF2653+BE2653</f>
        <v>28628910</v>
      </c>
      <c r="BH2653" s="27">
        <f>+ROUND(BG2653*$BH$2,0)</f>
        <v>22903128</v>
      </c>
      <c r="BI2653" s="27"/>
      <c r="BJ2653" t="s">
        <v>9823</v>
      </c>
      <c r="BK2653" t="s">
        <v>1649</v>
      </c>
      <c r="BL2653" t="s">
        <v>18331</v>
      </c>
      <c r="BM2653" t="s">
        <v>9835</v>
      </c>
      <c r="BN2653" t="s">
        <v>9832</v>
      </c>
      <c r="BO2653" t="s">
        <v>18332</v>
      </c>
      <c r="BP2653" t="s">
        <v>24693</v>
      </c>
      <c r="BQ2653" t="s">
        <v>33999</v>
      </c>
      <c r="BR2653" t="s">
        <v>29332</v>
      </c>
      <c r="BS2653">
        <v>1</v>
      </c>
      <c r="BU2653" t="s">
        <v>18331</v>
      </c>
      <c r="BV2653" t="s">
        <v>34000</v>
      </c>
      <c r="BW2653" t="s">
        <v>9835</v>
      </c>
      <c r="BX2653" t="s">
        <v>9832</v>
      </c>
      <c r="BY2653" t="s">
        <v>18332</v>
      </c>
      <c r="BZ2653" t="s">
        <v>24693</v>
      </c>
      <c r="CA2653">
        <v>1</v>
      </c>
      <c r="CB2653" t="s">
        <v>29341</v>
      </c>
    </row>
    <row r="2654" spans="1:80" x14ac:dyDescent="0.25">
      <c r="A2654" t="s">
        <v>5767</v>
      </c>
      <c r="B2654" s="41" t="s">
        <v>7216</v>
      </c>
      <c r="C2654" s="41">
        <v>10</v>
      </c>
      <c r="D2654">
        <v>19142</v>
      </c>
      <c r="E2654" t="s">
        <v>1644</v>
      </c>
      <c r="F2654" s="41">
        <v>124878</v>
      </c>
      <c r="G2654" s="41">
        <v>219142000310</v>
      </c>
      <c r="H2654" t="s">
        <v>8494</v>
      </c>
      <c r="I2654" s="25">
        <v>72.89228874901643</v>
      </c>
      <c r="J2654" s="42">
        <f>STANDARDIZE(I2654,$I$1,$I$2)</f>
        <v>1.573553997917098</v>
      </c>
      <c r="K2654" s="26">
        <f>SUM(L2654:U2654)</f>
        <v>169</v>
      </c>
      <c r="L2654" s="26">
        <v>14</v>
      </c>
      <c r="M2654" s="26">
        <v>0</v>
      </c>
      <c r="N2654" s="26">
        <v>72</v>
      </c>
      <c r="O2654" s="26">
        <v>0</v>
      </c>
      <c r="P2654" s="26">
        <v>60</v>
      </c>
      <c r="Q2654" s="26">
        <v>0</v>
      </c>
      <c r="R2654" s="26">
        <v>0</v>
      </c>
      <c r="S2654" s="26">
        <v>0</v>
      </c>
      <c r="T2654" s="26">
        <v>23</v>
      </c>
      <c r="U2654" s="26">
        <v>0</v>
      </c>
      <c r="V2654" s="26">
        <f>SUM(W2654:AF2654)</f>
        <v>0</v>
      </c>
      <c r="W2654" s="26">
        <v>0</v>
      </c>
      <c r="X2654" s="26">
        <v>0</v>
      </c>
      <c r="Y2654" s="26">
        <v>0</v>
      </c>
      <c r="Z2654" s="26">
        <v>0</v>
      </c>
      <c r="AA2654" s="26">
        <v>0</v>
      </c>
      <c r="AB2654" s="26">
        <v>0</v>
      </c>
      <c r="AC2654" s="26">
        <v>0</v>
      </c>
      <c r="AD2654" s="26">
        <v>0</v>
      </c>
      <c r="AE2654" s="26">
        <v>0</v>
      </c>
      <c r="AF2654" s="26">
        <v>0</v>
      </c>
      <c r="AG2654" s="27">
        <f>ROUND(('Per Cápita'!$E$4*(1+($J2654/100))),0)</f>
        <v>75966</v>
      </c>
      <c r="AH2654" s="27">
        <f>ROUND(('Per Cápita'!$E$5*(1+($J2654/100))),0)</f>
        <v>67086</v>
      </c>
      <c r="AI2654" s="27">
        <f>ROUND(('Per Cápita'!$E$6*(1+($J2654/100))),0)</f>
        <v>100629</v>
      </c>
      <c r="AJ2654" s="27">
        <f>ROUND(('Per Cápita'!$E$7*(1+($J2654/100))),0)</f>
        <v>123320</v>
      </c>
      <c r="AK2654" s="27">
        <f>ROUND(('Per Cápita'!$F$4*(1+($J2654/100))),0)</f>
        <v>93723</v>
      </c>
      <c r="AL2654" s="27">
        <f>ROUND(('Per Cápita'!$F$5*(1+($J2654/100))),0)</f>
        <v>81886</v>
      </c>
      <c r="AM2654" s="27">
        <f>ROUND(('Per Cápita'!$F$6*(1+($J2654/100))),0)</f>
        <v>125294</v>
      </c>
      <c r="AN2654" s="27">
        <f>ROUND(('Per Cápita'!$F$7*(1+($J2654/100))),0)</f>
        <v>150945</v>
      </c>
      <c r="AO2654" s="27">
        <f>+AG2654*$M2654</f>
        <v>0</v>
      </c>
      <c r="AP2654" s="27">
        <f>+AH2654*($O2654+$Q2654)</f>
        <v>0</v>
      </c>
      <c r="AQ2654" s="27">
        <f>+AI2654*$S2654</f>
        <v>0</v>
      </c>
      <c r="AR2654" s="27">
        <f>+AJ2654*$U2654</f>
        <v>0</v>
      </c>
      <c r="AS2654" s="27">
        <f>+AK2654*L2654</f>
        <v>1312122</v>
      </c>
      <c r="AT2654" s="27">
        <f>+AL2654*(N2654+P2654)</f>
        <v>10808952</v>
      </c>
      <c r="AU2654" s="27">
        <f>+AM2654*R2654</f>
        <v>0</v>
      </c>
      <c r="AV2654" s="27">
        <f>+AN2654*T2654</f>
        <v>3471735</v>
      </c>
      <c r="AW2654" s="27">
        <f>+AG2654*$X2654*$AW$1</f>
        <v>0</v>
      </c>
      <c r="AX2654" s="27">
        <f>+AH2654*($AB2654+$Z2654)*$AW$1</f>
        <v>0</v>
      </c>
      <c r="AY2654" s="27">
        <f>+AI2654*$AD2654*$AW$1</f>
        <v>0</v>
      </c>
      <c r="AZ2654" s="27">
        <f>+AJ2654*$AF2654*$AW$1</f>
        <v>0</v>
      </c>
      <c r="BA2654" s="27">
        <f>+$AW$1*AK2654*W2654</f>
        <v>0</v>
      </c>
      <c r="BB2654" s="27">
        <f>+$AW$1*AL2654*(Y2654+AA2654)</f>
        <v>0</v>
      </c>
      <c r="BC2654" s="27">
        <f>+AM2654*AC2654*$AW$1</f>
        <v>0</v>
      </c>
      <c r="BD2654" s="27">
        <f>+$AW$1*AN2654*AE2654</f>
        <v>0</v>
      </c>
      <c r="BE2654" s="27">
        <f>ROUND(SUM(AO2654:AV2654),0)</f>
        <v>15592809</v>
      </c>
      <c r="BF2654" s="27">
        <f>ROUND(SUM(AW2654:BD2654),0)</f>
        <v>0</v>
      </c>
      <c r="BG2654" s="9">
        <f>+BF2654+BE2654</f>
        <v>15592809</v>
      </c>
      <c r="BH2654" s="27">
        <f>+ROUND(BG2654*$BH$2,0)</f>
        <v>12474247</v>
      </c>
      <c r="BI2654" s="27"/>
      <c r="BJ2654" t="s">
        <v>9823</v>
      </c>
      <c r="BK2654" t="s">
        <v>8494</v>
      </c>
      <c r="BL2654" t="s">
        <v>18333</v>
      </c>
      <c r="BM2654" t="s">
        <v>9835</v>
      </c>
      <c r="BN2654" t="s">
        <v>9832</v>
      </c>
      <c r="BO2654" t="s">
        <v>18334</v>
      </c>
      <c r="BP2654" t="s">
        <v>25235</v>
      </c>
      <c r="BQ2654" t="s">
        <v>34001</v>
      </c>
      <c r="BR2654" t="s">
        <v>29332</v>
      </c>
      <c r="BS2654">
        <v>1</v>
      </c>
      <c r="BU2654" t="s">
        <v>18333</v>
      </c>
      <c r="BV2654" t="s">
        <v>34002</v>
      </c>
      <c r="BW2654" t="s">
        <v>9835</v>
      </c>
      <c r="BX2654" t="s">
        <v>9832</v>
      </c>
      <c r="BY2654" t="s">
        <v>18334</v>
      </c>
      <c r="BZ2654" t="s">
        <v>25235</v>
      </c>
      <c r="CA2654">
        <v>1</v>
      </c>
      <c r="CB2654" t="s">
        <v>29341</v>
      </c>
    </row>
    <row r="2655" spans="1:80" x14ac:dyDescent="0.25">
      <c r="A2655" t="s">
        <v>5767</v>
      </c>
      <c r="B2655" s="41" t="s">
        <v>7216</v>
      </c>
      <c r="C2655" s="41">
        <v>10</v>
      </c>
      <c r="D2655">
        <v>19300</v>
      </c>
      <c r="E2655" t="s">
        <v>9473</v>
      </c>
      <c r="F2655" s="41">
        <v>115273</v>
      </c>
      <c r="G2655" s="41">
        <v>219142000328</v>
      </c>
      <c r="H2655" t="s">
        <v>1686</v>
      </c>
      <c r="I2655" s="25">
        <v>71.082976415857075</v>
      </c>
      <c r="J2655" s="42">
        <f>STANDARDIZE(I2655,$I$1,$I$2)</f>
        <v>0.99099235408005726</v>
      </c>
      <c r="K2655" s="26">
        <f>SUM(L2655:U2655)</f>
        <v>265</v>
      </c>
      <c r="L2655" s="26">
        <v>20</v>
      </c>
      <c r="M2655" s="26">
        <v>0</v>
      </c>
      <c r="N2655" s="26">
        <v>97</v>
      </c>
      <c r="O2655" s="26">
        <v>0</v>
      </c>
      <c r="P2655" s="26">
        <v>105</v>
      </c>
      <c r="Q2655" s="26">
        <v>0</v>
      </c>
      <c r="R2655" s="26">
        <v>0</v>
      </c>
      <c r="S2655" s="26">
        <v>0</v>
      </c>
      <c r="T2655" s="26">
        <v>43</v>
      </c>
      <c r="U2655" s="26">
        <v>0</v>
      </c>
      <c r="V2655" s="26">
        <f>SUM(W2655:AF2655)</f>
        <v>0</v>
      </c>
      <c r="W2655" s="26">
        <v>0</v>
      </c>
      <c r="X2655" s="26">
        <v>0</v>
      </c>
      <c r="Y2655" s="26">
        <v>0</v>
      </c>
      <c r="Z2655" s="26">
        <v>0</v>
      </c>
      <c r="AA2655" s="26">
        <v>0</v>
      </c>
      <c r="AB2655" s="26">
        <v>0</v>
      </c>
      <c r="AC2655" s="26">
        <v>0</v>
      </c>
      <c r="AD2655" s="26">
        <v>0</v>
      </c>
      <c r="AE2655" s="26">
        <v>0</v>
      </c>
      <c r="AF2655" s="26">
        <v>0</v>
      </c>
      <c r="AG2655" s="27">
        <f>ROUND(('Per Cápita'!$E$4*(1+($J2655/100))),0)</f>
        <v>75530</v>
      </c>
      <c r="AH2655" s="27">
        <f>ROUND(('Per Cápita'!$E$5*(1+($J2655/100))),0)</f>
        <v>66702</v>
      </c>
      <c r="AI2655" s="27">
        <f>ROUND(('Per Cápita'!$E$6*(1+($J2655/100))),0)</f>
        <v>100052</v>
      </c>
      <c r="AJ2655" s="27">
        <f>ROUND(('Per Cápita'!$E$7*(1+($J2655/100))),0)</f>
        <v>122613</v>
      </c>
      <c r="AK2655" s="27">
        <f>ROUND(('Per Cápita'!$F$4*(1+($J2655/100))),0)</f>
        <v>93185</v>
      </c>
      <c r="AL2655" s="27">
        <f>ROUND(('Per Cápita'!$F$5*(1+($J2655/100))),0)</f>
        <v>81416</v>
      </c>
      <c r="AM2655" s="27">
        <f>ROUND(('Per Cápita'!$F$6*(1+($J2655/100))),0)</f>
        <v>124575</v>
      </c>
      <c r="AN2655" s="27">
        <f>ROUND(('Per Cápita'!$F$7*(1+($J2655/100))),0)</f>
        <v>150080</v>
      </c>
      <c r="AO2655" s="27">
        <f>+AG2655*$M2655</f>
        <v>0</v>
      </c>
      <c r="AP2655" s="27">
        <f>+AH2655*($O2655+$Q2655)</f>
        <v>0</v>
      </c>
      <c r="AQ2655" s="27">
        <f>+AI2655*$S2655</f>
        <v>0</v>
      </c>
      <c r="AR2655" s="27">
        <f>+AJ2655*$U2655</f>
        <v>0</v>
      </c>
      <c r="AS2655" s="27">
        <f>+AK2655*L2655</f>
        <v>1863700</v>
      </c>
      <c r="AT2655" s="27">
        <f>+AL2655*(N2655+P2655)</f>
        <v>16446032</v>
      </c>
      <c r="AU2655" s="27">
        <f>+AM2655*R2655</f>
        <v>0</v>
      </c>
      <c r="AV2655" s="27">
        <f>+AN2655*T2655</f>
        <v>6453440</v>
      </c>
      <c r="AW2655" s="27">
        <f>+AG2655*$X2655*$AW$1</f>
        <v>0</v>
      </c>
      <c r="AX2655" s="27">
        <f>+AH2655*($AB2655+$Z2655)*$AW$1</f>
        <v>0</v>
      </c>
      <c r="AY2655" s="27">
        <f>+AI2655*$AD2655*$AW$1</f>
        <v>0</v>
      </c>
      <c r="AZ2655" s="27">
        <f>+AJ2655*$AF2655*$AW$1</f>
        <v>0</v>
      </c>
      <c r="BA2655" s="27">
        <f>+$AW$1*AK2655*W2655</f>
        <v>0</v>
      </c>
      <c r="BB2655" s="27">
        <f>+$AW$1*AL2655*(Y2655+AA2655)</f>
        <v>0</v>
      </c>
      <c r="BC2655" s="27">
        <f>+AM2655*AC2655*$AW$1</f>
        <v>0</v>
      </c>
      <c r="BD2655" s="27">
        <f>+$AW$1*AN2655*AE2655</f>
        <v>0</v>
      </c>
      <c r="BE2655" s="27">
        <f>ROUND(SUM(AO2655:AV2655),0)</f>
        <v>24763172</v>
      </c>
      <c r="BF2655" s="27">
        <f>ROUND(SUM(AW2655:BD2655),0)</f>
        <v>0</v>
      </c>
      <c r="BG2655" s="9">
        <f>+BF2655+BE2655</f>
        <v>24763172</v>
      </c>
      <c r="BH2655" s="27">
        <f>+ROUND(BG2655*$BH$2,0)</f>
        <v>19810538</v>
      </c>
      <c r="BI2655" s="27"/>
      <c r="BJ2655" t="s">
        <v>9828</v>
      </c>
      <c r="BK2655" t="s">
        <v>1686</v>
      </c>
      <c r="BL2655" t="s">
        <v>18325</v>
      </c>
      <c r="BM2655" t="s">
        <v>9835</v>
      </c>
      <c r="BN2655" t="s">
        <v>9832</v>
      </c>
      <c r="BO2655" t="s">
        <v>18326</v>
      </c>
      <c r="BP2655" t="s">
        <v>26877</v>
      </c>
      <c r="BQ2655" t="s">
        <v>33994</v>
      </c>
      <c r="BR2655" t="s">
        <v>29332</v>
      </c>
      <c r="BS2655">
        <v>1</v>
      </c>
      <c r="BU2655" t="s">
        <v>18325</v>
      </c>
      <c r="BV2655" t="s">
        <v>33995</v>
      </c>
      <c r="BW2655" t="s">
        <v>9835</v>
      </c>
      <c r="BX2655" t="s">
        <v>9832</v>
      </c>
      <c r="BY2655" t="s">
        <v>18326</v>
      </c>
      <c r="BZ2655" t="s">
        <v>26877</v>
      </c>
      <c r="CA2655">
        <v>1</v>
      </c>
      <c r="CB2655" t="s">
        <v>29341</v>
      </c>
    </row>
    <row r="2656" spans="1:80" x14ac:dyDescent="0.25">
      <c r="A2656" t="s">
        <v>5767</v>
      </c>
      <c r="B2656" s="41" t="s">
        <v>7216</v>
      </c>
      <c r="C2656" s="41">
        <v>10</v>
      </c>
      <c r="D2656">
        <v>19142</v>
      </c>
      <c r="E2656" t="s">
        <v>1644</v>
      </c>
      <c r="F2656" s="41">
        <v>4519</v>
      </c>
      <c r="G2656" s="41">
        <v>219142000336</v>
      </c>
      <c r="H2656" t="s">
        <v>1650</v>
      </c>
      <c r="I2656" s="25">
        <v>71.412327020460694</v>
      </c>
      <c r="J2656" s="42">
        <f>STANDARDIZE(I2656,$I$1,$I$2)</f>
        <v>1.0970365268302513</v>
      </c>
      <c r="K2656" s="26">
        <f>SUM(L2656:U2656)</f>
        <v>688</v>
      </c>
      <c r="L2656" s="26">
        <v>44</v>
      </c>
      <c r="M2656" s="26">
        <v>0</v>
      </c>
      <c r="N2656" s="26">
        <v>245</v>
      </c>
      <c r="O2656" s="26">
        <v>0</v>
      </c>
      <c r="P2656" s="26">
        <v>284</v>
      </c>
      <c r="Q2656" s="26">
        <v>0</v>
      </c>
      <c r="R2656" s="26">
        <v>0</v>
      </c>
      <c r="S2656" s="26">
        <v>0</v>
      </c>
      <c r="T2656" s="26">
        <v>115</v>
      </c>
      <c r="U2656" s="26">
        <v>0</v>
      </c>
      <c r="V2656" s="26">
        <f>SUM(W2656:AF2656)</f>
        <v>115</v>
      </c>
      <c r="W2656" s="26">
        <v>0</v>
      </c>
      <c r="X2656" s="26">
        <v>0</v>
      </c>
      <c r="Y2656" s="26">
        <v>0</v>
      </c>
      <c r="Z2656" s="26">
        <v>0</v>
      </c>
      <c r="AA2656" s="26">
        <v>0</v>
      </c>
      <c r="AB2656" s="26">
        <v>0</v>
      </c>
      <c r="AC2656" s="26">
        <v>0</v>
      </c>
      <c r="AD2656" s="26">
        <v>0</v>
      </c>
      <c r="AE2656" s="26">
        <v>115</v>
      </c>
      <c r="AF2656" s="26">
        <v>0</v>
      </c>
      <c r="AG2656" s="27">
        <f>ROUND(('Per Cápita'!$E$4*(1+($J2656/100))),0)</f>
        <v>75609</v>
      </c>
      <c r="AH2656" s="27">
        <f>ROUND(('Per Cápita'!$E$5*(1+($J2656/100))),0)</f>
        <v>66772</v>
      </c>
      <c r="AI2656" s="27">
        <f>ROUND(('Per Cápita'!$E$6*(1+($J2656/100))),0)</f>
        <v>100157</v>
      </c>
      <c r="AJ2656" s="27">
        <f>ROUND(('Per Cápita'!$E$7*(1+($J2656/100))),0)</f>
        <v>122742</v>
      </c>
      <c r="AK2656" s="27">
        <f>ROUND(('Per Cápita'!$F$4*(1+($J2656/100))),0)</f>
        <v>93283</v>
      </c>
      <c r="AL2656" s="27">
        <f>ROUND(('Per Cápita'!$F$5*(1+($J2656/100))),0)</f>
        <v>81501</v>
      </c>
      <c r="AM2656" s="27">
        <f>ROUND(('Per Cápita'!$F$6*(1+($J2656/100))),0)</f>
        <v>124706</v>
      </c>
      <c r="AN2656" s="27">
        <f>ROUND(('Per Cápita'!$F$7*(1+($J2656/100))),0)</f>
        <v>150237</v>
      </c>
      <c r="AO2656" s="27">
        <f>+AG2656*$M2656</f>
        <v>0</v>
      </c>
      <c r="AP2656" s="27">
        <f>+AH2656*($O2656+$Q2656)</f>
        <v>0</v>
      </c>
      <c r="AQ2656" s="27">
        <f>+AI2656*$S2656</f>
        <v>0</v>
      </c>
      <c r="AR2656" s="27">
        <f>+AJ2656*$U2656</f>
        <v>0</v>
      </c>
      <c r="AS2656" s="27">
        <f>+AK2656*L2656</f>
        <v>4104452</v>
      </c>
      <c r="AT2656" s="27">
        <f>+AL2656*(N2656+P2656)</f>
        <v>43114029</v>
      </c>
      <c r="AU2656" s="27">
        <f>+AM2656*R2656</f>
        <v>0</v>
      </c>
      <c r="AV2656" s="27">
        <f>+AN2656*T2656</f>
        <v>17277255</v>
      </c>
      <c r="AW2656" s="27">
        <f>+AG2656*$X2656*$AW$1</f>
        <v>0</v>
      </c>
      <c r="AX2656" s="27">
        <f>+AH2656*($AB2656+$Z2656)*$AW$1</f>
        <v>0</v>
      </c>
      <c r="AY2656" s="27">
        <f>+AI2656*$AD2656*$AW$1</f>
        <v>0</v>
      </c>
      <c r="AZ2656" s="27">
        <f>+AJ2656*$AF2656*$AW$1</f>
        <v>0</v>
      </c>
      <c r="BA2656" s="27">
        <f>+$AW$1*AK2656*W2656</f>
        <v>0</v>
      </c>
      <c r="BB2656" s="27">
        <f>+$AW$1*AL2656*(Y2656+AA2656)</f>
        <v>0</v>
      </c>
      <c r="BC2656" s="27">
        <f>+AM2656*AC2656*$AW$1</f>
        <v>0</v>
      </c>
      <c r="BD2656" s="27">
        <f>+$AW$1*AN2656*AE2656</f>
        <v>3455451</v>
      </c>
      <c r="BE2656" s="27">
        <f>ROUND(SUM(AO2656:AV2656),0)</f>
        <v>64495736</v>
      </c>
      <c r="BF2656" s="27">
        <f>ROUND(SUM(AW2656:BD2656),0)</f>
        <v>3455451</v>
      </c>
      <c r="BG2656" s="9">
        <f>+BF2656+BE2656</f>
        <v>67951187</v>
      </c>
      <c r="BH2656" s="27">
        <f>+ROUND(BG2656*$BH$2,0)</f>
        <v>54360950</v>
      </c>
      <c r="BI2656" s="27"/>
      <c r="BJ2656" t="s">
        <v>9823</v>
      </c>
      <c r="BK2656" t="s">
        <v>1650</v>
      </c>
      <c r="BL2656" t="s">
        <v>18335</v>
      </c>
      <c r="BM2656" t="s">
        <v>9835</v>
      </c>
      <c r="BN2656" t="s">
        <v>9832</v>
      </c>
      <c r="BO2656" t="s">
        <v>18336</v>
      </c>
      <c r="BP2656" t="s">
        <v>27707</v>
      </c>
      <c r="BQ2656" t="s">
        <v>34003</v>
      </c>
      <c r="BR2656" t="s">
        <v>29332</v>
      </c>
      <c r="BS2656">
        <v>1</v>
      </c>
      <c r="BU2656" t="s">
        <v>18335</v>
      </c>
      <c r="BV2656" t="s">
        <v>34004</v>
      </c>
      <c r="BW2656" t="s">
        <v>9835</v>
      </c>
      <c r="BX2656" t="s">
        <v>9832</v>
      </c>
      <c r="BY2656" t="s">
        <v>18336</v>
      </c>
      <c r="BZ2656" t="s">
        <v>27707</v>
      </c>
      <c r="CA2656">
        <v>1</v>
      </c>
      <c r="CB2656" t="s">
        <v>29341</v>
      </c>
    </row>
    <row r="2657" spans="1:80" x14ac:dyDescent="0.25">
      <c r="A2657" t="s">
        <v>5767</v>
      </c>
      <c r="B2657" s="41" t="s">
        <v>7216</v>
      </c>
      <c r="C2657" s="41">
        <v>10</v>
      </c>
      <c r="D2657">
        <v>19142</v>
      </c>
      <c r="E2657" t="s">
        <v>1644</v>
      </c>
      <c r="F2657" s="41">
        <v>4520</v>
      </c>
      <c r="G2657" s="41">
        <v>219142000352</v>
      </c>
      <c r="H2657" t="s">
        <v>5069</v>
      </c>
      <c r="I2657" s="25">
        <v>71.373512460263782</v>
      </c>
      <c r="J2657" s="42">
        <f>STANDARDIZE(I2657,$I$1,$I$2)</f>
        <v>1.0845390306386233</v>
      </c>
      <c r="K2657" s="26">
        <f>SUM(L2657:U2657)</f>
        <v>223</v>
      </c>
      <c r="L2657" s="26">
        <v>22</v>
      </c>
      <c r="M2657" s="26">
        <v>0</v>
      </c>
      <c r="N2657" s="26">
        <v>122</v>
      </c>
      <c r="O2657" s="26">
        <v>0</v>
      </c>
      <c r="P2657" s="26">
        <v>58</v>
      </c>
      <c r="Q2657" s="26">
        <v>0</v>
      </c>
      <c r="R2657" s="26">
        <v>0</v>
      </c>
      <c r="S2657" s="26">
        <v>0</v>
      </c>
      <c r="T2657" s="26">
        <v>21</v>
      </c>
      <c r="U2657" s="26">
        <v>0</v>
      </c>
      <c r="V2657" s="26">
        <f>SUM(W2657:AF2657)</f>
        <v>0</v>
      </c>
      <c r="W2657" s="26">
        <v>0</v>
      </c>
      <c r="X2657" s="26">
        <v>0</v>
      </c>
      <c r="Y2657" s="26">
        <v>0</v>
      </c>
      <c r="Z2657" s="26">
        <v>0</v>
      </c>
      <c r="AA2657" s="26">
        <v>0</v>
      </c>
      <c r="AB2657" s="26">
        <v>0</v>
      </c>
      <c r="AC2657" s="26">
        <v>0</v>
      </c>
      <c r="AD2657" s="26">
        <v>0</v>
      </c>
      <c r="AE2657" s="26">
        <v>0</v>
      </c>
      <c r="AF2657" s="26">
        <v>0</v>
      </c>
      <c r="AG2657" s="27">
        <f>ROUND(('Per Cápita'!$E$4*(1+($J2657/100))),0)</f>
        <v>75600</v>
      </c>
      <c r="AH2657" s="27">
        <f>ROUND(('Per Cápita'!$E$5*(1+($J2657/100))),0)</f>
        <v>66763</v>
      </c>
      <c r="AI2657" s="27">
        <f>ROUND(('Per Cápita'!$E$6*(1+($J2657/100))),0)</f>
        <v>100144</v>
      </c>
      <c r="AJ2657" s="27">
        <f>ROUND(('Per Cápita'!$E$7*(1+($J2657/100))),0)</f>
        <v>122727</v>
      </c>
      <c r="AK2657" s="27">
        <f>ROUND(('Per Cápita'!$F$4*(1+($J2657/100))),0)</f>
        <v>93272</v>
      </c>
      <c r="AL2657" s="27">
        <f>ROUND(('Per Cápita'!$F$5*(1+($J2657/100))),0)</f>
        <v>81491</v>
      </c>
      <c r="AM2657" s="27">
        <f>ROUND(('Per Cápita'!$F$6*(1+($J2657/100))),0)</f>
        <v>124691</v>
      </c>
      <c r="AN2657" s="27">
        <f>ROUND(('Per Cápita'!$F$7*(1+($J2657/100))),0)</f>
        <v>150219</v>
      </c>
      <c r="AO2657" s="27">
        <f>+AG2657*$M2657</f>
        <v>0</v>
      </c>
      <c r="AP2657" s="27">
        <f>+AH2657*($O2657+$Q2657)</f>
        <v>0</v>
      </c>
      <c r="AQ2657" s="27">
        <f>+AI2657*$S2657</f>
        <v>0</v>
      </c>
      <c r="AR2657" s="27">
        <f>+AJ2657*$U2657</f>
        <v>0</v>
      </c>
      <c r="AS2657" s="27">
        <f>+AK2657*L2657</f>
        <v>2051984</v>
      </c>
      <c r="AT2657" s="27">
        <f>+AL2657*(N2657+P2657)</f>
        <v>14668380</v>
      </c>
      <c r="AU2657" s="27">
        <f>+AM2657*R2657</f>
        <v>0</v>
      </c>
      <c r="AV2657" s="27">
        <f>+AN2657*T2657</f>
        <v>3154599</v>
      </c>
      <c r="AW2657" s="27">
        <f>+AG2657*$X2657*$AW$1</f>
        <v>0</v>
      </c>
      <c r="AX2657" s="27">
        <f>+AH2657*($AB2657+$Z2657)*$AW$1</f>
        <v>0</v>
      </c>
      <c r="AY2657" s="27">
        <f>+AI2657*$AD2657*$AW$1</f>
        <v>0</v>
      </c>
      <c r="AZ2657" s="27">
        <f>+AJ2657*$AF2657*$AW$1</f>
        <v>0</v>
      </c>
      <c r="BA2657" s="27">
        <f>+$AW$1*AK2657*W2657</f>
        <v>0</v>
      </c>
      <c r="BB2657" s="27">
        <f>+$AW$1*AL2657*(Y2657+AA2657)</f>
        <v>0</v>
      </c>
      <c r="BC2657" s="27">
        <f>+AM2657*AC2657*$AW$1</f>
        <v>0</v>
      </c>
      <c r="BD2657" s="27">
        <f>+$AW$1*AN2657*AE2657</f>
        <v>0</v>
      </c>
      <c r="BE2657" s="27">
        <f>ROUND(SUM(AO2657:AV2657),0)</f>
        <v>19874963</v>
      </c>
      <c r="BF2657" s="27">
        <f>ROUND(SUM(AW2657:BD2657),0)</f>
        <v>0</v>
      </c>
      <c r="BG2657" s="9">
        <f>+BF2657+BE2657</f>
        <v>19874963</v>
      </c>
      <c r="BH2657" s="27">
        <f>+ROUND(BG2657*$BH$2,0)</f>
        <v>15899970</v>
      </c>
      <c r="BI2657" s="27"/>
      <c r="BJ2657" t="s">
        <v>9828</v>
      </c>
      <c r="BK2657" t="s">
        <v>5069</v>
      </c>
      <c r="BL2657" t="s">
        <v>18321</v>
      </c>
      <c r="BM2657" t="s">
        <v>9996</v>
      </c>
      <c r="BN2657" t="s">
        <v>9832</v>
      </c>
      <c r="BO2657" t="s">
        <v>18322</v>
      </c>
      <c r="BP2657" t="s">
        <v>24707</v>
      </c>
      <c r="BQ2657" t="s">
        <v>33990</v>
      </c>
      <c r="BR2657" t="s">
        <v>29332</v>
      </c>
      <c r="BS2657">
        <v>1</v>
      </c>
      <c r="BU2657" t="s">
        <v>18321</v>
      </c>
      <c r="BV2657" t="s">
        <v>33991</v>
      </c>
      <c r="BW2657" t="s">
        <v>9996</v>
      </c>
      <c r="BX2657" t="s">
        <v>9832</v>
      </c>
      <c r="BY2657" t="s">
        <v>18322</v>
      </c>
      <c r="BZ2657" t="s">
        <v>24707</v>
      </c>
      <c r="CA2657">
        <v>1</v>
      </c>
      <c r="CB2657" t="s">
        <v>29341</v>
      </c>
    </row>
    <row r="2658" spans="1:80" x14ac:dyDescent="0.25">
      <c r="A2658" t="s">
        <v>5767</v>
      </c>
      <c r="B2658" s="41" t="s">
        <v>7216</v>
      </c>
      <c r="C2658" s="41">
        <v>10</v>
      </c>
      <c r="D2658">
        <v>19142</v>
      </c>
      <c r="E2658" t="s">
        <v>1644</v>
      </c>
      <c r="F2658" s="41">
        <v>4521</v>
      </c>
      <c r="G2658" s="41">
        <v>219142000506</v>
      </c>
      <c r="H2658" t="s">
        <v>5070</v>
      </c>
      <c r="I2658" s="25">
        <v>72.960394521062355</v>
      </c>
      <c r="J2658" s="42">
        <f>STANDARDIZE(I2658,$I$1,$I$2)</f>
        <v>1.5954826665005837</v>
      </c>
      <c r="K2658" s="26">
        <f>SUM(L2658:U2658)</f>
        <v>326</v>
      </c>
      <c r="L2658" s="26">
        <v>25</v>
      </c>
      <c r="M2658" s="26">
        <v>0</v>
      </c>
      <c r="N2658" s="26">
        <v>138</v>
      </c>
      <c r="O2658" s="26">
        <v>0</v>
      </c>
      <c r="P2658" s="26">
        <v>110</v>
      </c>
      <c r="Q2658" s="26">
        <v>0</v>
      </c>
      <c r="R2658" s="26">
        <v>0</v>
      </c>
      <c r="S2658" s="26">
        <v>0</v>
      </c>
      <c r="T2658" s="26">
        <v>53</v>
      </c>
      <c r="U2658" s="26">
        <v>0</v>
      </c>
      <c r="V2658" s="26">
        <f>SUM(W2658:AF2658)</f>
        <v>0</v>
      </c>
      <c r="W2658" s="26">
        <v>0</v>
      </c>
      <c r="X2658" s="26">
        <v>0</v>
      </c>
      <c r="Y2658" s="26">
        <v>0</v>
      </c>
      <c r="Z2658" s="26">
        <v>0</v>
      </c>
      <c r="AA2658" s="26">
        <v>0</v>
      </c>
      <c r="AB2658" s="26">
        <v>0</v>
      </c>
      <c r="AC2658" s="26">
        <v>0</v>
      </c>
      <c r="AD2658" s="26">
        <v>0</v>
      </c>
      <c r="AE2658" s="26">
        <v>0</v>
      </c>
      <c r="AF2658" s="26">
        <v>0</v>
      </c>
      <c r="AG2658" s="27">
        <f>ROUND(('Per Cápita'!$E$4*(1+($J2658/100))),0)</f>
        <v>75982</v>
      </c>
      <c r="AH2658" s="27">
        <f>ROUND(('Per Cápita'!$E$5*(1+($J2658/100))),0)</f>
        <v>67101</v>
      </c>
      <c r="AI2658" s="27">
        <f>ROUND(('Per Cápita'!$E$6*(1+($J2658/100))),0)</f>
        <v>100651</v>
      </c>
      <c r="AJ2658" s="27">
        <f>ROUND(('Per Cápita'!$E$7*(1+($J2658/100))),0)</f>
        <v>123347</v>
      </c>
      <c r="AK2658" s="27">
        <f>ROUND(('Per Cápita'!$F$4*(1+($J2658/100))),0)</f>
        <v>93743</v>
      </c>
      <c r="AL2658" s="27">
        <f>ROUND(('Per Cápita'!$F$5*(1+($J2658/100))),0)</f>
        <v>81903</v>
      </c>
      <c r="AM2658" s="27">
        <f>ROUND(('Per Cápita'!$F$6*(1+($J2658/100))),0)</f>
        <v>125321</v>
      </c>
      <c r="AN2658" s="27">
        <f>ROUND(('Per Cápita'!$F$7*(1+($J2658/100))),0)</f>
        <v>150978</v>
      </c>
      <c r="AO2658" s="27">
        <f>+AG2658*$M2658</f>
        <v>0</v>
      </c>
      <c r="AP2658" s="27">
        <f>+AH2658*($O2658+$Q2658)</f>
        <v>0</v>
      </c>
      <c r="AQ2658" s="27">
        <f>+AI2658*$S2658</f>
        <v>0</v>
      </c>
      <c r="AR2658" s="27">
        <f>+AJ2658*$U2658</f>
        <v>0</v>
      </c>
      <c r="AS2658" s="27">
        <f>+AK2658*L2658</f>
        <v>2343575</v>
      </c>
      <c r="AT2658" s="27">
        <f>+AL2658*(N2658+P2658)</f>
        <v>20311944</v>
      </c>
      <c r="AU2658" s="27">
        <f>+AM2658*R2658</f>
        <v>0</v>
      </c>
      <c r="AV2658" s="27">
        <f>+AN2658*T2658</f>
        <v>8001834</v>
      </c>
      <c r="AW2658" s="27">
        <f>+AG2658*$X2658*$AW$1</f>
        <v>0</v>
      </c>
      <c r="AX2658" s="27">
        <f>+AH2658*($AB2658+$Z2658)*$AW$1</f>
        <v>0</v>
      </c>
      <c r="AY2658" s="27">
        <f>+AI2658*$AD2658*$AW$1</f>
        <v>0</v>
      </c>
      <c r="AZ2658" s="27">
        <f>+AJ2658*$AF2658*$AW$1</f>
        <v>0</v>
      </c>
      <c r="BA2658" s="27">
        <f>+$AW$1*AK2658*W2658</f>
        <v>0</v>
      </c>
      <c r="BB2658" s="27">
        <f>+$AW$1*AL2658*(Y2658+AA2658)</f>
        <v>0</v>
      </c>
      <c r="BC2658" s="27">
        <f>+AM2658*AC2658*$AW$1</f>
        <v>0</v>
      </c>
      <c r="BD2658" s="27">
        <f>+$AW$1*AN2658*AE2658</f>
        <v>0</v>
      </c>
      <c r="BE2658" s="27">
        <f>ROUND(SUM(AO2658:AV2658),0)</f>
        <v>30657353</v>
      </c>
      <c r="BF2658" s="27">
        <f>ROUND(SUM(AW2658:BD2658),0)</f>
        <v>0</v>
      </c>
      <c r="BG2658" s="9">
        <f>+BF2658+BE2658</f>
        <v>30657353</v>
      </c>
      <c r="BH2658" s="27">
        <f>+ROUND(BG2658*$BH$2,0)</f>
        <v>24525882</v>
      </c>
      <c r="BI2658" s="27"/>
      <c r="BJ2658" t="s">
        <v>9828</v>
      </c>
      <c r="BK2658" t="s">
        <v>5070</v>
      </c>
      <c r="BL2658" t="s">
        <v>18319</v>
      </c>
      <c r="BM2658" t="s">
        <v>9835</v>
      </c>
      <c r="BN2658" t="s">
        <v>9832</v>
      </c>
      <c r="BO2658" t="s">
        <v>18320</v>
      </c>
      <c r="BP2658" t="s">
        <v>27703</v>
      </c>
      <c r="BQ2658" t="s">
        <v>33988</v>
      </c>
      <c r="BR2658" t="s">
        <v>29332</v>
      </c>
      <c r="BS2658">
        <v>1</v>
      </c>
      <c r="BU2658" t="s">
        <v>18319</v>
      </c>
      <c r="BV2658" t="s">
        <v>33989</v>
      </c>
      <c r="BW2658" t="s">
        <v>9835</v>
      </c>
      <c r="BX2658" t="s">
        <v>9832</v>
      </c>
      <c r="BY2658" t="s">
        <v>18320</v>
      </c>
      <c r="BZ2658" t="s">
        <v>27703</v>
      </c>
      <c r="CA2658">
        <v>1</v>
      </c>
      <c r="CB2658" t="s">
        <v>29341</v>
      </c>
    </row>
    <row r="2659" spans="1:80" x14ac:dyDescent="0.25">
      <c r="A2659" t="s">
        <v>5767</v>
      </c>
      <c r="B2659" s="41" t="s">
        <v>7216</v>
      </c>
      <c r="C2659" s="41">
        <v>10</v>
      </c>
      <c r="D2659">
        <v>19300</v>
      </c>
      <c r="E2659" t="s">
        <v>9473</v>
      </c>
      <c r="F2659" s="41">
        <v>4523</v>
      </c>
      <c r="G2659" s="41">
        <v>219142000671</v>
      </c>
      <c r="H2659" t="s">
        <v>1687</v>
      </c>
      <c r="I2659" s="25">
        <v>64.868204161305329</v>
      </c>
      <c r="J2659" s="42">
        <f>STANDARDIZE(I2659,$I$1,$I$2)</f>
        <v>-1.0100374705287953</v>
      </c>
      <c r="K2659" s="26">
        <f>SUM(L2659:U2659)</f>
        <v>1677</v>
      </c>
      <c r="L2659" s="26">
        <v>17</v>
      </c>
      <c r="M2659" s="26">
        <v>113</v>
      </c>
      <c r="N2659" s="26">
        <v>105</v>
      </c>
      <c r="O2659" s="26">
        <v>645</v>
      </c>
      <c r="P2659" s="26">
        <v>0</v>
      </c>
      <c r="Q2659" s="26">
        <v>593</v>
      </c>
      <c r="R2659" s="26">
        <v>0</v>
      </c>
      <c r="S2659" s="26">
        <v>204</v>
      </c>
      <c r="T2659" s="26">
        <v>0</v>
      </c>
      <c r="U2659" s="26">
        <v>0</v>
      </c>
      <c r="V2659" s="26">
        <f>SUM(W2659:AF2659)</f>
        <v>0</v>
      </c>
      <c r="W2659" s="26">
        <v>0</v>
      </c>
      <c r="X2659" s="26">
        <v>0</v>
      </c>
      <c r="Y2659" s="26">
        <v>0</v>
      </c>
      <c r="Z2659" s="26">
        <v>0</v>
      </c>
      <c r="AA2659" s="26">
        <v>0</v>
      </c>
      <c r="AB2659" s="26">
        <v>0</v>
      </c>
      <c r="AC2659" s="26">
        <v>0</v>
      </c>
      <c r="AD2659" s="26">
        <v>0</v>
      </c>
      <c r="AE2659" s="26">
        <v>0</v>
      </c>
      <c r="AF2659" s="26">
        <v>0</v>
      </c>
      <c r="AG2659" s="27">
        <f>ROUND(('Per Cápita'!$E$4*(1+($J2659/100))),0)</f>
        <v>74034</v>
      </c>
      <c r="AH2659" s="27">
        <f>ROUND(('Per Cápita'!$E$5*(1+($J2659/100))),0)</f>
        <v>65380</v>
      </c>
      <c r="AI2659" s="27">
        <f>ROUND(('Per Cápita'!$E$6*(1+($J2659/100))),0)</f>
        <v>98069</v>
      </c>
      <c r="AJ2659" s="27">
        <f>ROUND(('Per Cápita'!$E$7*(1+($J2659/100))),0)</f>
        <v>120184</v>
      </c>
      <c r="AK2659" s="27">
        <f>ROUND(('Per Cápita'!$F$4*(1+($J2659/100))),0)</f>
        <v>91339</v>
      </c>
      <c r="AL2659" s="27">
        <f>ROUND(('Per Cápita'!$F$5*(1+($J2659/100))),0)</f>
        <v>79803</v>
      </c>
      <c r="AM2659" s="27">
        <f>ROUND(('Per Cápita'!$F$6*(1+($J2659/100))),0)</f>
        <v>122107</v>
      </c>
      <c r="AN2659" s="27">
        <f>ROUND(('Per Cápita'!$F$7*(1+($J2659/100))),0)</f>
        <v>147106</v>
      </c>
      <c r="AO2659" s="27">
        <f>+AG2659*$M2659</f>
        <v>8365842</v>
      </c>
      <c r="AP2659" s="27">
        <f>+AH2659*($O2659+$Q2659)</f>
        <v>80940440</v>
      </c>
      <c r="AQ2659" s="27">
        <f>+AI2659*$S2659</f>
        <v>20006076</v>
      </c>
      <c r="AR2659" s="27">
        <f>+AJ2659*$U2659</f>
        <v>0</v>
      </c>
      <c r="AS2659" s="27">
        <f>+AK2659*L2659</f>
        <v>1552763</v>
      </c>
      <c r="AT2659" s="27">
        <f>+AL2659*(N2659+P2659)</f>
        <v>8379315</v>
      </c>
      <c r="AU2659" s="27">
        <f>+AM2659*R2659</f>
        <v>0</v>
      </c>
      <c r="AV2659" s="27">
        <f>+AN2659*T2659</f>
        <v>0</v>
      </c>
      <c r="AW2659" s="27">
        <f>+AG2659*$X2659*$AW$1</f>
        <v>0</v>
      </c>
      <c r="AX2659" s="27">
        <f>+AH2659*($AB2659+$Z2659)*$AW$1</f>
        <v>0</v>
      </c>
      <c r="AY2659" s="27">
        <f>+AI2659*$AD2659*$AW$1</f>
        <v>0</v>
      </c>
      <c r="AZ2659" s="27">
        <f>+AJ2659*$AF2659*$AW$1</f>
        <v>0</v>
      </c>
      <c r="BA2659" s="27">
        <f>+$AW$1*AK2659*W2659</f>
        <v>0</v>
      </c>
      <c r="BB2659" s="27">
        <f>+$AW$1*AL2659*(Y2659+AA2659)</f>
        <v>0</v>
      </c>
      <c r="BC2659" s="27">
        <f>+AM2659*AC2659*$AW$1</f>
        <v>0</v>
      </c>
      <c r="BD2659" s="27">
        <f>+$AW$1*AN2659*AE2659</f>
        <v>0</v>
      </c>
      <c r="BE2659" s="27">
        <f>ROUND(SUM(AO2659:AV2659),0)</f>
        <v>119244436</v>
      </c>
      <c r="BF2659" s="27">
        <f>ROUND(SUM(AW2659:BD2659),0)</f>
        <v>0</v>
      </c>
      <c r="BG2659" s="9">
        <f>+BF2659+BE2659</f>
        <v>119244436</v>
      </c>
      <c r="BH2659" s="27">
        <f>+ROUND(BG2659*$BH$2,0)</f>
        <v>95395549</v>
      </c>
      <c r="BI2659" s="27"/>
      <c r="BJ2659" t="s">
        <v>9823</v>
      </c>
      <c r="BK2659" t="s">
        <v>1687</v>
      </c>
      <c r="BL2659" t="s">
        <v>18337</v>
      </c>
      <c r="BM2659" t="s">
        <v>9871</v>
      </c>
      <c r="BN2659" t="s">
        <v>10263</v>
      </c>
      <c r="BO2659" t="s">
        <v>18338</v>
      </c>
      <c r="BP2659" t="s">
        <v>27708</v>
      </c>
      <c r="BQ2659" t="s">
        <v>34005</v>
      </c>
      <c r="BR2659" t="s">
        <v>29332</v>
      </c>
      <c r="BS2659">
        <v>1</v>
      </c>
      <c r="BU2659" t="s">
        <v>18337</v>
      </c>
      <c r="BV2659" t="s">
        <v>34006</v>
      </c>
      <c r="BW2659" t="s">
        <v>9871</v>
      </c>
      <c r="BX2659" t="s">
        <v>10263</v>
      </c>
      <c r="BY2659" t="s">
        <v>34007</v>
      </c>
      <c r="BZ2659" t="s">
        <v>27708</v>
      </c>
      <c r="CA2659">
        <v>1</v>
      </c>
      <c r="CB2659" t="s">
        <v>29341</v>
      </c>
    </row>
    <row r="2660" spans="1:80" x14ac:dyDescent="0.25">
      <c r="A2660" t="s">
        <v>5767</v>
      </c>
      <c r="B2660" s="41" t="s">
        <v>7216</v>
      </c>
      <c r="C2660" s="41">
        <v>10</v>
      </c>
      <c r="D2660">
        <v>19142</v>
      </c>
      <c r="E2660" t="s">
        <v>1644</v>
      </c>
      <c r="F2660" s="41">
        <v>4524</v>
      </c>
      <c r="G2660" s="41">
        <v>219142000891</v>
      </c>
      <c r="H2660" t="s">
        <v>5071</v>
      </c>
      <c r="I2660" s="25">
        <v>71.261427994644805</v>
      </c>
      <c r="J2660" s="42">
        <f>STANDARDIZE(I2660,$I$1,$I$2)</f>
        <v>1.0484501203145722</v>
      </c>
      <c r="K2660" s="26">
        <f>SUM(L2660:U2660)</f>
        <v>368</v>
      </c>
      <c r="L2660" s="26">
        <v>32</v>
      </c>
      <c r="M2660" s="26">
        <v>0</v>
      </c>
      <c r="N2660" s="26">
        <v>157</v>
      </c>
      <c r="O2660" s="26">
        <v>0</v>
      </c>
      <c r="P2660" s="26">
        <v>134</v>
      </c>
      <c r="Q2660" s="26">
        <v>0</v>
      </c>
      <c r="R2660" s="26">
        <v>0</v>
      </c>
      <c r="S2660" s="26">
        <v>0</v>
      </c>
      <c r="T2660" s="26">
        <v>45</v>
      </c>
      <c r="U2660" s="26">
        <v>0</v>
      </c>
      <c r="V2660" s="26">
        <f>SUM(W2660:AF2660)</f>
        <v>0</v>
      </c>
      <c r="W2660" s="26">
        <v>0</v>
      </c>
      <c r="X2660" s="26">
        <v>0</v>
      </c>
      <c r="Y2660" s="26">
        <v>0</v>
      </c>
      <c r="Z2660" s="26">
        <v>0</v>
      </c>
      <c r="AA2660" s="26">
        <v>0</v>
      </c>
      <c r="AB2660" s="26">
        <v>0</v>
      </c>
      <c r="AC2660" s="26">
        <v>0</v>
      </c>
      <c r="AD2660" s="26">
        <v>0</v>
      </c>
      <c r="AE2660" s="26">
        <v>0</v>
      </c>
      <c r="AF2660" s="26">
        <v>0</v>
      </c>
      <c r="AG2660" s="27">
        <f>ROUND(('Per Cápita'!$E$4*(1+($J2660/100))),0)</f>
        <v>75573</v>
      </c>
      <c r="AH2660" s="27">
        <f>ROUND(('Per Cápita'!$E$5*(1+($J2660/100))),0)</f>
        <v>66739</v>
      </c>
      <c r="AI2660" s="27">
        <f>ROUND(('Per Cápita'!$E$6*(1+($J2660/100))),0)</f>
        <v>100109</v>
      </c>
      <c r="AJ2660" s="27">
        <f>ROUND(('Per Cápita'!$E$7*(1+($J2660/100))),0)</f>
        <v>122683</v>
      </c>
      <c r="AK2660" s="27">
        <f>ROUND(('Per Cápita'!$F$4*(1+($J2660/100))),0)</f>
        <v>93238</v>
      </c>
      <c r="AL2660" s="27">
        <f>ROUND(('Per Cápita'!$F$5*(1+($J2660/100))),0)</f>
        <v>81462</v>
      </c>
      <c r="AM2660" s="27">
        <f>ROUND(('Per Cápita'!$F$6*(1+($J2660/100))),0)</f>
        <v>124646</v>
      </c>
      <c r="AN2660" s="27">
        <f>ROUND(('Per Cápita'!$F$7*(1+($J2660/100))),0)</f>
        <v>150165</v>
      </c>
      <c r="AO2660" s="27">
        <f>+AG2660*$M2660</f>
        <v>0</v>
      </c>
      <c r="AP2660" s="27">
        <f>+AH2660*($O2660+$Q2660)</f>
        <v>0</v>
      </c>
      <c r="AQ2660" s="27">
        <f>+AI2660*$S2660</f>
        <v>0</v>
      </c>
      <c r="AR2660" s="27">
        <f>+AJ2660*$U2660</f>
        <v>0</v>
      </c>
      <c r="AS2660" s="27">
        <f>+AK2660*L2660</f>
        <v>2983616</v>
      </c>
      <c r="AT2660" s="27">
        <f>+AL2660*(N2660+P2660)</f>
        <v>23705442</v>
      </c>
      <c r="AU2660" s="27">
        <f>+AM2660*R2660</f>
        <v>0</v>
      </c>
      <c r="AV2660" s="27">
        <f>+AN2660*T2660</f>
        <v>6757425</v>
      </c>
      <c r="AW2660" s="27">
        <f>+AG2660*$X2660*$AW$1</f>
        <v>0</v>
      </c>
      <c r="AX2660" s="27">
        <f>+AH2660*($AB2660+$Z2660)*$AW$1</f>
        <v>0</v>
      </c>
      <c r="AY2660" s="27">
        <f>+AI2660*$AD2660*$AW$1</f>
        <v>0</v>
      </c>
      <c r="AZ2660" s="27">
        <f>+AJ2660*$AF2660*$AW$1</f>
        <v>0</v>
      </c>
      <c r="BA2660" s="27">
        <f>+$AW$1*AK2660*W2660</f>
        <v>0</v>
      </c>
      <c r="BB2660" s="27">
        <f>+$AW$1*AL2660*(Y2660+AA2660)</f>
        <v>0</v>
      </c>
      <c r="BC2660" s="27">
        <f>+AM2660*AC2660*$AW$1</f>
        <v>0</v>
      </c>
      <c r="BD2660" s="27">
        <f>+$AW$1*AN2660*AE2660</f>
        <v>0</v>
      </c>
      <c r="BE2660" s="27">
        <f>ROUND(SUM(AO2660:AV2660),0)</f>
        <v>33446483</v>
      </c>
      <c r="BF2660" s="27">
        <f>ROUND(SUM(AW2660:BD2660),0)</f>
        <v>0</v>
      </c>
      <c r="BG2660" s="9">
        <f>+BF2660+BE2660</f>
        <v>33446483</v>
      </c>
      <c r="BH2660" s="27">
        <f>+ROUND(BG2660*$BH$2,0)</f>
        <v>26757186</v>
      </c>
      <c r="BI2660" s="27"/>
      <c r="BJ2660" t="s">
        <v>9823</v>
      </c>
      <c r="BK2660" t="s">
        <v>5071</v>
      </c>
      <c r="BL2660" t="s">
        <v>18339</v>
      </c>
      <c r="BM2660" t="s">
        <v>9835</v>
      </c>
      <c r="BN2660" t="s">
        <v>9832</v>
      </c>
      <c r="BO2660" t="s">
        <v>18340</v>
      </c>
      <c r="BP2660" t="s">
        <v>27709</v>
      </c>
      <c r="BQ2660" t="s">
        <v>34008</v>
      </c>
      <c r="BR2660" t="s">
        <v>29332</v>
      </c>
      <c r="BS2660">
        <v>1</v>
      </c>
      <c r="BU2660" t="s">
        <v>18339</v>
      </c>
      <c r="BV2660" t="s">
        <v>34009</v>
      </c>
      <c r="BW2660" t="s">
        <v>9835</v>
      </c>
      <c r="BX2660" t="s">
        <v>9832</v>
      </c>
      <c r="BY2660" t="s">
        <v>18340</v>
      </c>
      <c r="BZ2660" t="s">
        <v>27709</v>
      </c>
      <c r="CA2660">
        <v>1</v>
      </c>
      <c r="CB2660" t="s">
        <v>29341</v>
      </c>
    </row>
    <row r="2661" spans="1:80" x14ac:dyDescent="0.25">
      <c r="A2661" t="s">
        <v>5767</v>
      </c>
      <c r="B2661" t="s">
        <v>7216</v>
      </c>
      <c r="C2661" s="41">
        <v>10</v>
      </c>
      <c r="D2661">
        <v>19142</v>
      </c>
      <c r="E2661" t="s">
        <v>1644</v>
      </c>
      <c r="F2661">
        <v>4522</v>
      </c>
      <c r="G2661" s="41">
        <v>219142001022</v>
      </c>
      <c r="H2661" t="s">
        <v>5072</v>
      </c>
      <c r="I2661" s="25">
        <v>70.583459249387062</v>
      </c>
      <c r="J2661" s="42">
        <f>STANDARDIZE(I2661,$I$1,$I$2)</f>
        <v>0.83015802144968198</v>
      </c>
      <c r="K2661" s="26">
        <f>SUM(L2661:U2661)</f>
        <v>125</v>
      </c>
      <c r="L2661" s="26">
        <v>17</v>
      </c>
      <c r="M2661" s="26">
        <v>0</v>
      </c>
      <c r="N2661" s="26">
        <v>108</v>
      </c>
      <c r="O2661" s="26">
        <v>0</v>
      </c>
      <c r="P2661" s="26">
        <v>0</v>
      </c>
      <c r="Q2661" s="26">
        <v>0</v>
      </c>
      <c r="R2661" s="26">
        <v>0</v>
      </c>
      <c r="S2661" s="26">
        <v>0</v>
      </c>
      <c r="T2661" s="26">
        <v>0</v>
      </c>
      <c r="U2661" s="26">
        <v>0</v>
      </c>
      <c r="V2661" s="26">
        <f>SUM(W2661:AF2661)</f>
        <v>0</v>
      </c>
      <c r="W2661" s="26">
        <v>0</v>
      </c>
      <c r="X2661" s="26">
        <v>0</v>
      </c>
      <c r="Y2661" s="26">
        <v>0</v>
      </c>
      <c r="Z2661" s="26">
        <v>0</v>
      </c>
      <c r="AA2661" s="26">
        <v>0</v>
      </c>
      <c r="AB2661" s="26">
        <v>0</v>
      </c>
      <c r="AC2661" s="26">
        <v>0</v>
      </c>
      <c r="AD2661" s="26">
        <v>0</v>
      </c>
      <c r="AE2661" s="26">
        <v>0</v>
      </c>
      <c r="AF2661" s="26">
        <v>0</v>
      </c>
      <c r="AG2661" s="27">
        <f>ROUND(('Per Cápita'!$E$4*(1+($J2661/100))),0)</f>
        <v>75410</v>
      </c>
      <c r="AH2661" s="27">
        <f>ROUND(('Per Cápita'!$E$5*(1+($J2661/100))),0)</f>
        <v>66595</v>
      </c>
      <c r="AI2661" s="27">
        <f>ROUND(('Per Cápita'!$E$6*(1+($J2661/100))),0)</f>
        <v>99892</v>
      </c>
      <c r="AJ2661" s="27">
        <f>ROUND(('Per Cápita'!$E$7*(1+($J2661/100))),0)</f>
        <v>122418</v>
      </c>
      <c r="AK2661" s="27">
        <f>ROUND(('Per Cápita'!$F$4*(1+($J2661/100))),0)</f>
        <v>93037</v>
      </c>
      <c r="AL2661" s="27">
        <f>ROUND(('Per Cápita'!$F$5*(1+($J2661/100))),0)</f>
        <v>81286</v>
      </c>
      <c r="AM2661" s="27">
        <f>ROUND(('Per Cápita'!$F$6*(1+($J2661/100))),0)</f>
        <v>124377</v>
      </c>
      <c r="AN2661" s="27">
        <f>ROUND(('Per Cápita'!$F$7*(1+($J2661/100))),0)</f>
        <v>149841</v>
      </c>
      <c r="AO2661" s="27">
        <f>+AG2661*$M2661</f>
        <v>0</v>
      </c>
      <c r="AP2661" s="27">
        <f>+AH2661*($O2661+$Q2661)</f>
        <v>0</v>
      </c>
      <c r="AQ2661" s="27">
        <f>+AI2661*$S2661</f>
        <v>0</v>
      </c>
      <c r="AR2661" s="27">
        <f>+AJ2661*$U2661</f>
        <v>0</v>
      </c>
      <c r="AS2661" s="27">
        <f>+AK2661*L2661</f>
        <v>1581629</v>
      </c>
      <c r="AT2661" s="27">
        <f>+AL2661*(N2661+P2661)</f>
        <v>8778888</v>
      </c>
      <c r="AU2661" s="27">
        <f>+AM2661*R2661</f>
        <v>0</v>
      </c>
      <c r="AV2661" s="27">
        <f>+AN2661*T2661</f>
        <v>0</v>
      </c>
      <c r="AW2661" s="27">
        <f>+AG2661*$X2661*$AW$1</f>
        <v>0</v>
      </c>
      <c r="AX2661" s="27">
        <f>+AH2661*($AB2661+$Z2661)*$AW$1</f>
        <v>0</v>
      </c>
      <c r="AY2661" s="27">
        <f>+AI2661*$AD2661*$AW$1</f>
        <v>0</v>
      </c>
      <c r="AZ2661" s="27">
        <f>+AJ2661*$AF2661*$AW$1</f>
        <v>0</v>
      </c>
      <c r="BA2661" s="27">
        <f>+$AW$1*AK2661*W2661</f>
        <v>0</v>
      </c>
      <c r="BB2661" s="27">
        <f>+$AW$1*AL2661*(Y2661+AA2661)</f>
        <v>0</v>
      </c>
      <c r="BC2661" s="27">
        <f>+AM2661*AC2661*$AW$1</f>
        <v>0</v>
      </c>
      <c r="BD2661" s="27">
        <f>+$AW$1*AN2661*AE2661</f>
        <v>0</v>
      </c>
      <c r="BE2661" s="27">
        <f>ROUND(SUM(AO2661:AV2661),0)</f>
        <v>10360517</v>
      </c>
      <c r="BF2661" s="27">
        <f>ROUND(SUM(AW2661:BD2661),0)</f>
        <v>0</v>
      </c>
      <c r="BG2661" s="9">
        <f>+BF2661+BE2661</f>
        <v>10360517</v>
      </c>
      <c r="BH2661" s="27">
        <f>+ROUND(BG2661*$BH$2,0)</f>
        <v>8288414</v>
      </c>
      <c r="BI2661" s="27"/>
      <c r="BJ2661" t="s">
        <v>9828</v>
      </c>
      <c r="BK2661" t="s">
        <v>5072</v>
      </c>
      <c r="BL2661" t="s">
        <v>18319</v>
      </c>
      <c r="BM2661" t="s">
        <v>9835</v>
      </c>
      <c r="BN2661" t="s">
        <v>9832</v>
      </c>
      <c r="BO2661" t="s">
        <v>18320</v>
      </c>
      <c r="BP2661" t="s">
        <v>27703</v>
      </c>
      <c r="BQ2661" t="s">
        <v>33988</v>
      </c>
      <c r="BR2661" t="s">
        <v>29332</v>
      </c>
      <c r="BS2661">
        <v>1</v>
      </c>
      <c r="BU2661" t="s">
        <v>18319</v>
      </c>
      <c r="BV2661" t="s">
        <v>33989</v>
      </c>
      <c r="BW2661" t="s">
        <v>9835</v>
      </c>
      <c r="BX2661" t="s">
        <v>9832</v>
      </c>
      <c r="BY2661" t="s">
        <v>18320</v>
      </c>
      <c r="BZ2661" t="s">
        <v>27703</v>
      </c>
      <c r="CA2661">
        <v>1</v>
      </c>
      <c r="CB2661" t="s">
        <v>29341</v>
      </c>
    </row>
    <row r="2662" spans="1:80" x14ac:dyDescent="0.25">
      <c r="A2662" t="s">
        <v>5767</v>
      </c>
      <c r="B2662" t="s">
        <v>7216</v>
      </c>
      <c r="C2662" s="41">
        <v>10</v>
      </c>
      <c r="D2662">
        <v>19212</v>
      </c>
      <c r="E2662" t="s">
        <v>1651</v>
      </c>
      <c r="F2662" s="41">
        <v>3885</v>
      </c>
      <c r="G2662" s="41">
        <v>219212000185</v>
      </c>
      <c r="H2662" t="s">
        <v>1655</v>
      </c>
      <c r="I2662" s="25">
        <v>72.380269797347779</v>
      </c>
      <c r="J2662" s="42">
        <f>STANDARDIZE(I2662,$I$1,$I$2)</f>
        <v>1.4086943456098828</v>
      </c>
      <c r="K2662" s="26">
        <f>SUM(L2662:U2662)</f>
        <v>392</v>
      </c>
      <c r="L2662" s="26">
        <v>35</v>
      </c>
      <c r="M2662" s="26">
        <v>0</v>
      </c>
      <c r="N2662" s="26">
        <v>197</v>
      </c>
      <c r="O2662" s="26">
        <v>0</v>
      </c>
      <c r="P2662" s="26">
        <v>131</v>
      </c>
      <c r="Q2662" s="26">
        <v>0</v>
      </c>
      <c r="R2662" s="26">
        <v>0</v>
      </c>
      <c r="S2662" s="26">
        <v>0</v>
      </c>
      <c r="T2662" s="26">
        <v>29</v>
      </c>
      <c r="U2662" s="26">
        <v>0</v>
      </c>
      <c r="V2662" s="26">
        <f>SUM(W2662:AF2662)</f>
        <v>29</v>
      </c>
      <c r="W2662" s="26">
        <v>0</v>
      </c>
      <c r="X2662" s="26">
        <v>0</v>
      </c>
      <c r="Y2662" s="26">
        <v>0</v>
      </c>
      <c r="Z2662" s="26">
        <v>0</v>
      </c>
      <c r="AA2662" s="26">
        <v>0</v>
      </c>
      <c r="AB2662" s="26">
        <v>0</v>
      </c>
      <c r="AC2662" s="26">
        <v>0</v>
      </c>
      <c r="AD2662" s="26">
        <v>0</v>
      </c>
      <c r="AE2662" s="26">
        <v>29</v>
      </c>
      <c r="AF2662" s="26">
        <v>0</v>
      </c>
      <c r="AG2662" s="27">
        <f>ROUND(('Per Cápita'!$E$4*(1+($J2662/100))),0)</f>
        <v>75843</v>
      </c>
      <c r="AH2662" s="27">
        <f>ROUND(('Per Cápita'!$E$5*(1+($J2662/100))),0)</f>
        <v>66977</v>
      </c>
      <c r="AI2662" s="27">
        <f>ROUND(('Per Cápita'!$E$6*(1+($J2662/100))),0)</f>
        <v>100466</v>
      </c>
      <c r="AJ2662" s="27">
        <f>ROUND(('Per Cápita'!$E$7*(1+($J2662/100))),0)</f>
        <v>123120</v>
      </c>
      <c r="AK2662" s="27">
        <f>ROUND(('Per Cápita'!$F$4*(1+($J2662/100))),0)</f>
        <v>93571</v>
      </c>
      <c r="AL2662" s="27">
        <f>ROUND(('Per Cápita'!$F$5*(1+($J2662/100))),0)</f>
        <v>81753</v>
      </c>
      <c r="AM2662" s="27">
        <f>ROUND(('Per Cápita'!$F$6*(1+($J2662/100))),0)</f>
        <v>125091</v>
      </c>
      <c r="AN2662" s="27">
        <f>ROUND(('Per Cápita'!$F$7*(1+($J2662/100))),0)</f>
        <v>150700</v>
      </c>
      <c r="AO2662" s="27">
        <f>+AG2662*$M2662</f>
        <v>0</v>
      </c>
      <c r="AP2662" s="27">
        <f>+AH2662*($O2662+$Q2662)</f>
        <v>0</v>
      </c>
      <c r="AQ2662" s="27">
        <f>+AI2662*$S2662</f>
        <v>0</v>
      </c>
      <c r="AR2662" s="27">
        <f>+AJ2662*$U2662</f>
        <v>0</v>
      </c>
      <c r="AS2662" s="27">
        <f>+AK2662*L2662</f>
        <v>3274985</v>
      </c>
      <c r="AT2662" s="27">
        <f>+AL2662*(N2662+P2662)</f>
        <v>26814984</v>
      </c>
      <c r="AU2662" s="27">
        <f>+AM2662*R2662</f>
        <v>0</v>
      </c>
      <c r="AV2662" s="27">
        <f>+AN2662*T2662</f>
        <v>4370300</v>
      </c>
      <c r="AW2662" s="27">
        <f>+AG2662*$X2662*$AW$1</f>
        <v>0</v>
      </c>
      <c r="AX2662" s="27">
        <f>+AH2662*($AB2662+$Z2662)*$AW$1</f>
        <v>0</v>
      </c>
      <c r="AY2662" s="27">
        <f>+AI2662*$AD2662*$AW$1</f>
        <v>0</v>
      </c>
      <c r="AZ2662" s="27">
        <f>+AJ2662*$AF2662*$AW$1</f>
        <v>0</v>
      </c>
      <c r="BA2662" s="27">
        <f>+$AW$1*AK2662*W2662</f>
        <v>0</v>
      </c>
      <c r="BB2662" s="27">
        <f>+$AW$1*AL2662*(Y2662+AA2662)</f>
        <v>0</v>
      </c>
      <c r="BC2662" s="27">
        <f>+AM2662*AC2662*$AW$1</f>
        <v>0</v>
      </c>
      <c r="BD2662" s="27">
        <f>+$AW$1*AN2662*AE2662</f>
        <v>874060</v>
      </c>
      <c r="BE2662" s="27">
        <f>ROUND(SUM(AO2662:AV2662),0)</f>
        <v>34460269</v>
      </c>
      <c r="BF2662" s="27">
        <f>ROUND(SUM(AW2662:BD2662),0)</f>
        <v>874060</v>
      </c>
      <c r="BG2662" s="9">
        <f>+BF2662+BE2662</f>
        <v>35334329</v>
      </c>
      <c r="BH2662" s="27">
        <f>+ROUND(BG2662*$BH$2,0)</f>
        <v>28267463</v>
      </c>
      <c r="BI2662" s="27"/>
      <c r="BJ2662" t="s">
        <v>9823</v>
      </c>
      <c r="BK2662" t="s">
        <v>1655</v>
      </c>
      <c r="BL2662" t="s">
        <v>18341</v>
      </c>
      <c r="BM2662" t="s">
        <v>9835</v>
      </c>
      <c r="BN2662" t="s">
        <v>9832</v>
      </c>
      <c r="BO2662" t="s">
        <v>18342</v>
      </c>
      <c r="BP2662" t="s">
        <v>25543</v>
      </c>
      <c r="BQ2662" t="s">
        <v>34010</v>
      </c>
      <c r="BR2662" t="s">
        <v>29332</v>
      </c>
      <c r="BS2662">
        <v>1</v>
      </c>
      <c r="BU2662" t="s">
        <v>18341</v>
      </c>
      <c r="BV2662" t="s">
        <v>34011</v>
      </c>
      <c r="BW2662" t="s">
        <v>9835</v>
      </c>
      <c r="BX2662" t="s">
        <v>9832</v>
      </c>
      <c r="BY2662" t="s">
        <v>18342</v>
      </c>
      <c r="BZ2662" t="s">
        <v>25543</v>
      </c>
      <c r="CA2662">
        <v>1</v>
      </c>
      <c r="CB2662" t="s">
        <v>29341</v>
      </c>
    </row>
    <row r="2663" spans="1:80" s="18" customFormat="1" x14ac:dyDescent="0.25">
      <c r="A2663" t="s">
        <v>5767</v>
      </c>
      <c r="B2663" t="s">
        <v>7216</v>
      </c>
      <c r="C2663" s="41">
        <v>10</v>
      </c>
      <c r="D2663">
        <v>19212</v>
      </c>
      <c r="E2663" t="s">
        <v>1651</v>
      </c>
      <c r="F2663" s="41">
        <v>3886</v>
      </c>
      <c r="G2663" s="41">
        <v>219212000266</v>
      </c>
      <c r="H2663" t="s">
        <v>1656</v>
      </c>
      <c r="I2663" s="25">
        <v>72.127445910894096</v>
      </c>
      <c r="J2663" s="42">
        <f>STANDARDIZE(I2663,$I$1,$I$2)</f>
        <v>1.3272902142200622</v>
      </c>
      <c r="K2663" s="26">
        <f>SUM(L2663:U2663)</f>
        <v>40</v>
      </c>
      <c r="L2663" s="26">
        <v>10</v>
      </c>
      <c r="M2663" s="26">
        <v>0</v>
      </c>
      <c r="N2663" s="26">
        <v>30</v>
      </c>
      <c r="O2663" s="26">
        <v>0</v>
      </c>
      <c r="P2663" s="26">
        <v>0</v>
      </c>
      <c r="Q2663" s="26">
        <v>0</v>
      </c>
      <c r="R2663" s="26">
        <v>0</v>
      </c>
      <c r="S2663" s="26">
        <v>0</v>
      </c>
      <c r="T2663" s="26">
        <v>0</v>
      </c>
      <c r="U2663" s="26">
        <v>0</v>
      </c>
      <c r="V2663" s="26">
        <f>SUM(W2663:AF2663)</f>
        <v>0</v>
      </c>
      <c r="W2663" s="26">
        <v>0</v>
      </c>
      <c r="X2663" s="26">
        <v>0</v>
      </c>
      <c r="Y2663" s="26">
        <v>0</v>
      </c>
      <c r="Z2663" s="26">
        <v>0</v>
      </c>
      <c r="AA2663" s="26">
        <v>0</v>
      </c>
      <c r="AB2663" s="26">
        <v>0</v>
      </c>
      <c r="AC2663" s="26">
        <v>0</v>
      </c>
      <c r="AD2663" s="26">
        <v>0</v>
      </c>
      <c r="AE2663" s="26">
        <v>0</v>
      </c>
      <c r="AF2663" s="26">
        <v>0</v>
      </c>
      <c r="AG2663" s="27">
        <f>ROUND(('Per Cápita'!$E$4*(1+($J2663/100))),0)</f>
        <v>75782</v>
      </c>
      <c r="AH2663" s="27">
        <f>ROUND(('Per Cápita'!$E$5*(1+($J2663/100))),0)</f>
        <v>66924</v>
      </c>
      <c r="AI2663" s="27">
        <f>ROUND(('Per Cápita'!$E$6*(1+($J2663/100))),0)</f>
        <v>100385</v>
      </c>
      <c r="AJ2663" s="27">
        <f>ROUND(('Per Cápita'!$E$7*(1+($J2663/100))),0)</f>
        <v>123021</v>
      </c>
      <c r="AK2663" s="27">
        <f>ROUND(('Per Cápita'!$F$4*(1+($J2663/100))),0)</f>
        <v>93496</v>
      </c>
      <c r="AL2663" s="27">
        <f>ROUND(('Per Cápita'!$F$5*(1+($J2663/100))),0)</f>
        <v>81687</v>
      </c>
      <c r="AM2663" s="27">
        <f>ROUND(('Per Cápita'!$F$6*(1+($J2663/100))),0)</f>
        <v>124990</v>
      </c>
      <c r="AN2663" s="27">
        <f>ROUND(('Per Cápita'!$F$7*(1+($J2663/100))),0)</f>
        <v>150579</v>
      </c>
      <c r="AO2663" s="27">
        <f>+AG2663*$M2663</f>
        <v>0</v>
      </c>
      <c r="AP2663" s="27">
        <f>+AH2663*($O2663+$Q2663)</f>
        <v>0</v>
      </c>
      <c r="AQ2663" s="27">
        <f>+AI2663*$S2663</f>
        <v>0</v>
      </c>
      <c r="AR2663" s="27">
        <f>+AJ2663*$U2663</f>
        <v>0</v>
      </c>
      <c r="AS2663" s="27">
        <f>+AK2663*L2663</f>
        <v>934960</v>
      </c>
      <c r="AT2663" s="27">
        <f>+AL2663*(N2663+P2663)</f>
        <v>2450610</v>
      </c>
      <c r="AU2663" s="27">
        <f>+AM2663*R2663</f>
        <v>0</v>
      </c>
      <c r="AV2663" s="27">
        <f>+AN2663*T2663</f>
        <v>0</v>
      </c>
      <c r="AW2663" s="27">
        <f>+AG2663*$X2663*$AW$1</f>
        <v>0</v>
      </c>
      <c r="AX2663" s="27">
        <f>+AH2663*($AB2663+$Z2663)*$AW$1</f>
        <v>0</v>
      </c>
      <c r="AY2663" s="27">
        <f>+AI2663*$AD2663*$AW$1</f>
        <v>0</v>
      </c>
      <c r="AZ2663" s="27">
        <f>+AJ2663*$AF2663*$AW$1</f>
        <v>0</v>
      </c>
      <c r="BA2663" s="27">
        <f>+$AW$1*AK2663*W2663</f>
        <v>0</v>
      </c>
      <c r="BB2663" s="27">
        <f>+$AW$1*AL2663*(Y2663+AA2663)</f>
        <v>0</v>
      </c>
      <c r="BC2663" s="27">
        <f>+AM2663*AC2663*$AW$1</f>
        <v>0</v>
      </c>
      <c r="BD2663" s="27">
        <f>+$AW$1*AN2663*AE2663</f>
        <v>0</v>
      </c>
      <c r="BE2663" s="27">
        <f>ROUND(SUM(AO2663:AV2663),0)</f>
        <v>3385570</v>
      </c>
      <c r="BF2663" s="27">
        <f>ROUND(SUM(AW2663:BD2663),0)</f>
        <v>0</v>
      </c>
      <c r="BG2663" s="9">
        <f>+BF2663+BE2663</f>
        <v>3385570</v>
      </c>
      <c r="BH2663" s="27">
        <f>+ROUND(BG2663*$BH$2,0)</f>
        <v>2708456</v>
      </c>
      <c r="BI2663" s="27"/>
      <c r="BJ2663" t="s">
        <v>9828</v>
      </c>
      <c r="BK2663" t="s">
        <v>1656</v>
      </c>
      <c r="BL2663" t="s">
        <v>12743</v>
      </c>
      <c r="BM2663" t="s">
        <v>9835</v>
      </c>
      <c r="BN2663" t="s">
        <v>9832</v>
      </c>
      <c r="BO2663" t="s">
        <v>12744</v>
      </c>
      <c r="BP2663" t="s">
        <v>25669</v>
      </c>
      <c r="BQ2663" t="s">
        <v>33807</v>
      </c>
      <c r="BR2663" t="s">
        <v>29332</v>
      </c>
      <c r="BS2663">
        <v>1</v>
      </c>
      <c r="BT2663"/>
      <c r="BU2663" t="s">
        <v>12743</v>
      </c>
      <c r="BV2663" t="s">
        <v>33808</v>
      </c>
      <c r="BW2663" t="s">
        <v>9835</v>
      </c>
      <c r="BX2663" t="s">
        <v>9832</v>
      </c>
      <c r="BY2663" t="s">
        <v>12744</v>
      </c>
      <c r="BZ2663" t="s">
        <v>25669</v>
      </c>
      <c r="CA2663">
        <v>1</v>
      </c>
      <c r="CB2663" t="s">
        <v>29341</v>
      </c>
    </row>
    <row r="2664" spans="1:80" x14ac:dyDescent="0.25">
      <c r="A2664" t="s">
        <v>5767</v>
      </c>
      <c r="B2664" t="s">
        <v>7216</v>
      </c>
      <c r="C2664" s="41">
        <v>10</v>
      </c>
      <c r="D2664">
        <v>19212</v>
      </c>
      <c r="E2664" t="s">
        <v>1651</v>
      </c>
      <c r="F2664" s="41">
        <v>3887</v>
      </c>
      <c r="G2664" s="41">
        <v>219212000339</v>
      </c>
      <c r="H2664" t="s">
        <v>5073</v>
      </c>
      <c r="I2664" s="25">
        <v>69.78059189410456</v>
      </c>
      <c r="J2664" s="42">
        <f>STANDARDIZE(I2664,$I$1,$I$2)</f>
        <v>0.5716511192943442</v>
      </c>
      <c r="K2664" s="26">
        <f>SUM(L2664:U2664)</f>
        <v>462</v>
      </c>
      <c r="L2664" s="26">
        <v>49</v>
      </c>
      <c r="M2664" s="26">
        <v>0</v>
      </c>
      <c r="N2664" s="26">
        <v>281</v>
      </c>
      <c r="O2664" s="26">
        <v>0</v>
      </c>
      <c r="P2664" s="26">
        <v>102</v>
      </c>
      <c r="Q2664" s="26">
        <v>0</v>
      </c>
      <c r="R2664" s="26">
        <v>0</v>
      </c>
      <c r="S2664" s="26">
        <v>0</v>
      </c>
      <c r="T2664" s="26">
        <v>30</v>
      </c>
      <c r="U2664" s="26">
        <v>0</v>
      </c>
      <c r="V2664" s="26">
        <f>SUM(W2664:AF2664)</f>
        <v>0</v>
      </c>
      <c r="W2664" s="26">
        <v>0</v>
      </c>
      <c r="X2664" s="26">
        <v>0</v>
      </c>
      <c r="Y2664" s="26">
        <v>0</v>
      </c>
      <c r="Z2664" s="26">
        <v>0</v>
      </c>
      <c r="AA2664" s="26">
        <v>0</v>
      </c>
      <c r="AB2664" s="26">
        <v>0</v>
      </c>
      <c r="AC2664" s="26">
        <v>0</v>
      </c>
      <c r="AD2664" s="26">
        <v>0</v>
      </c>
      <c r="AE2664" s="26">
        <v>0</v>
      </c>
      <c r="AF2664" s="26">
        <v>0</v>
      </c>
      <c r="AG2664" s="27">
        <f>ROUND(('Per Cápita'!$E$4*(1+($J2664/100))),0)</f>
        <v>75217</v>
      </c>
      <c r="AH2664" s="27">
        <f>ROUND(('Per Cápita'!$E$5*(1+($J2664/100))),0)</f>
        <v>66425</v>
      </c>
      <c r="AI2664" s="27">
        <f>ROUND(('Per Cápita'!$E$6*(1+($J2664/100))),0)</f>
        <v>99636</v>
      </c>
      <c r="AJ2664" s="27">
        <f>ROUND(('Per Cápita'!$E$7*(1+($J2664/100))),0)</f>
        <v>122104</v>
      </c>
      <c r="AK2664" s="27">
        <f>ROUND(('Per Cápita'!$F$4*(1+($J2664/100))),0)</f>
        <v>92798</v>
      </c>
      <c r="AL2664" s="27">
        <f>ROUND(('Per Cápita'!$F$5*(1+($J2664/100))),0)</f>
        <v>81078</v>
      </c>
      <c r="AM2664" s="27">
        <f>ROUND(('Per Cápita'!$F$6*(1+($J2664/100))),0)</f>
        <v>124058</v>
      </c>
      <c r="AN2664" s="27">
        <f>ROUND(('Per Cápita'!$F$7*(1+($J2664/100))),0)</f>
        <v>149457</v>
      </c>
      <c r="AO2664" s="27">
        <f>+AG2664*$M2664</f>
        <v>0</v>
      </c>
      <c r="AP2664" s="27">
        <f>+AH2664*($O2664+$Q2664)</f>
        <v>0</v>
      </c>
      <c r="AQ2664" s="27">
        <f>+AI2664*$S2664</f>
        <v>0</v>
      </c>
      <c r="AR2664" s="27">
        <f>+AJ2664*$U2664</f>
        <v>0</v>
      </c>
      <c r="AS2664" s="27">
        <f>+AK2664*L2664</f>
        <v>4547102</v>
      </c>
      <c r="AT2664" s="27">
        <f>+AL2664*(N2664+P2664)</f>
        <v>31052874</v>
      </c>
      <c r="AU2664" s="27">
        <f>+AM2664*R2664</f>
        <v>0</v>
      </c>
      <c r="AV2664" s="27">
        <f>+AN2664*T2664</f>
        <v>4483710</v>
      </c>
      <c r="AW2664" s="27">
        <f>+AG2664*$X2664*$AW$1</f>
        <v>0</v>
      </c>
      <c r="AX2664" s="27">
        <f>+AH2664*($AB2664+$Z2664)*$AW$1</f>
        <v>0</v>
      </c>
      <c r="AY2664" s="27">
        <f>+AI2664*$AD2664*$AW$1</f>
        <v>0</v>
      </c>
      <c r="AZ2664" s="27">
        <f>+AJ2664*$AF2664*$AW$1</f>
        <v>0</v>
      </c>
      <c r="BA2664" s="27">
        <f>+$AW$1*AK2664*W2664</f>
        <v>0</v>
      </c>
      <c r="BB2664" s="27">
        <f>+$AW$1*AL2664*(Y2664+AA2664)</f>
        <v>0</v>
      </c>
      <c r="BC2664" s="27">
        <f>+AM2664*AC2664*$AW$1</f>
        <v>0</v>
      </c>
      <c r="BD2664" s="27">
        <f>+$AW$1*AN2664*AE2664</f>
        <v>0</v>
      </c>
      <c r="BE2664" s="27">
        <f>ROUND(SUM(AO2664:AV2664),0)</f>
        <v>40083686</v>
      </c>
      <c r="BF2664" s="27">
        <f>ROUND(SUM(AW2664:BD2664),0)</f>
        <v>0</v>
      </c>
      <c r="BG2664" s="9">
        <f>+BF2664+BE2664</f>
        <v>40083686</v>
      </c>
      <c r="BH2664" s="27">
        <f>+ROUND(BG2664*$BH$2,0)</f>
        <v>32066949</v>
      </c>
      <c r="BI2664" s="27"/>
      <c r="BJ2664" t="s">
        <v>9823</v>
      </c>
      <c r="BK2664" t="s">
        <v>5073</v>
      </c>
      <c r="BL2664" t="s">
        <v>18343</v>
      </c>
      <c r="BM2664" t="s">
        <v>9835</v>
      </c>
      <c r="BN2664" t="s">
        <v>9832</v>
      </c>
      <c r="BO2664" t="s">
        <v>18344</v>
      </c>
      <c r="BP2664" t="s">
        <v>24777</v>
      </c>
      <c r="BQ2664" t="s">
        <v>34012</v>
      </c>
      <c r="BR2664" t="s">
        <v>29332</v>
      </c>
      <c r="BS2664">
        <v>1</v>
      </c>
      <c r="BU2664" t="s">
        <v>18343</v>
      </c>
      <c r="BV2664" t="s">
        <v>34013</v>
      </c>
      <c r="BW2664" t="s">
        <v>9835</v>
      </c>
      <c r="BX2664" t="s">
        <v>9832</v>
      </c>
      <c r="BY2664" t="s">
        <v>18344</v>
      </c>
      <c r="BZ2664" t="s">
        <v>24777</v>
      </c>
      <c r="CA2664">
        <v>1</v>
      </c>
      <c r="CB2664" t="s">
        <v>29341</v>
      </c>
    </row>
    <row r="2665" spans="1:80" x14ac:dyDescent="0.25">
      <c r="A2665" t="s">
        <v>5767</v>
      </c>
      <c r="B2665" s="41" t="s">
        <v>7216</v>
      </c>
      <c r="C2665" s="41">
        <v>10</v>
      </c>
      <c r="D2665">
        <v>19212</v>
      </c>
      <c r="E2665" t="s">
        <v>1651</v>
      </c>
      <c r="F2665" s="41">
        <v>3888</v>
      </c>
      <c r="G2665" s="41">
        <v>219212000690</v>
      </c>
      <c r="H2665" t="s">
        <v>5074</v>
      </c>
      <c r="I2665" s="25">
        <v>71.754159152147977</v>
      </c>
      <c r="J2665" s="42">
        <f>STANDARDIZE(I2665,$I$1,$I$2)</f>
        <v>1.2070994965577253</v>
      </c>
      <c r="K2665" s="26">
        <f>SUM(L2665:U2665)</f>
        <v>866</v>
      </c>
      <c r="L2665" s="26">
        <v>68</v>
      </c>
      <c r="M2665" s="26">
        <v>0</v>
      </c>
      <c r="N2665" s="26">
        <v>402</v>
      </c>
      <c r="O2665" s="26">
        <v>0</v>
      </c>
      <c r="P2665" s="26">
        <v>275</v>
      </c>
      <c r="Q2665" s="26">
        <v>0</v>
      </c>
      <c r="R2665" s="26">
        <v>0</v>
      </c>
      <c r="S2665" s="26">
        <v>0</v>
      </c>
      <c r="T2665" s="26">
        <v>121</v>
      </c>
      <c r="U2665" s="26">
        <v>0</v>
      </c>
      <c r="V2665" s="26">
        <f>SUM(W2665:AF2665)</f>
        <v>0</v>
      </c>
      <c r="W2665" s="26">
        <v>0</v>
      </c>
      <c r="X2665" s="26">
        <v>0</v>
      </c>
      <c r="Y2665" s="26">
        <v>0</v>
      </c>
      <c r="Z2665" s="26">
        <v>0</v>
      </c>
      <c r="AA2665" s="26">
        <v>0</v>
      </c>
      <c r="AB2665" s="26">
        <v>0</v>
      </c>
      <c r="AC2665" s="26">
        <v>0</v>
      </c>
      <c r="AD2665" s="26">
        <v>0</v>
      </c>
      <c r="AE2665" s="26">
        <v>0</v>
      </c>
      <c r="AF2665" s="26">
        <v>0</v>
      </c>
      <c r="AG2665" s="27">
        <f>ROUND(('Per Cápita'!$E$4*(1+($J2665/100))),0)</f>
        <v>75692</v>
      </c>
      <c r="AH2665" s="27">
        <f>ROUND(('Per Cápita'!$E$5*(1+($J2665/100))),0)</f>
        <v>66844</v>
      </c>
      <c r="AI2665" s="27">
        <f>ROUND(('Per Cápita'!$E$6*(1+($J2665/100))),0)</f>
        <v>100266</v>
      </c>
      <c r="AJ2665" s="27">
        <f>ROUND(('Per Cápita'!$E$7*(1+($J2665/100))),0)</f>
        <v>122876</v>
      </c>
      <c r="AK2665" s="27">
        <f>ROUND(('Per Cápita'!$F$4*(1+($J2665/100))),0)</f>
        <v>93385</v>
      </c>
      <c r="AL2665" s="27">
        <f>ROUND(('Per Cápita'!$F$5*(1+($J2665/100))),0)</f>
        <v>81590</v>
      </c>
      <c r="AM2665" s="27">
        <f>ROUND(('Per Cápita'!$F$6*(1+($J2665/100))),0)</f>
        <v>124842</v>
      </c>
      <c r="AN2665" s="27">
        <f>ROUND(('Per Cápita'!$F$7*(1+($J2665/100))),0)</f>
        <v>150401</v>
      </c>
      <c r="AO2665" s="27">
        <f>+AG2665*$M2665</f>
        <v>0</v>
      </c>
      <c r="AP2665" s="27">
        <f>+AH2665*($O2665+$Q2665)</f>
        <v>0</v>
      </c>
      <c r="AQ2665" s="27">
        <f>+AI2665*$S2665</f>
        <v>0</v>
      </c>
      <c r="AR2665" s="27">
        <f>+AJ2665*$U2665</f>
        <v>0</v>
      </c>
      <c r="AS2665" s="27">
        <f>+AK2665*L2665</f>
        <v>6350180</v>
      </c>
      <c r="AT2665" s="27">
        <f>+AL2665*(N2665+P2665)</f>
        <v>55236430</v>
      </c>
      <c r="AU2665" s="27">
        <f>+AM2665*R2665</f>
        <v>0</v>
      </c>
      <c r="AV2665" s="27">
        <f>+AN2665*T2665</f>
        <v>18198521</v>
      </c>
      <c r="AW2665" s="27">
        <f>+AG2665*$X2665*$AW$1</f>
        <v>0</v>
      </c>
      <c r="AX2665" s="27">
        <f>+AH2665*($AB2665+$Z2665)*$AW$1</f>
        <v>0</v>
      </c>
      <c r="AY2665" s="27">
        <f>+AI2665*$AD2665*$AW$1</f>
        <v>0</v>
      </c>
      <c r="AZ2665" s="27">
        <f>+AJ2665*$AF2665*$AW$1</f>
        <v>0</v>
      </c>
      <c r="BA2665" s="27">
        <f>+$AW$1*AK2665*W2665</f>
        <v>0</v>
      </c>
      <c r="BB2665" s="27">
        <f>+$AW$1*AL2665*(Y2665+AA2665)</f>
        <v>0</v>
      </c>
      <c r="BC2665" s="27">
        <f>+AM2665*AC2665*$AW$1</f>
        <v>0</v>
      </c>
      <c r="BD2665" s="27">
        <f>+$AW$1*AN2665*AE2665</f>
        <v>0</v>
      </c>
      <c r="BE2665" s="27">
        <f>ROUND(SUM(AO2665:AV2665),0)</f>
        <v>79785131</v>
      </c>
      <c r="BF2665" s="27">
        <f>ROUND(SUM(AW2665:BD2665),0)</f>
        <v>0</v>
      </c>
      <c r="BG2665" s="9">
        <f>+BF2665+BE2665</f>
        <v>79785131</v>
      </c>
      <c r="BH2665" s="27">
        <f>+ROUND(BG2665*$BH$2,0)</f>
        <v>63828105</v>
      </c>
      <c r="BI2665" s="27"/>
      <c r="BJ2665" t="s">
        <v>9823</v>
      </c>
      <c r="BK2665" t="s">
        <v>5074</v>
      </c>
      <c r="BL2665" t="s">
        <v>18345</v>
      </c>
      <c r="BM2665" t="s">
        <v>9838</v>
      </c>
      <c r="BN2665" t="s">
        <v>10263</v>
      </c>
      <c r="BO2665" t="s">
        <v>18346</v>
      </c>
      <c r="BP2665" t="s">
        <v>27710</v>
      </c>
      <c r="BQ2665" t="s">
        <v>34014</v>
      </c>
      <c r="BR2665" t="s">
        <v>29332</v>
      </c>
      <c r="BS2665">
        <v>1</v>
      </c>
      <c r="BU2665" t="s">
        <v>18345</v>
      </c>
      <c r="BV2665" t="s">
        <v>34015</v>
      </c>
      <c r="BW2665" t="s">
        <v>29351</v>
      </c>
      <c r="BX2665" t="s">
        <v>10263</v>
      </c>
      <c r="BY2665" t="s">
        <v>34016</v>
      </c>
      <c r="BZ2665" t="s">
        <v>27710</v>
      </c>
      <c r="CA2665">
        <v>1</v>
      </c>
      <c r="CB2665" t="s">
        <v>29341</v>
      </c>
    </row>
    <row r="2666" spans="1:80" x14ac:dyDescent="0.25">
      <c r="A2666" t="s">
        <v>5767</v>
      </c>
      <c r="B2666" s="41" t="s">
        <v>7216</v>
      </c>
      <c r="C2666" s="41">
        <v>10</v>
      </c>
      <c r="D2666">
        <v>19256</v>
      </c>
      <c r="E2666" t="s">
        <v>1657</v>
      </c>
      <c r="F2666" s="41">
        <v>3784</v>
      </c>
      <c r="G2666" s="41">
        <v>219256000107</v>
      </c>
      <c r="H2666" t="s">
        <v>1661</v>
      </c>
      <c r="I2666" s="25">
        <v>71.027348456418579</v>
      </c>
      <c r="J2666" s="42">
        <f>STANDARDIZE(I2666,$I$1,$I$2)</f>
        <v>0.97308128648831471</v>
      </c>
      <c r="K2666" s="26">
        <f>SUM(L2666:U2666)</f>
        <v>43</v>
      </c>
      <c r="L2666" s="26">
        <v>6</v>
      </c>
      <c r="M2666" s="26">
        <v>0</v>
      </c>
      <c r="N2666" s="26">
        <v>37</v>
      </c>
      <c r="O2666" s="26">
        <v>0</v>
      </c>
      <c r="P2666" s="26">
        <v>0</v>
      </c>
      <c r="Q2666" s="26">
        <v>0</v>
      </c>
      <c r="R2666" s="26">
        <v>0</v>
      </c>
      <c r="S2666" s="26">
        <v>0</v>
      </c>
      <c r="T2666" s="26">
        <v>0</v>
      </c>
      <c r="U2666" s="26">
        <v>0</v>
      </c>
      <c r="V2666" s="26">
        <f>SUM(W2666:AF2666)</f>
        <v>0</v>
      </c>
      <c r="W2666" s="26">
        <v>0</v>
      </c>
      <c r="X2666" s="26">
        <v>0</v>
      </c>
      <c r="Y2666" s="26">
        <v>0</v>
      </c>
      <c r="Z2666" s="26">
        <v>0</v>
      </c>
      <c r="AA2666" s="26">
        <v>0</v>
      </c>
      <c r="AB2666" s="26">
        <v>0</v>
      </c>
      <c r="AC2666" s="26">
        <v>0</v>
      </c>
      <c r="AD2666" s="26">
        <v>0</v>
      </c>
      <c r="AE2666" s="26">
        <v>0</v>
      </c>
      <c r="AF2666" s="26">
        <v>0</v>
      </c>
      <c r="AG2666" s="27">
        <f>ROUND(('Per Cápita'!$E$4*(1+($J2666/100))),0)</f>
        <v>75517</v>
      </c>
      <c r="AH2666" s="27">
        <f>ROUND(('Per Cápita'!$E$5*(1+($J2666/100))),0)</f>
        <v>66690</v>
      </c>
      <c r="AI2666" s="27">
        <f>ROUND(('Per Cápita'!$E$6*(1+($J2666/100))),0)</f>
        <v>100034</v>
      </c>
      <c r="AJ2666" s="27">
        <f>ROUND(('Per Cápita'!$E$7*(1+($J2666/100))),0)</f>
        <v>122591</v>
      </c>
      <c r="AK2666" s="27">
        <f>ROUND(('Per Cápita'!$F$4*(1+($J2666/100))),0)</f>
        <v>93169</v>
      </c>
      <c r="AL2666" s="27">
        <f>ROUND(('Per Cápita'!$F$5*(1+($J2666/100))),0)</f>
        <v>81401</v>
      </c>
      <c r="AM2666" s="27">
        <f>ROUND(('Per Cápita'!$F$6*(1+($J2666/100))),0)</f>
        <v>124553</v>
      </c>
      <c r="AN2666" s="27">
        <f>ROUND(('Per Cápita'!$F$7*(1+($J2666/100))),0)</f>
        <v>150053</v>
      </c>
      <c r="AO2666" s="27">
        <f>+AG2666*$M2666</f>
        <v>0</v>
      </c>
      <c r="AP2666" s="27">
        <f>+AH2666*($O2666+$Q2666)</f>
        <v>0</v>
      </c>
      <c r="AQ2666" s="27">
        <f>+AI2666*$S2666</f>
        <v>0</v>
      </c>
      <c r="AR2666" s="27">
        <f>+AJ2666*$U2666</f>
        <v>0</v>
      </c>
      <c r="AS2666" s="27">
        <f>+AK2666*L2666</f>
        <v>559014</v>
      </c>
      <c r="AT2666" s="27">
        <f>+AL2666*(N2666+P2666)</f>
        <v>3011837</v>
      </c>
      <c r="AU2666" s="27">
        <f>+AM2666*R2666</f>
        <v>0</v>
      </c>
      <c r="AV2666" s="27">
        <f>+AN2666*T2666</f>
        <v>0</v>
      </c>
      <c r="AW2666" s="27">
        <f>+AG2666*$X2666*$AW$1</f>
        <v>0</v>
      </c>
      <c r="AX2666" s="27">
        <f>+AH2666*($AB2666+$Z2666)*$AW$1</f>
        <v>0</v>
      </c>
      <c r="AY2666" s="27">
        <f>+AI2666*$AD2666*$AW$1</f>
        <v>0</v>
      </c>
      <c r="AZ2666" s="27">
        <f>+AJ2666*$AF2666*$AW$1</f>
        <v>0</v>
      </c>
      <c r="BA2666" s="27">
        <f>+$AW$1*AK2666*W2666</f>
        <v>0</v>
      </c>
      <c r="BB2666" s="27">
        <f>+$AW$1*AL2666*(Y2666+AA2666)</f>
        <v>0</v>
      </c>
      <c r="BC2666" s="27">
        <f>+AM2666*AC2666*$AW$1</f>
        <v>0</v>
      </c>
      <c r="BD2666" s="27">
        <f>+$AW$1*AN2666*AE2666</f>
        <v>0</v>
      </c>
      <c r="BE2666" s="27">
        <f>ROUND(SUM(AO2666:AV2666),0)</f>
        <v>3570851</v>
      </c>
      <c r="BF2666" s="27">
        <f>ROUND(SUM(AW2666:BD2666),0)</f>
        <v>0</v>
      </c>
      <c r="BG2666" s="9">
        <f>+BF2666+BE2666</f>
        <v>3570851</v>
      </c>
      <c r="BH2666" s="27">
        <f>+ROUND(BG2666*$BH$2,0)</f>
        <v>2856681</v>
      </c>
      <c r="BI2666" s="27"/>
      <c r="BJ2666" t="s">
        <v>9828</v>
      </c>
      <c r="BK2666" t="s">
        <v>1661</v>
      </c>
      <c r="BL2666" t="s">
        <v>18347</v>
      </c>
      <c r="BM2666" t="s">
        <v>9835</v>
      </c>
      <c r="BN2666" t="s">
        <v>9832</v>
      </c>
      <c r="BO2666" t="s">
        <v>18348</v>
      </c>
      <c r="BP2666" t="s">
        <v>27591</v>
      </c>
      <c r="BQ2666" t="s">
        <v>34017</v>
      </c>
      <c r="BR2666" t="s">
        <v>29332</v>
      </c>
      <c r="BS2666">
        <v>1</v>
      </c>
      <c r="BU2666" t="s">
        <v>18347</v>
      </c>
      <c r="BV2666" t="s">
        <v>34018</v>
      </c>
      <c r="BW2666" t="s">
        <v>9835</v>
      </c>
      <c r="BX2666" t="s">
        <v>9832</v>
      </c>
      <c r="BY2666" t="s">
        <v>18348</v>
      </c>
      <c r="BZ2666" t="s">
        <v>27591</v>
      </c>
      <c r="CA2666">
        <v>1</v>
      </c>
      <c r="CB2666" t="s">
        <v>29341</v>
      </c>
    </row>
    <row r="2667" spans="1:80" x14ac:dyDescent="0.25">
      <c r="A2667" t="s">
        <v>5767</v>
      </c>
      <c r="B2667" s="41" t="s">
        <v>7216</v>
      </c>
      <c r="C2667" s="41">
        <v>10</v>
      </c>
      <c r="D2667">
        <v>19256</v>
      </c>
      <c r="E2667" t="s">
        <v>1657</v>
      </c>
      <c r="F2667" s="41">
        <v>3785</v>
      </c>
      <c r="G2667" s="41">
        <v>219256000123</v>
      </c>
      <c r="H2667" t="s">
        <v>1662</v>
      </c>
      <c r="I2667" s="25">
        <v>72.653680436097872</v>
      </c>
      <c r="J2667" s="42">
        <f>STANDARDIZE(I2667,$I$1,$I$2)</f>
        <v>1.496726991070638</v>
      </c>
      <c r="K2667" s="26">
        <f>SUM(L2667:U2667)</f>
        <v>305</v>
      </c>
      <c r="L2667" s="26">
        <v>23</v>
      </c>
      <c r="M2667" s="26">
        <v>0</v>
      </c>
      <c r="N2667" s="26">
        <v>145</v>
      </c>
      <c r="O2667" s="26">
        <v>0</v>
      </c>
      <c r="P2667" s="26">
        <v>100</v>
      </c>
      <c r="Q2667" s="26">
        <v>0</v>
      </c>
      <c r="R2667" s="26">
        <v>37</v>
      </c>
      <c r="S2667" s="26">
        <v>0</v>
      </c>
      <c r="T2667" s="26">
        <v>0</v>
      </c>
      <c r="U2667" s="26">
        <v>0</v>
      </c>
      <c r="V2667" s="26">
        <f>SUM(W2667:AF2667)</f>
        <v>0</v>
      </c>
      <c r="W2667" s="26">
        <v>0</v>
      </c>
      <c r="X2667" s="26">
        <v>0</v>
      </c>
      <c r="Y2667" s="26">
        <v>0</v>
      </c>
      <c r="Z2667" s="26">
        <v>0</v>
      </c>
      <c r="AA2667" s="26">
        <v>0</v>
      </c>
      <c r="AB2667" s="26">
        <v>0</v>
      </c>
      <c r="AC2667" s="26">
        <v>0</v>
      </c>
      <c r="AD2667" s="26">
        <v>0</v>
      </c>
      <c r="AE2667" s="26">
        <v>0</v>
      </c>
      <c r="AF2667" s="26">
        <v>0</v>
      </c>
      <c r="AG2667" s="27">
        <f>ROUND(('Per Cápita'!$E$4*(1+($J2667/100))),0)</f>
        <v>75908</v>
      </c>
      <c r="AH2667" s="27">
        <f>ROUND(('Per Cápita'!$E$5*(1+($J2667/100))),0)</f>
        <v>67036</v>
      </c>
      <c r="AI2667" s="27">
        <f>ROUND(('Per Cápita'!$E$6*(1+($J2667/100))),0)</f>
        <v>100553</v>
      </c>
      <c r="AJ2667" s="27">
        <f>ROUND(('Per Cápita'!$E$7*(1+($J2667/100))),0)</f>
        <v>123227</v>
      </c>
      <c r="AK2667" s="27">
        <f>ROUND(('Per Cápita'!$F$4*(1+($J2667/100))),0)</f>
        <v>93652</v>
      </c>
      <c r="AL2667" s="27">
        <f>ROUND(('Per Cápita'!$F$5*(1+($J2667/100))),0)</f>
        <v>81824</v>
      </c>
      <c r="AM2667" s="27">
        <f>ROUND(('Per Cápita'!$F$6*(1+($J2667/100))),0)</f>
        <v>125199</v>
      </c>
      <c r="AN2667" s="27">
        <f>ROUND(('Per Cápita'!$F$7*(1+($J2667/100))),0)</f>
        <v>150831</v>
      </c>
      <c r="AO2667" s="27">
        <f>+AG2667*$M2667</f>
        <v>0</v>
      </c>
      <c r="AP2667" s="27">
        <f>+AH2667*($O2667+$Q2667)</f>
        <v>0</v>
      </c>
      <c r="AQ2667" s="27">
        <f>+AI2667*$S2667</f>
        <v>0</v>
      </c>
      <c r="AR2667" s="27">
        <f>+AJ2667*$U2667</f>
        <v>0</v>
      </c>
      <c r="AS2667" s="27">
        <f>+AK2667*L2667</f>
        <v>2153996</v>
      </c>
      <c r="AT2667" s="27">
        <f>+AL2667*(N2667+P2667)</f>
        <v>20046880</v>
      </c>
      <c r="AU2667" s="27">
        <f>+AM2667*R2667</f>
        <v>4632363</v>
      </c>
      <c r="AV2667" s="27">
        <f>+AN2667*T2667</f>
        <v>0</v>
      </c>
      <c r="AW2667" s="27">
        <f>+AG2667*$X2667*$AW$1</f>
        <v>0</v>
      </c>
      <c r="AX2667" s="27">
        <f>+AH2667*($AB2667+$Z2667)*$AW$1</f>
        <v>0</v>
      </c>
      <c r="AY2667" s="27">
        <f>+AI2667*$AD2667*$AW$1</f>
        <v>0</v>
      </c>
      <c r="AZ2667" s="27">
        <f>+AJ2667*$AF2667*$AW$1</f>
        <v>0</v>
      </c>
      <c r="BA2667" s="27">
        <f>+$AW$1*AK2667*W2667</f>
        <v>0</v>
      </c>
      <c r="BB2667" s="27">
        <f>+$AW$1*AL2667*(Y2667+AA2667)</f>
        <v>0</v>
      </c>
      <c r="BC2667" s="27">
        <f>+AM2667*AC2667*$AW$1</f>
        <v>0</v>
      </c>
      <c r="BD2667" s="27">
        <f>+$AW$1*AN2667*AE2667</f>
        <v>0</v>
      </c>
      <c r="BE2667" s="27">
        <f>ROUND(SUM(AO2667:AV2667),0)</f>
        <v>26833239</v>
      </c>
      <c r="BF2667" s="27">
        <f>ROUND(SUM(AW2667:BD2667),0)</f>
        <v>0</v>
      </c>
      <c r="BG2667" s="9">
        <f>+BF2667+BE2667</f>
        <v>26833239</v>
      </c>
      <c r="BH2667" s="27">
        <f>+ROUND(BG2667*$BH$2,0)</f>
        <v>21466591</v>
      </c>
      <c r="BI2667" s="27"/>
      <c r="BJ2667" t="s">
        <v>9823</v>
      </c>
      <c r="BK2667" t="s">
        <v>1662</v>
      </c>
      <c r="BL2667" t="s">
        <v>18349</v>
      </c>
      <c r="BM2667" t="s">
        <v>9835</v>
      </c>
      <c r="BN2667" t="s">
        <v>9832</v>
      </c>
      <c r="BO2667" t="s">
        <v>18350</v>
      </c>
      <c r="BP2667" t="s">
        <v>27711</v>
      </c>
      <c r="BQ2667" t="s">
        <v>34019</v>
      </c>
      <c r="BR2667" t="s">
        <v>29332</v>
      </c>
      <c r="BS2667">
        <v>1</v>
      </c>
      <c r="BU2667" t="s">
        <v>18349</v>
      </c>
      <c r="BV2667" t="s">
        <v>34020</v>
      </c>
      <c r="BW2667" t="s">
        <v>9835</v>
      </c>
      <c r="BX2667" t="s">
        <v>9832</v>
      </c>
      <c r="BY2667" t="s">
        <v>18350</v>
      </c>
      <c r="BZ2667" t="s">
        <v>27711</v>
      </c>
      <c r="CA2667">
        <v>1</v>
      </c>
      <c r="CB2667" t="s">
        <v>29341</v>
      </c>
    </row>
    <row r="2668" spans="1:80" x14ac:dyDescent="0.25">
      <c r="A2668" t="s">
        <v>5767</v>
      </c>
      <c r="B2668" s="41" t="s">
        <v>7216</v>
      </c>
      <c r="C2668" s="41">
        <v>10</v>
      </c>
      <c r="D2668">
        <v>19256</v>
      </c>
      <c r="E2668" t="s">
        <v>1657</v>
      </c>
      <c r="F2668" s="41">
        <v>3786</v>
      </c>
      <c r="G2668" s="41">
        <v>219256000158</v>
      </c>
      <c r="H2668" t="s">
        <v>9621</v>
      </c>
      <c r="I2668" s="25">
        <v>68.568720960365923</v>
      </c>
      <c r="J2668" s="42">
        <f>STANDARDIZE(I2668,$I$1,$I$2)</f>
        <v>0.18145341249800714</v>
      </c>
      <c r="K2668" s="26">
        <f>SUM(L2668:U2668)</f>
        <v>266</v>
      </c>
      <c r="L2668" s="26">
        <v>27</v>
      </c>
      <c r="M2668" s="26">
        <v>0</v>
      </c>
      <c r="N2668" s="26">
        <v>100</v>
      </c>
      <c r="O2668" s="26">
        <v>0</v>
      </c>
      <c r="P2668" s="26">
        <v>108</v>
      </c>
      <c r="Q2668" s="26">
        <v>0</v>
      </c>
      <c r="R2668" s="26">
        <v>31</v>
      </c>
      <c r="S2668" s="26">
        <v>0</v>
      </c>
      <c r="T2668" s="26">
        <v>0</v>
      </c>
      <c r="U2668" s="26">
        <v>0</v>
      </c>
      <c r="V2668" s="26">
        <f>SUM(W2668:AF2668)</f>
        <v>0</v>
      </c>
      <c r="W2668" s="26">
        <v>0</v>
      </c>
      <c r="X2668" s="26">
        <v>0</v>
      </c>
      <c r="Y2668" s="26">
        <v>0</v>
      </c>
      <c r="Z2668" s="26">
        <v>0</v>
      </c>
      <c r="AA2668" s="26">
        <v>0</v>
      </c>
      <c r="AB2668" s="26">
        <v>0</v>
      </c>
      <c r="AC2668" s="26">
        <v>0</v>
      </c>
      <c r="AD2668" s="26">
        <v>0</v>
      </c>
      <c r="AE2668" s="26">
        <v>0</v>
      </c>
      <c r="AF2668" s="26">
        <v>0</v>
      </c>
      <c r="AG2668" s="27">
        <f>ROUND(('Per Cápita'!$E$4*(1+($J2668/100))),0)</f>
        <v>74925</v>
      </c>
      <c r="AH2668" s="27">
        <f>ROUND(('Per Cápita'!$E$5*(1+($J2668/100))),0)</f>
        <v>66167</v>
      </c>
      <c r="AI2668" s="27">
        <f>ROUND(('Per Cápita'!$E$6*(1+($J2668/100))),0)</f>
        <v>99250</v>
      </c>
      <c r="AJ2668" s="27">
        <f>ROUND(('Per Cápita'!$E$7*(1+($J2668/100))),0)</f>
        <v>121630</v>
      </c>
      <c r="AK2668" s="27">
        <f>ROUND(('Per Cápita'!$F$4*(1+($J2668/100))),0)</f>
        <v>92438</v>
      </c>
      <c r="AL2668" s="27">
        <f>ROUND(('Per Cápita'!$F$5*(1+($J2668/100))),0)</f>
        <v>80763</v>
      </c>
      <c r="AM2668" s="27">
        <f>ROUND(('Per Cápita'!$F$6*(1+($J2668/100))),0)</f>
        <v>123577</v>
      </c>
      <c r="AN2668" s="27">
        <f>ROUND(('Per Cápita'!$F$7*(1+($J2668/100))),0)</f>
        <v>148877</v>
      </c>
      <c r="AO2668" s="27">
        <f>+AG2668*$M2668</f>
        <v>0</v>
      </c>
      <c r="AP2668" s="27">
        <f>+AH2668*($O2668+$Q2668)</f>
        <v>0</v>
      </c>
      <c r="AQ2668" s="27">
        <f>+AI2668*$S2668</f>
        <v>0</v>
      </c>
      <c r="AR2668" s="27">
        <f>+AJ2668*$U2668</f>
        <v>0</v>
      </c>
      <c r="AS2668" s="27">
        <f>+AK2668*L2668</f>
        <v>2495826</v>
      </c>
      <c r="AT2668" s="27">
        <f>+AL2668*(N2668+P2668)</f>
        <v>16798704</v>
      </c>
      <c r="AU2668" s="27">
        <f>+AM2668*R2668</f>
        <v>3830887</v>
      </c>
      <c r="AV2668" s="27">
        <f>+AN2668*T2668</f>
        <v>0</v>
      </c>
      <c r="AW2668" s="27">
        <f>+AG2668*$X2668*$AW$1</f>
        <v>0</v>
      </c>
      <c r="AX2668" s="27">
        <f>+AH2668*($AB2668+$Z2668)*$AW$1</f>
        <v>0</v>
      </c>
      <c r="AY2668" s="27">
        <f>+AI2668*$AD2668*$AW$1</f>
        <v>0</v>
      </c>
      <c r="AZ2668" s="27">
        <f>+AJ2668*$AF2668*$AW$1</f>
        <v>0</v>
      </c>
      <c r="BA2668" s="27">
        <f>+$AW$1*AK2668*W2668</f>
        <v>0</v>
      </c>
      <c r="BB2668" s="27">
        <f>+$AW$1*AL2668*(Y2668+AA2668)</f>
        <v>0</v>
      </c>
      <c r="BC2668" s="27">
        <f>+AM2668*AC2668*$AW$1</f>
        <v>0</v>
      </c>
      <c r="BD2668" s="27">
        <f>+$AW$1*AN2668*AE2668</f>
        <v>0</v>
      </c>
      <c r="BE2668" s="27">
        <f>ROUND(SUM(AO2668:AV2668),0)</f>
        <v>23125417</v>
      </c>
      <c r="BF2668" s="27">
        <f>ROUND(SUM(AW2668:BD2668),0)</f>
        <v>0</v>
      </c>
      <c r="BG2668" s="9">
        <f>+BF2668+BE2668</f>
        <v>23125417</v>
      </c>
      <c r="BH2668" s="27">
        <f>+ROUND(BG2668*$BH$2,0)</f>
        <v>18500334</v>
      </c>
      <c r="BI2668" s="27"/>
      <c r="BJ2668" t="s">
        <v>9823</v>
      </c>
      <c r="BK2668" t="s">
        <v>9621</v>
      </c>
      <c r="BL2668" t="s">
        <v>18351</v>
      </c>
      <c r="BM2668" t="s">
        <v>10330</v>
      </c>
      <c r="BN2668" t="s">
        <v>9832</v>
      </c>
      <c r="BO2668" t="s">
        <v>18352</v>
      </c>
      <c r="BP2668" t="s">
        <v>27712</v>
      </c>
      <c r="BQ2668" t="s">
        <v>34021</v>
      </c>
      <c r="BR2668" t="s">
        <v>29332</v>
      </c>
      <c r="BS2668">
        <v>1</v>
      </c>
      <c r="BU2668" t="s">
        <v>18351</v>
      </c>
      <c r="BV2668" t="s">
        <v>34022</v>
      </c>
      <c r="BW2668" t="s">
        <v>10330</v>
      </c>
      <c r="BX2668" t="s">
        <v>9832</v>
      </c>
      <c r="BY2668" t="s">
        <v>18352</v>
      </c>
      <c r="BZ2668" t="s">
        <v>27712</v>
      </c>
      <c r="CA2668">
        <v>1</v>
      </c>
      <c r="CB2668" t="s">
        <v>29341</v>
      </c>
    </row>
    <row r="2669" spans="1:80" x14ac:dyDescent="0.25">
      <c r="A2669" t="s">
        <v>5767</v>
      </c>
      <c r="B2669" s="41" t="s">
        <v>7216</v>
      </c>
      <c r="C2669" s="41">
        <v>10</v>
      </c>
      <c r="D2669">
        <v>19256</v>
      </c>
      <c r="E2669" t="s">
        <v>1657</v>
      </c>
      <c r="F2669" s="41">
        <v>3787</v>
      </c>
      <c r="G2669" s="41">
        <v>219256000182</v>
      </c>
      <c r="H2669" t="s">
        <v>1663</v>
      </c>
      <c r="I2669" s="25">
        <v>70.414596751979445</v>
      </c>
      <c r="J2669" s="42">
        <f>STANDARDIZE(I2669,$I$1,$I$2)</f>
        <v>0.77578774370972214</v>
      </c>
      <c r="K2669" s="26">
        <f>SUM(L2669:U2669)</f>
        <v>203</v>
      </c>
      <c r="L2669" s="26">
        <v>26</v>
      </c>
      <c r="M2669" s="26">
        <v>0</v>
      </c>
      <c r="N2669" s="26">
        <v>138</v>
      </c>
      <c r="O2669" s="26">
        <v>0</v>
      </c>
      <c r="P2669" s="26">
        <v>39</v>
      </c>
      <c r="Q2669" s="26">
        <v>0</v>
      </c>
      <c r="R2669" s="26">
        <v>0</v>
      </c>
      <c r="S2669" s="26">
        <v>0</v>
      </c>
      <c r="T2669" s="26">
        <v>0</v>
      </c>
      <c r="U2669" s="26">
        <v>0</v>
      </c>
      <c r="V2669" s="26">
        <f>SUM(W2669:AF2669)</f>
        <v>0</v>
      </c>
      <c r="W2669" s="26">
        <v>0</v>
      </c>
      <c r="X2669" s="26">
        <v>0</v>
      </c>
      <c r="Y2669" s="26">
        <v>0</v>
      </c>
      <c r="Z2669" s="26">
        <v>0</v>
      </c>
      <c r="AA2669" s="26">
        <v>0</v>
      </c>
      <c r="AB2669" s="26">
        <v>0</v>
      </c>
      <c r="AC2669" s="26">
        <v>0</v>
      </c>
      <c r="AD2669" s="26">
        <v>0</v>
      </c>
      <c r="AE2669" s="26">
        <v>0</v>
      </c>
      <c r="AF2669" s="26">
        <v>0</v>
      </c>
      <c r="AG2669" s="27">
        <f>ROUND(('Per Cápita'!$E$4*(1+($J2669/100))),0)</f>
        <v>75369</v>
      </c>
      <c r="AH2669" s="27">
        <f>ROUND(('Per Cápita'!$E$5*(1+($J2669/100))),0)</f>
        <v>66559</v>
      </c>
      <c r="AI2669" s="27">
        <f>ROUND(('Per Cápita'!$E$6*(1+($J2669/100))),0)</f>
        <v>99839</v>
      </c>
      <c r="AJ2669" s="27">
        <f>ROUND(('Per Cápita'!$E$7*(1+($J2669/100))),0)</f>
        <v>122352</v>
      </c>
      <c r="AK2669" s="27">
        <f>ROUND(('Per Cápita'!$F$4*(1+($J2669/100))),0)</f>
        <v>92987</v>
      </c>
      <c r="AL2669" s="27">
        <f>ROUND(('Per Cápita'!$F$5*(1+($J2669/100))),0)</f>
        <v>81242</v>
      </c>
      <c r="AM2669" s="27">
        <f>ROUND(('Per Cápita'!$F$6*(1+($J2669/100))),0)</f>
        <v>124310</v>
      </c>
      <c r="AN2669" s="27">
        <f>ROUND(('Per Cápita'!$F$7*(1+($J2669/100))),0)</f>
        <v>149760</v>
      </c>
      <c r="AO2669" s="27">
        <f>+AG2669*$M2669</f>
        <v>0</v>
      </c>
      <c r="AP2669" s="27">
        <f>+AH2669*($O2669+$Q2669)</f>
        <v>0</v>
      </c>
      <c r="AQ2669" s="27">
        <f>+AI2669*$S2669</f>
        <v>0</v>
      </c>
      <c r="AR2669" s="27">
        <f>+AJ2669*$U2669</f>
        <v>0</v>
      </c>
      <c r="AS2669" s="27">
        <f>+AK2669*L2669</f>
        <v>2417662</v>
      </c>
      <c r="AT2669" s="27">
        <f>+AL2669*(N2669+P2669)</f>
        <v>14379834</v>
      </c>
      <c r="AU2669" s="27">
        <f>+AM2669*R2669</f>
        <v>0</v>
      </c>
      <c r="AV2669" s="27">
        <f>+AN2669*T2669</f>
        <v>0</v>
      </c>
      <c r="AW2669" s="27">
        <f>+AG2669*$X2669*$AW$1</f>
        <v>0</v>
      </c>
      <c r="AX2669" s="27">
        <f>+AH2669*($AB2669+$Z2669)*$AW$1</f>
        <v>0</v>
      </c>
      <c r="AY2669" s="27">
        <f>+AI2669*$AD2669*$AW$1</f>
        <v>0</v>
      </c>
      <c r="AZ2669" s="27">
        <f>+AJ2669*$AF2669*$AW$1</f>
        <v>0</v>
      </c>
      <c r="BA2669" s="27">
        <f>+$AW$1*AK2669*W2669</f>
        <v>0</v>
      </c>
      <c r="BB2669" s="27">
        <f>+$AW$1*AL2669*(Y2669+AA2669)</f>
        <v>0</v>
      </c>
      <c r="BC2669" s="27">
        <f>+AM2669*AC2669*$AW$1</f>
        <v>0</v>
      </c>
      <c r="BD2669" s="27">
        <f>+$AW$1*AN2669*AE2669</f>
        <v>0</v>
      </c>
      <c r="BE2669" s="27">
        <f>ROUND(SUM(AO2669:AV2669),0)</f>
        <v>16797496</v>
      </c>
      <c r="BF2669" s="27">
        <f>ROUND(SUM(AW2669:BD2669),0)</f>
        <v>0</v>
      </c>
      <c r="BG2669" s="9">
        <f>+BF2669+BE2669</f>
        <v>16797496</v>
      </c>
      <c r="BH2669" s="27">
        <f>+ROUND(BG2669*$BH$2,0)</f>
        <v>13437997</v>
      </c>
      <c r="BI2669" s="27"/>
      <c r="BJ2669" t="s">
        <v>9828</v>
      </c>
      <c r="BK2669" t="s">
        <v>1663</v>
      </c>
      <c r="BL2669" t="s">
        <v>18353</v>
      </c>
      <c r="BM2669" t="s">
        <v>9838</v>
      </c>
      <c r="BN2669" t="s">
        <v>9832</v>
      </c>
      <c r="BO2669" t="s">
        <v>18354</v>
      </c>
      <c r="BP2669" t="s">
        <v>27713</v>
      </c>
      <c r="BQ2669" t="s">
        <v>34023</v>
      </c>
      <c r="BR2669" t="s">
        <v>29332</v>
      </c>
      <c r="BS2669">
        <v>1</v>
      </c>
      <c r="BU2669" t="s">
        <v>18353</v>
      </c>
      <c r="BV2669" t="s">
        <v>34024</v>
      </c>
      <c r="BW2669" t="s">
        <v>29351</v>
      </c>
      <c r="BX2669" t="s">
        <v>9832</v>
      </c>
      <c r="BY2669" t="s">
        <v>18354</v>
      </c>
      <c r="BZ2669" t="s">
        <v>27713</v>
      </c>
      <c r="CA2669">
        <v>1</v>
      </c>
      <c r="CB2669" t="s">
        <v>29341</v>
      </c>
    </row>
    <row r="2670" spans="1:80" x14ac:dyDescent="0.25">
      <c r="A2670" t="s">
        <v>5767</v>
      </c>
      <c r="B2670" s="41" t="s">
        <v>7216</v>
      </c>
      <c r="C2670" s="41">
        <v>10</v>
      </c>
      <c r="D2670">
        <v>19256</v>
      </c>
      <c r="E2670" t="s">
        <v>1657</v>
      </c>
      <c r="F2670" s="41">
        <v>3788</v>
      </c>
      <c r="G2670" s="41">
        <v>219256000191</v>
      </c>
      <c r="H2670" t="s">
        <v>1664</v>
      </c>
      <c r="I2670" s="25">
        <v>72.142748263024842</v>
      </c>
      <c r="J2670" s="42">
        <f>STANDARDIZE(I2670,$I$1,$I$2)</f>
        <v>1.3322172592904367</v>
      </c>
      <c r="K2670" s="26">
        <f>SUM(L2670:U2670)</f>
        <v>431</v>
      </c>
      <c r="L2670" s="26">
        <v>29</v>
      </c>
      <c r="M2670" s="26">
        <v>0</v>
      </c>
      <c r="N2670" s="26">
        <v>162</v>
      </c>
      <c r="O2670" s="26">
        <v>0</v>
      </c>
      <c r="P2670" s="26">
        <v>164</v>
      </c>
      <c r="Q2670" s="26">
        <v>0</v>
      </c>
      <c r="R2670" s="26">
        <v>76</v>
      </c>
      <c r="S2670" s="26">
        <v>0</v>
      </c>
      <c r="T2670" s="26">
        <v>0</v>
      </c>
      <c r="U2670" s="26">
        <v>0</v>
      </c>
      <c r="V2670" s="26">
        <f>SUM(W2670:AF2670)</f>
        <v>0</v>
      </c>
      <c r="W2670" s="26">
        <v>0</v>
      </c>
      <c r="X2670" s="26">
        <v>0</v>
      </c>
      <c r="Y2670" s="26">
        <v>0</v>
      </c>
      <c r="Z2670" s="26">
        <v>0</v>
      </c>
      <c r="AA2670" s="26">
        <v>0</v>
      </c>
      <c r="AB2670" s="26">
        <v>0</v>
      </c>
      <c r="AC2670" s="26">
        <v>0</v>
      </c>
      <c r="AD2670" s="26">
        <v>0</v>
      </c>
      <c r="AE2670" s="26">
        <v>0</v>
      </c>
      <c r="AF2670" s="26">
        <v>0</v>
      </c>
      <c r="AG2670" s="27">
        <f>ROUND(('Per Cápita'!$E$4*(1+($J2670/100))),0)</f>
        <v>75785</v>
      </c>
      <c r="AH2670" s="27">
        <f>ROUND(('Per Cápita'!$E$5*(1+($J2670/100))),0)</f>
        <v>66927</v>
      </c>
      <c r="AI2670" s="27">
        <f>ROUND(('Per Cápita'!$E$6*(1+($J2670/100))),0)</f>
        <v>100390</v>
      </c>
      <c r="AJ2670" s="27">
        <f>ROUND(('Per Cápita'!$E$7*(1+($J2670/100))),0)</f>
        <v>123027</v>
      </c>
      <c r="AK2670" s="27">
        <f>ROUND(('Per Cápita'!$F$4*(1+($J2670/100))),0)</f>
        <v>93500</v>
      </c>
      <c r="AL2670" s="27">
        <f>ROUND(('Per Cápita'!$F$5*(1+($J2670/100))),0)</f>
        <v>81691</v>
      </c>
      <c r="AM2670" s="27">
        <f>ROUND(('Per Cápita'!$F$6*(1+($J2670/100))),0)</f>
        <v>124996</v>
      </c>
      <c r="AN2670" s="27">
        <f>ROUND(('Per Cápita'!$F$7*(1+($J2670/100))),0)</f>
        <v>150587</v>
      </c>
      <c r="AO2670" s="27">
        <f>+AG2670*$M2670</f>
        <v>0</v>
      </c>
      <c r="AP2670" s="27">
        <f>+AH2670*($O2670+$Q2670)</f>
        <v>0</v>
      </c>
      <c r="AQ2670" s="27">
        <f>+AI2670*$S2670</f>
        <v>0</v>
      </c>
      <c r="AR2670" s="27">
        <f>+AJ2670*$U2670</f>
        <v>0</v>
      </c>
      <c r="AS2670" s="27">
        <f>+AK2670*L2670</f>
        <v>2711500</v>
      </c>
      <c r="AT2670" s="27">
        <f>+AL2670*(N2670+P2670)</f>
        <v>26631266</v>
      </c>
      <c r="AU2670" s="27">
        <f>+AM2670*R2670</f>
        <v>9499696</v>
      </c>
      <c r="AV2670" s="27">
        <f>+AN2670*T2670</f>
        <v>0</v>
      </c>
      <c r="AW2670" s="27">
        <f>+AG2670*$X2670*$AW$1</f>
        <v>0</v>
      </c>
      <c r="AX2670" s="27">
        <f>+AH2670*($AB2670+$Z2670)*$AW$1</f>
        <v>0</v>
      </c>
      <c r="AY2670" s="27">
        <f>+AI2670*$AD2670*$AW$1</f>
        <v>0</v>
      </c>
      <c r="AZ2670" s="27">
        <f>+AJ2670*$AF2670*$AW$1</f>
        <v>0</v>
      </c>
      <c r="BA2670" s="27">
        <f>+$AW$1*AK2670*W2670</f>
        <v>0</v>
      </c>
      <c r="BB2670" s="27">
        <f>+$AW$1*AL2670*(Y2670+AA2670)</f>
        <v>0</v>
      </c>
      <c r="BC2670" s="27">
        <f>+AM2670*AC2670*$AW$1</f>
        <v>0</v>
      </c>
      <c r="BD2670" s="27">
        <f>+$AW$1*AN2670*AE2670</f>
        <v>0</v>
      </c>
      <c r="BE2670" s="27">
        <f>ROUND(SUM(AO2670:AV2670),0)</f>
        <v>38842462</v>
      </c>
      <c r="BF2670" s="27">
        <f>ROUND(SUM(AW2670:BD2670),0)</f>
        <v>0</v>
      </c>
      <c r="BG2670" s="9">
        <f>+BF2670+BE2670</f>
        <v>38842462</v>
      </c>
      <c r="BH2670" s="27">
        <f>+ROUND(BG2670*$BH$2,0)</f>
        <v>31073970</v>
      </c>
      <c r="BI2670" s="27"/>
      <c r="BJ2670" t="s">
        <v>9823</v>
      </c>
      <c r="BK2670" t="s">
        <v>1664</v>
      </c>
      <c r="BL2670" t="s">
        <v>18355</v>
      </c>
      <c r="BM2670" t="s">
        <v>9835</v>
      </c>
      <c r="BN2670" t="s">
        <v>9832</v>
      </c>
      <c r="BO2670" t="s">
        <v>18356</v>
      </c>
      <c r="BP2670" t="s">
        <v>25032</v>
      </c>
      <c r="BQ2670" t="s">
        <v>34025</v>
      </c>
      <c r="BR2670" t="s">
        <v>29332</v>
      </c>
      <c r="BS2670">
        <v>1</v>
      </c>
      <c r="BU2670" t="s">
        <v>18355</v>
      </c>
      <c r="BV2670" t="s">
        <v>34026</v>
      </c>
      <c r="BW2670" t="s">
        <v>9835</v>
      </c>
      <c r="BX2670" t="s">
        <v>9832</v>
      </c>
      <c r="BY2670" t="s">
        <v>18356</v>
      </c>
      <c r="BZ2670" t="s">
        <v>25032</v>
      </c>
      <c r="CA2670">
        <v>1</v>
      </c>
      <c r="CB2670" t="s">
        <v>29341</v>
      </c>
    </row>
    <row r="2671" spans="1:80" x14ac:dyDescent="0.25">
      <c r="A2671" t="s">
        <v>5767</v>
      </c>
      <c r="B2671" s="41" t="s">
        <v>7216</v>
      </c>
      <c r="C2671" s="41">
        <v>10</v>
      </c>
      <c r="D2671">
        <v>19256</v>
      </c>
      <c r="E2671" t="s">
        <v>1657</v>
      </c>
      <c r="F2671" s="41">
        <v>3789</v>
      </c>
      <c r="G2671" s="41">
        <v>219256000239</v>
      </c>
      <c r="H2671" t="s">
        <v>5075</v>
      </c>
      <c r="I2671" s="25">
        <v>71.577300891337558</v>
      </c>
      <c r="J2671" s="42">
        <f>STANDARDIZE(I2671,$I$1,$I$2)</f>
        <v>1.1501547461928343</v>
      </c>
      <c r="K2671" s="26">
        <f>SUM(L2671:U2671)</f>
        <v>383</v>
      </c>
      <c r="L2671" s="26">
        <v>28</v>
      </c>
      <c r="M2671" s="26">
        <v>0</v>
      </c>
      <c r="N2671" s="26">
        <v>143</v>
      </c>
      <c r="O2671" s="26">
        <v>0</v>
      </c>
      <c r="P2671" s="26">
        <v>156</v>
      </c>
      <c r="Q2671" s="26">
        <v>0</v>
      </c>
      <c r="R2671" s="26">
        <v>0</v>
      </c>
      <c r="S2671" s="26">
        <v>0</v>
      </c>
      <c r="T2671" s="26">
        <v>56</v>
      </c>
      <c r="U2671" s="26">
        <v>0</v>
      </c>
      <c r="V2671" s="26">
        <f>SUM(W2671:AF2671)</f>
        <v>0</v>
      </c>
      <c r="W2671" s="26">
        <v>0</v>
      </c>
      <c r="X2671" s="26">
        <v>0</v>
      </c>
      <c r="Y2671" s="26">
        <v>0</v>
      </c>
      <c r="Z2671" s="26">
        <v>0</v>
      </c>
      <c r="AA2671" s="26">
        <v>0</v>
      </c>
      <c r="AB2671" s="26">
        <v>0</v>
      </c>
      <c r="AC2671" s="26">
        <v>0</v>
      </c>
      <c r="AD2671" s="26">
        <v>0</v>
      </c>
      <c r="AE2671" s="26">
        <v>0</v>
      </c>
      <c r="AF2671" s="26">
        <v>0</v>
      </c>
      <c r="AG2671" s="27">
        <f>ROUND(('Per Cápita'!$E$4*(1+($J2671/100))),0)</f>
        <v>75649</v>
      </c>
      <c r="AH2671" s="27">
        <f>ROUND(('Per Cápita'!$E$5*(1+($J2671/100))),0)</f>
        <v>66807</v>
      </c>
      <c r="AI2671" s="27">
        <f>ROUND(('Per Cápita'!$E$6*(1+($J2671/100))),0)</f>
        <v>100209</v>
      </c>
      <c r="AJ2671" s="27">
        <f>ROUND(('Per Cápita'!$E$7*(1+($J2671/100))),0)</f>
        <v>122806</v>
      </c>
      <c r="AK2671" s="27">
        <f>ROUND(('Per Cápita'!$F$4*(1+($J2671/100))),0)</f>
        <v>93332</v>
      </c>
      <c r="AL2671" s="27">
        <f>ROUND(('Per Cápita'!$F$5*(1+($J2671/100))),0)</f>
        <v>81544</v>
      </c>
      <c r="AM2671" s="27">
        <f>ROUND(('Per Cápita'!$F$6*(1+($J2671/100))),0)</f>
        <v>124772</v>
      </c>
      <c r="AN2671" s="27">
        <f>ROUND(('Per Cápita'!$F$7*(1+($J2671/100))),0)</f>
        <v>150316</v>
      </c>
      <c r="AO2671" s="27">
        <f>+AG2671*$M2671</f>
        <v>0</v>
      </c>
      <c r="AP2671" s="27">
        <f>+AH2671*($O2671+$Q2671)</f>
        <v>0</v>
      </c>
      <c r="AQ2671" s="27">
        <f>+AI2671*$S2671</f>
        <v>0</v>
      </c>
      <c r="AR2671" s="27">
        <f>+AJ2671*$U2671</f>
        <v>0</v>
      </c>
      <c r="AS2671" s="27">
        <f>+AK2671*L2671</f>
        <v>2613296</v>
      </c>
      <c r="AT2671" s="27">
        <f>+AL2671*(N2671+P2671)</f>
        <v>24381656</v>
      </c>
      <c r="AU2671" s="27">
        <f>+AM2671*R2671</f>
        <v>0</v>
      </c>
      <c r="AV2671" s="27">
        <f>+AN2671*T2671</f>
        <v>8417696</v>
      </c>
      <c r="AW2671" s="27">
        <f>+AG2671*$X2671*$AW$1</f>
        <v>0</v>
      </c>
      <c r="AX2671" s="27">
        <f>+AH2671*($AB2671+$Z2671)*$AW$1</f>
        <v>0</v>
      </c>
      <c r="AY2671" s="27">
        <f>+AI2671*$AD2671*$AW$1</f>
        <v>0</v>
      </c>
      <c r="AZ2671" s="27">
        <f>+AJ2671*$AF2671*$AW$1</f>
        <v>0</v>
      </c>
      <c r="BA2671" s="27">
        <f>+$AW$1*AK2671*W2671</f>
        <v>0</v>
      </c>
      <c r="BB2671" s="27">
        <f>+$AW$1*AL2671*(Y2671+AA2671)</f>
        <v>0</v>
      </c>
      <c r="BC2671" s="27">
        <f>+AM2671*AC2671*$AW$1</f>
        <v>0</v>
      </c>
      <c r="BD2671" s="27">
        <f>+$AW$1*AN2671*AE2671</f>
        <v>0</v>
      </c>
      <c r="BE2671" s="27">
        <f>ROUND(SUM(AO2671:AV2671),0)</f>
        <v>35412648</v>
      </c>
      <c r="BF2671" s="27">
        <f>ROUND(SUM(AW2671:BD2671),0)</f>
        <v>0</v>
      </c>
      <c r="BG2671" s="9">
        <f>+BF2671+BE2671</f>
        <v>35412648</v>
      </c>
      <c r="BH2671" s="27">
        <f>+ROUND(BG2671*$BH$2,0)</f>
        <v>28330118</v>
      </c>
      <c r="BI2671" s="27"/>
      <c r="BJ2671" t="s">
        <v>9823</v>
      </c>
      <c r="BK2671" t="s">
        <v>5075</v>
      </c>
      <c r="BL2671" t="s">
        <v>18357</v>
      </c>
      <c r="BM2671" t="s">
        <v>9835</v>
      </c>
      <c r="BN2671" t="s">
        <v>9832</v>
      </c>
      <c r="BO2671" t="s">
        <v>18358</v>
      </c>
      <c r="BP2671" t="s">
        <v>27714</v>
      </c>
      <c r="BQ2671" t="s">
        <v>34027</v>
      </c>
      <c r="BR2671" t="s">
        <v>29332</v>
      </c>
      <c r="BS2671">
        <v>1</v>
      </c>
      <c r="BU2671" t="s">
        <v>18357</v>
      </c>
      <c r="BV2671" t="s">
        <v>34028</v>
      </c>
      <c r="BW2671" t="s">
        <v>9835</v>
      </c>
      <c r="BX2671" t="s">
        <v>9832</v>
      </c>
      <c r="BY2671" t="s">
        <v>18358</v>
      </c>
      <c r="BZ2671" t="s">
        <v>27714</v>
      </c>
      <c r="CA2671">
        <v>1</v>
      </c>
      <c r="CB2671" t="s">
        <v>29341</v>
      </c>
    </row>
    <row r="2672" spans="1:80" s="18" customFormat="1" x14ac:dyDescent="0.25">
      <c r="A2672" t="s">
        <v>5767</v>
      </c>
      <c r="B2672" t="s">
        <v>7216</v>
      </c>
      <c r="C2672" s="41">
        <v>10</v>
      </c>
      <c r="D2672">
        <v>19256</v>
      </c>
      <c r="E2672" t="s">
        <v>1657</v>
      </c>
      <c r="F2672" s="41">
        <v>3790</v>
      </c>
      <c r="G2672" s="41">
        <v>219256000247</v>
      </c>
      <c r="H2672" t="s">
        <v>1665</v>
      </c>
      <c r="I2672" s="25">
        <v>70.920474787850964</v>
      </c>
      <c r="J2672" s="42">
        <f>STANDARDIZE(I2672,$I$1,$I$2)</f>
        <v>0.93867014646423264</v>
      </c>
      <c r="K2672" s="26">
        <f>SUM(L2672:U2672)</f>
        <v>259</v>
      </c>
      <c r="L2672" s="26">
        <v>10</v>
      </c>
      <c r="M2672" s="26">
        <v>0</v>
      </c>
      <c r="N2672" s="26">
        <v>67</v>
      </c>
      <c r="O2672" s="26">
        <v>0</v>
      </c>
      <c r="P2672" s="26">
        <v>132</v>
      </c>
      <c r="Q2672" s="26">
        <v>0</v>
      </c>
      <c r="R2672" s="26">
        <v>0</v>
      </c>
      <c r="S2672" s="26">
        <v>0</v>
      </c>
      <c r="T2672" s="26">
        <v>50</v>
      </c>
      <c r="U2672" s="26">
        <v>0</v>
      </c>
      <c r="V2672" s="26">
        <f>SUM(W2672:AF2672)</f>
        <v>0</v>
      </c>
      <c r="W2672" s="26">
        <v>0</v>
      </c>
      <c r="X2672" s="26">
        <v>0</v>
      </c>
      <c r="Y2672" s="26">
        <v>0</v>
      </c>
      <c r="Z2672" s="26">
        <v>0</v>
      </c>
      <c r="AA2672" s="26">
        <v>0</v>
      </c>
      <c r="AB2672" s="26">
        <v>0</v>
      </c>
      <c r="AC2672" s="26">
        <v>0</v>
      </c>
      <c r="AD2672" s="26">
        <v>0</v>
      </c>
      <c r="AE2672" s="26">
        <v>0</v>
      </c>
      <c r="AF2672" s="26">
        <v>0</v>
      </c>
      <c r="AG2672" s="27">
        <f>ROUND(('Per Cápita'!$E$4*(1+($J2672/100))),0)</f>
        <v>75491</v>
      </c>
      <c r="AH2672" s="27">
        <f>ROUND(('Per Cápita'!$E$5*(1+($J2672/100))),0)</f>
        <v>66667</v>
      </c>
      <c r="AI2672" s="27">
        <f>ROUND(('Per Cápita'!$E$6*(1+($J2672/100))),0)</f>
        <v>100000</v>
      </c>
      <c r="AJ2672" s="27">
        <f>ROUND(('Per Cápita'!$E$7*(1+($J2672/100))),0)</f>
        <v>122550</v>
      </c>
      <c r="AK2672" s="27">
        <f>ROUND(('Per Cápita'!$F$4*(1+($J2672/100))),0)</f>
        <v>93137</v>
      </c>
      <c r="AL2672" s="27">
        <f>ROUND(('Per Cápita'!$F$5*(1+($J2672/100))),0)</f>
        <v>81374</v>
      </c>
      <c r="AM2672" s="27">
        <f>ROUND(('Per Cápita'!$F$6*(1+($J2672/100))),0)</f>
        <v>124511</v>
      </c>
      <c r="AN2672" s="27">
        <f>ROUND(('Per Cápita'!$F$7*(1+($J2672/100))),0)</f>
        <v>150002</v>
      </c>
      <c r="AO2672" s="27">
        <f>+AG2672*$M2672</f>
        <v>0</v>
      </c>
      <c r="AP2672" s="27">
        <f>+AH2672*($O2672+$Q2672)</f>
        <v>0</v>
      </c>
      <c r="AQ2672" s="27">
        <f>+AI2672*$S2672</f>
        <v>0</v>
      </c>
      <c r="AR2672" s="27">
        <f>+AJ2672*$U2672</f>
        <v>0</v>
      </c>
      <c r="AS2672" s="27">
        <f>+AK2672*L2672</f>
        <v>931370</v>
      </c>
      <c r="AT2672" s="27">
        <f>+AL2672*(N2672+P2672)</f>
        <v>16193426</v>
      </c>
      <c r="AU2672" s="27">
        <f>+AM2672*R2672</f>
        <v>0</v>
      </c>
      <c r="AV2672" s="27">
        <f>+AN2672*T2672</f>
        <v>7500100</v>
      </c>
      <c r="AW2672" s="27">
        <f>+AG2672*$X2672*$AW$1</f>
        <v>0</v>
      </c>
      <c r="AX2672" s="27">
        <f>+AH2672*($AB2672+$Z2672)*$AW$1</f>
        <v>0</v>
      </c>
      <c r="AY2672" s="27">
        <f>+AI2672*$AD2672*$AW$1</f>
        <v>0</v>
      </c>
      <c r="AZ2672" s="27">
        <f>+AJ2672*$AF2672*$AW$1</f>
        <v>0</v>
      </c>
      <c r="BA2672" s="27">
        <f>+$AW$1*AK2672*W2672</f>
        <v>0</v>
      </c>
      <c r="BB2672" s="27">
        <f>+$AW$1*AL2672*(Y2672+AA2672)</f>
        <v>0</v>
      </c>
      <c r="BC2672" s="27">
        <f>+AM2672*AC2672*$AW$1</f>
        <v>0</v>
      </c>
      <c r="BD2672" s="27">
        <f>+$AW$1*AN2672*AE2672</f>
        <v>0</v>
      </c>
      <c r="BE2672" s="27">
        <f>ROUND(SUM(AO2672:AV2672),0)</f>
        <v>24624896</v>
      </c>
      <c r="BF2672" s="27">
        <f>ROUND(SUM(AW2672:BD2672),0)</f>
        <v>0</v>
      </c>
      <c r="BG2672" s="9">
        <f>+BF2672+BE2672</f>
        <v>24624896</v>
      </c>
      <c r="BH2672" s="27">
        <f>+ROUND(BG2672*$BH$2,0)</f>
        <v>19699917</v>
      </c>
      <c r="BI2672" s="27"/>
      <c r="BJ2672" t="s">
        <v>9823</v>
      </c>
      <c r="BK2672" t="s">
        <v>1665</v>
      </c>
      <c r="BL2672" t="s">
        <v>18359</v>
      </c>
      <c r="BM2672" t="s">
        <v>9859</v>
      </c>
      <c r="BN2672" t="s">
        <v>9832</v>
      </c>
      <c r="BO2672" t="s">
        <v>18360</v>
      </c>
      <c r="BP2672" t="s">
        <v>24731</v>
      </c>
      <c r="BQ2672" t="s">
        <v>34029</v>
      </c>
      <c r="BR2672" t="s">
        <v>29332</v>
      </c>
      <c r="BS2672">
        <v>1</v>
      </c>
      <c r="BT2672"/>
      <c r="BU2672" t="s">
        <v>18359</v>
      </c>
      <c r="BV2672" t="s">
        <v>34030</v>
      </c>
      <c r="BW2672" t="s">
        <v>29347</v>
      </c>
      <c r="BX2672" t="s">
        <v>9832</v>
      </c>
      <c r="BY2672" t="s">
        <v>34031</v>
      </c>
      <c r="BZ2672" t="s">
        <v>24731</v>
      </c>
      <c r="CA2672">
        <v>1</v>
      </c>
      <c r="CB2672" t="s">
        <v>29341</v>
      </c>
    </row>
    <row r="2673" spans="1:80" x14ac:dyDescent="0.25">
      <c r="A2673" t="s">
        <v>5767</v>
      </c>
      <c r="B2673" t="s">
        <v>7216</v>
      </c>
      <c r="C2673" s="41">
        <v>10</v>
      </c>
      <c r="D2673">
        <v>19256</v>
      </c>
      <c r="E2673" t="s">
        <v>1657</v>
      </c>
      <c r="F2673" s="41">
        <v>3795</v>
      </c>
      <c r="G2673" s="41">
        <v>219256000271</v>
      </c>
      <c r="H2673" t="s">
        <v>1666</v>
      </c>
      <c r="I2673" s="25">
        <v>72.067952939000776</v>
      </c>
      <c r="J2673" s="42">
        <f>STANDARDIZE(I2673,$I$1,$I$2)</f>
        <v>1.3081346915014365</v>
      </c>
      <c r="K2673" s="26">
        <f>SUM(L2673:U2673)</f>
        <v>119</v>
      </c>
      <c r="L2673" s="26">
        <v>8</v>
      </c>
      <c r="M2673" s="26">
        <v>0</v>
      </c>
      <c r="N2673" s="26">
        <v>44</v>
      </c>
      <c r="O2673" s="26">
        <v>0</v>
      </c>
      <c r="P2673" s="26">
        <v>45</v>
      </c>
      <c r="Q2673" s="26">
        <v>0</v>
      </c>
      <c r="R2673" s="26">
        <v>22</v>
      </c>
      <c r="S2673" s="26">
        <v>0</v>
      </c>
      <c r="T2673" s="26">
        <v>0</v>
      </c>
      <c r="U2673" s="26">
        <v>0</v>
      </c>
      <c r="V2673" s="26">
        <f>SUM(W2673:AF2673)</f>
        <v>0</v>
      </c>
      <c r="W2673" s="26">
        <v>0</v>
      </c>
      <c r="X2673" s="26">
        <v>0</v>
      </c>
      <c r="Y2673" s="26">
        <v>0</v>
      </c>
      <c r="Z2673" s="26">
        <v>0</v>
      </c>
      <c r="AA2673" s="26">
        <v>0</v>
      </c>
      <c r="AB2673" s="26">
        <v>0</v>
      </c>
      <c r="AC2673" s="26">
        <v>0</v>
      </c>
      <c r="AD2673" s="26">
        <v>0</v>
      </c>
      <c r="AE2673" s="26">
        <v>0</v>
      </c>
      <c r="AF2673" s="26">
        <v>0</v>
      </c>
      <c r="AG2673" s="27">
        <f>ROUND(('Per Cápita'!$E$4*(1+($J2673/100))),0)</f>
        <v>75767</v>
      </c>
      <c r="AH2673" s="27">
        <f>ROUND(('Per Cápita'!$E$5*(1+($J2673/100))),0)</f>
        <v>66911</v>
      </c>
      <c r="AI2673" s="27">
        <f>ROUND(('Per Cápita'!$E$6*(1+($J2673/100))),0)</f>
        <v>100366</v>
      </c>
      <c r="AJ2673" s="27">
        <f>ROUND(('Per Cápita'!$E$7*(1+($J2673/100))),0)</f>
        <v>122998</v>
      </c>
      <c r="AK2673" s="27">
        <f>ROUND(('Per Cápita'!$F$4*(1+($J2673/100))),0)</f>
        <v>93478</v>
      </c>
      <c r="AL2673" s="27">
        <f>ROUND(('Per Cápita'!$F$5*(1+($J2673/100))),0)</f>
        <v>81672</v>
      </c>
      <c r="AM2673" s="27">
        <f>ROUND(('Per Cápita'!$F$6*(1+($J2673/100))),0)</f>
        <v>124967</v>
      </c>
      <c r="AN2673" s="27">
        <f>ROUND(('Per Cápita'!$F$7*(1+($J2673/100))),0)</f>
        <v>150551</v>
      </c>
      <c r="AO2673" s="27">
        <f>+AG2673*$M2673</f>
        <v>0</v>
      </c>
      <c r="AP2673" s="27">
        <f>+AH2673*($O2673+$Q2673)</f>
        <v>0</v>
      </c>
      <c r="AQ2673" s="27">
        <f>+AI2673*$S2673</f>
        <v>0</v>
      </c>
      <c r="AR2673" s="27">
        <f>+AJ2673*$U2673</f>
        <v>0</v>
      </c>
      <c r="AS2673" s="27">
        <f>+AK2673*L2673</f>
        <v>747824</v>
      </c>
      <c r="AT2673" s="27">
        <f>+AL2673*(N2673+P2673)</f>
        <v>7268808</v>
      </c>
      <c r="AU2673" s="27">
        <f>+AM2673*R2673</f>
        <v>2749274</v>
      </c>
      <c r="AV2673" s="27">
        <f>+AN2673*T2673</f>
        <v>0</v>
      </c>
      <c r="AW2673" s="27">
        <f>+AG2673*$X2673*$AW$1</f>
        <v>0</v>
      </c>
      <c r="AX2673" s="27">
        <f>+AH2673*($AB2673+$Z2673)*$AW$1</f>
        <v>0</v>
      </c>
      <c r="AY2673" s="27">
        <f>+AI2673*$AD2673*$AW$1</f>
        <v>0</v>
      </c>
      <c r="AZ2673" s="27">
        <f>+AJ2673*$AF2673*$AW$1</f>
        <v>0</v>
      </c>
      <c r="BA2673" s="27">
        <f>+$AW$1*AK2673*W2673</f>
        <v>0</v>
      </c>
      <c r="BB2673" s="27">
        <f>+$AW$1*AL2673*(Y2673+AA2673)</f>
        <v>0</v>
      </c>
      <c r="BC2673" s="27">
        <f>+AM2673*AC2673*$AW$1</f>
        <v>0</v>
      </c>
      <c r="BD2673" s="27">
        <f>+$AW$1*AN2673*AE2673</f>
        <v>0</v>
      </c>
      <c r="BE2673" s="27">
        <f>ROUND(SUM(AO2673:AV2673),0)</f>
        <v>10765906</v>
      </c>
      <c r="BF2673" s="27">
        <f>ROUND(SUM(AW2673:BD2673),0)</f>
        <v>0</v>
      </c>
      <c r="BG2673" s="9">
        <f>+BF2673+BE2673</f>
        <v>10765906</v>
      </c>
      <c r="BH2673" s="27">
        <f>+ROUND(BG2673*$BH$2,0)</f>
        <v>8612725</v>
      </c>
      <c r="BI2673" s="27"/>
      <c r="BJ2673" t="s">
        <v>9823</v>
      </c>
      <c r="BK2673" t="s">
        <v>1666</v>
      </c>
      <c r="BL2673" t="s">
        <v>18361</v>
      </c>
      <c r="BM2673" t="s">
        <v>9859</v>
      </c>
      <c r="BN2673" t="s">
        <v>9832</v>
      </c>
      <c r="BO2673" t="s">
        <v>18362</v>
      </c>
      <c r="BP2673" t="s">
        <v>27715</v>
      </c>
      <c r="BQ2673" t="s">
        <v>34032</v>
      </c>
      <c r="BR2673" t="s">
        <v>29332</v>
      </c>
      <c r="BS2673">
        <v>1</v>
      </c>
      <c r="BU2673" t="s">
        <v>18361</v>
      </c>
      <c r="BV2673" t="s">
        <v>34033</v>
      </c>
      <c r="BW2673" t="s">
        <v>29347</v>
      </c>
      <c r="BX2673" t="s">
        <v>9832</v>
      </c>
      <c r="BY2673" t="s">
        <v>34034</v>
      </c>
      <c r="BZ2673" t="s">
        <v>27715</v>
      </c>
      <c r="CA2673">
        <v>1</v>
      </c>
      <c r="CB2673" t="s">
        <v>29341</v>
      </c>
    </row>
    <row r="2674" spans="1:80" x14ac:dyDescent="0.25">
      <c r="A2674" t="s">
        <v>5767</v>
      </c>
      <c r="B2674" s="41" t="s">
        <v>7216</v>
      </c>
      <c r="C2674" s="41">
        <v>10</v>
      </c>
      <c r="D2674">
        <v>19256</v>
      </c>
      <c r="E2674" t="s">
        <v>1657</v>
      </c>
      <c r="F2674" s="41">
        <v>3791</v>
      </c>
      <c r="G2674" s="41">
        <v>219256000301</v>
      </c>
      <c r="H2674" t="s">
        <v>5541</v>
      </c>
      <c r="I2674" s="25">
        <v>70.349668624020595</v>
      </c>
      <c r="J2674" s="42">
        <f>STANDARDIZE(I2674,$I$1,$I$2)</f>
        <v>0.75488221166765512</v>
      </c>
      <c r="K2674" s="26">
        <f>SUM(L2674:U2674)</f>
        <v>164</v>
      </c>
      <c r="L2674" s="26">
        <v>17</v>
      </c>
      <c r="M2674" s="26">
        <v>0</v>
      </c>
      <c r="N2674" s="26">
        <v>71</v>
      </c>
      <c r="O2674" s="26">
        <v>0</v>
      </c>
      <c r="P2674" s="26">
        <v>62</v>
      </c>
      <c r="Q2674" s="26">
        <v>0</v>
      </c>
      <c r="R2674" s="26">
        <v>14</v>
      </c>
      <c r="S2674" s="26">
        <v>0</v>
      </c>
      <c r="T2674" s="26">
        <v>0</v>
      </c>
      <c r="U2674" s="26">
        <v>0</v>
      </c>
      <c r="V2674" s="26">
        <f>SUM(W2674:AF2674)</f>
        <v>0</v>
      </c>
      <c r="W2674" s="26">
        <v>0</v>
      </c>
      <c r="X2674" s="26">
        <v>0</v>
      </c>
      <c r="Y2674" s="26">
        <v>0</v>
      </c>
      <c r="Z2674" s="26">
        <v>0</v>
      </c>
      <c r="AA2674" s="26">
        <v>0</v>
      </c>
      <c r="AB2674" s="26">
        <v>0</v>
      </c>
      <c r="AC2674" s="26">
        <v>0</v>
      </c>
      <c r="AD2674" s="26">
        <v>0</v>
      </c>
      <c r="AE2674" s="26">
        <v>0</v>
      </c>
      <c r="AF2674" s="26">
        <v>0</v>
      </c>
      <c r="AG2674" s="27">
        <f>ROUND(('Per Cápita'!$E$4*(1+($J2674/100))),0)</f>
        <v>75354</v>
      </c>
      <c r="AH2674" s="27">
        <f>ROUND(('Per Cápita'!$E$5*(1+($J2674/100))),0)</f>
        <v>66546</v>
      </c>
      <c r="AI2674" s="27">
        <f>ROUND(('Per Cápita'!$E$6*(1+($J2674/100))),0)</f>
        <v>99818</v>
      </c>
      <c r="AJ2674" s="27">
        <f>ROUND(('Per Cápita'!$E$7*(1+($J2674/100))),0)</f>
        <v>122327</v>
      </c>
      <c r="AK2674" s="27">
        <f>ROUND(('Per Cápita'!$F$4*(1+($J2674/100))),0)</f>
        <v>92968</v>
      </c>
      <c r="AL2674" s="27">
        <f>ROUND(('Per Cápita'!$F$5*(1+($J2674/100))),0)</f>
        <v>81226</v>
      </c>
      <c r="AM2674" s="27">
        <f>ROUND(('Per Cápita'!$F$6*(1+($J2674/100))),0)</f>
        <v>124284</v>
      </c>
      <c r="AN2674" s="27">
        <f>ROUND(('Per Cápita'!$F$7*(1+($J2674/100))),0)</f>
        <v>149729</v>
      </c>
      <c r="AO2674" s="27">
        <f>+AG2674*$M2674</f>
        <v>0</v>
      </c>
      <c r="AP2674" s="27">
        <f>+AH2674*($O2674+$Q2674)</f>
        <v>0</v>
      </c>
      <c r="AQ2674" s="27">
        <f>+AI2674*$S2674</f>
        <v>0</v>
      </c>
      <c r="AR2674" s="27">
        <f>+AJ2674*$U2674</f>
        <v>0</v>
      </c>
      <c r="AS2674" s="27">
        <f>+AK2674*L2674</f>
        <v>1580456</v>
      </c>
      <c r="AT2674" s="27">
        <f>+AL2674*(N2674+P2674)</f>
        <v>10803058</v>
      </c>
      <c r="AU2674" s="27">
        <f>+AM2674*R2674</f>
        <v>1739976</v>
      </c>
      <c r="AV2674" s="27">
        <f>+AN2674*T2674</f>
        <v>0</v>
      </c>
      <c r="AW2674" s="27">
        <f>+AG2674*$X2674*$AW$1</f>
        <v>0</v>
      </c>
      <c r="AX2674" s="27">
        <f>+AH2674*($AB2674+$Z2674)*$AW$1</f>
        <v>0</v>
      </c>
      <c r="AY2674" s="27">
        <f>+AI2674*$AD2674*$AW$1</f>
        <v>0</v>
      </c>
      <c r="AZ2674" s="27">
        <f>+AJ2674*$AF2674*$AW$1</f>
        <v>0</v>
      </c>
      <c r="BA2674" s="27">
        <f>+$AW$1*AK2674*W2674</f>
        <v>0</v>
      </c>
      <c r="BB2674" s="27">
        <f>+$AW$1*AL2674*(Y2674+AA2674)</f>
        <v>0</v>
      </c>
      <c r="BC2674" s="27">
        <f>+AM2674*AC2674*$AW$1</f>
        <v>0</v>
      </c>
      <c r="BD2674" s="27">
        <f>+$AW$1*AN2674*AE2674</f>
        <v>0</v>
      </c>
      <c r="BE2674" s="27">
        <f>ROUND(SUM(AO2674:AV2674),0)</f>
        <v>14123490</v>
      </c>
      <c r="BF2674" s="27">
        <f>ROUND(SUM(AW2674:BD2674),0)</f>
        <v>0</v>
      </c>
      <c r="BG2674" s="9">
        <f>+BF2674+BE2674</f>
        <v>14123490</v>
      </c>
      <c r="BH2674" s="27">
        <f>+ROUND(BG2674*$BH$2,0)</f>
        <v>11298792</v>
      </c>
      <c r="BI2674" s="27"/>
      <c r="BJ2674" t="s">
        <v>9828</v>
      </c>
      <c r="BK2674" t="s">
        <v>5541</v>
      </c>
      <c r="BL2674" t="s">
        <v>18363</v>
      </c>
      <c r="BM2674" t="s">
        <v>9835</v>
      </c>
      <c r="BN2674" t="s">
        <v>9832</v>
      </c>
      <c r="BO2674" t="s">
        <v>18364</v>
      </c>
      <c r="BP2674" t="s">
        <v>27716</v>
      </c>
      <c r="BQ2674" t="s">
        <v>34035</v>
      </c>
      <c r="BR2674" t="s">
        <v>29332</v>
      </c>
      <c r="BS2674">
        <v>1</v>
      </c>
      <c r="BU2674" t="s">
        <v>18363</v>
      </c>
      <c r="BV2674" t="s">
        <v>34036</v>
      </c>
      <c r="BW2674" t="s">
        <v>9835</v>
      </c>
      <c r="BX2674" t="s">
        <v>9832</v>
      </c>
      <c r="BY2674" t="s">
        <v>18364</v>
      </c>
      <c r="BZ2674" t="s">
        <v>27716</v>
      </c>
      <c r="CA2674">
        <v>1</v>
      </c>
      <c r="CB2674" t="s">
        <v>29341</v>
      </c>
    </row>
    <row r="2675" spans="1:80" x14ac:dyDescent="0.25">
      <c r="A2675" t="s">
        <v>5767</v>
      </c>
      <c r="B2675" s="41" t="s">
        <v>7216</v>
      </c>
      <c r="C2675" s="41">
        <v>10</v>
      </c>
      <c r="D2675">
        <v>19256</v>
      </c>
      <c r="E2675" t="s">
        <v>1657</v>
      </c>
      <c r="F2675" s="41">
        <v>3793</v>
      </c>
      <c r="G2675" s="41">
        <v>219256000484</v>
      </c>
      <c r="H2675" t="s">
        <v>1667</v>
      </c>
      <c r="I2675" s="25">
        <v>68.298273170342114</v>
      </c>
      <c r="J2675" s="42">
        <f>STANDARDIZE(I2675,$I$1,$I$2)</f>
        <v>9.4374743856395368E-2</v>
      </c>
      <c r="K2675" s="26">
        <f>SUM(L2675:U2675)</f>
        <v>101</v>
      </c>
      <c r="L2675" s="26">
        <v>12</v>
      </c>
      <c r="M2675" s="26">
        <v>0</v>
      </c>
      <c r="N2675" s="26">
        <v>66</v>
      </c>
      <c r="O2675" s="26">
        <v>0</v>
      </c>
      <c r="P2675" s="26">
        <v>23</v>
      </c>
      <c r="Q2675" s="26">
        <v>0</v>
      </c>
      <c r="R2675" s="26">
        <v>0</v>
      </c>
      <c r="S2675" s="26">
        <v>0</v>
      </c>
      <c r="T2675" s="26">
        <v>0</v>
      </c>
      <c r="U2675" s="26">
        <v>0</v>
      </c>
      <c r="V2675" s="26">
        <f>SUM(W2675:AF2675)</f>
        <v>0</v>
      </c>
      <c r="W2675" s="26">
        <v>0</v>
      </c>
      <c r="X2675" s="26">
        <v>0</v>
      </c>
      <c r="Y2675" s="26">
        <v>0</v>
      </c>
      <c r="Z2675" s="26">
        <v>0</v>
      </c>
      <c r="AA2675" s="26">
        <v>0</v>
      </c>
      <c r="AB2675" s="26">
        <v>0</v>
      </c>
      <c r="AC2675" s="26">
        <v>0</v>
      </c>
      <c r="AD2675" s="26">
        <v>0</v>
      </c>
      <c r="AE2675" s="26">
        <v>0</v>
      </c>
      <c r="AF2675" s="26">
        <v>0</v>
      </c>
      <c r="AG2675" s="27">
        <f>ROUND(('Per Cápita'!$E$4*(1+($J2675/100))),0)</f>
        <v>74860</v>
      </c>
      <c r="AH2675" s="27">
        <f>ROUND(('Per Cápita'!$E$5*(1+($J2675/100))),0)</f>
        <v>66109</v>
      </c>
      <c r="AI2675" s="27">
        <f>ROUND(('Per Cápita'!$E$6*(1+($J2675/100))),0)</f>
        <v>99163</v>
      </c>
      <c r="AJ2675" s="27">
        <f>ROUND(('Per Cápita'!$E$7*(1+($J2675/100))),0)</f>
        <v>121525</v>
      </c>
      <c r="AK2675" s="27">
        <f>ROUND(('Per Cápita'!$F$4*(1+($J2675/100))),0)</f>
        <v>92358</v>
      </c>
      <c r="AL2675" s="27">
        <f>ROUND(('Per Cápita'!$F$5*(1+($J2675/100))),0)</f>
        <v>80693</v>
      </c>
      <c r="AM2675" s="27">
        <f>ROUND(('Per Cápita'!$F$6*(1+($J2675/100))),0)</f>
        <v>123469</v>
      </c>
      <c r="AN2675" s="27">
        <f>ROUND(('Per Cápita'!$F$7*(1+($J2675/100))),0)</f>
        <v>148747</v>
      </c>
      <c r="AO2675" s="27">
        <f>+AG2675*$M2675</f>
        <v>0</v>
      </c>
      <c r="AP2675" s="27">
        <f>+AH2675*($O2675+$Q2675)</f>
        <v>0</v>
      </c>
      <c r="AQ2675" s="27">
        <f>+AI2675*$S2675</f>
        <v>0</v>
      </c>
      <c r="AR2675" s="27">
        <f>+AJ2675*$U2675</f>
        <v>0</v>
      </c>
      <c r="AS2675" s="27">
        <f>+AK2675*L2675</f>
        <v>1108296</v>
      </c>
      <c r="AT2675" s="27">
        <f>+AL2675*(N2675+P2675)</f>
        <v>7181677</v>
      </c>
      <c r="AU2675" s="27">
        <f>+AM2675*R2675</f>
        <v>0</v>
      </c>
      <c r="AV2675" s="27">
        <f>+AN2675*T2675</f>
        <v>0</v>
      </c>
      <c r="AW2675" s="27">
        <f>+AG2675*$X2675*$AW$1</f>
        <v>0</v>
      </c>
      <c r="AX2675" s="27">
        <f>+AH2675*($AB2675+$Z2675)*$AW$1</f>
        <v>0</v>
      </c>
      <c r="AY2675" s="27">
        <f>+AI2675*$AD2675*$AW$1</f>
        <v>0</v>
      </c>
      <c r="AZ2675" s="27">
        <f>+AJ2675*$AF2675*$AW$1</f>
        <v>0</v>
      </c>
      <c r="BA2675" s="27">
        <f>+$AW$1*AK2675*W2675</f>
        <v>0</v>
      </c>
      <c r="BB2675" s="27">
        <f>+$AW$1*AL2675*(Y2675+AA2675)</f>
        <v>0</v>
      </c>
      <c r="BC2675" s="27">
        <f>+AM2675*AC2675*$AW$1</f>
        <v>0</v>
      </c>
      <c r="BD2675" s="27">
        <f>+$AW$1*AN2675*AE2675</f>
        <v>0</v>
      </c>
      <c r="BE2675" s="27">
        <f>ROUND(SUM(AO2675:AV2675),0)</f>
        <v>8289973</v>
      </c>
      <c r="BF2675" s="27">
        <f>ROUND(SUM(AW2675:BD2675),0)</f>
        <v>0</v>
      </c>
      <c r="BG2675" s="9">
        <f>+BF2675+BE2675</f>
        <v>8289973</v>
      </c>
      <c r="BH2675" s="27">
        <f>+ROUND(BG2675*$BH$2,0)</f>
        <v>6631978</v>
      </c>
      <c r="BI2675" s="27"/>
      <c r="BJ2675" t="s">
        <v>9828</v>
      </c>
      <c r="BK2675" t="s">
        <v>18365</v>
      </c>
      <c r="BL2675" t="s">
        <v>18359</v>
      </c>
      <c r="BM2675" t="s">
        <v>9859</v>
      </c>
      <c r="BN2675" t="s">
        <v>9832</v>
      </c>
      <c r="BO2675" t="s">
        <v>18360</v>
      </c>
      <c r="BP2675" t="s">
        <v>24731</v>
      </c>
      <c r="BQ2675" t="s">
        <v>34029</v>
      </c>
      <c r="BR2675" t="s">
        <v>29332</v>
      </c>
      <c r="BS2675">
        <v>1</v>
      </c>
      <c r="BU2675" t="s">
        <v>18359</v>
      </c>
      <c r="BV2675" t="s">
        <v>34030</v>
      </c>
      <c r="BW2675" t="s">
        <v>29347</v>
      </c>
      <c r="BX2675" t="s">
        <v>9832</v>
      </c>
      <c r="BY2675" t="s">
        <v>34031</v>
      </c>
      <c r="BZ2675" t="s">
        <v>24731</v>
      </c>
      <c r="CA2675">
        <v>1</v>
      </c>
      <c r="CB2675" t="s">
        <v>29341</v>
      </c>
    </row>
    <row r="2676" spans="1:80" x14ac:dyDescent="0.25">
      <c r="A2676" t="s">
        <v>5767</v>
      </c>
      <c r="B2676" s="41" t="s">
        <v>7216</v>
      </c>
      <c r="C2676" s="41">
        <v>10</v>
      </c>
      <c r="D2676">
        <v>19256</v>
      </c>
      <c r="E2676" t="s">
        <v>1657</v>
      </c>
      <c r="F2676" s="41">
        <v>3796</v>
      </c>
      <c r="G2676" s="41">
        <v>219256000646</v>
      </c>
      <c r="H2676" t="s">
        <v>1668</v>
      </c>
      <c r="I2676" s="25">
        <v>71.287503052858582</v>
      </c>
      <c r="J2676" s="42">
        <f>STANDARDIZE(I2676,$I$1,$I$2)</f>
        <v>1.0568457568764695</v>
      </c>
      <c r="K2676" s="26">
        <f>SUM(L2676:U2676)</f>
        <v>65</v>
      </c>
      <c r="L2676" s="26">
        <v>5</v>
      </c>
      <c r="M2676" s="26">
        <v>0</v>
      </c>
      <c r="N2676" s="26">
        <v>60</v>
      </c>
      <c r="O2676" s="26">
        <v>0</v>
      </c>
      <c r="P2676" s="26">
        <v>0</v>
      </c>
      <c r="Q2676" s="26">
        <v>0</v>
      </c>
      <c r="R2676" s="26">
        <v>0</v>
      </c>
      <c r="S2676" s="26">
        <v>0</v>
      </c>
      <c r="T2676" s="26">
        <v>0</v>
      </c>
      <c r="U2676" s="26">
        <v>0</v>
      </c>
      <c r="V2676" s="26">
        <f>SUM(W2676:AF2676)</f>
        <v>0</v>
      </c>
      <c r="W2676" s="26">
        <v>0</v>
      </c>
      <c r="X2676" s="26">
        <v>0</v>
      </c>
      <c r="Y2676" s="26">
        <v>0</v>
      </c>
      <c r="Z2676" s="26">
        <v>0</v>
      </c>
      <c r="AA2676" s="26">
        <v>0</v>
      </c>
      <c r="AB2676" s="26">
        <v>0</v>
      </c>
      <c r="AC2676" s="26">
        <v>0</v>
      </c>
      <c r="AD2676" s="26">
        <v>0</v>
      </c>
      <c r="AE2676" s="26">
        <v>0</v>
      </c>
      <c r="AF2676" s="26">
        <v>0</v>
      </c>
      <c r="AG2676" s="27">
        <f>ROUND(('Per Cápita'!$E$4*(1+($J2676/100))),0)</f>
        <v>75579</v>
      </c>
      <c r="AH2676" s="27">
        <f>ROUND(('Per Cápita'!$E$5*(1+($J2676/100))),0)</f>
        <v>66745</v>
      </c>
      <c r="AI2676" s="27">
        <f>ROUND(('Per Cápita'!$E$6*(1+($J2676/100))),0)</f>
        <v>100117</v>
      </c>
      <c r="AJ2676" s="27">
        <f>ROUND(('Per Cápita'!$E$7*(1+($J2676/100))),0)</f>
        <v>122693</v>
      </c>
      <c r="AK2676" s="27">
        <f>ROUND(('Per Cápita'!$F$4*(1+($J2676/100))),0)</f>
        <v>93246</v>
      </c>
      <c r="AL2676" s="27">
        <f>ROUND(('Per Cápita'!$F$5*(1+($J2676/100))),0)</f>
        <v>81469</v>
      </c>
      <c r="AM2676" s="27">
        <f>ROUND(('Per Cápita'!$F$6*(1+($J2676/100))),0)</f>
        <v>124657</v>
      </c>
      <c r="AN2676" s="27">
        <f>ROUND(('Per Cápita'!$F$7*(1+($J2676/100))),0)</f>
        <v>150178</v>
      </c>
      <c r="AO2676" s="27">
        <f>+AG2676*$M2676</f>
        <v>0</v>
      </c>
      <c r="AP2676" s="27">
        <f>+AH2676*($O2676+$Q2676)</f>
        <v>0</v>
      </c>
      <c r="AQ2676" s="27">
        <f>+AI2676*$S2676</f>
        <v>0</v>
      </c>
      <c r="AR2676" s="27">
        <f>+AJ2676*$U2676</f>
        <v>0</v>
      </c>
      <c r="AS2676" s="27">
        <f>+AK2676*L2676</f>
        <v>466230</v>
      </c>
      <c r="AT2676" s="27">
        <f>+AL2676*(N2676+P2676)</f>
        <v>4888140</v>
      </c>
      <c r="AU2676" s="27">
        <f>+AM2676*R2676</f>
        <v>0</v>
      </c>
      <c r="AV2676" s="27">
        <f>+AN2676*T2676</f>
        <v>0</v>
      </c>
      <c r="AW2676" s="27">
        <f>+AG2676*$X2676*$AW$1</f>
        <v>0</v>
      </c>
      <c r="AX2676" s="27">
        <f>+AH2676*($AB2676+$Z2676)*$AW$1</f>
        <v>0</v>
      </c>
      <c r="AY2676" s="27">
        <f>+AI2676*$AD2676*$AW$1</f>
        <v>0</v>
      </c>
      <c r="AZ2676" s="27">
        <f>+AJ2676*$AF2676*$AW$1</f>
        <v>0</v>
      </c>
      <c r="BA2676" s="27">
        <f>+$AW$1*AK2676*W2676</f>
        <v>0</v>
      </c>
      <c r="BB2676" s="27">
        <f>+$AW$1*AL2676*(Y2676+AA2676)</f>
        <v>0</v>
      </c>
      <c r="BC2676" s="27">
        <f>+AM2676*AC2676*$AW$1</f>
        <v>0</v>
      </c>
      <c r="BD2676" s="27">
        <f>+$AW$1*AN2676*AE2676</f>
        <v>0</v>
      </c>
      <c r="BE2676" s="27">
        <f>ROUND(SUM(AO2676:AV2676),0)</f>
        <v>5354370</v>
      </c>
      <c r="BF2676" s="27">
        <f>ROUND(SUM(AW2676:BD2676),0)</f>
        <v>0</v>
      </c>
      <c r="BG2676" s="9">
        <f>+BF2676+BE2676</f>
        <v>5354370</v>
      </c>
      <c r="BH2676" s="27">
        <f>+ROUND(BG2676*$BH$2,0)</f>
        <v>4283496</v>
      </c>
      <c r="BI2676" s="27"/>
      <c r="BJ2676" t="s">
        <v>9828</v>
      </c>
      <c r="BK2676" t="s">
        <v>1668</v>
      </c>
      <c r="BL2676" t="s">
        <v>18366</v>
      </c>
      <c r="BM2676" t="s">
        <v>9835</v>
      </c>
      <c r="BN2676" t="s">
        <v>9832</v>
      </c>
      <c r="BO2676" t="s">
        <v>18367</v>
      </c>
      <c r="BP2676" t="s">
        <v>27717</v>
      </c>
      <c r="BQ2676" t="s">
        <v>34037</v>
      </c>
      <c r="BR2676" t="s">
        <v>29332</v>
      </c>
      <c r="BS2676">
        <v>1</v>
      </c>
      <c r="BU2676" t="s">
        <v>18366</v>
      </c>
      <c r="BV2676" t="s">
        <v>34038</v>
      </c>
      <c r="BW2676" t="s">
        <v>9835</v>
      </c>
      <c r="BX2676" t="s">
        <v>9832</v>
      </c>
      <c r="BY2676" t="s">
        <v>18367</v>
      </c>
      <c r="BZ2676" t="s">
        <v>27717</v>
      </c>
      <c r="CA2676">
        <v>1</v>
      </c>
      <c r="CB2676" t="s">
        <v>29341</v>
      </c>
    </row>
    <row r="2677" spans="1:80" x14ac:dyDescent="0.25">
      <c r="A2677" t="s">
        <v>5767</v>
      </c>
      <c r="B2677" s="41" t="s">
        <v>7216</v>
      </c>
      <c r="C2677" s="41">
        <v>10</v>
      </c>
      <c r="D2677">
        <v>19256</v>
      </c>
      <c r="E2677" t="s">
        <v>1657</v>
      </c>
      <c r="F2677" s="41">
        <v>3797</v>
      </c>
      <c r="G2677" s="41">
        <v>219256000662</v>
      </c>
      <c r="H2677" t="s">
        <v>1669</v>
      </c>
      <c r="I2677" s="25">
        <v>67.776959146178925</v>
      </c>
      <c r="J2677" s="42">
        <f>STANDARDIZE(I2677,$I$1,$I$2)</f>
        <v>-7.3477732084839556E-2</v>
      </c>
      <c r="K2677" s="26">
        <f>SUM(L2677:U2677)</f>
        <v>278</v>
      </c>
      <c r="L2677" s="26">
        <v>23</v>
      </c>
      <c r="M2677" s="26">
        <v>0</v>
      </c>
      <c r="N2677" s="26">
        <v>132</v>
      </c>
      <c r="O2677" s="26">
        <v>0</v>
      </c>
      <c r="P2677" s="26">
        <v>90</v>
      </c>
      <c r="Q2677" s="26">
        <v>0</v>
      </c>
      <c r="R2677" s="26">
        <v>0</v>
      </c>
      <c r="S2677" s="26">
        <v>0</v>
      </c>
      <c r="T2677" s="26">
        <v>33</v>
      </c>
      <c r="U2677" s="26">
        <v>0</v>
      </c>
      <c r="V2677" s="26">
        <f>SUM(W2677:AF2677)</f>
        <v>0</v>
      </c>
      <c r="W2677" s="26">
        <v>0</v>
      </c>
      <c r="X2677" s="26">
        <v>0</v>
      </c>
      <c r="Y2677" s="26">
        <v>0</v>
      </c>
      <c r="Z2677" s="26">
        <v>0</v>
      </c>
      <c r="AA2677" s="26">
        <v>0</v>
      </c>
      <c r="AB2677" s="26">
        <v>0</v>
      </c>
      <c r="AC2677" s="26">
        <v>0</v>
      </c>
      <c r="AD2677" s="26">
        <v>0</v>
      </c>
      <c r="AE2677" s="26">
        <v>0</v>
      </c>
      <c r="AF2677" s="26">
        <v>0</v>
      </c>
      <c r="AG2677" s="27">
        <f>ROUND(('Per Cápita'!$E$4*(1+($J2677/100))),0)</f>
        <v>74734</v>
      </c>
      <c r="AH2677" s="27">
        <f>ROUND(('Per Cápita'!$E$5*(1+($J2677/100))),0)</f>
        <v>65998</v>
      </c>
      <c r="AI2677" s="27">
        <f>ROUND(('Per Cápita'!$E$6*(1+($J2677/100))),0)</f>
        <v>98997</v>
      </c>
      <c r="AJ2677" s="27">
        <f>ROUND(('Per Cápita'!$E$7*(1+($J2677/100))),0)</f>
        <v>121321</v>
      </c>
      <c r="AK2677" s="27">
        <f>ROUND(('Per Cápita'!$F$4*(1+($J2677/100))),0)</f>
        <v>92203</v>
      </c>
      <c r="AL2677" s="27">
        <f>ROUND(('Per Cápita'!$F$5*(1+($J2677/100))),0)</f>
        <v>80558</v>
      </c>
      <c r="AM2677" s="27">
        <f>ROUND(('Per Cápita'!$F$6*(1+($J2677/100))),0)</f>
        <v>123262</v>
      </c>
      <c r="AN2677" s="27">
        <f>ROUND(('Per Cápita'!$F$7*(1+($J2677/100))),0)</f>
        <v>148498</v>
      </c>
      <c r="AO2677" s="27">
        <f>+AG2677*$M2677</f>
        <v>0</v>
      </c>
      <c r="AP2677" s="27">
        <f>+AH2677*($O2677+$Q2677)</f>
        <v>0</v>
      </c>
      <c r="AQ2677" s="27">
        <f>+AI2677*$S2677</f>
        <v>0</v>
      </c>
      <c r="AR2677" s="27">
        <f>+AJ2677*$U2677</f>
        <v>0</v>
      </c>
      <c r="AS2677" s="27">
        <f>+AK2677*L2677</f>
        <v>2120669</v>
      </c>
      <c r="AT2677" s="27">
        <f>+AL2677*(N2677+P2677)</f>
        <v>17883876</v>
      </c>
      <c r="AU2677" s="27">
        <f>+AM2677*R2677</f>
        <v>0</v>
      </c>
      <c r="AV2677" s="27">
        <f>+AN2677*T2677</f>
        <v>4900434</v>
      </c>
      <c r="AW2677" s="27">
        <f>+AG2677*$X2677*$AW$1</f>
        <v>0</v>
      </c>
      <c r="AX2677" s="27">
        <f>+AH2677*($AB2677+$Z2677)*$AW$1</f>
        <v>0</v>
      </c>
      <c r="AY2677" s="27">
        <f>+AI2677*$AD2677*$AW$1</f>
        <v>0</v>
      </c>
      <c r="AZ2677" s="27">
        <f>+AJ2677*$AF2677*$AW$1</f>
        <v>0</v>
      </c>
      <c r="BA2677" s="27">
        <f>+$AW$1*AK2677*W2677</f>
        <v>0</v>
      </c>
      <c r="BB2677" s="27">
        <f>+$AW$1*AL2677*(Y2677+AA2677)</f>
        <v>0</v>
      </c>
      <c r="BC2677" s="27">
        <f>+AM2677*AC2677*$AW$1</f>
        <v>0</v>
      </c>
      <c r="BD2677" s="27">
        <f>+$AW$1*AN2677*AE2677</f>
        <v>0</v>
      </c>
      <c r="BE2677" s="27">
        <f>ROUND(SUM(AO2677:AV2677),0)</f>
        <v>24904979</v>
      </c>
      <c r="BF2677" s="27">
        <f>ROUND(SUM(AW2677:BD2677),0)</f>
        <v>0</v>
      </c>
      <c r="BG2677" s="9">
        <f>+BF2677+BE2677</f>
        <v>24904979</v>
      </c>
      <c r="BH2677" s="27">
        <f>+ROUND(BG2677*$BH$2,0)</f>
        <v>19923983</v>
      </c>
      <c r="BI2677" s="27"/>
      <c r="BJ2677" t="s">
        <v>9823</v>
      </c>
      <c r="BK2677" t="s">
        <v>1669</v>
      </c>
      <c r="BL2677" t="s">
        <v>18363</v>
      </c>
      <c r="BM2677" t="s">
        <v>9835</v>
      </c>
      <c r="BN2677" t="s">
        <v>9832</v>
      </c>
      <c r="BO2677" t="s">
        <v>18364</v>
      </c>
      <c r="BP2677" t="s">
        <v>27716</v>
      </c>
      <c r="BQ2677" t="s">
        <v>34035</v>
      </c>
      <c r="BR2677" t="s">
        <v>29332</v>
      </c>
      <c r="BS2677">
        <v>1</v>
      </c>
      <c r="BU2677" t="s">
        <v>18363</v>
      </c>
      <c r="BV2677" t="s">
        <v>34036</v>
      </c>
      <c r="BW2677" t="s">
        <v>9835</v>
      </c>
      <c r="BX2677" t="s">
        <v>9832</v>
      </c>
      <c r="BY2677" t="s">
        <v>18364</v>
      </c>
      <c r="BZ2677" t="s">
        <v>27716</v>
      </c>
      <c r="CA2677">
        <v>1</v>
      </c>
      <c r="CB2677" t="s">
        <v>29341</v>
      </c>
    </row>
    <row r="2678" spans="1:80" x14ac:dyDescent="0.25">
      <c r="A2678" t="s">
        <v>5767</v>
      </c>
      <c r="B2678" s="41" t="s">
        <v>7216</v>
      </c>
      <c r="C2678" s="41">
        <v>10</v>
      </c>
      <c r="D2678">
        <v>19256</v>
      </c>
      <c r="E2678" t="s">
        <v>1657</v>
      </c>
      <c r="F2678" s="41">
        <v>3798</v>
      </c>
      <c r="G2678" s="41">
        <v>219256000697</v>
      </c>
      <c r="H2678" t="s">
        <v>1670</v>
      </c>
      <c r="I2678" s="25">
        <v>71.193267316954206</v>
      </c>
      <c r="J2678" s="42">
        <f>STANDARDIZE(I2678,$I$1,$I$2)</f>
        <v>1.0265037732341065</v>
      </c>
      <c r="K2678" s="26">
        <f>SUM(L2678:U2678)</f>
        <v>338</v>
      </c>
      <c r="L2678" s="26">
        <v>29</v>
      </c>
      <c r="M2678" s="26">
        <v>0</v>
      </c>
      <c r="N2678" s="26">
        <v>146</v>
      </c>
      <c r="O2678" s="26">
        <v>0</v>
      </c>
      <c r="P2678" s="26">
        <v>130</v>
      </c>
      <c r="Q2678" s="26">
        <v>0</v>
      </c>
      <c r="R2678" s="26">
        <v>0</v>
      </c>
      <c r="S2678" s="26">
        <v>0</v>
      </c>
      <c r="T2678" s="26">
        <v>33</v>
      </c>
      <c r="U2678" s="26">
        <v>0</v>
      </c>
      <c r="V2678" s="26">
        <f>SUM(W2678:AF2678)</f>
        <v>33</v>
      </c>
      <c r="W2678" s="26">
        <v>0</v>
      </c>
      <c r="X2678" s="26">
        <v>0</v>
      </c>
      <c r="Y2678" s="26">
        <v>0</v>
      </c>
      <c r="Z2678" s="26">
        <v>0</v>
      </c>
      <c r="AA2678" s="26">
        <v>0</v>
      </c>
      <c r="AB2678" s="26">
        <v>0</v>
      </c>
      <c r="AC2678" s="26">
        <v>0</v>
      </c>
      <c r="AD2678" s="26">
        <v>0</v>
      </c>
      <c r="AE2678" s="26">
        <v>33</v>
      </c>
      <c r="AF2678" s="26">
        <v>0</v>
      </c>
      <c r="AG2678" s="27">
        <f>ROUND(('Per Cápita'!$E$4*(1+($J2678/100))),0)</f>
        <v>75557</v>
      </c>
      <c r="AH2678" s="27">
        <f>ROUND(('Per Cápita'!$E$5*(1+($J2678/100))),0)</f>
        <v>66725</v>
      </c>
      <c r="AI2678" s="27">
        <f>ROUND(('Per Cápita'!$E$6*(1+($J2678/100))),0)</f>
        <v>100087</v>
      </c>
      <c r="AJ2678" s="27">
        <f>ROUND(('Per Cápita'!$E$7*(1+($J2678/100))),0)</f>
        <v>122656</v>
      </c>
      <c r="AK2678" s="27">
        <f>ROUND(('Per Cápita'!$F$4*(1+($J2678/100))),0)</f>
        <v>93218</v>
      </c>
      <c r="AL2678" s="27">
        <f>ROUND(('Per Cápita'!$F$5*(1+($J2678/100))),0)</f>
        <v>81445</v>
      </c>
      <c r="AM2678" s="27">
        <f>ROUND(('Per Cápita'!$F$6*(1+($J2678/100))),0)</f>
        <v>124619</v>
      </c>
      <c r="AN2678" s="27">
        <f>ROUND(('Per Cápita'!$F$7*(1+($J2678/100))),0)</f>
        <v>150132</v>
      </c>
      <c r="AO2678" s="27">
        <f>+AG2678*$M2678</f>
        <v>0</v>
      </c>
      <c r="AP2678" s="27">
        <f>+AH2678*($O2678+$Q2678)</f>
        <v>0</v>
      </c>
      <c r="AQ2678" s="27">
        <f>+AI2678*$S2678</f>
        <v>0</v>
      </c>
      <c r="AR2678" s="27">
        <f>+AJ2678*$U2678</f>
        <v>0</v>
      </c>
      <c r="AS2678" s="27">
        <f>+AK2678*L2678</f>
        <v>2703322</v>
      </c>
      <c r="AT2678" s="27">
        <f>+AL2678*(N2678+P2678)</f>
        <v>22478820</v>
      </c>
      <c r="AU2678" s="27">
        <f>+AM2678*R2678</f>
        <v>0</v>
      </c>
      <c r="AV2678" s="27">
        <f>+AN2678*T2678</f>
        <v>4954356</v>
      </c>
      <c r="AW2678" s="27">
        <f>+AG2678*$X2678*$AW$1</f>
        <v>0</v>
      </c>
      <c r="AX2678" s="27">
        <f>+AH2678*($AB2678+$Z2678)*$AW$1</f>
        <v>0</v>
      </c>
      <c r="AY2678" s="27">
        <f>+AI2678*$AD2678*$AW$1</f>
        <v>0</v>
      </c>
      <c r="AZ2678" s="27">
        <f>+AJ2678*$AF2678*$AW$1</f>
        <v>0</v>
      </c>
      <c r="BA2678" s="27">
        <f>+$AW$1*AK2678*W2678</f>
        <v>0</v>
      </c>
      <c r="BB2678" s="27">
        <f>+$AW$1*AL2678*(Y2678+AA2678)</f>
        <v>0</v>
      </c>
      <c r="BC2678" s="27">
        <f>+AM2678*AC2678*$AW$1</f>
        <v>0</v>
      </c>
      <c r="BD2678" s="27">
        <f>+$AW$1*AN2678*AE2678</f>
        <v>990871.20000000007</v>
      </c>
      <c r="BE2678" s="27">
        <f>ROUND(SUM(AO2678:AV2678),0)</f>
        <v>30136498</v>
      </c>
      <c r="BF2678" s="27">
        <f>ROUND(SUM(AW2678:BD2678),0)</f>
        <v>990871</v>
      </c>
      <c r="BG2678" s="9">
        <f>+BF2678+BE2678</f>
        <v>31127369</v>
      </c>
      <c r="BH2678" s="27">
        <f>+ROUND(BG2678*$BH$2,0)</f>
        <v>24901895</v>
      </c>
      <c r="BI2678" s="27"/>
      <c r="BJ2678" t="s">
        <v>9823</v>
      </c>
      <c r="BK2678" t="s">
        <v>1670</v>
      </c>
      <c r="BL2678" t="s">
        <v>18347</v>
      </c>
      <c r="BM2678" t="s">
        <v>9835</v>
      </c>
      <c r="BN2678" t="s">
        <v>9832</v>
      </c>
      <c r="BO2678" t="s">
        <v>18348</v>
      </c>
      <c r="BP2678" t="s">
        <v>27591</v>
      </c>
      <c r="BQ2678" t="s">
        <v>34017</v>
      </c>
      <c r="BR2678" t="s">
        <v>29332</v>
      </c>
      <c r="BS2678">
        <v>1</v>
      </c>
      <c r="BU2678" t="s">
        <v>18347</v>
      </c>
      <c r="BV2678" t="s">
        <v>34018</v>
      </c>
      <c r="BW2678" t="s">
        <v>9835</v>
      </c>
      <c r="BX2678" t="s">
        <v>9832</v>
      </c>
      <c r="BY2678" t="s">
        <v>18348</v>
      </c>
      <c r="BZ2678" t="s">
        <v>27591</v>
      </c>
      <c r="CA2678">
        <v>1</v>
      </c>
      <c r="CB2678" t="s">
        <v>29341</v>
      </c>
    </row>
    <row r="2679" spans="1:80" x14ac:dyDescent="0.25">
      <c r="A2679" t="s">
        <v>5767</v>
      </c>
      <c r="B2679" s="41" t="s">
        <v>7216</v>
      </c>
      <c r="C2679" s="41">
        <v>10</v>
      </c>
      <c r="D2679">
        <v>19256</v>
      </c>
      <c r="E2679" t="s">
        <v>1657</v>
      </c>
      <c r="F2679" s="41">
        <v>3800</v>
      </c>
      <c r="G2679" s="41">
        <v>219256000719</v>
      </c>
      <c r="H2679" t="s">
        <v>9622</v>
      </c>
      <c r="I2679" s="25">
        <v>71.257637068640975</v>
      </c>
      <c r="J2679" s="42">
        <f>STANDARDIZE(I2679,$I$1,$I$2)</f>
        <v>1.0472295195128301</v>
      </c>
      <c r="K2679" s="26">
        <f>SUM(L2679:U2679)</f>
        <v>299</v>
      </c>
      <c r="L2679" s="26">
        <v>35</v>
      </c>
      <c r="M2679" s="26">
        <v>0</v>
      </c>
      <c r="N2679" s="26">
        <v>181</v>
      </c>
      <c r="O2679" s="26">
        <v>0</v>
      </c>
      <c r="P2679" s="26">
        <v>59</v>
      </c>
      <c r="Q2679" s="26">
        <v>0</v>
      </c>
      <c r="R2679" s="26">
        <v>24</v>
      </c>
      <c r="S2679" s="26">
        <v>0</v>
      </c>
      <c r="T2679" s="26">
        <v>0</v>
      </c>
      <c r="U2679" s="26">
        <v>0</v>
      </c>
      <c r="V2679" s="26">
        <f>SUM(W2679:AF2679)</f>
        <v>0</v>
      </c>
      <c r="W2679" s="26">
        <v>0</v>
      </c>
      <c r="X2679" s="26">
        <v>0</v>
      </c>
      <c r="Y2679" s="26">
        <v>0</v>
      </c>
      <c r="Z2679" s="26">
        <v>0</v>
      </c>
      <c r="AA2679" s="26">
        <v>0</v>
      </c>
      <c r="AB2679" s="26">
        <v>0</v>
      </c>
      <c r="AC2679" s="26">
        <v>0</v>
      </c>
      <c r="AD2679" s="26">
        <v>0</v>
      </c>
      <c r="AE2679" s="26">
        <v>0</v>
      </c>
      <c r="AF2679" s="26">
        <v>0</v>
      </c>
      <c r="AG2679" s="27">
        <f>ROUND(('Per Cápita'!$E$4*(1+($J2679/100))),0)</f>
        <v>75572</v>
      </c>
      <c r="AH2679" s="27">
        <f>ROUND(('Per Cápita'!$E$5*(1+($J2679/100))),0)</f>
        <v>66739</v>
      </c>
      <c r="AI2679" s="27">
        <f>ROUND(('Per Cápita'!$E$6*(1+($J2679/100))),0)</f>
        <v>100107</v>
      </c>
      <c r="AJ2679" s="27">
        <f>ROUND(('Per Cápita'!$E$7*(1+($J2679/100))),0)</f>
        <v>122681</v>
      </c>
      <c r="AK2679" s="27">
        <f>ROUND(('Per Cápita'!$F$4*(1+($J2679/100))),0)</f>
        <v>93237</v>
      </c>
      <c r="AL2679" s="27">
        <f>ROUND(('Per Cápita'!$F$5*(1+($J2679/100))),0)</f>
        <v>81461</v>
      </c>
      <c r="AM2679" s="27">
        <f>ROUND(('Per Cápita'!$F$6*(1+($J2679/100))),0)</f>
        <v>124645</v>
      </c>
      <c r="AN2679" s="27">
        <f>ROUND(('Per Cápita'!$F$7*(1+($J2679/100))),0)</f>
        <v>150163</v>
      </c>
      <c r="AO2679" s="27">
        <f>+AG2679*$M2679</f>
        <v>0</v>
      </c>
      <c r="AP2679" s="27">
        <f>+AH2679*($O2679+$Q2679)</f>
        <v>0</v>
      </c>
      <c r="AQ2679" s="27">
        <f>+AI2679*$S2679</f>
        <v>0</v>
      </c>
      <c r="AR2679" s="27">
        <f>+AJ2679*$U2679</f>
        <v>0</v>
      </c>
      <c r="AS2679" s="27">
        <f>+AK2679*L2679</f>
        <v>3263295</v>
      </c>
      <c r="AT2679" s="27">
        <f>+AL2679*(N2679+P2679)</f>
        <v>19550640</v>
      </c>
      <c r="AU2679" s="27">
        <f>+AM2679*R2679</f>
        <v>2991480</v>
      </c>
      <c r="AV2679" s="27">
        <f>+AN2679*T2679</f>
        <v>0</v>
      </c>
      <c r="AW2679" s="27">
        <f>+AG2679*$X2679*$AW$1</f>
        <v>0</v>
      </c>
      <c r="AX2679" s="27">
        <f>+AH2679*($AB2679+$Z2679)*$AW$1</f>
        <v>0</v>
      </c>
      <c r="AY2679" s="27">
        <f>+AI2679*$AD2679*$AW$1</f>
        <v>0</v>
      </c>
      <c r="AZ2679" s="27">
        <f>+AJ2679*$AF2679*$AW$1</f>
        <v>0</v>
      </c>
      <c r="BA2679" s="27">
        <f>+$AW$1*AK2679*W2679</f>
        <v>0</v>
      </c>
      <c r="BB2679" s="27">
        <f>+$AW$1*AL2679*(Y2679+AA2679)</f>
        <v>0</v>
      </c>
      <c r="BC2679" s="27">
        <f>+AM2679*AC2679*$AW$1</f>
        <v>0</v>
      </c>
      <c r="BD2679" s="27">
        <f>+$AW$1*AN2679*AE2679</f>
        <v>0</v>
      </c>
      <c r="BE2679" s="27">
        <f>ROUND(SUM(AO2679:AV2679),0)</f>
        <v>25805415</v>
      </c>
      <c r="BF2679" s="27">
        <f>ROUND(SUM(AW2679:BD2679),0)</f>
        <v>0</v>
      </c>
      <c r="BG2679" s="9">
        <f>+BF2679+BE2679</f>
        <v>25805415</v>
      </c>
      <c r="BH2679" s="27">
        <f>+ROUND(BG2679*$BH$2,0)</f>
        <v>20644332</v>
      </c>
      <c r="BI2679" s="27"/>
      <c r="BJ2679" t="s">
        <v>9828</v>
      </c>
      <c r="BK2679" t="s">
        <v>9622</v>
      </c>
      <c r="BL2679" t="s">
        <v>12749</v>
      </c>
      <c r="BM2679" t="s">
        <v>9835</v>
      </c>
      <c r="BN2679" t="s">
        <v>9832</v>
      </c>
      <c r="BO2679" t="s">
        <v>12750</v>
      </c>
      <c r="BP2679" t="s">
        <v>25508</v>
      </c>
      <c r="BQ2679" t="s">
        <v>33813</v>
      </c>
      <c r="BR2679" t="s">
        <v>29332</v>
      </c>
      <c r="BS2679">
        <v>1</v>
      </c>
      <c r="BU2679" t="s">
        <v>12749</v>
      </c>
      <c r="BV2679" t="s">
        <v>33814</v>
      </c>
      <c r="BW2679" t="s">
        <v>9835</v>
      </c>
      <c r="BX2679" t="s">
        <v>9832</v>
      </c>
      <c r="BY2679" t="s">
        <v>12750</v>
      </c>
      <c r="BZ2679" t="s">
        <v>25508</v>
      </c>
      <c r="CA2679">
        <v>1</v>
      </c>
      <c r="CB2679" t="s">
        <v>29341</v>
      </c>
    </row>
    <row r="2680" spans="1:80" x14ac:dyDescent="0.25">
      <c r="A2680" t="s">
        <v>5767</v>
      </c>
      <c r="B2680" s="41" t="s">
        <v>7216</v>
      </c>
      <c r="C2680" s="41">
        <v>10</v>
      </c>
      <c r="D2680">
        <v>19256</v>
      </c>
      <c r="E2680" t="s">
        <v>1657</v>
      </c>
      <c r="F2680" s="41">
        <v>3801</v>
      </c>
      <c r="G2680" s="41">
        <v>219256000743</v>
      </c>
      <c r="H2680" t="s">
        <v>1671</v>
      </c>
      <c r="I2680" s="25">
        <v>70.316392766912756</v>
      </c>
      <c r="J2680" s="42">
        <f>STANDARDIZE(I2680,$I$1,$I$2)</f>
        <v>0.74416806482769016</v>
      </c>
      <c r="K2680" s="26">
        <f>SUM(L2680:U2680)</f>
        <v>177</v>
      </c>
      <c r="L2680" s="26">
        <v>9</v>
      </c>
      <c r="M2680" s="26">
        <v>0</v>
      </c>
      <c r="N2680" s="26">
        <v>82</v>
      </c>
      <c r="O2680" s="26">
        <v>0</v>
      </c>
      <c r="P2680" s="26">
        <v>68</v>
      </c>
      <c r="Q2680" s="26">
        <v>0</v>
      </c>
      <c r="R2680" s="26">
        <v>0</v>
      </c>
      <c r="S2680" s="26">
        <v>0</v>
      </c>
      <c r="T2680" s="26">
        <v>18</v>
      </c>
      <c r="U2680" s="26">
        <v>0</v>
      </c>
      <c r="V2680" s="26">
        <f>SUM(W2680:AF2680)</f>
        <v>18</v>
      </c>
      <c r="W2680" s="26">
        <v>0</v>
      </c>
      <c r="X2680" s="26">
        <v>0</v>
      </c>
      <c r="Y2680" s="26">
        <v>0</v>
      </c>
      <c r="Z2680" s="26">
        <v>0</v>
      </c>
      <c r="AA2680" s="26">
        <v>0</v>
      </c>
      <c r="AB2680" s="26">
        <v>0</v>
      </c>
      <c r="AC2680" s="26">
        <v>0</v>
      </c>
      <c r="AD2680" s="26">
        <v>0</v>
      </c>
      <c r="AE2680" s="26">
        <v>18</v>
      </c>
      <c r="AF2680" s="26">
        <v>0</v>
      </c>
      <c r="AG2680" s="27">
        <f>ROUND(('Per Cápita'!$E$4*(1+($J2680/100))),0)</f>
        <v>75346</v>
      </c>
      <c r="AH2680" s="27">
        <f>ROUND(('Per Cápita'!$E$5*(1+($J2680/100))),0)</f>
        <v>66539</v>
      </c>
      <c r="AI2680" s="27">
        <f>ROUND(('Per Cápita'!$E$6*(1+($J2680/100))),0)</f>
        <v>99807</v>
      </c>
      <c r="AJ2680" s="27">
        <f>ROUND(('Per Cápita'!$E$7*(1+($J2680/100))),0)</f>
        <v>122313</v>
      </c>
      <c r="AK2680" s="27">
        <f>ROUND(('Per Cápita'!$F$4*(1+($J2680/100))),0)</f>
        <v>92958</v>
      </c>
      <c r="AL2680" s="27">
        <f>ROUND(('Per Cápita'!$F$5*(1+($J2680/100))),0)</f>
        <v>81217</v>
      </c>
      <c r="AM2680" s="27">
        <f>ROUND(('Per Cápita'!$F$6*(1+($J2680/100))),0)</f>
        <v>124271</v>
      </c>
      <c r="AN2680" s="27">
        <f>ROUND(('Per Cápita'!$F$7*(1+($J2680/100))),0)</f>
        <v>149713</v>
      </c>
      <c r="AO2680" s="27">
        <f>+AG2680*$M2680</f>
        <v>0</v>
      </c>
      <c r="AP2680" s="27">
        <f>+AH2680*($O2680+$Q2680)</f>
        <v>0</v>
      </c>
      <c r="AQ2680" s="27">
        <f>+AI2680*$S2680</f>
        <v>0</v>
      </c>
      <c r="AR2680" s="27">
        <f>+AJ2680*$U2680</f>
        <v>0</v>
      </c>
      <c r="AS2680" s="27">
        <f>+AK2680*L2680</f>
        <v>836622</v>
      </c>
      <c r="AT2680" s="27">
        <f>+AL2680*(N2680+P2680)</f>
        <v>12182550</v>
      </c>
      <c r="AU2680" s="27">
        <f>+AM2680*R2680</f>
        <v>0</v>
      </c>
      <c r="AV2680" s="27">
        <f>+AN2680*T2680</f>
        <v>2694834</v>
      </c>
      <c r="AW2680" s="27">
        <f>+AG2680*$X2680*$AW$1</f>
        <v>0</v>
      </c>
      <c r="AX2680" s="27">
        <f>+AH2680*($AB2680+$Z2680)*$AW$1</f>
        <v>0</v>
      </c>
      <c r="AY2680" s="27">
        <f>+AI2680*$AD2680*$AW$1</f>
        <v>0</v>
      </c>
      <c r="AZ2680" s="27">
        <f>+AJ2680*$AF2680*$AW$1</f>
        <v>0</v>
      </c>
      <c r="BA2680" s="27">
        <f>+$AW$1*AK2680*W2680</f>
        <v>0</v>
      </c>
      <c r="BB2680" s="27">
        <f>+$AW$1*AL2680*(Y2680+AA2680)</f>
        <v>0</v>
      </c>
      <c r="BC2680" s="27">
        <f>+AM2680*AC2680*$AW$1</f>
        <v>0</v>
      </c>
      <c r="BD2680" s="27">
        <f>+$AW$1*AN2680*AE2680</f>
        <v>538966.80000000005</v>
      </c>
      <c r="BE2680" s="27">
        <f>ROUND(SUM(AO2680:AV2680),0)</f>
        <v>15714006</v>
      </c>
      <c r="BF2680" s="27">
        <f>ROUND(SUM(AW2680:BD2680),0)</f>
        <v>538967</v>
      </c>
      <c r="BG2680" s="9">
        <f>+BF2680+BE2680</f>
        <v>16252973</v>
      </c>
      <c r="BH2680" s="27">
        <f>+ROUND(BG2680*$BH$2,0)</f>
        <v>13002378</v>
      </c>
      <c r="BI2680" s="27"/>
      <c r="BJ2680" t="s">
        <v>9823</v>
      </c>
      <c r="BK2680" t="s">
        <v>1671</v>
      </c>
      <c r="BL2680" t="s">
        <v>18368</v>
      </c>
      <c r="BM2680" t="s">
        <v>9835</v>
      </c>
      <c r="BN2680" t="s">
        <v>9832</v>
      </c>
      <c r="BO2680" t="s">
        <v>18369</v>
      </c>
      <c r="BP2680" t="s">
        <v>27718</v>
      </c>
      <c r="BQ2680" t="s">
        <v>34039</v>
      </c>
      <c r="BR2680" t="s">
        <v>29332</v>
      </c>
      <c r="BS2680">
        <v>1</v>
      </c>
      <c r="BU2680" t="s">
        <v>18368</v>
      </c>
      <c r="BV2680" t="s">
        <v>34040</v>
      </c>
      <c r="BW2680" t="s">
        <v>9835</v>
      </c>
      <c r="BX2680" t="s">
        <v>9832</v>
      </c>
      <c r="BY2680" t="s">
        <v>18369</v>
      </c>
      <c r="BZ2680" t="s">
        <v>27718</v>
      </c>
      <c r="CA2680">
        <v>1</v>
      </c>
      <c r="CB2680" t="s">
        <v>29341</v>
      </c>
    </row>
    <row r="2681" spans="1:80" x14ac:dyDescent="0.25">
      <c r="A2681" t="s">
        <v>5767</v>
      </c>
      <c r="B2681" s="41" t="s">
        <v>7216</v>
      </c>
      <c r="C2681" s="41">
        <v>10</v>
      </c>
      <c r="D2681">
        <v>19256</v>
      </c>
      <c r="E2681" t="s">
        <v>1657</v>
      </c>
      <c r="F2681" s="41">
        <v>3803</v>
      </c>
      <c r="G2681" s="41">
        <v>219256000794</v>
      </c>
      <c r="H2681" t="s">
        <v>1672</v>
      </c>
      <c r="I2681" s="25">
        <v>70.495191526227615</v>
      </c>
      <c r="J2681" s="42">
        <f>STANDARDIZE(I2681,$I$1,$I$2)</f>
        <v>0.80173761610610583</v>
      </c>
      <c r="K2681" s="26">
        <f>SUM(L2681:U2681)</f>
        <v>34</v>
      </c>
      <c r="L2681" s="26">
        <v>3</v>
      </c>
      <c r="M2681" s="26">
        <v>0</v>
      </c>
      <c r="N2681" s="26">
        <v>31</v>
      </c>
      <c r="O2681" s="26">
        <v>0</v>
      </c>
      <c r="P2681" s="26">
        <v>0</v>
      </c>
      <c r="Q2681" s="26">
        <v>0</v>
      </c>
      <c r="R2681" s="26">
        <v>0</v>
      </c>
      <c r="S2681" s="26">
        <v>0</v>
      </c>
      <c r="T2681" s="26">
        <v>0</v>
      </c>
      <c r="U2681" s="26">
        <v>0</v>
      </c>
      <c r="V2681" s="26">
        <f>SUM(W2681:AF2681)</f>
        <v>0</v>
      </c>
      <c r="W2681" s="26">
        <v>0</v>
      </c>
      <c r="X2681" s="26">
        <v>0</v>
      </c>
      <c r="Y2681" s="26">
        <v>0</v>
      </c>
      <c r="Z2681" s="26">
        <v>0</v>
      </c>
      <c r="AA2681" s="26">
        <v>0</v>
      </c>
      <c r="AB2681" s="26">
        <v>0</v>
      </c>
      <c r="AC2681" s="26">
        <v>0</v>
      </c>
      <c r="AD2681" s="26">
        <v>0</v>
      </c>
      <c r="AE2681" s="26">
        <v>0</v>
      </c>
      <c r="AF2681" s="26">
        <v>0</v>
      </c>
      <c r="AG2681" s="27">
        <f>ROUND(('Per Cápita'!$E$4*(1+($J2681/100))),0)</f>
        <v>75389</v>
      </c>
      <c r="AH2681" s="27">
        <f>ROUND(('Per Cápita'!$E$5*(1+($J2681/100))),0)</f>
        <v>66577</v>
      </c>
      <c r="AI2681" s="27">
        <f>ROUND(('Per Cápita'!$E$6*(1+($J2681/100))),0)</f>
        <v>99864</v>
      </c>
      <c r="AJ2681" s="27">
        <f>ROUND(('Per Cápita'!$E$7*(1+($J2681/100))),0)</f>
        <v>122383</v>
      </c>
      <c r="AK2681" s="27">
        <f>ROUND(('Per Cápita'!$F$4*(1+($J2681/100))),0)</f>
        <v>93011</v>
      </c>
      <c r="AL2681" s="27">
        <f>ROUND(('Per Cápita'!$F$5*(1+($J2681/100))),0)</f>
        <v>81263</v>
      </c>
      <c r="AM2681" s="27">
        <f>ROUND(('Per Cápita'!$F$6*(1+($J2681/100))),0)</f>
        <v>124342</v>
      </c>
      <c r="AN2681" s="27">
        <f>ROUND(('Per Cápita'!$F$7*(1+($J2681/100))),0)</f>
        <v>149798</v>
      </c>
      <c r="AO2681" s="27">
        <f>+AG2681*$M2681</f>
        <v>0</v>
      </c>
      <c r="AP2681" s="27">
        <f>+AH2681*($O2681+$Q2681)</f>
        <v>0</v>
      </c>
      <c r="AQ2681" s="27">
        <f>+AI2681*$S2681</f>
        <v>0</v>
      </c>
      <c r="AR2681" s="27">
        <f>+AJ2681*$U2681</f>
        <v>0</v>
      </c>
      <c r="AS2681" s="27">
        <f>+AK2681*L2681</f>
        <v>279033</v>
      </c>
      <c r="AT2681" s="27">
        <f>+AL2681*(N2681+P2681)</f>
        <v>2519153</v>
      </c>
      <c r="AU2681" s="27">
        <f>+AM2681*R2681</f>
        <v>0</v>
      </c>
      <c r="AV2681" s="27">
        <f>+AN2681*T2681</f>
        <v>0</v>
      </c>
      <c r="AW2681" s="27">
        <f>+AG2681*$X2681*$AW$1</f>
        <v>0</v>
      </c>
      <c r="AX2681" s="27">
        <f>+AH2681*($AB2681+$Z2681)*$AW$1</f>
        <v>0</v>
      </c>
      <c r="AY2681" s="27">
        <f>+AI2681*$AD2681*$AW$1</f>
        <v>0</v>
      </c>
      <c r="AZ2681" s="27">
        <f>+AJ2681*$AF2681*$AW$1</f>
        <v>0</v>
      </c>
      <c r="BA2681" s="27">
        <f>+$AW$1*AK2681*W2681</f>
        <v>0</v>
      </c>
      <c r="BB2681" s="27">
        <f>+$AW$1*AL2681*(Y2681+AA2681)</f>
        <v>0</v>
      </c>
      <c r="BC2681" s="27">
        <f>+AM2681*AC2681*$AW$1</f>
        <v>0</v>
      </c>
      <c r="BD2681" s="27">
        <f>+$AW$1*AN2681*AE2681</f>
        <v>0</v>
      </c>
      <c r="BE2681" s="27">
        <f>ROUND(SUM(AO2681:AV2681),0)</f>
        <v>2798186</v>
      </c>
      <c r="BF2681" s="27">
        <f>ROUND(SUM(AW2681:BD2681),0)</f>
        <v>0</v>
      </c>
      <c r="BG2681" s="9">
        <f>+BF2681+BE2681</f>
        <v>2798186</v>
      </c>
      <c r="BH2681" s="27">
        <f>+ROUND(BG2681*$BH$2,0)</f>
        <v>2238549</v>
      </c>
      <c r="BI2681" s="27"/>
      <c r="BJ2681" t="s">
        <v>9828</v>
      </c>
      <c r="BK2681" t="s">
        <v>1672</v>
      </c>
      <c r="BL2681" t="s">
        <v>12751</v>
      </c>
      <c r="BM2681" t="s">
        <v>9835</v>
      </c>
      <c r="BN2681" t="s">
        <v>9832</v>
      </c>
      <c r="BO2681" t="s">
        <v>12752</v>
      </c>
      <c r="BP2681" t="s">
        <v>25494</v>
      </c>
      <c r="BQ2681" t="s">
        <v>33815</v>
      </c>
      <c r="BR2681" t="s">
        <v>29332</v>
      </c>
      <c r="BS2681">
        <v>1</v>
      </c>
      <c r="BU2681" t="s">
        <v>12751</v>
      </c>
      <c r="BV2681" t="s">
        <v>33816</v>
      </c>
      <c r="BW2681" t="s">
        <v>9835</v>
      </c>
      <c r="BX2681" t="s">
        <v>9832</v>
      </c>
      <c r="BY2681" t="s">
        <v>12752</v>
      </c>
      <c r="BZ2681" t="s">
        <v>25494</v>
      </c>
      <c r="CA2681">
        <v>1</v>
      </c>
      <c r="CB2681" t="s">
        <v>29341</v>
      </c>
    </row>
    <row r="2682" spans="1:80" x14ac:dyDescent="0.25">
      <c r="A2682" t="s">
        <v>5767</v>
      </c>
      <c r="B2682" s="41" t="s">
        <v>7216</v>
      </c>
      <c r="C2682" s="41">
        <v>10</v>
      </c>
      <c r="D2682">
        <v>19256</v>
      </c>
      <c r="E2682" t="s">
        <v>1657</v>
      </c>
      <c r="F2682" s="41">
        <v>3804</v>
      </c>
      <c r="G2682" s="41">
        <v>219256001138</v>
      </c>
      <c r="H2682" t="s">
        <v>1673</v>
      </c>
      <c r="I2682" s="25">
        <v>70.365054170045866</v>
      </c>
      <c r="J2682" s="42">
        <f>STANDARDIZE(I2682,$I$1,$I$2)</f>
        <v>0.75983604347410816</v>
      </c>
      <c r="K2682" s="26">
        <f>SUM(L2682:U2682)</f>
        <v>158</v>
      </c>
      <c r="L2682" s="26">
        <v>23</v>
      </c>
      <c r="M2682" s="26">
        <v>0</v>
      </c>
      <c r="N2682" s="26">
        <v>135</v>
      </c>
      <c r="O2682" s="26">
        <v>0</v>
      </c>
      <c r="P2682" s="26">
        <v>0</v>
      </c>
      <c r="Q2682" s="26">
        <v>0</v>
      </c>
      <c r="R2682" s="26">
        <v>0</v>
      </c>
      <c r="S2682" s="26">
        <v>0</v>
      </c>
      <c r="T2682" s="26">
        <v>0</v>
      </c>
      <c r="U2682" s="26">
        <v>0</v>
      </c>
      <c r="V2682" s="26">
        <f>SUM(W2682:AF2682)</f>
        <v>0</v>
      </c>
      <c r="W2682" s="26">
        <v>0</v>
      </c>
      <c r="X2682" s="26">
        <v>0</v>
      </c>
      <c r="Y2682" s="26">
        <v>0</v>
      </c>
      <c r="Z2682" s="26">
        <v>0</v>
      </c>
      <c r="AA2682" s="26">
        <v>0</v>
      </c>
      <c r="AB2682" s="26">
        <v>0</v>
      </c>
      <c r="AC2682" s="26">
        <v>0</v>
      </c>
      <c r="AD2682" s="26">
        <v>0</v>
      </c>
      <c r="AE2682" s="26">
        <v>0</v>
      </c>
      <c r="AF2682" s="26">
        <v>0</v>
      </c>
      <c r="AG2682" s="27">
        <f>ROUND(('Per Cápita'!$E$4*(1+($J2682/100))),0)</f>
        <v>75357</v>
      </c>
      <c r="AH2682" s="27">
        <f>ROUND(('Per Cápita'!$E$5*(1+($J2682/100))),0)</f>
        <v>66549</v>
      </c>
      <c r="AI2682" s="27">
        <f>ROUND(('Per Cápita'!$E$6*(1+($J2682/100))),0)</f>
        <v>99823</v>
      </c>
      <c r="AJ2682" s="27">
        <f>ROUND(('Per Cápita'!$E$7*(1+($J2682/100))),0)</f>
        <v>122333</v>
      </c>
      <c r="AK2682" s="27">
        <f>ROUND(('Per Cápita'!$F$4*(1+($J2682/100))),0)</f>
        <v>92972</v>
      </c>
      <c r="AL2682" s="27">
        <f>ROUND(('Per Cápita'!$F$5*(1+($J2682/100))),0)</f>
        <v>81230</v>
      </c>
      <c r="AM2682" s="27">
        <f>ROUND(('Per Cápita'!$F$6*(1+($J2682/100))),0)</f>
        <v>124290</v>
      </c>
      <c r="AN2682" s="27">
        <f>ROUND(('Per Cápita'!$F$7*(1+($J2682/100))),0)</f>
        <v>149736</v>
      </c>
      <c r="AO2682" s="27">
        <f>+AG2682*$M2682</f>
        <v>0</v>
      </c>
      <c r="AP2682" s="27">
        <f>+AH2682*($O2682+$Q2682)</f>
        <v>0</v>
      </c>
      <c r="AQ2682" s="27">
        <f>+AI2682*$S2682</f>
        <v>0</v>
      </c>
      <c r="AR2682" s="27">
        <f>+AJ2682*$U2682</f>
        <v>0</v>
      </c>
      <c r="AS2682" s="27">
        <f>+AK2682*L2682</f>
        <v>2138356</v>
      </c>
      <c r="AT2682" s="27">
        <f>+AL2682*(N2682+P2682)</f>
        <v>10966050</v>
      </c>
      <c r="AU2682" s="27">
        <f>+AM2682*R2682</f>
        <v>0</v>
      </c>
      <c r="AV2682" s="27">
        <f>+AN2682*T2682</f>
        <v>0</v>
      </c>
      <c r="AW2682" s="27">
        <f>+AG2682*$X2682*$AW$1</f>
        <v>0</v>
      </c>
      <c r="AX2682" s="27">
        <f>+AH2682*($AB2682+$Z2682)*$AW$1</f>
        <v>0</v>
      </c>
      <c r="AY2682" s="27">
        <f>+AI2682*$AD2682*$AW$1</f>
        <v>0</v>
      </c>
      <c r="AZ2682" s="27">
        <f>+AJ2682*$AF2682*$AW$1</f>
        <v>0</v>
      </c>
      <c r="BA2682" s="27">
        <f>+$AW$1*AK2682*W2682</f>
        <v>0</v>
      </c>
      <c r="BB2682" s="27">
        <f>+$AW$1*AL2682*(Y2682+AA2682)</f>
        <v>0</v>
      </c>
      <c r="BC2682" s="27">
        <f>+AM2682*AC2682*$AW$1</f>
        <v>0</v>
      </c>
      <c r="BD2682" s="27">
        <f>+$AW$1*AN2682*AE2682</f>
        <v>0</v>
      </c>
      <c r="BE2682" s="27">
        <f>ROUND(SUM(AO2682:AV2682),0)</f>
        <v>13104406</v>
      </c>
      <c r="BF2682" s="27">
        <f>ROUND(SUM(AW2682:BD2682),0)</f>
        <v>0</v>
      </c>
      <c r="BG2682" s="9">
        <f>+BF2682+BE2682</f>
        <v>13104406</v>
      </c>
      <c r="BH2682" s="27">
        <f>+ROUND(BG2682*$BH$2,0)</f>
        <v>10483525</v>
      </c>
      <c r="BI2682" s="27"/>
      <c r="BJ2682" t="s">
        <v>9828</v>
      </c>
      <c r="BK2682" t="s">
        <v>1673</v>
      </c>
      <c r="BL2682" t="s">
        <v>18351</v>
      </c>
      <c r="BM2682" t="s">
        <v>10330</v>
      </c>
      <c r="BN2682" t="s">
        <v>9832</v>
      </c>
      <c r="BO2682" t="s">
        <v>18352</v>
      </c>
      <c r="BP2682" t="s">
        <v>27712</v>
      </c>
      <c r="BQ2682" t="s">
        <v>34021</v>
      </c>
      <c r="BR2682" t="s">
        <v>29332</v>
      </c>
      <c r="BS2682">
        <v>1</v>
      </c>
      <c r="BU2682" t="s">
        <v>18351</v>
      </c>
      <c r="BV2682" t="s">
        <v>34022</v>
      </c>
      <c r="BW2682" t="s">
        <v>10330</v>
      </c>
      <c r="BX2682" t="s">
        <v>9832</v>
      </c>
      <c r="BY2682" t="s">
        <v>18352</v>
      </c>
      <c r="BZ2682" t="s">
        <v>27712</v>
      </c>
      <c r="CA2682">
        <v>1</v>
      </c>
      <c r="CB2682" t="s">
        <v>29341</v>
      </c>
    </row>
    <row r="2683" spans="1:80" x14ac:dyDescent="0.25">
      <c r="A2683" t="s">
        <v>5767</v>
      </c>
      <c r="B2683" s="41" t="s">
        <v>7216</v>
      </c>
      <c r="C2683" s="41">
        <v>10</v>
      </c>
      <c r="D2683">
        <v>19256</v>
      </c>
      <c r="E2683" t="s">
        <v>1657</v>
      </c>
      <c r="F2683" s="41">
        <v>3673</v>
      </c>
      <c r="G2683" s="41">
        <v>219256001481</v>
      </c>
      <c r="H2683" t="s">
        <v>1674</v>
      </c>
      <c r="I2683" s="25">
        <v>71.195625455386164</v>
      </c>
      <c r="J2683" s="42">
        <f>STANDARDIZE(I2683,$I$1,$I$2)</f>
        <v>1.0272630456804055</v>
      </c>
      <c r="K2683" s="26">
        <f>SUM(L2683:U2683)</f>
        <v>110</v>
      </c>
      <c r="L2683" s="26">
        <v>12</v>
      </c>
      <c r="M2683" s="26">
        <v>0</v>
      </c>
      <c r="N2683" s="26">
        <v>98</v>
      </c>
      <c r="O2683" s="26">
        <v>0</v>
      </c>
      <c r="P2683" s="26">
        <v>0</v>
      </c>
      <c r="Q2683" s="26">
        <v>0</v>
      </c>
      <c r="R2683" s="26">
        <v>0</v>
      </c>
      <c r="S2683" s="26">
        <v>0</v>
      </c>
      <c r="T2683" s="26">
        <v>0</v>
      </c>
      <c r="U2683" s="26">
        <v>0</v>
      </c>
      <c r="V2683" s="26">
        <f>SUM(W2683:AF2683)</f>
        <v>0</v>
      </c>
      <c r="W2683" s="26">
        <v>0</v>
      </c>
      <c r="X2683" s="26">
        <v>0</v>
      </c>
      <c r="Y2683" s="26">
        <v>0</v>
      </c>
      <c r="Z2683" s="26">
        <v>0</v>
      </c>
      <c r="AA2683" s="26">
        <v>0</v>
      </c>
      <c r="AB2683" s="26">
        <v>0</v>
      </c>
      <c r="AC2683" s="26">
        <v>0</v>
      </c>
      <c r="AD2683" s="26">
        <v>0</v>
      </c>
      <c r="AE2683" s="26">
        <v>0</v>
      </c>
      <c r="AF2683" s="26">
        <v>0</v>
      </c>
      <c r="AG2683" s="27">
        <f>ROUND(('Per Cápita'!$E$4*(1+($J2683/100))),0)</f>
        <v>75557</v>
      </c>
      <c r="AH2683" s="27">
        <f>ROUND(('Per Cápita'!$E$5*(1+($J2683/100))),0)</f>
        <v>66725</v>
      </c>
      <c r="AI2683" s="27">
        <f>ROUND(('Per Cápita'!$E$6*(1+($J2683/100))),0)</f>
        <v>100088</v>
      </c>
      <c r="AJ2683" s="27">
        <f>ROUND(('Per Cápita'!$E$7*(1+($J2683/100))),0)</f>
        <v>122657</v>
      </c>
      <c r="AK2683" s="27">
        <f>ROUND(('Per Cápita'!$F$4*(1+($J2683/100))),0)</f>
        <v>93219</v>
      </c>
      <c r="AL2683" s="27">
        <f>ROUND(('Per Cápita'!$F$5*(1+($J2683/100))),0)</f>
        <v>81445</v>
      </c>
      <c r="AM2683" s="27">
        <f>ROUND(('Per Cápita'!$F$6*(1+($J2683/100))),0)</f>
        <v>124620</v>
      </c>
      <c r="AN2683" s="27">
        <f>ROUND(('Per Cápita'!$F$7*(1+($J2683/100))),0)</f>
        <v>150134</v>
      </c>
      <c r="AO2683" s="27">
        <f>+AG2683*$M2683</f>
        <v>0</v>
      </c>
      <c r="AP2683" s="27">
        <f>+AH2683*($O2683+$Q2683)</f>
        <v>0</v>
      </c>
      <c r="AQ2683" s="27">
        <f>+AI2683*$S2683</f>
        <v>0</v>
      </c>
      <c r="AR2683" s="27">
        <f>+AJ2683*$U2683</f>
        <v>0</v>
      </c>
      <c r="AS2683" s="27">
        <f>+AK2683*L2683</f>
        <v>1118628</v>
      </c>
      <c r="AT2683" s="27">
        <f>+AL2683*(N2683+P2683)</f>
        <v>7981610</v>
      </c>
      <c r="AU2683" s="27">
        <f>+AM2683*R2683</f>
        <v>0</v>
      </c>
      <c r="AV2683" s="27">
        <f>+AN2683*T2683</f>
        <v>0</v>
      </c>
      <c r="AW2683" s="27">
        <f>+AG2683*$X2683*$AW$1</f>
        <v>0</v>
      </c>
      <c r="AX2683" s="27">
        <f>+AH2683*($AB2683+$Z2683)*$AW$1</f>
        <v>0</v>
      </c>
      <c r="AY2683" s="27">
        <f>+AI2683*$AD2683*$AW$1</f>
        <v>0</v>
      </c>
      <c r="AZ2683" s="27">
        <f>+AJ2683*$AF2683*$AW$1</f>
        <v>0</v>
      </c>
      <c r="BA2683" s="27">
        <f>+$AW$1*AK2683*W2683</f>
        <v>0</v>
      </c>
      <c r="BB2683" s="27">
        <f>+$AW$1*AL2683*(Y2683+AA2683)</f>
        <v>0</v>
      </c>
      <c r="BC2683" s="27">
        <f>+AM2683*AC2683*$AW$1</f>
        <v>0</v>
      </c>
      <c r="BD2683" s="27">
        <f>+$AW$1*AN2683*AE2683</f>
        <v>0</v>
      </c>
      <c r="BE2683" s="27">
        <f>ROUND(SUM(AO2683:AV2683),0)</f>
        <v>9100238</v>
      </c>
      <c r="BF2683" s="27">
        <f>ROUND(SUM(AW2683:BD2683),0)</f>
        <v>0</v>
      </c>
      <c r="BG2683" s="9">
        <f>+BF2683+BE2683</f>
        <v>9100238</v>
      </c>
      <c r="BH2683" s="27">
        <f>+ROUND(BG2683*$BH$2,0)</f>
        <v>7280190</v>
      </c>
      <c r="BI2683" s="27"/>
      <c r="BJ2683" t="s">
        <v>9828</v>
      </c>
      <c r="BK2683" t="s">
        <v>1674</v>
      </c>
      <c r="BL2683" t="s">
        <v>18370</v>
      </c>
      <c r="BM2683" t="s">
        <v>9831</v>
      </c>
      <c r="BN2683" t="s">
        <v>9832</v>
      </c>
      <c r="BO2683" t="s">
        <v>18371</v>
      </c>
      <c r="BP2683" t="s">
        <v>27719</v>
      </c>
      <c r="BQ2683" t="s">
        <v>34041</v>
      </c>
      <c r="BR2683" t="s">
        <v>29332</v>
      </c>
      <c r="BS2683">
        <v>1</v>
      </c>
      <c r="BU2683" t="s">
        <v>18370</v>
      </c>
      <c r="BV2683" t="s">
        <v>34042</v>
      </c>
      <c r="BW2683" t="s">
        <v>30287</v>
      </c>
      <c r="BX2683" t="s">
        <v>9832</v>
      </c>
      <c r="BY2683" t="s">
        <v>18371</v>
      </c>
      <c r="BZ2683" t="s">
        <v>27719</v>
      </c>
      <c r="CA2683">
        <v>1</v>
      </c>
      <c r="CB2683" t="s">
        <v>29341</v>
      </c>
    </row>
    <row r="2684" spans="1:80" x14ac:dyDescent="0.25">
      <c r="A2684" t="s">
        <v>5767</v>
      </c>
      <c r="B2684" s="41" t="s">
        <v>7216</v>
      </c>
      <c r="C2684" s="41">
        <v>10</v>
      </c>
      <c r="D2684">
        <v>19256</v>
      </c>
      <c r="E2684" t="s">
        <v>1657</v>
      </c>
      <c r="F2684" s="41">
        <v>3675</v>
      </c>
      <c r="G2684" s="41">
        <v>219256002061</v>
      </c>
      <c r="H2684" t="s">
        <v>1675</v>
      </c>
      <c r="I2684" s="25">
        <v>71.605832835138415</v>
      </c>
      <c r="J2684" s="42">
        <f>STANDARDIZE(I2684,$I$1,$I$2)</f>
        <v>1.1593414497695846</v>
      </c>
      <c r="K2684" s="26">
        <f>SUM(L2684:U2684)</f>
        <v>34</v>
      </c>
      <c r="L2684" s="26">
        <v>6</v>
      </c>
      <c r="M2684" s="26">
        <v>0</v>
      </c>
      <c r="N2684" s="26">
        <v>28</v>
      </c>
      <c r="O2684" s="26">
        <v>0</v>
      </c>
      <c r="P2684" s="26">
        <v>0</v>
      </c>
      <c r="Q2684" s="26">
        <v>0</v>
      </c>
      <c r="R2684" s="26">
        <v>0</v>
      </c>
      <c r="S2684" s="26">
        <v>0</v>
      </c>
      <c r="T2684" s="26">
        <v>0</v>
      </c>
      <c r="U2684" s="26">
        <v>0</v>
      </c>
      <c r="V2684" s="26">
        <f>SUM(W2684:AF2684)</f>
        <v>0</v>
      </c>
      <c r="W2684" s="26">
        <v>0</v>
      </c>
      <c r="X2684" s="26">
        <v>0</v>
      </c>
      <c r="Y2684" s="26">
        <v>0</v>
      </c>
      <c r="Z2684" s="26">
        <v>0</v>
      </c>
      <c r="AA2684" s="26">
        <v>0</v>
      </c>
      <c r="AB2684" s="26">
        <v>0</v>
      </c>
      <c r="AC2684" s="26">
        <v>0</v>
      </c>
      <c r="AD2684" s="26">
        <v>0</v>
      </c>
      <c r="AE2684" s="26">
        <v>0</v>
      </c>
      <c r="AF2684" s="26">
        <v>0</v>
      </c>
      <c r="AG2684" s="27">
        <f>ROUND(('Per Cápita'!$E$4*(1+($J2684/100))),0)</f>
        <v>75656</v>
      </c>
      <c r="AH2684" s="27">
        <f>ROUND(('Per Cápita'!$E$5*(1+($J2684/100))),0)</f>
        <v>66813</v>
      </c>
      <c r="AI2684" s="27">
        <f>ROUND(('Per Cápita'!$E$6*(1+($J2684/100))),0)</f>
        <v>100219</v>
      </c>
      <c r="AJ2684" s="27">
        <f>ROUND(('Per Cápita'!$E$7*(1+($J2684/100))),0)</f>
        <v>122818</v>
      </c>
      <c r="AK2684" s="27">
        <f>ROUND(('Per Cápita'!$F$4*(1+($J2684/100))),0)</f>
        <v>93341</v>
      </c>
      <c r="AL2684" s="27">
        <f>ROUND(('Per Cápita'!$F$5*(1+($J2684/100))),0)</f>
        <v>81552</v>
      </c>
      <c r="AM2684" s="27">
        <f>ROUND(('Per Cápita'!$F$6*(1+($J2684/100))),0)</f>
        <v>124783</v>
      </c>
      <c r="AN2684" s="27">
        <f>ROUND(('Per Cápita'!$F$7*(1+($J2684/100))),0)</f>
        <v>150330</v>
      </c>
      <c r="AO2684" s="27">
        <f>+AG2684*$M2684</f>
        <v>0</v>
      </c>
      <c r="AP2684" s="27">
        <f>+AH2684*($O2684+$Q2684)</f>
        <v>0</v>
      </c>
      <c r="AQ2684" s="27">
        <f>+AI2684*$S2684</f>
        <v>0</v>
      </c>
      <c r="AR2684" s="27">
        <f>+AJ2684*$U2684</f>
        <v>0</v>
      </c>
      <c r="AS2684" s="27">
        <f>+AK2684*L2684</f>
        <v>560046</v>
      </c>
      <c r="AT2684" s="27">
        <f>+AL2684*(N2684+P2684)</f>
        <v>2283456</v>
      </c>
      <c r="AU2684" s="27">
        <f>+AM2684*R2684</f>
        <v>0</v>
      </c>
      <c r="AV2684" s="27">
        <f>+AN2684*T2684</f>
        <v>0</v>
      </c>
      <c r="AW2684" s="27">
        <f>+AG2684*$X2684*$AW$1</f>
        <v>0</v>
      </c>
      <c r="AX2684" s="27">
        <f>+AH2684*($AB2684+$Z2684)*$AW$1</f>
        <v>0</v>
      </c>
      <c r="AY2684" s="27">
        <f>+AI2684*$AD2684*$AW$1</f>
        <v>0</v>
      </c>
      <c r="AZ2684" s="27">
        <f>+AJ2684*$AF2684*$AW$1</f>
        <v>0</v>
      </c>
      <c r="BA2684" s="27">
        <f>+$AW$1*AK2684*W2684</f>
        <v>0</v>
      </c>
      <c r="BB2684" s="27">
        <f>+$AW$1*AL2684*(Y2684+AA2684)</f>
        <v>0</v>
      </c>
      <c r="BC2684" s="27">
        <f>+AM2684*AC2684*$AW$1</f>
        <v>0</v>
      </c>
      <c r="BD2684" s="27">
        <f>+$AW$1*AN2684*AE2684</f>
        <v>0</v>
      </c>
      <c r="BE2684" s="27">
        <f>ROUND(SUM(AO2684:AV2684),0)</f>
        <v>2843502</v>
      </c>
      <c r="BF2684" s="27">
        <f>ROUND(SUM(AW2684:BD2684),0)</f>
        <v>0</v>
      </c>
      <c r="BG2684" s="9">
        <f>+BF2684+BE2684</f>
        <v>2843502</v>
      </c>
      <c r="BH2684" s="27">
        <f>+ROUND(BG2684*$BH$2,0)</f>
        <v>2274802</v>
      </c>
      <c r="BI2684" s="27"/>
      <c r="BJ2684" t="s">
        <v>9828</v>
      </c>
      <c r="BK2684" t="s">
        <v>1675</v>
      </c>
      <c r="BL2684" t="s">
        <v>12751</v>
      </c>
      <c r="BM2684" t="s">
        <v>9835</v>
      </c>
      <c r="BN2684" t="s">
        <v>9832</v>
      </c>
      <c r="BO2684" t="s">
        <v>12752</v>
      </c>
      <c r="BP2684" t="s">
        <v>25494</v>
      </c>
      <c r="BQ2684" t="s">
        <v>33815</v>
      </c>
      <c r="BR2684" t="s">
        <v>29332</v>
      </c>
      <c r="BS2684">
        <v>1</v>
      </c>
      <c r="BU2684" t="s">
        <v>12751</v>
      </c>
      <c r="BV2684" t="s">
        <v>33816</v>
      </c>
      <c r="BW2684" t="s">
        <v>9835</v>
      </c>
      <c r="BX2684" t="s">
        <v>9832</v>
      </c>
      <c r="BY2684" t="s">
        <v>12752</v>
      </c>
      <c r="BZ2684" t="s">
        <v>25494</v>
      </c>
      <c r="CA2684">
        <v>1</v>
      </c>
      <c r="CB2684" t="s">
        <v>29341</v>
      </c>
    </row>
    <row r="2685" spans="1:80" x14ac:dyDescent="0.25">
      <c r="A2685" t="s">
        <v>5767</v>
      </c>
      <c r="B2685" s="41" t="s">
        <v>7216</v>
      </c>
      <c r="C2685" s="41">
        <v>10</v>
      </c>
      <c r="D2685">
        <v>19256</v>
      </c>
      <c r="E2685" t="s">
        <v>1657</v>
      </c>
      <c r="F2685" s="41">
        <v>3676</v>
      </c>
      <c r="G2685" s="41">
        <v>219256002100</v>
      </c>
      <c r="H2685" t="s">
        <v>1676</v>
      </c>
      <c r="I2685" s="25">
        <v>70.243415546373186</v>
      </c>
      <c r="J2685" s="42">
        <f>STANDARDIZE(I2685,$I$1,$I$2)</f>
        <v>0.72067088925383305</v>
      </c>
      <c r="K2685" s="26">
        <f>SUM(L2685:U2685)</f>
        <v>110</v>
      </c>
      <c r="L2685" s="26">
        <v>11</v>
      </c>
      <c r="M2685" s="26">
        <v>0</v>
      </c>
      <c r="N2685" s="26">
        <v>99</v>
      </c>
      <c r="O2685" s="26">
        <v>0</v>
      </c>
      <c r="P2685" s="26">
        <v>0</v>
      </c>
      <c r="Q2685" s="26">
        <v>0</v>
      </c>
      <c r="R2685" s="26">
        <v>0</v>
      </c>
      <c r="S2685" s="26">
        <v>0</v>
      </c>
      <c r="T2685" s="26">
        <v>0</v>
      </c>
      <c r="U2685" s="26">
        <v>0</v>
      </c>
      <c r="V2685" s="26">
        <f>SUM(W2685:AF2685)</f>
        <v>0</v>
      </c>
      <c r="W2685" s="26">
        <v>0</v>
      </c>
      <c r="X2685" s="26">
        <v>0</v>
      </c>
      <c r="Y2685" s="26">
        <v>0</v>
      </c>
      <c r="Z2685" s="26">
        <v>0</v>
      </c>
      <c r="AA2685" s="26">
        <v>0</v>
      </c>
      <c r="AB2685" s="26">
        <v>0</v>
      </c>
      <c r="AC2685" s="26">
        <v>0</v>
      </c>
      <c r="AD2685" s="26">
        <v>0</v>
      </c>
      <c r="AE2685" s="26">
        <v>0</v>
      </c>
      <c r="AF2685" s="26">
        <v>0</v>
      </c>
      <c r="AG2685" s="27">
        <f>ROUND(('Per Cápita'!$E$4*(1+($J2685/100))),0)</f>
        <v>75328</v>
      </c>
      <c r="AH2685" s="27">
        <f>ROUND(('Per Cápita'!$E$5*(1+($J2685/100))),0)</f>
        <v>66523</v>
      </c>
      <c r="AI2685" s="27">
        <f>ROUND(('Per Cápita'!$E$6*(1+($J2685/100))),0)</f>
        <v>99784</v>
      </c>
      <c r="AJ2685" s="27">
        <f>ROUND(('Per Cápita'!$E$7*(1+($J2685/100))),0)</f>
        <v>122285</v>
      </c>
      <c r="AK2685" s="27">
        <f>ROUND(('Per Cápita'!$F$4*(1+($J2685/100))),0)</f>
        <v>92936</v>
      </c>
      <c r="AL2685" s="27">
        <f>ROUND(('Per Cápita'!$F$5*(1+($J2685/100))),0)</f>
        <v>81198</v>
      </c>
      <c r="AM2685" s="27">
        <f>ROUND(('Per Cápita'!$F$6*(1+($J2685/100))),0)</f>
        <v>124242</v>
      </c>
      <c r="AN2685" s="27">
        <f>ROUND(('Per Cápita'!$F$7*(1+($J2685/100))),0)</f>
        <v>149678</v>
      </c>
      <c r="AO2685" s="27">
        <f>+AG2685*$M2685</f>
        <v>0</v>
      </c>
      <c r="AP2685" s="27">
        <f>+AH2685*($O2685+$Q2685)</f>
        <v>0</v>
      </c>
      <c r="AQ2685" s="27">
        <f>+AI2685*$S2685</f>
        <v>0</v>
      </c>
      <c r="AR2685" s="27">
        <f>+AJ2685*$U2685</f>
        <v>0</v>
      </c>
      <c r="AS2685" s="27">
        <f>+AK2685*L2685</f>
        <v>1022296</v>
      </c>
      <c r="AT2685" s="27">
        <f>+AL2685*(N2685+P2685)</f>
        <v>8038602</v>
      </c>
      <c r="AU2685" s="27">
        <f>+AM2685*R2685</f>
        <v>0</v>
      </c>
      <c r="AV2685" s="27">
        <f>+AN2685*T2685</f>
        <v>0</v>
      </c>
      <c r="AW2685" s="27">
        <f>+AG2685*$X2685*$AW$1</f>
        <v>0</v>
      </c>
      <c r="AX2685" s="27">
        <f>+AH2685*($AB2685+$Z2685)*$AW$1</f>
        <v>0</v>
      </c>
      <c r="AY2685" s="27">
        <f>+AI2685*$AD2685*$AW$1</f>
        <v>0</v>
      </c>
      <c r="AZ2685" s="27">
        <f>+AJ2685*$AF2685*$AW$1</f>
        <v>0</v>
      </c>
      <c r="BA2685" s="27">
        <f>+$AW$1*AK2685*W2685</f>
        <v>0</v>
      </c>
      <c r="BB2685" s="27">
        <f>+$AW$1*AL2685*(Y2685+AA2685)</f>
        <v>0</v>
      </c>
      <c r="BC2685" s="27">
        <f>+AM2685*AC2685*$AW$1</f>
        <v>0</v>
      </c>
      <c r="BD2685" s="27">
        <f>+$AW$1*AN2685*AE2685</f>
        <v>0</v>
      </c>
      <c r="BE2685" s="27">
        <f>ROUND(SUM(AO2685:AV2685),0)</f>
        <v>9060898</v>
      </c>
      <c r="BF2685" s="27">
        <f>ROUND(SUM(AW2685:BD2685),0)</f>
        <v>0</v>
      </c>
      <c r="BG2685" s="9">
        <f>+BF2685+BE2685</f>
        <v>9060898</v>
      </c>
      <c r="BH2685" s="27">
        <f>+ROUND(BG2685*$BH$2,0)</f>
        <v>7248718</v>
      </c>
      <c r="BI2685" s="27"/>
      <c r="BJ2685" t="s">
        <v>9828</v>
      </c>
      <c r="BK2685" t="s">
        <v>1676</v>
      </c>
      <c r="BL2685" t="s">
        <v>18359</v>
      </c>
      <c r="BM2685" t="s">
        <v>9859</v>
      </c>
      <c r="BN2685" t="s">
        <v>9832</v>
      </c>
      <c r="BO2685" t="s">
        <v>18360</v>
      </c>
      <c r="BP2685" t="s">
        <v>24731</v>
      </c>
      <c r="BQ2685" t="s">
        <v>34029</v>
      </c>
      <c r="BR2685" t="s">
        <v>29332</v>
      </c>
      <c r="BS2685">
        <v>1</v>
      </c>
      <c r="BU2685" t="s">
        <v>18359</v>
      </c>
      <c r="BV2685" t="s">
        <v>34030</v>
      </c>
      <c r="BW2685" t="s">
        <v>29347</v>
      </c>
      <c r="BX2685" t="s">
        <v>9832</v>
      </c>
      <c r="BY2685" t="s">
        <v>34031</v>
      </c>
      <c r="BZ2685" t="s">
        <v>24731</v>
      </c>
      <c r="CA2685">
        <v>1</v>
      </c>
      <c r="CB2685" t="s">
        <v>29341</v>
      </c>
    </row>
    <row r="2686" spans="1:80" x14ac:dyDescent="0.25">
      <c r="A2686" t="s">
        <v>5767</v>
      </c>
      <c r="B2686" s="41" t="s">
        <v>7216</v>
      </c>
      <c r="C2686" s="41">
        <v>10</v>
      </c>
      <c r="D2686">
        <v>19256</v>
      </c>
      <c r="E2686" t="s">
        <v>1657</v>
      </c>
      <c r="F2686" s="41">
        <v>3679</v>
      </c>
      <c r="G2686" s="41">
        <v>219256002657</v>
      </c>
      <c r="H2686" t="s">
        <v>5542</v>
      </c>
      <c r="I2686" s="25">
        <v>70.765579322659121</v>
      </c>
      <c r="J2686" s="42">
        <f>STANDARDIZE(I2686,$I$1,$I$2)</f>
        <v>0.88879696803544495</v>
      </c>
      <c r="K2686" s="26">
        <f>SUM(L2686:U2686)</f>
        <v>187</v>
      </c>
      <c r="L2686" s="26">
        <v>13</v>
      </c>
      <c r="M2686" s="26">
        <v>0</v>
      </c>
      <c r="N2686" s="26">
        <v>115</v>
      </c>
      <c r="O2686" s="26">
        <v>0</v>
      </c>
      <c r="P2686" s="26">
        <v>52</v>
      </c>
      <c r="Q2686" s="26">
        <v>0</v>
      </c>
      <c r="R2686" s="26">
        <v>7</v>
      </c>
      <c r="S2686" s="26">
        <v>0</v>
      </c>
      <c r="T2686" s="26">
        <v>0</v>
      </c>
      <c r="U2686" s="26">
        <v>0</v>
      </c>
      <c r="V2686" s="26">
        <f>SUM(W2686:AF2686)</f>
        <v>0</v>
      </c>
      <c r="W2686" s="26">
        <v>0</v>
      </c>
      <c r="X2686" s="26">
        <v>0</v>
      </c>
      <c r="Y2686" s="26">
        <v>0</v>
      </c>
      <c r="Z2686" s="26">
        <v>0</v>
      </c>
      <c r="AA2686" s="26">
        <v>0</v>
      </c>
      <c r="AB2686" s="26">
        <v>0</v>
      </c>
      <c r="AC2686" s="26">
        <v>0</v>
      </c>
      <c r="AD2686" s="26">
        <v>0</v>
      </c>
      <c r="AE2686" s="26">
        <v>0</v>
      </c>
      <c r="AF2686" s="26">
        <v>0</v>
      </c>
      <c r="AG2686" s="27">
        <f>ROUND(('Per Cápita'!$E$4*(1+($J2686/100))),0)</f>
        <v>75454</v>
      </c>
      <c r="AH2686" s="27">
        <f>ROUND(('Per Cápita'!$E$5*(1+($J2686/100))),0)</f>
        <v>66634</v>
      </c>
      <c r="AI2686" s="27">
        <f>ROUND(('Per Cápita'!$E$6*(1+($J2686/100))),0)</f>
        <v>99951</v>
      </c>
      <c r="AJ2686" s="27">
        <f>ROUND(('Per Cápita'!$E$7*(1+($J2686/100))),0)</f>
        <v>122489</v>
      </c>
      <c r="AK2686" s="27">
        <f>ROUND(('Per Cápita'!$F$4*(1+($J2686/100))),0)</f>
        <v>93091</v>
      </c>
      <c r="AL2686" s="27">
        <f>ROUND(('Per Cápita'!$F$5*(1+($J2686/100))),0)</f>
        <v>81334</v>
      </c>
      <c r="AM2686" s="27">
        <f>ROUND(('Per Cápita'!$F$6*(1+($J2686/100))),0)</f>
        <v>124449</v>
      </c>
      <c r="AN2686" s="27">
        <f>ROUND(('Per Cápita'!$F$7*(1+($J2686/100))),0)</f>
        <v>149928</v>
      </c>
      <c r="AO2686" s="27">
        <f>+AG2686*$M2686</f>
        <v>0</v>
      </c>
      <c r="AP2686" s="27">
        <f>+AH2686*($O2686+$Q2686)</f>
        <v>0</v>
      </c>
      <c r="AQ2686" s="27">
        <f>+AI2686*$S2686</f>
        <v>0</v>
      </c>
      <c r="AR2686" s="27">
        <f>+AJ2686*$U2686</f>
        <v>0</v>
      </c>
      <c r="AS2686" s="27">
        <f>+AK2686*L2686</f>
        <v>1210183</v>
      </c>
      <c r="AT2686" s="27">
        <f>+AL2686*(N2686+P2686)</f>
        <v>13582778</v>
      </c>
      <c r="AU2686" s="27">
        <f>+AM2686*R2686</f>
        <v>871143</v>
      </c>
      <c r="AV2686" s="27">
        <f>+AN2686*T2686</f>
        <v>0</v>
      </c>
      <c r="AW2686" s="27">
        <f>+AG2686*$X2686*$AW$1</f>
        <v>0</v>
      </c>
      <c r="AX2686" s="27">
        <f>+AH2686*($AB2686+$Z2686)*$AW$1</f>
        <v>0</v>
      </c>
      <c r="AY2686" s="27">
        <f>+AI2686*$AD2686*$AW$1</f>
        <v>0</v>
      </c>
      <c r="AZ2686" s="27">
        <f>+AJ2686*$AF2686*$AW$1</f>
        <v>0</v>
      </c>
      <c r="BA2686" s="27">
        <f>+$AW$1*AK2686*W2686</f>
        <v>0</v>
      </c>
      <c r="BB2686" s="27">
        <f>+$AW$1*AL2686*(Y2686+AA2686)</f>
        <v>0</v>
      </c>
      <c r="BC2686" s="27">
        <f>+AM2686*AC2686*$AW$1</f>
        <v>0</v>
      </c>
      <c r="BD2686" s="27">
        <f>+$AW$1*AN2686*AE2686</f>
        <v>0</v>
      </c>
      <c r="BE2686" s="27">
        <f>ROUND(SUM(AO2686:AV2686),0)</f>
        <v>15664104</v>
      </c>
      <c r="BF2686" s="27">
        <f>ROUND(SUM(AW2686:BD2686),0)</f>
        <v>0</v>
      </c>
      <c r="BG2686" s="9">
        <f>+BF2686+BE2686</f>
        <v>15664104</v>
      </c>
      <c r="BH2686" s="27">
        <f>+ROUND(BG2686*$BH$2,0)</f>
        <v>12531283</v>
      </c>
      <c r="BI2686" s="27"/>
      <c r="BJ2686" t="s">
        <v>9828</v>
      </c>
      <c r="BK2686" t="s">
        <v>18372</v>
      </c>
      <c r="BL2686" t="s">
        <v>18373</v>
      </c>
      <c r="BM2686" t="s">
        <v>9835</v>
      </c>
      <c r="BN2686" t="s">
        <v>9832</v>
      </c>
      <c r="BO2686" t="s">
        <v>18374</v>
      </c>
      <c r="BP2686" t="s">
        <v>27720</v>
      </c>
      <c r="BQ2686" t="s">
        <v>34043</v>
      </c>
      <c r="BR2686" t="s">
        <v>29332</v>
      </c>
      <c r="BS2686">
        <v>1</v>
      </c>
      <c r="BU2686" t="s">
        <v>18373</v>
      </c>
      <c r="BV2686" t="s">
        <v>34044</v>
      </c>
      <c r="BW2686" t="s">
        <v>9835</v>
      </c>
      <c r="BX2686" t="s">
        <v>9832</v>
      </c>
      <c r="BY2686" t="s">
        <v>18374</v>
      </c>
      <c r="BZ2686" t="s">
        <v>27720</v>
      </c>
      <c r="CA2686">
        <v>1</v>
      </c>
      <c r="CB2686" t="s">
        <v>29341</v>
      </c>
    </row>
    <row r="2687" spans="1:80" x14ac:dyDescent="0.25">
      <c r="A2687" t="s">
        <v>5767</v>
      </c>
      <c r="B2687" s="41" t="s">
        <v>7216</v>
      </c>
      <c r="C2687" s="41">
        <v>10</v>
      </c>
      <c r="D2687">
        <v>19256</v>
      </c>
      <c r="E2687" t="s">
        <v>1657</v>
      </c>
      <c r="F2687" s="41">
        <v>3892</v>
      </c>
      <c r="G2687" s="41">
        <v>219256003700</v>
      </c>
      <c r="H2687" t="s">
        <v>1677</v>
      </c>
      <c r="I2687" s="25">
        <v>69.716445552730193</v>
      </c>
      <c r="J2687" s="42">
        <f>STANDARDIZE(I2687,$I$1,$I$2)</f>
        <v>0.55099730657648627</v>
      </c>
      <c r="K2687" s="26">
        <f>SUM(L2687:U2687)</f>
        <v>204</v>
      </c>
      <c r="L2687" s="26">
        <v>8</v>
      </c>
      <c r="M2687" s="26">
        <v>0</v>
      </c>
      <c r="N2687" s="26">
        <v>53</v>
      </c>
      <c r="O2687" s="26">
        <v>0</v>
      </c>
      <c r="P2687" s="26">
        <v>95</v>
      </c>
      <c r="Q2687" s="26">
        <v>0</v>
      </c>
      <c r="R2687" s="26">
        <v>0</v>
      </c>
      <c r="S2687" s="26">
        <v>0</v>
      </c>
      <c r="T2687" s="26">
        <v>48</v>
      </c>
      <c r="U2687" s="26">
        <v>0</v>
      </c>
      <c r="V2687" s="26">
        <f>SUM(W2687:AF2687)</f>
        <v>48</v>
      </c>
      <c r="W2687" s="26">
        <v>0</v>
      </c>
      <c r="X2687" s="26">
        <v>0</v>
      </c>
      <c r="Y2687" s="26">
        <v>0</v>
      </c>
      <c r="Z2687" s="26">
        <v>0</v>
      </c>
      <c r="AA2687" s="26">
        <v>0</v>
      </c>
      <c r="AB2687" s="26">
        <v>0</v>
      </c>
      <c r="AC2687" s="26">
        <v>0</v>
      </c>
      <c r="AD2687" s="26">
        <v>0</v>
      </c>
      <c r="AE2687" s="26">
        <v>48</v>
      </c>
      <c r="AF2687" s="26">
        <v>0</v>
      </c>
      <c r="AG2687" s="27">
        <f>ROUND(('Per Cápita'!$E$4*(1+($J2687/100))),0)</f>
        <v>75201</v>
      </c>
      <c r="AH2687" s="27">
        <f>ROUND(('Per Cápita'!$E$5*(1+($J2687/100))),0)</f>
        <v>66411</v>
      </c>
      <c r="AI2687" s="27">
        <f>ROUND(('Per Cápita'!$E$6*(1+($J2687/100))),0)</f>
        <v>99616</v>
      </c>
      <c r="AJ2687" s="27">
        <f>ROUND(('Per Cápita'!$E$7*(1+($J2687/100))),0)</f>
        <v>122079</v>
      </c>
      <c r="AK2687" s="27">
        <f>ROUND(('Per Cápita'!$F$4*(1+($J2687/100))),0)</f>
        <v>92779</v>
      </c>
      <c r="AL2687" s="27">
        <f>ROUND(('Per Cápita'!$F$5*(1+($J2687/100))),0)</f>
        <v>81061</v>
      </c>
      <c r="AM2687" s="27">
        <f>ROUND(('Per Cápita'!$F$6*(1+($J2687/100))),0)</f>
        <v>124033</v>
      </c>
      <c r="AN2687" s="27">
        <f>ROUND(('Per Cápita'!$F$7*(1+($J2687/100))),0)</f>
        <v>149426</v>
      </c>
      <c r="AO2687" s="27">
        <f>+AG2687*$M2687</f>
        <v>0</v>
      </c>
      <c r="AP2687" s="27">
        <f>+AH2687*($O2687+$Q2687)</f>
        <v>0</v>
      </c>
      <c r="AQ2687" s="27">
        <f>+AI2687*$S2687</f>
        <v>0</v>
      </c>
      <c r="AR2687" s="27">
        <f>+AJ2687*$U2687</f>
        <v>0</v>
      </c>
      <c r="AS2687" s="27">
        <f>+AK2687*L2687</f>
        <v>742232</v>
      </c>
      <c r="AT2687" s="27">
        <f>+AL2687*(N2687+P2687)</f>
        <v>11997028</v>
      </c>
      <c r="AU2687" s="27">
        <f>+AM2687*R2687</f>
        <v>0</v>
      </c>
      <c r="AV2687" s="27">
        <f>+AN2687*T2687</f>
        <v>7172448</v>
      </c>
      <c r="AW2687" s="27">
        <f>+AG2687*$X2687*$AW$1</f>
        <v>0</v>
      </c>
      <c r="AX2687" s="27">
        <f>+AH2687*($AB2687+$Z2687)*$AW$1</f>
        <v>0</v>
      </c>
      <c r="AY2687" s="27">
        <f>+AI2687*$AD2687*$AW$1</f>
        <v>0</v>
      </c>
      <c r="AZ2687" s="27">
        <f>+AJ2687*$AF2687*$AW$1</f>
        <v>0</v>
      </c>
      <c r="BA2687" s="27">
        <f>+$AW$1*AK2687*W2687</f>
        <v>0</v>
      </c>
      <c r="BB2687" s="27">
        <f>+$AW$1*AL2687*(Y2687+AA2687)</f>
        <v>0</v>
      </c>
      <c r="BC2687" s="27">
        <f>+AM2687*AC2687*$AW$1</f>
        <v>0</v>
      </c>
      <c r="BD2687" s="27">
        <f>+$AW$1*AN2687*AE2687</f>
        <v>1434489.6</v>
      </c>
      <c r="BE2687" s="27">
        <f>ROUND(SUM(AO2687:AV2687),0)</f>
        <v>19911708</v>
      </c>
      <c r="BF2687" s="27">
        <f>ROUND(SUM(AW2687:BD2687),0)</f>
        <v>1434490</v>
      </c>
      <c r="BG2687" s="9">
        <f>+BF2687+BE2687</f>
        <v>21346198</v>
      </c>
      <c r="BH2687" s="27">
        <f>+ROUND(BG2687*$BH$2,0)</f>
        <v>17076958</v>
      </c>
      <c r="BI2687" s="27"/>
      <c r="BJ2687" t="s">
        <v>9823</v>
      </c>
      <c r="BK2687" t="s">
        <v>1677</v>
      </c>
      <c r="BL2687" t="s">
        <v>18353</v>
      </c>
      <c r="BM2687" t="s">
        <v>9838</v>
      </c>
      <c r="BN2687" t="s">
        <v>9832</v>
      </c>
      <c r="BO2687" t="s">
        <v>18354</v>
      </c>
      <c r="BP2687" t="s">
        <v>27713</v>
      </c>
      <c r="BQ2687" t="s">
        <v>34023</v>
      </c>
      <c r="BR2687" t="s">
        <v>29332</v>
      </c>
      <c r="BS2687">
        <v>1</v>
      </c>
      <c r="BU2687" t="s">
        <v>18353</v>
      </c>
      <c r="BV2687" t="s">
        <v>34024</v>
      </c>
      <c r="BW2687" t="s">
        <v>29351</v>
      </c>
      <c r="BX2687" t="s">
        <v>9832</v>
      </c>
      <c r="BY2687" t="s">
        <v>18354</v>
      </c>
      <c r="BZ2687" t="s">
        <v>27713</v>
      </c>
      <c r="CA2687">
        <v>1</v>
      </c>
      <c r="CB2687" t="s">
        <v>29341</v>
      </c>
    </row>
    <row r="2688" spans="1:80" x14ac:dyDescent="0.25">
      <c r="A2688" t="s">
        <v>5767</v>
      </c>
      <c r="B2688" s="41" t="s">
        <v>7216</v>
      </c>
      <c r="C2688" s="41">
        <v>10</v>
      </c>
      <c r="D2688">
        <v>19256</v>
      </c>
      <c r="E2688" t="s">
        <v>1657</v>
      </c>
      <c r="F2688" s="41">
        <v>3802</v>
      </c>
      <c r="G2688" s="41">
        <v>219256003718</v>
      </c>
      <c r="H2688" t="s">
        <v>1678</v>
      </c>
      <c r="I2688" s="25">
        <v>68.37892390658287</v>
      </c>
      <c r="J2688" s="42">
        <f>STANDARDIZE(I2688,$I$1,$I$2)</f>
        <v>0.12034263487222707</v>
      </c>
      <c r="K2688" s="26">
        <f>SUM(L2688:U2688)</f>
        <v>47</v>
      </c>
      <c r="L2688" s="26">
        <v>5</v>
      </c>
      <c r="M2688" s="26">
        <v>0</v>
      </c>
      <c r="N2688" s="26">
        <v>29</v>
      </c>
      <c r="O2688" s="26">
        <v>0</v>
      </c>
      <c r="P2688" s="26">
        <v>13</v>
      </c>
      <c r="Q2688" s="26">
        <v>0</v>
      </c>
      <c r="R2688" s="26">
        <v>0</v>
      </c>
      <c r="S2688" s="26">
        <v>0</v>
      </c>
      <c r="T2688" s="26">
        <v>0</v>
      </c>
      <c r="U2688" s="26">
        <v>0</v>
      </c>
      <c r="V2688" s="26">
        <f>SUM(W2688:AF2688)</f>
        <v>0</v>
      </c>
      <c r="W2688" s="26">
        <v>0</v>
      </c>
      <c r="X2688" s="26">
        <v>0</v>
      </c>
      <c r="Y2688" s="26">
        <v>0</v>
      </c>
      <c r="Z2688" s="26">
        <v>0</v>
      </c>
      <c r="AA2688" s="26">
        <v>0</v>
      </c>
      <c r="AB2688" s="26">
        <v>0</v>
      </c>
      <c r="AC2688" s="26">
        <v>0</v>
      </c>
      <c r="AD2688" s="26">
        <v>0</v>
      </c>
      <c r="AE2688" s="26">
        <v>0</v>
      </c>
      <c r="AF2688" s="26">
        <v>0</v>
      </c>
      <c r="AG2688" s="27">
        <f>ROUND(('Per Cápita'!$E$4*(1+($J2688/100))),0)</f>
        <v>74879</v>
      </c>
      <c r="AH2688" s="27">
        <f>ROUND(('Per Cápita'!$E$5*(1+($J2688/100))),0)</f>
        <v>66126</v>
      </c>
      <c r="AI2688" s="27">
        <f>ROUND(('Per Cápita'!$E$6*(1+($J2688/100))),0)</f>
        <v>99189</v>
      </c>
      <c r="AJ2688" s="27">
        <f>ROUND(('Per Cápita'!$E$7*(1+($J2688/100))),0)</f>
        <v>121556</v>
      </c>
      <c r="AK2688" s="27">
        <f>ROUND(('Per Cápita'!$F$4*(1+($J2688/100))),0)</f>
        <v>92382</v>
      </c>
      <c r="AL2688" s="27">
        <f>ROUND(('Per Cápita'!$F$5*(1+($J2688/100))),0)</f>
        <v>80714</v>
      </c>
      <c r="AM2688" s="27">
        <f>ROUND(('Per Cápita'!$F$6*(1+($J2688/100))),0)</f>
        <v>123501</v>
      </c>
      <c r="AN2688" s="27">
        <f>ROUND(('Per Cápita'!$F$7*(1+($J2688/100))),0)</f>
        <v>148786</v>
      </c>
      <c r="AO2688" s="27">
        <f>+AG2688*$M2688</f>
        <v>0</v>
      </c>
      <c r="AP2688" s="27">
        <f>+AH2688*($O2688+$Q2688)</f>
        <v>0</v>
      </c>
      <c r="AQ2688" s="27">
        <f>+AI2688*$S2688</f>
        <v>0</v>
      </c>
      <c r="AR2688" s="27">
        <f>+AJ2688*$U2688</f>
        <v>0</v>
      </c>
      <c r="AS2688" s="27">
        <f>+AK2688*L2688</f>
        <v>461910</v>
      </c>
      <c r="AT2688" s="27">
        <f>+AL2688*(N2688+P2688)</f>
        <v>3389988</v>
      </c>
      <c r="AU2688" s="27">
        <f>+AM2688*R2688</f>
        <v>0</v>
      </c>
      <c r="AV2688" s="27">
        <f>+AN2688*T2688</f>
        <v>0</v>
      </c>
      <c r="AW2688" s="27">
        <f>+AG2688*$X2688*$AW$1</f>
        <v>0</v>
      </c>
      <c r="AX2688" s="27">
        <f>+AH2688*($AB2688+$Z2688)*$AW$1</f>
        <v>0</v>
      </c>
      <c r="AY2688" s="27">
        <f>+AI2688*$AD2688*$AW$1</f>
        <v>0</v>
      </c>
      <c r="AZ2688" s="27">
        <f>+AJ2688*$AF2688*$AW$1</f>
        <v>0</v>
      </c>
      <c r="BA2688" s="27">
        <f>+$AW$1*AK2688*W2688</f>
        <v>0</v>
      </c>
      <c r="BB2688" s="27">
        <f>+$AW$1*AL2688*(Y2688+AA2688)</f>
        <v>0</v>
      </c>
      <c r="BC2688" s="27">
        <f>+AM2688*AC2688*$AW$1</f>
        <v>0</v>
      </c>
      <c r="BD2688" s="27">
        <f>+$AW$1*AN2688*AE2688</f>
        <v>0</v>
      </c>
      <c r="BE2688" s="27">
        <f>ROUND(SUM(AO2688:AV2688),0)</f>
        <v>3851898</v>
      </c>
      <c r="BF2688" s="27">
        <f>ROUND(SUM(AW2688:BD2688),0)</f>
        <v>0</v>
      </c>
      <c r="BG2688" s="9">
        <f>+BF2688+BE2688</f>
        <v>3851898</v>
      </c>
      <c r="BH2688" s="27">
        <f>+ROUND(BG2688*$BH$2,0)</f>
        <v>3081518</v>
      </c>
      <c r="BI2688" s="27"/>
      <c r="BJ2688" t="s">
        <v>9823</v>
      </c>
      <c r="BK2688" t="s">
        <v>1678</v>
      </c>
      <c r="BL2688" t="s">
        <v>18373</v>
      </c>
      <c r="BM2688" t="s">
        <v>9835</v>
      </c>
      <c r="BN2688" t="s">
        <v>9832</v>
      </c>
      <c r="BO2688" t="s">
        <v>18374</v>
      </c>
      <c r="BP2688" t="s">
        <v>27720</v>
      </c>
      <c r="BQ2688" t="s">
        <v>34043</v>
      </c>
      <c r="BR2688" t="s">
        <v>29332</v>
      </c>
      <c r="BS2688">
        <v>1</v>
      </c>
      <c r="BU2688" t="s">
        <v>18373</v>
      </c>
      <c r="BV2688" t="s">
        <v>34044</v>
      </c>
      <c r="BW2688" t="s">
        <v>9835</v>
      </c>
      <c r="BX2688" t="s">
        <v>9832</v>
      </c>
      <c r="BY2688" t="s">
        <v>18374</v>
      </c>
      <c r="BZ2688" t="s">
        <v>27720</v>
      </c>
      <c r="CA2688">
        <v>1</v>
      </c>
      <c r="CB2688" t="s">
        <v>29341</v>
      </c>
    </row>
    <row r="2689" spans="1:80" x14ac:dyDescent="0.25">
      <c r="A2689" t="s">
        <v>5767</v>
      </c>
      <c r="B2689" t="s">
        <v>7216</v>
      </c>
      <c r="C2689" s="41">
        <v>10</v>
      </c>
      <c r="D2689">
        <v>19256</v>
      </c>
      <c r="E2689" t="s">
        <v>1657</v>
      </c>
      <c r="F2689" s="41">
        <v>3680</v>
      </c>
      <c r="G2689" s="41">
        <v>219256003726</v>
      </c>
      <c r="H2689" t="s">
        <v>1679</v>
      </c>
      <c r="I2689" s="25">
        <v>73.012446765055699</v>
      </c>
      <c r="J2689" s="42">
        <f>STANDARDIZE(I2689,$I$1,$I$2)</f>
        <v>1.6122424266981055</v>
      </c>
      <c r="K2689" s="26">
        <f>SUM(L2689:U2689)</f>
        <v>253</v>
      </c>
      <c r="L2689" s="26">
        <v>7</v>
      </c>
      <c r="M2689" s="26">
        <v>0</v>
      </c>
      <c r="N2689" s="26">
        <v>44</v>
      </c>
      <c r="O2689" s="26">
        <v>0</v>
      </c>
      <c r="P2689" s="26">
        <v>142</v>
      </c>
      <c r="Q2689" s="26">
        <v>0</v>
      </c>
      <c r="R2689" s="26">
        <v>0</v>
      </c>
      <c r="S2689" s="26">
        <v>0</v>
      </c>
      <c r="T2689" s="26">
        <v>60</v>
      </c>
      <c r="U2689" s="26">
        <v>0</v>
      </c>
      <c r="V2689" s="26">
        <f>SUM(W2689:AF2689)</f>
        <v>60</v>
      </c>
      <c r="W2689" s="26">
        <v>0</v>
      </c>
      <c r="X2689" s="26">
        <v>0</v>
      </c>
      <c r="Y2689" s="26">
        <v>0</v>
      </c>
      <c r="Z2689" s="26">
        <v>0</v>
      </c>
      <c r="AA2689" s="26">
        <v>0</v>
      </c>
      <c r="AB2689" s="26">
        <v>0</v>
      </c>
      <c r="AC2689" s="26">
        <v>0</v>
      </c>
      <c r="AD2689" s="26">
        <v>0</v>
      </c>
      <c r="AE2689" s="26">
        <v>60</v>
      </c>
      <c r="AF2689" s="26">
        <v>0</v>
      </c>
      <c r="AG2689" s="27">
        <f>ROUND(('Per Cápita'!$E$4*(1+($J2689/100))),0)</f>
        <v>75995</v>
      </c>
      <c r="AH2689" s="27">
        <f>ROUND(('Per Cápita'!$E$5*(1+($J2689/100))),0)</f>
        <v>67112</v>
      </c>
      <c r="AI2689" s="27">
        <f>ROUND(('Per Cápita'!$E$6*(1+($J2689/100))),0)</f>
        <v>100667</v>
      </c>
      <c r="AJ2689" s="27">
        <f>ROUND(('Per Cápita'!$E$7*(1+($J2689/100))),0)</f>
        <v>123367</v>
      </c>
      <c r="AK2689" s="27">
        <f>ROUND(('Per Cápita'!$F$4*(1+($J2689/100))),0)</f>
        <v>93759</v>
      </c>
      <c r="AL2689" s="27">
        <f>ROUND(('Per Cápita'!$F$5*(1+($J2689/100))),0)</f>
        <v>81917</v>
      </c>
      <c r="AM2689" s="27">
        <f>ROUND(('Per Cápita'!$F$6*(1+($J2689/100))),0)</f>
        <v>125342</v>
      </c>
      <c r="AN2689" s="27">
        <f>ROUND(('Per Cápita'!$F$7*(1+($J2689/100))),0)</f>
        <v>151003</v>
      </c>
      <c r="AO2689" s="27">
        <f>+AG2689*$M2689</f>
        <v>0</v>
      </c>
      <c r="AP2689" s="27">
        <f>+AH2689*($O2689+$Q2689)</f>
        <v>0</v>
      </c>
      <c r="AQ2689" s="27">
        <f>+AI2689*$S2689</f>
        <v>0</v>
      </c>
      <c r="AR2689" s="27">
        <f>+AJ2689*$U2689</f>
        <v>0</v>
      </c>
      <c r="AS2689" s="27">
        <f>+AK2689*L2689</f>
        <v>656313</v>
      </c>
      <c r="AT2689" s="27">
        <f>+AL2689*(N2689+P2689)</f>
        <v>15236562</v>
      </c>
      <c r="AU2689" s="27">
        <f>+AM2689*R2689</f>
        <v>0</v>
      </c>
      <c r="AV2689" s="27">
        <f>+AN2689*T2689</f>
        <v>9060180</v>
      </c>
      <c r="AW2689" s="27">
        <f>+AG2689*$X2689*$AW$1</f>
        <v>0</v>
      </c>
      <c r="AX2689" s="27">
        <f>+AH2689*($AB2689+$Z2689)*$AW$1</f>
        <v>0</v>
      </c>
      <c r="AY2689" s="27">
        <f>+AI2689*$AD2689*$AW$1</f>
        <v>0</v>
      </c>
      <c r="AZ2689" s="27">
        <f>+AJ2689*$AF2689*$AW$1</f>
        <v>0</v>
      </c>
      <c r="BA2689" s="27">
        <f>+$AW$1*AK2689*W2689</f>
        <v>0</v>
      </c>
      <c r="BB2689" s="27">
        <f>+$AW$1*AL2689*(Y2689+AA2689)</f>
        <v>0</v>
      </c>
      <c r="BC2689" s="27">
        <f>+AM2689*AC2689*$AW$1</f>
        <v>0</v>
      </c>
      <c r="BD2689" s="27">
        <f>+$AW$1*AN2689*AE2689</f>
        <v>1812036.0000000002</v>
      </c>
      <c r="BE2689" s="27">
        <f>ROUND(SUM(AO2689:AV2689),0)</f>
        <v>24953055</v>
      </c>
      <c r="BF2689" s="27">
        <f>ROUND(SUM(AW2689:BD2689),0)</f>
        <v>1812036</v>
      </c>
      <c r="BG2689" s="9">
        <f>+BF2689+BE2689</f>
        <v>26765091</v>
      </c>
      <c r="BH2689" s="27">
        <f>+ROUND(BG2689*$BH$2,0)</f>
        <v>21412073</v>
      </c>
      <c r="BI2689" s="27"/>
      <c r="BJ2689" t="s">
        <v>9823</v>
      </c>
      <c r="BK2689" t="s">
        <v>1679</v>
      </c>
      <c r="BL2689" t="s">
        <v>18370</v>
      </c>
      <c r="BM2689" t="s">
        <v>9831</v>
      </c>
      <c r="BN2689" t="s">
        <v>9832</v>
      </c>
      <c r="BO2689" t="s">
        <v>18371</v>
      </c>
      <c r="BP2689" t="s">
        <v>27719</v>
      </c>
      <c r="BQ2689" t="s">
        <v>34041</v>
      </c>
      <c r="BR2689" t="s">
        <v>29332</v>
      </c>
      <c r="BS2689">
        <v>1</v>
      </c>
      <c r="BU2689" t="s">
        <v>18370</v>
      </c>
      <c r="BV2689" t="s">
        <v>34042</v>
      </c>
      <c r="BW2689" t="s">
        <v>30287</v>
      </c>
      <c r="BX2689" t="s">
        <v>9832</v>
      </c>
      <c r="BY2689" t="s">
        <v>18371</v>
      </c>
      <c r="BZ2689" t="s">
        <v>27719</v>
      </c>
      <c r="CA2689">
        <v>1</v>
      </c>
      <c r="CB2689" t="s">
        <v>29341</v>
      </c>
    </row>
    <row r="2690" spans="1:80" x14ac:dyDescent="0.25">
      <c r="A2690" t="s">
        <v>5767</v>
      </c>
      <c r="B2690" s="41" t="s">
        <v>7216</v>
      </c>
      <c r="C2690" s="41">
        <v>10</v>
      </c>
      <c r="D2690">
        <v>19256</v>
      </c>
      <c r="E2690" t="s">
        <v>1657</v>
      </c>
      <c r="F2690" s="41">
        <v>3681</v>
      </c>
      <c r="G2690" s="41">
        <v>219256003734</v>
      </c>
      <c r="H2690" t="s">
        <v>1680</v>
      </c>
      <c r="I2690" s="25">
        <v>71.415563004499518</v>
      </c>
      <c r="J2690" s="42">
        <f>STANDARDIZE(I2690,$I$1,$I$2)</f>
        <v>1.0980784476454353</v>
      </c>
      <c r="K2690" s="26">
        <f>SUM(L2690:U2690)</f>
        <v>194</v>
      </c>
      <c r="L2690" s="26">
        <v>15</v>
      </c>
      <c r="M2690" s="26">
        <v>0</v>
      </c>
      <c r="N2690" s="26">
        <v>82</v>
      </c>
      <c r="O2690" s="26">
        <v>0</v>
      </c>
      <c r="P2690" s="26">
        <v>69</v>
      </c>
      <c r="Q2690" s="26">
        <v>0</v>
      </c>
      <c r="R2690" s="26">
        <v>28</v>
      </c>
      <c r="S2690" s="26">
        <v>0</v>
      </c>
      <c r="T2690" s="26">
        <v>0</v>
      </c>
      <c r="U2690" s="26">
        <v>0</v>
      </c>
      <c r="V2690" s="26">
        <f>SUM(W2690:AF2690)</f>
        <v>0</v>
      </c>
      <c r="W2690" s="26">
        <v>0</v>
      </c>
      <c r="X2690" s="26">
        <v>0</v>
      </c>
      <c r="Y2690" s="26">
        <v>0</v>
      </c>
      <c r="Z2690" s="26">
        <v>0</v>
      </c>
      <c r="AA2690" s="26">
        <v>0</v>
      </c>
      <c r="AB2690" s="26">
        <v>0</v>
      </c>
      <c r="AC2690" s="26">
        <v>0</v>
      </c>
      <c r="AD2690" s="26">
        <v>0</v>
      </c>
      <c r="AE2690" s="26">
        <v>0</v>
      </c>
      <c r="AF2690" s="26">
        <v>0</v>
      </c>
      <c r="AG2690" s="27">
        <f>ROUND(('Per Cápita'!$E$4*(1+($J2690/100))),0)</f>
        <v>75610</v>
      </c>
      <c r="AH2690" s="27">
        <f>ROUND(('Per Cápita'!$E$5*(1+($J2690/100))),0)</f>
        <v>66772</v>
      </c>
      <c r="AI2690" s="27">
        <f>ROUND(('Per Cápita'!$E$6*(1+($J2690/100))),0)</f>
        <v>100158</v>
      </c>
      <c r="AJ2690" s="27">
        <f>ROUND(('Per Cápita'!$E$7*(1+($J2690/100))),0)</f>
        <v>122743</v>
      </c>
      <c r="AK2690" s="27">
        <f>ROUND(('Per Cápita'!$F$4*(1+($J2690/100))),0)</f>
        <v>93284</v>
      </c>
      <c r="AL2690" s="27">
        <f>ROUND(('Per Cápita'!$F$5*(1+($J2690/100))),0)</f>
        <v>81502</v>
      </c>
      <c r="AM2690" s="27">
        <f>ROUND(('Per Cápita'!$F$6*(1+($J2690/100))),0)</f>
        <v>124708</v>
      </c>
      <c r="AN2690" s="27">
        <f>ROUND(('Per Cápita'!$F$7*(1+($J2690/100))),0)</f>
        <v>150239</v>
      </c>
      <c r="AO2690" s="27">
        <f>+AG2690*$M2690</f>
        <v>0</v>
      </c>
      <c r="AP2690" s="27">
        <f>+AH2690*($O2690+$Q2690)</f>
        <v>0</v>
      </c>
      <c r="AQ2690" s="27">
        <f>+AI2690*$S2690</f>
        <v>0</v>
      </c>
      <c r="AR2690" s="27">
        <f>+AJ2690*$U2690</f>
        <v>0</v>
      </c>
      <c r="AS2690" s="27">
        <f>+AK2690*L2690</f>
        <v>1399260</v>
      </c>
      <c r="AT2690" s="27">
        <f>+AL2690*(N2690+P2690)</f>
        <v>12306802</v>
      </c>
      <c r="AU2690" s="27">
        <f>+AM2690*R2690</f>
        <v>3491824</v>
      </c>
      <c r="AV2690" s="27">
        <f>+AN2690*T2690</f>
        <v>0</v>
      </c>
      <c r="AW2690" s="27">
        <f>+AG2690*$X2690*$AW$1</f>
        <v>0</v>
      </c>
      <c r="AX2690" s="27">
        <f>+AH2690*($AB2690+$Z2690)*$AW$1</f>
        <v>0</v>
      </c>
      <c r="AY2690" s="27">
        <f>+AI2690*$AD2690*$AW$1</f>
        <v>0</v>
      </c>
      <c r="AZ2690" s="27">
        <f>+AJ2690*$AF2690*$AW$1</f>
        <v>0</v>
      </c>
      <c r="BA2690" s="27">
        <f>+$AW$1*AK2690*W2690</f>
        <v>0</v>
      </c>
      <c r="BB2690" s="27">
        <f>+$AW$1*AL2690*(Y2690+AA2690)</f>
        <v>0</v>
      </c>
      <c r="BC2690" s="27">
        <f>+AM2690*AC2690*$AW$1</f>
        <v>0</v>
      </c>
      <c r="BD2690" s="27">
        <f>+$AW$1*AN2690*AE2690</f>
        <v>0</v>
      </c>
      <c r="BE2690" s="27">
        <f>ROUND(SUM(AO2690:AV2690),0)</f>
        <v>17197886</v>
      </c>
      <c r="BF2690" s="27">
        <f>ROUND(SUM(AW2690:BD2690),0)</f>
        <v>0</v>
      </c>
      <c r="BG2690" s="9">
        <f>+BF2690+BE2690</f>
        <v>17197886</v>
      </c>
      <c r="BH2690" s="27">
        <f>+ROUND(BG2690*$BH$2,0)</f>
        <v>13758309</v>
      </c>
      <c r="BI2690" s="27"/>
      <c r="BJ2690" t="s">
        <v>9823</v>
      </c>
      <c r="BK2690" t="s">
        <v>1680</v>
      </c>
      <c r="BL2690" t="s">
        <v>18366</v>
      </c>
      <c r="BM2690" t="s">
        <v>9835</v>
      </c>
      <c r="BN2690" t="s">
        <v>9832</v>
      </c>
      <c r="BO2690" t="s">
        <v>18367</v>
      </c>
      <c r="BP2690" t="s">
        <v>27717</v>
      </c>
      <c r="BQ2690" t="s">
        <v>34037</v>
      </c>
      <c r="BR2690" t="s">
        <v>29332</v>
      </c>
      <c r="BS2690">
        <v>1</v>
      </c>
      <c r="BU2690" t="s">
        <v>18366</v>
      </c>
      <c r="BV2690" t="s">
        <v>34038</v>
      </c>
      <c r="BW2690" t="s">
        <v>9835</v>
      </c>
      <c r="BX2690" t="s">
        <v>9832</v>
      </c>
      <c r="BY2690" t="s">
        <v>18367</v>
      </c>
      <c r="BZ2690" t="s">
        <v>27717</v>
      </c>
      <c r="CA2690">
        <v>1</v>
      </c>
      <c r="CB2690" t="s">
        <v>29341</v>
      </c>
    </row>
    <row r="2691" spans="1:80" x14ac:dyDescent="0.25">
      <c r="A2691" t="s">
        <v>5767</v>
      </c>
      <c r="B2691" s="41" t="s">
        <v>7216</v>
      </c>
      <c r="C2691" s="41">
        <v>10</v>
      </c>
      <c r="D2691">
        <v>19318</v>
      </c>
      <c r="E2691" t="s">
        <v>1688</v>
      </c>
      <c r="F2691" s="41">
        <v>3699</v>
      </c>
      <c r="G2691" s="41">
        <v>219318000109</v>
      </c>
      <c r="H2691" t="s">
        <v>1692</v>
      </c>
      <c r="I2691" s="25">
        <v>70.107310167183357</v>
      </c>
      <c r="J2691" s="42">
        <f>STANDARDIZE(I2691,$I$1,$I$2)</f>
        <v>0.67684773501852347</v>
      </c>
      <c r="K2691" s="26">
        <f>SUM(L2691:U2691)</f>
        <v>106</v>
      </c>
      <c r="L2691" s="26">
        <v>16</v>
      </c>
      <c r="M2691" s="26">
        <v>0</v>
      </c>
      <c r="N2691" s="26">
        <v>90</v>
      </c>
      <c r="O2691" s="26">
        <v>0</v>
      </c>
      <c r="P2691" s="26">
        <v>0</v>
      </c>
      <c r="Q2691" s="26">
        <v>0</v>
      </c>
      <c r="R2691" s="26">
        <v>0</v>
      </c>
      <c r="S2691" s="26">
        <v>0</v>
      </c>
      <c r="T2691" s="26">
        <v>0</v>
      </c>
      <c r="U2691" s="26">
        <v>0</v>
      </c>
      <c r="V2691" s="26">
        <f>SUM(W2691:AF2691)</f>
        <v>0</v>
      </c>
      <c r="W2691" s="26">
        <v>0</v>
      </c>
      <c r="X2691" s="26">
        <v>0</v>
      </c>
      <c r="Y2691" s="26">
        <v>0</v>
      </c>
      <c r="Z2691" s="26">
        <v>0</v>
      </c>
      <c r="AA2691" s="26">
        <v>0</v>
      </c>
      <c r="AB2691" s="26">
        <v>0</v>
      </c>
      <c r="AC2691" s="26">
        <v>0</v>
      </c>
      <c r="AD2691" s="26">
        <v>0</v>
      </c>
      <c r="AE2691" s="26">
        <v>0</v>
      </c>
      <c r="AF2691" s="26">
        <v>0</v>
      </c>
      <c r="AG2691" s="27">
        <f>ROUND(('Per Cápita'!$E$4*(1+($J2691/100))),0)</f>
        <v>75295</v>
      </c>
      <c r="AH2691" s="27">
        <f>ROUND(('Per Cápita'!$E$5*(1+($J2691/100))),0)</f>
        <v>66494</v>
      </c>
      <c r="AI2691" s="27">
        <f>ROUND(('Per Cápita'!$E$6*(1+($J2691/100))),0)</f>
        <v>99741</v>
      </c>
      <c r="AJ2691" s="27">
        <f>ROUND(('Per Cápita'!$E$7*(1+($J2691/100))),0)</f>
        <v>122232</v>
      </c>
      <c r="AK2691" s="27">
        <f>ROUND(('Per Cápita'!$F$4*(1+($J2691/100))),0)</f>
        <v>92896</v>
      </c>
      <c r="AL2691" s="27">
        <f>ROUND(('Per Cápita'!$F$5*(1+($J2691/100))),0)</f>
        <v>81163</v>
      </c>
      <c r="AM2691" s="27">
        <f>ROUND(('Per Cápita'!$F$6*(1+($J2691/100))),0)</f>
        <v>124188</v>
      </c>
      <c r="AN2691" s="27">
        <f>ROUND(('Per Cápita'!$F$7*(1+($J2691/100))),0)</f>
        <v>149613</v>
      </c>
      <c r="AO2691" s="27">
        <f>+AG2691*$M2691</f>
        <v>0</v>
      </c>
      <c r="AP2691" s="27">
        <f>+AH2691*($O2691+$Q2691)</f>
        <v>0</v>
      </c>
      <c r="AQ2691" s="27">
        <f>+AI2691*$S2691</f>
        <v>0</v>
      </c>
      <c r="AR2691" s="27">
        <f>+AJ2691*$U2691</f>
        <v>0</v>
      </c>
      <c r="AS2691" s="27">
        <f>+AK2691*L2691</f>
        <v>1486336</v>
      </c>
      <c r="AT2691" s="27">
        <f>+AL2691*(N2691+P2691)</f>
        <v>7304670</v>
      </c>
      <c r="AU2691" s="27">
        <f>+AM2691*R2691</f>
        <v>0</v>
      </c>
      <c r="AV2691" s="27">
        <f>+AN2691*T2691</f>
        <v>0</v>
      </c>
      <c r="AW2691" s="27">
        <f>+AG2691*$X2691*$AW$1</f>
        <v>0</v>
      </c>
      <c r="AX2691" s="27">
        <f>+AH2691*($AB2691+$Z2691)*$AW$1</f>
        <v>0</v>
      </c>
      <c r="AY2691" s="27">
        <f>+AI2691*$AD2691*$AW$1</f>
        <v>0</v>
      </c>
      <c r="AZ2691" s="27">
        <f>+AJ2691*$AF2691*$AW$1</f>
        <v>0</v>
      </c>
      <c r="BA2691" s="27">
        <f>+$AW$1*AK2691*W2691</f>
        <v>0</v>
      </c>
      <c r="BB2691" s="27">
        <f>+$AW$1*AL2691*(Y2691+AA2691)</f>
        <v>0</v>
      </c>
      <c r="BC2691" s="27">
        <f>+AM2691*AC2691*$AW$1</f>
        <v>0</v>
      </c>
      <c r="BD2691" s="27">
        <f>+$AW$1*AN2691*AE2691</f>
        <v>0</v>
      </c>
      <c r="BE2691" s="27">
        <f>ROUND(SUM(AO2691:AV2691),0)</f>
        <v>8791006</v>
      </c>
      <c r="BF2691" s="27">
        <f>ROUND(SUM(AW2691:BD2691),0)</f>
        <v>0</v>
      </c>
      <c r="BG2691" s="9">
        <f>+BF2691+BE2691</f>
        <v>8791006</v>
      </c>
      <c r="BH2691" s="27">
        <f>+ROUND(BG2691*$BH$2,0)</f>
        <v>7032805</v>
      </c>
      <c r="BI2691" s="27"/>
      <c r="BJ2691" t="s">
        <v>9828</v>
      </c>
      <c r="BK2691" t="s">
        <v>1692</v>
      </c>
      <c r="BL2691" t="s">
        <v>12759</v>
      </c>
      <c r="BM2691" t="s">
        <v>9835</v>
      </c>
      <c r="BN2691" t="s">
        <v>9832</v>
      </c>
      <c r="BO2691" t="s">
        <v>12760</v>
      </c>
      <c r="BP2691" t="s">
        <v>25675</v>
      </c>
      <c r="BQ2691" t="s">
        <v>33823</v>
      </c>
      <c r="BR2691" t="s">
        <v>29332</v>
      </c>
      <c r="BS2691">
        <v>1</v>
      </c>
      <c r="BU2691" t="s">
        <v>12759</v>
      </c>
      <c r="BV2691" t="s">
        <v>33824</v>
      </c>
      <c r="BW2691" t="s">
        <v>9835</v>
      </c>
      <c r="BX2691" t="s">
        <v>9832</v>
      </c>
      <c r="BY2691" t="s">
        <v>12760</v>
      </c>
      <c r="BZ2691" t="s">
        <v>25675</v>
      </c>
      <c r="CA2691">
        <v>1</v>
      </c>
      <c r="CB2691" t="s">
        <v>29341</v>
      </c>
    </row>
    <row r="2692" spans="1:80" x14ac:dyDescent="0.25">
      <c r="A2692" t="s">
        <v>5767</v>
      </c>
      <c r="B2692" s="41" t="s">
        <v>7216</v>
      </c>
      <c r="C2692" s="41">
        <v>10</v>
      </c>
      <c r="D2692">
        <v>19318</v>
      </c>
      <c r="E2692" t="s">
        <v>1688</v>
      </c>
      <c r="F2692" s="41">
        <v>3700</v>
      </c>
      <c r="G2692" s="41">
        <v>219318000133</v>
      </c>
      <c r="H2692" t="s">
        <v>1693</v>
      </c>
      <c r="I2692" s="25">
        <v>69.498731135598973</v>
      </c>
      <c r="J2692" s="42">
        <f>STANDARDIZE(I2692,$I$1,$I$2)</f>
        <v>0.48089770773634749</v>
      </c>
      <c r="K2692" s="26">
        <f>SUM(L2692:U2692)</f>
        <v>117</v>
      </c>
      <c r="L2692" s="26">
        <v>25</v>
      </c>
      <c r="M2692" s="26">
        <v>0</v>
      </c>
      <c r="N2692" s="26">
        <v>80</v>
      </c>
      <c r="O2692" s="26">
        <v>0</v>
      </c>
      <c r="P2692" s="26">
        <v>12</v>
      </c>
      <c r="Q2692" s="26">
        <v>0</v>
      </c>
      <c r="R2692" s="26">
        <v>0</v>
      </c>
      <c r="S2692" s="26">
        <v>0</v>
      </c>
      <c r="T2692" s="26">
        <v>0</v>
      </c>
      <c r="U2692" s="26">
        <v>0</v>
      </c>
      <c r="V2692" s="26">
        <f>SUM(W2692:AF2692)</f>
        <v>0</v>
      </c>
      <c r="W2692" s="26">
        <v>0</v>
      </c>
      <c r="X2692" s="26">
        <v>0</v>
      </c>
      <c r="Y2692" s="26">
        <v>0</v>
      </c>
      <c r="Z2692" s="26">
        <v>0</v>
      </c>
      <c r="AA2692" s="26">
        <v>0</v>
      </c>
      <c r="AB2692" s="26">
        <v>0</v>
      </c>
      <c r="AC2692" s="26">
        <v>0</v>
      </c>
      <c r="AD2692" s="26">
        <v>0</v>
      </c>
      <c r="AE2692" s="26">
        <v>0</v>
      </c>
      <c r="AF2692" s="26">
        <v>0</v>
      </c>
      <c r="AG2692" s="27">
        <f>ROUND(('Per Cápita'!$E$4*(1+($J2692/100))),0)</f>
        <v>75149</v>
      </c>
      <c r="AH2692" s="27">
        <f>ROUND(('Per Cápita'!$E$5*(1+($J2692/100))),0)</f>
        <v>66365</v>
      </c>
      <c r="AI2692" s="27">
        <f>ROUND(('Per Cápita'!$E$6*(1+($J2692/100))),0)</f>
        <v>99546</v>
      </c>
      <c r="AJ2692" s="27">
        <f>ROUND(('Per Cápita'!$E$7*(1+($J2692/100))),0)</f>
        <v>121994</v>
      </c>
      <c r="AK2692" s="27">
        <f>ROUND(('Per Cápita'!$F$4*(1+($J2692/100))),0)</f>
        <v>92715</v>
      </c>
      <c r="AL2692" s="27">
        <f>ROUND(('Per Cápita'!$F$5*(1+($J2692/100))),0)</f>
        <v>81005</v>
      </c>
      <c r="AM2692" s="27">
        <f>ROUND(('Per Cápita'!$F$6*(1+($J2692/100))),0)</f>
        <v>123946</v>
      </c>
      <c r="AN2692" s="27">
        <f>ROUND(('Per Cápita'!$F$7*(1+($J2692/100))),0)</f>
        <v>149322</v>
      </c>
      <c r="AO2692" s="27">
        <f>+AG2692*$M2692</f>
        <v>0</v>
      </c>
      <c r="AP2692" s="27">
        <f>+AH2692*($O2692+$Q2692)</f>
        <v>0</v>
      </c>
      <c r="AQ2692" s="27">
        <f>+AI2692*$S2692</f>
        <v>0</v>
      </c>
      <c r="AR2692" s="27">
        <f>+AJ2692*$U2692</f>
        <v>0</v>
      </c>
      <c r="AS2692" s="27">
        <f>+AK2692*L2692</f>
        <v>2317875</v>
      </c>
      <c r="AT2692" s="27">
        <f>+AL2692*(N2692+P2692)</f>
        <v>7452460</v>
      </c>
      <c r="AU2692" s="27">
        <f>+AM2692*R2692</f>
        <v>0</v>
      </c>
      <c r="AV2692" s="27">
        <f>+AN2692*T2692</f>
        <v>0</v>
      </c>
      <c r="AW2692" s="27">
        <f>+AG2692*$X2692*$AW$1</f>
        <v>0</v>
      </c>
      <c r="AX2692" s="27">
        <f>+AH2692*($AB2692+$Z2692)*$AW$1</f>
        <v>0</v>
      </c>
      <c r="AY2692" s="27">
        <f>+AI2692*$AD2692*$AW$1</f>
        <v>0</v>
      </c>
      <c r="AZ2692" s="27">
        <f>+AJ2692*$AF2692*$AW$1</f>
        <v>0</v>
      </c>
      <c r="BA2692" s="27">
        <f>+$AW$1*AK2692*W2692</f>
        <v>0</v>
      </c>
      <c r="BB2692" s="27">
        <f>+$AW$1*AL2692*(Y2692+AA2692)</f>
        <v>0</v>
      </c>
      <c r="BC2692" s="27">
        <f>+AM2692*AC2692*$AW$1</f>
        <v>0</v>
      </c>
      <c r="BD2692" s="27">
        <f>+$AW$1*AN2692*AE2692</f>
        <v>0</v>
      </c>
      <c r="BE2692" s="27">
        <f>ROUND(SUM(AO2692:AV2692),0)</f>
        <v>9770335</v>
      </c>
      <c r="BF2692" s="27">
        <f>ROUND(SUM(AW2692:BD2692),0)</f>
        <v>0</v>
      </c>
      <c r="BG2692" s="9">
        <f>+BF2692+BE2692</f>
        <v>9770335</v>
      </c>
      <c r="BH2692" s="27">
        <f>+ROUND(BG2692*$BH$2,0)</f>
        <v>7816268</v>
      </c>
      <c r="BI2692" s="27"/>
      <c r="BJ2692" t="s">
        <v>9828</v>
      </c>
      <c r="BK2692" t="s">
        <v>1693</v>
      </c>
      <c r="BL2692" t="s">
        <v>12759</v>
      </c>
      <c r="BM2692" t="s">
        <v>9835</v>
      </c>
      <c r="BN2692" t="s">
        <v>9832</v>
      </c>
      <c r="BO2692" t="s">
        <v>12760</v>
      </c>
      <c r="BP2692" t="s">
        <v>25675</v>
      </c>
      <c r="BQ2692" t="s">
        <v>33823</v>
      </c>
      <c r="BR2692" t="s">
        <v>29332</v>
      </c>
      <c r="BS2692">
        <v>1</v>
      </c>
      <c r="BU2692" t="s">
        <v>12759</v>
      </c>
      <c r="BV2692" t="s">
        <v>33824</v>
      </c>
      <c r="BW2692" t="s">
        <v>9835</v>
      </c>
      <c r="BX2692" t="s">
        <v>9832</v>
      </c>
      <c r="BY2692" t="s">
        <v>12760</v>
      </c>
      <c r="BZ2692" t="s">
        <v>25675</v>
      </c>
      <c r="CA2692">
        <v>1</v>
      </c>
      <c r="CB2692" t="s">
        <v>29341</v>
      </c>
    </row>
    <row r="2693" spans="1:80" x14ac:dyDescent="0.25">
      <c r="A2693" t="s">
        <v>5767</v>
      </c>
      <c r="B2693" s="41" t="s">
        <v>7216</v>
      </c>
      <c r="C2693" s="41">
        <v>10</v>
      </c>
      <c r="D2693">
        <v>19318</v>
      </c>
      <c r="E2693" t="s">
        <v>1688</v>
      </c>
      <c r="F2693" s="41">
        <v>3701</v>
      </c>
      <c r="G2693" s="41">
        <v>219318000141</v>
      </c>
      <c r="H2693" t="s">
        <v>1694</v>
      </c>
      <c r="I2693" s="25">
        <v>69.937706643981841</v>
      </c>
      <c r="J2693" s="42">
        <f>STANDARDIZE(I2693,$I$1,$I$2)</f>
        <v>0.6222388620970084</v>
      </c>
      <c r="K2693" s="26">
        <f>SUM(L2693:U2693)</f>
        <v>46</v>
      </c>
      <c r="L2693" s="26">
        <v>12</v>
      </c>
      <c r="M2693" s="26">
        <v>0</v>
      </c>
      <c r="N2693" s="26">
        <v>34</v>
      </c>
      <c r="O2693" s="26">
        <v>0</v>
      </c>
      <c r="P2693" s="26">
        <v>0</v>
      </c>
      <c r="Q2693" s="26">
        <v>0</v>
      </c>
      <c r="R2693" s="26">
        <v>0</v>
      </c>
      <c r="S2693" s="26">
        <v>0</v>
      </c>
      <c r="T2693" s="26">
        <v>0</v>
      </c>
      <c r="U2693" s="26">
        <v>0</v>
      </c>
      <c r="V2693" s="26">
        <f>SUM(W2693:AF2693)</f>
        <v>0</v>
      </c>
      <c r="W2693" s="26">
        <v>0</v>
      </c>
      <c r="X2693" s="26">
        <v>0</v>
      </c>
      <c r="Y2693" s="26">
        <v>0</v>
      </c>
      <c r="Z2693" s="26">
        <v>0</v>
      </c>
      <c r="AA2693" s="26">
        <v>0</v>
      </c>
      <c r="AB2693" s="26">
        <v>0</v>
      </c>
      <c r="AC2693" s="26">
        <v>0</v>
      </c>
      <c r="AD2693" s="26">
        <v>0</v>
      </c>
      <c r="AE2693" s="26">
        <v>0</v>
      </c>
      <c r="AF2693" s="26">
        <v>0</v>
      </c>
      <c r="AG2693" s="27">
        <f>ROUND(('Per Cápita'!$E$4*(1+($J2693/100))),0)</f>
        <v>75254</v>
      </c>
      <c r="AH2693" s="27">
        <f>ROUND(('Per Cápita'!$E$5*(1+($J2693/100))),0)</f>
        <v>66458</v>
      </c>
      <c r="AI2693" s="27">
        <f>ROUND(('Per Cápita'!$E$6*(1+($J2693/100))),0)</f>
        <v>99686</v>
      </c>
      <c r="AJ2693" s="27">
        <f>ROUND(('Per Cápita'!$E$7*(1+($J2693/100))),0)</f>
        <v>122165</v>
      </c>
      <c r="AK2693" s="27">
        <f>ROUND(('Per Cápita'!$F$4*(1+($J2693/100))),0)</f>
        <v>92845</v>
      </c>
      <c r="AL2693" s="27">
        <f>ROUND(('Per Cápita'!$F$5*(1+($J2693/100))),0)</f>
        <v>81119</v>
      </c>
      <c r="AM2693" s="27">
        <f>ROUND(('Per Cápita'!$F$6*(1+($J2693/100))),0)</f>
        <v>124121</v>
      </c>
      <c r="AN2693" s="27">
        <f>ROUND(('Per Cápita'!$F$7*(1+($J2693/100))),0)</f>
        <v>149532</v>
      </c>
      <c r="AO2693" s="27">
        <f>+AG2693*$M2693</f>
        <v>0</v>
      </c>
      <c r="AP2693" s="27">
        <f>+AH2693*($O2693+$Q2693)</f>
        <v>0</v>
      </c>
      <c r="AQ2693" s="27">
        <f>+AI2693*$S2693</f>
        <v>0</v>
      </c>
      <c r="AR2693" s="27">
        <f>+AJ2693*$U2693</f>
        <v>0</v>
      </c>
      <c r="AS2693" s="27">
        <f>+AK2693*L2693</f>
        <v>1114140</v>
      </c>
      <c r="AT2693" s="27">
        <f>+AL2693*(N2693+P2693)</f>
        <v>2758046</v>
      </c>
      <c r="AU2693" s="27">
        <f>+AM2693*R2693</f>
        <v>0</v>
      </c>
      <c r="AV2693" s="27">
        <f>+AN2693*T2693</f>
        <v>0</v>
      </c>
      <c r="AW2693" s="27">
        <f>+AG2693*$X2693*$AW$1</f>
        <v>0</v>
      </c>
      <c r="AX2693" s="27">
        <f>+AH2693*($AB2693+$Z2693)*$AW$1</f>
        <v>0</v>
      </c>
      <c r="AY2693" s="27">
        <f>+AI2693*$AD2693*$AW$1</f>
        <v>0</v>
      </c>
      <c r="AZ2693" s="27">
        <f>+AJ2693*$AF2693*$AW$1</f>
        <v>0</v>
      </c>
      <c r="BA2693" s="27">
        <f>+$AW$1*AK2693*W2693</f>
        <v>0</v>
      </c>
      <c r="BB2693" s="27">
        <f>+$AW$1*AL2693*(Y2693+AA2693)</f>
        <v>0</v>
      </c>
      <c r="BC2693" s="27">
        <f>+AM2693*AC2693*$AW$1</f>
        <v>0</v>
      </c>
      <c r="BD2693" s="27">
        <f>+$AW$1*AN2693*AE2693</f>
        <v>0</v>
      </c>
      <c r="BE2693" s="27">
        <f>ROUND(SUM(AO2693:AV2693),0)</f>
        <v>3872186</v>
      </c>
      <c r="BF2693" s="27">
        <f>ROUND(SUM(AW2693:BD2693),0)</f>
        <v>0</v>
      </c>
      <c r="BG2693" s="9">
        <f>+BF2693+BE2693</f>
        <v>3872186</v>
      </c>
      <c r="BH2693" s="27">
        <f>+ROUND(BG2693*$BH$2,0)</f>
        <v>3097749</v>
      </c>
      <c r="BI2693" s="27"/>
      <c r="BJ2693" t="s">
        <v>9828</v>
      </c>
      <c r="BK2693" t="s">
        <v>1694</v>
      </c>
      <c r="BL2693" t="s">
        <v>12759</v>
      </c>
      <c r="BM2693" t="s">
        <v>9835</v>
      </c>
      <c r="BN2693" t="s">
        <v>9832</v>
      </c>
      <c r="BO2693" t="s">
        <v>12760</v>
      </c>
      <c r="BP2693" t="s">
        <v>25675</v>
      </c>
      <c r="BQ2693" t="s">
        <v>33823</v>
      </c>
      <c r="BR2693" t="s">
        <v>29332</v>
      </c>
      <c r="BS2693">
        <v>1</v>
      </c>
      <c r="BU2693" t="s">
        <v>12759</v>
      </c>
      <c r="BV2693" t="s">
        <v>33824</v>
      </c>
      <c r="BW2693" t="s">
        <v>9835</v>
      </c>
      <c r="BX2693" t="s">
        <v>9832</v>
      </c>
      <c r="BY2693" t="s">
        <v>12760</v>
      </c>
      <c r="BZ2693" t="s">
        <v>25675</v>
      </c>
      <c r="CA2693">
        <v>1</v>
      </c>
      <c r="CB2693" t="s">
        <v>29341</v>
      </c>
    </row>
    <row r="2694" spans="1:80" x14ac:dyDescent="0.25">
      <c r="A2694" t="s">
        <v>5767</v>
      </c>
      <c r="B2694" s="41" t="s">
        <v>7216</v>
      </c>
      <c r="C2694" s="41">
        <v>10</v>
      </c>
      <c r="D2694">
        <v>19318</v>
      </c>
      <c r="E2694" t="s">
        <v>1688</v>
      </c>
      <c r="F2694" s="41">
        <v>3702</v>
      </c>
      <c r="G2694" s="41">
        <v>219318000346</v>
      </c>
      <c r="H2694" t="s">
        <v>1695</v>
      </c>
      <c r="I2694" s="25">
        <v>70.383579092967295</v>
      </c>
      <c r="J2694" s="42">
        <f>STANDARDIZE(I2694,$I$1,$I$2)</f>
        <v>0.76580069056752509</v>
      </c>
      <c r="K2694" s="26">
        <f>SUM(L2694:U2694)</f>
        <v>132</v>
      </c>
      <c r="L2694" s="26">
        <v>19</v>
      </c>
      <c r="M2694" s="26">
        <v>0</v>
      </c>
      <c r="N2694" s="26">
        <v>86</v>
      </c>
      <c r="O2694" s="26">
        <v>0</v>
      </c>
      <c r="P2694" s="26">
        <v>27</v>
      </c>
      <c r="Q2694" s="26">
        <v>0</v>
      </c>
      <c r="R2694" s="26">
        <v>0</v>
      </c>
      <c r="S2694" s="26">
        <v>0</v>
      </c>
      <c r="T2694" s="26">
        <v>0</v>
      </c>
      <c r="U2694" s="26">
        <v>0</v>
      </c>
      <c r="V2694" s="26">
        <f>SUM(W2694:AF2694)</f>
        <v>0</v>
      </c>
      <c r="W2694" s="26">
        <v>0</v>
      </c>
      <c r="X2694" s="26">
        <v>0</v>
      </c>
      <c r="Y2694" s="26">
        <v>0</v>
      </c>
      <c r="Z2694" s="26">
        <v>0</v>
      </c>
      <c r="AA2694" s="26">
        <v>0</v>
      </c>
      <c r="AB2694" s="26">
        <v>0</v>
      </c>
      <c r="AC2694" s="26">
        <v>0</v>
      </c>
      <c r="AD2694" s="26">
        <v>0</v>
      </c>
      <c r="AE2694" s="26">
        <v>0</v>
      </c>
      <c r="AF2694" s="26">
        <v>0</v>
      </c>
      <c r="AG2694" s="27">
        <f>ROUND(('Per Cápita'!$E$4*(1+($J2694/100))),0)</f>
        <v>75362</v>
      </c>
      <c r="AH2694" s="27">
        <f>ROUND(('Per Cápita'!$E$5*(1+($J2694/100))),0)</f>
        <v>66553</v>
      </c>
      <c r="AI2694" s="27">
        <f>ROUND(('Per Cápita'!$E$6*(1+($J2694/100))),0)</f>
        <v>99829</v>
      </c>
      <c r="AJ2694" s="27">
        <f>ROUND(('Per Cápita'!$E$7*(1+($J2694/100))),0)</f>
        <v>122340</v>
      </c>
      <c r="AK2694" s="27">
        <f>ROUND(('Per Cápita'!$F$4*(1+($J2694/100))),0)</f>
        <v>92978</v>
      </c>
      <c r="AL2694" s="27">
        <f>ROUND(('Per Cápita'!$F$5*(1+($J2694/100))),0)</f>
        <v>81234</v>
      </c>
      <c r="AM2694" s="27">
        <f>ROUND(('Per Cápita'!$F$6*(1+($J2694/100))),0)</f>
        <v>124298</v>
      </c>
      <c r="AN2694" s="27">
        <f>ROUND(('Per Cápita'!$F$7*(1+($J2694/100))),0)</f>
        <v>149745</v>
      </c>
      <c r="AO2694" s="27">
        <f>+AG2694*$M2694</f>
        <v>0</v>
      </c>
      <c r="AP2694" s="27">
        <f>+AH2694*($O2694+$Q2694)</f>
        <v>0</v>
      </c>
      <c r="AQ2694" s="27">
        <f>+AI2694*$S2694</f>
        <v>0</v>
      </c>
      <c r="AR2694" s="27">
        <f>+AJ2694*$U2694</f>
        <v>0</v>
      </c>
      <c r="AS2694" s="27">
        <f>+AK2694*L2694</f>
        <v>1766582</v>
      </c>
      <c r="AT2694" s="27">
        <f>+AL2694*(N2694+P2694)</f>
        <v>9179442</v>
      </c>
      <c r="AU2694" s="27">
        <f>+AM2694*R2694</f>
        <v>0</v>
      </c>
      <c r="AV2694" s="27">
        <f>+AN2694*T2694</f>
        <v>0</v>
      </c>
      <c r="AW2694" s="27">
        <f>+AG2694*$X2694*$AW$1</f>
        <v>0</v>
      </c>
      <c r="AX2694" s="27">
        <f>+AH2694*($AB2694+$Z2694)*$AW$1</f>
        <v>0</v>
      </c>
      <c r="AY2694" s="27">
        <f>+AI2694*$AD2694*$AW$1</f>
        <v>0</v>
      </c>
      <c r="AZ2694" s="27">
        <f>+AJ2694*$AF2694*$AW$1</f>
        <v>0</v>
      </c>
      <c r="BA2694" s="27">
        <f>+$AW$1*AK2694*W2694</f>
        <v>0</v>
      </c>
      <c r="BB2694" s="27">
        <f>+$AW$1*AL2694*(Y2694+AA2694)</f>
        <v>0</v>
      </c>
      <c r="BC2694" s="27">
        <f>+AM2694*AC2694*$AW$1</f>
        <v>0</v>
      </c>
      <c r="BD2694" s="27">
        <f>+$AW$1*AN2694*AE2694</f>
        <v>0</v>
      </c>
      <c r="BE2694" s="27">
        <f>ROUND(SUM(AO2694:AV2694),0)</f>
        <v>10946024</v>
      </c>
      <c r="BF2694" s="27">
        <f>ROUND(SUM(AW2694:BD2694),0)</f>
        <v>0</v>
      </c>
      <c r="BG2694" s="9">
        <f>+BF2694+BE2694</f>
        <v>10946024</v>
      </c>
      <c r="BH2694" s="27">
        <f>+ROUND(BG2694*$BH$2,0)</f>
        <v>8756819</v>
      </c>
      <c r="BI2694" s="27"/>
      <c r="BJ2694" t="s">
        <v>9828</v>
      </c>
      <c r="BK2694" t="s">
        <v>1695</v>
      </c>
      <c r="BL2694" t="s">
        <v>12757</v>
      </c>
      <c r="BM2694" t="s">
        <v>9835</v>
      </c>
      <c r="BN2694" t="s">
        <v>9832</v>
      </c>
      <c r="BO2694" t="s">
        <v>12758</v>
      </c>
      <c r="BP2694" t="s">
        <v>25674</v>
      </c>
      <c r="BQ2694" t="s">
        <v>33821</v>
      </c>
      <c r="BR2694" t="s">
        <v>29332</v>
      </c>
      <c r="BS2694">
        <v>1</v>
      </c>
      <c r="BU2694" t="s">
        <v>12757</v>
      </c>
      <c r="BV2694" t="s">
        <v>33822</v>
      </c>
      <c r="BW2694" t="s">
        <v>9835</v>
      </c>
      <c r="BX2694" t="s">
        <v>9832</v>
      </c>
      <c r="BY2694" t="s">
        <v>12758</v>
      </c>
      <c r="BZ2694" t="s">
        <v>25674</v>
      </c>
      <c r="CA2694">
        <v>1</v>
      </c>
      <c r="CB2694" t="s">
        <v>29341</v>
      </c>
    </row>
    <row r="2695" spans="1:80" x14ac:dyDescent="0.25">
      <c r="A2695" t="s">
        <v>5767</v>
      </c>
      <c r="B2695" s="41" t="s">
        <v>7216</v>
      </c>
      <c r="C2695" s="41">
        <v>10</v>
      </c>
      <c r="D2695">
        <v>19318</v>
      </c>
      <c r="E2695" t="s">
        <v>1688</v>
      </c>
      <c r="F2695" s="41">
        <v>3703</v>
      </c>
      <c r="G2695" s="41">
        <v>219318000435</v>
      </c>
      <c r="H2695" t="s">
        <v>1696</v>
      </c>
      <c r="I2695" s="25">
        <v>69.215352515165137</v>
      </c>
      <c r="J2695" s="42">
        <f>STANDARDIZE(I2695,$I$1,$I$2)</f>
        <v>0.38965557561649267</v>
      </c>
      <c r="K2695" s="26">
        <f>SUM(L2695:U2695)</f>
        <v>241</v>
      </c>
      <c r="L2695" s="26">
        <v>24</v>
      </c>
      <c r="M2695" s="26">
        <v>0</v>
      </c>
      <c r="N2695" s="26">
        <v>139</v>
      </c>
      <c r="O2695" s="26">
        <v>0</v>
      </c>
      <c r="P2695" s="26">
        <v>78</v>
      </c>
      <c r="Q2695" s="26">
        <v>0</v>
      </c>
      <c r="R2695" s="26">
        <v>0</v>
      </c>
      <c r="S2695" s="26">
        <v>0</v>
      </c>
      <c r="T2695" s="26">
        <v>0</v>
      </c>
      <c r="U2695" s="26">
        <v>0</v>
      </c>
      <c r="V2695" s="26">
        <f>SUM(W2695:AF2695)</f>
        <v>0</v>
      </c>
      <c r="W2695" s="26">
        <v>0</v>
      </c>
      <c r="X2695" s="26">
        <v>0</v>
      </c>
      <c r="Y2695" s="26">
        <v>0</v>
      </c>
      <c r="Z2695" s="26">
        <v>0</v>
      </c>
      <c r="AA2695" s="26">
        <v>0</v>
      </c>
      <c r="AB2695" s="26">
        <v>0</v>
      </c>
      <c r="AC2695" s="26">
        <v>0</v>
      </c>
      <c r="AD2695" s="26">
        <v>0</v>
      </c>
      <c r="AE2695" s="26">
        <v>0</v>
      </c>
      <c r="AF2695" s="26">
        <v>0</v>
      </c>
      <c r="AG2695" s="27">
        <f>ROUND(('Per Cápita'!$E$4*(1+($J2695/100))),0)</f>
        <v>75080</v>
      </c>
      <c r="AH2695" s="27">
        <f>ROUND(('Per Cápita'!$E$5*(1+($J2695/100))),0)</f>
        <v>66304</v>
      </c>
      <c r="AI2695" s="27">
        <f>ROUND(('Per Cápita'!$E$6*(1+($J2695/100))),0)</f>
        <v>99456</v>
      </c>
      <c r="AJ2695" s="27">
        <f>ROUND(('Per Cápita'!$E$7*(1+($J2695/100))),0)</f>
        <v>121883</v>
      </c>
      <c r="AK2695" s="27">
        <f>ROUND(('Per Cápita'!$F$4*(1+($J2695/100))),0)</f>
        <v>92631</v>
      </c>
      <c r="AL2695" s="27">
        <f>ROUND(('Per Cápita'!$F$5*(1+($J2695/100))),0)</f>
        <v>80931</v>
      </c>
      <c r="AM2695" s="27">
        <f>ROUND(('Per Cápita'!$F$6*(1+($J2695/100))),0)</f>
        <v>123834</v>
      </c>
      <c r="AN2695" s="27">
        <f>ROUND(('Per Cápita'!$F$7*(1+($J2695/100))),0)</f>
        <v>149186</v>
      </c>
      <c r="AO2695" s="27">
        <f>+AG2695*$M2695</f>
        <v>0</v>
      </c>
      <c r="AP2695" s="27">
        <f>+AH2695*($O2695+$Q2695)</f>
        <v>0</v>
      </c>
      <c r="AQ2695" s="27">
        <f>+AI2695*$S2695</f>
        <v>0</v>
      </c>
      <c r="AR2695" s="27">
        <f>+AJ2695*$U2695</f>
        <v>0</v>
      </c>
      <c r="AS2695" s="27">
        <f>+AK2695*L2695</f>
        <v>2223144</v>
      </c>
      <c r="AT2695" s="27">
        <f>+AL2695*(N2695+P2695)</f>
        <v>17562027</v>
      </c>
      <c r="AU2695" s="27">
        <f>+AM2695*R2695</f>
        <v>0</v>
      </c>
      <c r="AV2695" s="27">
        <f>+AN2695*T2695</f>
        <v>0</v>
      </c>
      <c r="AW2695" s="27">
        <f>+AG2695*$X2695*$AW$1</f>
        <v>0</v>
      </c>
      <c r="AX2695" s="27">
        <f>+AH2695*($AB2695+$Z2695)*$AW$1</f>
        <v>0</v>
      </c>
      <c r="AY2695" s="27">
        <f>+AI2695*$AD2695*$AW$1</f>
        <v>0</v>
      </c>
      <c r="AZ2695" s="27">
        <f>+AJ2695*$AF2695*$AW$1</f>
        <v>0</v>
      </c>
      <c r="BA2695" s="27">
        <f>+$AW$1*AK2695*W2695</f>
        <v>0</v>
      </c>
      <c r="BB2695" s="27">
        <f>+$AW$1*AL2695*(Y2695+AA2695)</f>
        <v>0</v>
      </c>
      <c r="BC2695" s="27">
        <f>+AM2695*AC2695*$AW$1</f>
        <v>0</v>
      </c>
      <c r="BD2695" s="27">
        <f>+$AW$1*AN2695*AE2695</f>
        <v>0</v>
      </c>
      <c r="BE2695" s="27">
        <f>ROUND(SUM(AO2695:AV2695),0)</f>
        <v>19785171</v>
      </c>
      <c r="BF2695" s="27">
        <f>ROUND(SUM(AW2695:BD2695),0)</f>
        <v>0</v>
      </c>
      <c r="BG2695" s="9">
        <f>+BF2695+BE2695</f>
        <v>19785171</v>
      </c>
      <c r="BH2695" s="27">
        <f>+ROUND(BG2695*$BH$2,0)</f>
        <v>15828137</v>
      </c>
      <c r="BI2695" s="27"/>
      <c r="BJ2695" t="s">
        <v>9823</v>
      </c>
      <c r="BK2695" t="s">
        <v>1696</v>
      </c>
      <c r="BL2695" t="s">
        <v>18375</v>
      </c>
      <c r="BM2695" t="s">
        <v>9835</v>
      </c>
      <c r="BN2695" t="s">
        <v>9832</v>
      </c>
      <c r="BO2695" t="s">
        <v>18376</v>
      </c>
      <c r="BP2695" t="s">
        <v>27721</v>
      </c>
      <c r="BQ2695" t="s">
        <v>34045</v>
      </c>
      <c r="BR2695" t="s">
        <v>29332</v>
      </c>
      <c r="BS2695">
        <v>1</v>
      </c>
      <c r="BU2695" t="s">
        <v>18375</v>
      </c>
      <c r="BV2695" t="s">
        <v>34046</v>
      </c>
      <c r="BW2695" t="s">
        <v>9835</v>
      </c>
      <c r="BX2695" t="s">
        <v>9832</v>
      </c>
      <c r="BY2695" t="s">
        <v>18376</v>
      </c>
      <c r="BZ2695" t="s">
        <v>27721</v>
      </c>
      <c r="CA2695">
        <v>1</v>
      </c>
      <c r="CB2695" t="s">
        <v>29341</v>
      </c>
    </row>
    <row r="2696" spans="1:80" x14ac:dyDescent="0.25">
      <c r="A2696" t="s">
        <v>5767</v>
      </c>
      <c r="B2696" t="s">
        <v>7216</v>
      </c>
      <c r="C2696" s="41">
        <v>10</v>
      </c>
      <c r="D2696">
        <v>19318</v>
      </c>
      <c r="E2696" t="s">
        <v>1688</v>
      </c>
      <c r="F2696" s="41">
        <v>3704</v>
      </c>
      <c r="G2696" s="41">
        <v>219318000443</v>
      </c>
      <c r="H2696" t="s">
        <v>1697</v>
      </c>
      <c r="I2696" s="25">
        <v>69.469234435900518</v>
      </c>
      <c r="J2696" s="42">
        <f>STANDARDIZE(I2696,$I$1,$I$2)</f>
        <v>0.47140037245090544</v>
      </c>
      <c r="K2696" s="26">
        <f>SUM(L2696:U2696)</f>
        <v>452</v>
      </c>
      <c r="L2696" s="26">
        <v>30</v>
      </c>
      <c r="M2696" s="26">
        <v>0</v>
      </c>
      <c r="N2696" s="26">
        <v>274</v>
      </c>
      <c r="O2696" s="26">
        <v>0</v>
      </c>
      <c r="P2696" s="26">
        <v>130</v>
      </c>
      <c r="Q2696" s="26">
        <v>0</v>
      </c>
      <c r="R2696" s="26">
        <v>18</v>
      </c>
      <c r="S2696" s="26">
        <v>0</v>
      </c>
      <c r="T2696" s="26">
        <v>0</v>
      </c>
      <c r="U2696" s="26">
        <v>0</v>
      </c>
      <c r="V2696" s="26">
        <f>SUM(W2696:AF2696)</f>
        <v>0</v>
      </c>
      <c r="W2696" s="26">
        <v>0</v>
      </c>
      <c r="X2696" s="26">
        <v>0</v>
      </c>
      <c r="Y2696" s="26">
        <v>0</v>
      </c>
      <c r="Z2696" s="26">
        <v>0</v>
      </c>
      <c r="AA2696" s="26">
        <v>0</v>
      </c>
      <c r="AB2696" s="26">
        <v>0</v>
      </c>
      <c r="AC2696" s="26">
        <v>0</v>
      </c>
      <c r="AD2696" s="26">
        <v>0</v>
      </c>
      <c r="AE2696" s="26">
        <v>0</v>
      </c>
      <c r="AF2696" s="26">
        <v>0</v>
      </c>
      <c r="AG2696" s="27">
        <f>ROUND(('Per Cápita'!$E$4*(1+($J2696/100))),0)</f>
        <v>75142</v>
      </c>
      <c r="AH2696" s="27">
        <f>ROUND(('Per Cápita'!$E$5*(1+($J2696/100))),0)</f>
        <v>66358</v>
      </c>
      <c r="AI2696" s="27">
        <f>ROUND(('Per Cápita'!$E$6*(1+($J2696/100))),0)</f>
        <v>99537</v>
      </c>
      <c r="AJ2696" s="27">
        <f>ROUND(('Per Cápita'!$E$7*(1+($J2696/100))),0)</f>
        <v>121982</v>
      </c>
      <c r="AK2696" s="27">
        <f>ROUND(('Per Cápita'!$F$4*(1+($J2696/100))),0)</f>
        <v>92706</v>
      </c>
      <c r="AL2696" s="27">
        <f>ROUND(('Per Cápita'!$F$5*(1+($J2696/100))),0)</f>
        <v>80997</v>
      </c>
      <c r="AM2696" s="27">
        <f>ROUND(('Per Cápita'!$F$6*(1+($J2696/100))),0)</f>
        <v>123934</v>
      </c>
      <c r="AN2696" s="27">
        <f>ROUND(('Per Cápita'!$F$7*(1+($J2696/100))),0)</f>
        <v>149308</v>
      </c>
      <c r="AO2696" s="27">
        <f>+AG2696*$M2696</f>
        <v>0</v>
      </c>
      <c r="AP2696" s="27">
        <f>+AH2696*($O2696+$Q2696)</f>
        <v>0</v>
      </c>
      <c r="AQ2696" s="27">
        <f>+AI2696*$S2696</f>
        <v>0</v>
      </c>
      <c r="AR2696" s="27">
        <f>+AJ2696*$U2696</f>
        <v>0</v>
      </c>
      <c r="AS2696" s="27">
        <f>+AK2696*L2696</f>
        <v>2781180</v>
      </c>
      <c r="AT2696" s="27">
        <f>+AL2696*(N2696+P2696)</f>
        <v>32722788</v>
      </c>
      <c r="AU2696" s="27">
        <f>+AM2696*R2696</f>
        <v>2230812</v>
      </c>
      <c r="AV2696" s="27">
        <f>+AN2696*T2696</f>
        <v>0</v>
      </c>
      <c r="AW2696" s="27">
        <f>+AG2696*$X2696*$AW$1</f>
        <v>0</v>
      </c>
      <c r="AX2696" s="27">
        <f>+AH2696*($AB2696+$Z2696)*$AW$1</f>
        <v>0</v>
      </c>
      <c r="AY2696" s="27">
        <f>+AI2696*$AD2696*$AW$1</f>
        <v>0</v>
      </c>
      <c r="AZ2696" s="27">
        <f>+AJ2696*$AF2696*$AW$1</f>
        <v>0</v>
      </c>
      <c r="BA2696" s="27">
        <f>+$AW$1*AK2696*W2696</f>
        <v>0</v>
      </c>
      <c r="BB2696" s="27">
        <f>+$AW$1*AL2696*(Y2696+AA2696)</f>
        <v>0</v>
      </c>
      <c r="BC2696" s="27">
        <f>+AM2696*AC2696*$AW$1</f>
        <v>0</v>
      </c>
      <c r="BD2696" s="27">
        <f>+$AW$1*AN2696*AE2696</f>
        <v>0</v>
      </c>
      <c r="BE2696" s="27">
        <f>ROUND(SUM(AO2696:AV2696),0)</f>
        <v>37734780</v>
      </c>
      <c r="BF2696" s="27">
        <f>ROUND(SUM(AW2696:BD2696),0)</f>
        <v>0</v>
      </c>
      <c r="BG2696" s="9">
        <f>+BF2696+BE2696</f>
        <v>37734780</v>
      </c>
      <c r="BH2696" s="27">
        <f>+ROUND(BG2696*$BH$2,0)</f>
        <v>30187824</v>
      </c>
      <c r="BI2696" s="27"/>
      <c r="BJ2696" t="s">
        <v>9823</v>
      </c>
      <c r="BK2696" t="s">
        <v>1697</v>
      </c>
      <c r="BL2696" t="s">
        <v>18377</v>
      </c>
      <c r="BM2696" t="s">
        <v>9835</v>
      </c>
      <c r="BN2696" t="s">
        <v>9832</v>
      </c>
      <c r="BO2696" t="s">
        <v>18378</v>
      </c>
      <c r="BP2696" t="s">
        <v>27722</v>
      </c>
      <c r="BQ2696" t="s">
        <v>34047</v>
      </c>
      <c r="BR2696" t="s">
        <v>29332</v>
      </c>
      <c r="BS2696">
        <v>1</v>
      </c>
      <c r="BU2696" t="s">
        <v>18377</v>
      </c>
      <c r="BV2696" t="s">
        <v>34048</v>
      </c>
      <c r="BW2696" t="s">
        <v>9835</v>
      </c>
      <c r="BX2696" t="s">
        <v>9832</v>
      </c>
      <c r="BY2696" t="s">
        <v>18378</v>
      </c>
      <c r="BZ2696" t="s">
        <v>27722</v>
      </c>
      <c r="CA2696">
        <v>1</v>
      </c>
      <c r="CB2696" t="s">
        <v>29341</v>
      </c>
    </row>
    <row r="2697" spans="1:80" x14ac:dyDescent="0.25">
      <c r="A2697" t="s">
        <v>5767</v>
      </c>
      <c r="B2697" s="41" t="s">
        <v>7216</v>
      </c>
      <c r="C2697" s="41">
        <v>10</v>
      </c>
      <c r="D2697">
        <v>19318</v>
      </c>
      <c r="E2697" t="s">
        <v>1688</v>
      </c>
      <c r="F2697" s="41">
        <v>3705</v>
      </c>
      <c r="G2697" s="41">
        <v>219318000800</v>
      </c>
      <c r="H2697" t="s">
        <v>1698</v>
      </c>
      <c r="I2697" s="25">
        <v>71.192643366010557</v>
      </c>
      <c r="J2697" s="42">
        <f>STANDARDIZE(I2697,$I$1,$I$2)</f>
        <v>1.0263028737648752</v>
      </c>
      <c r="K2697" s="26">
        <f>SUM(L2697:U2697)</f>
        <v>60</v>
      </c>
      <c r="L2697" s="26">
        <v>10</v>
      </c>
      <c r="M2697" s="26">
        <v>0</v>
      </c>
      <c r="N2697" s="26">
        <v>50</v>
      </c>
      <c r="O2697" s="26">
        <v>0</v>
      </c>
      <c r="P2697" s="26">
        <v>0</v>
      </c>
      <c r="Q2697" s="26">
        <v>0</v>
      </c>
      <c r="R2697" s="26">
        <v>0</v>
      </c>
      <c r="S2697" s="26">
        <v>0</v>
      </c>
      <c r="T2697" s="26">
        <v>0</v>
      </c>
      <c r="U2697" s="26">
        <v>0</v>
      </c>
      <c r="V2697" s="26">
        <f>SUM(W2697:AF2697)</f>
        <v>0</v>
      </c>
      <c r="W2697" s="26">
        <v>0</v>
      </c>
      <c r="X2697" s="26">
        <v>0</v>
      </c>
      <c r="Y2697" s="26">
        <v>0</v>
      </c>
      <c r="Z2697" s="26">
        <v>0</v>
      </c>
      <c r="AA2697" s="26">
        <v>0</v>
      </c>
      <c r="AB2697" s="26">
        <v>0</v>
      </c>
      <c r="AC2697" s="26">
        <v>0</v>
      </c>
      <c r="AD2697" s="26">
        <v>0</v>
      </c>
      <c r="AE2697" s="26">
        <v>0</v>
      </c>
      <c r="AF2697" s="26">
        <v>0</v>
      </c>
      <c r="AG2697" s="27">
        <f>ROUND(('Per Cápita'!$E$4*(1+($J2697/100))),0)</f>
        <v>75557</v>
      </c>
      <c r="AH2697" s="27">
        <f>ROUND(('Per Cápita'!$E$5*(1+($J2697/100))),0)</f>
        <v>66725</v>
      </c>
      <c r="AI2697" s="27">
        <f>ROUND(('Per Cápita'!$E$6*(1+($J2697/100))),0)</f>
        <v>100087</v>
      </c>
      <c r="AJ2697" s="27">
        <f>ROUND(('Per Cápita'!$E$7*(1+($J2697/100))),0)</f>
        <v>122656</v>
      </c>
      <c r="AK2697" s="27">
        <f>ROUND(('Per Cápita'!$F$4*(1+($J2697/100))),0)</f>
        <v>93218</v>
      </c>
      <c r="AL2697" s="27">
        <f>ROUND(('Per Cápita'!$F$5*(1+($J2697/100))),0)</f>
        <v>81444</v>
      </c>
      <c r="AM2697" s="27">
        <f>ROUND(('Per Cápita'!$F$6*(1+($J2697/100))),0)</f>
        <v>124619</v>
      </c>
      <c r="AN2697" s="27">
        <f>ROUND(('Per Cápita'!$F$7*(1+($J2697/100))),0)</f>
        <v>150132</v>
      </c>
      <c r="AO2697" s="27">
        <f>+AG2697*$M2697</f>
        <v>0</v>
      </c>
      <c r="AP2697" s="27">
        <f>+AH2697*($O2697+$Q2697)</f>
        <v>0</v>
      </c>
      <c r="AQ2697" s="27">
        <f>+AI2697*$S2697</f>
        <v>0</v>
      </c>
      <c r="AR2697" s="27">
        <f>+AJ2697*$U2697</f>
        <v>0</v>
      </c>
      <c r="AS2697" s="27">
        <f>+AK2697*L2697</f>
        <v>932180</v>
      </c>
      <c r="AT2697" s="27">
        <f>+AL2697*(N2697+P2697)</f>
        <v>4072200</v>
      </c>
      <c r="AU2697" s="27">
        <f>+AM2697*R2697</f>
        <v>0</v>
      </c>
      <c r="AV2697" s="27">
        <f>+AN2697*T2697</f>
        <v>0</v>
      </c>
      <c r="AW2697" s="27">
        <f>+AG2697*$X2697*$AW$1</f>
        <v>0</v>
      </c>
      <c r="AX2697" s="27">
        <f>+AH2697*($AB2697+$Z2697)*$AW$1</f>
        <v>0</v>
      </c>
      <c r="AY2697" s="27">
        <f>+AI2697*$AD2697*$AW$1</f>
        <v>0</v>
      </c>
      <c r="AZ2697" s="27">
        <f>+AJ2697*$AF2697*$AW$1</f>
        <v>0</v>
      </c>
      <c r="BA2697" s="27">
        <f>+$AW$1*AK2697*W2697</f>
        <v>0</v>
      </c>
      <c r="BB2697" s="27">
        <f>+$AW$1*AL2697*(Y2697+AA2697)</f>
        <v>0</v>
      </c>
      <c r="BC2697" s="27">
        <f>+AM2697*AC2697*$AW$1</f>
        <v>0</v>
      </c>
      <c r="BD2697" s="27">
        <f>+$AW$1*AN2697*AE2697</f>
        <v>0</v>
      </c>
      <c r="BE2697" s="27">
        <f>ROUND(SUM(AO2697:AV2697),0)</f>
        <v>5004380</v>
      </c>
      <c r="BF2697" s="27">
        <f>ROUND(SUM(AW2697:BD2697),0)</f>
        <v>0</v>
      </c>
      <c r="BG2697" s="9">
        <f>+BF2697+BE2697</f>
        <v>5004380</v>
      </c>
      <c r="BH2697" s="27">
        <f>+ROUND(BG2697*$BH$2,0)</f>
        <v>4003504</v>
      </c>
      <c r="BI2697" s="27"/>
      <c r="BJ2697" t="s">
        <v>9828</v>
      </c>
      <c r="BK2697" t="s">
        <v>1698</v>
      </c>
      <c r="BL2697" t="s">
        <v>12759</v>
      </c>
      <c r="BM2697" t="s">
        <v>9835</v>
      </c>
      <c r="BN2697" t="s">
        <v>9832</v>
      </c>
      <c r="BO2697" t="s">
        <v>12760</v>
      </c>
      <c r="BP2697" t="s">
        <v>25675</v>
      </c>
      <c r="BQ2697" t="s">
        <v>33823</v>
      </c>
      <c r="BR2697" t="s">
        <v>29332</v>
      </c>
      <c r="BS2697">
        <v>1</v>
      </c>
      <c r="BU2697" t="s">
        <v>12759</v>
      </c>
      <c r="BV2697" t="s">
        <v>33824</v>
      </c>
      <c r="BW2697" t="s">
        <v>9835</v>
      </c>
      <c r="BX2697" t="s">
        <v>9832</v>
      </c>
      <c r="BY2697" t="s">
        <v>12760</v>
      </c>
      <c r="BZ2697" t="s">
        <v>25675</v>
      </c>
      <c r="CA2697">
        <v>1</v>
      </c>
      <c r="CB2697" t="s">
        <v>29341</v>
      </c>
    </row>
    <row r="2698" spans="1:80" x14ac:dyDescent="0.25">
      <c r="A2698" t="s">
        <v>5767</v>
      </c>
      <c r="B2698" s="41" t="s">
        <v>7216</v>
      </c>
      <c r="C2698" s="41">
        <v>10</v>
      </c>
      <c r="D2698">
        <v>19318</v>
      </c>
      <c r="E2698" t="s">
        <v>1688</v>
      </c>
      <c r="F2698" s="41">
        <v>3706</v>
      </c>
      <c r="G2698" s="41">
        <v>219318000851</v>
      </c>
      <c r="H2698" t="s">
        <v>1699</v>
      </c>
      <c r="I2698" s="25">
        <v>69.818424530847963</v>
      </c>
      <c r="J2698" s="42">
        <f>STANDARDIZE(I2698,$I$1,$I$2)</f>
        <v>0.58383245617466106</v>
      </c>
      <c r="K2698" s="26">
        <f>SUM(L2698:U2698)</f>
        <v>41</v>
      </c>
      <c r="L2698" s="26">
        <v>5</v>
      </c>
      <c r="M2698" s="26">
        <v>0</v>
      </c>
      <c r="N2698" s="26">
        <v>36</v>
      </c>
      <c r="O2698" s="26">
        <v>0</v>
      </c>
      <c r="P2698" s="26">
        <v>0</v>
      </c>
      <c r="Q2698" s="26">
        <v>0</v>
      </c>
      <c r="R2698" s="26">
        <v>0</v>
      </c>
      <c r="S2698" s="26">
        <v>0</v>
      </c>
      <c r="T2698" s="26">
        <v>0</v>
      </c>
      <c r="U2698" s="26">
        <v>0</v>
      </c>
      <c r="V2698" s="26">
        <f>SUM(W2698:AF2698)</f>
        <v>0</v>
      </c>
      <c r="W2698" s="26">
        <v>0</v>
      </c>
      <c r="X2698" s="26">
        <v>0</v>
      </c>
      <c r="Y2698" s="26">
        <v>0</v>
      </c>
      <c r="Z2698" s="26">
        <v>0</v>
      </c>
      <c r="AA2698" s="26">
        <v>0</v>
      </c>
      <c r="AB2698" s="26">
        <v>0</v>
      </c>
      <c r="AC2698" s="26">
        <v>0</v>
      </c>
      <c r="AD2698" s="26">
        <v>0</v>
      </c>
      <c r="AE2698" s="26">
        <v>0</v>
      </c>
      <c r="AF2698" s="26">
        <v>0</v>
      </c>
      <c r="AG2698" s="27">
        <f>ROUND(('Per Cápita'!$E$4*(1+($J2698/100))),0)</f>
        <v>75226</v>
      </c>
      <c r="AH2698" s="27">
        <f>ROUND(('Per Cápita'!$E$5*(1+($J2698/100))),0)</f>
        <v>66433</v>
      </c>
      <c r="AI2698" s="27">
        <f>ROUND(('Per Cápita'!$E$6*(1+($J2698/100))),0)</f>
        <v>99648</v>
      </c>
      <c r="AJ2698" s="27">
        <f>ROUND(('Per Cápita'!$E$7*(1+($J2698/100))),0)</f>
        <v>122119</v>
      </c>
      <c r="AK2698" s="27">
        <f>ROUND(('Per Cápita'!$F$4*(1+($J2698/100))),0)</f>
        <v>92810</v>
      </c>
      <c r="AL2698" s="27">
        <f>ROUND(('Per Cápita'!$F$5*(1+($J2698/100))),0)</f>
        <v>81088</v>
      </c>
      <c r="AM2698" s="27">
        <f>ROUND(('Per Cápita'!$F$6*(1+($J2698/100))),0)</f>
        <v>124073</v>
      </c>
      <c r="AN2698" s="27">
        <f>ROUND(('Per Cápita'!$F$7*(1+($J2698/100))),0)</f>
        <v>149475</v>
      </c>
      <c r="AO2698" s="27">
        <f>+AG2698*$M2698</f>
        <v>0</v>
      </c>
      <c r="AP2698" s="27">
        <f>+AH2698*($O2698+$Q2698)</f>
        <v>0</v>
      </c>
      <c r="AQ2698" s="27">
        <f>+AI2698*$S2698</f>
        <v>0</v>
      </c>
      <c r="AR2698" s="27">
        <f>+AJ2698*$U2698</f>
        <v>0</v>
      </c>
      <c r="AS2698" s="27">
        <f>+AK2698*L2698</f>
        <v>464050</v>
      </c>
      <c r="AT2698" s="27">
        <f>+AL2698*(N2698+P2698)</f>
        <v>2919168</v>
      </c>
      <c r="AU2698" s="27">
        <f>+AM2698*R2698</f>
        <v>0</v>
      </c>
      <c r="AV2698" s="27">
        <f>+AN2698*T2698</f>
        <v>0</v>
      </c>
      <c r="AW2698" s="27">
        <f>+AG2698*$X2698*$AW$1</f>
        <v>0</v>
      </c>
      <c r="AX2698" s="27">
        <f>+AH2698*($AB2698+$Z2698)*$AW$1</f>
        <v>0</v>
      </c>
      <c r="AY2698" s="27">
        <f>+AI2698*$AD2698*$AW$1</f>
        <v>0</v>
      </c>
      <c r="AZ2698" s="27">
        <f>+AJ2698*$AF2698*$AW$1</f>
        <v>0</v>
      </c>
      <c r="BA2698" s="27">
        <f>+$AW$1*AK2698*W2698</f>
        <v>0</v>
      </c>
      <c r="BB2698" s="27">
        <f>+$AW$1*AL2698*(Y2698+AA2698)</f>
        <v>0</v>
      </c>
      <c r="BC2698" s="27">
        <f>+AM2698*AC2698*$AW$1</f>
        <v>0</v>
      </c>
      <c r="BD2698" s="27">
        <f>+$AW$1*AN2698*AE2698</f>
        <v>0</v>
      </c>
      <c r="BE2698" s="27">
        <f>ROUND(SUM(AO2698:AV2698),0)</f>
        <v>3383218</v>
      </c>
      <c r="BF2698" s="27">
        <f>ROUND(SUM(AW2698:BD2698),0)</f>
        <v>0</v>
      </c>
      <c r="BG2698" s="9">
        <f>+BF2698+BE2698</f>
        <v>3383218</v>
      </c>
      <c r="BH2698" s="27">
        <f>+ROUND(BG2698*$BH$2,0)</f>
        <v>2706574</v>
      </c>
      <c r="BI2698" s="27"/>
      <c r="BJ2698" t="s">
        <v>9828</v>
      </c>
      <c r="BK2698" t="s">
        <v>1699</v>
      </c>
      <c r="BL2698" t="s">
        <v>18379</v>
      </c>
      <c r="BM2698" t="s">
        <v>9835</v>
      </c>
      <c r="BN2698" t="s">
        <v>9832</v>
      </c>
      <c r="BO2698" t="s">
        <v>18380</v>
      </c>
      <c r="BP2698" t="s">
        <v>27723</v>
      </c>
      <c r="BQ2698" t="s">
        <v>34049</v>
      </c>
      <c r="BR2698" t="s">
        <v>29332</v>
      </c>
      <c r="BS2698">
        <v>1</v>
      </c>
      <c r="BU2698" t="s">
        <v>18379</v>
      </c>
      <c r="BV2698" t="s">
        <v>34050</v>
      </c>
      <c r="BW2698" t="s">
        <v>9835</v>
      </c>
      <c r="BX2698" t="s">
        <v>9832</v>
      </c>
      <c r="BY2698" t="s">
        <v>18380</v>
      </c>
      <c r="BZ2698" t="s">
        <v>27723</v>
      </c>
      <c r="CA2698">
        <v>1</v>
      </c>
      <c r="CB2698" t="s">
        <v>29341</v>
      </c>
    </row>
    <row r="2699" spans="1:80" x14ac:dyDescent="0.25">
      <c r="A2699" t="s">
        <v>5767</v>
      </c>
      <c r="B2699" s="41" t="s">
        <v>7216</v>
      </c>
      <c r="C2699" s="41">
        <v>10</v>
      </c>
      <c r="D2699">
        <v>19318</v>
      </c>
      <c r="E2699" t="s">
        <v>1688</v>
      </c>
      <c r="F2699" s="41">
        <v>3707</v>
      </c>
      <c r="G2699" s="41">
        <v>219318000893</v>
      </c>
      <c r="H2699" t="s">
        <v>1700</v>
      </c>
      <c r="I2699" s="25">
        <v>70.279999120841651</v>
      </c>
      <c r="J2699" s="42">
        <f>STANDARDIZE(I2699,$I$1,$I$2)</f>
        <v>0.73245005357455029</v>
      </c>
      <c r="K2699" s="26">
        <f>SUM(L2699:U2699)</f>
        <v>11</v>
      </c>
      <c r="L2699" s="26">
        <v>0</v>
      </c>
      <c r="M2699" s="26">
        <v>0</v>
      </c>
      <c r="N2699" s="26">
        <v>11</v>
      </c>
      <c r="O2699" s="26">
        <v>0</v>
      </c>
      <c r="P2699" s="26">
        <v>0</v>
      </c>
      <c r="Q2699" s="26">
        <v>0</v>
      </c>
      <c r="R2699" s="26">
        <v>0</v>
      </c>
      <c r="S2699" s="26">
        <v>0</v>
      </c>
      <c r="T2699" s="26">
        <v>0</v>
      </c>
      <c r="U2699" s="26">
        <v>0</v>
      </c>
      <c r="V2699" s="26">
        <f>SUM(W2699:AF2699)</f>
        <v>0</v>
      </c>
      <c r="W2699" s="26">
        <v>0</v>
      </c>
      <c r="X2699" s="26">
        <v>0</v>
      </c>
      <c r="Y2699" s="26">
        <v>0</v>
      </c>
      <c r="Z2699" s="26">
        <v>0</v>
      </c>
      <c r="AA2699" s="26">
        <v>0</v>
      </c>
      <c r="AB2699" s="26">
        <v>0</v>
      </c>
      <c r="AC2699" s="26">
        <v>0</v>
      </c>
      <c r="AD2699" s="26">
        <v>0</v>
      </c>
      <c r="AE2699" s="26">
        <v>0</v>
      </c>
      <c r="AF2699" s="26">
        <v>0</v>
      </c>
      <c r="AG2699" s="27">
        <f>ROUND(('Per Cápita'!$E$4*(1+($J2699/100))),0)</f>
        <v>75337</v>
      </c>
      <c r="AH2699" s="27">
        <f>ROUND(('Per Cápita'!$E$5*(1+($J2699/100))),0)</f>
        <v>66531</v>
      </c>
      <c r="AI2699" s="27">
        <f>ROUND(('Per Cápita'!$E$6*(1+($J2699/100))),0)</f>
        <v>99796</v>
      </c>
      <c r="AJ2699" s="27">
        <f>ROUND(('Per Cápita'!$E$7*(1+($J2699/100))),0)</f>
        <v>122299</v>
      </c>
      <c r="AK2699" s="27">
        <f>ROUND(('Per Cápita'!$F$4*(1+($J2699/100))),0)</f>
        <v>92947</v>
      </c>
      <c r="AL2699" s="27">
        <f>ROUND(('Per Cápita'!$F$5*(1+($J2699/100))),0)</f>
        <v>81207</v>
      </c>
      <c r="AM2699" s="27">
        <f>ROUND(('Per Cápita'!$F$6*(1+($J2699/100))),0)</f>
        <v>124256</v>
      </c>
      <c r="AN2699" s="27">
        <f>ROUND(('Per Cápita'!$F$7*(1+($J2699/100))),0)</f>
        <v>149695</v>
      </c>
      <c r="AO2699" s="27">
        <f>+AG2699*$M2699</f>
        <v>0</v>
      </c>
      <c r="AP2699" s="27">
        <f>+AH2699*($O2699+$Q2699)</f>
        <v>0</v>
      </c>
      <c r="AQ2699" s="27">
        <f>+AI2699*$S2699</f>
        <v>0</v>
      </c>
      <c r="AR2699" s="27">
        <f>+AJ2699*$U2699</f>
        <v>0</v>
      </c>
      <c r="AS2699" s="27">
        <f>+AK2699*L2699</f>
        <v>0</v>
      </c>
      <c r="AT2699" s="27">
        <f>+AL2699*(N2699+P2699)</f>
        <v>893277</v>
      </c>
      <c r="AU2699" s="27">
        <f>+AM2699*R2699</f>
        <v>0</v>
      </c>
      <c r="AV2699" s="27">
        <f>+AN2699*T2699</f>
        <v>0</v>
      </c>
      <c r="AW2699" s="27">
        <f>+AG2699*$X2699*$AW$1</f>
        <v>0</v>
      </c>
      <c r="AX2699" s="27">
        <f>+AH2699*($AB2699+$Z2699)*$AW$1</f>
        <v>0</v>
      </c>
      <c r="AY2699" s="27">
        <f>+AI2699*$AD2699*$AW$1</f>
        <v>0</v>
      </c>
      <c r="AZ2699" s="27">
        <f>+AJ2699*$AF2699*$AW$1</f>
        <v>0</v>
      </c>
      <c r="BA2699" s="27">
        <f>+$AW$1*AK2699*W2699</f>
        <v>0</v>
      </c>
      <c r="BB2699" s="27">
        <f>+$AW$1*AL2699*(Y2699+AA2699)</f>
        <v>0</v>
      </c>
      <c r="BC2699" s="27">
        <f>+AM2699*AC2699*$AW$1</f>
        <v>0</v>
      </c>
      <c r="BD2699" s="27">
        <f>+$AW$1*AN2699*AE2699</f>
        <v>0</v>
      </c>
      <c r="BE2699" s="27">
        <f>ROUND(SUM(AO2699:AV2699),0)</f>
        <v>893277</v>
      </c>
      <c r="BF2699" s="27">
        <f>ROUND(SUM(AW2699:BD2699),0)</f>
        <v>0</v>
      </c>
      <c r="BG2699" s="9">
        <f>+BF2699+BE2699</f>
        <v>893277</v>
      </c>
      <c r="BH2699" s="27">
        <f>+ROUND(BG2699*$BH$2,0)</f>
        <v>714622</v>
      </c>
      <c r="BI2699" s="27"/>
      <c r="BJ2699" t="s">
        <v>9828</v>
      </c>
      <c r="BK2699" t="s">
        <v>1700</v>
      </c>
      <c r="BL2699" t="s">
        <v>12759</v>
      </c>
      <c r="BM2699" t="s">
        <v>9835</v>
      </c>
      <c r="BN2699" t="s">
        <v>9832</v>
      </c>
      <c r="BO2699" t="s">
        <v>12760</v>
      </c>
      <c r="BP2699" t="s">
        <v>25675</v>
      </c>
      <c r="BQ2699" t="s">
        <v>33823</v>
      </c>
      <c r="BR2699" t="s">
        <v>29332</v>
      </c>
      <c r="BS2699">
        <v>1</v>
      </c>
      <c r="BU2699" t="s">
        <v>12759</v>
      </c>
      <c r="BV2699" t="s">
        <v>33824</v>
      </c>
      <c r="BW2699" t="s">
        <v>9835</v>
      </c>
      <c r="BX2699" t="s">
        <v>9832</v>
      </c>
      <c r="BY2699" t="s">
        <v>12760</v>
      </c>
      <c r="BZ2699" t="s">
        <v>25675</v>
      </c>
      <c r="CA2699">
        <v>1</v>
      </c>
      <c r="CB2699" t="s">
        <v>29341</v>
      </c>
    </row>
    <row r="2700" spans="1:80" x14ac:dyDescent="0.25">
      <c r="A2700" t="s">
        <v>5767</v>
      </c>
      <c r="B2700" s="41" t="s">
        <v>7216</v>
      </c>
      <c r="C2700" s="41">
        <v>10</v>
      </c>
      <c r="D2700">
        <v>19318</v>
      </c>
      <c r="E2700" t="s">
        <v>1688</v>
      </c>
      <c r="F2700" s="41">
        <v>3811</v>
      </c>
      <c r="G2700" s="41">
        <v>219318001342</v>
      </c>
      <c r="H2700" t="s">
        <v>1701</v>
      </c>
      <c r="I2700" s="25">
        <v>71.730985964930767</v>
      </c>
      <c r="J2700" s="42">
        <f>STANDARDIZE(I2700,$I$1,$I$2)</f>
        <v>1.199638203230537</v>
      </c>
      <c r="K2700" s="26">
        <f>SUM(L2700:U2700)</f>
        <v>235</v>
      </c>
      <c r="L2700" s="26">
        <v>43</v>
      </c>
      <c r="M2700" s="26">
        <v>0</v>
      </c>
      <c r="N2700" s="26">
        <v>145</v>
      </c>
      <c r="O2700" s="26">
        <v>0</v>
      </c>
      <c r="P2700" s="26">
        <v>38</v>
      </c>
      <c r="Q2700" s="26">
        <v>0</v>
      </c>
      <c r="R2700" s="26">
        <v>9</v>
      </c>
      <c r="S2700" s="26">
        <v>0</v>
      </c>
      <c r="T2700" s="26">
        <v>0</v>
      </c>
      <c r="U2700" s="26">
        <v>0</v>
      </c>
      <c r="V2700" s="26">
        <f>SUM(W2700:AF2700)</f>
        <v>0</v>
      </c>
      <c r="W2700" s="26">
        <v>0</v>
      </c>
      <c r="X2700" s="26">
        <v>0</v>
      </c>
      <c r="Y2700" s="26">
        <v>0</v>
      </c>
      <c r="Z2700" s="26">
        <v>0</v>
      </c>
      <c r="AA2700" s="26">
        <v>0</v>
      </c>
      <c r="AB2700" s="26">
        <v>0</v>
      </c>
      <c r="AC2700" s="26">
        <v>0</v>
      </c>
      <c r="AD2700" s="26">
        <v>0</v>
      </c>
      <c r="AE2700" s="26">
        <v>0</v>
      </c>
      <c r="AF2700" s="26">
        <v>0</v>
      </c>
      <c r="AG2700" s="27">
        <f>ROUND(('Per Cápita'!$E$4*(1+($J2700/100))),0)</f>
        <v>75686</v>
      </c>
      <c r="AH2700" s="27">
        <f>ROUND(('Per Cápita'!$E$5*(1+($J2700/100))),0)</f>
        <v>66839</v>
      </c>
      <c r="AI2700" s="27">
        <f>ROUND(('Per Cápita'!$E$6*(1+($J2700/100))),0)</f>
        <v>100258</v>
      </c>
      <c r="AJ2700" s="27">
        <f>ROUND(('Per Cápita'!$E$7*(1+($J2700/100))),0)</f>
        <v>122866</v>
      </c>
      <c r="AK2700" s="27">
        <f>ROUND(('Per Cápita'!$F$4*(1+($J2700/100))),0)</f>
        <v>93378</v>
      </c>
      <c r="AL2700" s="27">
        <f>ROUND(('Per Cápita'!$F$5*(1+($J2700/100))),0)</f>
        <v>81584</v>
      </c>
      <c r="AM2700" s="27">
        <f>ROUND(('Per Cápita'!$F$6*(1+($J2700/100))),0)</f>
        <v>124833</v>
      </c>
      <c r="AN2700" s="27">
        <f>ROUND(('Per Cápita'!$F$7*(1+($J2700/100))),0)</f>
        <v>150390</v>
      </c>
      <c r="AO2700" s="27">
        <f>+AG2700*$M2700</f>
        <v>0</v>
      </c>
      <c r="AP2700" s="27">
        <f>+AH2700*($O2700+$Q2700)</f>
        <v>0</v>
      </c>
      <c r="AQ2700" s="27">
        <f>+AI2700*$S2700</f>
        <v>0</v>
      </c>
      <c r="AR2700" s="27">
        <f>+AJ2700*$U2700</f>
        <v>0</v>
      </c>
      <c r="AS2700" s="27">
        <f>+AK2700*L2700</f>
        <v>4015254</v>
      </c>
      <c r="AT2700" s="27">
        <f>+AL2700*(N2700+P2700)</f>
        <v>14929872</v>
      </c>
      <c r="AU2700" s="27">
        <f>+AM2700*R2700</f>
        <v>1123497</v>
      </c>
      <c r="AV2700" s="27">
        <f>+AN2700*T2700</f>
        <v>0</v>
      </c>
      <c r="AW2700" s="27">
        <f>+AG2700*$X2700*$AW$1</f>
        <v>0</v>
      </c>
      <c r="AX2700" s="27">
        <f>+AH2700*($AB2700+$Z2700)*$AW$1</f>
        <v>0</v>
      </c>
      <c r="AY2700" s="27">
        <f>+AI2700*$AD2700*$AW$1</f>
        <v>0</v>
      </c>
      <c r="AZ2700" s="27">
        <f>+AJ2700*$AF2700*$AW$1</f>
        <v>0</v>
      </c>
      <c r="BA2700" s="27">
        <f>+$AW$1*AK2700*W2700</f>
        <v>0</v>
      </c>
      <c r="BB2700" s="27">
        <f>+$AW$1*AL2700*(Y2700+AA2700)</f>
        <v>0</v>
      </c>
      <c r="BC2700" s="27">
        <f>+AM2700*AC2700*$AW$1</f>
        <v>0</v>
      </c>
      <c r="BD2700" s="27">
        <f>+$AW$1*AN2700*AE2700</f>
        <v>0</v>
      </c>
      <c r="BE2700" s="27">
        <f>ROUND(SUM(AO2700:AV2700),0)</f>
        <v>20068623</v>
      </c>
      <c r="BF2700" s="27">
        <f>ROUND(SUM(AW2700:BD2700),0)</f>
        <v>0</v>
      </c>
      <c r="BG2700" s="9">
        <f>+BF2700+BE2700</f>
        <v>20068623</v>
      </c>
      <c r="BH2700" s="27">
        <f>+ROUND(BG2700*$BH$2,0)</f>
        <v>16054898</v>
      </c>
      <c r="BI2700" s="27"/>
      <c r="BJ2700" t="s">
        <v>9823</v>
      </c>
      <c r="BK2700" t="s">
        <v>1701</v>
      </c>
      <c r="BL2700" t="s">
        <v>18381</v>
      </c>
      <c r="BM2700" t="s">
        <v>9835</v>
      </c>
      <c r="BN2700" t="s">
        <v>9832</v>
      </c>
      <c r="BO2700" t="s">
        <v>18382</v>
      </c>
      <c r="BP2700" t="s">
        <v>25483</v>
      </c>
      <c r="BQ2700" t="s">
        <v>34051</v>
      </c>
      <c r="BR2700" t="s">
        <v>29332</v>
      </c>
      <c r="BS2700">
        <v>1</v>
      </c>
      <c r="BU2700" t="s">
        <v>18381</v>
      </c>
      <c r="BV2700" t="s">
        <v>1701</v>
      </c>
      <c r="BW2700" t="s">
        <v>9835</v>
      </c>
      <c r="BX2700" t="s">
        <v>9832</v>
      </c>
      <c r="BY2700" t="s">
        <v>18382</v>
      </c>
      <c r="BZ2700" t="s">
        <v>25483</v>
      </c>
      <c r="CA2700">
        <v>1</v>
      </c>
      <c r="CB2700" t="s">
        <v>29341</v>
      </c>
    </row>
    <row r="2701" spans="1:80" x14ac:dyDescent="0.25">
      <c r="A2701" t="s">
        <v>5767</v>
      </c>
      <c r="B2701" t="s">
        <v>7216</v>
      </c>
      <c r="C2701" s="41">
        <v>10</v>
      </c>
      <c r="D2701">
        <v>19318</v>
      </c>
      <c r="E2701" t="s">
        <v>1688</v>
      </c>
      <c r="F2701" s="41">
        <v>3813</v>
      </c>
      <c r="G2701" s="41">
        <v>219318001695</v>
      </c>
      <c r="H2701" t="s">
        <v>1491</v>
      </c>
      <c r="I2701" s="25">
        <v>68.678755003618377</v>
      </c>
      <c r="J2701" s="42">
        <f>STANDARDIZE(I2701,$I$1,$I$2)</f>
        <v>0.21688212866845086</v>
      </c>
      <c r="K2701" s="26">
        <f>SUM(L2701:U2701)</f>
        <v>183</v>
      </c>
      <c r="L2701" s="26">
        <v>11</v>
      </c>
      <c r="M2701" s="26">
        <v>0</v>
      </c>
      <c r="N2701" s="26">
        <v>108</v>
      </c>
      <c r="O2701" s="26">
        <v>0</v>
      </c>
      <c r="P2701" s="26">
        <v>64</v>
      </c>
      <c r="Q2701" s="26">
        <v>0</v>
      </c>
      <c r="R2701" s="26">
        <v>0</v>
      </c>
      <c r="S2701" s="26">
        <v>0</v>
      </c>
      <c r="T2701" s="26">
        <v>0</v>
      </c>
      <c r="U2701" s="26">
        <v>0</v>
      </c>
      <c r="V2701" s="26">
        <f>SUM(W2701:AF2701)</f>
        <v>0</v>
      </c>
      <c r="W2701" s="26">
        <v>0</v>
      </c>
      <c r="X2701" s="26">
        <v>0</v>
      </c>
      <c r="Y2701" s="26">
        <v>0</v>
      </c>
      <c r="Z2701" s="26">
        <v>0</v>
      </c>
      <c r="AA2701" s="26">
        <v>0</v>
      </c>
      <c r="AB2701" s="26">
        <v>0</v>
      </c>
      <c r="AC2701" s="26">
        <v>0</v>
      </c>
      <c r="AD2701" s="26">
        <v>0</v>
      </c>
      <c r="AE2701" s="26">
        <v>0</v>
      </c>
      <c r="AF2701" s="26">
        <v>0</v>
      </c>
      <c r="AG2701" s="27">
        <f>ROUND(('Per Cápita'!$E$4*(1+($J2701/100))),0)</f>
        <v>74951</v>
      </c>
      <c r="AH2701" s="27">
        <f>ROUND(('Per Cápita'!$E$5*(1+($J2701/100))),0)</f>
        <v>66190</v>
      </c>
      <c r="AI2701" s="27">
        <f>ROUND(('Per Cápita'!$E$6*(1+($J2701/100))),0)</f>
        <v>99285</v>
      </c>
      <c r="AJ2701" s="27">
        <f>ROUND(('Per Cápita'!$E$7*(1+($J2701/100))),0)</f>
        <v>121673</v>
      </c>
      <c r="AK2701" s="27">
        <f>ROUND(('Per Cápita'!$F$4*(1+($J2701/100))),0)</f>
        <v>92471</v>
      </c>
      <c r="AL2701" s="27">
        <f>ROUND(('Per Cápita'!$F$5*(1+($J2701/100))),0)</f>
        <v>80792</v>
      </c>
      <c r="AM2701" s="27">
        <f>ROUND(('Per Cápita'!$F$6*(1+($J2701/100))),0)</f>
        <v>123621</v>
      </c>
      <c r="AN2701" s="27">
        <f>ROUND(('Per Cápita'!$F$7*(1+($J2701/100))),0)</f>
        <v>148929</v>
      </c>
      <c r="AO2701" s="27">
        <f>+AG2701*$M2701</f>
        <v>0</v>
      </c>
      <c r="AP2701" s="27">
        <f>+AH2701*($O2701+$Q2701)</f>
        <v>0</v>
      </c>
      <c r="AQ2701" s="27">
        <f>+AI2701*$S2701</f>
        <v>0</v>
      </c>
      <c r="AR2701" s="27">
        <f>+AJ2701*$U2701</f>
        <v>0</v>
      </c>
      <c r="AS2701" s="27">
        <f>+AK2701*L2701</f>
        <v>1017181</v>
      </c>
      <c r="AT2701" s="27">
        <f>+AL2701*(N2701+P2701)</f>
        <v>13896224</v>
      </c>
      <c r="AU2701" s="27">
        <f>+AM2701*R2701</f>
        <v>0</v>
      </c>
      <c r="AV2701" s="27">
        <f>+AN2701*T2701</f>
        <v>0</v>
      </c>
      <c r="AW2701" s="27">
        <f>+AG2701*$X2701*$AW$1</f>
        <v>0</v>
      </c>
      <c r="AX2701" s="27">
        <f>+AH2701*($AB2701+$Z2701)*$AW$1</f>
        <v>0</v>
      </c>
      <c r="AY2701" s="27">
        <f>+AI2701*$AD2701*$AW$1</f>
        <v>0</v>
      </c>
      <c r="AZ2701" s="27">
        <f>+AJ2701*$AF2701*$AW$1</f>
        <v>0</v>
      </c>
      <c r="BA2701" s="27">
        <f>+$AW$1*AK2701*W2701</f>
        <v>0</v>
      </c>
      <c r="BB2701" s="27">
        <f>+$AW$1*AL2701*(Y2701+AA2701)</f>
        <v>0</v>
      </c>
      <c r="BC2701" s="27">
        <f>+AM2701*AC2701*$AW$1</f>
        <v>0</v>
      </c>
      <c r="BD2701" s="27">
        <f>+$AW$1*AN2701*AE2701</f>
        <v>0</v>
      </c>
      <c r="BE2701" s="27">
        <f>ROUND(SUM(AO2701:AV2701),0)</f>
        <v>14913405</v>
      </c>
      <c r="BF2701" s="27">
        <f>ROUND(SUM(AW2701:BD2701),0)</f>
        <v>0</v>
      </c>
      <c r="BG2701" s="9">
        <f>+BF2701+BE2701</f>
        <v>14913405</v>
      </c>
      <c r="BH2701" s="27">
        <f>+ROUND(BG2701*$BH$2,0)</f>
        <v>11930724</v>
      </c>
      <c r="BI2701" s="27"/>
      <c r="BJ2701" t="s">
        <v>9828</v>
      </c>
      <c r="BK2701" t="s">
        <v>4495</v>
      </c>
      <c r="BL2701" t="s">
        <v>12755</v>
      </c>
      <c r="BM2701" t="s">
        <v>9835</v>
      </c>
      <c r="BN2701" t="s">
        <v>9832</v>
      </c>
      <c r="BO2701" t="s">
        <v>12756</v>
      </c>
      <c r="BP2701" t="s">
        <v>25673</v>
      </c>
      <c r="BQ2701" t="s">
        <v>33819</v>
      </c>
      <c r="BR2701" t="s">
        <v>29332</v>
      </c>
      <c r="BS2701">
        <v>1</v>
      </c>
      <c r="BU2701" t="s">
        <v>12755</v>
      </c>
      <c r="BV2701" t="s">
        <v>33820</v>
      </c>
      <c r="BW2701" t="s">
        <v>9835</v>
      </c>
      <c r="BX2701" t="s">
        <v>9832</v>
      </c>
      <c r="BY2701" t="s">
        <v>12756</v>
      </c>
      <c r="BZ2701" t="s">
        <v>25673</v>
      </c>
      <c r="CA2701">
        <v>1</v>
      </c>
      <c r="CB2701" t="s">
        <v>29341</v>
      </c>
    </row>
    <row r="2702" spans="1:80" x14ac:dyDescent="0.25">
      <c r="A2702" t="s">
        <v>5767</v>
      </c>
      <c r="B2702" t="s">
        <v>7216</v>
      </c>
      <c r="C2702" s="41">
        <v>10</v>
      </c>
      <c r="D2702">
        <v>19318</v>
      </c>
      <c r="E2702" t="s">
        <v>1688</v>
      </c>
      <c r="F2702" s="41">
        <v>3814</v>
      </c>
      <c r="G2702" s="41">
        <v>219318001938</v>
      </c>
      <c r="H2702" t="s">
        <v>1702</v>
      </c>
      <c r="I2702" s="25">
        <v>71.614736724909918</v>
      </c>
      <c r="J2702" s="42">
        <f>STANDARDIZE(I2702,$I$1,$I$2)</f>
        <v>1.1622083205506912</v>
      </c>
      <c r="K2702" s="26">
        <f>SUM(L2702:U2702)</f>
        <v>652</v>
      </c>
      <c r="L2702" s="26">
        <v>44</v>
      </c>
      <c r="M2702" s="26">
        <v>0</v>
      </c>
      <c r="N2702" s="26">
        <v>317</v>
      </c>
      <c r="O2702" s="26">
        <v>0</v>
      </c>
      <c r="P2702" s="26">
        <v>217</v>
      </c>
      <c r="Q2702" s="26">
        <v>0</v>
      </c>
      <c r="R2702" s="26">
        <v>74</v>
      </c>
      <c r="S2702" s="26">
        <v>0</v>
      </c>
      <c r="T2702" s="26">
        <v>0</v>
      </c>
      <c r="U2702" s="26">
        <v>0</v>
      </c>
      <c r="V2702" s="26">
        <f>SUM(W2702:AF2702)</f>
        <v>0</v>
      </c>
      <c r="W2702" s="26">
        <v>0</v>
      </c>
      <c r="X2702" s="26">
        <v>0</v>
      </c>
      <c r="Y2702" s="26">
        <v>0</v>
      </c>
      <c r="Z2702" s="26">
        <v>0</v>
      </c>
      <c r="AA2702" s="26">
        <v>0</v>
      </c>
      <c r="AB2702" s="26">
        <v>0</v>
      </c>
      <c r="AC2702" s="26">
        <v>0</v>
      </c>
      <c r="AD2702" s="26">
        <v>0</v>
      </c>
      <c r="AE2702" s="26">
        <v>0</v>
      </c>
      <c r="AF2702" s="26">
        <v>0</v>
      </c>
      <c r="AG2702" s="27">
        <f>ROUND(('Per Cápita'!$E$4*(1+($J2702/100))),0)</f>
        <v>75658</v>
      </c>
      <c r="AH2702" s="27">
        <f>ROUND(('Per Cápita'!$E$5*(1+($J2702/100))),0)</f>
        <v>66815</v>
      </c>
      <c r="AI2702" s="27">
        <f>ROUND(('Per Cápita'!$E$6*(1+($J2702/100))),0)</f>
        <v>100221</v>
      </c>
      <c r="AJ2702" s="27">
        <f>ROUND(('Per Cápita'!$E$7*(1+($J2702/100))),0)</f>
        <v>122821</v>
      </c>
      <c r="AK2702" s="27">
        <f>ROUND(('Per Cápita'!$F$4*(1+($J2702/100))),0)</f>
        <v>93343</v>
      </c>
      <c r="AL2702" s="27">
        <f>ROUND(('Per Cápita'!$F$5*(1+($J2702/100))),0)</f>
        <v>81554</v>
      </c>
      <c r="AM2702" s="27">
        <f>ROUND(('Per Cápita'!$F$6*(1+($J2702/100))),0)</f>
        <v>124787</v>
      </c>
      <c r="AN2702" s="27">
        <f>ROUND(('Per Cápita'!$F$7*(1+($J2702/100))),0)</f>
        <v>150334</v>
      </c>
      <c r="AO2702" s="27">
        <f>+AG2702*$M2702</f>
        <v>0</v>
      </c>
      <c r="AP2702" s="27">
        <f>+AH2702*($O2702+$Q2702)</f>
        <v>0</v>
      </c>
      <c r="AQ2702" s="27">
        <f>+AI2702*$S2702</f>
        <v>0</v>
      </c>
      <c r="AR2702" s="27">
        <f>+AJ2702*$U2702</f>
        <v>0</v>
      </c>
      <c r="AS2702" s="27">
        <f>+AK2702*L2702</f>
        <v>4107092</v>
      </c>
      <c r="AT2702" s="27">
        <f>+AL2702*(N2702+P2702)</f>
        <v>43549836</v>
      </c>
      <c r="AU2702" s="27">
        <f>+AM2702*R2702</f>
        <v>9234238</v>
      </c>
      <c r="AV2702" s="27">
        <f>+AN2702*T2702</f>
        <v>0</v>
      </c>
      <c r="AW2702" s="27">
        <f>+AG2702*$X2702*$AW$1</f>
        <v>0</v>
      </c>
      <c r="AX2702" s="27">
        <f>+AH2702*($AB2702+$Z2702)*$AW$1</f>
        <v>0</v>
      </c>
      <c r="AY2702" s="27">
        <f>+AI2702*$AD2702*$AW$1</f>
        <v>0</v>
      </c>
      <c r="AZ2702" s="27">
        <f>+AJ2702*$AF2702*$AW$1</f>
        <v>0</v>
      </c>
      <c r="BA2702" s="27">
        <f>+$AW$1*AK2702*W2702</f>
        <v>0</v>
      </c>
      <c r="BB2702" s="27">
        <f>+$AW$1*AL2702*(Y2702+AA2702)</f>
        <v>0</v>
      </c>
      <c r="BC2702" s="27">
        <f>+AM2702*AC2702*$AW$1</f>
        <v>0</v>
      </c>
      <c r="BD2702" s="27">
        <f>+$AW$1*AN2702*AE2702</f>
        <v>0</v>
      </c>
      <c r="BE2702" s="27">
        <f>ROUND(SUM(AO2702:AV2702),0)</f>
        <v>56891166</v>
      </c>
      <c r="BF2702" s="27">
        <f>ROUND(SUM(AW2702:BD2702),0)</f>
        <v>0</v>
      </c>
      <c r="BG2702" s="9">
        <f>+BF2702+BE2702</f>
        <v>56891166</v>
      </c>
      <c r="BH2702" s="27">
        <f>+ROUND(BG2702*$BH$2,0)</f>
        <v>45512933</v>
      </c>
      <c r="BI2702" s="27"/>
      <c r="BJ2702" t="s">
        <v>9823</v>
      </c>
      <c r="BK2702" t="s">
        <v>1702</v>
      </c>
      <c r="BL2702" t="s">
        <v>18383</v>
      </c>
      <c r="BM2702" t="s">
        <v>9835</v>
      </c>
      <c r="BN2702" t="s">
        <v>9832</v>
      </c>
      <c r="BO2702" t="s">
        <v>18384</v>
      </c>
      <c r="BP2702" t="s">
        <v>27724</v>
      </c>
      <c r="BQ2702" t="s">
        <v>34052</v>
      </c>
      <c r="BR2702" t="s">
        <v>29332</v>
      </c>
      <c r="BS2702">
        <v>1</v>
      </c>
      <c r="BU2702" t="s">
        <v>18383</v>
      </c>
      <c r="BV2702" t="s">
        <v>34053</v>
      </c>
      <c r="BW2702" t="s">
        <v>9835</v>
      </c>
      <c r="BX2702" t="s">
        <v>9832</v>
      </c>
      <c r="BY2702" t="s">
        <v>18384</v>
      </c>
      <c r="BZ2702" t="s">
        <v>27724</v>
      </c>
      <c r="CA2702">
        <v>1</v>
      </c>
      <c r="CB2702" t="s">
        <v>29341</v>
      </c>
    </row>
    <row r="2703" spans="1:80" x14ac:dyDescent="0.25">
      <c r="A2703" t="s">
        <v>5767</v>
      </c>
      <c r="B2703" t="s">
        <v>7216</v>
      </c>
      <c r="C2703" s="41">
        <v>10</v>
      </c>
      <c r="D2703">
        <v>19318</v>
      </c>
      <c r="E2703" t="s">
        <v>1688</v>
      </c>
      <c r="F2703" s="41">
        <v>3815</v>
      </c>
      <c r="G2703" s="41">
        <v>219318001989</v>
      </c>
      <c r="H2703" t="s">
        <v>1703</v>
      </c>
      <c r="I2703" s="25">
        <v>67.792572731382378</v>
      </c>
      <c r="J2703" s="42">
        <f>STANDARDIZE(I2703,$I$1,$I$2)</f>
        <v>-6.8450476317212711E-2</v>
      </c>
      <c r="K2703" s="26">
        <f>SUM(L2703:U2703)</f>
        <v>81</v>
      </c>
      <c r="L2703" s="26">
        <v>7</v>
      </c>
      <c r="M2703" s="26">
        <v>0</v>
      </c>
      <c r="N2703" s="26">
        <v>42</v>
      </c>
      <c r="O2703" s="26">
        <v>0</v>
      </c>
      <c r="P2703" s="26">
        <v>32</v>
      </c>
      <c r="Q2703" s="26">
        <v>0</v>
      </c>
      <c r="R2703" s="26">
        <v>0</v>
      </c>
      <c r="S2703" s="26">
        <v>0</v>
      </c>
      <c r="T2703" s="26">
        <v>0</v>
      </c>
      <c r="U2703" s="26">
        <v>0</v>
      </c>
      <c r="V2703" s="26">
        <f>SUM(W2703:AF2703)</f>
        <v>0</v>
      </c>
      <c r="W2703" s="26">
        <v>0</v>
      </c>
      <c r="X2703" s="26">
        <v>0</v>
      </c>
      <c r="Y2703" s="26">
        <v>0</v>
      </c>
      <c r="Z2703" s="26">
        <v>0</v>
      </c>
      <c r="AA2703" s="26">
        <v>0</v>
      </c>
      <c r="AB2703" s="26">
        <v>0</v>
      </c>
      <c r="AC2703" s="26">
        <v>0</v>
      </c>
      <c r="AD2703" s="26">
        <v>0</v>
      </c>
      <c r="AE2703" s="26">
        <v>0</v>
      </c>
      <c r="AF2703" s="26">
        <v>0</v>
      </c>
      <c r="AG2703" s="27">
        <f>ROUND(('Per Cápita'!$E$4*(1+($J2703/100))),0)</f>
        <v>74738</v>
      </c>
      <c r="AH2703" s="27">
        <f>ROUND(('Per Cápita'!$E$5*(1+($J2703/100))),0)</f>
        <v>66002</v>
      </c>
      <c r="AI2703" s="27">
        <f>ROUND(('Per Cápita'!$E$6*(1+($J2703/100))),0)</f>
        <v>99002</v>
      </c>
      <c r="AJ2703" s="27">
        <f>ROUND(('Per Cápita'!$E$7*(1+($J2703/100))),0)</f>
        <v>121327</v>
      </c>
      <c r="AK2703" s="27">
        <f>ROUND(('Per Cápita'!$F$4*(1+($J2703/100))),0)</f>
        <v>92208</v>
      </c>
      <c r="AL2703" s="27">
        <f>ROUND(('Per Cápita'!$F$5*(1+($J2703/100))),0)</f>
        <v>80562</v>
      </c>
      <c r="AM2703" s="27">
        <f>ROUND(('Per Cápita'!$F$6*(1+($J2703/100))),0)</f>
        <v>123269</v>
      </c>
      <c r="AN2703" s="27">
        <f>ROUND(('Per Cápita'!$F$7*(1+($J2703/100))),0)</f>
        <v>148505</v>
      </c>
      <c r="AO2703" s="27">
        <f>+AG2703*$M2703</f>
        <v>0</v>
      </c>
      <c r="AP2703" s="27">
        <f>+AH2703*($O2703+$Q2703)</f>
        <v>0</v>
      </c>
      <c r="AQ2703" s="27">
        <f>+AI2703*$S2703</f>
        <v>0</v>
      </c>
      <c r="AR2703" s="27">
        <f>+AJ2703*$U2703</f>
        <v>0</v>
      </c>
      <c r="AS2703" s="27">
        <f>+AK2703*L2703</f>
        <v>645456</v>
      </c>
      <c r="AT2703" s="27">
        <f>+AL2703*(N2703+P2703)</f>
        <v>5961588</v>
      </c>
      <c r="AU2703" s="27">
        <f>+AM2703*R2703</f>
        <v>0</v>
      </c>
      <c r="AV2703" s="27">
        <f>+AN2703*T2703</f>
        <v>0</v>
      </c>
      <c r="AW2703" s="27">
        <f>+AG2703*$X2703*$AW$1</f>
        <v>0</v>
      </c>
      <c r="AX2703" s="27">
        <f>+AH2703*($AB2703+$Z2703)*$AW$1</f>
        <v>0</v>
      </c>
      <c r="AY2703" s="27">
        <f>+AI2703*$AD2703*$AW$1</f>
        <v>0</v>
      </c>
      <c r="AZ2703" s="27">
        <f>+AJ2703*$AF2703*$AW$1</f>
        <v>0</v>
      </c>
      <c r="BA2703" s="27">
        <f>+$AW$1*AK2703*W2703</f>
        <v>0</v>
      </c>
      <c r="BB2703" s="27">
        <f>+$AW$1*AL2703*(Y2703+AA2703)</f>
        <v>0</v>
      </c>
      <c r="BC2703" s="27">
        <f>+AM2703*AC2703*$AW$1</f>
        <v>0</v>
      </c>
      <c r="BD2703" s="27">
        <f>+$AW$1*AN2703*AE2703</f>
        <v>0</v>
      </c>
      <c r="BE2703" s="27">
        <f>ROUND(SUM(AO2703:AV2703),0)</f>
        <v>6607044</v>
      </c>
      <c r="BF2703" s="27">
        <f>ROUND(SUM(AW2703:BD2703),0)</f>
        <v>0</v>
      </c>
      <c r="BG2703" s="9">
        <f>+BF2703+BE2703</f>
        <v>6607044</v>
      </c>
      <c r="BH2703" s="27">
        <f>+ROUND(BG2703*$BH$2,0)</f>
        <v>5285635</v>
      </c>
      <c r="BI2703" s="27"/>
      <c r="BJ2703" t="s">
        <v>9828</v>
      </c>
      <c r="BK2703" t="s">
        <v>1703</v>
      </c>
      <c r="BL2703" t="s">
        <v>12757</v>
      </c>
      <c r="BM2703" t="s">
        <v>9835</v>
      </c>
      <c r="BN2703" t="s">
        <v>9832</v>
      </c>
      <c r="BO2703" t="s">
        <v>12758</v>
      </c>
      <c r="BP2703" t="s">
        <v>25674</v>
      </c>
      <c r="BQ2703" t="s">
        <v>33821</v>
      </c>
      <c r="BR2703" t="s">
        <v>29332</v>
      </c>
      <c r="BS2703">
        <v>1</v>
      </c>
      <c r="BU2703" t="s">
        <v>12757</v>
      </c>
      <c r="BV2703" t="s">
        <v>33822</v>
      </c>
      <c r="BW2703" t="s">
        <v>9835</v>
      </c>
      <c r="BX2703" t="s">
        <v>9832</v>
      </c>
      <c r="BY2703" t="s">
        <v>12758</v>
      </c>
      <c r="BZ2703" t="s">
        <v>25674</v>
      </c>
      <c r="CA2703">
        <v>1</v>
      </c>
      <c r="CB2703" t="s">
        <v>29341</v>
      </c>
    </row>
    <row r="2704" spans="1:80" x14ac:dyDescent="0.25">
      <c r="A2704" t="s">
        <v>5767</v>
      </c>
      <c r="B2704" s="41" t="s">
        <v>7216</v>
      </c>
      <c r="C2704" s="41">
        <v>10</v>
      </c>
      <c r="D2704">
        <v>19318</v>
      </c>
      <c r="E2704" t="s">
        <v>1688</v>
      </c>
      <c r="F2704" s="41">
        <v>3812</v>
      </c>
      <c r="G2704" s="41">
        <v>219318002128</v>
      </c>
      <c r="H2704" t="s">
        <v>1083</v>
      </c>
      <c r="I2704" s="25">
        <v>71.037960962260769</v>
      </c>
      <c r="J2704" s="42">
        <f>STANDARDIZE(I2704,$I$1,$I$2)</f>
        <v>0.97649829677191824</v>
      </c>
      <c r="K2704" s="26">
        <f>SUM(L2704:U2704)</f>
        <v>290</v>
      </c>
      <c r="L2704" s="26">
        <v>25</v>
      </c>
      <c r="M2704" s="26">
        <v>0</v>
      </c>
      <c r="N2704" s="26">
        <v>141</v>
      </c>
      <c r="O2704" s="26">
        <v>0</v>
      </c>
      <c r="P2704" s="26">
        <v>97</v>
      </c>
      <c r="Q2704" s="26">
        <v>0</v>
      </c>
      <c r="R2704" s="26">
        <v>27</v>
      </c>
      <c r="S2704" s="26">
        <v>0</v>
      </c>
      <c r="T2704" s="26">
        <v>0</v>
      </c>
      <c r="U2704" s="26">
        <v>0</v>
      </c>
      <c r="V2704" s="26">
        <f>SUM(W2704:AF2704)</f>
        <v>0</v>
      </c>
      <c r="W2704" s="26">
        <v>0</v>
      </c>
      <c r="X2704" s="26">
        <v>0</v>
      </c>
      <c r="Y2704" s="26">
        <v>0</v>
      </c>
      <c r="Z2704" s="26">
        <v>0</v>
      </c>
      <c r="AA2704" s="26">
        <v>0</v>
      </c>
      <c r="AB2704" s="26">
        <v>0</v>
      </c>
      <c r="AC2704" s="26">
        <v>0</v>
      </c>
      <c r="AD2704" s="26">
        <v>0</v>
      </c>
      <c r="AE2704" s="26">
        <v>0</v>
      </c>
      <c r="AF2704" s="26">
        <v>0</v>
      </c>
      <c r="AG2704" s="27">
        <f>ROUND(('Per Cápita'!$E$4*(1+($J2704/100))),0)</f>
        <v>75519</v>
      </c>
      <c r="AH2704" s="27">
        <f>ROUND(('Per Cápita'!$E$5*(1+($J2704/100))),0)</f>
        <v>66692</v>
      </c>
      <c r="AI2704" s="27">
        <f>ROUND(('Per Cápita'!$E$6*(1+($J2704/100))),0)</f>
        <v>100037</v>
      </c>
      <c r="AJ2704" s="27">
        <f>ROUND(('Per Cápita'!$E$7*(1+($J2704/100))),0)</f>
        <v>122596</v>
      </c>
      <c r="AK2704" s="27">
        <f>ROUND(('Per Cápita'!$F$4*(1+($J2704/100))),0)</f>
        <v>93172</v>
      </c>
      <c r="AL2704" s="27">
        <f>ROUND(('Per Cápita'!$F$5*(1+($J2704/100))),0)</f>
        <v>81404</v>
      </c>
      <c r="AM2704" s="27">
        <f>ROUND(('Per Cápita'!$F$6*(1+($J2704/100))),0)</f>
        <v>124558</v>
      </c>
      <c r="AN2704" s="27">
        <f>ROUND(('Per Cápita'!$F$7*(1+($J2704/100))),0)</f>
        <v>150058</v>
      </c>
      <c r="AO2704" s="27">
        <f>+AG2704*$M2704</f>
        <v>0</v>
      </c>
      <c r="AP2704" s="27">
        <f>+AH2704*($O2704+$Q2704)</f>
        <v>0</v>
      </c>
      <c r="AQ2704" s="27">
        <f>+AI2704*$S2704</f>
        <v>0</v>
      </c>
      <c r="AR2704" s="27">
        <f>+AJ2704*$U2704</f>
        <v>0</v>
      </c>
      <c r="AS2704" s="27">
        <f>+AK2704*L2704</f>
        <v>2329300</v>
      </c>
      <c r="AT2704" s="27">
        <f>+AL2704*(N2704+P2704)</f>
        <v>19374152</v>
      </c>
      <c r="AU2704" s="27">
        <f>+AM2704*R2704</f>
        <v>3363066</v>
      </c>
      <c r="AV2704" s="27">
        <f>+AN2704*T2704</f>
        <v>0</v>
      </c>
      <c r="AW2704" s="27">
        <f>+AG2704*$X2704*$AW$1</f>
        <v>0</v>
      </c>
      <c r="AX2704" s="27">
        <f>+AH2704*($AB2704+$Z2704)*$AW$1</f>
        <v>0</v>
      </c>
      <c r="AY2704" s="27">
        <f>+AI2704*$AD2704*$AW$1</f>
        <v>0</v>
      </c>
      <c r="AZ2704" s="27">
        <f>+AJ2704*$AF2704*$AW$1</f>
        <v>0</v>
      </c>
      <c r="BA2704" s="27">
        <f>+$AW$1*AK2704*W2704</f>
        <v>0</v>
      </c>
      <c r="BB2704" s="27">
        <f>+$AW$1*AL2704*(Y2704+AA2704)</f>
        <v>0</v>
      </c>
      <c r="BC2704" s="27">
        <f>+AM2704*AC2704*$AW$1</f>
        <v>0</v>
      </c>
      <c r="BD2704" s="27">
        <f>+$AW$1*AN2704*AE2704</f>
        <v>0</v>
      </c>
      <c r="BE2704" s="27">
        <f>ROUND(SUM(AO2704:AV2704),0)</f>
        <v>25066518</v>
      </c>
      <c r="BF2704" s="27">
        <f>ROUND(SUM(AW2704:BD2704),0)</f>
        <v>0</v>
      </c>
      <c r="BG2704" s="9">
        <f>+BF2704+BE2704</f>
        <v>25066518</v>
      </c>
      <c r="BH2704" s="27">
        <f>+ROUND(BG2704*$BH$2,0)</f>
        <v>20053214</v>
      </c>
      <c r="BI2704" s="27"/>
      <c r="BJ2704" t="s">
        <v>9823</v>
      </c>
      <c r="BK2704" t="s">
        <v>1083</v>
      </c>
      <c r="BL2704" t="s">
        <v>18385</v>
      </c>
      <c r="BM2704" t="s">
        <v>9835</v>
      </c>
      <c r="BN2704" t="s">
        <v>9832</v>
      </c>
      <c r="BO2704" t="s">
        <v>18386</v>
      </c>
      <c r="BP2704" t="s">
        <v>27725</v>
      </c>
      <c r="BQ2704" t="s">
        <v>34054</v>
      </c>
      <c r="BR2704" t="s">
        <v>29332</v>
      </c>
      <c r="BS2704">
        <v>1</v>
      </c>
      <c r="BU2704" t="s">
        <v>18385</v>
      </c>
      <c r="BV2704" t="s">
        <v>34055</v>
      </c>
      <c r="BW2704" t="s">
        <v>9835</v>
      </c>
      <c r="BX2704" t="s">
        <v>9832</v>
      </c>
      <c r="BY2704" t="s">
        <v>18386</v>
      </c>
      <c r="BZ2704" t="s">
        <v>27725</v>
      </c>
      <c r="CA2704">
        <v>1</v>
      </c>
      <c r="CB2704" t="s">
        <v>29341</v>
      </c>
    </row>
    <row r="2705" spans="1:80" x14ac:dyDescent="0.25">
      <c r="A2705" t="s">
        <v>5767</v>
      </c>
      <c r="B2705" s="41" t="s">
        <v>7216</v>
      </c>
      <c r="C2705" s="41">
        <v>10</v>
      </c>
      <c r="D2705">
        <v>19355</v>
      </c>
      <c r="E2705" t="s">
        <v>1705</v>
      </c>
      <c r="F2705" s="41">
        <v>3818</v>
      </c>
      <c r="G2705" s="41">
        <v>219355000119</v>
      </c>
      <c r="H2705" t="s">
        <v>1706</v>
      </c>
      <c r="I2705" s="25">
        <v>71.946759331378274</v>
      </c>
      <c r="J2705" s="42">
        <f>STANDARDIZE(I2705,$I$1,$I$2)</f>
        <v>1.2691128233666951</v>
      </c>
      <c r="K2705" s="26">
        <f>SUM(L2705:U2705)</f>
        <v>107</v>
      </c>
      <c r="L2705" s="26">
        <v>14</v>
      </c>
      <c r="M2705" s="26">
        <v>0</v>
      </c>
      <c r="N2705" s="26">
        <v>93</v>
      </c>
      <c r="O2705" s="26">
        <v>0</v>
      </c>
      <c r="P2705" s="26">
        <v>0</v>
      </c>
      <c r="Q2705" s="26">
        <v>0</v>
      </c>
      <c r="R2705" s="26">
        <v>0</v>
      </c>
      <c r="S2705" s="26">
        <v>0</v>
      </c>
      <c r="T2705" s="26">
        <v>0</v>
      </c>
      <c r="U2705" s="26">
        <v>0</v>
      </c>
      <c r="V2705" s="26">
        <f>SUM(W2705:AF2705)</f>
        <v>0</v>
      </c>
      <c r="W2705" s="26">
        <v>0</v>
      </c>
      <c r="X2705" s="26">
        <v>0</v>
      </c>
      <c r="Y2705" s="26">
        <v>0</v>
      </c>
      <c r="Z2705" s="26">
        <v>0</v>
      </c>
      <c r="AA2705" s="26">
        <v>0</v>
      </c>
      <c r="AB2705" s="26">
        <v>0</v>
      </c>
      <c r="AC2705" s="26">
        <v>0</v>
      </c>
      <c r="AD2705" s="26">
        <v>0</v>
      </c>
      <c r="AE2705" s="26">
        <v>0</v>
      </c>
      <c r="AF2705" s="26">
        <v>0</v>
      </c>
      <c r="AG2705" s="27">
        <f>ROUND(('Per Cápita'!$E$4*(1+($J2705/100))),0)</f>
        <v>75738</v>
      </c>
      <c r="AH2705" s="27">
        <f>ROUND(('Per Cápita'!$E$5*(1+($J2705/100))),0)</f>
        <v>66885</v>
      </c>
      <c r="AI2705" s="27">
        <f>ROUND(('Per Cápita'!$E$6*(1+($J2705/100))),0)</f>
        <v>100327</v>
      </c>
      <c r="AJ2705" s="27">
        <f>ROUND(('Per Cápita'!$E$7*(1+($J2705/100))),0)</f>
        <v>122951</v>
      </c>
      <c r="AK2705" s="27">
        <f>ROUND(('Per Cápita'!$F$4*(1+($J2705/100))),0)</f>
        <v>93442</v>
      </c>
      <c r="AL2705" s="27">
        <f>ROUND(('Per Cápita'!$F$5*(1+($J2705/100))),0)</f>
        <v>81640</v>
      </c>
      <c r="AM2705" s="27">
        <f>ROUND(('Per Cápita'!$F$6*(1+($J2705/100))),0)</f>
        <v>124918</v>
      </c>
      <c r="AN2705" s="27">
        <f>ROUND(('Per Cápita'!$F$7*(1+($J2705/100))),0)</f>
        <v>150493</v>
      </c>
      <c r="AO2705" s="27">
        <f>+AG2705*$M2705</f>
        <v>0</v>
      </c>
      <c r="AP2705" s="27">
        <f>+AH2705*($O2705+$Q2705)</f>
        <v>0</v>
      </c>
      <c r="AQ2705" s="27">
        <f>+AI2705*$S2705</f>
        <v>0</v>
      </c>
      <c r="AR2705" s="27">
        <f>+AJ2705*$U2705</f>
        <v>0</v>
      </c>
      <c r="AS2705" s="27">
        <f>+AK2705*L2705</f>
        <v>1308188</v>
      </c>
      <c r="AT2705" s="27">
        <f>+AL2705*(N2705+P2705)</f>
        <v>7592520</v>
      </c>
      <c r="AU2705" s="27">
        <f>+AM2705*R2705</f>
        <v>0</v>
      </c>
      <c r="AV2705" s="27">
        <f>+AN2705*T2705</f>
        <v>0</v>
      </c>
      <c r="AW2705" s="27">
        <f>+AG2705*$X2705*$AW$1</f>
        <v>0</v>
      </c>
      <c r="AX2705" s="27">
        <f>+AH2705*($AB2705+$Z2705)*$AW$1</f>
        <v>0</v>
      </c>
      <c r="AY2705" s="27">
        <f>+AI2705*$AD2705*$AW$1</f>
        <v>0</v>
      </c>
      <c r="AZ2705" s="27">
        <f>+AJ2705*$AF2705*$AW$1</f>
        <v>0</v>
      </c>
      <c r="BA2705" s="27">
        <f>+$AW$1*AK2705*W2705</f>
        <v>0</v>
      </c>
      <c r="BB2705" s="27">
        <f>+$AW$1*AL2705*(Y2705+AA2705)</f>
        <v>0</v>
      </c>
      <c r="BC2705" s="27">
        <f>+AM2705*AC2705*$AW$1</f>
        <v>0</v>
      </c>
      <c r="BD2705" s="27">
        <f>+$AW$1*AN2705*AE2705</f>
        <v>0</v>
      </c>
      <c r="BE2705" s="27">
        <f>ROUND(SUM(AO2705:AV2705),0)</f>
        <v>8900708</v>
      </c>
      <c r="BF2705" s="27">
        <f>ROUND(SUM(AW2705:BD2705),0)</f>
        <v>0</v>
      </c>
      <c r="BG2705" s="9">
        <f>+BF2705+BE2705</f>
        <v>8900708</v>
      </c>
      <c r="BH2705" s="27">
        <f>+ROUND(BG2705*$BH$2,0)</f>
        <v>7120566</v>
      </c>
      <c r="BI2705" s="27"/>
      <c r="BJ2705" t="s">
        <v>9828</v>
      </c>
      <c r="BK2705" t="s">
        <v>1706</v>
      </c>
      <c r="BL2705" t="s">
        <v>18387</v>
      </c>
      <c r="BM2705" t="s">
        <v>9835</v>
      </c>
      <c r="BN2705" t="s">
        <v>9832</v>
      </c>
      <c r="BO2705" t="s">
        <v>18388</v>
      </c>
      <c r="BP2705" t="s">
        <v>27169</v>
      </c>
      <c r="BQ2705" t="s">
        <v>34056</v>
      </c>
      <c r="BR2705" t="s">
        <v>29332</v>
      </c>
      <c r="BS2705">
        <v>1</v>
      </c>
      <c r="BU2705" t="s">
        <v>18387</v>
      </c>
      <c r="BV2705" t="s">
        <v>34057</v>
      </c>
      <c r="BW2705" t="s">
        <v>9835</v>
      </c>
      <c r="BX2705" t="s">
        <v>9832</v>
      </c>
      <c r="BY2705" t="s">
        <v>18388</v>
      </c>
      <c r="BZ2705" t="s">
        <v>27169</v>
      </c>
      <c r="CA2705">
        <v>1</v>
      </c>
      <c r="CB2705" t="s">
        <v>29341</v>
      </c>
    </row>
    <row r="2706" spans="1:80" x14ac:dyDescent="0.25">
      <c r="A2706" t="s">
        <v>5767</v>
      </c>
      <c r="B2706" s="41" t="s">
        <v>7216</v>
      </c>
      <c r="C2706" s="41">
        <v>10</v>
      </c>
      <c r="D2706">
        <v>19355</v>
      </c>
      <c r="E2706" t="s">
        <v>1705</v>
      </c>
      <c r="F2706" s="41">
        <v>3819</v>
      </c>
      <c r="G2706" s="41">
        <v>219355000283</v>
      </c>
      <c r="H2706" t="s">
        <v>8495</v>
      </c>
      <c r="I2706" s="25">
        <v>71.217060652164321</v>
      </c>
      <c r="J2706" s="42">
        <f>STANDARDIZE(I2706,$I$1,$I$2)</f>
        <v>1.0341647415580038</v>
      </c>
      <c r="K2706" s="26">
        <f>SUM(L2706:U2706)</f>
        <v>579</v>
      </c>
      <c r="L2706" s="26">
        <v>59</v>
      </c>
      <c r="M2706" s="26">
        <v>0</v>
      </c>
      <c r="N2706" s="26">
        <v>326</v>
      </c>
      <c r="O2706" s="26">
        <v>0</v>
      </c>
      <c r="P2706" s="26">
        <v>150</v>
      </c>
      <c r="Q2706" s="26">
        <v>0</v>
      </c>
      <c r="R2706" s="26">
        <v>0</v>
      </c>
      <c r="S2706" s="26">
        <v>0</v>
      </c>
      <c r="T2706" s="26">
        <v>44</v>
      </c>
      <c r="U2706" s="26">
        <v>0</v>
      </c>
      <c r="V2706" s="26">
        <f>SUM(W2706:AF2706)</f>
        <v>0</v>
      </c>
      <c r="W2706" s="26">
        <v>0</v>
      </c>
      <c r="X2706" s="26">
        <v>0</v>
      </c>
      <c r="Y2706" s="26">
        <v>0</v>
      </c>
      <c r="Z2706" s="26">
        <v>0</v>
      </c>
      <c r="AA2706" s="26">
        <v>0</v>
      </c>
      <c r="AB2706" s="26">
        <v>0</v>
      </c>
      <c r="AC2706" s="26">
        <v>0</v>
      </c>
      <c r="AD2706" s="26">
        <v>0</v>
      </c>
      <c r="AE2706" s="26">
        <v>0</v>
      </c>
      <c r="AF2706" s="26">
        <v>0</v>
      </c>
      <c r="AG2706" s="27">
        <f>ROUND(('Per Cápita'!$E$4*(1+($J2706/100))),0)</f>
        <v>75562</v>
      </c>
      <c r="AH2706" s="27">
        <f>ROUND(('Per Cápita'!$E$5*(1+($J2706/100))),0)</f>
        <v>66730</v>
      </c>
      <c r="AI2706" s="27">
        <f>ROUND(('Per Cápita'!$E$6*(1+($J2706/100))),0)</f>
        <v>100095</v>
      </c>
      <c r="AJ2706" s="27">
        <f>ROUND(('Per Cápita'!$E$7*(1+($J2706/100))),0)</f>
        <v>122666</v>
      </c>
      <c r="AK2706" s="27">
        <f>ROUND(('Per Cápita'!$F$4*(1+($J2706/100))),0)</f>
        <v>93225</v>
      </c>
      <c r="AL2706" s="27">
        <f>ROUND(('Per Cápita'!$F$5*(1+($J2706/100))),0)</f>
        <v>81451</v>
      </c>
      <c r="AM2706" s="27">
        <f>ROUND(('Per Cápita'!$F$6*(1+($J2706/100))),0)</f>
        <v>124629</v>
      </c>
      <c r="AN2706" s="27">
        <f>ROUND(('Per Cápita'!$F$7*(1+($J2706/100))),0)</f>
        <v>150144</v>
      </c>
      <c r="AO2706" s="27">
        <f>+AG2706*$M2706</f>
        <v>0</v>
      </c>
      <c r="AP2706" s="27">
        <f>+AH2706*($O2706+$Q2706)</f>
        <v>0</v>
      </c>
      <c r="AQ2706" s="27">
        <f>+AI2706*$S2706</f>
        <v>0</v>
      </c>
      <c r="AR2706" s="27">
        <f>+AJ2706*$U2706</f>
        <v>0</v>
      </c>
      <c r="AS2706" s="27">
        <f>+AK2706*L2706</f>
        <v>5500275</v>
      </c>
      <c r="AT2706" s="27">
        <f>+AL2706*(N2706+P2706)</f>
        <v>38770676</v>
      </c>
      <c r="AU2706" s="27">
        <f>+AM2706*R2706</f>
        <v>0</v>
      </c>
      <c r="AV2706" s="27">
        <f>+AN2706*T2706</f>
        <v>6606336</v>
      </c>
      <c r="AW2706" s="27">
        <f>+AG2706*$X2706*$AW$1</f>
        <v>0</v>
      </c>
      <c r="AX2706" s="27">
        <f>+AH2706*($AB2706+$Z2706)*$AW$1</f>
        <v>0</v>
      </c>
      <c r="AY2706" s="27">
        <f>+AI2706*$AD2706*$AW$1</f>
        <v>0</v>
      </c>
      <c r="AZ2706" s="27">
        <f>+AJ2706*$AF2706*$AW$1</f>
        <v>0</v>
      </c>
      <c r="BA2706" s="27">
        <f>+$AW$1*AK2706*W2706</f>
        <v>0</v>
      </c>
      <c r="BB2706" s="27">
        <f>+$AW$1*AL2706*(Y2706+AA2706)</f>
        <v>0</v>
      </c>
      <c r="BC2706" s="27">
        <f>+AM2706*AC2706*$AW$1</f>
        <v>0</v>
      </c>
      <c r="BD2706" s="27">
        <f>+$AW$1*AN2706*AE2706</f>
        <v>0</v>
      </c>
      <c r="BE2706" s="27">
        <f>ROUND(SUM(AO2706:AV2706),0)</f>
        <v>50877287</v>
      </c>
      <c r="BF2706" s="27">
        <f>ROUND(SUM(AW2706:BD2706),0)</f>
        <v>0</v>
      </c>
      <c r="BG2706" s="9">
        <f>+BF2706+BE2706</f>
        <v>50877287</v>
      </c>
      <c r="BH2706" s="27">
        <f>+ROUND(BG2706*$BH$2,0)</f>
        <v>40701830</v>
      </c>
      <c r="BI2706" s="27"/>
      <c r="BJ2706" t="s">
        <v>9823</v>
      </c>
      <c r="BK2706" t="s">
        <v>8495</v>
      </c>
      <c r="BL2706" t="s">
        <v>18389</v>
      </c>
      <c r="BM2706" t="s">
        <v>9835</v>
      </c>
      <c r="BN2706" t="s">
        <v>9832</v>
      </c>
      <c r="BO2706" t="s">
        <v>18390</v>
      </c>
      <c r="BP2706" t="s">
        <v>27726</v>
      </c>
      <c r="BQ2706" t="s">
        <v>34058</v>
      </c>
      <c r="BR2706" t="s">
        <v>29332</v>
      </c>
      <c r="BS2706">
        <v>1</v>
      </c>
      <c r="BU2706" t="s">
        <v>18389</v>
      </c>
      <c r="BV2706" t="s">
        <v>34059</v>
      </c>
      <c r="BW2706" t="s">
        <v>9835</v>
      </c>
      <c r="BX2706" t="s">
        <v>9832</v>
      </c>
      <c r="BY2706" t="s">
        <v>18390</v>
      </c>
      <c r="BZ2706" t="s">
        <v>27726</v>
      </c>
      <c r="CA2706">
        <v>1</v>
      </c>
      <c r="CB2706" t="s">
        <v>29341</v>
      </c>
    </row>
    <row r="2707" spans="1:80" x14ac:dyDescent="0.25">
      <c r="A2707" t="s">
        <v>5767</v>
      </c>
      <c r="B2707" s="41" t="s">
        <v>7216</v>
      </c>
      <c r="C2707" s="41">
        <v>10</v>
      </c>
      <c r="D2707">
        <v>19355</v>
      </c>
      <c r="E2707" t="s">
        <v>1705</v>
      </c>
      <c r="F2707" s="41">
        <v>3820</v>
      </c>
      <c r="G2707" s="41">
        <v>219355000372</v>
      </c>
      <c r="H2707" t="s">
        <v>1707</v>
      </c>
      <c r="I2707" s="25">
        <v>70.409140425559031</v>
      </c>
      <c r="J2707" s="42">
        <f>STANDARDIZE(I2707,$I$1,$I$2)</f>
        <v>0.77403091796408763</v>
      </c>
      <c r="K2707" s="26">
        <f>SUM(L2707:U2707)</f>
        <v>342</v>
      </c>
      <c r="L2707" s="26">
        <v>29</v>
      </c>
      <c r="M2707" s="26">
        <v>0</v>
      </c>
      <c r="N2707" s="26">
        <v>177</v>
      </c>
      <c r="O2707" s="26">
        <v>0</v>
      </c>
      <c r="P2707" s="26">
        <v>108</v>
      </c>
      <c r="Q2707" s="26">
        <v>0</v>
      </c>
      <c r="R2707" s="26">
        <v>0</v>
      </c>
      <c r="S2707" s="26">
        <v>0</v>
      </c>
      <c r="T2707" s="26">
        <v>28</v>
      </c>
      <c r="U2707" s="26">
        <v>0</v>
      </c>
      <c r="V2707" s="26">
        <f>SUM(W2707:AF2707)</f>
        <v>28</v>
      </c>
      <c r="W2707" s="26">
        <v>0</v>
      </c>
      <c r="X2707" s="26">
        <v>0</v>
      </c>
      <c r="Y2707" s="26">
        <v>0</v>
      </c>
      <c r="Z2707" s="26">
        <v>0</v>
      </c>
      <c r="AA2707" s="26">
        <v>0</v>
      </c>
      <c r="AB2707" s="26">
        <v>0</v>
      </c>
      <c r="AC2707" s="26">
        <v>0</v>
      </c>
      <c r="AD2707" s="26">
        <v>0</v>
      </c>
      <c r="AE2707" s="26">
        <v>28</v>
      </c>
      <c r="AF2707" s="26">
        <v>0</v>
      </c>
      <c r="AG2707" s="27">
        <f>ROUND(('Per Cápita'!$E$4*(1+($J2707/100))),0)</f>
        <v>75368</v>
      </c>
      <c r="AH2707" s="27">
        <f>ROUND(('Per Cápita'!$E$5*(1+($J2707/100))),0)</f>
        <v>66558</v>
      </c>
      <c r="AI2707" s="27">
        <f>ROUND(('Per Cápita'!$E$6*(1+($J2707/100))),0)</f>
        <v>99837</v>
      </c>
      <c r="AJ2707" s="27">
        <f>ROUND(('Per Cápita'!$E$7*(1+($J2707/100))),0)</f>
        <v>122350</v>
      </c>
      <c r="AK2707" s="27">
        <f>ROUND(('Per Cápita'!$F$4*(1+($J2707/100))),0)</f>
        <v>92985</v>
      </c>
      <c r="AL2707" s="27">
        <f>ROUND(('Per Cápita'!$F$5*(1+($J2707/100))),0)</f>
        <v>81241</v>
      </c>
      <c r="AM2707" s="27">
        <f>ROUND(('Per Cápita'!$F$6*(1+($J2707/100))),0)</f>
        <v>124308</v>
      </c>
      <c r="AN2707" s="27">
        <f>ROUND(('Per Cápita'!$F$7*(1+($J2707/100))),0)</f>
        <v>149757</v>
      </c>
      <c r="AO2707" s="27">
        <f>+AG2707*$M2707</f>
        <v>0</v>
      </c>
      <c r="AP2707" s="27">
        <f>+AH2707*($O2707+$Q2707)</f>
        <v>0</v>
      </c>
      <c r="AQ2707" s="27">
        <f>+AI2707*$S2707</f>
        <v>0</v>
      </c>
      <c r="AR2707" s="27">
        <f>+AJ2707*$U2707</f>
        <v>0</v>
      </c>
      <c r="AS2707" s="27">
        <f>+AK2707*L2707</f>
        <v>2696565</v>
      </c>
      <c r="AT2707" s="27">
        <f>+AL2707*(N2707+P2707)</f>
        <v>23153685</v>
      </c>
      <c r="AU2707" s="27">
        <f>+AM2707*R2707</f>
        <v>0</v>
      </c>
      <c r="AV2707" s="27">
        <f>+AN2707*T2707</f>
        <v>4193196</v>
      </c>
      <c r="AW2707" s="27">
        <f>+AG2707*$X2707*$AW$1</f>
        <v>0</v>
      </c>
      <c r="AX2707" s="27">
        <f>+AH2707*($AB2707+$Z2707)*$AW$1</f>
        <v>0</v>
      </c>
      <c r="AY2707" s="27">
        <f>+AI2707*$AD2707*$AW$1</f>
        <v>0</v>
      </c>
      <c r="AZ2707" s="27">
        <f>+AJ2707*$AF2707*$AW$1</f>
        <v>0</v>
      </c>
      <c r="BA2707" s="27">
        <f>+$AW$1*AK2707*W2707</f>
        <v>0</v>
      </c>
      <c r="BB2707" s="27">
        <f>+$AW$1*AL2707*(Y2707+AA2707)</f>
        <v>0</v>
      </c>
      <c r="BC2707" s="27">
        <f>+AM2707*AC2707*$AW$1</f>
        <v>0</v>
      </c>
      <c r="BD2707" s="27">
        <f>+$AW$1*AN2707*AE2707</f>
        <v>838639.20000000007</v>
      </c>
      <c r="BE2707" s="27">
        <f>ROUND(SUM(AO2707:AV2707),0)</f>
        <v>30043446</v>
      </c>
      <c r="BF2707" s="27">
        <f>ROUND(SUM(AW2707:BD2707),0)</f>
        <v>838639</v>
      </c>
      <c r="BG2707" s="9">
        <f>+BF2707+BE2707</f>
        <v>30882085</v>
      </c>
      <c r="BH2707" s="27">
        <f>+ROUND(BG2707*$BH$2,0)</f>
        <v>24705668</v>
      </c>
      <c r="BI2707" s="27"/>
      <c r="BJ2707" t="s">
        <v>9828</v>
      </c>
      <c r="BK2707" t="s">
        <v>1707</v>
      </c>
      <c r="BL2707" t="s">
        <v>18391</v>
      </c>
      <c r="BM2707" t="s">
        <v>9835</v>
      </c>
      <c r="BN2707" t="s">
        <v>9832</v>
      </c>
      <c r="BO2707" t="s">
        <v>18392</v>
      </c>
      <c r="BP2707" t="s">
        <v>27576</v>
      </c>
      <c r="BQ2707" t="s">
        <v>34060</v>
      </c>
      <c r="BR2707" t="s">
        <v>29332</v>
      </c>
      <c r="BS2707">
        <v>1</v>
      </c>
      <c r="BU2707" t="s">
        <v>18391</v>
      </c>
      <c r="BV2707" t="s">
        <v>34061</v>
      </c>
      <c r="BW2707" t="s">
        <v>9835</v>
      </c>
      <c r="BX2707" t="s">
        <v>9832</v>
      </c>
      <c r="BY2707" t="s">
        <v>18392</v>
      </c>
      <c r="BZ2707" t="s">
        <v>27576</v>
      </c>
      <c r="CA2707">
        <v>1</v>
      </c>
      <c r="CB2707" t="s">
        <v>29341</v>
      </c>
    </row>
    <row r="2708" spans="1:80" x14ac:dyDescent="0.25">
      <c r="A2708" t="s">
        <v>5767</v>
      </c>
      <c r="B2708" s="41" t="s">
        <v>7216</v>
      </c>
      <c r="C2708" s="41">
        <v>10</v>
      </c>
      <c r="D2708">
        <v>19355</v>
      </c>
      <c r="E2708" t="s">
        <v>1705</v>
      </c>
      <c r="F2708" s="41">
        <v>3821</v>
      </c>
      <c r="G2708" s="41">
        <v>219355000411</v>
      </c>
      <c r="H2708" t="s">
        <v>1027</v>
      </c>
      <c r="I2708" s="25">
        <v>69.287722503296919</v>
      </c>
      <c r="J2708" s="42">
        <f>STANDARDIZE(I2708,$I$1,$I$2)</f>
        <v>0.41295723474844598</v>
      </c>
      <c r="K2708" s="26">
        <f>SUM(L2708:U2708)</f>
        <v>248</v>
      </c>
      <c r="L2708" s="26">
        <v>18</v>
      </c>
      <c r="M2708" s="26">
        <v>0</v>
      </c>
      <c r="N2708" s="26">
        <v>91</v>
      </c>
      <c r="O2708" s="26">
        <v>0</v>
      </c>
      <c r="P2708" s="26">
        <v>99</v>
      </c>
      <c r="Q2708" s="26">
        <v>0</v>
      </c>
      <c r="R2708" s="26">
        <v>40</v>
      </c>
      <c r="S2708" s="26">
        <v>0</v>
      </c>
      <c r="T2708" s="26">
        <v>0</v>
      </c>
      <c r="U2708" s="26">
        <v>0</v>
      </c>
      <c r="V2708" s="26">
        <f>SUM(W2708:AF2708)</f>
        <v>0</v>
      </c>
      <c r="W2708" s="26">
        <v>0</v>
      </c>
      <c r="X2708" s="26">
        <v>0</v>
      </c>
      <c r="Y2708" s="26">
        <v>0</v>
      </c>
      <c r="Z2708" s="26">
        <v>0</v>
      </c>
      <c r="AA2708" s="26">
        <v>0</v>
      </c>
      <c r="AB2708" s="26">
        <v>0</v>
      </c>
      <c r="AC2708" s="26">
        <v>0</v>
      </c>
      <c r="AD2708" s="26">
        <v>0</v>
      </c>
      <c r="AE2708" s="26">
        <v>0</v>
      </c>
      <c r="AF2708" s="26">
        <v>0</v>
      </c>
      <c r="AG2708" s="27">
        <f>ROUND(('Per Cápita'!$E$4*(1+($J2708/100))),0)</f>
        <v>75098</v>
      </c>
      <c r="AH2708" s="27">
        <f>ROUND(('Per Cápita'!$E$5*(1+($J2708/100))),0)</f>
        <v>66320</v>
      </c>
      <c r="AI2708" s="27">
        <f>ROUND(('Per Cápita'!$E$6*(1+($J2708/100))),0)</f>
        <v>99479</v>
      </c>
      <c r="AJ2708" s="27">
        <f>ROUND(('Per Cápita'!$E$7*(1+($J2708/100))),0)</f>
        <v>121911</v>
      </c>
      <c r="AK2708" s="27">
        <f>ROUND(('Per Cápita'!$F$4*(1+($J2708/100))),0)</f>
        <v>92652</v>
      </c>
      <c r="AL2708" s="27">
        <f>ROUND(('Per Cápita'!$F$5*(1+($J2708/100))),0)</f>
        <v>80950</v>
      </c>
      <c r="AM2708" s="27">
        <f>ROUND(('Per Cápita'!$F$6*(1+($J2708/100))),0)</f>
        <v>123862</v>
      </c>
      <c r="AN2708" s="27">
        <f>ROUND(('Per Cápita'!$F$7*(1+($J2708/100))),0)</f>
        <v>149221</v>
      </c>
      <c r="AO2708" s="27">
        <f>+AG2708*$M2708</f>
        <v>0</v>
      </c>
      <c r="AP2708" s="27">
        <f>+AH2708*($O2708+$Q2708)</f>
        <v>0</v>
      </c>
      <c r="AQ2708" s="27">
        <f>+AI2708*$S2708</f>
        <v>0</v>
      </c>
      <c r="AR2708" s="27">
        <f>+AJ2708*$U2708</f>
        <v>0</v>
      </c>
      <c r="AS2708" s="27">
        <f>+AK2708*L2708</f>
        <v>1667736</v>
      </c>
      <c r="AT2708" s="27">
        <f>+AL2708*(N2708+P2708)</f>
        <v>15380500</v>
      </c>
      <c r="AU2708" s="27">
        <f>+AM2708*R2708</f>
        <v>4954480</v>
      </c>
      <c r="AV2708" s="27">
        <f>+AN2708*T2708</f>
        <v>0</v>
      </c>
      <c r="AW2708" s="27">
        <f>+AG2708*$X2708*$AW$1</f>
        <v>0</v>
      </c>
      <c r="AX2708" s="27">
        <f>+AH2708*($AB2708+$Z2708)*$AW$1</f>
        <v>0</v>
      </c>
      <c r="AY2708" s="27">
        <f>+AI2708*$AD2708*$AW$1</f>
        <v>0</v>
      </c>
      <c r="AZ2708" s="27">
        <f>+AJ2708*$AF2708*$AW$1</f>
        <v>0</v>
      </c>
      <c r="BA2708" s="27">
        <f>+$AW$1*AK2708*W2708</f>
        <v>0</v>
      </c>
      <c r="BB2708" s="27">
        <f>+$AW$1*AL2708*(Y2708+AA2708)</f>
        <v>0</v>
      </c>
      <c r="BC2708" s="27">
        <f>+AM2708*AC2708*$AW$1</f>
        <v>0</v>
      </c>
      <c r="BD2708" s="27">
        <f>+$AW$1*AN2708*AE2708</f>
        <v>0</v>
      </c>
      <c r="BE2708" s="27">
        <f>ROUND(SUM(AO2708:AV2708),0)</f>
        <v>22002716</v>
      </c>
      <c r="BF2708" s="27">
        <f>ROUND(SUM(AW2708:BD2708),0)</f>
        <v>0</v>
      </c>
      <c r="BG2708" s="9">
        <f>+BF2708+BE2708</f>
        <v>22002716</v>
      </c>
      <c r="BH2708" s="27">
        <f>+ROUND(BG2708*$BH$2,0)</f>
        <v>17602173</v>
      </c>
      <c r="BI2708" s="27"/>
      <c r="BJ2708" t="s">
        <v>9823</v>
      </c>
      <c r="BK2708" t="s">
        <v>1027</v>
      </c>
      <c r="BL2708" t="s">
        <v>18393</v>
      </c>
      <c r="BM2708" t="s">
        <v>9835</v>
      </c>
      <c r="BN2708" t="s">
        <v>9832</v>
      </c>
      <c r="BO2708" t="s">
        <v>18394</v>
      </c>
      <c r="BP2708" t="s">
        <v>27727</v>
      </c>
      <c r="BQ2708" t="s">
        <v>34062</v>
      </c>
      <c r="BR2708" t="s">
        <v>29332</v>
      </c>
      <c r="BS2708">
        <v>1</v>
      </c>
      <c r="BU2708" t="s">
        <v>18393</v>
      </c>
      <c r="BV2708" t="s">
        <v>34063</v>
      </c>
      <c r="BW2708" t="s">
        <v>9835</v>
      </c>
      <c r="BX2708" t="s">
        <v>9832</v>
      </c>
      <c r="BY2708" t="s">
        <v>18394</v>
      </c>
      <c r="BZ2708" t="s">
        <v>27727</v>
      </c>
      <c r="CA2708">
        <v>1</v>
      </c>
      <c r="CB2708" t="s">
        <v>29341</v>
      </c>
    </row>
    <row r="2709" spans="1:80" x14ac:dyDescent="0.25">
      <c r="A2709" t="s">
        <v>5767</v>
      </c>
      <c r="B2709" s="41" t="s">
        <v>7216</v>
      </c>
      <c r="C2709" s="41">
        <v>10</v>
      </c>
      <c r="D2709">
        <v>19355</v>
      </c>
      <c r="E2709" t="s">
        <v>1705</v>
      </c>
      <c r="F2709" s="41">
        <v>3824</v>
      </c>
      <c r="G2709" s="41">
        <v>219355000704</v>
      </c>
      <c r="H2709" t="s">
        <v>1629</v>
      </c>
      <c r="I2709" s="25">
        <v>69.365356820733155</v>
      </c>
      <c r="J2709" s="42">
        <f>STANDARDIZE(I2709,$I$1,$I$2)</f>
        <v>0.4379539004732888</v>
      </c>
      <c r="K2709" s="26">
        <f>SUM(L2709:U2709)</f>
        <v>162</v>
      </c>
      <c r="L2709" s="26">
        <v>10</v>
      </c>
      <c r="M2709" s="26">
        <v>0</v>
      </c>
      <c r="N2709" s="26">
        <v>76</v>
      </c>
      <c r="O2709" s="26">
        <v>0</v>
      </c>
      <c r="P2709" s="26">
        <v>62</v>
      </c>
      <c r="Q2709" s="26">
        <v>0</v>
      </c>
      <c r="R2709" s="26">
        <v>14</v>
      </c>
      <c r="S2709" s="26">
        <v>0</v>
      </c>
      <c r="T2709" s="26">
        <v>0</v>
      </c>
      <c r="U2709" s="26">
        <v>0</v>
      </c>
      <c r="V2709" s="26">
        <f>SUM(W2709:AF2709)</f>
        <v>0</v>
      </c>
      <c r="W2709" s="26">
        <v>0</v>
      </c>
      <c r="X2709" s="26">
        <v>0</v>
      </c>
      <c r="Y2709" s="26">
        <v>0</v>
      </c>
      <c r="Z2709" s="26">
        <v>0</v>
      </c>
      <c r="AA2709" s="26">
        <v>0</v>
      </c>
      <c r="AB2709" s="26">
        <v>0</v>
      </c>
      <c r="AC2709" s="26">
        <v>0</v>
      </c>
      <c r="AD2709" s="26">
        <v>0</v>
      </c>
      <c r="AE2709" s="26">
        <v>0</v>
      </c>
      <c r="AF2709" s="26">
        <v>0</v>
      </c>
      <c r="AG2709" s="27">
        <f>ROUND(('Per Cápita'!$E$4*(1+($J2709/100))),0)</f>
        <v>75117</v>
      </c>
      <c r="AH2709" s="27">
        <f>ROUND(('Per Cápita'!$E$5*(1+($J2709/100))),0)</f>
        <v>66336</v>
      </c>
      <c r="AI2709" s="27">
        <f>ROUND(('Per Cápita'!$E$6*(1+($J2709/100))),0)</f>
        <v>99504</v>
      </c>
      <c r="AJ2709" s="27">
        <f>ROUND(('Per Cápita'!$E$7*(1+($J2709/100))),0)</f>
        <v>121942</v>
      </c>
      <c r="AK2709" s="27">
        <f>ROUND(('Per Cápita'!$F$4*(1+($J2709/100))),0)</f>
        <v>92675</v>
      </c>
      <c r="AL2709" s="27">
        <f>ROUND(('Per Cápita'!$F$5*(1+($J2709/100))),0)</f>
        <v>80970</v>
      </c>
      <c r="AM2709" s="27">
        <f>ROUND(('Per Cápita'!$F$6*(1+($J2709/100))),0)</f>
        <v>123893</v>
      </c>
      <c r="AN2709" s="27">
        <f>ROUND(('Per Cápita'!$F$7*(1+($J2709/100))),0)</f>
        <v>149258</v>
      </c>
      <c r="AO2709" s="27">
        <f>+AG2709*$M2709</f>
        <v>0</v>
      </c>
      <c r="AP2709" s="27">
        <f>+AH2709*($O2709+$Q2709)</f>
        <v>0</v>
      </c>
      <c r="AQ2709" s="27">
        <f>+AI2709*$S2709</f>
        <v>0</v>
      </c>
      <c r="AR2709" s="27">
        <f>+AJ2709*$U2709</f>
        <v>0</v>
      </c>
      <c r="AS2709" s="27">
        <f>+AK2709*L2709</f>
        <v>926750</v>
      </c>
      <c r="AT2709" s="27">
        <f>+AL2709*(N2709+P2709)</f>
        <v>11173860</v>
      </c>
      <c r="AU2709" s="27">
        <f>+AM2709*R2709</f>
        <v>1734502</v>
      </c>
      <c r="AV2709" s="27">
        <f>+AN2709*T2709</f>
        <v>0</v>
      </c>
      <c r="AW2709" s="27">
        <f>+AG2709*$X2709*$AW$1</f>
        <v>0</v>
      </c>
      <c r="AX2709" s="27">
        <f>+AH2709*($AB2709+$Z2709)*$AW$1</f>
        <v>0</v>
      </c>
      <c r="AY2709" s="27">
        <f>+AI2709*$AD2709*$AW$1</f>
        <v>0</v>
      </c>
      <c r="AZ2709" s="27">
        <f>+AJ2709*$AF2709*$AW$1</f>
        <v>0</v>
      </c>
      <c r="BA2709" s="27">
        <f>+$AW$1*AK2709*W2709</f>
        <v>0</v>
      </c>
      <c r="BB2709" s="27">
        <f>+$AW$1*AL2709*(Y2709+AA2709)</f>
        <v>0</v>
      </c>
      <c r="BC2709" s="27">
        <f>+AM2709*AC2709*$AW$1</f>
        <v>0</v>
      </c>
      <c r="BD2709" s="27">
        <f>+$AW$1*AN2709*AE2709</f>
        <v>0</v>
      </c>
      <c r="BE2709" s="27">
        <f>ROUND(SUM(AO2709:AV2709),0)</f>
        <v>13835112</v>
      </c>
      <c r="BF2709" s="27">
        <f>ROUND(SUM(AW2709:BD2709),0)</f>
        <v>0</v>
      </c>
      <c r="BG2709" s="9">
        <f>+BF2709+BE2709</f>
        <v>13835112</v>
      </c>
      <c r="BH2709" s="27">
        <f>+ROUND(BG2709*$BH$2,0)</f>
        <v>11068090</v>
      </c>
      <c r="BI2709" s="27"/>
      <c r="BJ2709" t="s">
        <v>9823</v>
      </c>
      <c r="BK2709" t="s">
        <v>1629</v>
      </c>
      <c r="BL2709" t="s">
        <v>18395</v>
      </c>
      <c r="BM2709" t="s">
        <v>9835</v>
      </c>
      <c r="BN2709" t="s">
        <v>9832</v>
      </c>
      <c r="BO2709" t="s">
        <v>18396</v>
      </c>
      <c r="BP2709" t="s">
        <v>27728</v>
      </c>
      <c r="BQ2709" t="s">
        <v>34064</v>
      </c>
      <c r="BR2709" t="s">
        <v>29332</v>
      </c>
      <c r="BS2709">
        <v>1</v>
      </c>
      <c r="BU2709" t="s">
        <v>18395</v>
      </c>
      <c r="BV2709" t="s">
        <v>34055</v>
      </c>
      <c r="BW2709" t="s">
        <v>9835</v>
      </c>
      <c r="BX2709" t="s">
        <v>9832</v>
      </c>
      <c r="BY2709" t="s">
        <v>18396</v>
      </c>
      <c r="BZ2709" t="s">
        <v>27728</v>
      </c>
      <c r="CA2709">
        <v>1</v>
      </c>
      <c r="CB2709" t="s">
        <v>29341</v>
      </c>
    </row>
    <row r="2710" spans="1:80" x14ac:dyDescent="0.25">
      <c r="A2710" t="s">
        <v>5767</v>
      </c>
      <c r="B2710" s="41" t="s">
        <v>7216</v>
      </c>
      <c r="C2710" s="41">
        <v>10</v>
      </c>
      <c r="D2710">
        <v>19355</v>
      </c>
      <c r="E2710" t="s">
        <v>1705</v>
      </c>
      <c r="F2710" s="41">
        <v>131449</v>
      </c>
      <c r="G2710" s="41">
        <v>219355001131</v>
      </c>
      <c r="H2710" t="s">
        <v>5076</v>
      </c>
      <c r="I2710" s="25">
        <v>73.95733338311571</v>
      </c>
      <c r="J2710" s="42">
        <f>STANDARDIZE(I2710,$I$1,$I$2)</f>
        <v>1.9164766329036633</v>
      </c>
      <c r="K2710" s="26">
        <f>SUM(L2710:U2710)</f>
        <v>338</v>
      </c>
      <c r="L2710" s="26">
        <v>30</v>
      </c>
      <c r="M2710" s="26">
        <v>0</v>
      </c>
      <c r="N2710" s="26">
        <v>172</v>
      </c>
      <c r="O2710" s="26">
        <v>0</v>
      </c>
      <c r="P2710" s="26">
        <v>91</v>
      </c>
      <c r="Q2710" s="26">
        <v>0</v>
      </c>
      <c r="R2710" s="26">
        <v>0</v>
      </c>
      <c r="S2710" s="26">
        <v>0</v>
      </c>
      <c r="T2710" s="26">
        <v>45</v>
      </c>
      <c r="U2710" s="26">
        <v>0</v>
      </c>
      <c r="V2710" s="26">
        <f>SUM(W2710:AF2710)</f>
        <v>0</v>
      </c>
      <c r="W2710" s="26">
        <v>0</v>
      </c>
      <c r="X2710" s="26">
        <v>0</v>
      </c>
      <c r="Y2710" s="26">
        <v>0</v>
      </c>
      <c r="Z2710" s="26">
        <v>0</v>
      </c>
      <c r="AA2710" s="26">
        <v>0</v>
      </c>
      <c r="AB2710" s="26">
        <v>0</v>
      </c>
      <c r="AC2710" s="26">
        <v>0</v>
      </c>
      <c r="AD2710" s="26">
        <v>0</v>
      </c>
      <c r="AE2710" s="26">
        <v>0</v>
      </c>
      <c r="AF2710" s="26">
        <v>0</v>
      </c>
      <c r="AG2710" s="27">
        <f>ROUND(('Per Cápita'!$E$4*(1+($J2710/100))),0)</f>
        <v>76222</v>
      </c>
      <c r="AH2710" s="27">
        <f>ROUND(('Per Cápita'!$E$5*(1+($J2710/100))),0)</f>
        <v>67313</v>
      </c>
      <c r="AI2710" s="27">
        <f>ROUND(('Per Cápita'!$E$6*(1+($J2710/100))),0)</f>
        <v>100969</v>
      </c>
      <c r="AJ2710" s="27">
        <f>ROUND(('Per Cápita'!$E$7*(1+($J2710/100))),0)</f>
        <v>123737</v>
      </c>
      <c r="AK2710" s="27">
        <f>ROUND(('Per Cápita'!$F$4*(1+($J2710/100))),0)</f>
        <v>94039</v>
      </c>
      <c r="AL2710" s="27">
        <f>ROUND(('Per Cápita'!$F$5*(1+($J2710/100))),0)</f>
        <v>82162</v>
      </c>
      <c r="AM2710" s="27">
        <f>ROUND(('Per Cápita'!$F$6*(1+($J2710/100))),0)</f>
        <v>125717</v>
      </c>
      <c r="AN2710" s="27">
        <f>ROUND(('Per Cápita'!$F$7*(1+($J2710/100))),0)</f>
        <v>151455</v>
      </c>
      <c r="AO2710" s="27">
        <f>+AG2710*$M2710</f>
        <v>0</v>
      </c>
      <c r="AP2710" s="27">
        <f>+AH2710*($O2710+$Q2710)</f>
        <v>0</v>
      </c>
      <c r="AQ2710" s="27">
        <f>+AI2710*$S2710</f>
        <v>0</v>
      </c>
      <c r="AR2710" s="27">
        <f>+AJ2710*$U2710</f>
        <v>0</v>
      </c>
      <c r="AS2710" s="27">
        <f>+AK2710*L2710</f>
        <v>2821170</v>
      </c>
      <c r="AT2710" s="27">
        <f>+AL2710*(N2710+P2710)</f>
        <v>21608606</v>
      </c>
      <c r="AU2710" s="27">
        <f>+AM2710*R2710</f>
        <v>0</v>
      </c>
      <c r="AV2710" s="27">
        <f>+AN2710*T2710</f>
        <v>6815475</v>
      </c>
      <c r="AW2710" s="27">
        <f>+AG2710*$X2710*$AW$1</f>
        <v>0</v>
      </c>
      <c r="AX2710" s="27">
        <f>+AH2710*($AB2710+$Z2710)*$AW$1</f>
        <v>0</v>
      </c>
      <c r="AY2710" s="27">
        <f>+AI2710*$AD2710*$AW$1</f>
        <v>0</v>
      </c>
      <c r="AZ2710" s="27">
        <f>+AJ2710*$AF2710*$AW$1</f>
        <v>0</v>
      </c>
      <c r="BA2710" s="27">
        <f>+$AW$1*AK2710*W2710</f>
        <v>0</v>
      </c>
      <c r="BB2710" s="27">
        <f>+$AW$1*AL2710*(Y2710+AA2710)</f>
        <v>0</v>
      </c>
      <c r="BC2710" s="27">
        <f>+AM2710*AC2710*$AW$1</f>
        <v>0</v>
      </c>
      <c r="BD2710" s="27">
        <f>+$AW$1*AN2710*AE2710</f>
        <v>0</v>
      </c>
      <c r="BE2710" s="27">
        <f>ROUND(SUM(AO2710:AV2710),0)</f>
        <v>31245251</v>
      </c>
      <c r="BF2710" s="27">
        <f>ROUND(SUM(AW2710:BD2710),0)</f>
        <v>0</v>
      </c>
      <c r="BG2710" s="9">
        <f>+BF2710+BE2710</f>
        <v>31245251</v>
      </c>
      <c r="BH2710" s="27">
        <f>+ROUND(BG2710*$BH$2,0)</f>
        <v>24996201</v>
      </c>
      <c r="BI2710" s="27"/>
      <c r="BJ2710" t="s">
        <v>9828</v>
      </c>
      <c r="BK2710" t="s">
        <v>5076</v>
      </c>
      <c r="BL2710" t="s">
        <v>18389</v>
      </c>
      <c r="BM2710" t="s">
        <v>9835</v>
      </c>
      <c r="BN2710" t="s">
        <v>9832</v>
      </c>
      <c r="BO2710" t="s">
        <v>18390</v>
      </c>
      <c r="BP2710" t="s">
        <v>27726</v>
      </c>
      <c r="BQ2710" t="s">
        <v>34058</v>
      </c>
      <c r="BR2710" t="s">
        <v>29332</v>
      </c>
      <c r="BS2710">
        <v>1</v>
      </c>
      <c r="BU2710" t="s">
        <v>18389</v>
      </c>
      <c r="BV2710" t="s">
        <v>34059</v>
      </c>
      <c r="BW2710" t="s">
        <v>9835</v>
      </c>
      <c r="BX2710" t="s">
        <v>9832</v>
      </c>
      <c r="BY2710" t="s">
        <v>18390</v>
      </c>
      <c r="BZ2710" t="s">
        <v>27726</v>
      </c>
      <c r="CA2710">
        <v>1</v>
      </c>
      <c r="CB2710" t="s">
        <v>29341</v>
      </c>
    </row>
    <row r="2711" spans="1:80" x14ac:dyDescent="0.25">
      <c r="A2711" t="s">
        <v>5767</v>
      </c>
      <c r="B2711" t="s">
        <v>7216</v>
      </c>
      <c r="C2711" s="41">
        <v>10</v>
      </c>
      <c r="D2711">
        <v>19355</v>
      </c>
      <c r="E2711" t="s">
        <v>1705</v>
      </c>
      <c r="F2711" s="41">
        <v>3825</v>
      </c>
      <c r="G2711" s="41">
        <v>219355001158</v>
      </c>
      <c r="H2711" t="s">
        <v>1708</v>
      </c>
      <c r="I2711" s="25">
        <v>70.381743142584853</v>
      </c>
      <c r="J2711" s="42">
        <f>STANDARDIZE(I2711,$I$1,$I$2)</f>
        <v>0.76520955201549223</v>
      </c>
      <c r="K2711" s="26">
        <f>SUM(L2711:U2711)</f>
        <v>542</v>
      </c>
      <c r="L2711" s="26">
        <v>47</v>
      </c>
      <c r="M2711" s="26">
        <v>0</v>
      </c>
      <c r="N2711" s="26">
        <v>216</v>
      </c>
      <c r="O2711" s="26">
        <v>0</v>
      </c>
      <c r="P2711" s="26">
        <v>198</v>
      </c>
      <c r="Q2711" s="26">
        <v>0</v>
      </c>
      <c r="R2711" s="26">
        <v>0</v>
      </c>
      <c r="S2711" s="26">
        <v>0</v>
      </c>
      <c r="T2711" s="26">
        <v>81</v>
      </c>
      <c r="U2711" s="26">
        <v>0</v>
      </c>
      <c r="V2711" s="26">
        <f>SUM(W2711:AF2711)</f>
        <v>0</v>
      </c>
      <c r="W2711" s="26">
        <v>0</v>
      </c>
      <c r="X2711" s="26">
        <v>0</v>
      </c>
      <c r="Y2711" s="26">
        <v>0</v>
      </c>
      <c r="Z2711" s="26">
        <v>0</v>
      </c>
      <c r="AA2711" s="26">
        <v>0</v>
      </c>
      <c r="AB2711" s="26">
        <v>0</v>
      </c>
      <c r="AC2711" s="26">
        <v>0</v>
      </c>
      <c r="AD2711" s="26">
        <v>0</v>
      </c>
      <c r="AE2711" s="26">
        <v>0</v>
      </c>
      <c r="AF2711" s="26">
        <v>0</v>
      </c>
      <c r="AG2711" s="27">
        <f>ROUND(('Per Cápita'!$E$4*(1+($J2711/100))),0)</f>
        <v>75361</v>
      </c>
      <c r="AH2711" s="27">
        <f>ROUND(('Per Cápita'!$E$5*(1+($J2711/100))),0)</f>
        <v>66552</v>
      </c>
      <c r="AI2711" s="27">
        <f>ROUND(('Per Cápita'!$E$6*(1+($J2711/100))),0)</f>
        <v>99828</v>
      </c>
      <c r="AJ2711" s="27">
        <f>ROUND(('Per Cápita'!$E$7*(1+($J2711/100))),0)</f>
        <v>122339</v>
      </c>
      <c r="AK2711" s="27">
        <f>ROUND(('Per Cápita'!$F$4*(1+($J2711/100))),0)</f>
        <v>92977</v>
      </c>
      <c r="AL2711" s="27">
        <f>ROUND(('Per Cápita'!$F$5*(1+($J2711/100))),0)</f>
        <v>81234</v>
      </c>
      <c r="AM2711" s="27">
        <f>ROUND(('Per Cápita'!$F$6*(1+($J2711/100))),0)</f>
        <v>124297</v>
      </c>
      <c r="AN2711" s="27">
        <f>ROUND(('Per Cápita'!$F$7*(1+($J2711/100))),0)</f>
        <v>149744</v>
      </c>
      <c r="AO2711" s="27">
        <f>+AG2711*$M2711</f>
        <v>0</v>
      </c>
      <c r="AP2711" s="27">
        <f>+AH2711*($O2711+$Q2711)</f>
        <v>0</v>
      </c>
      <c r="AQ2711" s="27">
        <f>+AI2711*$S2711</f>
        <v>0</v>
      </c>
      <c r="AR2711" s="27">
        <f>+AJ2711*$U2711</f>
        <v>0</v>
      </c>
      <c r="AS2711" s="27">
        <f>+AK2711*L2711</f>
        <v>4369919</v>
      </c>
      <c r="AT2711" s="27">
        <f>+AL2711*(N2711+P2711)</f>
        <v>33630876</v>
      </c>
      <c r="AU2711" s="27">
        <f>+AM2711*R2711</f>
        <v>0</v>
      </c>
      <c r="AV2711" s="27">
        <f>+AN2711*T2711</f>
        <v>12129264</v>
      </c>
      <c r="AW2711" s="27">
        <f>+AG2711*$X2711*$AW$1</f>
        <v>0</v>
      </c>
      <c r="AX2711" s="27">
        <f>+AH2711*($AB2711+$Z2711)*$AW$1</f>
        <v>0</v>
      </c>
      <c r="AY2711" s="27">
        <f>+AI2711*$AD2711*$AW$1</f>
        <v>0</v>
      </c>
      <c r="AZ2711" s="27">
        <f>+AJ2711*$AF2711*$AW$1</f>
        <v>0</v>
      </c>
      <c r="BA2711" s="27">
        <f>+$AW$1*AK2711*W2711</f>
        <v>0</v>
      </c>
      <c r="BB2711" s="27">
        <f>+$AW$1*AL2711*(Y2711+AA2711)</f>
        <v>0</v>
      </c>
      <c r="BC2711" s="27">
        <f>+AM2711*AC2711*$AW$1</f>
        <v>0</v>
      </c>
      <c r="BD2711" s="27">
        <f>+$AW$1*AN2711*AE2711</f>
        <v>0</v>
      </c>
      <c r="BE2711" s="27">
        <f>ROUND(SUM(AO2711:AV2711),0)</f>
        <v>50130059</v>
      </c>
      <c r="BF2711" s="27">
        <f>ROUND(SUM(AW2711:BD2711),0)</f>
        <v>0</v>
      </c>
      <c r="BG2711" s="9">
        <f>+BF2711+BE2711</f>
        <v>50130059</v>
      </c>
      <c r="BH2711" s="27">
        <f>+ROUND(BG2711*$BH$2,0)</f>
        <v>40104047</v>
      </c>
      <c r="BI2711" s="27"/>
      <c r="BJ2711" t="s">
        <v>9823</v>
      </c>
      <c r="BK2711" t="s">
        <v>1708</v>
      </c>
      <c r="BL2711" t="s">
        <v>18387</v>
      </c>
      <c r="BM2711" t="s">
        <v>9835</v>
      </c>
      <c r="BN2711" t="s">
        <v>9832</v>
      </c>
      <c r="BO2711" t="s">
        <v>18388</v>
      </c>
      <c r="BP2711" t="s">
        <v>27169</v>
      </c>
      <c r="BQ2711" t="s">
        <v>34056</v>
      </c>
      <c r="BR2711" t="s">
        <v>29332</v>
      </c>
      <c r="BS2711">
        <v>1</v>
      </c>
      <c r="BU2711" t="s">
        <v>18387</v>
      </c>
      <c r="BV2711" t="s">
        <v>34057</v>
      </c>
      <c r="BW2711" t="s">
        <v>9835</v>
      </c>
      <c r="BX2711" t="s">
        <v>9832</v>
      </c>
      <c r="BY2711" t="s">
        <v>18388</v>
      </c>
      <c r="BZ2711" t="s">
        <v>27169</v>
      </c>
      <c r="CA2711">
        <v>1</v>
      </c>
      <c r="CB2711" t="s">
        <v>29341</v>
      </c>
    </row>
    <row r="2712" spans="1:80" x14ac:dyDescent="0.25">
      <c r="A2712" t="s">
        <v>5767</v>
      </c>
      <c r="B2712" t="s">
        <v>7216</v>
      </c>
      <c r="C2712" s="41">
        <v>10</v>
      </c>
      <c r="D2712">
        <v>19355</v>
      </c>
      <c r="E2712" t="s">
        <v>1705</v>
      </c>
      <c r="F2712" s="41">
        <v>3826</v>
      </c>
      <c r="G2712" s="41">
        <v>219355001166</v>
      </c>
      <c r="H2712" t="s">
        <v>4845</v>
      </c>
      <c r="I2712" s="25">
        <v>70.388368230719422</v>
      </c>
      <c r="J2712" s="42">
        <f>STANDARDIZE(I2712,$I$1,$I$2)</f>
        <v>0.76734269517906128</v>
      </c>
      <c r="K2712" s="26">
        <f>SUM(L2712:U2712)</f>
        <v>541</v>
      </c>
      <c r="L2712" s="26">
        <v>59</v>
      </c>
      <c r="M2712" s="26">
        <v>0</v>
      </c>
      <c r="N2712" s="26">
        <v>226</v>
      </c>
      <c r="O2712" s="26">
        <v>0</v>
      </c>
      <c r="P2712" s="26">
        <v>180</v>
      </c>
      <c r="Q2712" s="26">
        <v>0</v>
      </c>
      <c r="R2712" s="26">
        <v>0</v>
      </c>
      <c r="S2712" s="26">
        <v>0</v>
      </c>
      <c r="T2712" s="26">
        <v>76</v>
      </c>
      <c r="U2712" s="26">
        <v>0</v>
      </c>
      <c r="V2712" s="26">
        <f>SUM(W2712:AF2712)</f>
        <v>0</v>
      </c>
      <c r="W2712" s="26">
        <v>0</v>
      </c>
      <c r="X2712" s="26">
        <v>0</v>
      </c>
      <c r="Y2712" s="26">
        <v>0</v>
      </c>
      <c r="Z2712" s="26">
        <v>0</v>
      </c>
      <c r="AA2712" s="26">
        <v>0</v>
      </c>
      <c r="AB2712" s="26">
        <v>0</v>
      </c>
      <c r="AC2712" s="26">
        <v>0</v>
      </c>
      <c r="AD2712" s="26">
        <v>0</v>
      </c>
      <c r="AE2712" s="26">
        <v>0</v>
      </c>
      <c r="AF2712" s="26">
        <v>0</v>
      </c>
      <c r="AG2712" s="27">
        <f>ROUND(('Per Cápita'!$E$4*(1+($J2712/100))),0)</f>
        <v>75363</v>
      </c>
      <c r="AH2712" s="27">
        <f>ROUND(('Per Cápita'!$E$5*(1+($J2712/100))),0)</f>
        <v>66554</v>
      </c>
      <c r="AI2712" s="27">
        <f>ROUND(('Per Cápita'!$E$6*(1+($J2712/100))),0)</f>
        <v>99830</v>
      </c>
      <c r="AJ2712" s="27">
        <f>ROUND(('Per Cápita'!$E$7*(1+($J2712/100))),0)</f>
        <v>122342</v>
      </c>
      <c r="AK2712" s="27">
        <f>ROUND(('Per Cápita'!$F$4*(1+($J2712/100))),0)</f>
        <v>92979</v>
      </c>
      <c r="AL2712" s="27">
        <f>ROUND(('Per Cápita'!$F$5*(1+($J2712/100))),0)</f>
        <v>81236</v>
      </c>
      <c r="AM2712" s="27">
        <f>ROUND(('Per Cápita'!$F$6*(1+($J2712/100))),0)</f>
        <v>124300</v>
      </c>
      <c r="AN2712" s="27">
        <f>ROUND(('Per Cápita'!$F$7*(1+($J2712/100))),0)</f>
        <v>149747</v>
      </c>
      <c r="AO2712" s="27">
        <f>+AG2712*$M2712</f>
        <v>0</v>
      </c>
      <c r="AP2712" s="27">
        <f>+AH2712*($O2712+$Q2712)</f>
        <v>0</v>
      </c>
      <c r="AQ2712" s="27">
        <f>+AI2712*$S2712</f>
        <v>0</v>
      </c>
      <c r="AR2712" s="27">
        <f>+AJ2712*$U2712</f>
        <v>0</v>
      </c>
      <c r="AS2712" s="27">
        <f>+AK2712*L2712</f>
        <v>5485761</v>
      </c>
      <c r="AT2712" s="27">
        <f>+AL2712*(N2712+P2712)</f>
        <v>32981816</v>
      </c>
      <c r="AU2712" s="27">
        <f>+AM2712*R2712</f>
        <v>0</v>
      </c>
      <c r="AV2712" s="27">
        <f>+AN2712*T2712</f>
        <v>11380772</v>
      </c>
      <c r="AW2712" s="27">
        <f>+AG2712*$X2712*$AW$1</f>
        <v>0</v>
      </c>
      <c r="AX2712" s="27">
        <f>+AH2712*($AB2712+$Z2712)*$AW$1</f>
        <v>0</v>
      </c>
      <c r="AY2712" s="27">
        <f>+AI2712*$AD2712*$AW$1</f>
        <v>0</v>
      </c>
      <c r="AZ2712" s="27">
        <f>+AJ2712*$AF2712*$AW$1</f>
        <v>0</v>
      </c>
      <c r="BA2712" s="27">
        <f>+$AW$1*AK2712*W2712</f>
        <v>0</v>
      </c>
      <c r="BB2712" s="27">
        <f>+$AW$1*AL2712*(Y2712+AA2712)</f>
        <v>0</v>
      </c>
      <c r="BC2712" s="27">
        <f>+AM2712*AC2712*$AW$1</f>
        <v>0</v>
      </c>
      <c r="BD2712" s="27">
        <f>+$AW$1*AN2712*AE2712</f>
        <v>0</v>
      </c>
      <c r="BE2712" s="27">
        <f>ROUND(SUM(AO2712:AV2712),0)</f>
        <v>49848349</v>
      </c>
      <c r="BF2712" s="27">
        <f>ROUND(SUM(AW2712:BD2712),0)</f>
        <v>0</v>
      </c>
      <c r="BG2712" s="9">
        <f>+BF2712+BE2712</f>
        <v>49848349</v>
      </c>
      <c r="BH2712" s="27">
        <f>+ROUND(BG2712*$BH$2,0)</f>
        <v>39878679</v>
      </c>
      <c r="BI2712" s="27"/>
      <c r="BJ2712" t="s">
        <v>9823</v>
      </c>
      <c r="BK2712" t="s">
        <v>4845</v>
      </c>
      <c r="BL2712" t="s">
        <v>18391</v>
      </c>
      <c r="BM2712" t="s">
        <v>9835</v>
      </c>
      <c r="BN2712" t="s">
        <v>9832</v>
      </c>
      <c r="BO2712" t="s">
        <v>18392</v>
      </c>
      <c r="BP2712" t="s">
        <v>27576</v>
      </c>
      <c r="BQ2712" t="s">
        <v>34060</v>
      </c>
      <c r="BR2712" t="s">
        <v>29332</v>
      </c>
      <c r="BS2712">
        <v>1</v>
      </c>
      <c r="BU2712" t="s">
        <v>18391</v>
      </c>
      <c r="BV2712" t="s">
        <v>34061</v>
      </c>
      <c r="BW2712" t="s">
        <v>9835</v>
      </c>
      <c r="BX2712" t="s">
        <v>9832</v>
      </c>
      <c r="BY2712" t="s">
        <v>18392</v>
      </c>
      <c r="BZ2712" t="s">
        <v>27576</v>
      </c>
      <c r="CA2712">
        <v>1</v>
      </c>
      <c r="CB2712" t="s">
        <v>29341</v>
      </c>
    </row>
    <row r="2713" spans="1:80" x14ac:dyDescent="0.25">
      <c r="A2713" t="s">
        <v>5767</v>
      </c>
      <c r="B2713" t="s">
        <v>7216</v>
      </c>
      <c r="C2713" s="41">
        <v>10</v>
      </c>
      <c r="D2713">
        <v>19355</v>
      </c>
      <c r="E2713" t="s">
        <v>1705</v>
      </c>
      <c r="F2713" s="41">
        <v>3827</v>
      </c>
      <c r="G2713" s="41">
        <v>219355001191</v>
      </c>
      <c r="H2713" t="s">
        <v>1709</v>
      </c>
      <c r="I2713" s="25">
        <v>69.693095827841262</v>
      </c>
      <c r="J2713" s="42">
        <f>STANDARDIZE(I2713,$I$1,$I$2)</f>
        <v>0.54347917172207694</v>
      </c>
      <c r="K2713" s="26">
        <f>SUM(L2713:U2713)</f>
        <v>558</v>
      </c>
      <c r="L2713" s="26">
        <v>57</v>
      </c>
      <c r="M2713" s="26">
        <v>0</v>
      </c>
      <c r="N2713" s="26">
        <v>242</v>
      </c>
      <c r="O2713" s="26">
        <v>0</v>
      </c>
      <c r="P2713" s="26">
        <v>190</v>
      </c>
      <c r="Q2713" s="26">
        <v>0</v>
      </c>
      <c r="R2713" s="26">
        <v>0</v>
      </c>
      <c r="S2713" s="26">
        <v>0</v>
      </c>
      <c r="T2713" s="26">
        <v>69</v>
      </c>
      <c r="U2713" s="26">
        <v>0</v>
      </c>
      <c r="V2713" s="26">
        <f>SUM(W2713:AF2713)</f>
        <v>0</v>
      </c>
      <c r="W2713" s="26">
        <v>0</v>
      </c>
      <c r="X2713" s="26">
        <v>0</v>
      </c>
      <c r="Y2713" s="26">
        <v>0</v>
      </c>
      <c r="Z2713" s="26">
        <v>0</v>
      </c>
      <c r="AA2713" s="26">
        <v>0</v>
      </c>
      <c r="AB2713" s="26">
        <v>0</v>
      </c>
      <c r="AC2713" s="26">
        <v>0</v>
      </c>
      <c r="AD2713" s="26">
        <v>0</v>
      </c>
      <c r="AE2713" s="26">
        <v>0</v>
      </c>
      <c r="AF2713" s="26">
        <v>0</v>
      </c>
      <c r="AG2713" s="27">
        <f>ROUND(('Per Cápita'!$E$4*(1+($J2713/100))),0)</f>
        <v>75195</v>
      </c>
      <c r="AH2713" s="27">
        <f>ROUND(('Per Cápita'!$E$5*(1+($J2713/100))),0)</f>
        <v>66406</v>
      </c>
      <c r="AI2713" s="27">
        <f>ROUND(('Per Cápita'!$E$6*(1+($J2713/100))),0)</f>
        <v>99608</v>
      </c>
      <c r="AJ2713" s="27">
        <f>ROUND(('Per Cápita'!$E$7*(1+($J2713/100))),0)</f>
        <v>122070</v>
      </c>
      <c r="AK2713" s="27">
        <f>ROUND(('Per Cápita'!$F$4*(1+($J2713/100))),0)</f>
        <v>92772</v>
      </c>
      <c r="AL2713" s="27">
        <f>ROUND(('Per Cápita'!$F$5*(1+($J2713/100))),0)</f>
        <v>81055</v>
      </c>
      <c r="AM2713" s="27">
        <f>ROUND(('Per Cápita'!$F$6*(1+($J2713/100))),0)</f>
        <v>124023</v>
      </c>
      <c r="AN2713" s="27">
        <f>ROUND(('Per Cápita'!$F$7*(1+($J2713/100))),0)</f>
        <v>149415</v>
      </c>
      <c r="AO2713" s="27">
        <f>+AG2713*$M2713</f>
        <v>0</v>
      </c>
      <c r="AP2713" s="27">
        <f>+AH2713*($O2713+$Q2713)</f>
        <v>0</v>
      </c>
      <c r="AQ2713" s="27">
        <f>+AI2713*$S2713</f>
        <v>0</v>
      </c>
      <c r="AR2713" s="27">
        <f>+AJ2713*$U2713</f>
        <v>0</v>
      </c>
      <c r="AS2713" s="27">
        <f>+AK2713*L2713</f>
        <v>5288004</v>
      </c>
      <c r="AT2713" s="27">
        <f>+AL2713*(N2713+P2713)</f>
        <v>35015760</v>
      </c>
      <c r="AU2713" s="27">
        <f>+AM2713*R2713</f>
        <v>0</v>
      </c>
      <c r="AV2713" s="27">
        <f>+AN2713*T2713</f>
        <v>10309635</v>
      </c>
      <c r="AW2713" s="27">
        <f>+AG2713*$X2713*$AW$1</f>
        <v>0</v>
      </c>
      <c r="AX2713" s="27">
        <f>+AH2713*($AB2713+$Z2713)*$AW$1</f>
        <v>0</v>
      </c>
      <c r="AY2713" s="27">
        <f>+AI2713*$AD2713*$AW$1</f>
        <v>0</v>
      </c>
      <c r="AZ2713" s="27">
        <f>+AJ2713*$AF2713*$AW$1</f>
        <v>0</v>
      </c>
      <c r="BA2713" s="27">
        <f>+$AW$1*AK2713*W2713</f>
        <v>0</v>
      </c>
      <c r="BB2713" s="27">
        <f>+$AW$1*AL2713*(Y2713+AA2713)</f>
        <v>0</v>
      </c>
      <c r="BC2713" s="27">
        <f>+AM2713*AC2713*$AW$1</f>
        <v>0</v>
      </c>
      <c r="BD2713" s="27">
        <f>+$AW$1*AN2713*AE2713</f>
        <v>0</v>
      </c>
      <c r="BE2713" s="27">
        <f>ROUND(SUM(AO2713:AV2713),0)</f>
        <v>50613399</v>
      </c>
      <c r="BF2713" s="27">
        <f>ROUND(SUM(AW2713:BD2713),0)</f>
        <v>0</v>
      </c>
      <c r="BG2713" s="9">
        <f>+BF2713+BE2713</f>
        <v>50613399</v>
      </c>
      <c r="BH2713" s="27">
        <f>+ROUND(BG2713*$BH$2,0)</f>
        <v>40490719</v>
      </c>
      <c r="BI2713" s="27"/>
      <c r="BJ2713" t="s">
        <v>9823</v>
      </c>
      <c r="BK2713" t="s">
        <v>1709</v>
      </c>
      <c r="BL2713" t="s">
        <v>18397</v>
      </c>
      <c r="BM2713" t="s">
        <v>9835</v>
      </c>
      <c r="BN2713" t="s">
        <v>9832</v>
      </c>
      <c r="BO2713" t="s">
        <v>18398</v>
      </c>
      <c r="BP2713" t="s">
        <v>27729</v>
      </c>
      <c r="BQ2713" t="s">
        <v>34065</v>
      </c>
      <c r="BR2713" t="s">
        <v>29332</v>
      </c>
      <c r="BS2713">
        <v>1</v>
      </c>
      <c r="BU2713" t="s">
        <v>18397</v>
      </c>
      <c r="BV2713" t="s">
        <v>34066</v>
      </c>
      <c r="BW2713" t="s">
        <v>9835</v>
      </c>
      <c r="BX2713" t="s">
        <v>9832</v>
      </c>
      <c r="BY2713" t="s">
        <v>18398</v>
      </c>
      <c r="BZ2713" t="s">
        <v>27729</v>
      </c>
      <c r="CA2713">
        <v>1</v>
      </c>
      <c r="CB2713" t="s">
        <v>29341</v>
      </c>
    </row>
    <row r="2714" spans="1:80" x14ac:dyDescent="0.25">
      <c r="A2714" t="s">
        <v>5767</v>
      </c>
      <c r="B2714" t="s">
        <v>7216</v>
      </c>
      <c r="C2714" s="41">
        <v>10</v>
      </c>
      <c r="D2714">
        <v>19355</v>
      </c>
      <c r="E2714" t="s">
        <v>1705</v>
      </c>
      <c r="F2714" s="41">
        <v>3822</v>
      </c>
      <c r="G2714" s="41">
        <v>219355001212</v>
      </c>
      <c r="H2714" t="s">
        <v>1710</v>
      </c>
      <c r="I2714" s="25">
        <v>67.52939782578936</v>
      </c>
      <c r="J2714" s="42">
        <f>STANDARDIZE(I2714,$I$1,$I$2)</f>
        <v>-0.15318742460917115</v>
      </c>
      <c r="K2714" s="26">
        <f>SUM(L2714:U2714)</f>
        <v>330</v>
      </c>
      <c r="L2714" s="26">
        <v>17</v>
      </c>
      <c r="M2714" s="26">
        <v>0</v>
      </c>
      <c r="N2714" s="26">
        <v>112</v>
      </c>
      <c r="O2714" s="26">
        <v>0</v>
      </c>
      <c r="P2714" s="26">
        <v>170</v>
      </c>
      <c r="Q2714" s="26">
        <v>0</v>
      </c>
      <c r="R2714" s="26">
        <v>0</v>
      </c>
      <c r="S2714" s="26">
        <v>0</v>
      </c>
      <c r="T2714" s="26">
        <v>31</v>
      </c>
      <c r="U2714" s="26">
        <v>0</v>
      </c>
      <c r="V2714" s="26">
        <f>SUM(W2714:AF2714)</f>
        <v>0</v>
      </c>
      <c r="W2714" s="26">
        <v>0</v>
      </c>
      <c r="X2714" s="26">
        <v>0</v>
      </c>
      <c r="Y2714" s="26">
        <v>0</v>
      </c>
      <c r="Z2714" s="26">
        <v>0</v>
      </c>
      <c r="AA2714" s="26">
        <v>0</v>
      </c>
      <c r="AB2714" s="26">
        <v>0</v>
      </c>
      <c r="AC2714" s="26">
        <v>0</v>
      </c>
      <c r="AD2714" s="26">
        <v>0</v>
      </c>
      <c r="AE2714" s="26">
        <v>0</v>
      </c>
      <c r="AF2714" s="26">
        <v>0</v>
      </c>
      <c r="AG2714" s="27">
        <f>ROUND(('Per Cápita'!$E$4*(1+($J2714/100))),0)</f>
        <v>74674</v>
      </c>
      <c r="AH2714" s="27">
        <f>ROUND(('Per Cápita'!$E$5*(1+($J2714/100))),0)</f>
        <v>65946</v>
      </c>
      <c r="AI2714" s="27">
        <f>ROUND(('Per Cápita'!$E$6*(1+($J2714/100))),0)</f>
        <v>98918</v>
      </c>
      <c r="AJ2714" s="27">
        <f>ROUND(('Per Cápita'!$E$7*(1+($J2714/100))),0)</f>
        <v>121224</v>
      </c>
      <c r="AK2714" s="27">
        <f>ROUND(('Per Cápita'!$F$4*(1+($J2714/100))),0)</f>
        <v>92130</v>
      </c>
      <c r="AL2714" s="27">
        <f>ROUND(('Per Cápita'!$F$5*(1+($J2714/100))),0)</f>
        <v>80494</v>
      </c>
      <c r="AM2714" s="27">
        <f>ROUND(('Per Cápita'!$F$6*(1+($J2714/100))),0)</f>
        <v>123164</v>
      </c>
      <c r="AN2714" s="27">
        <f>ROUND(('Per Cápita'!$F$7*(1+($J2714/100))),0)</f>
        <v>148379</v>
      </c>
      <c r="AO2714" s="27">
        <f>+AG2714*$M2714</f>
        <v>0</v>
      </c>
      <c r="AP2714" s="27">
        <f>+AH2714*($O2714+$Q2714)</f>
        <v>0</v>
      </c>
      <c r="AQ2714" s="27">
        <f>+AI2714*$S2714</f>
        <v>0</v>
      </c>
      <c r="AR2714" s="27">
        <f>+AJ2714*$U2714</f>
        <v>0</v>
      </c>
      <c r="AS2714" s="27">
        <f>+AK2714*L2714</f>
        <v>1566210</v>
      </c>
      <c r="AT2714" s="27">
        <f>+AL2714*(N2714+P2714)</f>
        <v>22699308</v>
      </c>
      <c r="AU2714" s="27">
        <f>+AM2714*R2714</f>
        <v>0</v>
      </c>
      <c r="AV2714" s="27">
        <f>+AN2714*T2714</f>
        <v>4599749</v>
      </c>
      <c r="AW2714" s="27">
        <f>+AG2714*$X2714*$AW$1</f>
        <v>0</v>
      </c>
      <c r="AX2714" s="27">
        <f>+AH2714*($AB2714+$Z2714)*$AW$1</f>
        <v>0</v>
      </c>
      <c r="AY2714" s="27">
        <f>+AI2714*$AD2714*$AW$1</f>
        <v>0</v>
      </c>
      <c r="AZ2714" s="27">
        <f>+AJ2714*$AF2714*$AW$1</f>
        <v>0</v>
      </c>
      <c r="BA2714" s="27">
        <f>+$AW$1*AK2714*W2714</f>
        <v>0</v>
      </c>
      <c r="BB2714" s="27">
        <f>+$AW$1*AL2714*(Y2714+AA2714)</f>
        <v>0</v>
      </c>
      <c r="BC2714" s="27">
        <f>+AM2714*AC2714*$AW$1</f>
        <v>0</v>
      </c>
      <c r="BD2714" s="27">
        <f>+$AW$1*AN2714*AE2714</f>
        <v>0</v>
      </c>
      <c r="BE2714" s="27">
        <f>ROUND(SUM(AO2714:AV2714),0)</f>
        <v>28865267</v>
      </c>
      <c r="BF2714" s="27">
        <f>ROUND(SUM(AW2714:BD2714),0)</f>
        <v>0</v>
      </c>
      <c r="BG2714" s="9">
        <f>+BF2714+BE2714</f>
        <v>28865267</v>
      </c>
      <c r="BH2714" s="27">
        <f>+ROUND(BG2714*$BH$2,0)</f>
        <v>23092214</v>
      </c>
      <c r="BI2714" s="27"/>
      <c r="BJ2714" t="s">
        <v>9823</v>
      </c>
      <c r="BK2714" t="s">
        <v>1710</v>
      </c>
      <c r="BL2714" t="s">
        <v>18399</v>
      </c>
      <c r="BM2714" t="s">
        <v>9835</v>
      </c>
      <c r="BN2714" t="s">
        <v>9832</v>
      </c>
      <c r="BO2714" t="s">
        <v>18400</v>
      </c>
      <c r="BP2714" t="s">
        <v>24641</v>
      </c>
      <c r="BQ2714" t="s">
        <v>34067</v>
      </c>
      <c r="BR2714" t="s">
        <v>29332</v>
      </c>
      <c r="BS2714">
        <v>1</v>
      </c>
      <c r="BU2714" t="s">
        <v>18399</v>
      </c>
      <c r="BV2714" t="s">
        <v>34068</v>
      </c>
      <c r="BW2714" t="s">
        <v>9835</v>
      </c>
      <c r="BX2714" t="s">
        <v>9832</v>
      </c>
      <c r="BY2714" t="s">
        <v>18400</v>
      </c>
      <c r="BZ2714" t="s">
        <v>24641</v>
      </c>
      <c r="CA2714">
        <v>2</v>
      </c>
      <c r="CB2714" t="s">
        <v>29341</v>
      </c>
    </row>
    <row r="2715" spans="1:80" x14ac:dyDescent="0.25">
      <c r="A2715" t="s">
        <v>5767</v>
      </c>
      <c r="B2715" t="s">
        <v>7216</v>
      </c>
      <c r="C2715" s="41">
        <v>10</v>
      </c>
      <c r="D2715">
        <v>19355</v>
      </c>
      <c r="E2715" t="s">
        <v>1705</v>
      </c>
      <c r="F2715" s="41">
        <v>143885</v>
      </c>
      <c r="G2715" s="41">
        <v>219355001301</v>
      </c>
      <c r="H2715" t="s">
        <v>5543</v>
      </c>
      <c r="I2715" s="25">
        <v>71.850977621983958</v>
      </c>
      <c r="J2715" s="42">
        <f>STANDARDIZE(I2715,$I$1,$I$2)</f>
        <v>1.2382730678133569</v>
      </c>
      <c r="K2715" s="26">
        <f>SUM(L2715:U2715)</f>
        <v>461</v>
      </c>
      <c r="L2715" s="26">
        <v>76</v>
      </c>
      <c r="M2715" s="26">
        <v>0</v>
      </c>
      <c r="N2715" s="26">
        <v>289</v>
      </c>
      <c r="O2715" s="26">
        <v>0</v>
      </c>
      <c r="P2715" s="26">
        <v>80</v>
      </c>
      <c r="Q2715" s="26">
        <v>0</v>
      </c>
      <c r="R2715" s="26">
        <v>0</v>
      </c>
      <c r="S2715" s="26">
        <v>0</v>
      </c>
      <c r="T2715" s="26">
        <v>16</v>
      </c>
      <c r="U2715" s="26">
        <v>0</v>
      </c>
      <c r="V2715" s="26">
        <f>SUM(W2715:AF2715)</f>
        <v>0</v>
      </c>
      <c r="W2715" s="26">
        <v>0</v>
      </c>
      <c r="X2715" s="26">
        <v>0</v>
      </c>
      <c r="Y2715" s="26">
        <v>0</v>
      </c>
      <c r="Z2715" s="26">
        <v>0</v>
      </c>
      <c r="AA2715" s="26">
        <v>0</v>
      </c>
      <c r="AB2715" s="26">
        <v>0</v>
      </c>
      <c r="AC2715" s="26">
        <v>0</v>
      </c>
      <c r="AD2715" s="26">
        <v>0</v>
      </c>
      <c r="AE2715" s="26">
        <v>0</v>
      </c>
      <c r="AF2715" s="26">
        <v>0</v>
      </c>
      <c r="AG2715" s="27">
        <f>ROUND(('Per Cápita'!$E$4*(1+($J2715/100))),0)</f>
        <v>75715</v>
      </c>
      <c r="AH2715" s="27">
        <f>ROUND(('Per Cápita'!$E$5*(1+($J2715/100))),0)</f>
        <v>66865</v>
      </c>
      <c r="AI2715" s="27">
        <f>ROUND(('Per Cápita'!$E$6*(1+($J2715/100))),0)</f>
        <v>100297</v>
      </c>
      <c r="AJ2715" s="27">
        <f>ROUND(('Per Cápita'!$E$7*(1+($J2715/100))),0)</f>
        <v>122913</v>
      </c>
      <c r="AK2715" s="27">
        <f>ROUND(('Per Cápita'!$F$4*(1+($J2715/100))),0)</f>
        <v>93414</v>
      </c>
      <c r="AL2715" s="27">
        <f>ROUND(('Per Cápita'!$F$5*(1+($J2715/100))),0)</f>
        <v>81615</v>
      </c>
      <c r="AM2715" s="27">
        <f>ROUND(('Per Cápita'!$F$6*(1+($J2715/100))),0)</f>
        <v>124880</v>
      </c>
      <c r="AN2715" s="27">
        <f>ROUND(('Per Cápita'!$F$7*(1+($J2715/100))),0)</f>
        <v>150447</v>
      </c>
      <c r="AO2715" s="27">
        <f>+AG2715*$M2715</f>
        <v>0</v>
      </c>
      <c r="AP2715" s="27">
        <f>+AH2715*($O2715+$Q2715)</f>
        <v>0</v>
      </c>
      <c r="AQ2715" s="27">
        <f>+AI2715*$S2715</f>
        <v>0</v>
      </c>
      <c r="AR2715" s="27">
        <f>+AJ2715*$U2715</f>
        <v>0</v>
      </c>
      <c r="AS2715" s="27">
        <f>+AK2715*L2715</f>
        <v>7099464</v>
      </c>
      <c r="AT2715" s="27">
        <f>+AL2715*(N2715+P2715)</f>
        <v>30115935</v>
      </c>
      <c r="AU2715" s="27">
        <f>+AM2715*R2715</f>
        <v>0</v>
      </c>
      <c r="AV2715" s="27">
        <f>+AN2715*T2715</f>
        <v>2407152</v>
      </c>
      <c r="AW2715" s="27">
        <f>+AG2715*$X2715*$AW$1</f>
        <v>0</v>
      </c>
      <c r="AX2715" s="27">
        <f>+AH2715*($AB2715+$Z2715)*$AW$1</f>
        <v>0</v>
      </c>
      <c r="AY2715" s="27">
        <f>+AI2715*$AD2715*$AW$1</f>
        <v>0</v>
      </c>
      <c r="AZ2715" s="27">
        <f>+AJ2715*$AF2715*$AW$1</f>
        <v>0</v>
      </c>
      <c r="BA2715" s="27">
        <f>+$AW$1*AK2715*W2715</f>
        <v>0</v>
      </c>
      <c r="BB2715" s="27">
        <f>+$AW$1*AL2715*(Y2715+AA2715)</f>
        <v>0</v>
      </c>
      <c r="BC2715" s="27">
        <f>+AM2715*AC2715*$AW$1</f>
        <v>0</v>
      </c>
      <c r="BD2715" s="27">
        <f>+$AW$1*AN2715*AE2715</f>
        <v>0</v>
      </c>
      <c r="BE2715" s="27">
        <f>ROUND(SUM(AO2715:AV2715),0)</f>
        <v>39622551</v>
      </c>
      <c r="BF2715" s="27">
        <f>ROUND(SUM(AW2715:BD2715),0)</f>
        <v>0</v>
      </c>
      <c r="BG2715" s="9">
        <f>+BF2715+BE2715</f>
        <v>39622551</v>
      </c>
      <c r="BH2715" s="27">
        <f>+ROUND(BG2715*$BH$2,0)</f>
        <v>31698041</v>
      </c>
      <c r="BI2715" s="27"/>
      <c r="BJ2715" t="s">
        <v>9828</v>
      </c>
      <c r="BK2715" t="s">
        <v>18401</v>
      </c>
      <c r="BL2715" t="s">
        <v>18402</v>
      </c>
      <c r="BM2715" t="s">
        <v>9835</v>
      </c>
      <c r="BN2715" t="s">
        <v>9832</v>
      </c>
      <c r="BO2715" t="s">
        <v>18403</v>
      </c>
      <c r="BP2715" t="s">
        <v>27730</v>
      </c>
      <c r="BQ2715" t="s">
        <v>34069</v>
      </c>
      <c r="BR2715" t="s">
        <v>29332</v>
      </c>
      <c r="BS2715">
        <v>1</v>
      </c>
      <c r="BU2715" t="s">
        <v>18402</v>
      </c>
      <c r="BV2715" t="s">
        <v>34070</v>
      </c>
      <c r="BW2715" t="s">
        <v>9835</v>
      </c>
      <c r="BX2715" t="s">
        <v>9832</v>
      </c>
      <c r="BY2715" t="s">
        <v>18403</v>
      </c>
      <c r="BZ2715" t="s">
        <v>27730</v>
      </c>
      <c r="CA2715">
        <v>1</v>
      </c>
      <c r="CB2715" t="s">
        <v>29341</v>
      </c>
    </row>
    <row r="2716" spans="1:80" x14ac:dyDescent="0.25">
      <c r="A2716" t="s">
        <v>5767</v>
      </c>
      <c r="B2716" t="s">
        <v>7216</v>
      </c>
      <c r="C2716" s="41">
        <v>10</v>
      </c>
      <c r="D2716">
        <v>19364</v>
      </c>
      <c r="E2716" t="s">
        <v>5059</v>
      </c>
      <c r="F2716" s="41">
        <v>132528</v>
      </c>
      <c r="G2716" s="41">
        <v>219364000075</v>
      </c>
      <c r="H2716" t="s">
        <v>5077</v>
      </c>
      <c r="I2716" s="25">
        <v>71.728317299089525</v>
      </c>
      <c r="J2716" s="42">
        <f>STANDARDIZE(I2716,$I$1,$I$2)</f>
        <v>1.198778947296206</v>
      </c>
      <c r="K2716" s="26">
        <f>SUM(L2716:U2716)</f>
        <v>260</v>
      </c>
      <c r="L2716" s="26">
        <v>22</v>
      </c>
      <c r="M2716" s="26">
        <v>0</v>
      </c>
      <c r="N2716" s="26">
        <v>91</v>
      </c>
      <c r="O2716" s="26">
        <v>0</v>
      </c>
      <c r="P2716" s="26">
        <v>107</v>
      </c>
      <c r="Q2716" s="26">
        <v>0</v>
      </c>
      <c r="R2716" s="26">
        <v>33</v>
      </c>
      <c r="S2716" s="26">
        <v>0</v>
      </c>
      <c r="T2716" s="26">
        <v>7</v>
      </c>
      <c r="U2716" s="26">
        <v>0</v>
      </c>
      <c r="V2716" s="26">
        <f>SUM(W2716:AF2716)</f>
        <v>0</v>
      </c>
      <c r="W2716" s="26">
        <v>0</v>
      </c>
      <c r="X2716" s="26">
        <v>0</v>
      </c>
      <c r="Y2716" s="26">
        <v>0</v>
      </c>
      <c r="Z2716" s="26">
        <v>0</v>
      </c>
      <c r="AA2716" s="26">
        <v>0</v>
      </c>
      <c r="AB2716" s="26">
        <v>0</v>
      </c>
      <c r="AC2716" s="26">
        <v>0</v>
      </c>
      <c r="AD2716" s="26">
        <v>0</v>
      </c>
      <c r="AE2716" s="26">
        <v>0</v>
      </c>
      <c r="AF2716" s="26">
        <v>0</v>
      </c>
      <c r="AG2716" s="27">
        <f>ROUND(('Per Cápita'!$E$4*(1+($J2716/100))),0)</f>
        <v>75686</v>
      </c>
      <c r="AH2716" s="27">
        <f>ROUND(('Per Cápita'!$E$5*(1+($J2716/100))),0)</f>
        <v>66839</v>
      </c>
      <c r="AI2716" s="27">
        <f>ROUND(('Per Cápita'!$E$6*(1+($J2716/100))),0)</f>
        <v>100258</v>
      </c>
      <c r="AJ2716" s="27">
        <f>ROUND(('Per Cápita'!$E$7*(1+($J2716/100))),0)</f>
        <v>122865</v>
      </c>
      <c r="AK2716" s="27">
        <f>ROUND(('Per Cápita'!$F$4*(1+($J2716/100))),0)</f>
        <v>93377</v>
      </c>
      <c r="AL2716" s="27">
        <f>ROUND(('Per Cápita'!$F$5*(1+($J2716/100))),0)</f>
        <v>81583</v>
      </c>
      <c r="AM2716" s="27">
        <f>ROUND(('Per Cápita'!$F$6*(1+($J2716/100))),0)</f>
        <v>124832</v>
      </c>
      <c r="AN2716" s="27">
        <f>ROUND(('Per Cápita'!$F$7*(1+($J2716/100))),0)</f>
        <v>150388</v>
      </c>
      <c r="AO2716" s="27">
        <f>+AG2716*$M2716</f>
        <v>0</v>
      </c>
      <c r="AP2716" s="27">
        <f>+AH2716*($O2716+$Q2716)</f>
        <v>0</v>
      </c>
      <c r="AQ2716" s="27">
        <f>+AI2716*$S2716</f>
        <v>0</v>
      </c>
      <c r="AR2716" s="27">
        <f>+AJ2716*$U2716</f>
        <v>0</v>
      </c>
      <c r="AS2716" s="27">
        <f>+AK2716*L2716</f>
        <v>2054294</v>
      </c>
      <c r="AT2716" s="27">
        <f>+AL2716*(N2716+P2716)</f>
        <v>16153434</v>
      </c>
      <c r="AU2716" s="27">
        <f>+AM2716*R2716</f>
        <v>4119456</v>
      </c>
      <c r="AV2716" s="27">
        <f>+AN2716*T2716</f>
        <v>1052716</v>
      </c>
      <c r="AW2716" s="27">
        <f>+AG2716*$X2716*$AW$1</f>
        <v>0</v>
      </c>
      <c r="AX2716" s="27">
        <f>+AH2716*($AB2716+$Z2716)*$AW$1</f>
        <v>0</v>
      </c>
      <c r="AY2716" s="27">
        <f>+AI2716*$AD2716*$AW$1</f>
        <v>0</v>
      </c>
      <c r="AZ2716" s="27">
        <f>+AJ2716*$AF2716*$AW$1</f>
        <v>0</v>
      </c>
      <c r="BA2716" s="27">
        <f>+$AW$1*AK2716*W2716</f>
        <v>0</v>
      </c>
      <c r="BB2716" s="27">
        <f>+$AW$1*AL2716*(Y2716+AA2716)</f>
        <v>0</v>
      </c>
      <c r="BC2716" s="27">
        <f>+AM2716*AC2716*$AW$1</f>
        <v>0</v>
      </c>
      <c r="BD2716" s="27">
        <f>+$AW$1*AN2716*AE2716</f>
        <v>0</v>
      </c>
      <c r="BE2716" s="27">
        <f>ROUND(SUM(AO2716:AV2716),0)</f>
        <v>23379900</v>
      </c>
      <c r="BF2716" s="27">
        <f>ROUND(SUM(AW2716:BD2716),0)</f>
        <v>0</v>
      </c>
      <c r="BG2716" s="9">
        <f>+BF2716+BE2716</f>
        <v>23379900</v>
      </c>
      <c r="BH2716" s="27">
        <f>+ROUND(BG2716*$BH$2,0)</f>
        <v>18703920</v>
      </c>
      <c r="BI2716" s="27"/>
      <c r="BJ2716" t="s">
        <v>9828</v>
      </c>
      <c r="BK2716" t="s">
        <v>5077</v>
      </c>
      <c r="BL2716" t="s">
        <v>18406</v>
      </c>
      <c r="BM2716" t="s">
        <v>9835</v>
      </c>
      <c r="BN2716" t="s">
        <v>9832</v>
      </c>
      <c r="BO2716" t="s">
        <v>18407</v>
      </c>
      <c r="BP2716" t="s">
        <v>27732</v>
      </c>
      <c r="BQ2716" t="s">
        <v>34072</v>
      </c>
      <c r="BR2716" t="s">
        <v>29332</v>
      </c>
      <c r="BS2716">
        <v>1</v>
      </c>
      <c r="BU2716" t="s">
        <v>18406</v>
      </c>
      <c r="BV2716" t="s">
        <v>34073</v>
      </c>
      <c r="BW2716" t="s">
        <v>9835</v>
      </c>
      <c r="BX2716" t="s">
        <v>9832</v>
      </c>
      <c r="BY2716" t="s">
        <v>18407</v>
      </c>
      <c r="BZ2716" t="s">
        <v>27732</v>
      </c>
      <c r="CA2716">
        <v>1</v>
      </c>
      <c r="CB2716" t="s">
        <v>29341</v>
      </c>
    </row>
    <row r="2717" spans="1:80" x14ac:dyDescent="0.25">
      <c r="A2717" t="s">
        <v>5767</v>
      </c>
      <c r="B2717" t="s">
        <v>7216</v>
      </c>
      <c r="C2717" s="41">
        <v>10</v>
      </c>
      <c r="D2717">
        <v>19364</v>
      </c>
      <c r="E2717" t="s">
        <v>5059</v>
      </c>
      <c r="F2717" s="41">
        <v>132529</v>
      </c>
      <c r="G2717" s="41">
        <v>219364000105</v>
      </c>
      <c r="H2717" t="s">
        <v>5545</v>
      </c>
      <c r="I2717" s="25">
        <v>70.681923708942833</v>
      </c>
      <c r="J2717" s="42">
        <f>STANDARDIZE(I2717,$I$1,$I$2)</f>
        <v>0.86186156780100387</v>
      </c>
      <c r="K2717" s="26">
        <f>SUM(L2717:U2717)</f>
        <v>140</v>
      </c>
      <c r="L2717" s="26">
        <v>17</v>
      </c>
      <c r="M2717" s="26">
        <v>0</v>
      </c>
      <c r="N2717" s="26">
        <v>58</v>
      </c>
      <c r="O2717" s="26">
        <v>0</v>
      </c>
      <c r="P2717" s="26">
        <v>49</v>
      </c>
      <c r="Q2717" s="26">
        <v>0</v>
      </c>
      <c r="R2717" s="26">
        <v>16</v>
      </c>
      <c r="S2717" s="26">
        <v>0</v>
      </c>
      <c r="T2717" s="26">
        <v>0</v>
      </c>
      <c r="U2717" s="26">
        <v>0</v>
      </c>
      <c r="V2717" s="26">
        <f>SUM(W2717:AF2717)</f>
        <v>0</v>
      </c>
      <c r="W2717" s="26">
        <v>0</v>
      </c>
      <c r="X2717" s="26">
        <v>0</v>
      </c>
      <c r="Y2717" s="26">
        <v>0</v>
      </c>
      <c r="Z2717" s="26">
        <v>0</v>
      </c>
      <c r="AA2717" s="26">
        <v>0</v>
      </c>
      <c r="AB2717" s="26">
        <v>0</v>
      </c>
      <c r="AC2717" s="26">
        <v>0</v>
      </c>
      <c r="AD2717" s="26">
        <v>0</v>
      </c>
      <c r="AE2717" s="26">
        <v>0</v>
      </c>
      <c r="AF2717" s="26">
        <v>0</v>
      </c>
      <c r="AG2717" s="27">
        <f>ROUND(('Per Cápita'!$E$4*(1+($J2717/100))),0)</f>
        <v>75434</v>
      </c>
      <c r="AH2717" s="27">
        <f>ROUND(('Per Cápita'!$E$5*(1+($J2717/100))),0)</f>
        <v>66616</v>
      </c>
      <c r="AI2717" s="27">
        <f>ROUND(('Per Cápita'!$E$6*(1+($J2717/100))),0)</f>
        <v>99924</v>
      </c>
      <c r="AJ2717" s="27">
        <f>ROUND(('Per Cápita'!$E$7*(1+($J2717/100))),0)</f>
        <v>122456</v>
      </c>
      <c r="AK2717" s="27">
        <f>ROUND(('Per Cápita'!$F$4*(1+($J2717/100))),0)</f>
        <v>93066</v>
      </c>
      <c r="AL2717" s="27">
        <f>ROUND(('Per Cápita'!$F$5*(1+($J2717/100))),0)</f>
        <v>81312</v>
      </c>
      <c r="AM2717" s="27">
        <f>ROUND(('Per Cápita'!$F$6*(1+($J2717/100))),0)</f>
        <v>124416</v>
      </c>
      <c r="AN2717" s="27">
        <f>ROUND(('Per Cápita'!$F$7*(1+($J2717/100))),0)</f>
        <v>149888</v>
      </c>
      <c r="AO2717" s="27">
        <f>+AG2717*$M2717</f>
        <v>0</v>
      </c>
      <c r="AP2717" s="27">
        <f>+AH2717*($O2717+$Q2717)</f>
        <v>0</v>
      </c>
      <c r="AQ2717" s="27">
        <f>+AI2717*$S2717</f>
        <v>0</v>
      </c>
      <c r="AR2717" s="27">
        <f>+AJ2717*$U2717</f>
        <v>0</v>
      </c>
      <c r="AS2717" s="27">
        <f>+AK2717*L2717</f>
        <v>1582122</v>
      </c>
      <c r="AT2717" s="27">
        <f>+AL2717*(N2717+P2717)</f>
        <v>8700384</v>
      </c>
      <c r="AU2717" s="27">
        <f>+AM2717*R2717</f>
        <v>1990656</v>
      </c>
      <c r="AV2717" s="27">
        <f>+AN2717*T2717</f>
        <v>0</v>
      </c>
      <c r="AW2717" s="27">
        <f>+AG2717*$X2717*$AW$1</f>
        <v>0</v>
      </c>
      <c r="AX2717" s="27">
        <f>+AH2717*($AB2717+$Z2717)*$AW$1</f>
        <v>0</v>
      </c>
      <c r="AY2717" s="27">
        <f>+AI2717*$AD2717*$AW$1</f>
        <v>0</v>
      </c>
      <c r="AZ2717" s="27">
        <f>+AJ2717*$AF2717*$AW$1</f>
        <v>0</v>
      </c>
      <c r="BA2717" s="27">
        <f>+$AW$1*AK2717*W2717</f>
        <v>0</v>
      </c>
      <c r="BB2717" s="27">
        <f>+$AW$1*AL2717*(Y2717+AA2717)</f>
        <v>0</v>
      </c>
      <c r="BC2717" s="27">
        <f>+AM2717*AC2717*$AW$1</f>
        <v>0</v>
      </c>
      <c r="BD2717" s="27">
        <f>+$AW$1*AN2717*AE2717</f>
        <v>0</v>
      </c>
      <c r="BE2717" s="27">
        <f>ROUND(SUM(AO2717:AV2717),0)</f>
        <v>12273162</v>
      </c>
      <c r="BF2717" s="27">
        <f>ROUND(SUM(AW2717:BD2717),0)</f>
        <v>0</v>
      </c>
      <c r="BG2717" s="9">
        <f>+BF2717+BE2717</f>
        <v>12273162</v>
      </c>
      <c r="BH2717" s="27">
        <f>+ROUND(BG2717*$BH$2,0)</f>
        <v>9818530</v>
      </c>
      <c r="BI2717" s="27"/>
      <c r="BJ2717" t="s">
        <v>9828</v>
      </c>
      <c r="BK2717" t="s">
        <v>18408</v>
      </c>
      <c r="BL2717" t="s">
        <v>12761</v>
      </c>
      <c r="BM2717" t="s">
        <v>9835</v>
      </c>
      <c r="BN2717" t="s">
        <v>9832</v>
      </c>
      <c r="BO2717" t="s">
        <v>12762</v>
      </c>
      <c r="BP2717" t="s">
        <v>25676</v>
      </c>
      <c r="BQ2717" t="s">
        <v>33825</v>
      </c>
      <c r="BR2717" t="s">
        <v>29332</v>
      </c>
      <c r="BS2717">
        <v>1</v>
      </c>
      <c r="BU2717" t="s">
        <v>12761</v>
      </c>
      <c r="BV2717" t="s">
        <v>33826</v>
      </c>
      <c r="BW2717" t="s">
        <v>9835</v>
      </c>
      <c r="BX2717" t="s">
        <v>9832</v>
      </c>
      <c r="BY2717" t="s">
        <v>12762</v>
      </c>
      <c r="BZ2717" t="s">
        <v>25676</v>
      </c>
      <c r="CA2717">
        <v>1</v>
      </c>
      <c r="CB2717" t="s">
        <v>29341</v>
      </c>
    </row>
    <row r="2718" spans="1:80" x14ac:dyDescent="0.25">
      <c r="A2718" t="s">
        <v>5767</v>
      </c>
      <c r="B2718" t="s">
        <v>7216</v>
      </c>
      <c r="C2718" s="41">
        <v>10</v>
      </c>
      <c r="D2718">
        <v>19364</v>
      </c>
      <c r="E2718" t="s">
        <v>5059</v>
      </c>
      <c r="F2718" s="41">
        <v>132530</v>
      </c>
      <c r="G2718" s="41">
        <v>219364000130</v>
      </c>
      <c r="H2718" t="s">
        <v>5078</v>
      </c>
      <c r="I2718" s="25">
        <v>72.163437382362233</v>
      </c>
      <c r="J2718" s="42">
        <f>STANDARDIZE(I2718,$I$1,$I$2)</f>
        <v>1.3388787334592913</v>
      </c>
      <c r="K2718" s="26">
        <f>SUM(L2718:U2718)</f>
        <v>366</v>
      </c>
      <c r="L2718" s="26">
        <v>26</v>
      </c>
      <c r="M2718" s="26">
        <v>0</v>
      </c>
      <c r="N2718" s="26">
        <v>106</v>
      </c>
      <c r="O2718" s="26">
        <v>0</v>
      </c>
      <c r="P2718" s="26">
        <v>153</v>
      </c>
      <c r="Q2718" s="26">
        <v>0</v>
      </c>
      <c r="R2718" s="26">
        <v>0</v>
      </c>
      <c r="S2718" s="26">
        <v>0</v>
      </c>
      <c r="T2718" s="26">
        <v>81</v>
      </c>
      <c r="U2718" s="26">
        <v>0</v>
      </c>
      <c r="V2718" s="26">
        <f>SUM(W2718:AF2718)</f>
        <v>0</v>
      </c>
      <c r="W2718" s="26">
        <v>0</v>
      </c>
      <c r="X2718" s="26">
        <v>0</v>
      </c>
      <c r="Y2718" s="26">
        <v>0</v>
      </c>
      <c r="Z2718" s="26">
        <v>0</v>
      </c>
      <c r="AA2718" s="26">
        <v>0</v>
      </c>
      <c r="AB2718" s="26">
        <v>0</v>
      </c>
      <c r="AC2718" s="26">
        <v>0</v>
      </c>
      <c r="AD2718" s="26">
        <v>0</v>
      </c>
      <c r="AE2718" s="26">
        <v>0</v>
      </c>
      <c r="AF2718" s="26">
        <v>0</v>
      </c>
      <c r="AG2718" s="27">
        <f>ROUND(('Per Cápita'!$E$4*(1+($J2718/100))),0)</f>
        <v>75790</v>
      </c>
      <c r="AH2718" s="27">
        <f>ROUND(('Per Cápita'!$E$5*(1+($J2718/100))),0)</f>
        <v>66931</v>
      </c>
      <c r="AI2718" s="27">
        <f>ROUND(('Per Cápita'!$E$6*(1+($J2718/100))),0)</f>
        <v>100396</v>
      </c>
      <c r="AJ2718" s="27">
        <f>ROUND(('Per Cápita'!$E$7*(1+($J2718/100))),0)</f>
        <v>123036</v>
      </c>
      <c r="AK2718" s="27">
        <f>ROUND(('Per Cápita'!$F$4*(1+($J2718/100))),0)</f>
        <v>93506</v>
      </c>
      <c r="AL2718" s="27">
        <f>ROUND(('Per Cápita'!$F$5*(1+($J2718/100))),0)</f>
        <v>81696</v>
      </c>
      <c r="AM2718" s="27">
        <f>ROUND(('Per Cápita'!$F$6*(1+($J2718/100))),0)</f>
        <v>125005</v>
      </c>
      <c r="AN2718" s="27">
        <f>ROUND(('Per Cápita'!$F$7*(1+($J2718/100))),0)</f>
        <v>150597</v>
      </c>
      <c r="AO2718" s="27">
        <f>+AG2718*$M2718</f>
        <v>0</v>
      </c>
      <c r="AP2718" s="27">
        <f>+AH2718*($O2718+$Q2718)</f>
        <v>0</v>
      </c>
      <c r="AQ2718" s="27">
        <f>+AI2718*$S2718</f>
        <v>0</v>
      </c>
      <c r="AR2718" s="27">
        <f>+AJ2718*$U2718</f>
        <v>0</v>
      </c>
      <c r="AS2718" s="27">
        <f>+AK2718*L2718</f>
        <v>2431156</v>
      </c>
      <c r="AT2718" s="27">
        <f>+AL2718*(N2718+P2718)</f>
        <v>21159264</v>
      </c>
      <c r="AU2718" s="27">
        <f>+AM2718*R2718</f>
        <v>0</v>
      </c>
      <c r="AV2718" s="27">
        <f>+AN2718*T2718</f>
        <v>12198357</v>
      </c>
      <c r="AW2718" s="27">
        <f>+AG2718*$X2718*$AW$1</f>
        <v>0</v>
      </c>
      <c r="AX2718" s="27">
        <f>+AH2718*($AB2718+$Z2718)*$AW$1</f>
        <v>0</v>
      </c>
      <c r="AY2718" s="27">
        <f>+AI2718*$AD2718*$AW$1</f>
        <v>0</v>
      </c>
      <c r="AZ2718" s="27">
        <f>+AJ2718*$AF2718*$AW$1</f>
        <v>0</v>
      </c>
      <c r="BA2718" s="27">
        <f>+$AW$1*AK2718*W2718</f>
        <v>0</v>
      </c>
      <c r="BB2718" s="27">
        <f>+$AW$1*AL2718*(Y2718+AA2718)</f>
        <v>0</v>
      </c>
      <c r="BC2718" s="27">
        <f>+AM2718*AC2718*$AW$1</f>
        <v>0</v>
      </c>
      <c r="BD2718" s="27">
        <f>+$AW$1*AN2718*AE2718</f>
        <v>0</v>
      </c>
      <c r="BE2718" s="27">
        <f>ROUND(SUM(AO2718:AV2718),0)</f>
        <v>35788777</v>
      </c>
      <c r="BF2718" s="27">
        <f>ROUND(SUM(AW2718:BD2718),0)</f>
        <v>0</v>
      </c>
      <c r="BG2718" s="9">
        <f>+BF2718+BE2718</f>
        <v>35788777</v>
      </c>
      <c r="BH2718" s="27">
        <f>+ROUND(BG2718*$BH$2,0)</f>
        <v>28631022</v>
      </c>
      <c r="BI2718" s="27"/>
      <c r="BJ2718" t="s">
        <v>9828</v>
      </c>
      <c r="BK2718" t="s">
        <v>5078</v>
      </c>
      <c r="BL2718" t="s">
        <v>12761</v>
      </c>
      <c r="BM2718" t="s">
        <v>9835</v>
      </c>
      <c r="BN2718" t="s">
        <v>9832</v>
      </c>
      <c r="BO2718" t="s">
        <v>12762</v>
      </c>
      <c r="BP2718" t="s">
        <v>25676</v>
      </c>
      <c r="BQ2718" t="s">
        <v>33825</v>
      </c>
      <c r="BR2718" t="s">
        <v>29332</v>
      </c>
      <c r="BS2718">
        <v>1</v>
      </c>
      <c r="BU2718" t="s">
        <v>12761</v>
      </c>
      <c r="BV2718" t="s">
        <v>33826</v>
      </c>
      <c r="BW2718" t="s">
        <v>9835</v>
      </c>
      <c r="BX2718" t="s">
        <v>9832</v>
      </c>
      <c r="BY2718" t="s">
        <v>12762</v>
      </c>
      <c r="BZ2718" t="s">
        <v>25676</v>
      </c>
      <c r="CA2718">
        <v>1</v>
      </c>
      <c r="CB2718" t="s">
        <v>29341</v>
      </c>
    </row>
    <row r="2719" spans="1:80" x14ac:dyDescent="0.25">
      <c r="A2719" t="s">
        <v>5767</v>
      </c>
      <c r="B2719" s="41" t="s">
        <v>7216</v>
      </c>
      <c r="C2719" s="41">
        <v>10</v>
      </c>
      <c r="D2719">
        <v>19364</v>
      </c>
      <c r="E2719" t="s">
        <v>5059</v>
      </c>
      <c r="F2719" s="41">
        <v>3834</v>
      </c>
      <c r="G2719" s="41">
        <v>219364000199</v>
      </c>
      <c r="H2719" t="s">
        <v>8496</v>
      </c>
      <c r="I2719" s="25">
        <v>70.701132792613322</v>
      </c>
      <c r="J2719" s="42">
        <f>STANDARDIZE(I2719,$I$1,$I$2)</f>
        <v>0.86804650069213329</v>
      </c>
      <c r="K2719" s="26">
        <f>SUM(L2719:U2719)</f>
        <v>197</v>
      </c>
      <c r="L2719" s="26">
        <v>14</v>
      </c>
      <c r="M2719" s="26">
        <v>0</v>
      </c>
      <c r="N2719" s="26">
        <v>81</v>
      </c>
      <c r="O2719" s="26">
        <v>0</v>
      </c>
      <c r="P2719" s="26">
        <v>72</v>
      </c>
      <c r="Q2719" s="26">
        <v>0</v>
      </c>
      <c r="R2719" s="26">
        <v>0</v>
      </c>
      <c r="S2719" s="26">
        <v>0</v>
      </c>
      <c r="T2719" s="26">
        <v>30</v>
      </c>
      <c r="U2719" s="26">
        <v>0</v>
      </c>
      <c r="V2719" s="26">
        <f>SUM(W2719:AF2719)</f>
        <v>0</v>
      </c>
      <c r="W2719" s="26">
        <v>0</v>
      </c>
      <c r="X2719" s="26">
        <v>0</v>
      </c>
      <c r="Y2719" s="26">
        <v>0</v>
      </c>
      <c r="Z2719" s="26">
        <v>0</v>
      </c>
      <c r="AA2719" s="26">
        <v>0</v>
      </c>
      <c r="AB2719" s="26">
        <v>0</v>
      </c>
      <c r="AC2719" s="26">
        <v>0</v>
      </c>
      <c r="AD2719" s="26">
        <v>0</v>
      </c>
      <c r="AE2719" s="26">
        <v>0</v>
      </c>
      <c r="AF2719" s="26">
        <v>0</v>
      </c>
      <c r="AG2719" s="27">
        <f>ROUND(('Per Cápita'!$E$4*(1+($J2719/100))),0)</f>
        <v>75438</v>
      </c>
      <c r="AH2719" s="27">
        <f>ROUND(('Per Cápita'!$E$5*(1+($J2719/100))),0)</f>
        <v>66620</v>
      </c>
      <c r="AI2719" s="27">
        <f>ROUND(('Per Cápita'!$E$6*(1+($J2719/100))),0)</f>
        <v>99930</v>
      </c>
      <c r="AJ2719" s="27">
        <f>ROUND(('Per Cápita'!$E$7*(1+($J2719/100))),0)</f>
        <v>122464</v>
      </c>
      <c r="AK2719" s="27">
        <f>ROUND(('Per Cápita'!$F$4*(1+($J2719/100))),0)</f>
        <v>93072</v>
      </c>
      <c r="AL2719" s="27">
        <f>ROUND(('Per Cápita'!$F$5*(1+($J2719/100))),0)</f>
        <v>81317</v>
      </c>
      <c r="AM2719" s="27">
        <f>ROUND(('Per Cápita'!$F$6*(1+($J2719/100))),0)</f>
        <v>124424</v>
      </c>
      <c r="AN2719" s="27">
        <f>ROUND(('Per Cápita'!$F$7*(1+($J2719/100))),0)</f>
        <v>149897</v>
      </c>
      <c r="AO2719" s="27">
        <f>+AG2719*$M2719</f>
        <v>0</v>
      </c>
      <c r="AP2719" s="27">
        <f>+AH2719*($O2719+$Q2719)</f>
        <v>0</v>
      </c>
      <c r="AQ2719" s="27">
        <f>+AI2719*$S2719</f>
        <v>0</v>
      </c>
      <c r="AR2719" s="27">
        <f>+AJ2719*$U2719</f>
        <v>0</v>
      </c>
      <c r="AS2719" s="27">
        <f>+AK2719*L2719</f>
        <v>1303008</v>
      </c>
      <c r="AT2719" s="27">
        <f>+AL2719*(N2719+P2719)</f>
        <v>12441501</v>
      </c>
      <c r="AU2719" s="27">
        <f>+AM2719*R2719</f>
        <v>0</v>
      </c>
      <c r="AV2719" s="27">
        <f>+AN2719*T2719</f>
        <v>4496910</v>
      </c>
      <c r="AW2719" s="27">
        <f>+AG2719*$X2719*$AW$1</f>
        <v>0</v>
      </c>
      <c r="AX2719" s="27">
        <f>+AH2719*($AB2719+$Z2719)*$AW$1</f>
        <v>0</v>
      </c>
      <c r="AY2719" s="27">
        <f>+AI2719*$AD2719*$AW$1</f>
        <v>0</v>
      </c>
      <c r="AZ2719" s="27">
        <f>+AJ2719*$AF2719*$AW$1</f>
        <v>0</v>
      </c>
      <c r="BA2719" s="27">
        <f>+$AW$1*AK2719*W2719</f>
        <v>0</v>
      </c>
      <c r="BB2719" s="27">
        <f>+$AW$1*AL2719*(Y2719+AA2719)</f>
        <v>0</v>
      </c>
      <c r="BC2719" s="27">
        <f>+AM2719*AC2719*$AW$1</f>
        <v>0</v>
      </c>
      <c r="BD2719" s="27">
        <f>+$AW$1*AN2719*AE2719</f>
        <v>0</v>
      </c>
      <c r="BE2719" s="27">
        <f>ROUND(SUM(AO2719:AV2719),0)</f>
        <v>18241419</v>
      </c>
      <c r="BF2719" s="27">
        <f>ROUND(SUM(AW2719:BD2719),0)</f>
        <v>0</v>
      </c>
      <c r="BG2719" s="9">
        <f>+BF2719+BE2719</f>
        <v>18241419</v>
      </c>
      <c r="BH2719" s="27">
        <f>+ROUND(BG2719*$BH$2,0)</f>
        <v>14593135</v>
      </c>
      <c r="BI2719" s="27"/>
      <c r="BJ2719" t="s">
        <v>9823</v>
      </c>
      <c r="BK2719" t="s">
        <v>8496</v>
      </c>
      <c r="BL2719" t="s">
        <v>18409</v>
      </c>
      <c r="BM2719" t="s">
        <v>9835</v>
      </c>
      <c r="BN2719" t="s">
        <v>9832</v>
      </c>
      <c r="BO2719" t="s">
        <v>18410</v>
      </c>
      <c r="BP2719" t="s">
        <v>24800</v>
      </c>
      <c r="BQ2719" t="s">
        <v>34074</v>
      </c>
      <c r="BR2719" t="s">
        <v>29332</v>
      </c>
      <c r="BS2719">
        <v>1</v>
      </c>
      <c r="BU2719" t="s">
        <v>18409</v>
      </c>
      <c r="BV2719" t="s">
        <v>34075</v>
      </c>
      <c r="BW2719" t="s">
        <v>9835</v>
      </c>
      <c r="BX2719" t="s">
        <v>9832</v>
      </c>
      <c r="BY2719" t="s">
        <v>18410</v>
      </c>
      <c r="BZ2719" t="s">
        <v>24800</v>
      </c>
      <c r="CA2719">
        <v>1</v>
      </c>
      <c r="CB2719" t="s">
        <v>29341</v>
      </c>
    </row>
    <row r="2720" spans="1:80" x14ac:dyDescent="0.25">
      <c r="A2720" t="s">
        <v>5767</v>
      </c>
      <c r="B2720" s="41" t="s">
        <v>7216</v>
      </c>
      <c r="C2720" s="41">
        <v>10</v>
      </c>
      <c r="D2720">
        <v>19364</v>
      </c>
      <c r="E2720" t="s">
        <v>5059</v>
      </c>
      <c r="F2720" s="41">
        <v>3835</v>
      </c>
      <c r="G2720" s="41">
        <v>219364000440</v>
      </c>
      <c r="H2720" t="s">
        <v>5079</v>
      </c>
      <c r="I2720" s="25">
        <v>71.595628121255046</v>
      </c>
      <c r="J2720" s="42">
        <f>STANDARDIZE(I2720,$I$1,$I$2)</f>
        <v>1.1560557401738283</v>
      </c>
      <c r="K2720" s="26">
        <f>SUM(L2720:U2720)</f>
        <v>719</v>
      </c>
      <c r="L2720" s="26">
        <v>73</v>
      </c>
      <c r="M2720" s="26">
        <v>0</v>
      </c>
      <c r="N2720" s="26">
        <v>361</v>
      </c>
      <c r="O2720" s="26">
        <v>0</v>
      </c>
      <c r="P2720" s="26">
        <v>212</v>
      </c>
      <c r="Q2720" s="26">
        <v>0</v>
      </c>
      <c r="R2720" s="26">
        <v>0</v>
      </c>
      <c r="S2720" s="26">
        <v>0</v>
      </c>
      <c r="T2720" s="26">
        <v>73</v>
      </c>
      <c r="U2720" s="26">
        <v>0</v>
      </c>
      <c r="V2720" s="26">
        <f>SUM(W2720:AF2720)</f>
        <v>0</v>
      </c>
      <c r="W2720" s="26">
        <v>0</v>
      </c>
      <c r="X2720" s="26">
        <v>0</v>
      </c>
      <c r="Y2720" s="26">
        <v>0</v>
      </c>
      <c r="Z2720" s="26">
        <v>0</v>
      </c>
      <c r="AA2720" s="26">
        <v>0</v>
      </c>
      <c r="AB2720" s="26">
        <v>0</v>
      </c>
      <c r="AC2720" s="26">
        <v>0</v>
      </c>
      <c r="AD2720" s="26">
        <v>0</v>
      </c>
      <c r="AE2720" s="26">
        <v>0</v>
      </c>
      <c r="AF2720" s="26">
        <v>0</v>
      </c>
      <c r="AG2720" s="27">
        <f>ROUND(('Per Cápita'!$E$4*(1+($J2720/100))),0)</f>
        <v>75654</v>
      </c>
      <c r="AH2720" s="27">
        <f>ROUND(('Per Cápita'!$E$5*(1+($J2720/100))),0)</f>
        <v>66811</v>
      </c>
      <c r="AI2720" s="27">
        <f>ROUND(('Per Cápita'!$E$6*(1+($J2720/100))),0)</f>
        <v>100215</v>
      </c>
      <c r="AJ2720" s="27">
        <f>ROUND(('Per Cápita'!$E$7*(1+($J2720/100))),0)</f>
        <v>122814</v>
      </c>
      <c r="AK2720" s="27">
        <f>ROUND(('Per Cápita'!$F$4*(1+($J2720/100))),0)</f>
        <v>93338</v>
      </c>
      <c r="AL2720" s="27">
        <f>ROUND(('Per Cápita'!$F$5*(1+($J2720/100))),0)</f>
        <v>81549</v>
      </c>
      <c r="AM2720" s="27">
        <f>ROUND(('Per Cápita'!$F$6*(1+($J2720/100))),0)</f>
        <v>124779</v>
      </c>
      <c r="AN2720" s="27">
        <f>ROUND(('Per Cápita'!$F$7*(1+($J2720/100))),0)</f>
        <v>150325</v>
      </c>
      <c r="AO2720" s="27">
        <f>+AG2720*$M2720</f>
        <v>0</v>
      </c>
      <c r="AP2720" s="27">
        <f>+AH2720*($O2720+$Q2720)</f>
        <v>0</v>
      </c>
      <c r="AQ2720" s="27">
        <f>+AI2720*$S2720</f>
        <v>0</v>
      </c>
      <c r="AR2720" s="27">
        <f>+AJ2720*$U2720</f>
        <v>0</v>
      </c>
      <c r="AS2720" s="27">
        <f>+AK2720*L2720</f>
        <v>6813674</v>
      </c>
      <c r="AT2720" s="27">
        <f>+AL2720*(N2720+P2720)</f>
        <v>46727577</v>
      </c>
      <c r="AU2720" s="27">
        <f>+AM2720*R2720</f>
        <v>0</v>
      </c>
      <c r="AV2720" s="27">
        <f>+AN2720*T2720</f>
        <v>10973725</v>
      </c>
      <c r="AW2720" s="27">
        <f>+AG2720*$X2720*$AW$1</f>
        <v>0</v>
      </c>
      <c r="AX2720" s="27">
        <f>+AH2720*($AB2720+$Z2720)*$AW$1</f>
        <v>0</v>
      </c>
      <c r="AY2720" s="27">
        <f>+AI2720*$AD2720*$AW$1</f>
        <v>0</v>
      </c>
      <c r="AZ2720" s="27">
        <f>+AJ2720*$AF2720*$AW$1</f>
        <v>0</v>
      </c>
      <c r="BA2720" s="27">
        <f>+$AW$1*AK2720*W2720</f>
        <v>0</v>
      </c>
      <c r="BB2720" s="27">
        <f>+$AW$1*AL2720*(Y2720+AA2720)</f>
        <v>0</v>
      </c>
      <c r="BC2720" s="27">
        <f>+AM2720*AC2720*$AW$1</f>
        <v>0</v>
      </c>
      <c r="BD2720" s="27">
        <f>+$AW$1*AN2720*AE2720</f>
        <v>0</v>
      </c>
      <c r="BE2720" s="27">
        <f>ROUND(SUM(AO2720:AV2720),0)</f>
        <v>64514976</v>
      </c>
      <c r="BF2720" s="27">
        <f>ROUND(SUM(AW2720:BD2720),0)</f>
        <v>0</v>
      </c>
      <c r="BG2720" s="9">
        <f>+BF2720+BE2720</f>
        <v>64514976</v>
      </c>
      <c r="BH2720" s="27">
        <f>+ROUND(BG2720*$BH$2,0)</f>
        <v>51611981</v>
      </c>
      <c r="BI2720" s="27"/>
      <c r="BJ2720" t="s">
        <v>9823</v>
      </c>
      <c r="BK2720" t="s">
        <v>5079</v>
      </c>
      <c r="BL2720" t="s">
        <v>18406</v>
      </c>
      <c r="BM2720" t="s">
        <v>9835</v>
      </c>
      <c r="BN2720" t="s">
        <v>9832</v>
      </c>
      <c r="BO2720" t="s">
        <v>18407</v>
      </c>
      <c r="BP2720" t="s">
        <v>27732</v>
      </c>
      <c r="BQ2720" t="s">
        <v>34072</v>
      </c>
      <c r="BR2720" t="s">
        <v>29332</v>
      </c>
      <c r="BS2720">
        <v>1</v>
      </c>
      <c r="BU2720" t="s">
        <v>18406</v>
      </c>
      <c r="BV2720" t="s">
        <v>34073</v>
      </c>
      <c r="BW2720" t="s">
        <v>9835</v>
      </c>
      <c r="BX2720" t="s">
        <v>9832</v>
      </c>
      <c r="BY2720" t="s">
        <v>18407</v>
      </c>
      <c r="BZ2720" t="s">
        <v>27732</v>
      </c>
      <c r="CA2720">
        <v>1</v>
      </c>
      <c r="CB2720" t="s">
        <v>29341</v>
      </c>
    </row>
    <row r="2721" spans="1:80" x14ac:dyDescent="0.25">
      <c r="A2721" t="s">
        <v>5767</v>
      </c>
      <c r="B2721" s="41" t="s">
        <v>7216</v>
      </c>
      <c r="C2721" s="41">
        <v>10</v>
      </c>
      <c r="D2721">
        <v>19364</v>
      </c>
      <c r="E2721" t="s">
        <v>5059</v>
      </c>
      <c r="F2721" s="41">
        <v>3836</v>
      </c>
      <c r="G2721" s="41">
        <v>219364000458</v>
      </c>
      <c r="H2721" t="s">
        <v>8497</v>
      </c>
      <c r="I2721" s="25">
        <v>70.269699485568253</v>
      </c>
      <c r="J2721" s="42">
        <f>STANDARDIZE(I2721,$I$1,$I$2)</f>
        <v>0.72913378122851724</v>
      </c>
      <c r="K2721" s="26">
        <f>SUM(L2721:U2721)</f>
        <v>1006</v>
      </c>
      <c r="L2721" s="26">
        <v>86</v>
      </c>
      <c r="M2721" s="26">
        <v>0</v>
      </c>
      <c r="N2721" s="26">
        <v>539</v>
      </c>
      <c r="O2721" s="26">
        <v>0</v>
      </c>
      <c r="P2721" s="26">
        <v>303</v>
      </c>
      <c r="Q2721" s="26">
        <v>0</v>
      </c>
      <c r="R2721" s="26">
        <v>0</v>
      </c>
      <c r="S2721" s="26">
        <v>0</v>
      </c>
      <c r="T2721" s="26">
        <v>78</v>
      </c>
      <c r="U2721" s="26">
        <v>0</v>
      </c>
      <c r="V2721" s="26">
        <f>SUM(W2721:AF2721)</f>
        <v>0</v>
      </c>
      <c r="W2721" s="26">
        <v>0</v>
      </c>
      <c r="X2721" s="26">
        <v>0</v>
      </c>
      <c r="Y2721" s="26">
        <v>0</v>
      </c>
      <c r="Z2721" s="26">
        <v>0</v>
      </c>
      <c r="AA2721" s="26">
        <v>0</v>
      </c>
      <c r="AB2721" s="26">
        <v>0</v>
      </c>
      <c r="AC2721" s="26">
        <v>0</v>
      </c>
      <c r="AD2721" s="26">
        <v>0</v>
      </c>
      <c r="AE2721" s="26">
        <v>0</v>
      </c>
      <c r="AF2721" s="26">
        <v>0</v>
      </c>
      <c r="AG2721" s="27">
        <f>ROUND(('Per Cápita'!$E$4*(1+($J2721/100))),0)</f>
        <v>75334</v>
      </c>
      <c r="AH2721" s="27">
        <f>ROUND(('Per Cápita'!$E$5*(1+($J2721/100))),0)</f>
        <v>66529</v>
      </c>
      <c r="AI2721" s="27">
        <f>ROUND(('Per Cápita'!$E$6*(1+($J2721/100))),0)</f>
        <v>99792</v>
      </c>
      <c r="AJ2721" s="27">
        <f>ROUND(('Per Cápita'!$E$7*(1+($J2721/100))),0)</f>
        <v>122295</v>
      </c>
      <c r="AK2721" s="27">
        <f>ROUND(('Per Cápita'!$F$4*(1+($J2721/100))),0)</f>
        <v>92944</v>
      </c>
      <c r="AL2721" s="27">
        <f>ROUND(('Per Cápita'!$F$5*(1+($J2721/100))),0)</f>
        <v>81205</v>
      </c>
      <c r="AM2721" s="27">
        <f>ROUND(('Per Cápita'!$F$6*(1+($J2721/100))),0)</f>
        <v>124252</v>
      </c>
      <c r="AN2721" s="27">
        <f>ROUND(('Per Cápita'!$F$7*(1+($J2721/100))),0)</f>
        <v>149691</v>
      </c>
      <c r="AO2721" s="27">
        <f>+AG2721*$M2721</f>
        <v>0</v>
      </c>
      <c r="AP2721" s="27">
        <f>+AH2721*($O2721+$Q2721)</f>
        <v>0</v>
      </c>
      <c r="AQ2721" s="27">
        <f>+AI2721*$S2721</f>
        <v>0</v>
      </c>
      <c r="AR2721" s="27">
        <f>+AJ2721*$U2721</f>
        <v>0</v>
      </c>
      <c r="AS2721" s="27">
        <f>+AK2721*L2721</f>
        <v>7993184</v>
      </c>
      <c r="AT2721" s="27">
        <f>+AL2721*(N2721+P2721)</f>
        <v>68374610</v>
      </c>
      <c r="AU2721" s="27">
        <f>+AM2721*R2721</f>
        <v>0</v>
      </c>
      <c r="AV2721" s="27">
        <f>+AN2721*T2721</f>
        <v>11675898</v>
      </c>
      <c r="AW2721" s="27">
        <f>+AG2721*$X2721*$AW$1</f>
        <v>0</v>
      </c>
      <c r="AX2721" s="27">
        <f>+AH2721*($AB2721+$Z2721)*$AW$1</f>
        <v>0</v>
      </c>
      <c r="AY2721" s="27">
        <f>+AI2721*$AD2721*$AW$1</f>
        <v>0</v>
      </c>
      <c r="AZ2721" s="27">
        <f>+AJ2721*$AF2721*$AW$1</f>
        <v>0</v>
      </c>
      <c r="BA2721" s="27">
        <f>+$AW$1*AK2721*W2721</f>
        <v>0</v>
      </c>
      <c r="BB2721" s="27">
        <f>+$AW$1*AL2721*(Y2721+AA2721)</f>
        <v>0</v>
      </c>
      <c r="BC2721" s="27">
        <f>+AM2721*AC2721*$AW$1</f>
        <v>0</v>
      </c>
      <c r="BD2721" s="27">
        <f>+$AW$1*AN2721*AE2721</f>
        <v>0</v>
      </c>
      <c r="BE2721" s="27">
        <f>ROUND(SUM(AO2721:AV2721),0)</f>
        <v>88043692</v>
      </c>
      <c r="BF2721" s="27">
        <f>ROUND(SUM(AW2721:BD2721),0)</f>
        <v>0</v>
      </c>
      <c r="BG2721" s="9">
        <f>+BF2721+BE2721</f>
        <v>88043692</v>
      </c>
      <c r="BH2721" s="27">
        <f>+ROUND(BG2721*$BH$2,0)</f>
        <v>70434954</v>
      </c>
      <c r="BI2721" s="27"/>
      <c r="BJ2721" t="s">
        <v>9823</v>
      </c>
      <c r="BK2721" t="s">
        <v>8497</v>
      </c>
      <c r="BL2721" t="s">
        <v>18411</v>
      </c>
      <c r="BM2721" t="s">
        <v>9835</v>
      </c>
      <c r="BN2721" t="s">
        <v>9832</v>
      </c>
      <c r="BO2721" t="s">
        <v>18412</v>
      </c>
      <c r="BP2721" t="s">
        <v>27733</v>
      </c>
      <c r="BQ2721" t="s">
        <v>34076</v>
      </c>
      <c r="BR2721" t="s">
        <v>29332</v>
      </c>
      <c r="BS2721">
        <v>1</v>
      </c>
      <c r="BU2721" t="s">
        <v>18411</v>
      </c>
      <c r="BV2721" t="s">
        <v>34077</v>
      </c>
      <c r="BW2721" t="s">
        <v>9835</v>
      </c>
      <c r="BX2721" t="s">
        <v>9832</v>
      </c>
      <c r="BY2721" t="s">
        <v>18412</v>
      </c>
      <c r="BZ2721" t="s">
        <v>27733</v>
      </c>
      <c r="CA2721">
        <v>1</v>
      </c>
      <c r="CB2721" t="s">
        <v>29341</v>
      </c>
    </row>
    <row r="2722" spans="1:80" x14ac:dyDescent="0.25">
      <c r="A2722" t="s">
        <v>5767</v>
      </c>
      <c r="B2722" s="41" t="s">
        <v>7216</v>
      </c>
      <c r="C2722" s="41">
        <v>10</v>
      </c>
      <c r="D2722">
        <v>19392</v>
      </c>
      <c r="E2722" t="s">
        <v>1713</v>
      </c>
      <c r="F2722" s="41">
        <v>3838</v>
      </c>
      <c r="G2722" s="41">
        <v>219392000030</v>
      </c>
      <c r="H2722" t="s">
        <v>1714</v>
      </c>
      <c r="I2722" s="25">
        <v>71.243645998813577</v>
      </c>
      <c r="J2722" s="42">
        <f>STANDARDIZE(I2722,$I$1,$I$2)</f>
        <v>1.0427246805813144</v>
      </c>
      <c r="K2722" s="26">
        <f>SUM(L2722:U2722)</f>
        <v>68</v>
      </c>
      <c r="L2722" s="26">
        <v>7</v>
      </c>
      <c r="M2722" s="26">
        <v>0</v>
      </c>
      <c r="N2722" s="26">
        <v>61</v>
      </c>
      <c r="O2722" s="26">
        <v>0</v>
      </c>
      <c r="P2722" s="26">
        <v>0</v>
      </c>
      <c r="Q2722" s="26">
        <v>0</v>
      </c>
      <c r="R2722" s="26">
        <v>0</v>
      </c>
      <c r="S2722" s="26">
        <v>0</v>
      </c>
      <c r="T2722" s="26">
        <v>0</v>
      </c>
      <c r="U2722" s="26">
        <v>0</v>
      </c>
      <c r="V2722" s="26">
        <f>SUM(W2722:AF2722)</f>
        <v>0</v>
      </c>
      <c r="W2722" s="26">
        <v>0</v>
      </c>
      <c r="X2722" s="26">
        <v>0</v>
      </c>
      <c r="Y2722" s="26">
        <v>0</v>
      </c>
      <c r="Z2722" s="26">
        <v>0</v>
      </c>
      <c r="AA2722" s="26">
        <v>0</v>
      </c>
      <c r="AB2722" s="26">
        <v>0</v>
      </c>
      <c r="AC2722" s="26">
        <v>0</v>
      </c>
      <c r="AD2722" s="26">
        <v>0</v>
      </c>
      <c r="AE2722" s="26">
        <v>0</v>
      </c>
      <c r="AF2722" s="26">
        <v>0</v>
      </c>
      <c r="AG2722" s="27">
        <f>ROUND(('Per Cápita'!$E$4*(1+($J2722/100))),0)</f>
        <v>75569</v>
      </c>
      <c r="AH2722" s="27">
        <f>ROUND(('Per Cápita'!$E$5*(1+($J2722/100))),0)</f>
        <v>66736</v>
      </c>
      <c r="AI2722" s="27">
        <f>ROUND(('Per Cápita'!$E$6*(1+($J2722/100))),0)</f>
        <v>100103</v>
      </c>
      <c r="AJ2722" s="27">
        <f>ROUND(('Per Cápita'!$E$7*(1+($J2722/100))),0)</f>
        <v>122676</v>
      </c>
      <c r="AK2722" s="27">
        <f>ROUND(('Per Cápita'!$F$4*(1+($J2722/100))),0)</f>
        <v>93233</v>
      </c>
      <c r="AL2722" s="27">
        <f>ROUND(('Per Cápita'!$F$5*(1+($J2722/100))),0)</f>
        <v>81458</v>
      </c>
      <c r="AM2722" s="27">
        <f>ROUND(('Per Cápita'!$F$6*(1+($J2722/100))),0)</f>
        <v>124639</v>
      </c>
      <c r="AN2722" s="27">
        <f>ROUND(('Per Cápita'!$F$7*(1+($J2722/100))),0)</f>
        <v>150157</v>
      </c>
      <c r="AO2722" s="27">
        <f>+AG2722*$M2722</f>
        <v>0</v>
      </c>
      <c r="AP2722" s="27">
        <f>+AH2722*($O2722+$Q2722)</f>
        <v>0</v>
      </c>
      <c r="AQ2722" s="27">
        <f>+AI2722*$S2722</f>
        <v>0</v>
      </c>
      <c r="AR2722" s="27">
        <f>+AJ2722*$U2722</f>
        <v>0</v>
      </c>
      <c r="AS2722" s="27">
        <f>+AK2722*L2722</f>
        <v>652631</v>
      </c>
      <c r="AT2722" s="27">
        <f>+AL2722*(N2722+P2722)</f>
        <v>4968938</v>
      </c>
      <c r="AU2722" s="27">
        <f>+AM2722*R2722</f>
        <v>0</v>
      </c>
      <c r="AV2722" s="27">
        <f>+AN2722*T2722</f>
        <v>0</v>
      </c>
      <c r="AW2722" s="27">
        <f>+AG2722*$X2722*$AW$1</f>
        <v>0</v>
      </c>
      <c r="AX2722" s="27">
        <f>+AH2722*($AB2722+$Z2722)*$AW$1</f>
        <v>0</v>
      </c>
      <c r="AY2722" s="27">
        <f>+AI2722*$AD2722*$AW$1</f>
        <v>0</v>
      </c>
      <c r="AZ2722" s="27">
        <f>+AJ2722*$AF2722*$AW$1</f>
        <v>0</v>
      </c>
      <c r="BA2722" s="27">
        <f>+$AW$1*AK2722*W2722</f>
        <v>0</v>
      </c>
      <c r="BB2722" s="27">
        <f>+$AW$1*AL2722*(Y2722+AA2722)</f>
        <v>0</v>
      </c>
      <c r="BC2722" s="27">
        <f>+AM2722*AC2722*$AW$1</f>
        <v>0</v>
      </c>
      <c r="BD2722" s="27">
        <f>+$AW$1*AN2722*AE2722</f>
        <v>0</v>
      </c>
      <c r="BE2722" s="27">
        <f>ROUND(SUM(AO2722:AV2722),0)</f>
        <v>5621569</v>
      </c>
      <c r="BF2722" s="27">
        <f>ROUND(SUM(AW2722:BD2722),0)</f>
        <v>0</v>
      </c>
      <c r="BG2722" s="9">
        <f>+BF2722+BE2722</f>
        <v>5621569</v>
      </c>
      <c r="BH2722" s="27">
        <f>+ROUND(BG2722*$BH$2,0)</f>
        <v>4497255</v>
      </c>
      <c r="BI2722" s="27"/>
      <c r="BJ2722" t="s">
        <v>9828</v>
      </c>
      <c r="BK2722" t="s">
        <v>1714</v>
      </c>
      <c r="BL2722" t="s">
        <v>12763</v>
      </c>
      <c r="BM2722" t="s">
        <v>9835</v>
      </c>
      <c r="BN2722" t="s">
        <v>9832</v>
      </c>
      <c r="BO2722" t="s">
        <v>12764</v>
      </c>
      <c r="BP2722" t="s">
        <v>25677</v>
      </c>
      <c r="BQ2722" t="s">
        <v>33827</v>
      </c>
      <c r="BR2722" t="s">
        <v>29332</v>
      </c>
      <c r="BS2722">
        <v>1</v>
      </c>
      <c r="BU2722" t="s">
        <v>12763</v>
      </c>
      <c r="BV2722" t="s">
        <v>504</v>
      </c>
      <c r="BW2722" t="s">
        <v>9835</v>
      </c>
      <c r="BX2722" t="s">
        <v>9832</v>
      </c>
      <c r="BY2722" t="s">
        <v>12764</v>
      </c>
      <c r="BZ2722" t="s">
        <v>25677</v>
      </c>
      <c r="CA2722">
        <v>1</v>
      </c>
      <c r="CB2722" t="s">
        <v>29341</v>
      </c>
    </row>
    <row r="2723" spans="1:80" x14ac:dyDescent="0.25">
      <c r="A2723" t="s">
        <v>5767</v>
      </c>
      <c r="B2723" s="41" t="s">
        <v>7216</v>
      </c>
      <c r="C2723" s="41">
        <v>10</v>
      </c>
      <c r="D2723">
        <v>19392</v>
      </c>
      <c r="E2723" t="s">
        <v>1713</v>
      </c>
      <c r="F2723" s="41">
        <v>3839</v>
      </c>
      <c r="G2723" s="41">
        <v>219392000048</v>
      </c>
      <c r="H2723" t="s">
        <v>5237</v>
      </c>
      <c r="I2723" s="25">
        <v>70.678210120584396</v>
      </c>
      <c r="J2723" s="42">
        <f>STANDARDIZE(I2723,$I$1,$I$2)</f>
        <v>0.8606658681426439</v>
      </c>
      <c r="K2723" s="26">
        <f>SUM(L2723:U2723)</f>
        <v>36</v>
      </c>
      <c r="L2723" s="26">
        <v>4</v>
      </c>
      <c r="M2723" s="26">
        <v>0</v>
      </c>
      <c r="N2723" s="26">
        <v>32</v>
      </c>
      <c r="O2723" s="26">
        <v>0</v>
      </c>
      <c r="P2723" s="26">
        <v>0</v>
      </c>
      <c r="Q2723" s="26">
        <v>0</v>
      </c>
      <c r="R2723" s="26">
        <v>0</v>
      </c>
      <c r="S2723" s="26">
        <v>0</v>
      </c>
      <c r="T2723" s="26">
        <v>0</v>
      </c>
      <c r="U2723" s="26">
        <v>0</v>
      </c>
      <c r="V2723" s="26">
        <f>SUM(W2723:AF2723)</f>
        <v>0</v>
      </c>
      <c r="W2723" s="26">
        <v>0</v>
      </c>
      <c r="X2723" s="26">
        <v>0</v>
      </c>
      <c r="Y2723" s="26">
        <v>0</v>
      </c>
      <c r="Z2723" s="26">
        <v>0</v>
      </c>
      <c r="AA2723" s="26">
        <v>0</v>
      </c>
      <c r="AB2723" s="26">
        <v>0</v>
      </c>
      <c r="AC2723" s="26">
        <v>0</v>
      </c>
      <c r="AD2723" s="26">
        <v>0</v>
      </c>
      <c r="AE2723" s="26">
        <v>0</v>
      </c>
      <c r="AF2723" s="26">
        <v>0</v>
      </c>
      <c r="AG2723" s="27">
        <f>ROUND(('Per Cápita'!$E$4*(1+($J2723/100))),0)</f>
        <v>75433</v>
      </c>
      <c r="AH2723" s="27">
        <f>ROUND(('Per Cápita'!$E$5*(1+($J2723/100))),0)</f>
        <v>66615</v>
      </c>
      <c r="AI2723" s="27">
        <f>ROUND(('Per Cápita'!$E$6*(1+($J2723/100))),0)</f>
        <v>99923</v>
      </c>
      <c r="AJ2723" s="27">
        <f>ROUND(('Per Cápita'!$E$7*(1+($J2723/100))),0)</f>
        <v>122455</v>
      </c>
      <c r="AK2723" s="27">
        <f>ROUND(('Per Cápita'!$F$4*(1+($J2723/100))),0)</f>
        <v>93065</v>
      </c>
      <c r="AL2723" s="27">
        <f>ROUND(('Per Cápita'!$F$5*(1+($J2723/100))),0)</f>
        <v>81311</v>
      </c>
      <c r="AM2723" s="27">
        <f>ROUND(('Per Cápita'!$F$6*(1+($J2723/100))),0)</f>
        <v>124415</v>
      </c>
      <c r="AN2723" s="27">
        <f>ROUND(('Per Cápita'!$F$7*(1+($J2723/100))),0)</f>
        <v>149886</v>
      </c>
      <c r="AO2723" s="27">
        <f>+AG2723*$M2723</f>
        <v>0</v>
      </c>
      <c r="AP2723" s="27">
        <f>+AH2723*($O2723+$Q2723)</f>
        <v>0</v>
      </c>
      <c r="AQ2723" s="27">
        <f>+AI2723*$S2723</f>
        <v>0</v>
      </c>
      <c r="AR2723" s="27">
        <f>+AJ2723*$U2723</f>
        <v>0</v>
      </c>
      <c r="AS2723" s="27">
        <f>+AK2723*L2723</f>
        <v>372260</v>
      </c>
      <c r="AT2723" s="27">
        <f>+AL2723*(N2723+P2723)</f>
        <v>2601952</v>
      </c>
      <c r="AU2723" s="27">
        <f>+AM2723*R2723</f>
        <v>0</v>
      </c>
      <c r="AV2723" s="27">
        <f>+AN2723*T2723</f>
        <v>0</v>
      </c>
      <c r="AW2723" s="27">
        <f>+AG2723*$X2723*$AW$1</f>
        <v>0</v>
      </c>
      <c r="AX2723" s="27">
        <f>+AH2723*($AB2723+$Z2723)*$AW$1</f>
        <v>0</v>
      </c>
      <c r="AY2723" s="27">
        <f>+AI2723*$AD2723*$AW$1</f>
        <v>0</v>
      </c>
      <c r="AZ2723" s="27">
        <f>+AJ2723*$AF2723*$AW$1</f>
        <v>0</v>
      </c>
      <c r="BA2723" s="27">
        <f>+$AW$1*AK2723*W2723</f>
        <v>0</v>
      </c>
      <c r="BB2723" s="27">
        <f>+$AW$1*AL2723*(Y2723+AA2723)</f>
        <v>0</v>
      </c>
      <c r="BC2723" s="27">
        <f>+AM2723*AC2723*$AW$1</f>
        <v>0</v>
      </c>
      <c r="BD2723" s="27">
        <f>+$AW$1*AN2723*AE2723</f>
        <v>0</v>
      </c>
      <c r="BE2723" s="27">
        <f>ROUND(SUM(AO2723:AV2723),0)</f>
        <v>2974212</v>
      </c>
      <c r="BF2723" s="27">
        <f>ROUND(SUM(AW2723:BD2723),0)</f>
        <v>0</v>
      </c>
      <c r="BG2723" s="9">
        <f>+BF2723+BE2723</f>
        <v>2974212</v>
      </c>
      <c r="BH2723" s="27">
        <f>+ROUND(BG2723*$BH$2,0)</f>
        <v>2379370</v>
      </c>
      <c r="BI2723" s="27"/>
      <c r="BJ2723" t="s">
        <v>9828</v>
      </c>
      <c r="BK2723" t="s">
        <v>5237</v>
      </c>
      <c r="BL2723" t="s">
        <v>18413</v>
      </c>
      <c r="BM2723" t="s">
        <v>9859</v>
      </c>
      <c r="BN2723" t="s">
        <v>10263</v>
      </c>
      <c r="BO2723" t="s">
        <v>18414</v>
      </c>
      <c r="BP2723" t="s">
        <v>27734</v>
      </c>
      <c r="BQ2723" t="s">
        <v>34078</v>
      </c>
      <c r="BR2723" t="s">
        <v>29332</v>
      </c>
      <c r="BS2723">
        <v>1</v>
      </c>
      <c r="BU2723" t="s">
        <v>18413</v>
      </c>
      <c r="BV2723" t="s">
        <v>34079</v>
      </c>
      <c r="BW2723" t="s">
        <v>29347</v>
      </c>
      <c r="BX2723" t="s">
        <v>10263</v>
      </c>
      <c r="BY2723" t="s">
        <v>34080</v>
      </c>
      <c r="BZ2723" t="s">
        <v>27734</v>
      </c>
      <c r="CA2723">
        <v>1</v>
      </c>
      <c r="CB2723" t="s">
        <v>29341</v>
      </c>
    </row>
    <row r="2724" spans="1:80" x14ac:dyDescent="0.25">
      <c r="A2724" t="s">
        <v>5767</v>
      </c>
      <c r="B2724" s="41" t="s">
        <v>7216</v>
      </c>
      <c r="C2724" s="41">
        <v>10</v>
      </c>
      <c r="D2724">
        <v>19392</v>
      </c>
      <c r="E2724" t="s">
        <v>1713</v>
      </c>
      <c r="F2724" s="41">
        <v>3840</v>
      </c>
      <c r="G2724" s="41">
        <v>219392000072</v>
      </c>
      <c r="H2724" t="s">
        <v>1715</v>
      </c>
      <c r="I2724" s="25">
        <v>71.549524244388493</v>
      </c>
      <c r="J2724" s="42">
        <f>STANDARDIZE(I2724,$I$1,$I$2)</f>
        <v>1.1412112327870132</v>
      </c>
      <c r="K2724" s="26">
        <f>SUM(L2724:U2724)</f>
        <v>49</v>
      </c>
      <c r="L2724" s="26">
        <v>8</v>
      </c>
      <c r="M2724" s="26">
        <v>0</v>
      </c>
      <c r="N2724" s="26">
        <v>41</v>
      </c>
      <c r="O2724" s="26">
        <v>0</v>
      </c>
      <c r="P2724" s="26">
        <v>0</v>
      </c>
      <c r="Q2724" s="26">
        <v>0</v>
      </c>
      <c r="R2724" s="26">
        <v>0</v>
      </c>
      <c r="S2724" s="26">
        <v>0</v>
      </c>
      <c r="T2724" s="26">
        <v>0</v>
      </c>
      <c r="U2724" s="26">
        <v>0</v>
      </c>
      <c r="V2724" s="26">
        <f>SUM(W2724:AF2724)</f>
        <v>0</v>
      </c>
      <c r="W2724" s="26">
        <v>0</v>
      </c>
      <c r="X2724" s="26">
        <v>0</v>
      </c>
      <c r="Y2724" s="26">
        <v>0</v>
      </c>
      <c r="Z2724" s="26">
        <v>0</v>
      </c>
      <c r="AA2724" s="26">
        <v>0</v>
      </c>
      <c r="AB2724" s="26">
        <v>0</v>
      </c>
      <c r="AC2724" s="26">
        <v>0</v>
      </c>
      <c r="AD2724" s="26">
        <v>0</v>
      </c>
      <c r="AE2724" s="26">
        <v>0</v>
      </c>
      <c r="AF2724" s="26">
        <v>0</v>
      </c>
      <c r="AG2724" s="27">
        <f>ROUND(('Per Cápita'!$E$4*(1+($J2724/100))),0)</f>
        <v>75643</v>
      </c>
      <c r="AH2724" s="27">
        <f>ROUND(('Per Cápita'!$E$5*(1+($J2724/100))),0)</f>
        <v>66801</v>
      </c>
      <c r="AI2724" s="27">
        <f>ROUND(('Per Cápita'!$E$6*(1+($J2724/100))),0)</f>
        <v>100201</v>
      </c>
      <c r="AJ2724" s="27">
        <f>ROUND(('Per Cápita'!$E$7*(1+($J2724/100))),0)</f>
        <v>122796</v>
      </c>
      <c r="AK2724" s="27">
        <f>ROUND(('Per Cápita'!$F$4*(1+($J2724/100))),0)</f>
        <v>93324</v>
      </c>
      <c r="AL2724" s="27">
        <f>ROUND(('Per Cápita'!$F$5*(1+($J2724/100))),0)</f>
        <v>81537</v>
      </c>
      <c r="AM2724" s="27">
        <f>ROUND(('Per Cápita'!$F$6*(1+($J2724/100))),0)</f>
        <v>124761</v>
      </c>
      <c r="AN2724" s="27">
        <f>ROUND(('Per Cápita'!$F$7*(1+($J2724/100))),0)</f>
        <v>150303</v>
      </c>
      <c r="AO2724" s="27">
        <f>+AG2724*$M2724</f>
        <v>0</v>
      </c>
      <c r="AP2724" s="27">
        <f>+AH2724*($O2724+$Q2724)</f>
        <v>0</v>
      </c>
      <c r="AQ2724" s="27">
        <f>+AI2724*$S2724</f>
        <v>0</v>
      </c>
      <c r="AR2724" s="27">
        <f>+AJ2724*$U2724</f>
        <v>0</v>
      </c>
      <c r="AS2724" s="27">
        <f>+AK2724*L2724</f>
        <v>746592</v>
      </c>
      <c r="AT2724" s="27">
        <f>+AL2724*(N2724+P2724)</f>
        <v>3343017</v>
      </c>
      <c r="AU2724" s="27">
        <f>+AM2724*R2724</f>
        <v>0</v>
      </c>
      <c r="AV2724" s="27">
        <f>+AN2724*T2724</f>
        <v>0</v>
      </c>
      <c r="AW2724" s="27">
        <f>+AG2724*$X2724*$AW$1</f>
        <v>0</v>
      </c>
      <c r="AX2724" s="27">
        <f>+AH2724*($AB2724+$Z2724)*$AW$1</f>
        <v>0</v>
      </c>
      <c r="AY2724" s="27">
        <f>+AI2724*$AD2724*$AW$1</f>
        <v>0</v>
      </c>
      <c r="AZ2724" s="27">
        <f>+AJ2724*$AF2724*$AW$1</f>
        <v>0</v>
      </c>
      <c r="BA2724" s="27">
        <f>+$AW$1*AK2724*W2724</f>
        <v>0</v>
      </c>
      <c r="BB2724" s="27">
        <f>+$AW$1*AL2724*(Y2724+AA2724)</f>
        <v>0</v>
      </c>
      <c r="BC2724" s="27">
        <f>+AM2724*AC2724*$AW$1</f>
        <v>0</v>
      </c>
      <c r="BD2724" s="27">
        <f>+$AW$1*AN2724*AE2724</f>
        <v>0</v>
      </c>
      <c r="BE2724" s="27">
        <f>ROUND(SUM(AO2724:AV2724),0)</f>
        <v>4089609</v>
      </c>
      <c r="BF2724" s="27">
        <f>ROUND(SUM(AW2724:BD2724),0)</f>
        <v>0</v>
      </c>
      <c r="BG2724" s="9">
        <f>+BF2724+BE2724</f>
        <v>4089609</v>
      </c>
      <c r="BH2724" s="27">
        <f>+ROUND(BG2724*$BH$2,0)</f>
        <v>3271687</v>
      </c>
      <c r="BI2724" s="27"/>
      <c r="BJ2724" t="s">
        <v>9828</v>
      </c>
      <c r="BK2724" t="s">
        <v>1715</v>
      </c>
      <c r="BL2724" t="s">
        <v>12763</v>
      </c>
      <c r="BM2724" t="s">
        <v>9835</v>
      </c>
      <c r="BN2724" t="s">
        <v>9832</v>
      </c>
      <c r="BO2724" t="s">
        <v>12764</v>
      </c>
      <c r="BP2724" t="s">
        <v>25677</v>
      </c>
      <c r="BQ2724" t="s">
        <v>33827</v>
      </c>
      <c r="BR2724" t="s">
        <v>29332</v>
      </c>
      <c r="BS2724">
        <v>1</v>
      </c>
      <c r="BU2724" t="s">
        <v>12763</v>
      </c>
      <c r="BV2724" t="s">
        <v>504</v>
      </c>
      <c r="BW2724" t="s">
        <v>9835</v>
      </c>
      <c r="BX2724" t="s">
        <v>9832</v>
      </c>
      <c r="BY2724" t="s">
        <v>12764</v>
      </c>
      <c r="BZ2724" t="s">
        <v>25677</v>
      </c>
      <c r="CA2724">
        <v>1</v>
      </c>
      <c r="CB2724" t="s">
        <v>29341</v>
      </c>
    </row>
    <row r="2725" spans="1:80" x14ac:dyDescent="0.25">
      <c r="A2725" t="s">
        <v>5767</v>
      </c>
      <c r="B2725" s="41" t="s">
        <v>7216</v>
      </c>
      <c r="C2725" s="41">
        <v>10</v>
      </c>
      <c r="D2725">
        <v>19392</v>
      </c>
      <c r="E2725" t="s">
        <v>1713</v>
      </c>
      <c r="F2725" s="41">
        <v>3841</v>
      </c>
      <c r="G2725" s="41">
        <v>219392000081</v>
      </c>
      <c r="H2725" t="s">
        <v>1716</v>
      </c>
      <c r="I2725" s="25">
        <v>70.365458299812929</v>
      </c>
      <c r="J2725" s="42">
        <f>STANDARDIZE(I2725,$I$1,$I$2)</f>
        <v>0.75996616501095327</v>
      </c>
      <c r="K2725" s="26">
        <f>SUM(L2725:U2725)</f>
        <v>162</v>
      </c>
      <c r="L2725" s="26">
        <v>5</v>
      </c>
      <c r="M2725" s="26">
        <v>0</v>
      </c>
      <c r="N2725" s="26">
        <v>69</v>
      </c>
      <c r="O2725" s="26">
        <v>0</v>
      </c>
      <c r="P2725" s="26">
        <v>59</v>
      </c>
      <c r="Q2725" s="26">
        <v>0</v>
      </c>
      <c r="R2725" s="26">
        <v>29</v>
      </c>
      <c r="S2725" s="26">
        <v>0</v>
      </c>
      <c r="T2725" s="26">
        <v>0</v>
      </c>
      <c r="U2725" s="26">
        <v>0</v>
      </c>
      <c r="V2725" s="26">
        <f>SUM(W2725:AF2725)</f>
        <v>0</v>
      </c>
      <c r="W2725" s="26">
        <v>0</v>
      </c>
      <c r="X2725" s="26">
        <v>0</v>
      </c>
      <c r="Y2725" s="26">
        <v>0</v>
      </c>
      <c r="Z2725" s="26">
        <v>0</v>
      </c>
      <c r="AA2725" s="26">
        <v>0</v>
      </c>
      <c r="AB2725" s="26">
        <v>0</v>
      </c>
      <c r="AC2725" s="26">
        <v>0</v>
      </c>
      <c r="AD2725" s="26">
        <v>0</v>
      </c>
      <c r="AE2725" s="26">
        <v>0</v>
      </c>
      <c r="AF2725" s="26">
        <v>0</v>
      </c>
      <c r="AG2725" s="27">
        <f>ROUND(('Per Cápita'!$E$4*(1+($J2725/100))),0)</f>
        <v>75357</v>
      </c>
      <c r="AH2725" s="27">
        <f>ROUND(('Per Cápita'!$E$5*(1+($J2725/100))),0)</f>
        <v>66549</v>
      </c>
      <c r="AI2725" s="27">
        <f>ROUND(('Per Cápita'!$E$6*(1+($J2725/100))),0)</f>
        <v>99823</v>
      </c>
      <c r="AJ2725" s="27">
        <f>ROUND(('Per Cápita'!$E$7*(1+($J2725/100))),0)</f>
        <v>122333</v>
      </c>
      <c r="AK2725" s="27">
        <f>ROUND(('Per Cápita'!$F$4*(1+($J2725/100))),0)</f>
        <v>92972</v>
      </c>
      <c r="AL2725" s="27">
        <f>ROUND(('Per Cápita'!$F$5*(1+($J2725/100))),0)</f>
        <v>81230</v>
      </c>
      <c r="AM2725" s="27">
        <f>ROUND(('Per Cápita'!$F$6*(1+($J2725/100))),0)</f>
        <v>124290</v>
      </c>
      <c r="AN2725" s="27">
        <f>ROUND(('Per Cápita'!$F$7*(1+($J2725/100))),0)</f>
        <v>149736</v>
      </c>
      <c r="AO2725" s="27">
        <f>+AG2725*$M2725</f>
        <v>0</v>
      </c>
      <c r="AP2725" s="27">
        <f>+AH2725*($O2725+$Q2725)</f>
        <v>0</v>
      </c>
      <c r="AQ2725" s="27">
        <f>+AI2725*$S2725</f>
        <v>0</v>
      </c>
      <c r="AR2725" s="27">
        <f>+AJ2725*$U2725</f>
        <v>0</v>
      </c>
      <c r="AS2725" s="27">
        <f>+AK2725*L2725</f>
        <v>464860</v>
      </c>
      <c r="AT2725" s="27">
        <f>+AL2725*(N2725+P2725)</f>
        <v>10397440</v>
      </c>
      <c r="AU2725" s="27">
        <f>+AM2725*R2725</f>
        <v>3604410</v>
      </c>
      <c r="AV2725" s="27">
        <f>+AN2725*T2725</f>
        <v>0</v>
      </c>
      <c r="AW2725" s="27">
        <f>+AG2725*$X2725*$AW$1</f>
        <v>0</v>
      </c>
      <c r="AX2725" s="27">
        <f>+AH2725*($AB2725+$Z2725)*$AW$1</f>
        <v>0</v>
      </c>
      <c r="AY2725" s="27">
        <f>+AI2725*$AD2725*$AW$1</f>
        <v>0</v>
      </c>
      <c r="AZ2725" s="27">
        <f>+AJ2725*$AF2725*$AW$1</f>
        <v>0</v>
      </c>
      <c r="BA2725" s="27">
        <f>+$AW$1*AK2725*W2725</f>
        <v>0</v>
      </c>
      <c r="BB2725" s="27">
        <f>+$AW$1*AL2725*(Y2725+AA2725)</f>
        <v>0</v>
      </c>
      <c r="BC2725" s="27">
        <f>+AM2725*AC2725*$AW$1</f>
        <v>0</v>
      </c>
      <c r="BD2725" s="27">
        <f>+$AW$1*AN2725*AE2725</f>
        <v>0</v>
      </c>
      <c r="BE2725" s="27">
        <f>ROUND(SUM(AO2725:AV2725),0)</f>
        <v>14466710</v>
      </c>
      <c r="BF2725" s="27">
        <f>ROUND(SUM(AW2725:BD2725),0)</f>
        <v>0</v>
      </c>
      <c r="BG2725" s="9">
        <f>+BF2725+BE2725</f>
        <v>14466710</v>
      </c>
      <c r="BH2725" s="27">
        <f>+ROUND(BG2725*$BH$2,0)</f>
        <v>11573368</v>
      </c>
      <c r="BI2725" s="27"/>
      <c r="BJ2725" t="s">
        <v>9823</v>
      </c>
      <c r="BK2725" t="s">
        <v>1716</v>
      </c>
      <c r="BL2725" t="s">
        <v>18415</v>
      </c>
      <c r="BM2725" t="s">
        <v>9835</v>
      </c>
      <c r="BN2725" t="s">
        <v>9832</v>
      </c>
      <c r="BO2725" t="s">
        <v>18416</v>
      </c>
      <c r="BP2725" t="s">
        <v>27464</v>
      </c>
      <c r="BQ2725" t="s">
        <v>34081</v>
      </c>
      <c r="BR2725" t="s">
        <v>29332</v>
      </c>
      <c r="BS2725">
        <v>1</v>
      </c>
      <c r="BU2725" t="s">
        <v>18415</v>
      </c>
      <c r="BV2725" t="s">
        <v>34082</v>
      </c>
      <c r="BW2725" t="s">
        <v>9835</v>
      </c>
      <c r="BX2725" t="s">
        <v>9832</v>
      </c>
      <c r="BY2725" t="s">
        <v>18416</v>
      </c>
      <c r="BZ2725" t="s">
        <v>27464</v>
      </c>
      <c r="CA2725">
        <v>1</v>
      </c>
      <c r="CB2725" t="s">
        <v>29341</v>
      </c>
    </row>
    <row r="2726" spans="1:80" x14ac:dyDescent="0.25">
      <c r="A2726" t="s">
        <v>5767</v>
      </c>
      <c r="B2726" s="41" t="s">
        <v>7216</v>
      </c>
      <c r="C2726" s="41">
        <v>10</v>
      </c>
      <c r="D2726">
        <v>19392</v>
      </c>
      <c r="E2726" t="s">
        <v>1713</v>
      </c>
      <c r="F2726" s="41">
        <v>3842</v>
      </c>
      <c r="G2726" s="41">
        <v>219392000102</v>
      </c>
      <c r="H2726" t="s">
        <v>5080</v>
      </c>
      <c r="I2726" s="25">
        <v>73.216775780885797</v>
      </c>
      <c r="J2726" s="42">
        <f>STANDARDIZE(I2726,$I$1,$I$2)</f>
        <v>1.6780321995107039</v>
      </c>
      <c r="K2726" s="26">
        <f>SUM(L2726:U2726)</f>
        <v>143</v>
      </c>
      <c r="L2726" s="26">
        <v>6</v>
      </c>
      <c r="M2726" s="26">
        <v>0</v>
      </c>
      <c r="N2726" s="26">
        <v>88</v>
      </c>
      <c r="O2726" s="26">
        <v>0</v>
      </c>
      <c r="P2726" s="26">
        <v>36</v>
      </c>
      <c r="Q2726" s="26">
        <v>0</v>
      </c>
      <c r="R2726" s="26">
        <v>0</v>
      </c>
      <c r="S2726" s="26">
        <v>0</v>
      </c>
      <c r="T2726" s="26">
        <v>13</v>
      </c>
      <c r="U2726" s="26">
        <v>0</v>
      </c>
      <c r="V2726" s="26">
        <f>SUM(W2726:AF2726)</f>
        <v>0</v>
      </c>
      <c r="W2726" s="26">
        <v>0</v>
      </c>
      <c r="X2726" s="26">
        <v>0</v>
      </c>
      <c r="Y2726" s="26">
        <v>0</v>
      </c>
      <c r="Z2726" s="26">
        <v>0</v>
      </c>
      <c r="AA2726" s="26">
        <v>0</v>
      </c>
      <c r="AB2726" s="26">
        <v>0</v>
      </c>
      <c r="AC2726" s="26">
        <v>0</v>
      </c>
      <c r="AD2726" s="26">
        <v>0</v>
      </c>
      <c r="AE2726" s="26">
        <v>0</v>
      </c>
      <c r="AF2726" s="26">
        <v>0</v>
      </c>
      <c r="AG2726" s="27">
        <f>ROUND(('Per Cápita'!$E$4*(1+($J2726/100))),0)</f>
        <v>76044</v>
      </c>
      <c r="AH2726" s="27">
        <f>ROUND(('Per Cápita'!$E$5*(1+($J2726/100))),0)</f>
        <v>67155</v>
      </c>
      <c r="AI2726" s="27">
        <f>ROUND(('Per Cápita'!$E$6*(1+($J2726/100))),0)</f>
        <v>100732</v>
      </c>
      <c r="AJ2726" s="27">
        <f>ROUND(('Per Cápita'!$E$7*(1+($J2726/100))),0)</f>
        <v>123447</v>
      </c>
      <c r="AK2726" s="27">
        <f>ROUND(('Per Cápita'!$F$4*(1+($J2726/100))),0)</f>
        <v>93819</v>
      </c>
      <c r="AL2726" s="27">
        <f>ROUND(('Per Cápita'!$F$5*(1+($J2726/100))),0)</f>
        <v>81970</v>
      </c>
      <c r="AM2726" s="27">
        <f>ROUND(('Per Cápita'!$F$6*(1+($J2726/100))),0)</f>
        <v>125423</v>
      </c>
      <c r="AN2726" s="27">
        <f>ROUND(('Per Cápita'!$F$7*(1+($J2726/100))),0)</f>
        <v>151101</v>
      </c>
      <c r="AO2726" s="27">
        <f>+AG2726*$M2726</f>
        <v>0</v>
      </c>
      <c r="AP2726" s="27">
        <f>+AH2726*($O2726+$Q2726)</f>
        <v>0</v>
      </c>
      <c r="AQ2726" s="27">
        <f>+AI2726*$S2726</f>
        <v>0</v>
      </c>
      <c r="AR2726" s="27">
        <f>+AJ2726*$U2726</f>
        <v>0</v>
      </c>
      <c r="AS2726" s="27">
        <f>+AK2726*L2726</f>
        <v>562914</v>
      </c>
      <c r="AT2726" s="27">
        <f>+AL2726*(N2726+P2726)</f>
        <v>10164280</v>
      </c>
      <c r="AU2726" s="27">
        <f>+AM2726*R2726</f>
        <v>0</v>
      </c>
      <c r="AV2726" s="27">
        <f>+AN2726*T2726</f>
        <v>1964313</v>
      </c>
      <c r="AW2726" s="27">
        <f>+AG2726*$X2726*$AW$1</f>
        <v>0</v>
      </c>
      <c r="AX2726" s="27">
        <f>+AH2726*($AB2726+$Z2726)*$AW$1</f>
        <v>0</v>
      </c>
      <c r="AY2726" s="27">
        <f>+AI2726*$AD2726*$AW$1</f>
        <v>0</v>
      </c>
      <c r="AZ2726" s="27">
        <f>+AJ2726*$AF2726*$AW$1</f>
        <v>0</v>
      </c>
      <c r="BA2726" s="27">
        <f>+$AW$1*AK2726*W2726</f>
        <v>0</v>
      </c>
      <c r="BB2726" s="27">
        <f>+$AW$1*AL2726*(Y2726+AA2726)</f>
        <v>0</v>
      </c>
      <c r="BC2726" s="27">
        <f>+AM2726*AC2726*$AW$1</f>
        <v>0</v>
      </c>
      <c r="BD2726" s="27">
        <f>+$AW$1*AN2726*AE2726</f>
        <v>0</v>
      </c>
      <c r="BE2726" s="27">
        <f>ROUND(SUM(AO2726:AV2726),0)</f>
        <v>12691507</v>
      </c>
      <c r="BF2726" s="27">
        <f>ROUND(SUM(AW2726:BD2726),0)</f>
        <v>0</v>
      </c>
      <c r="BG2726" s="9">
        <f>+BF2726+BE2726</f>
        <v>12691507</v>
      </c>
      <c r="BH2726" s="27">
        <f>+ROUND(BG2726*$BH$2,0)</f>
        <v>10153206</v>
      </c>
      <c r="BI2726" s="27"/>
      <c r="BJ2726" t="s">
        <v>9828</v>
      </c>
      <c r="BK2726" t="s">
        <v>5080</v>
      </c>
      <c r="BL2726" t="s">
        <v>12763</v>
      </c>
      <c r="BM2726" t="s">
        <v>9835</v>
      </c>
      <c r="BN2726" t="s">
        <v>9832</v>
      </c>
      <c r="BO2726" t="s">
        <v>12764</v>
      </c>
      <c r="BP2726" t="s">
        <v>25677</v>
      </c>
      <c r="BQ2726" t="s">
        <v>33827</v>
      </c>
      <c r="BR2726" t="s">
        <v>29332</v>
      </c>
      <c r="BS2726">
        <v>1</v>
      </c>
      <c r="BU2726" t="s">
        <v>12763</v>
      </c>
      <c r="BV2726" t="s">
        <v>504</v>
      </c>
      <c r="BW2726" t="s">
        <v>9835</v>
      </c>
      <c r="BX2726" t="s">
        <v>9832</v>
      </c>
      <c r="BY2726" t="s">
        <v>12764</v>
      </c>
      <c r="BZ2726" t="s">
        <v>25677</v>
      </c>
      <c r="CA2726">
        <v>1</v>
      </c>
      <c r="CB2726" t="s">
        <v>29341</v>
      </c>
    </row>
    <row r="2727" spans="1:80" x14ac:dyDescent="0.25">
      <c r="A2727" t="s">
        <v>5767</v>
      </c>
      <c r="B2727" s="41" t="s">
        <v>7216</v>
      </c>
      <c r="C2727" s="41">
        <v>10</v>
      </c>
      <c r="D2727">
        <v>19392</v>
      </c>
      <c r="E2727" t="s">
        <v>1713</v>
      </c>
      <c r="F2727" s="41">
        <v>142601</v>
      </c>
      <c r="G2727" s="41">
        <v>219392000170</v>
      </c>
      <c r="H2727" t="s">
        <v>4531</v>
      </c>
      <c r="I2727" s="25">
        <v>70.680562748280593</v>
      </c>
      <c r="J2727" s="42">
        <f>STANDARDIZE(I2727,$I$1,$I$2)</f>
        <v>0.86142336624450011</v>
      </c>
      <c r="K2727" s="26">
        <f>SUM(L2727:U2727)</f>
        <v>28</v>
      </c>
      <c r="L2727" s="26">
        <v>4</v>
      </c>
      <c r="M2727" s="26">
        <v>0</v>
      </c>
      <c r="N2727" s="26">
        <v>24</v>
      </c>
      <c r="O2727" s="26">
        <v>0</v>
      </c>
      <c r="P2727" s="26">
        <v>0</v>
      </c>
      <c r="Q2727" s="26">
        <v>0</v>
      </c>
      <c r="R2727" s="26">
        <v>0</v>
      </c>
      <c r="S2727" s="26">
        <v>0</v>
      </c>
      <c r="T2727" s="26">
        <v>0</v>
      </c>
      <c r="U2727" s="26">
        <v>0</v>
      </c>
      <c r="V2727" s="26">
        <f>SUM(W2727:AF2727)</f>
        <v>0</v>
      </c>
      <c r="W2727" s="26">
        <v>0</v>
      </c>
      <c r="X2727" s="26">
        <v>0</v>
      </c>
      <c r="Y2727" s="26">
        <v>0</v>
      </c>
      <c r="Z2727" s="26">
        <v>0</v>
      </c>
      <c r="AA2727" s="26">
        <v>0</v>
      </c>
      <c r="AB2727" s="26">
        <v>0</v>
      </c>
      <c r="AC2727" s="26">
        <v>0</v>
      </c>
      <c r="AD2727" s="26">
        <v>0</v>
      </c>
      <c r="AE2727" s="26">
        <v>0</v>
      </c>
      <c r="AF2727" s="26">
        <v>0</v>
      </c>
      <c r="AG2727" s="27">
        <f>ROUND(('Per Cápita'!$E$4*(1+($J2727/100))),0)</f>
        <v>75433</v>
      </c>
      <c r="AH2727" s="27">
        <f>ROUND(('Per Cápita'!$E$5*(1+($J2727/100))),0)</f>
        <v>66616</v>
      </c>
      <c r="AI2727" s="27">
        <f>ROUND(('Per Cápita'!$E$6*(1+($J2727/100))),0)</f>
        <v>99923</v>
      </c>
      <c r="AJ2727" s="27">
        <f>ROUND(('Per Cápita'!$E$7*(1+($J2727/100))),0)</f>
        <v>122456</v>
      </c>
      <c r="AK2727" s="27">
        <f>ROUND(('Per Cápita'!$F$4*(1+($J2727/100))),0)</f>
        <v>93066</v>
      </c>
      <c r="AL2727" s="27">
        <f>ROUND(('Per Cápita'!$F$5*(1+($J2727/100))),0)</f>
        <v>81311</v>
      </c>
      <c r="AM2727" s="27">
        <f>ROUND(('Per Cápita'!$F$6*(1+($J2727/100))),0)</f>
        <v>124416</v>
      </c>
      <c r="AN2727" s="27">
        <f>ROUND(('Per Cápita'!$F$7*(1+($J2727/100))),0)</f>
        <v>149887</v>
      </c>
      <c r="AO2727" s="27">
        <f>+AG2727*$M2727</f>
        <v>0</v>
      </c>
      <c r="AP2727" s="27">
        <f>+AH2727*($O2727+$Q2727)</f>
        <v>0</v>
      </c>
      <c r="AQ2727" s="27">
        <f>+AI2727*$S2727</f>
        <v>0</v>
      </c>
      <c r="AR2727" s="27">
        <f>+AJ2727*$U2727</f>
        <v>0</v>
      </c>
      <c r="AS2727" s="27">
        <f>+AK2727*L2727</f>
        <v>372264</v>
      </c>
      <c r="AT2727" s="27">
        <f>+AL2727*(N2727+P2727)</f>
        <v>1951464</v>
      </c>
      <c r="AU2727" s="27">
        <f>+AM2727*R2727</f>
        <v>0</v>
      </c>
      <c r="AV2727" s="27">
        <f>+AN2727*T2727</f>
        <v>0</v>
      </c>
      <c r="AW2727" s="27">
        <f>+AG2727*$X2727*$AW$1</f>
        <v>0</v>
      </c>
      <c r="AX2727" s="27">
        <f>+AH2727*($AB2727+$Z2727)*$AW$1</f>
        <v>0</v>
      </c>
      <c r="AY2727" s="27">
        <f>+AI2727*$AD2727*$AW$1</f>
        <v>0</v>
      </c>
      <c r="AZ2727" s="27">
        <f>+AJ2727*$AF2727*$AW$1</f>
        <v>0</v>
      </c>
      <c r="BA2727" s="27">
        <f>+$AW$1*AK2727*W2727</f>
        <v>0</v>
      </c>
      <c r="BB2727" s="27">
        <f>+$AW$1*AL2727*(Y2727+AA2727)</f>
        <v>0</v>
      </c>
      <c r="BC2727" s="27">
        <f>+AM2727*AC2727*$AW$1</f>
        <v>0</v>
      </c>
      <c r="BD2727" s="27">
        <f>+$AW$1*AN2727*AE2727</f>
        <v>0</v>
      </c>
      <c r="BE2727" s="27">
        <f>ROUND(SUM(AO2727:AV2727),0)</f>
        <v>2323728</v>
      </c>
      <c r="BF2727" s="27">
        <f>ROUND(SUM(AW2727:BD2727),0)</f>
        <v>0</v>
      </c>
      <c r="BG2727" s="9">
        <f>+BF2727+BE2727</f>
        <v>2323728</v>
      </c>
      <c r="BH2727" s="27">
        <f>+ROUND(BG2727*$BH$2,0)</f>
        <v>1858982</v>
      </c>
      <c r="BI2727" s="27"/>
      <c r="BJ2727" t="s">
        <v>9828</v>
      </c>
      <c r="BK2727" t="s">
        <v>4531</v>
      </c>
      <c r="BL2727" t="s">
        <v>18413</v>
      </c>
      <c r="BM2727" t="s">
        <v>9859</v>
      </c>
      <c r="BN2727" t="s">
        <v>10263</v>
      </c>
      <c r="BO2727" t="s">
        <v>18414</v>
      </c>
      <c r="BP2727" t="s">
        <v>27734</v>
      </c>
      <c r="BQ2727" t="s">
        <v>34078</v>
      </c>
      <c r="BR2727" t="s">
        <v>29332</v>
      </c>
      <c r="BS2727">
        <v>1</v>
      </c>
      <c r="BU2727" t="s">
        <v>18413</v>
      </c>
      <c r="BV2727" t="s">
        <v>34079</v>
      </c>
      <c r="BW2727" t="s">
        <v>29347</v>
      </c>
      <c r="BX2727" t="s">
        <v>10263</v>
      </c>
      <c r="BY2727" t="s">
        <v>34080</v>
      </c>
      <c r="BZ2727" t="s">
        <v>27734</v>
      </c>
      <c r="CA2727">
        <v>1</v>
      </c>
      <c r="CB2727" t="s">
        <v>29341</v>
      </c>
    </row>
    <row r="2728" spans="1:80" s="18" customFormat="1" x14ac:dyDescent="0.25">
      <c r="A2728" t="s">
        <v>5767</v>
      </c>
      <c r="B2728" s="41" t="s">
        <v>7216</v>
      </c>
      <c r="C2728" s="41">
        <v>10</v>
      </c>
      <c r="D2728">
        <v>19392</v>
      </c>
      <c r="E2728" t="s">
        <v>1713</v>
      </c>
      <c r="F2728" s="41">
        <v>4869</v>
      </c>
      <c r="G2728" s="41">
        <v>219392000200</v>
      </c>
      <c r="H2728" t="s">
        <v>1717</v>
      </c>
      <c r="I2728" s="25">
        <v>72.10817420809957</v>
      </c>
      <c r="J2728" s="42">
        <f>STANDARDIZE(I2728,$I$1,$I$2)</f>
        <v>1.3210851192490274</v>
      </c>
      <c r="K2728" s="26">
        <f>SUM(L2728:U2728)</f>
        <v>63</v>
      </c>
      <c r="L2728" s="26">
        <v>12</v>
      </c>
      <c r="M2728" s="26">
        <v>0</v>
      </c>
      <c r="N2728" s="26">
        <v>51</v>
      </c>
      <c r="O2728" s="26">
        <v>0</v>
      </c>
      <c r="P2728" s="26">
        <v>0</v>
      </c>
      <c r="Q2728" s="26">
        <v>0</v>
      </c>
      <c r="R2728" s="26">
        <v>0</v>
      </c>
      <c r="S2728" s="26">
        <v>0</v>
      </c>
      <c r="T2728" s="26">
        <v>0</v>
      </c>
      <c r="U2728" s="26">
        <v>0</v>
      </c>
      <c r="V2728" s="26">
        <f>SUM(W2728:AF2728)</f>
        <v>0</v>
      </c>
      <c r="W2728" s="26">
        <v>0</v>
      </c>
      <c r="X2728" s="26">
        <v>0</v>
      </c>
      <c r="Y2728" s="26">
        <v>0</v>
      </c>
      <c r="Z2728" s="26">
        <v>0</v>
      </c>
      <c r="AA2728" s="26">
        <v>0</v>
      </c>
      <c r="AB2728" s="26">
        <v>0</v>
      </c>
      <c r="AC2728" s="26">
        <v>0</v>
      </c>
      <c r="AD2728" s="26">
        <v>0</v>
      </c>
      <c r="AE2728" s="26">
        <v>0</v>
      </c>
      <c r="AF2728" s="26">
        <v>0</v>
      </c>
      <c r="AG2728" s="27">
        <f>ROUND(('Per Cápita'!$E$4*(1+($J2728/100))),0)</f>
        <v>75777</v>
      </c>
      <c r="AH2728" s="27">
        <f>ROUND(('Per Cápita'!$E$5*(1+($J2728/100))),0)</f>
        <v>66920</v>
      </c>
      <c r="AI2728" s="27">
        <f>ROUND(('Per Cápita'!$E$6*(1+($J2728/100))),0)</f>
        <v>100379</v>
      </c>
      <c r="AJ2728" s="27">
        <f>ROUND(('Per Cápita'!$E$7*(1+($J2728/100))),0)</f>
        <v>123014</v>
      </c>
      <c r="AK2728" s="27">
        <f>ROUND(('Per Cápita'!$F$4*(1+($J2728/100))),0)</f>
        <v>93490</v>
      </c>
      <c r="AL2728" s="27">
        <f>ROUND(('Per Cápita'!$F$5*(1+($J2728/100))),0)</f>
        <v>81682</v>
      </c>
      <c r="AM2728" s="27">
        <f>ROUND(('Per Cápita'!$F$6*(1+($J2728/100))),0)</f>
        <v>124983</v>
      </c>
      <c r="AN2728" s="27">
        <f>ROUND(('Per Cápita'!$F$7*(1+($J2728/100))),0)</f>
        <v>150570</v>
      </c>
      <c r="AO2728" s="27">
        <f>+AG2728*$M2728</f>
        <v>0</v>
      </c>
      <c r="AP2728" s="27">
        <f>+AH2728*($O2728+$Q2728)</f>
        <v>0</v>
      </c>
      <c r="AQ2728" s="27">
        <f>+AI2728*$S2728</f>
        <v>0</v>
      </c>
      <c r="AR2728" s="27">
        <f>+AJ2728*$U2728</f>
        <v>0</v>
      </c>
      <c r="AS2728" s="27">
        <f>+AK2728*L2728</f>
        <v>1121880</v>
      </c>
      <c r="AT2728" s="27">
        <f>+AL2728*(N2728+P2728)</f>
        <v>4165782</v>
      </c>
      <c r="AU2728" s="27">
        <f>+AM2728*R2728</f>
        <v>0</v>
      </c>
      <c r="AV2728" s="27">
        <f>+AN2728*T2728</f>
        <v>0</v>
      </c>
      <c r="AW2728" s="27">
        <f>+AG2728*$X2728*$AW$1</f>
        <v>0</v>
      </c>
      <c r="AX2728" s="27">
        <f>+AH2728*($AB2728+$Z2728)*$AW$1</f>
        <v>0</v>
      </c>
      <c r="AY2728" s="27">
        <f>+AI2728*$AD2728*$AW$1</f>
        <v>0</v>
      </c>
      <c r="AZ2728" s="27">
        <f>+AJ2728*$AF2728*$AW$1</f>
        <v>0</v>
      </c>
      <c r="BA2728" s="27">
        <f>+$AW$1*AK2728*W2728</f>
        <v>0</v>
      </c>
      <c r="BB2728" s="27">
        <f>+$AW$1*AL2728*(Y2728+AA2728)</f>
        <v>0</v>
      </c>
      <c r="BC2728" s="27">
        <f>+AM2728*AC2728*$AW$1</f>
        <v>0</v>
      </c>
      <c r="BD2728" s="27">
        <f>+$AW$1*AN2728*AE2728</f>
        <v>0</v>
      </c>
      <c r="BE2728" s="27">
        <f>ROUND(SUM(AO2728:AV2728),0)</f>
        <v>5287662</v>
      </c>
      <c r="BF2728" s="27">
        <f>ROUND(SUM(AW2728:BD2728),0)</f>
        <v>0</v>
      </c>
      <c r="BG2728" s="9">
        <f>+BF2728+BE2728</f>
        <v>5287662</v>
      </c>
      <c r="BH2728" s="27">
        <f>+ROUND(BG2728*$BH$2,0)</f>
        <v>4230130</v>
      </c>
      <c r="BI2728" s="27"/>
      <c r="BJ2728" t="s">
        <v>9828</v>
      </c>
      <c r="BK2728" t="s">
        <v>1717</v>
      </c>
      <c r="BL2728" t="s">
        <v>12763</v>
      </c>
      <c r="BM2728" t="s">
        <v>9835</v>
      </c>
      <c r="BN2728" t="s">
        <v>9832</v>
      </c>
      <c r="BO2728" t="s">
        <v>12764</v>
      </c>
      <c r="BP2728" t="s">
        <v>25677</v>
      </c>
      <c r="BQ2728" t="s">
        <v>33827</v>
      </c>
      <c r="BR2728" t="s">
        <v>29332</v>
      </c>
      <c r="BS2728">
        <v>1</v>
      </c>
      <c r="BT2728"/>
      <c r="BU2728" t="s">
        <v>12763</v>
      </c>
      <c r="BV2728" t="s">
        <v>504</v>
      </c>
      <c r="BW2728" t="s">
        <v>9835</v>
      </c>
      <c r="BX2728" t="s">
        <v>9832</v>
      </c>
      <c r="BY2728" t="s">
        <v>12764</v>
      </c>
      <c r="BZ2728" t="s">
        <v>25677</v>
      </c>
      <c r="CA2728">
        <v>1</v>
      </c>
      <c r="CB2728" t="s">
        <v>29341</v>
      </c>
    </row>
    <row r="2729" spans="1:80" x14ac:dyDescent="0.25">
      <c r="A2729" t="s">
        <v>5767</v>
      </c>
      <c r="B2729" s="41" t="s">
        <v>7216</v>
      </c>
      <c r="C2729" s="41">
        <v>10</v>
      </c>
      <c r="D2729">
        <v>19392</v>
      </c>
      <c r="E2729" t="s">
        <v>1713</v>
      </c>
      <c r="F2729" s="41">
        <v>4870</v>
      </c>
      <c r="G2729" s="41">
        <v>219392000439</v>
      </c>
      <c r="H2729" t="s">
        <v>1718</v>
      </c>
      <c r="I2729" s="25">
        <v>71.262982141084507</v>
      </c>
      <c r="J2729" s="42">
        <f>STANDARDIZE(I2729,$I$1,$I$2)</f>
        <v>1.0489505237485637</v>
      </c>
      <c r="K2729" s="26">
        <f>SUM(L2729:U2729)</f>
        <v>203</v>
      </c>
      <c r="L2729" s="26">
        <v>26</v>
      </c>
      <c r="M2729" s="26">
        <v>0</v>
      </c>
      <c r="N2729" s="26">
        <v>177</v>
      </c>
      <c r="O2729" s="26">
        <v>0</v>
      </c>
      <c r="P2729" s="26">
        <v>0</v>
      </c>
      <c r="Q2729" s="26">
        <v>0</v>
      </c>
      <c r="R2729" s="26">
        <v>0</v>
      </c>
      <c r="S2729" s="26">
        <v>0</v>
      </c>
      <c r="T2729" s="26">
        <v>0</v>
      </c>
      <c r="U2729" s="26">
        <v>0</v>
      </c>
      <c r="V2729" s="26">
        <f>SUM(W2729:AF2729)</f>
        <v>0</v>
      </c>
      <c r="W2729" s="26">
        <v>0</v>
      </c>
      <c r="X2729" s="26">
        <v>0</v>
      </c>
      <c r="Y2729" s="26">
        <v>0</v>
      </c>
      <c r="Z2729" s="26">
        <v>0</v>
      </c>
      <c r="AA2729" s="26">
        <v>0</v>
      </c>
      <c r="AB2729" s="26">
        <v>0</v>
      </c>
      <c r="AC2729" s="26">
        <v>0</v>
      </c>
      <c r="AD2729" s="26">
        <v>0</v>
      </c>
      <c r="AE2729" s="26">
        <v>0</v>
      </c>
      <c r="AF2729" s="26">
        <v>0</v>
      </c>
      <c r="AG2729" s="27">
        <f>ROUND(('Per Cápita'!$E$4*(1+($J2729/100))),0)</f>
        <v>75573</v>
      </c>
      <c r="AH2729" s="27">
        <f>ROUND(('Per Cápita'!$E$5*(1+($J2729/100))),0)</f>
        <v>66740</v>
      </c>
      <c r="AI2729" s="27">
        <f>ROUND(('Per Cápita'!$E$6*(1+($J2729/100))),0)</f>
        <v>100109</v>
      </c>
      <c r="AJ2729" s="27">
        <f>ROUND(('Per Cápita'!$E$7*(1+($J2729/100))),0)</f>
        <v>122684</v>
      </c>
      <c r="AK2729" s="27">
        <f>ROUND(('Per Cápita'!$F$4*(1+($J2729/100))),0)</f>
        <v>93239</v>
      </c>
      <c r="AL2729" s="27">
        <f>ROUND(('Per Cápita'!$F$5*(1+($J2729/100))),0)</f>
        <v>81463</v>
      </c>
      <c r="AM2729" s="27">
        <f>ROUND(('Per Cápita'!$F$6*(1+($J2729/100))),0)</f>
        <v>124647</v>
      </c>
      <c r="AN2729" s="27">
        <f>ROUND(('Per Cápita'!$F$7*(1+($J2729/100))),0)</f>
        <v>150166</v>
      </c>
      <c r="AO2729" s="27">
        <f>+AG2729*$M2729</f>
        <v>0</v>
      </c>
      <c r="AP2729" s="27">
        <f>+AH2729*($O2729+$Q2729)</f>
        <v>0</v>
      </c>
      <c r="AQ2729" s="27">
        <f>+AI2729*$S2729</f>
        <v>0</v>
      </c>
      <c r="AR2729" s="27">
        <f>+AJ2729*$U2729</f>
        <v>0</v>
      </c>
      <c r="AS2729" s="27">
        <f>+AK2729*L2729</f>
        <v>2424214</v>
      </c>
      <c r="AT2729" s="27">
        <f>+AL2729*(N2729+P2729)</f>
        <v>14418951</v>
      </c>
      <c r="AU2729" s="27">
        <f>+AM2729*R2729</f>
        <v>0</v>
      </c>
      <c r="AV2729" s="27">
        <f>+AN2729*T2729</f>
        <v>0</v>
      </c>
      <c r="AW2729" s="27">
        <f>+AG2729*$X2729*$AW$1</f>
        <v>0</v>
      </c>
      <c r="AX2729" s="27">
        <f>+AH2729*($AB2729+$Z2729)*$AW$1</f>
        <v>0</v>
      </c>
      <c r="AY2729" s="27">
        <f>+AI2729*$AD2729*$AW$1</f>
        <v>0</v>
      </c>
      <c r="AZ2729" s="27">
        <f>+AJ2729*$AF2729*$AW$1</f>
        <v>0</v>
      </c>
      <c r="BA2729" s="27">
        <f>+$AW$1*AK2729*W2729</f>
        <v>0</v>
      </c>
      <c r="BB2729" s="27">
        <f>+$AW$1*AL2729*(Y2729+AA2729)</f>
        <v>0</v>
      </c>
      <c r="BC2729" s="27">
        <f>+AM2729*AC2729*$AW$1</f>
        <v>0</v>
      </c>
      <c r="BD2729" s="27">
        <f>+$AW$1*AN2729*AE2729</f>
        <v>0</v>
      </c>
      <c r="BE2729" s="27">
        <f>ROUND(SUM(AO2729:AV2729),0)</f>
        <v>16843165</v>
      </c>
      <c r="BF2729" s="27">
        <f>ROUND(SUM(AW2729:BD2729),0)</f>
        <v>0</v>
      </c>
      <c r="BG2729" s="9">
        <f>+BF2729+BE2729</f>
        <v>16843165</v>
      </c>
      <c r="BH2729" s="27">
        <f>+ROUND(BG2729*$BH$2,0)</f>
        <v>13474532</v>
      </c>
      <c r="BI2729" s="27"/>
      <c r="BJ2729" t="s">
        <v>9828</v>
      </c>
      <c r="BK2729" t="s">
        <v>1718</v>
      </c>
      <c r="BL2729" t="s">
        <v>12763</v>
      </c>
      <c r="BM2729" t="s">
        <v>9835</v>
      </c>
      <c r="BN2729" t="s">
        <v>9832</v>
      </c>
      <c r="BO2729" t="s">
        <v>12764</v>
      </c>
      <c r="BP2729" t="s">
        <v>25677</v>
      </c>
      <c r="BQ2729" t="s">
        <v>33827</v>
      </c>
      <c r="BR2729" t="s">
        <v>29332</v>
      </c>
      <c r="BS2729">
        <v>1</v>
      </c>
      <c r="BU2729" t="s">
        <v>12763</v>
      </c>
      <c r="BV2729" t="s">
        <v>504</v>
      </c>
      <c r="BW2729" t="s">
        <v>9835</v>
      </c>
      <c r="BX2729" t="s">
        <v>9832</v>
      </c>
      <c r="BY2729" t="s">
        <v>12764</v>
      </c>
      <c r="BZ2729" t="s">
        <v>25677</v>
      </c>
      <c r="CA2729">
        <v>1</v>
      </c>
      <c r="CB2729" t="s">
        <v>29341</v>
      </c>
    </row>
    <row r="2730" spans="1:80" x14ac:dyDescent="0.25">
      <c r="A2730" t="s">
        <v>5767</v>
      </c>
      <c r="B2730" s="41" t="s">
        <v>7216</v>
      </c>
      <c r="C2730" s="41">
        <v>10</v>
      </c>
      <c r="D2730">
        <v>19392</v>
      </c>
      <c r="E2730" t="s">
        <v>1713</v>
      </c>
      <c r="F2730" s="41">
        <v>16089</v>
      </c>
      <c r="G2730" s="41">
        <v>219392000978</v>
      </c>
      <c r="H2730" t="s">
        <v>4846</v>
      </c>
      <c r="I2730" s="25">
        <v>69.466633697488817</v>
      </c>
      <c r="J2730" s="42">
        <f>STANDARDIZE(I2730,$I$1,$I$2)</f>
        <v>0.47056298776251121</v>
      </c>
      <c r="K2730" s="26">
        <f>SUM(L2730:U2730)</f>
        <v>126</v>
      </c>
      <c r="L2730" s="26">
        <v>9</v>
      </c>
      <c r="M2730" s="26">
        <v>0</v>
      </c>
      <c r="N2730" s="26">
        <v>35</v>
      </c>
      <c r="O2730" s="26">
        <v>0</v>
      </c>
      <c r="P2730" s="26">
        <v>62</v>
      </c>
      <c r="Q2730" s="26">
        <v>0</v>
      </c>
      <c r="R2730" s="26">
        <v>0</v>
      </c>
      <c r="S2730" s="26">
        <v>0</v>
      </c>
      <c r="T2730" s="26">
        <v>20</v>
      </c>
      <c r="U2730" s="26">
        <v>0</v>
      </c>
      <c r="V2730" s="26">
        <f>SUM(W2730:AF2730)</f>
        <v>20</v>
      </c>
      <c r="W2730" s="26">
        <v>0</v>
      </c>
      <c r="X2730" s="26">
        <v>0</v>
      </c>
      <c r="Y2730" s="26">
        <v>0</v>
      </c>
      <c r="Z2730" s="26">
        <v>0</v>
      </c>
      <c r="AA2730" s="26">
        <v>0</v>
      </c>
      <c r="AB2730" s="26">
        <v>0</v>
      </c>
      <c r="AC2730" s="26">
        <v>0</v>
      </c>
      <c r="AD2730" s="26">
        <v>0</v>
      </c>
      <c r="AE2730" s="26">
        <v>20</v>
      </c>
      <c r="AF2730" s="26">
        <v>0</v>
      </c>
      <c r="AG2730" s="27">
        <f>ROUND(('Per Cápita'!$E$4*(1+($J2730/100))),0)</f>
        <v>75141</v>
      </c>
      <c r="AH2730" s="27">
        <f>ROUND(('Per Cápita'!$E$5*(1+($J2730/100))),0)</f>
        <v>66358</v>
      </c>
      <c r="AI2730" s="27">
        <f>ROUND(('Per Cápita'!$E$6*(1+($J2730/100))),0)</f>
        <v>99536</v>
      </c>
      <c r="AJ2730" s="27">
        <f>ROUND(('Per Cápita'!$E$7*(1+($J2730/100))),0)</f>
        <v>121981</v>
      </c>
      <c r="AK2730" s="27">
        <f>ROUND(('Per Cápita'!$F$4*(1+($J2730/100))),0)</f>
        <v>92705</v>
      </c>
      <c r="AL2730" s="27">
        <f>ROUND(('Per Cápita'!$F$5*(1+($J2730/100))),0)</f>
        <v>80996</v>
      </c>
      <c r="AM2730" s="27">
        <f>ROUND(('Per Cápita'!$F$6*(1+($J2730/100))),0)</f>
        <v>123933</v>
      </c>
      <c r="AN2730" s="27">
        <f>ROUND(('Per Cápita'!$F$7*(1+($J2730/100))),0)</f>
        <v>149306</v>
      </c>
      <c r="AO2730" s="27">
        <f>+AG2730*$M2730</f>
        <v>0</v>
      </c>
      <c r="AP2730" s="27">
        <f>+AH2730*($O2730+$Q2730)</f>
        <v>0</v>
      </c>
      <c r="AQ2730" s="27">
        <f>+AI2730*$S2730</f>
        <v>0</v>
      </c>
      <c r="AR2730" s="27">
        <f>+AJ2730*$U2730</f>
        <v>0</v>
      </c>
      <c r="AS2730" s="27">
        <f>+AK2730*L2730</f>
        <v>834345</v>
      </c>
      <c r="AT2730" s="27">
        <f>+AL2730*(N2730+P2730)</f>
        <v>7856612</v>
      </c>
      <c r="AU2730" s="27">
        <f>+AM2730*R2730</f>
        <v>0</v>
      </c>
      <c r="AV2730" s="27">
        <f>+AN2730*T2730</f>
        <v>2986120</v>
      </c>
      <c r="AW2730" s="27">
        <f>+AG2730*$X2730*$AW$1</f>
        <v>0</v>
      </c>
      <c r="AX2730" s="27">
        <f>+AH2730*($AB2730+$Z2730)*$AW$1</f>
        <v>0</v>
      </c>
      <c r="AY2730" s="27">
        <f>+AI2730*$AD2730*$AW$1</f>
        <v>0</v>
      </c>
      <c r="AZ2730" s="27">
        <f>+AJ2730*$AF2730*$AW$1</f>
        <v>0</v>
      </c>
      <c r="BA2730" s="27">
        <f>+$AW$1*AK2730*W2730</f>
        <v>0</v>
      </c>
      <c r="BB2730" s="27">
        <f>+$AW$1*AL2730*(Y2730+AA2730)</f>
        <v>0</v>
      </c>
      <c r="BC2730" s="27">
        <f>+AM2730*AC2730*$AW$1</f>
        <v>0</v>
      </c>
      <c r="BD2730" s="27">
        <f>+$AW$1*AN2730*AE2730</f>
        <v>597224</v>
      </c>
      <c r="BE2730" s="27">
        <f>ROUND(SUM(AO2730:AV2730),0)</f>
        <v>11677077</v>
      </c>
      <c r="BF2730" s="27">
        <f>ROUND(SUM(AW2730:BD2730),0)</f>
        <v>597224</v>
      </c>
      <c r="BG2730" s="9">
        <f>+BF2730+BE2730</f>
        <v>12274301</v>
      </c>
      <c r="BH2730" s="27">
        <f>+ROUND(BG2730*$BH$2,0)</f>
        <v>9819441</v>
      </c>
      <c r="BI2730" s="27"/>
      <c r="BJ2730" t="s">
        <v>9823</v>
      </c>
      <c r="BK2730" t="s">
        <v>4846</v>
      </c>
      <c r="BL2730" t="s">
        <v>18417</v>
      </c>
      <c r="BM2730" t="s">
        <v>9835</v>
      </c>
      <c r="BN2730" t="s">
        <v>9832</v>
      </c>
      <c r="BO2730" t="s">
        <v>18418</v>
      </c>
      <c r="BP2730" t="s">
        <v>27735</v>
      </c>
      <c r="BQ2730" t="s">
        <v>34083</v>
      </c>
      <c r="BR2730" t="s">
        <v>29332</v>
      </c>
      <c r="BS2730">
        <v>1</v>
      </c>
      <c r="BU2730" t="s">
        <v>18417</v>
      </c>
      <c r="BV2730" t="s">
        <v>34084</v>
      </c>
      <c r="BW2730" t="s">
        <v>9835</v>
      </c>
      <c r="BX2730" t="s">
        <v>9832</v>
      </c>
      <c r="BY2730" t="s">
        <v>18418</v>
      </c>
      <c r="BZ2730" t="s">
        <v>27735</v>
      </c>
      <c r="CA2730">
        <v>1</v>
      </c>
      <c r="CB2730" t="s">
        <v>29341</v>
      </c>
    </row>
    <row r="2731" spans="1:80" x14ac:dyDescent="0.25">
      <c r="A2731" t="s">
        <v>5767</v>
      </c>
      <c r="B2731" s="41" t="s">
        <v>7216</v>
      </c>
      <c r="C2731" s="41">
        <v>10</v>
      </c>
      <c r="D2731">
        <v>19392</v>
      </c>
      <c r="E2731" t="s">
        <v>1713</v>
      </c>
      <c r="F2731" s="41">
        <v>16065</v>
      </c>
      <c r="G2731" s="41">
        <v>219392000986</v>
      </c>
      <c r="H2731" t="s">
        <v>1719</v>
      </c>
      <c r="I2731" s="25">
        <v>71.3574831182043</v>
      </c>
      <c r="J2731" s="42">
        <f>STANDARDIZE(I2731,$I$1,$I$2)</f>
        <v>1.0793779096488092</v>
      </c>
      <c r="K2731" s="26">
        <f>SUM(L2731:U2731)</f>
        <v>247</v>
      </c>
      <c r="L2731" s="26">
        <v>10</v>
      </c>
      <c r="M2731" s="26">
        <v>0</v>
      </c>
      <c r="N2731" s="26">
        <v>54</v>
      </c>
      <c r="O2731" s="26">
        <v>0</v>
      </c>
      <c r="P2731" s="26">
        <v>139</v>
      </c>
      <c r="Q2731" s="26">
        <v>0</v>
      </c>
      <c r="R2731" s="26">
        <v>0</v>
      </c>
      <c r="S2731" s="26">
        <v>0</v>
      </c>
      <c r="T2731" s="26">
        <v>44</v>
      </c>
      <c r="U2731" s="26">
        <v>0</v>
      </c>
      <c r="V2731" s="26">
        <f>SUM(W2731:AF2731)</f>
        <v>44</v>
      </c>
      <c r="W2731" s="26">
        <v>0</v>
      </c>
      <c r="X2731" s="26">
        <v>0</v>
      </c>
      <c r="Y2731" s="26">
        <v>0</v>
      </c>
      <c r="Z2731" s="26">
        <v>0</v>
      </c>
      <c r="AA2731" s="26">
        <v>0</v>
      </c>
      <c r="AB2731" s="26">
        <v>0</v>
      </c>
      <c r="AC2731" s="26">
        <v>0</v>
      </c>
      <c r="AD2731" s="26">
        <v>0</v>
      </c>
      <c r="AE2731" s="26">
        <v>44</v>
      </c>
      <c r="AF2731" s="26">
        <v>0</v>
      </c>
      <c r="AG2731" s="27">
        <f>ROUND(('Per Cápita'!$E$4*(1+($J2731/100))),0)</f>
        <v>75596</v>
      </c>
      <c r="AH2731" s="27">
        <f>ROUND(('Per Cápita'!$E$5*(1+($J2731/100))),0)</f>
        <v>66760</v>
      </c>
      <c r="AI2731" s="27">
        <f>ROUND(('Per Cápita'!$E$6*(1+($J2731/100))),0)</f>
        <v>100139</v>
      </c>
      <c r="AJ2731" s="27">
        <f>ROUND(('Per Cápita'!$E$7*(1+($J2731/100))),0)</f>
        <v>122720</v>
      </c>
      <c r="AK2731" s="27">
        <f>ROUND(('Per Cápita'!$F$4*(1+($J2731/100))),0)</f>
        <v>93267</v>
      </c>
      <c r="AL2731" s="27">
        <f>ROUND(('Per Cápita'!$F$5*(1+($J2731/100))),0)</f>
        <v>81487</v>
      </c>
      <c r="AM2731" s="27">
        <f>ROUND(('Per Cápita'!$F$6*(1+($J2731/100))),0)</f>
        <v>124684</v>
      </c>
      <c r="AN2731" s="27">
        <f>ROUND(('Per Cápita'!$F$7*(1+($J2731/100))),0)</f>
        <v>150211</v>
      </c>
      <c r="AO2731" s="27">
        <f>+AG2731*$M2731</f>
        <v>0</v>
      </c>
      <c r="AP2731" s="27">
        <f>+AH2731*($O2731+$Q2731)</f>
        <v>0</v>
      </c>
      <c r="AQ2731" s="27">
        <f>+AI2731*$S2731</f>
        <v>0</v>
      </c>
      <c r="AR2731" s="27">
        <f>+AJ2731*$U2731</f>
        <v>0</v>
      </c>
      <c r="AS2731" s="27">
        <f>+AK2731*L2731</f>
        <v>932670</v>
      </c>
      <c r="AT2731" s="27">
        <f>+AL2731*(N2731+P2731)</f>
        <v>15726991</v>
      </c>
      <c r="AU2731" s="27">
        <f>+AM2731*R2731</f>
        <v>0</v>
      </c>
      <c r="AV2731" s="27">
        <f>+AN2731*T2731</f>
        <v>6609284</v>
      </c>
      <c r="AW2731" s="27">
        <f>+AG2731*$X2731*$AW$1</f>
        <v>0</v>
      </c>
      <c r="AX2731" s="27">
        <f>+AH2731*($AB2731+$Z2731)*$AW$1</f>
        <v>0</v>
      </c>
      <c r="AY2731" s="27">
        <f>+AI2731*$AD2731*$AW$1</f>
        <v>0</v>
      </c>
      <c r="AZ2731" s="27">
        <f>+AJ2731*$AF2731*$AW$1</f>
        <v>0</v>
      </c>
      <c r="BA2731" s="27">
        <f>+$AW$1*AK2731*W2731</f>
        <v>0</v>
      </c>
      <c r="BB2731" s="27">
        <f>+$AW$1*AL2731*(Y2731+AA2731)</f>
        <v>0</v>
      </c>
      <c r="BC2731" s="27">
        <f>+AM2731*AC2731*$AW$1</f>
        <v>0</v>
      </c>
      <c r="BD2731" s="27">
        <f>+$AW$1*AN2731*AE2731</f>
        <v>1321856.8</v>
      </c>
      <c r="BE2731" s="27">
        <f>ROUND(SUM(AO2731:AV2731),0)</f>
        <v>23268945</v>
      </c>
      <c r="BF2731" s="27">
        <f>ROUND(SUM(AW2731:BD2731),0)</f>
        <v>1321857</v>
      </c>
      <c r="BG2731" s="9">
        <f>+BF2731+BE2731</f>
        <v>24590802</v>
      </c>
      <c r="BH2731" s="27">
        <f>+ROUND(BG2731*$BH$2,0)</f>
        <v>19672642</v>
      </c>
      <c r="BI2731" s="27"/>
      <c r="BJ2731" t="s">
        <v>9823</v>
      </c>
      <c r="BK2731" t="s">
        <v>1719</v>
      </c>
      <c r="BL2731" t="s">
        <v>18413</v>
      </c>
      <c r="BM2731" t="s">
        <v>9859</v>
      </c>
      <c r="BN2731" t="s">
        <v>10263</v>
      </c>
      <c r="BO2731" t="s">
        <v>18414</v>
      </c>
      <c r="BP2731" t="s">
        <v>27734</v>
      </c>
      <c r="BQ2731" t="s">
        <v>34078</v>
      </c>
      <c r="BR2731" t="s">
        <v>29332</v>
      </c>
      <c r="BS2731">
        <v>1</v>
      </c>
      <c r="BU2731" t="s">
        <v>18413</v>
      </c>
      <c r="BV2731" t="s">
        <v>34079</v>
      </c>
      <c r="BW2731" t="s">
        <v>29347</v>
      </c>
      <c r="BX2731" t="s">
        <v>10263</v>
      </c>
      <c r="BY2731" t="s">
        <v>34080</v>
      </c>
      <c r="BZ2731" t="s">
        <v>27734</v>
      </c>
      <c r="CA2731">
        <v>1</v>
      </c>
      <c r="CB2731" t="s">
        <v>29341</v>
      </c>
    </row>
    <row r="2732" spans="1:80" x14ac:dyDescent="0.25">
      <c r="A2732" t="s">
        <v>5767</v>
      </c>
      <c r="B2732" s="41" t="s">
        <v>7216</v>
      </c>
      <c r="C2732" s="41">
        <v>10</v>
      </c>
      <c r="D2732">
        <v>19397</v>
      </c>
      <c r="E2732" t="s">
        <v>1720</v>
      </c>
      <c r="F2732" s="41">
        <v>16067</v>
      </c>
      <c r="G2732" s="41">
        <v>219397000020</v>
      </c>
      <c r="H2732" t="s">
        <v>1722</v>
      </c>
      <c r="I2732" s="25">
        <v>67.421568499157146</v>
      </c>
      <c r="J2732" s="42">
        <f>STANDARDIZE(I2732,$I$1,$I$2)</f>
        <v>-0.18790626702540247</v>
      </c>
      <c r="K2732" s="26">
        <f>SUM(L2732:U2732)</f>
        <v>119</v>
      </c>
      <c r="L2732" s="26">
        <v>16</v>
      </c>
      <c r="M2732" s="26">
        <v>0</v>
      </c>
      <c r="N2732" s="26">
        <v>72</v>
      </c>
      <c r="O2732" s="26">
        <v>0</v>
      </c>
      <c r="P2732" s="26">
        <v>31</v>
      </c>
      <c r="Q2732" s="26">
        <v>0</v>
      </c>
      <c r="R2732" s="26">
        <v>0</v>
      </c>
      <c r="S2732" s="26">
        <v>0</v>
      </c>
      <c r="T2732" s="26">
        <v>0</v>
      </c>
      <c r="U2732" s="26">
        <v>0</v>
      </c>
      <c r="V2732" s="26">
        <f>SUM(W2732:AF2732)</f>
        <v>0</v>
      </c>
      <c r="W2732" s="26">
        <v>0</v>
      </c>
      <c r="X2732" s="26">
        <v>0</v>
      </c>
      <c r="Y2732" s="26">
        <v>0</v>
      </c>
      <c r="Z2732" s="26">
        <v>0</v>
      </c>
      <c r="AA2732" s="26">
        <v>0</v>
      </c>
      <c r="AB2732" s="26">
        <v>0</v>
      </c>
      <c r="AC2732" s="26">
        <v>0</v>
      </c>
      <c r="AD2732" s="26">
        <v>0</v>
      </c>
      <c r="AE2732" s="26">
        <v>0</v>
      </c>
      <c r="AF2732" s="26">
        <v>0</v>
      </c>
      <c r="AG2732" s="27">
        <f>ROUND(('Per Cápita'!$E$4*(1+($J2732/100))),0)</f>
        <v>74648</v>
      </c>
      <c r="AH2732" s="27">
        <f>ROUND(('Per Cápita'!$E$5*(1+($J2732/100))),0)</f>
        <v>65923</v>
      </c>
      <c r="AI2732" s="27">
        <f>ROUND(('Per Cápita'!$E$6*(1+($J2732/100))),0)</f>
        <v>98884</v>
      </c>
      <c r="AJ2732" s="27">
        <f>ROUND(('Per Cápita'!$E$7*(1+($J2732/100))),0)</f>
        <v>121182</v>
      </c>
      <c r="AK2732" s="27">
        <f>ROUND(('Per Cápita'!$F$4*(1+($J2732/100))),0)</f>
        <v>92098</v>
      </c>
      <c r="AL2732" s="27">
        <f>ROUND(('Per Cápita'!$F$5*(1+($J2732/100))),0)</f>
        <v>80466</v>
      </c>
      <c r="AM2732" s="27">
        <f>ROUND(('Per Cápita'!$F$6*(1+($J2732/100))),0)</f>
        <v>123121</v>
      </c>
      <c r="AN2732" s="27">
        <f>ROUND(('Per Cápita'!$F$7*(1+($J2732/100))),0)</f>
        <v>148328</v>
      </c>
      <c r="AO2732" s="27">
        <f>+AG2732*$M2732</f>
        <v>0</v>
      </c>
      <c r="AP2732" s="27">
        <f>+AH2732*($O2732+$Q2732)</f>
        <v>0</v>
      </c>
      <c r="AQ2732" s="27">
        <f>+AI2732*$S2732</f>
        <v>0</v>
      </c>
      <c r="AR2732" s="27">
        <f>+AJ2732*$U2732</f>
        <v>0</v>
      </c>
      <c r="AS2732" s="27">
        <f>+AK2732*L2732</f>
        <v>1473568</v>
      </c>
      <c r="AT2732" s="27">
        <f>+AL2732*(N2732+P2732)</f>
        <v>8287998</v>
      </c>
      <c r="AU2732" s="27">
        <f>+AM2732*R2732</f>
        <v>0</v>
      </c>
      <c r="AV2732" s="27">
        <f>+AN2732*T2732</f>
        <v>0</v>
      </c>
      <c r="AW2732" s="27">
        <f>+AG2732*$X2732*$AW$1</f>
        <v>0</v>
      </c>
      <c r="AX2732" s="27">
        <f>+AH2732*($AB2732+$Z2732)*$AW$1</f>
        <v>0</v>
      </c>
      <c r="AY2732" s="27">
        <f>+AI2732*$AD2732*$AW$1</f>
        <v>0</v>
      </c>
      <c r="AZ2732" s="27">
        <f>+AJ2732*$AF2732*$AW$1</f>
        <v>0</v>
      </c>
      <c r="BA2732" s="27">
        <f>+$AW$1*AK2732*W2732</f>
        <v>0</v>
      </c>
      <c r="BB2732" s="27">
        <f>+$AW$1*AL2732*(Y2732+AA2732)</f>
        <v>0</v>
      </c>
      <c r="BC2732" s="27">
        <f>+AM2732*AC2732*$AW$1</f>
        <v>0</v>
      </c>
      <c r="BD2732" s="27">
        <f>+$AW$1*AN2732*AE2732</f>
        <v>0</v>
      </c>
      <c r="BE2732" s="27">
        <f>ROUND(SUM(AO2732:AV2732),0)</f>
        <v>9761566</v>
      </c>
      <c r="BF2732" s="27">
        <f>ROUND(SUM(AW2732:BD2732),0)</f>
        <v>0</v>
      </c>
      <c r="BG2732" s="9">
        <f>+BF2732+BE2732</f>
        <v>9761566</v>
      </c>
      <c r="BH2732" s="27">
        <f>+ROUND(BG2732*$BH$2,0)</f>
        <v>7809253</v>
      </c>
      <c r="BI2732" s="27"/>
      <c r="BJ2732" t="s">
        <v>9823</v>
      </c>
      <c r="BK2732" t="s">
        <v>1722</v>
      </c>
      <c r="BL2732" t="s">
        <v>18419</v>
      </c>
      <c r="BM2732" t="s">
        <v>9835</v>
      </c>
      <c r="BN2732" t="s">
        <v>9832</v>
      </c>
      <c r="BO2732" t="s">
        <v>18420</v>
      </c>
      <c r="BP2732" t="s">
        <v>26746</v>
      </c>
      <c r="BQ2732" t="s">
        <v>34085</v>
      </c>
      <c r="BR2732" t="s">
        <v>29332</v>
      </c>
      <c r="BS2732">
        <v>1</v>
      </c>
      <c r="BU2732" t="s">
        <v>18419</v>
      </c>
      <c r="BV2732" t="s">
        <v>34086</v>
      </c>
      <c r="BW2732" t="s">
        <v>9835</v>
      </c>
      <c r="BX2732" t="s">
        <v>9832</v>
      </c>
      <c r="BY2732" t="s">
        <v>18420</v>
      </c>
      <c r="BZ2732" t="s">
        <v>26746</v>
      </c>
      <c r="CA2732">
        <v>1</v>
      </c>
      <c r="CB2732" t="s">
        <v>29341</v>
      </c>
    </row>
    <row r="2733" spans="1:80" x14ac:dyDescent="0.25">
      <c r="A2733" t="s">
        <v>5767</v>
      </c>
      <c r="B2733" s="41" t="s">
        <v>7216</v>
      </c>
      <c r="C2733" s="41">
        <v>10</v>
      </c>
      <c r="D2733">
        <v>19397</v>
      </c>
      <c r="E2733" t="s">
        <v>1720</v>
      </c>
      <c r="F2733" s="41">
        <v>16068</v>
      </c>
      <c r="G2733" s="41">
        <v>219397000062</v>
      </c>
      <c r="H2733" t="s">
        <v>992</v>
      </c>
      <c r="I2733" s="25">
        <v>70.799759101763527</v>
      </c>
      <c r="J2733" s="42">
        <f>STANDARDIZE(I2733,$I$1,$I$2)</f>
        <v>0.89980215930956853</v>
      </c>
      <c r="K2733" s="26">
        <f>SUM(L2733:U2733)</f>
        <v>197</v>
      </c>
      <c r="L2733" s="26">
        <v>12</v>
      </c>
      <c r="M2733" s="26">
        <v>0</v>
      </c>
      <c r="N2733" s="26">
        <v>68</v>
      </c>
      <c r="O2733" s="26">
        <v>0</v>
      </c>
      <c r="P2733" s="26">
        <v>82</v>
      </c>
      <c r="Q2733" s="26">
        <v>0</v>
      </c>
      <c r="R2733" s="26">
        <v>0</v>
      </c>
      <c r="S2733" s="26">
        <v>0</v>
      </c>
      <c r="T2733" s="26">
        <v>35</v>
      </c>
      <c r="U2733" s="26">
        <v>0</v>
      </c>
      <c r="V2733" s="26">
        <f>SUM(W2733:AF2733)</f>
        <v>0</v>
      </c>
      <c r="W2733" s="26">
        <v>0</v>
      </c>
      <c r="X2733" s="26">
        <v>0</v>
      </c>
      <c r="Y2733" s="26">
        <v>0</v>
      </c>
      <c r="Z2733" s="26">
        <v>0</v>
      </c>
      <c r="AA2733" s="26">
        <v>0</v>
      </c>
      <c r="AB2733" s="26">
        <v>0</v>
      </c>
      <c r="AC2733" s="26">
        <v>0</v>
      </c>
      <c r="AD2733" s="26">
        <v>0</v>
      </c>
      <c r="AE2733" s="26">
        <v>0</v>
      </c>
      <c r="AF2733" s="26">
        <v>0</v>
      </c>
      <c r="AG2733" s="27">
        <f>ROUND(('Per Cápita'!$E$4*(1+($J2733/100))),0)</f>
        <v>75462</v>
      </c>
      <c r="AH2733" s="27">
        <f>ROUND(('Per Cápita'!$E$5*(1+($J2733/100))),0)</f>
        <v>66641</v>
      </c>
      <c r="AI2733" s="27">
        <f>ROUND(('Per Cápita'!$E$6*(1+($J2733/100))),0)</f>
        <v>99961</v>
      </c>
      <c r="AJ2733" s="27">
        <f>ROUND(('Per Cápita'!$E$7*(1+($J2733/100))),0)</f>
        <v>122502</v>
      </c>
      <c r="AK2733" s="27">
        <f>ROUND(('Per Cápita'!$F$4*(1+($J2733/100))),0)</f>
        <v>93101</v>
      </c>
      <c r="AL2733" s="27">
        <f>ROUND(('Per Cápita'!$F$5*(1+($J2733/100))),0)</f>
        <v>81342</v>
      </c>
      <c r="AM2733" s="27">
        <f>ROUND(('Per Cápita'!$F$6*(1+($J2733/100))),0)</f>
        <v>124463</v>
      </c>
      <c r="AN2733" s="27">
        <f>ROUND(('Per Cápita'!$F$7*(1+($J2733/100))),0)</f>
        <v>149944</v>
      </c>
      <c r="AO2733" s="27">
        <f>+AG2733*$M2733</f>
        <v>0</v>
      </c>
      <c r="AP2733" s="27">
        <f>+AH2733*($O2733+$Q2733)</f>
        <v>0</v>
      </c>
      <c r="AQ2733" s="27">
        <f>+AI2733*$S2733</f>
        <v>0</v>
      </c>
      <c r="AR2733" s="27">
        <f>+AJ2733*$U2733</f>
        <v>0</v>
      </c>
      <c r="AS2733" s="27">
        <f>+AK2733*L2733</f>
        <v>1117212</v>
      </c>
      <c r="AT2733" s="27">
        <f>+AL2733*(N2733+P2733)</f>
        <v>12201300</v>
      </c>
      <c r="AU2733" s="27">
        <f>+AM2733*R2733</f>
        <v>0</v>
      </c>
      <c r="AV2733" s="27">
        <f>+AN2733*T2733</f>
        <v>5248040</v>
      </c>
      <c r="AW2733" s="27">
        <f>+AG2733*$X2733*$AW$1</f>
        <v>0</v>
      </c>
      <c r="AX2733" s="27">
        <f>+AH2733*($AB2733+$Z2733)*$AW$1</f>
        <v>0</v>
      </c>
      <c r="AY2733" s="27">
        <f>+AI2733*$AD2733*$AW$1</f>
        <v>0</v>
      </c>
      <c r="AZ2733" s="27">
        <f>+AJ2733*$AF2733*$AW$1</f>
        <v>0</v>
      </c>
      <c r="BA2733" s="27">
        <f>+$AW$1*AK2733*W2733</f>
        <v>0</v>
      </c>
      <c r="BB2733" s="27">
        <f>+$AW$1*AL2733*(Y2733+AA2733)</f>
        <v>0</v>
      </c>
      <c r="BC2733" s="27">
        <f>+AM2733*AC2733*$AW$1</f>
        <v>0</v>
      </c>
      <c r="BD2733" s="27">
        <f>+$AW$1*AN2733*AE2733</f>
        <v>0</v>
      </c>
      <c r="BE2733" s="27">
        <f>ROUND(SUM(AO2733:AV2733),0)</f>
        <v>18566552</v>
      </c>
      <c r="BF2733" s="27">
        <f>ROUND(SUM(AW2733:BD2733),0)</f>
        <v>0</v>
      </c>
      <c r="BG2733" s="9">
        <f>+BF2733+BE2733</f>
        <v>18566552</v>
      </c>
      <c r="BH2733" s="27">
        <f>+ROUND(BG2733*$BH$2,0)</f>
        <v>14853242</v>
      </c>
      <c r="BI2733" s="27"/>
      <c r="BJ2733" t="s">
        <v>9823</v>
      </c>
      <c r="BK2733" t="s">
        <v>992</v>
      </c>
      <c r="BL2733" t="s">
        <v>18421</v>
      </c>
      <c r="BM2733" t="s">
        <v>9835</v>
      </c>
      <c r="BN2733" t="s">
        <v>9832</v>
      </c>
      <c r="BO2733" t="s">
        <v>18422</v>
      </c>
      <c r="BP2733" t="s">
        <v>27102</v>
      </c>
      <c r="BQ2733" t="s">
        <v>34087</v>
      </c>
      <c r="BR2733" t="s">
        <v>29332</v>
      </c>
      <c r="BS2733">
        <v>1</v>
      </c>
      <c r="BU2733" t="s">
        <v>18421</v>
      </c>
      <c r="BV2733" t="s">
        <v>34088</v>
      </c>
      <c r="BW2733" t="s">
        <v>9835</v>
      </c>
      <c r="BX2733" t="s">
        <v>9832</v>
      </c>
      <c r="BY2733" t="s">
        <v>18422</v>
      </c>
      <c r="BZ2733" t="s">
        <v>27102</v>
      </c>
      <c r="CA2733">
        <v>1</v>
      </c>
      <c r="CB2733" t="s">
        <v>29341</v>
      </c>
    </row>
    <row r="2734" spans="1:80" x14ac:dyDescent="0.25">
      <c r="A2734" t="s">
        <v>5767</v>
      </c>
      <c r="B2734" s="41" t="s">
        <v>7216</v>
      </c>
      <c r="C2734" s="41">
        <v>10</v>
      </c>
      <c r="D2734">
        <v>19397</v>
      </c>
      <c r="E2734" t="s">
        <v>1720</v>
      </c>
      <c r="F2734" s="41">
        <v>16069</v>
      </c>
      <c r="G2734" s="41">
        <v>219397000399</v>
      </c>
      <c r="H2734" t="s">
        <v>5238</v>
      </c>
      <c r="I2734" s="25">
        <v>71.496323214494296</v>
      </c>
      <c r="J2734" s="42">
        <f>STANDARDIZE(I2734,$I$1,$I$2)</f>
        <v>1.1240815869757408</v>
      </c>
      <c r="K2734" s="26">
        <f>SUM(L2734:U2734)</f>
        <v>168</v>
      </c>
      <c r="L2734" s="26">
        <v>21</v>
      </c>
      <c r="M2734" s="26">
        <v>0</v>
      </c>
      <c r="N2734" s="26">
        <v>88</v>
      </c>
      <c r="O2734" s="26">
        <v>0</v>
      </c>
      <c r="P2734" s="26">
        <v>34</v>
      </c>
      <c r="Q2734" s="26">
        <v>0</v>
      </c>
      <c r="R2734" s="26">
        <v>0</v>
      </c>
      <c r="S2734" s="26">
        <v>0</v>
      </c>
      <c r="T2734" s="26">
        <v>25</v>
      </c>
      <c r="U2734" s="26">
        <v>0</v>
      </c>
      <c r="V2734" s="26">
        <f>SUM(W2734:AF2734)</f>
        <v>168</v>
      </c>
      <c r="W2734" s="26">
        <v>21</v>
      </c>
      <c r="X2734" s="26">
        <v>0</v>
      </c>
      <c r="Y2734" s="26">
        <v>88</v>
      </c>
      <c r="Z2734" s="26">
        <v>0</v>
      </c>
      <c r="AA2734" s="26">
        <v>34</v>
      </c>
      <c r="AB2734" s="26">
        <v>0</v>
      </c>
      <c r="AC2734" s="26">
        <v>0</v>
      </c>
      <c r="AD2734" s="26">
        <v>0</v>
      </c>
      <c r="AE2734" s="26">
        <v>25</v>
      </c>
      <c r="AF2734" s="26">
        <v>0</v>
      </c>
      <c r="AG2734" s="27">
        <f>ROUND(('Per Cápita'!$E$4*(1+($J2734/100))),0)</f>
        <v>75630</v>
      </c>
      <c r="AH2734" s="27">
        <f>ROUND(('Per Cápita'!$E$5*(1+($J2734/100))),0)</f>
        <v>66789</v>
      </c>
      <c r="AI2734" s="27">
        <f>ROUND(('Per Cápita'!$E$6*(1+($J2734/100))),0)</f>
        <v>100184</v>
      </c>
      <c r="AJ2734" s="27">
        <f>ROUND(('Per Cápita'!$E$7*(1+($J2734/100))),0)</f>
        <v>122775</v>
      </c>
      <c r="AK2734" s="27">
        <f>ROUND(('Per Cápita'!$F$4*(1+($J2734/100))),0)</f>
        <v>93308</v>
      </c>
      <c r="AL2734" s="27">
        <f>ROUND(('Per Cápita'!$F$5*(1+($J2734/100))),0)</f>
        <v>81523</v>
      </c>
      <c r="AM2734" s="27">
        <f>ROUND(('Per Cápita'!$F$6*(1+($J2734/100))),0)</f>
        <v>124740</v>
      </c>
      <c r="AN2734" s="27">
        <f>ROUND(('Per Cápita'!$F$7*(1+($J2734/100))),0)</f>
        <v>150277</v>
      </c>
      <c r="AO2734" s="27">
        <f>+AG2734*$M2734</f>
        <v>0</v>
      </c>
      <c r="AP2734" s="27">
        <f>+AH2734*($O2734+$Q2734)</f>
        <v>0</v>
      </c>
      <c r="AQ2734" s="27">
        <f>+AI2734*$S2734</f>
        <v>0</v>
      </c>
      <c r="AR2734" s="27">
        <f>+AJ2734*$U2734</f>
        <v>0</v>
      </c>
      <c r="AS2734" s="27">
        <f>+AK2734*L2734</f>
        <v>1959468</v>
      </c>
      <c r="AT2734" s="27">
        <f>+AL2734*(N2734+P2734)</f>
        <v>9945806</v>
      </c>
      <c r="AU2734" s="27">
        <f>+AM2734*R2734</f>
        <v>0</v>
      </c>
      <c r="AV2734" s="27">
        <f>+AN2734*T2734</f>
        <v>3756925</v>
      </c>
      <c r="AW2734" s="27">
        <f>+AG2734*$X2734*$AW$1</f>
        <v>0</v>
      </c>
      <c r="AX2734" s="27">
        <f>+AH2734*($AB2734+$Z2734)*$AW$1</f>
        <v>0</v>
      </c>
      <c r="AY2734" s="27">
        <f>+AI2734*$AD2734*$AW$1</f>
        <v>0</v>
      </c>
      <c r="AZ2734" s="27">
        <f>+AJ2734*$AF2734*$AW$1</f>
        <v>0</v>
      </c>
      <c r="BA2734" s="27">
        <f>+$AW$1*AK2734*W2734</f>
        <v>391893.60000000003</v>
      </c>
      <c r="BB2734" s="27">
        <f>+$AW$1*AL2734*(Y2734+AA2734)</f>
        <v>1989161.2</v>
      </c>
      <c r="BC2734" s="27">
        <f>+AM2734*AC2734*$AW$1</f>
        <v>0</v>
      </c>
      <c r="BD2734" s="27">
        <f>+$AW$1*AN2734*AE2734</f>
        <v>751385</v>
      </c>
      <c r="BE2734" s="27">
        <f>ROUND(SUM(AO2734:AV2734),0)</f>
        <v>15662199</v>
      </c>
      <c r="BF2734" s="27">
        <f>ROUND(SUM(AW2734:BD2734),0)</f>
        <v>3132440</v>
      </c>
      <c r="BG2734" s="9">
        <f>+BF2734+BE2734</f>
        <v>18794639</v>
      </c>
      <c r="BH2734" s="27">
        <f>+ROUND(BG2734*$BH$2,0)</f>
        <v>15035711</v>
      </c>
      <c r="BI2734" s="27"/>
      <c r="BJ2734" t="s">
        <v>9823</v>
      </c>
      <c r="BK2734" t="s">
        <v>5238</v>
      </c>
      <c r="BL2734" t="s">
        <v>18423</v>
      </c>
      <c r="BM2734" t="s">
        <v>9835</v>
      </c>
      <c r="BN2734" t="s">
        <v>9832</v>
      </c>
      <c r="BO2734" t="s">
        <v>18424</v>
      </c>
      <c r="BP2734" t="s">
        <v>27687</v>
      </c>
      <c r="BQ2734" t="s">
        <v>34089</v>
      </c>
      <c r="BR2734" t="s">
        <v>29332</v>
      </c>
      <c r="BS2734">
        <v>1</v>
      </c>
      <c r="BU2734" t="s">
        <v>18423</v>
      </c>
      <c r="BV2734" t="s">
        <v>34090</v>
      </c>
      <c r="BW2734" t="s">
        <v>9835</v>
      </c>
      <c r="BX2734" t="s">
        <v>9832</v>
      </c>
      <c r="BY2734" t="s">
        <v>18424</v>
      </c>
      <c r="BZ2734" t="s">
        <v>27687</v>
      </c>
      <c r="CA2734">
        <v>1</v>
      </c>
      <c r="CB2734" t="s">
        <v>29341</v>
      </c>
    </row>
    <row r="2735" spans="1:80" x14ac:dyDescent="0.25">
      <c r="A2735" t="s">
        <v>5767</v>
      </c>
      <c r="B2735" s="41" t="s">
        <v>7216</v>
      </c>
      <c r="C2735" s="41">
        <v>10</v>
      </c>
      <c r="D2735">
        <v>19397</v>
      </c>
      <c r="E2735" t="s">
        <v>1720</v>
      </c>
      <c r="F2735" s="41">
        <v>16070</v>
      </c>
      <c r="G2735" s="41">
        <v>219397000411</v>
      </c>
      <c r="H2735" t="s">
        <v>1723</v>
      </c>
      <c r="I2735" s="25">
        <v>71.057875547493737</v>
      </c>
      <c r="J2735" s="42">
        <f>STANDARDIZE(I2735,$I$1,$I$2)</f>
        <v>0.98291038676712239</v>
      </c>
      <c r="K2735" s="26">
        <f>SUM(L2735:U2735)</f>
        <v>241</v>
      </c>
      <c r="L2735" s="26">
        <v>16</v>
      </c>
      <c r="M2735" s="26">
        <v>0</v>
      </c>
      <c r="N2735" s="26">
        <v>91</v>
      </c>
      <c r="O2735" s="26">
        <v>0</v>
      </c>
      <c r="P2735" s="26">
        <v>88</v>
      </c>
      <c r="Q2735" s="26">
        <v>0</v>
      </c>
      <c r="R2735" s="26">
        <v>46</v>
      </c>
      <c r="S2735" s="26">
        <v>0</v>
      </c>
      <c r="T2735" s="26">
        <v>0</v>
      </c>
      <c r="U2735" s="26">
        <v>0</v>
      </c>
      <c r="V2735" s="26">
        <f>SUM(W2735:AF2735)</f>
        <v>0</v>
      </c>
      <c r="W2735" s="26">
        <v>0</v>
      </c>
      <c r="X2735" s="26">
        <v>0</v>
      </c>
      <c r="Y2735" s="26">
        <v>0</v>
      </c>
      <c r="Z2735" s="26">
        <v>0</v>
      </c>
      <c r="AA2735" s="26">
        <v>0</v>
      </c>
      <c r="AB2735" s="26">
        <v>0</v>
      </c>
      <c r="AC2735" s="26">
        <v>0</v>
      </c>
      <c r="AD2735" s="26">
        <v>0</v>
      </c>
      <c r="AE2735" s="26">
        <v>0</v>
      </c>
      <c r="AF2735" s="26">
        <v>0</v>
      </c>
      <c r="AG2735" s="27">
        <f>ROUND(('Per Cápita'!$E$4*(1+($J2735/100))),0)</f>
        <v>75524</v>
      </c>
      <c r="AH2735" s="27">
        <f>ROUND(('Per Cápita'!$E$5*(1+($J2735/100))),0)</f>
        <v>66696</v>
      </c>
      <c r="AI2735" s="27">
        <f>ROUND(('Per Cápita'!$E$6*(1+($J2735/100))),0)</f>
        <v>100044</v>
      </c>
      <c r="AJ2735" s="27">
        <f>ROUND(('Per Cápita'!$E$7*(1+($J2735/100))),0)</f>
        <v>122603</v>
      </c>
      <c r="AK2735" s="27">
        <f>ROUND(('Per Cápita'!$F$4*(1+($J2735/100))),0)</f>
        <v>93178</v>
      </c>
      <c r="AL2735" s="27">
        <f>ROUND(('Per Cápita'!$F$5*(1+($J2735/100))),0)</f>
        <v>81409</v>
      </c>
      <c r="AM2735" s="27">
        <f>ROUND(('Per Cápita'!$F$6*(1+($J2735/100))),0)</f>
        <v>124565</v>
      </c>
      <c r="AN2735" s="27">
        <f>ROUND(('Per Cápita'!$F$7*(1+($J2735/100))),0)</f>
        <v>150068</v>
      </c>
      <c r="AO2735" s="27">
        <f>+AG2735*$M2735</f>
        <v>0</v>
      </c>
      <c r="AP2735" s="27">
        <f>+AH2735*($O2735+$Q2735)</f>
        <v>0</v>
      </c>
      <c r="AQ2735" s="27">
        <f>+AI2735*$S2735</f>
        <v>0</v>
      </c>
      <c r="AR2735" s="27">
        <f>+AJ2735*$U2735</f>
        <v>0</v>
      </c>
      <c r="AS2735" s="27">
        <f>+AK2735*L2735</f>
        <v>1490848</v>
      </c>
      <c r="AT2735" s="27">
        <f>+AL2735*(N2735+P2735)</f>
        <v>14572211</v>
      </c>
      <c r="AU2735" s="27">
        <f>+AM2735*R2735</f>
        <v>5729990</v>
      </c>
      <c r="AV2735" s="27">
        <f>+AN2735*T2735</f>
        <v>0</v>
      </c>
      <c r="AW2735" s="27">
        <f>+AG2735*$X2735*$AW$1</f>
        <v>0</v>
      </c>
      <c r="AX2735" s="27">
        <f>+AH2735*($AB2735+$Z2735)*$AW$1</f>
        <v>0</v>
      </c>
      <c r="AY2735" s="27">
        <f>+AI2735*$AD2735*$AW$1</f>
        <v>0</v>
      </c>
      <c r="AZ2735" s="27">
        <f>+AJ2735*$AF2735*$AW$1</f>
        <v>0</v>
      </c>
      <c r="BA2735" s="27">
        <f>+$AW$1*AK2735*W2735</f>
        <v>0</v>
      </c>
      <c r="BB2735" s="27">
        <f>+$AW$1*AL2735*(Y2735+AA2735)</f>
        <v>0</v>
      </c>
      <c r="BC2735" s="27">
        <f>+AM2735*AC2735*$AW$1</f>
        <v>0</v>
      </c>
      <c r="BD2735" s="27">
        <f>+$AW$1*AN2735*AE2735</f>
        <v>0</v>
      </c>
      <c r="BE2735" s="27">
        <f>ROUND(SUM(AO2735:AV2735),0)</f>
        <v>21793049</v>
      </c>
      <c r="BF2735" s="27">
        <f>ROUND(SUM(AW2735:BD2735),0)</f>
        <v>0</v>
      </c>
      <c r="BG2735" s="9">
        <f>+BF2735+BE2735</f>
        <v>21793049</v>
      </c>
      <c r="BH2735" s="27">
        <f>+ROUND(BG2735*$BH$2,0)</f>
        <v>17434439</v>
      </c>
      <c r="BI2735" s="27"/>
      <c r="BJ2735" t="s">
        <v>9823</v>
      </c>
      <c r="BK2735" t="s">
        <v>1723</v>
      </c>
      <c r="BL2735" t="s">
        <v>18425</v>
      </c>
      <c r="BM2735" t="s">
        <v>9835</v>
      </c>
      <c r="BN2735" t="s">
        <v>9832</v>
      </c>
      <c r="BO2735" t="s">
        <v>18426</v>
      </c>
      <c r="BP2735" t="s">
        <v>27736</v>
      </c>
      <c r="BQ2735" t="s">
        <v>34091</v>
      </c>
      <c r="BR2735" t="s">
        <v>29332</v>
      </c>
      <c r="BS2735">
        <v>1</v>
      </c>
      <c r="BU2735" t="s">
        <v>18425</v>
      </c>
      <c r="BV2735" t="s">
        <v>34092</v>
      </c>
      <c r="BW2735" t="s">
        <v>9835</v>
      </c>
      <c r="BX2735" t="s">
        <v>9832</v>
      </c>
      <c r="BY2735" t="s">
        <v>18426</v>
      </c>
      <c r="BZ2735" t="s">
        <v>27736</v>
      </c>
      <c r="CA2735">
        <v>1</v>
      </c>
      <c r="CB2735" t="s">
        <v>29341</v>
      </c>
    </row>
    <row r="2736" spans="1:80" x14ac:dyDescent="0.25">
      <c r="A2736" t="s">
        <v>5767</v>
      </c>
      <c r="B2736" s="41" t="s">
        <v>7216</v>
      </c>
      <c r="C2736" s="41">
        <v>10</v>
      </c>
      <c r="D2736">
        <v>19397</v>
      </c>
      <c r="E2736" t="s">
        <v>1720</v>
      </c>
      <c r="F2736" s="41">
        <v>16071</v>
      </c>
      <c r="G2736" s="41">
        <v>219397000461</v>
      </c>
      <c r="H2736" t="s">
        <v>1724</v>
      </c>
      <c r="I2736" s="25">
        <v>70.365176624252172</v>
      </c>
      <c r="J2736" s="42">
        <f>STANDARDIZE(I2736,$I$1,$I$2)</f>
        <v>0.75987547122929056</v>
      </c>
      <c r="K2736" s="26">
        <f>SUM(L2736:U2736)</f>
        <v>477</v>
      </c>
      <c r="L2736" s="26">
        <v>39</v>
      </c>
      <c r="M2736" s="26">
        <v>0</v>
      </c>
      <c r="N2736" s="26">
        <v>220</v>
      </c>
      <c r="O2736" s="26">
        <v>0</v>
      </c>
      <c r="P2736" s="26">
        <v>167</v>
      </c>
      <c r="Q2736" s="26">
        <v>0</v>
      </c>
      <c r="R2736" s="26">
        <v>0</v>
      </c>
      <c r="S2736" s="26">
        <v>0</v>
      </c>
      <c r="T2736" s="26">
        <v>51</v>
      </c>
      <c r="U2736" s="26">
        <v>0</v>
      </c>
      <c r="V2736" s="26">
        <f>SUM(W2736:AF2736)</f>
        <v>51</v>
      </c>
      <c r="W2736" s="26">
        <v>0</v>
      </c>
      <c r="X2736" s="26">
        <v>0</v>
      </c>
      <c r="Y2736" s="26">
        <v>0</v>
      </c>
      <c r="Z2736" s="26">
        <v>0</v>
      </c>
      <c r="AA2736" s="26">
        <v>0</v>
      </c>
      <c r="AB2736" s="26">
        <v>0</v>
      </c>
      <c r="AC2736" s="26">
        <v>0</v>
      </c>
      <c r="AD2736" s="26">
        <v>0</v>
      </c>
      <c r="AE2736" s="26">
        <v>51</v>
      </c>
      <c r="AF2736" s="26">
        <v>0</v>
      </c>
      <c r="AG2736" s="27">
        <f>ROUND(('Per Cápita'!$E$4*(1+($J2736/100))),0)</f>
        <v>75357</v>
      </c>
      <c r="AH2736" s="27">
        <f>ROUND(('Per Cápita'!$E$5*(1+($J2736/100))),0)</f>
        <v>66549</v>
      </c>
      <c r="AI2736" s="27">
        <f>ROUND(('Per Cápita'!$E$6*(1+($J2736/100))),0)</f>
        <v>99823</v>
      </c>
      <c r="AJ2736" s="27">
        <f>ROUND(('Per Cápita'!$E$7*(1+($J2736/100))),0)</f>
        <v>122333</v>
      </c>
      <c r="AK2736" s="27">
        <f>ROUND(('Per Cápita'!$F$4*(1+($J2736/100))),0)</f>
        <v>92972</v>
      </c>
      <c r="AL2736" s="27">
        <f>ROUND(('Per Cápita'!$F$5*(1+($J2736/100))),0)</f>
        <v>81230</v>
      </c>
      <c r="AM2736" s="27">
        <f>ROUND(('Per Cápita'!$F$6*(1+($J2736/100))),0)</f>
        <v>124290</v>
      </c>
      <c r="AN2736" s="27">
        <f>ROUND(('Per Cápita'!$F$7*(1+($J2736/100))),0)</f>
        <v>149736</v>
      </c>
      <c r="AO2736" s="27">
        <f>+AG2736*$M2736</f>
        <v>0</v>
      </c>
      <c r="AP2736" s="27">
        <f>+AH2736*($O2736+$Q2736)</f>
        <v>0</v>
      </c>
      <c r="AQ2736" s="27">
        <f>+AI2736*$S2736</f>
        <v>0</v>
      </c>
      <c r="AR2736" s="27">
        <f>+AJ2736*$U2736</f>
        <v>0</v>
      </c>
      <c r="AS2736" s="27">
        <f>+AK2736*L2736</f>
        <v>3625908</v>
      </c>
      <c r="AT2736" s="27">
        <f>+AL2736*(N2736+P2736)</f>
        <v>31436010</v>
      </c>
      <c r="AU2736" s="27">
        <f>+AM2736*R2736</f>
        <v>0</v>
      </c>
      <c r="AV2736" s="27">
        <f>+AN2736*T2736</f>
        <v>7636536</v>
      </c>
      <c r="AW2736" s="27">
        <f>+AG2736*$X2736*$AW$1</f>
        <v>0</v>
      </c>
      <c r="AX2736" s="27">
        <f>+AH2736*($AB2736+$Z2736)*$AW$1</f>
        <v>0</v>
      </c>
      <c r="AY2736" s="27">
        <f>+AI2736*$AD2736*$AW$1</f>
        <v>0</v>
      </c>
      <c r="AZ2736" s="27">
        <f>+AJ2736*$AF2736*$AW$1</f>
        <v>0</v>
      </c>
      <c r="BA2736" s="27">
        <f>+$AW$1*AK2736*W2736</f>
        <v>0</v>
      </c>
      <c r="BB2736" s="27">
        <f>+$AW$1*AL2736*(Y2736+AA2736)</f>
        <v>0</v>
      </c>
      <c r="BC2736" s="27">
        <f>+AM2736*AC2736*$AW$1</f>
        <v>0</v>
      </c>
      <c r="BD2736" s="27">
        <f>+$AW$1*AN2736*AE2736</f>
        <v>1527307.2</v>
      </c>
      <c r="BE2736" s="27">
        <f>ROUND(SUM(AO2736:AV2736),0)</f>
        <v>42698454</v>
      </c>
      <c r="BF2736" s="27">
        <f>ROUND(SUM(AW2736:BD2736),0)</f>
        <v>1527307</v>
      </c>
      <c r="BG2736" s="9">
        <f>+BF2736+BE2736</f>
        <v>44225761</v>
      </c>
      <c r="BH2736" s="27">
        <f>+ROUND(BG2736*$BH$2,0)</f>
        <v>35380609</v>
      </c>
      <c r="BI2736" s="27"/>
      <c r="BJ2736" t="s">
        <v>9823</v>
      </c>
      <c r="BK2736" t="s">
        <v>1724</v>
      </c>
      <c r="BL2736" t="s">
        <v>18427</v>
      </c>
      <c r="BM2736" t="s">
        <v>9835</v>
      </c>
      <c r="BN2736" t="s">
        <v>9832</v>
      </c>
      <c r="BO2736" t="s">
        <v>18428</v>
      </c>
      <c r="BP2736" t="s">
        <v>27737</v>
      </c>
      <c r="BQ2736" t="s">
        <v>34093</v>
      </c>
      <c r="BR2736" t="s">
        <v>29332</v>
      </c>
      <c r="BS2736">
        <v>1</v>
      </c>
      <c r="BU2736" t="s">
        <v>18427</v>
      </c>
      <c r="BV2736" t="s">
        <v>34094</v>
      </c>
      <c r="BW2736" t="s">
        <v>9835</v>
      </c>
      <c r="BX2736" t="s">
        <v>9832</v>
      </c>
      <c r="BY2736" t="s">
        <v>18428</v>
      </c>
      <c r="BZ2736" t="s">
        <v>27737</v>
      </c>
      <c r="CA2736">
        <v>1</v>
      </c>
      <c r="CB2736" t="s">
        <v>29341</v>
      </c>
    </row>
    <row r="2737" spans="1:80" x14ac:dyDescent="0.25">
      <c r="A2737" t="s">
        <v>5767</v>
      </c>
      <c r="B2737" s="41" t="s">
        <v>7216</v>
      </c>
      <c r="C2737" s="41">
        <v>10</v>
      </c>
      <c r="D2737">
        <v>19397</v>
      </c>
      <c r="E2737" t="s">
        <v>1720</v>
      </c>
      <c r="F2737" s="41">
        <v>16072</v>
      </c>
      <c r="G2737" s="41">
        <v>219397000542</v>
      </c>
      <c r="H2737" t="s">
        <v>1725</v>
      </c>
      <c r="I2737" s="25">
        <v>69.148480055591833</v>
      </c>
      <c r="J2737" s="42">
        <f>STANDARDIZE(I2737,$I$1,$I$2)</f>
        <v>0.36812400847770899</v>
      </c>
      <c r="K2737" s="26">
        <f>SUM(L2737:U2737)</f>
        <v>256</v>
      </c>
      <c r="L2737" s="26">
        <v>21</v>
      </c>
      <c r="M2737" s="26">
        <v>0</v>
      </c>
      <c r="N2737" s="26">
        <v>125</v>
      </c>
      <c r="O2737" s="26">
        <v>0</v>
      </c>
      <c r="P2737" s="26">
        <v>87</v>
      </c>
      <c r="Q2737" s="26">
        <v>0</v>
      </c>
      <c r="R2737" s="26">
        <v>23</v>
      </c>
      <c r="S2737" s="26">
        <v>0</v>
      </c>
      <c r="T2737" s="26">
        <v>0</v>
      </c>
      <c r="U2737" s="26">
        <v>0</v>
      </c>
      <c r="V2737" s="26">
        <f>SUM(W2737:AF2737)</f>
        <v>0</v>
      </c>
      <c r="W2737" s="26">
        <v>0</v>
      </c>
      <c r="X2737" s="26">
        <v>0</v>
      </c>
      <c r="Y2737" s="26">
        <v>0</v>
      </c>
      <c r="Z2737" s="26">
        <v>0</v>
      </c>
      <c r="AA2737" s="26">
        <v>0</v>
      </c>
      <c r="AB2737" s="26">
        <v>0</v>
      </c>
      <c r="AC2737" s="26">
        <v>0</v>
      </c>
      <c r="AD2737" s="26">
        <v>0</v>
      </c>
      <c r="AE2737" s="26">
        <v>0</v>
      </c>
      <c r="AF2737" s="26">
        <v>0</v>
      </c>
      <c r="AG2737" s="27">
        <f>ROUND(('Per Cápita'!$E$4*(1+($J2737/100))),0)</f>
        <v>75064</v>
      </c>
      <c r="AH2737" s="27">
        <f>ROUND(('Per Cápita'!$E$5*(1+($J2737/100))),0)</f>
        <v>66290</v>
      </c>
      <c r="AI2737" s="27">
        <f>ROUND(('Per Cápita'!$E$6*(1+($J2737/100))),0)</f>
        <v>99435</v>
      </c>
      <c r="AJ2737" s="27">
        <f>ROUND(('Per Cápita'!$E$7*(1+($J2737/100))),0)</f>
        <v>121857</v>
      </c>
      <c r="AK2737" s="27">
        <f>ROUND(('Per Cápita'!$F$4*(1+($J2737/100))),0)</f>
        <v>92611</v>
      </c>
      <c r="AL2737" s="27">
        <f>ROUND(('Per Cápita'!$F$5*(1+($J2737/100))),0)</f>
        <v>80914</v>
      </c>
      <c r="AM2737" s="27">
        <f>ROUND(('Per Cápita'!$F$6*(1+($J2737/100))),0)</f>
        <v>123807</v>
      </c>
      <c r="AN2737" s="27">
        <f>ROUND(('Per Cápita'!$F$7*(1+($J2737/100))),0)</f>
        <v>149154</v>
      </c>
      <c r="AO2737" s="27">
        <f>+AG2737*$M2737</f>
        <v>0</v>
      </c>
      <c r="AP2737" s="27">
        <f>+AH2737*($O2737+$Q2737)</f>
        <v>0</v>
      </c>
      <c r="AQ2737" s="27">
        <f>+AI2737*$S2737</f>
        <v>0</v>
      </c>
      <c r="AR2737" s="27">
        <f>+AJ2737*$U2737</f>
        <v>0</v>
      </c>
      <c r="AS2737" s="27">
        <f>+AK2737*L2737</f>
        <v>1944831</v>
      </c>
      <c r="AT2737" s="27">
        <f>+AL2737*(N2737+P2737)</f>
        <v>17153768</v>
      </c>
      <c r="AU2737" s="27">
        <f>+AM2737*R2737</f>
        <v>2847561</v>
      </c>
      <c r="AV2737" s="27">
        <f>+AN2737*T2737</f>
        <v>0</v>
      </c>
      <c r="AW2737" s="27">
        <f>+AG2737*$X2737*$AW$1</f>
        <v>0</v>
      </c>
      <c r="AX2737" s="27">
        <f>+AH2737*($AB2737+$Z2737)*$AW$1</f>
        <v>0</v>
      </c>
      <c r="AY2737" s="27">
        <f>+AI2737*$AD2737*$AW$1</f>
        <v>0</v>
      </c>
      <c r="AZ2737" s="27">
        <f>+AJ2737*$AF2737*$AW$1</f>
        <v>0</v>
      </c>
      <c r="BA2737" s="27">
        <f>+$AW$1*AK2737*W2737</f>
        <v>0</v>
      </c>
      <c r="BB2737" s="27">
        <f>+$AW$1*AL2737*(Y2737+AA2737)</f>
        <v>0</v>
      </c>
      <c r="BC2737" s="27">
        <f>+AM2737*AC2737*$AW$1</f>
        <v>0</v>
      </c>
      <c r="BD2737" s="27">
        <f>+$AW$1*AN2737*AE2737</f>
        <v>0</v>
      </c>
      <c r="BE2737" s="27">
        <f>ROUND(SUM(AO2737:AV2737),0)</f>
        <v>21946160</v>
      </c>
      <c r="BF2737" s="27">
        <f>ROUND(SUM(AW2737:BD2737),0)</f>
        <v>0</v>
      </c>
      <c r="BG2737" s="9">
        <f>+BF2737+BE2737</f>
        <v>21946160</v>
      </c>
      <c r="BH2737" s="27">
        <f>+ROUND(BG2737*$BH$2,0)</f>
        <v>17556928</v>
      </c>
      <c r="BI2737" s="27"/>
      <c r="BJ2737" t="s">
        <v>9823</v>
      </c>
      <c r="BK2737" t="s">
        <v>1725</v>
      </c>
      <c r="BL2737" t="s">
        <v>18429</v>
      </c>
      <c r="BM2737" t="s">
        <v>9835</v>
      </c>
      <c r="BN2737" t="s">
        <v>9832</v>
      </c>
      <c r="BO2737" t="s">
        <v>18430</v>
      </c>
      <c r="BP2737" t="s">
        <v>26873</v>
      </c>
      <c r="BQ2737" t="s">
        <v>34095</v>
      </c>
      <c r="BR2737" t="s">
        <v>29332</v>
      </c>
      <c r="BS2737">
        <v>1</v>
      </c>
      <c r="BU2737" t="s">
        <v>18429</v>
      </c>
      <c r="BV2737" t="s">
        <v>34096</v>
      </c>
      <c r="BW2737" t="s">
        <v>9835</v>
      </c>
      <c r="BX2737" t="s">
        <v>9832</v>
      </c>
      <c r="BY2737" t="s">
        <v>18430</v>
      </c>
      <c r="BZ2737" t="s">
        <v>26873</v>
      </c>
      <c r="CA2737">
        <v>1</v>
      </c>
      <c r="CB2737" t="s">
        <v>29341</v>
      </c>
    </row>
    <row r="2738" spans="1:80" x14ac:dyDescent="0.25">
      <c r="A2738" t="s">
        <v>5767</v>
      </c>
      <c r="B2738" s="41" t="s">
        <v>7216</v>
      </c>
      <c r="C2738" s="41">
        <v>10</v>
      </c>
      <c r="D2738">
        <v>19397</v>
      </c>
      <c r="E2738" t="s">
        <v>1720</v>
      </c>
      <c r="F2738" s="41">
        <v>131468</v>
      </c>
      <c r="G2738" s="41">
        <v>219397000887</v>
      </c>
      <c r="H2738" t="s">
        <v>5081</v>
      </c>
      <c r="I2738" s="25">
        <v>66.767698419019609</v>
      </c>
      <c r="J2738" s="42">
        <f>STANDARDIZE(I2738,$I$1,$I$2)</f>
        <v>-0.39843908756702412</v>
      </c>
      <c r="K2738" s="26">
        <f>SUM(L2738:U2738)</f>
        <v>131</v>
      </c>
      <c r="L2738" s="26">
        <v>11</v>
      </c>
      <c r="M2738" s="26">
        <v>0</v>
      </c>
      <c r="N2738" s="26">
        <v>90</v>
      </c>
      <c r="O2738" s="26">
        <v>0</v>
      </c>
      <c r="P2738" s="26">
        <v>30</v>
      </c>
      <c r="Q2738" s="26">
        <v>0</v>
      </c>
      <c r="R2738" s="26">
        <v>0</v>
      </c>
      <c r="S2738" s="26">
        <v>0</v>
      </c>
      <c r="T2738" s="26">
        <v>0</v>
      </c>
      <c r="U2738" s="26">
        <v>0</v>
      </c>
      <c r="V2738" s="26">
        <f>SUM(W2738:AF2738)</f>
        <v>0</v>
      </c>
      <c r="W2738" s="26">
        <v>0</v>
      </c>
      <c r="X2738" s="26">
        <v>0</v>
      </c>
      <c r="Y2738" s="26">
        <v>0</v>
      </c>
      <c r="Z2738" s="26">
        <v>0</v>
      </c>
      <c r="AA2738" s="26">
        <v>0</v>
      </c>
      <c r="AB2738" s="26">
        <v>0</v>
      </c>
      <c r="AC2738" s="26">
        <v>0</v>
      </c>
      <c r="AD2738" s="26">
        <v>0</v>
      </c>
      <c r="AE2738" s="26">
        <v>0</v>
      </c>
      <c r="AF2738" s="26">
        <v>0</v>
      </c>
      <c r="AG2738" s="27">
        <f>ROUND(('Per Cápita'!$E$4*(1+($J2738/100))),0)</f>
        <v>74491</v>
      </c>
      <c r="AH2738" s="27">
        <f>ROUND(('Per Cápita'!$E$5*(1+($J2738/100))),0)</f>
        <v>65784</v>
      </c>
      <c r="AI2738" s="27">
        <f>ROUND(('Per Cápita'!$E$6*(1+($J2738/100))),0)</f>
        <v>98675</v>
      </c>
      <c r="AJ2738" s="27">
        <f>ROUND(('Per Cápita'!$E$7*(1+($J2738/100))),0)</f>
        <v>120926</v>
      </c>
      <c r="AK2738" s="27">
        <f>ROUND(('Per Cápita'!$F$4*(1+($J2738/100))),0)</f>
        <v>91903</v>
      </c>
      <c r="AL2738" s="27">
        <f>ROUND(('Per Cápita'!$F$5*(1+($J2738/100))),0)</f>
        <v>80296</v>
      </c>
      <c r="AM2738" s="27">
        <f>ROUND(('Per Cápita'!$F$6*(1+($J2738/100))),0)</f>
        <v>122862</v>
      </c>
      <c r="AN2738" s="27">
        <f>ROUND(('Per Cápita'!$F$7*(1+($J2738/100))),0)</f>
        <v>148015</v>
      </c>
      <c r="AO2738" s="27">
        <f>+AG2738*$M2738</f>
        <v>0</v>
      </c>
      <c r="AP2738" s="27">
        <f>+AH2738*($O2738+$Q2738)</f>
        <v>0</v>
      </c>
      <c r="AQ2738" s="27">
        <f>+AI2738*$S2738</f>
        <v>0</v>
      </c>
      <c r="AR2738" s="27">
        <f>+AJ2738*$U2738</f>
        <v>0</v>
      </c>
      <c r="AS2738" s="27">
        <f>+AK2738*L2738</f>
        <v>1010933</v>
      </c>
      <c r="AT2738" s="27">
        <f>+AL2738*(N2738+P2738)</f>
        <v>9635520</v>
      </c>
      <c r="AU2738" s="27">
        <f>+AM2738*R2738</f>
        <v>0</v>
      </c>
      <c r="AV2738" s="27">
        <f>+AN2738*T2738</f>
        <v>0</v>
      </c>
      <c r="AW2738" s="27">
        <f>+AG2738*$X2738*$AW$1</f>
        <v>0</v>
      </c>
      <c r="AX2738" s="27">
        <f>+AH2738*($AB2738+$Z2738)*$AW$1</f>
        <v>0</v>
      </c>
      <c r="AY2738" s="27">
        <f>+AI2738*$AD2738*$AW$1</f>
        <v>0</v>
      </c>
      <c r="AZ2738" s="27">
        <f>+AJ2738*$AF2738*$AW$1</f>
        <v>0</v>
      </c>
      <c r="BA2738" s="27">
        <f>+$AW$1*AK2738*W2738</f>
        <v>0</v>
      </c>
      <c r="BB2738" s="27">
        <f>+$AW$1*AL2738*(Y2738+AA2738)</f>
        <v>0</v>
      </c>
      <c r="BC2738" s="27">
        <f>+AM2738*AC2738*$AW$1</f>
        <v>0</v>
      </c>
      <c r="BD2738" s="27">
        <f>+$AW$1*AN2738*AE2738</f>
        <v>0</v>
      </c>
      <c r="BE2738" s="27">
        <f>ROUND(SUM(AO2738:AV2738),0)</f>
        <v>10646453</v>
      </c>
      <c r="BF2738" s="27">
        <f>ROUND(SUM(AW2738:BD2738),0)</f>
        <v>0</v>
      </c>
      <c r="BG2738" s="9">
        <f>+BF2738+BE2738</f>
        <v>10646453</v>
      </c>
      <c r="BH2738" s="27">
        <f>+ROUND(BG2738*$BH$2,0)</f>
        <v>8517162</v>
      </c>
      <c r="BI2738" s="27"/>
      <c r="BJ2738" t="s">
        <v>9828</v>
      </c>
      <c r="BK2738" t="s">
        <v>5081</v>
      </c>
      <c r="BL2738" t="s">
        <v>18423</v>
      </c>
      <c r="BM2738" t="s">
        <v>9835</v>
      </c>
      <c r="BN2738" t="s">
        <v>9832</v>
      </c>
      <c r="BO2738" t="s">
        <v>18424</v>
      </c>
      <c r="BP2738" t="s">
        <v>27687</v>
      </c>
      <c r="BQ2738" t="s">
        <v>34089</v>
      </c>
      <c r="BR2738" t="s">
        <v>29332</v>
      </c>
      <c r="BS2738">
        <v>1</v>
      </c>
      <c r="BU2738" t="s">
        <v>18423</v>
      </c>
      <c r="BV2738" t="s">
        <v>34090</v>
      </c>
      <c r="BW2738" t="s">
        <v>9835</v>
      </c>
      <c r="BX2738" t="s">
        <v>9832</v>
      </c>
      <c r="BY2738" t="s">
        <v>18424</v>
      </c>
      <c r="BZ2738" t="s">
        <v>27687</v>
      </c>
      <c r="CA2738">
        <v>1</v>
      </c>
      <c r="CB2738" t="s">
        <v>29341</v>
      </c>
    </row>
    <row r="2739" spans="1:80" x14ac:dyDescent="0.25">
      <c r="A2739" t="s">
        <v>5767</v>
      </c>
      <c r="B2739" s="41" t="s">
        <v>7216</v>
      </c>
      <c r="C2739" s="41">
        <v>10</v>
      </c>
      <c r="D2739">
        <v>19397</v>
      </c>
      <c r="E2739" t="s">
        <v>1720</v>
      </c>
      <c r="F2739" s="41">
        <v>16074</v>
      </c>
      <c r="G2739" s="41">
        <v>219397002022</v>
      </c>
      <c r="H2739" t="s">
        <v>1726</v>
      </c>
      <c r="I2739" s="25">
        <v>71.355640653081878</v>
      </c>
      <c r="J2739" s="42">
        <f>STANDARDIZE(I2739,$I$1,$I$2)</f>
        <v>1.0787846734834665</v>
      </c>
      <c r="K2739" s="26">
        <f>SUM(L2739:U2739)</f>
        <v>353</v>
      </c>
      <c r="L2739" s="26">
        <v>36</v>
      </c>
      <c r="M2739" s="26">
        <v>0</v>
      </c>
      <c r="N2739" s="26">
        <v>187</v>
      </c>
      <c r="O2739" s="26">
        <v>0</v>
      </c>
      <c r="P2739" s="26">
        <v>101</v>
      </c>
      <c r="Q2739" s="26">
        <v>0</v>
      </c>
      <c r="R2739" s="26">
        <v>0</v>
      </c>
      <c r="S2739" s="26">
        <v>0</v>
      </c>
      <c r="T2739" s="26">
        <v>29</v>
      </c>
      <c r="U2739" s="26">
        <v>0</v>
      </c>
      <c r="V2739" s="26">
        <f>SUM(W2739:AF2739)</f>
        <v>29</v>
      </c>
      <c r="W2739" s="26">
        <v>0</v>
      </c>
      <c r="X2739" s="26">
        <v>0</v>
      </c>
      <c r="Y2739" s="26">
        <v>0</v>
      </c>
      <c r="Z2739" s="26">
        <v>0</v>
      </c>
      <c r="AA2739" s="26">
        <v>0</v>
      </c>
      <c r="AB2739" s="26">
        <v>0</v>
      </c>
      <c r="AC2739" s="26">
        <v>0</v>
      </c>
      <c r="AD2739" s="26">
        <v>0</v>
      </c>
      <c r="AE2739" s="26">
        <v>29</v>
      </c>
      <c r="AF2739" s="26">
        <v>0</v>
      </c>
      <c r="AG2739" s="27">
        <f>ROUND(('Per Cápita'!$E$4*(1+($J2739/100))),0)</f>
        <v>75596</v>
      </c>
      <c r="AH2739" s="27">
        <f>ROUND(('Per Cápita'!$E$5*(1+($J2739/100))),0)</f>
        <v>66760</v>
      </c>
      <c r="AI2739" s="27">
        <f>ROUND(('Per Cápita'!$E$6*(1+($J2739/100))),0)</f>
        <v>100139</v>
      </c>
      <c r="AJ2739" s="27">
        <f>ROUND(('Per Cápita'!$E$7*(1+($J2739/100))),0)</f>
        <v>122720</v>
      </c>
      <c r="AK2739" s="27">
        <f>ROUND(('Per Cápita'!$F$4*(1+($J2739/100))),0)</f>
        <v>93266</v>
      </c>
      <c r="AL2739" s="27">
        <f>ROUND(('Per Cápita'!$F$5*(1+($J2739/100))),0)</f>
        <v>81487</v>
      </c>
      <c r="AM2739" s="27">
        <f>ROUND(('Per Cápita'!$F$6*(1+($J2739/100))),0)</f>
        <v>124684</v>
      </c>
      <c r="AN2739" s="27">
        <f>ROUND(('Per Cápita'!$F$7*(1+($J2739/100))),0)</f>
        <v>150210</v>
      </c>
      <c r="AO2739" s="27">
        <f>+AG2739*$M2739</f>
        <v>0</v>
      </c>
      <c r="AP2739" s="27">
        <f>+AH2739*($O2739+$Q2739)</f>
        <v>0</v>
      </c>
      <c r="AQ2739" s="27">
        <f>+AI2739*$S2739</f>
        <v>0</v>
      </c>
      <c r="AR2739" s="27">
        <f>+AJ2739*$U2739</f>
        <v>0</v>
      </c>
      <c r="AS2739" s="27">
        <f>+AK2739*L2739</f>
        <v>3357576</v>
      </c>
      <c r="AT2739" s="27">
        <f>+AL2739*(N2739+P2739)</f>
        <v>23468256</v>
      </c>
      <c r="AU2739" s="27">
        <f>+AM2739*R2739</f>
        <v>0</v>
      </c>
      <c r="AV2739" s="27">
        <f>+AN2739*T2739</f>
        <v>4356090</v>
      </c>
      <c r="AW2739" s="27">
        <f>+AG2739*$X2739*$AW$1</f>
        <v>0</v>
      </c>
      <c r="AX2739" s="27">
        <f>+AH2739*($AB2739+$Z2739)*$AW$1</f>
        <v>0</v>
      </c>
      <c r="AY2739" s="27">
        <f>+AI2739*$AD2739*$AW$1</f>
        <v>0</v>
      </c>
      <c r="AZ2739" s="27">
        <f>+AJ2739*$AF2739*$AW$1</f>
        <v>0</v>
      </c>
      <c r="BA2739" s="27">
        <f>+$AW$1*AK2739*W2739</f>
        <v>0</v>
      </c>
      <c r="BB2739" s="27">
        <f>+$AW$1*AL2739*(Y2739+AA2739)</f>
        <v>0</v>
      </c>
      <c r="BC2739" s="27">
        <f>+AM2739*AC2739*$AW$1</f>
        <v>0</v>
      </c>
      <c r="BD2739" s="27">
        <f>+$AW$1*AN2739*AE2739</f>
        <v>871218</v>
      </c>
      <c r="BE2739" s="27">
        <f>ROUND(SUM(AO2739:AV2739),0)</f>
        <v>31181922</v>
      </c>
      <c r="BF2739" s="27">
        <f>ROUND(SUM(AW2739:BD2739),0)</f>
        <v>871218</v>
      </c>
      <c r="BG2739" s="9">
        <f>+BF2739+BE2739</f>
        <v>32053140</v>
      </c>
      <c r="BH2739" s="27">
        <f>+ROUND(BG2739*$BH$2,0)</f>
        <v>25642512</v>
      </c>
      <c r="BI2739" s="27"/>
      <c r="BJ2739" t="s">
        <v>9823</v>
      </c>
      <c r="BK2739" t="s">
        <v>1726</v>
      </c>
      <c r="BL2739" t="s">
        <v>18431</v>
      </c>
      <c r="BM2739" t="s">
        <v>9835</v>
      </c>
      <c r="BN2739" t="s">
        <v>9832</v>
      </c>
      <c r="BO2739" t="s">
        <v>18432</v>
      </c>
      <c r="BP2739" t="s">
        <v>27738</v>
      </c>
      <c r="BQ2739" t="s">
        <v>34097</v>
      </c>
      <c r="BR2739" t="s">
        <v>29332</v>
      </c>
      <c r="BS2739">
        <v>1</v>
      </c>
      <c r="BU2739" t="s">
        <v>18431</v>
      </c>
      <c r="BV2739" t="s">
        <v>34098</v>
      </c>
      <c r="BW2739" t="s">
        <v>9835</v>
      </c>
      <c r="BX2739" t="s">
        <v>9832</v>
      </c>
      <c r="BY2739" t="s">
        <v>18432</v>
      </c>
      <c r="BZ2739" t="s">
        <v>27738</v>
      </c>
      <c r="CA2739">
        <v>1</v>
      </c>
      <c r="CB2739" t="s">
        <v>29341</v>
      </c>
    </row>
    <row r="2740" spans="1:80" x14ac:dyDescent="0.25">
      <c r="A2740" t="s">
        <v>5767</v>
      </c>
      <c r="B2740" s="41" t="s">
        <v>7216</v>
      </c>
      <c r="C2740" s="41">
        <v>10</v>
      </c>
      <c r="D2740">
        <v>19397</v>
      </c>
      <c r="E2740" t="s">
        <v>1720</v>
      </c>
      <c r="F2740" s="41">
        <v>16075</v>
      </c>
      <c r="G2740" s="41">
        <v>219397092111</v>
      </c>
      <c r="H2740" t="s">
        <v>5239</v>
      </c>
      <c r="I2740" s="25">
        <v>71.184423471608369</v>
      </c>
      <c r="J2740" s="42">
        <f>STANDARDIZE(I2740,$I$1,$I$2)</f>
        <v>1.0236562355325785</v>
      </c>
      <c r="K2740" s="26">
        <f>SUM(L2740:U2740)</f>
        <v>342</v>
      </c>
      <c r="L2740" s="26">
        <v>22</v>
      </c>
      <c r="M2740" s="26">
        <v>0</v>
      </c>
      <c r="N2740" s="26">
        <v>176</v>
      </c>
      <c r="O2740" s="26">
        <v>0</v>
      </c>
      <c r="P2740" s="26">
        <v>105</v>
      </c>
      <c r="Q2740" s="26">
        <v>0</v>
      </c>
      <c r="R2740" s="26">
        <v>0</v>
      </c>
      <c r="S2740" s="26">
        <v>0</v>
      </c>
      <c r="T2740" s="26">
        <v>39</v>
      </c>
      <c r="U2740" s="26">
        <v>0</v>
      </c>
      <c r="V2740" s="26">
        <f>SUM(W2740:AF2740)</f>
        <v>0</v>
      </c>
      <c r="W2740" s="26">
        <v>0</v>
      </c>
      <c r="X2740" s="26">
        <v>0</v>
      </c>
      <c r="Y2740" s="26">
        <v>0</v>
      </c>
      <c r="Z2740" s="26">
        <v>0</v>
      </c>
      <c r="AA2740" s="26">
        <v>0</v>
      </c>
      <c r="AB2740" s="26">
        <v>0</v>
      </c>
      <c r="AC2740" s="26">
        <v>0</v>
      </c>
      <c r="AD2740" s="26">
        <v>0</v>
      </c>
      <c r="AE2740" s="26">
        <v>0</v>
      </c>
      <c r="AF2740" s="26">
        <v>0</v>
      </c>
      <c r="AG2740" s="27">
        <f>ROUND(('Per Cápita'!$E$4*(1+($J2740/100))),0)</f>
        <v>75555</v>
      </c>
      <c r="AH2740" s="27">
        <f>ROUND(('Per Cápita'!$E$5*(1+($J2740/100))),0)</f>
        <v>66723</v>
      </c>
      <c r="AI2740" s="27">
        <f>ROUND(('Per Cápita'!$E$6*(1+($J2740/100))),0)</f>
        <v>100084</v>
      </c>
      <c r="AJ2740" s="27">
        <f>ROUND(('Per Cápita'!$E$7*(1+($J2740/100))),0)</f>
        <v>122653</v>
      </c>
      <c r="AK2740" s="27">
        <f>ROUND(('Per Cápita'!$F$4*(1+($J2740/100))),0)</f>
        <v>93216</v>
      </c>
      <c r="AL2740" s="27">
        <f>ROUND(('Per Cápita'!$F$5*(1+($J2740/100))),0)</f>
        <v>81442</v>
      </c>
      <c r="AM2740" s="27">
        <f>ROUND(('Per Cápita'!$F$6*(1+($J2740/100))),0)</f>
        <v>124616</v>
      </c>
      <c r="AN2740" s="27">
        <f>ROUND(('Per Cápita'!$F$7*(1+($J2740/100))),0)</f>
        <v>150128</v>
      </c>
      <c r="AO2740" s="27">
        <f>+AG2740*$M2740</f>
        <v>0</v>
      </c>
      <c r="AP2740" s="27">
        <f>+AH2740*($O2740+$Q2740)</f>
        <v>0</v>
      </c>
      <c r="AQ2740" s="27">
        <f>+AI2740*$S2740</f>
        <v>0</v>
      </c>
      <c r="AR2740" s="27">
        <f>+AJ2740*$U2740</f>
        <v>0</v>
      </c>
      <c r="AS2740" s="27">
        <f>+AK2740*L2740</f>
        <v>2050752</v>
      </c>
      <c r="AT2740" s="27">
        <f>+AL2740*(N2740+P2740)</f>
        <v>22885202</v>
      </c>
      <c r="AU2740" s="27">
        <f>+AM2740*R2740</f>
        <v>0</v>
      </c>
      <c r="AV2740" s="27">
        <f>+AN2740*T2740</f>
        <v>5854992</v>
      </c>
      <c r="AW2740" s="27">
        <f>+AG2740*$X2740*$AW$1</f>
        <v>0</v>
      </c>
      <c r="AX2740" s="27">
        <f>+AH2740*($AB2740+$Z2740)*$AW$1</f>
        <v>0</v>
      </c>
      <c r="AY2740" s="27">
        <f>+AI2740*$AD2740*$AW$1</f>
        <v>0</v>
      </c>
      <c r="AZ2740" s="27">
        <f>+AJ2740*$AF2740*$AW$1</f>
        <v>0</v>
      </c>
      <c r="BA2740" s="27">
        <f>+$AW$1*AK2740*W2740</f>
        <v>0</v>
      </c>
      <c r="BB2740" s="27">
        <f>+$AW$1*AL2740*(Y2740+AA2740)</f>
        <v>0</v>
      </c>
      <c r="BC2740" s="27">
        <f>+AM2740*AC2740*$AW$1</f>
        <v>0</v>
      </c>
      <c r="BD2740" s="27">
        <f>+$AW$1*AN2740*AE2740</f>
        <v>0</v>
      </c>
      <c r="BE2740" s="27">
        <f>ROUND(SUM(AO2740:AV2740),0)</f>
        <v>30790946</v>
      </c>
      <c r="BF2740" s="27">
        <f>ROUND(SUM(AW2740:BD2740),0)</f>
        <v>0</v>
      </c>
      <c r="BG2740" s="9">
        <f>+BF2740+BE2740</f>
        <v>30790946</v>
      </c>
      <c r="BH2740" s="27">
        <f>+ROUND(BG2740*$BH$2,0)</f>
        <v>24632757</v>
      </c>
      <c r="BI2740" s="27"/>
      <c r="BJ2740" t="s">
        <v>9823</v>
      </c>
      <c r="BK2740" t="s">
        <v>5239</v>
      </c>
      <c r="BL2740" t="s">
        <v>18433</v>
      </c>
      <c r="BM2740" t="s">
        <v>9835</v>
      </c>
      <c r="BN2740" t="s">
        <v>9832</v>
      </c>
      <c r="BO2740" t="s">
        <v>18434</v>
      </c>
      <c r="BP2740" t="s">
        <v>27739</v>
      </c>
      <c r="BQ2740" t="s">
        <v>34099</v>
      </c>
      <c r="BR2740" t="s">
        <v>29332</v>
      </c>
      <c r="BS2740">
        <v>1</v>
      </c>
      <c r="BU2740" t="s">
        <v>18433</v>
      </c>
      <c r="BV2740" t="s">
        <v>34100</v>
      </c>
      <c r="BW2740" t="s">
        <v>9835</v>
      </c>
      <c r="BX2740" t="s">
        <v>9832</v>
      </c>
      <c r="BY2740" t="s">
        <v>18434</v>
      </c>
      <c r="BZ2740" t="s">
        <v>27739</v>
      </c>
      <c r="CA2740">
        <v>1</v>
      </c>
      <c r="CB2740" t="s">
        <v>29341</v>
      </c>
    </row>
    <row r="2741" spans="1:80" x14ac:dyDescent="0.25">
      <c r="A2741" t="s">
        <v>5767</v>
      </c>
      <c r="B2741" t="s">
        <v>7216</v>
      </c>
      <c r="C2741" s="41">
        <v>10</v>
      </c>
      <c r="D2741">
        <v>19418</v>
      </c>
      <c r="E2741" t="s">
        <v>7227</v>
      </c>
      <c r="F2741">
        <v>6477</v>
      </c>
      <c r="G2741" s="41">
        <v>219418000271</v>
      </c>
      <c r="H2741" t="s">
        <v>1727</v>
      </c>
      <c r="I2741" s="25">
        <v>68.786766775617409</v>
      </c>
      <c r="J2741" s="42">
        <f>STANDARDIZE(I2741,$I$1,$I$2)</f>
        <v>0.25165971476915056</v>
      </c>
      <c r="K2741" s="26">
        <f>SUM(L2741:U2741)</f>
        <v>162</v>
      </c>
      <c r="L2741" s="26">
        <v>13</v>
      </c>
      <c r="M2741" s="26">
        <v>0</v>
      </c>
      <c r="N2741" s="26">
        <v>82</v>
      </c>
      <c r="O2741" s="26">
        <v>0</v>
      </c>
      <c r="P2741" s="26">
        <v>67</v>
      </c>
      <c r="Q2741" s="26">
        <v>0</v>
      </c>
      <c r="R2741" s="26">
        <v>0</v>
      </c>
      <c r="S2741" s="26">
        <v>0</v>
      </c>
      <c r="T2741" s="26">
        <v>0</v>
      </c>
      <c r="U2741" s="26">
        <v>0</v>
      </c>
      <c r="V2741" s="26">
        <f>SUM(W2741:AF2741)</f>
        <v>0</v>
      </c>
      <c r="W2741" s="26">
        <v>0</v>
      </c>
      <c r="X2741" s="26">
        <v>0</v>
      </c>
      <c r="Y2741" s="26">
        <v>0</v>
      </c>
      <c r="Z2741" s="26">
        <v>0</v>
      </c>
      <c r="AA2741" s="26">
        <v>0</v>
      </c>
      <c r="AB2741" s="26">
        <v>0</v>
      </c>
      <c r="AC2741" s="26">
        <v>0</v>
      </c>
      <c r="AD2741" s="26">
        <v>0</v>
      </c>
      <c r="AE2741" s="26">
        <v>0</v>
      </c>
      <c r="AF2741" s="26">
        <v>0</v>
      </c>
      <c r="AG2741" s="27">
        <f>ROUND(('Per Cápita'!$E$4*(1+($J2741/100))),0)</f>
        <v>74977</v>
      </c>
      <c r="AH2741" s="27">
        <f>ROUND(('Per Cápita'!$E$5*(1+($J2741/100))),0)</f>
        <v>66213</v>
      </c>
      <c r="AI2741" s="27">
        <f>ROUND(('Per Cápita'!$E$6*(1+($J2741/100))),0)</f>
        <v>99319</v>
      </c>
      <c r="AJ2741" s="27">
        <f>ROUND(('Per Cápita'!$E$7*(1+($J2741/100))),0)</f>
        <v>121716</v>
      </c>
      <c r="AK2741" s="27">
        <f>ROUND(('Per Cápita'!$F$4*(1+($J2741/100))),0)</f>
        <v>92503</v>
      </c>
      <c r="AL2741" s="27">
        <f>ROUND(('Per Cápita'!$F$5*(1+($J2741/100))),0)</f>
        <v>80820</v>
      </c>
      <c r="AM2741" s="27">
        <f>ROUND(('Per Cápita'!$F$6*(1+($J2741/100))),0)</f>
        <v>123663</v>
      </c>
      <c r="AN2741" s="27">
        <f>ROUND(('Per Cápita'!$F$7*(1+($J2741/100))),0)</f>
        <v>148981</v>
      </c>
      <c r="AO2741" s="27">
        <f>+AG2741*$M2741</f>
        <v>0</v>
      </c>
      <c r="AP2741" s="27">
        <f>+AH2741*($O2741+$Q2741)</f>
        <v>0</v>
      </c>
      <c r="AQ2741" s="27">
        <f>+AI2741*$S2741</f>
        <v>0</v>
      </c>
      <c r="AR2741" s="27">
        <f>+AJ2741*$U2741</f>
        <v>0</v>
      </c>
      <c r="AS2741" s="27">
        <f>+AK2741*L2741</f>
        <v>1202539</v>
      </c>
      <c r="AT2741" s="27">
        <f>+AL2741*(N2741+P2741)</f>
        <v>12042180</v>
      </c>
      <c r="AU2741" s="27">
        <f>+AM2741*R2741</f>
        <v>0</v>
      </c>
      <c r="AV2741" s="27">
        <f>+AN2741*T2741</f>
        <v>0</v>
      </c>
      <c r="AW2741" s="27">
        <f>+AG2741*$X2741*$AW$1</f>
        <v>0</v>
      </c>
      <c r="AX2741" s="27">
        <f>+AH2741*($AB2741+$Z2741)*$AW$1</f>
        <v>0</v>
      </c>
      <c r="AY2741" s="27">
        <f>+AI2741*$AD2741*$AW$1</f>
        <v>0</v>
      </c>
      <c r="AZ2741" s="27">
        <f>+AJ2741*$AF2741*$AW$1</f>
        <v>0</v>
      </c>
      <c r="BA2741" s="27">
        <f>+$AW$1*AK2741*W2741</f>
        <v>0</v>
      </c>
      <c r="BB2741" s="27">
        <f>+$AW$1*AL2741*(Y2741+AA2741)</f>
        <v>0</v>
      </c>
      <c r="BC2741" s="27">
        <f>+AM2741*AC2741*$AW$1</f>
        <v>0</v>
      </c>
      <c r="BD2741" s="27">
        <f>+$AW$1*AN2741*AE2741</f>
        <v>0</v>
      </c>
      <c r="BE2741" s="27">
        <f>ROUND(SUM(AO2741:AV2741),0)</f>
        <v>13244719</v>
      </c>
      <c r="BF2741" s="27">
        <f>ROUND(SUM(AW2741:BD2741),0)</f>
        <v>0</v>
      </c>
      <c r="BG2741" s="9">
        <f>+BF2741+BE2741</f>
        <v>13244719</v>
      </c>
      <c r="BH2741" s="27">
        <f>+ROUND(BG2741*$BH$2,0)</f>
        <v>10595775</v>
      </c>
      <c r="BI2741" s="27"/>
      <c r="BJ2741" t="s">
        <v>9828</v>
      </c>
      <c r="BK2741" t="s">
        <v>1727</v>
      </c>
      <c r="BL2741" t="s">
        <v>18435</v>
      </c>
      <c r="BM2741" t="s">
        <v>9835</v>
      </c>
      <c r="BN2741" t="s">
        <v>9832</v>
      </c>
      <c r="BO2741" t="s">
        <v>18436</v>
      </c>
      <c r="BP2741" t="s">
        <v>27740</v>
      </c>
      <c r="BQ2741" t="s">
        <v>34101</v>
      </c>
      <c r="BR2741" t="s">
        <v>29332</v>
      </c>
      <c r="BS2741">
        <v>1</v>
      </c>
      <c r="BU2741" t="s">
        <v>18435</v>
      </c>
      <c r="BV2741" t="s">
        <v>34102</v>
      </c>
      <c r="BW2741" t="s">
        <v>9835</v>
      </c>
      <c r="BX2741" t="s">
        <v>9832</v>
      </c>
      <c r="BY2741" t="s">
        <v>18436</v>
      </c>
      <c r="BZ2741" t="s">
        <v>27740</v>
      </c>
      <c r="CA2741">
        <v>1</v>
      </c>
      <c r="CB2741" t="s">
        <v>29341</v>
      </c>
    </row>
    <row r="2742" spans="1:80" x14ac:dyDescent="0.25">
      <c r="A2742" t="s">
        <v>5767</v>
      </c>
      <c r="B2742" t="s">
        <v>7216</v>
      </c>
      <c r="C2742" s="41">
        <v>10</v>
      </c>
      <c r="D2742">
        <v>19418</v>
      </c>
      <c r="E2742" t="s">
        <v>7227</v>
      </c>
      <c r="F2742" s="41">
        <v>33002</v>
      </c>
      <c r="G2742" s="41">
        <v>219418000378</v>
      </c>
      <c r="H2742" t="s">
        <v>1728</v>
      </c>
      <c r="I2742" s="25">
        <v>68.37721146406389</v>
      </c>
      <c r="J2742" s="42">
        <f>STANDARDIZE(I2742,$I$1,$I$2)</f>
        <v>0.11979126333147658</v>
      </c>
      <c r="K2742" s="26">
        <f>SUM(L2742:U2742)</f>
        <v>434</v>
      </c>
      <c r="L2742" s="26">
        <v>33</v>
      </c>
      <c r="M2742" s="26">
        <v>0</v>
      </c>
      <c r="N2742" s="26">
        <v>341</v>
      </c>
      <c r="O2742" s="26">
        <v>0</v>
      </c>
      <c r="P2742" s="26">
        <v>60</v>
      </c>
      <c r="Q2742" s="26">
        <v>0</v>
      </c>
      <c r="R2742" s="26">
        <v>0</v>
      </c>
      <c r="S2742" s="26">
        <v>0</v>
      </c>
      <c r="T2742" s="26">
        <v>0</v>
      </c>
      <c r="U2742" s="26">
        <v>0</v>
      </c>
      <c r="V2742" s="26">
        <f>SUM(W2742:AF2742)</f>
        <v>0</v>
      </c>
      <c r="W2742" s="26">
        <v>0</v>
      </c>
      <c r="X2742" s="26">
        <v>0</v>
      </c>
      <c r="Y2742" s="26">
        <v>0</v>
      </c>
      <c r="Z2742" s="26">
        <v>0</v>
      </c>
      <c r="AA2742" s="26">
        <v>0</v>
      </c>
      <c r="AB2742" s="26">
        <v>0</v>
      </c>
      <c r="AC2742" s="26">
        <v>0</v>
      </c>
      <c r="AD2742" s="26">
        <v>0</v>
      </c>
      <c r="AE2742" s="26">
        <v>0</v>
      </c>
      <c r="AF2742" s="26">
        <v>0</v>
      </c>
      <c r="AG2742" s="27">
        <f>ROUND(('Per Cápita'!$E$4*(1+($J2742/100))),0)</f>
        <v>74879</v>
      </c>
      <c r="AH2742" s="27">
        <f>ROUND(('Per Cápita'!$E$5*(1+($J2742/100))),0)</f>
        <v>66126</v>
      </c>
      <c r="AI2742" s="27">
        <f>ROUND(('Per Cápita'!$E$6*(1+($J2742/100))),0)</f>
        <v>99189</v>
      </c>
      <c r="AJ2742" s="27">
        <f>ROUND(('Per Cápita'!$E$7*(1+($J2742/100))),0)</f>
        <v>121555</v>
      </c>
      <c r="AK2742" s="27">
        <f>ROUND(('Per Cápita'!$F$4*(1+($J2742/100))),0)</f>
        <v>92382</v>
      </c>
      <c r="AL2742" s="27">
        <f>ROUND(('Per Cápita'!$F$5*(1+($J2742/100))),0)</f>
        <v>80714</v>
      </c>
      <c r="AM2742" s="27">
        <f>ROUND(('Per Cápita'!$F$6*(1+($J2742/100))),0)</f>
        <v>123501</v>
      </c>
      <c r="AN2742" s="27">
        <f>ROUND(('Per Cápita'!$F$7*(1+($J2742/100))),0)</f>
        <v>148785</v>
      </c>
      <c r="AO2742" s="27">
        <f>+AG2742*$M2742</f>
        <v>0</v>
      </c>
      <c r="AP2742" s="27">
        <f>+AH2742*($O2742+$Q2742)</f>
        <v>0</v>
      </c>
      <c r="AQ2742" s="27">
        <f>+AI2742*$S2742</f>
        <v>0</v>
      </c>
      <c r="AR2742" s="27">
        <f>+AJ2742*$U2742</f>
        <v>0</v>
      </c>
      <c r="AS2742" s="27">
        <f>+AK2742*L2742</f>
        <v>3048606</v>
      </c>
      <c r="AT2742" s="27">
        <f>+AL2742*(N2742+P2742)</f>
        <v>32366314</v>
      </c>
      <c r="AU2742" s="27">
        <f>+AM2742*R2742</f>
        <v>0</v>
      </c>
      <c r="AV2742" s="27">
        <f>+AN2742*T2742</f>
        <v>0</v>
      </c>
      <c r="AW2742" s="27">
        <f>+AG2742*$X2742*$AW$1</f>
        <v>0</v>
      </c>
      <c r="AX2742" s="27">
        <f>+AH2742*($AB2742+$Z2742)*$AW$1</f>
        <v>0</v>
      </c>
      <c r="AY2742" s="27">
        <f>+AI2742*$AD2742*$AW$1</f>
        <v>0</v>
      </c>
      <c r="AZ2742" s="27">
        <f>+AJ2742*$AF2742*$AW$1</f>
        <v>0</v>
      </c>
      <c r="BA2742" s="27">
        <f>+$AW$1*AK2742*W2742</f>
        <v>0</v>
      </c>
      <c r="BB2742" s="27">
        <f>+$AW$1*AL2742*(Y2742+AA2742)</f>
        <v>0</v>
      </c>
      <c r="BC2742" s="27">
        <f>+AM2742*AC2742*$AW$1</f>
        <v>0</v>
      </c>
      <c r="BD2742" s="27">
        <f>+$AW$1*AN2742*AE2742</f>
        <v>0</v>
      </c>
      <c r="BE2742" s="27">
        <f>ROUND(SUM(AO2742:AV2742),0)</f>
        <v>35414920</v>
      </c>
      <c r="BF2742" s="27">
        <f>ROUND(SUM(AW2742:BD2742),0)</f>
        <v>0</v>
      </c>
      <c r="BG2742" s="9">
        <f>+BF2742+BE2742</f>
        <v>35414920</v>
      </c>
      <c r="BH2742" s="27">
        <f>+ROUND(BG2742*$BH$2,0)</f>
        <v>28331936</v>
      </c>
      <c r="BI2742" s="27"/>
      <c r="BJ2742" t="s">
        <v>9828</v>
      </c>
      <c r="BK2742" t="s">
        <v>1728</v>
      </c>
      <c r="BL2742" t="s">
        <v>18437</v>
      </c>
      <c r="BM2742" t="s">
        <v>9835</v>
      </c>
      <c r="BN2742" t="s">
        <v>9832</v>
      </c>
      <c r="BO2742" t="s">
        <v>18438</v>
      </c>
      <c r="BP2742" t="s">
        <v>27741</v>
      </c>
      <c r="BQ2742" t="s">
        <v>34103</v>
      </c>
      <c r="BR2742" t="s">
        <v>29332</v>
      </c>
      <c r="BS2742">
        <v>1</v>
      </c>
      <c r="BU2742" t="s">
        <v>18437</v>
      </c>
      <c r="BV2742" t="s">
        <v>34104</v>
      </c>
      <c r="BW2742" t="s">
        <v>9835</v>
      </c>
      <c r="BX2742" t="s">
        <v>9832</v>
      </c>
      <c r="BY2742" t="s">
        <v>18438</v>
      </c>
      <c r="BZ2742" t="s">
        <v>27741</v>
      </c>
      <c r="CA2742">
        <v>1</v>
      </c>
      <c r="CB2742" t="s">
        <v>29341</v>
      </c>
    </row>
    <row r="2743" spans="1:80" x14ac:dyDescent="0.25">
      <c r="A2743" t="s">
        <v>5767</v>
      </c>
      <c r="B2743" t="s">
        <v>7216</v>
      </c>
      <c r="C2743" s="41">
        <v>10</v>
      </c>
      <c r="D2743">
        <v>19418</v>
      </c>
      <c r="E2743" t="s">
        <v>7227</v>
      </c>
      <c r="F2743" s="41">
        <v>6481</v>
      </c>
      <c r="G2743" s="41">
        <v>219418000891</v>
      </c>
      <c r="H2743" t="s">
        <v>1729</v>
      </c>
      <c r="I2743" s="25">
        <v>70.844703026904924</v>
      </c>
      <c r="J2743" s="42">
        <f>STANDARDIZE(I2743,$I$1,$I$2)</f>
        <v>0.91427318591509754</v>
      </c>
      <c r="K2743" s="26">
        <f>SUM(L2743:U2743)</f>
        <v>212</v>
      </c>
      <c r="L2743" s="26">
        <v>17</v>
      </c>
      <c r="M2743" s="26">
        <v>0</v>
      </c>
      <c r="N2743" s="26">
        <v>94</v>
      </c>
      <c r="O2743" s="26">
        <v>0</v>
      </c>
      <c r="P2743" s="26">
        <v>78</v>
      </c>
      <c r="Q2743" s="26">
        <v>0</v>
      </c>
      <c r="R2743" s="26">
        <v>0</v>
      </c>
      <c r="S2743" s="26">
        <v>0</v>
      </c>
      <c r="T2743" s="26">
        <v>23</v>
      </c>
      <c r="U2743" s="26">
        <v>0</v>
      </c>
      <c r="V2743" s="26">
        <f>SUM(W2743:AF2743)</f>
        <v>0</v>
      </c>
      <c r="W2743" s="26">
        <v>0</v>
      </c>
      <c r="X2743" s="26">
        <v>0</v>
      </c>
      <c r="Y2743" s="26">
        <v>0</v>
      </c>
      <c r="Z2743" s="26">
        <v>0</v>
      </c>
      <c r="AA2743" s="26">
        <v>0</v>
      </c>
      <c r="AB2743" s="26">
        <v>0</v>
      </c>
      <c r="AC2743" s="26">
        <v>0</v>
      </c>
      <c r="AD2743" s="26">
        <v>0</v>
      </c>
      <c r="AE2743" s="26">
        <v>0</v>
      </c>
      <c r="AF2743" s="26">
        <v>0</v>
      </c>
      <c r="AG2743" s="27">
        <f>ROUND(('Per Cápita'!$E$4*(1+($J2743/100))),0)</f>
        <v>75473</v>
      </c>
      <c r="AH2743" s="27">
        <f>ROUND(('Per Cápita'!$E$5*(1+($J2743/100))),0)</f>
        <v>66651</v>
      </c>
      <c r="AI2743" s="27">
        <f>ROUND(('Per Cápita'!$E$6*(1+($J2743/100))),0)</f>
        <v>99976</v>
      </c>
      <c r="AJ2743" s="27">
        <f>ROUND(('Per Cápita'!$E$7*(1+($J2743/100))),0)</f>
        <v>122520</v>
      </c>
      <c r="AK2743" s="27">
        <f>ROUND(('Per Cápita'!$F$4*(1+($J2743/100))),0)</f>
        <v>93115</v>
      </c>
      <c r="AL2743" s="27">
        <f>ROUND(('Per Cápita'!$F$5*(1+($J2743/100))),0)</f>
        <v>81354</v>
      </c>
      <c r="AM2743" s="27">
        <f>ROUND(('Per Cápita'!$F$6*(1+($J2743/100))),0)</f>
        <v>124481</v>
      </c>
      <c r="AN2743" s="27">
        <f>ROUND(('Per Cápita'!$F$7*(1+($J2743/100))),0)</f>
        <v>149966</v>
      </c>
      <c r="AO2743" s="27">
        <f>+AG2743*$M2743</f>
        <v>0</v>
      </c>
      <c r="AP2743" s="27">
        <f>+AH2743*($O2743+$Q2743)</f>
        <v>0</v>
      </c>
      <c r="AQ2743" s="27">
        <f>+AI2743*$S2743</f>
        <v>0</v>
      </c>
      <c r="AR2743" s="27">
        <f>+AJ2743*$U2743</f>
        <v>0</v>
      </c>
      <c r="AS2743" s="27">
        <f>+AK2743*L2743</f>
        <v>1582955</v>
      </c>
      <c r="AT2743" s="27">
        <f>+AL2743*(N2743+P2743)</f>
        <v>13992888</v>
      </c>
      <c r="AU2743" s="27">
        <f>+AM2743*R2743</f>
        <v>0</v>
      </c>
      <c r="AV2743" s="27">
        <f>+AN2743*T2743</f>
        <v>3449218</v>
      </c>
      <c r="AW2743" s="27">
        <f>+AG2743*$X2743*$AW$1</f>
        <v>0</v>
      </c>
      <c r="AX2743" s="27">
        <f>+AH2743*($AB2743+$Z2743)*$AW$1</f>
        <v>0</v>
      </c>
      <c r="AY2743" s="27">
        <f>+AI2743*$AD2743*$AW$1</f>
        <v>0</v>
      </c>
      <c r="AZ2743" s="27">
        <f>+AJ2743*$AF2743*$AW$1</f>
        <v>0</v>
      </c>
      <c r="BA2743" s="27">
        <f>+$AW$1*AK2743*W2743</f>
        <v>0</v>
      </c>
      <c r="BB2743" s="27">
        <f>+$AW$1*AL2743*(Y2743+AA2743)</f>
        <v>0</v>
      </c>
      <c r="BC2743" s="27">
        <f>+AM2743*AC2743*$AW$1</f>
        <v>0</v>
      </c>
      <c r="BD2743" s="27">
        <f>+$AW$1*AN2743*AE2743</f>
        <v>0</v>
      </c>
      <c r="BE2743" s="27">
        <f>ROUND(SUM(AO2743:AV2743),0)</f>
        <v>19025061</v>
      </c>
      <c r="BF2743" s="27">
        <f>ROUND(SUM(AW2743:BD2743),0)</f>
        <v>0</v>
      </c>
      <c r="BG2743" s="9">
        <f>+BF2743+BE2743</f>
        <v>19025061</v>
      </c>
      <c r="BH2743" s="27">
        <f>+ROUND(BG2743*$BH$2,0)</f>
        <v>15220049</v>
      </c>
      <c r="BI2743" s="27"/>
      <c r="BJ2743" t="s">
        <v>9823</v>
      </c>
      <c r="BK2743" t="s">
        <v>1729</v>
      </c>
      <c r="BL2743" t="s">
        <v>18439</v>
      </c>
      <c r="BM2743" t="s">
        <v>9835</v>
      </c>
      <c r="BN2743" t="s">
        <v>9832</v>
      </c>
      <c r="BO2743" t="s">
        <v>18440</v>
      </c>
      <c r="BP2743" t="s">
        <v>27742</v>
      </c>
      <c r="BQ2743" t="s">
        <v>34105</v>
      </c>
      <c r="BR2743" t="s">
        <v>29332</v>
      </c>
      <c r="BS2743">
        <v>1</v>
      </c>
      <c r="BU2743" t="s">
        <v>18439</v>
      </c>
      <c r="BV2743" t="s">
        <v>34106</v>
      </c>
      <c r="BW2743" t="s">
        <v>9835</v>
      </c>
      <c r="BX2743" t="s">
        <v>9832</v>
      </c>
      <c r="BY2743" t="s">
        <v>18440</v>
      </c>
      <c r="BZ2743" t="s">
        <v>27742</v>
      </c>
      <c r="CA2743">
        <v>1</v>
      </c>
      <c r="CB2743" t="s">
        <v>29341</v>
      </c>
    </row>
    <row r="2744" spans="1:80" x14ac:dyDescent="0.25">
      <c r="A2744" t="s">
        <v>5767</v>
      </c>
      <c r="B2744" t="s">
        <v>7216</v>
      </c>
      <c r="C2744" s="41">
        <v>10</v>
      </c>
      <c r="D2744">
        <v>19418</v>
      </c>
      <c r="E2744" t="s">
        <v>7227</v>
      </c>
      <c r="F2744" s="41">
        <v>5991</v>
      </c>
      <c r="G2744" s="41">
        <v>219418001404</v>
      </c>
      <c r="H2744" t="s">
        <v>1630</v>
      </c>
      <c r="I2744" s="25">
        <v>70.368623526977245</v>
      </c>
      <c r="J2744" s="42">
        <f>STANDARDIZE(I2744,$I$1,$I$2)</f>
        <v>0.76098530355666927</v>
      </c>
      <c r="K2744" s="26">
        <f>SUM(L2744:U2744)</f>
        <v>160</v>
      </c>
      <c r="L2744" s="26">
        <v>18</v>
      </c>
      <c r="M2744" s="26">
        <v>0</v>
      </c>
      <c r="N2744" s="26">
        <v>142</v>
      </c>
      <c r="O2744" s="26">
        <v>0</v>
      </c>
      <c r="P2744" s="26">
        <v>0</v>
      </c>
      <c r="Q2744" s="26">
        <v>0</v>
      </c>
      <c r="R2744" s="26">
        <v>0</v>
      </c>
      <c r="S2744" s="26">
        <v>0</v>
      </c>
      <c r="T2744" s="26">
        <v>0</v>
      </c>
      <c r="U2744" s="26">
        <v>0</v>
      </c>
      <c r="V2744" s="26">
        <f>SUM(W2744:AF2744)</f>
        <v>0</v>
      </c>
      <c r="W2744" s="26">
        <v>0</v>
      </c>
      <c r="X2744" s="26">
        <v>0</v>
      </c>
      <c r="Y2744" s="26">
        <v>0</v>
      </c>
      <c r="Z2744" s="26">
        <v>0</v>
      </c>
      <c r="AA2744" s="26">
        <v>0</v>
      </c>
      <c r="AB2744" s="26">
        <v>0</v>
      </c>
      <c r="AC2744" s="26">
        <v>0</v>
      </c>
      <c r="AD2744" s="26">
        <v>0</v>
      </c>
      <c r="AE2744" s="26">
        <v>0</v>
      </c>
      <c r="AF2744" s="26">
        <v>0</v>
      </c>
      <c r="AG2744" s="27">
        <f>ROUND(('Per Cápita'!$E$4*(1+($J2744/100))),0)</f>
        <v>75358</v>
      </c>
      <c r="AH2744" s="27">
        <f>ROUND(('Per Cápita'!$E$5*(1+($J2744/100))),0)</f>
        <v>66550</v>
      </c>
      <c r="AI2744" s="27">
        <f>ROUND(('Per Cápita'!$E$6*(1+($J2744/100))),0)</f>
        <v>99824</v>
      </c>
      <c r="AJ2744" s="27">
        <f>ROUND(('Per Cápita'!$E$7*(1+($J2744/100))),0)</f>
        <v>122334</v>
      </c>
      <c r="AK2744" s="27">
        <f>ROUND(('Per Cápita'!$F$4*(1+($J2744/100))),0)</f>
        <v>92973</v>
      </c>
      <c r="AL2744" s="27">
        <f>ROUND(('Per Cápita'!$F$5*(1+($J2744/100))),0)</f>
        <v>81230</v>
      </c>
      <c r="AM2744" s="27">
        <f>ROUND(('Per Cápita'!$F$6*(1+($J2744/100))),0)</f>
        <v>124292</v>
      </c>
      <c r="AN2744" s="27">
        <f>ROUND(('Per Cápita'!$F$7*(1+($J2744/100))),0)</f>
        <v>149738</v>
      </c>
      <c r="AO2744" s="27">
        <f>+AG2744*$M2744</f>
        <v>0</v>
      </c>
      <c r="AP2744" s="27">
        <f>+AH2744*($O2744+$Q2744)</f>
        <v>0</v>
      </c>
      <c r="AQ2744" s="27">
        <f>+AI2744*$S2744</f>
        <v>0</v>
      </c>
      <c r="AR2744" s="27">
        <f>+AJ2744*$U2744</f>
        <v>0</v>
      </c>
      <c r="AS2744" s="27">
        <f>+AK2744*L2744</f>
        <v>1673514</v>
      </c>
      <c r="AT2744" s="27">
        <f>+AL2744*(N2744+P2744)</f>
        <v>11534660</v>
      </c>
      <c r="AU2744" s="27">
        <f>+AM2744*R2744</f>
        <v>0</v>
      </c>
      <c r="AV2744" s="27">
        <f>+AN2744*T2744</f>
        <v>0</v>
      </c>
      <c r="AW2744" s="27">
        <f>+AG2744*$X2744*$AW$1</f>
        <v>0</v>
      </c>
      <c r="AX2744" s="27">
        <f>+AH2744*($AB2744+$Z2744)*$AW$1</f>
        <v>0</v>
      </c>
      <c r="AY2744" s="27">
        <f>+AI2744*$AD2744*$AW$1</f>
        <v>0</v>
      </c>
      <c r="AZ2744" s="27">
        <f>+AJ2744*$AF2744*$AW$1</f>
        <v>0</v>
      </c>
      <c r="BA2744" s="27">
        <f>+$AW$1*AK2744*W2744</f>
        <v>0</v>
      </c>
      <c r="BB2744" s="27">
        <f>+$AW$1*AL2744*(Y2744+AA2744)</f>
        <v>0</v>
      </c>
      <c r="BC2744" s="27">
        <f>+AM2744*AC2744*$AW$1</f>
        <v>0</v>
      </c>
      <c r="BD2744" s="27">
        <f>+$AW$1*AN2744*AE2744</f>
        <v>0</v>
      </c>
      <c r="BE2744" s="27">
        <f>ROUND(SUM(AO2744:AV2744),0)</f>
        <v>13208174</v>
      </c>
      <c r="BF2744" s="27">
        <f>ROUND(SUM(AW2744:BD2744),0)</f>
        <v>0</v>
      </c>
      <c r="BG2744" s="9">
        <f>+BF2744+BE2744</f>
        <v>13208174</v>
      </c>
      <c r="BH2744" s="27">
        <f>+ROUND(BG2744*$BH$2,0)</f>
        <v>10566539</v>
      </c>
      <c r="BI2744" s="27"/>
      <c r="BJ2744" t="s">
        <v>9828</v>
      </c>
      <c r="BK2744" t="s">
        <v>1630</v>
      </c>
      <c r="BL2744" t="s">
        <v>18441</v>
      </c>
      <c r="BM2744" t="s">
        <v>9835</v>
      </c>
      <c r="BN2744" t="s">
        <v>9832</v>
      </c>
      <c r="BO2744" t="s">
        <v>18442</v>
      </c>
      <c r="BP2744" t="s">
        <v>27472</v>
      </c>
      <c r="BQ2744" t="s">
        <v>34107</v>
      </c>
      <c r="BR2744" t="s">
        <v>29332</v>
      </c>
      <c r="BS2744">
        <v>1</v>
      </c>
      <c r="BU2744" t="s">
        <v>18441</v>
      </c>
      <c r="BV2744" t="s">
        <v>34108</v>
      </c>
      <c r="BW2744" t="s">
        <v>9835</v>
      </c>
      <c r="BX2744" t="s">
        <v>9832</v>
      </c>
      <c r="BY2744" t="s">
        <v>18442</v>
      </c>
      <c r="BZ2744" t="s">
        <v>27472</v>
      </c>
      <c r="CA2744">
        <v>1</v>
      </c>
      <c r="CB2744" t="s">
        <v>29341</v>
      </c>
    </row>
    <row r="2745" spans="1:80" x14ac:dyDescent="0.25">
      <c r="A2745" t="s">
        <v>5767</v>
      </c>
      <c r="B2745" t="s">
        <v>7216</v>
      </c>
      <c r="C2745" s="41">
        <v>10</v>
      </c>
      <c r="D2745">
        <v>19418</v>
      </c>
      <c r="E2745" t="s">
        <v>7227</v>
      </c>
      <c r="F2745" s="41">
        <v>5992</v>
      </c>
      <c r="G2745" s="41">
        <v>219418001439</v>
      </c>
      <c r="H2745" t="s">
        <v>5082</v>
      </c>
      <c r="I2745" s="25">
        <v>70.942410082609911</v>
      </c>
      <c r="J2745" s="42">
        <f>STANDARDIZE(I2745,$I$1,$I$2)</f>
        <v>0.94573286368481813</v>
      </c>
      <c r="K2745" s="26">
        <f>SUM(L2745:U2745)</f>
        <v>424</v>
      </c>
      <c r="L2745" s="26">
        <v>40</v>
      </c>
      <c r="M2745" s="26">
        <v>0</v>
      </c>
      <c r="N2745" s="26">
        <v>206</v>
      </c>
      <c r="O2745" s="26">
        <v>0</v>
      </c>
      <c r="P2745" s="26">
        <v>129</v>
      </c>
      <c r="Q2745" s="26">
        <v>0</v>
      </c>
      <c r="R2745" s="26">
        <v>0</v>
      </c>
      <c r="S2745" s="26">
        <v>0</v>
      </c>
      <c r="T2745" s="26">
        <v>49</v>
      </c>
      <c r="U2745" s="26">
        <v>0</v>
      </c>
      <c r="V2745" s="26">
        <f>SUM(W2745:AF2745)</f>
        <v>0</v>
      </c>
      <c r="W2745" s="26">
        <v>0</v>
      </c>
      <c r="X2745" s="26">
        <v>0</v>
      </c>
      <c r="Y2745" s="26">
        <v>0</v>
      </c>
      <c r="Z2745" s="26">
        <v>0</v>
      </c>
      <c r="AA2745" s="26">
        <v>0</v>
      </c>
      <c r="AB2745" s="26">
        <v>0</v>
      </c>
      <c r="AC2745" s="26">
        <v>0</v>
      </c>
      <c r="AD2745" s="26">
        <v>0</v>
      </c>
      <c r="AE2745" s="26">
        <v>0</v>
      </c>
      <c r="AF2745" s="26">
        <v>0</v>
      </c>
      <c r="AG2745" s="27">
        <f>ROUND(('Per Cápita'!$E$4*(1+($J2745/100))),0)</f>
        <v>75496</v>
      </c>
      <c r="AH2745" s="27">
        <f>ROUND(('Per Cápita'!$E$5*(1+($J2745/100))),0)</f>
        <v>66672</v>
      </c>
      <c r="AI2745" s="27">
        <f>ROUND(('Per Cápita'!$E$6*(1+($J2745/100))),0)</f>
        <v>100007</v>
      </c>
      <c r="AJ2745" s="27">
        <f>ROUND(('Per Cápita'!$E$7*(1+($J2745/100))),0)</f>
        <v>122558</v>
      </c>
      <c r="AK2745" s="27">
        <f>ROUND(('Per Cápita'!$F$4*(1+($J2745/100))),0)</f>
        <v>93144</v>
      </c>
      <c r="AL2745" s="27">
        <f>ROUND(('Per Cápita'!$F$5*(1+($J2745/100))),0)</f>
        <v>81379</v>
      </c>
      <c r="AM2745" s="27">
        <f>ROUND(('Per Cápita'!$F$6*(1+($J2745/100))),0)</f>
        <v>124520</v>
      </c>
      <c r="AN2745" s="27">
        <f>ROUND(('Per Cápita'!$F$7*(1+($J2745/100))),0)</f>
        <v>150012</v>
      </c>
      <c r="AO2745" s="27">
        <f>+AG2745*$M2745</f>
        <v>0</v>
      </c>
      <c r="AP2745" s="27">
        <f>+AH2745*($O2745+$Q2745)</f>
        <v>0</v>
      </c>
      <c r="AQ2745" s="27">
        <f>+AI2745*$S2745</f>
        <v>0</v>
      </c>
      <c r="AR2745" s="27">
        <f>+AJ2745*$U2745</f>
        <v>0</v>
      </c>
      <c r="AS2745" s="27">
        <f>+AK2745*L2745</f>
        <v>3725760</v>
      </c>
      <c r="AT2745" s="27">
        <f>+AL2745*(N2745+P2745)</f>
        <v>27261965</v>
      </c>
      <c r="AU2745" s="27">
        <f>+AM2745*R2745</f>
        <v>0</v>
      </c>
      <c r="AV2745" s="27">
        <f>+AN2745*T2745</f>
        <v>7350588</v>
      </c>
      <c r="AW2745" s="27">
        <f>+AG2745*$X2745*$AW$1</f>
        <v>0</v>
      </c>
      <c r="AX2745" s="27">
        <f>+AH2745*($AB2745+$Z2745)*$AW$1</f>
        <v>0</v>
      </c>
      <c r="AY2745" s="27">
        <f>+AI2745*$AD2745*$AW$1</f>
        <v>0</v>
      </c>
      <c r="AZ2745" s="27">
        <f>+AJ2745*$AF2745*$AW$1</f>
        <v>0</v>
      </c>
      <c r="BA2745" s="27">
        <f>+$AW$1*AK2745*W2745</f>
        <v>0</v>
      </c>
      <c r="BB2745" s="27">
        <f>+$AW$1*AL2745*(Y2745+AA2745)</f>
        <v>0</v>
      </c>
      <c r="BC2745" s="27">
        <f>+AM2745*AC2745*$AW$1</f>
        <v>0</v>
      </c>
      <c r="BD2745" s="27">
        <f>+$AW$1*AN2745*AE2745</f>
        <v>0</v>
      </c>
      <c r="BE2745" s="27">
        <f>ROUND(SUM(AO2745:AV2745),0)</f>
        <v>38338313</v>
      </c>
      <c r="BF2745" s="27">
        <f>ROUND(SUM(AW2745:BD2745),0)</f>
        <v>0</v>
      </c>
      <c r="BG2745" s="9">
        <f>+BF2745+BE2745</f>
        <v>38338313</v>
      </c>
      <c r="BH2745" s="27">
        <f>+ROUND(BG2745*$BH$2,0)</f>
        <v>30670650</v>
      </c>
      <c r="BI2745" s="27"/>
      <c r="BJ2745" t="s">
        <v>9828</v>
      </c>
      <c r="BK2745" t="s">
        <v>5082</v>
      </c>
      <c r="BL2745" t="s">
        <v>12757</v>
      </c>
      <c r="BM2745" t="s">
        <v>9835</v>
      </c>
      <c r="BN2745" t="s">
        <v>9832</v>
      </c>
      <c r="BO2745" t="s">
        <v>12758</v>
      </c>
      <c r="BP2745" t="s">
        <v>25674</v>
      </c>
      <c r="BQ2745" t="s">
        <v>33821</v>
      </c>
      <c r="BR2745" t="s">
        <v>29332</v>
      </c>
      <c r="BS2745">
        <v>1</v>
      </c>
      <c r="BU2745" t="s">
        <v>12757</v>
      </c>
      <c r="BV2745" t="s">
        <v>33822</v>
      </c>
      <c r="BW2745" t="s">
        <v>9835</v>
      </c>
      <c r="BX2745" t="s">
        <v>9832</v>
      </c>
      <c r="BY2745" t="s">
        <v>12758</v>
      </c>
      <c r="BZ2745" t="s">
        <v>25674</v>
      </c>
      <c r="CA2745">
        <v>1</v>
      </c>
      <c r="CB2745" t="s">
        <v>29341</v>
      </c>
    </row>
    <row r="2746" spans="1:80" x14ac:dyDescent="0.25">
      <c r="A2746" t="s">
        <v>5767</v>
      </c>
      <c r="B2746" t="s">
        <v>7216</v>
      </c>
      <c r="C2746" s="41">
        <v>10</v>
      </c>
      <c r="D2746">
        <v>19418</v>
      </c>
      <c r="E2746" t="s">
        <v>7227</v>
      </c>
      <c r="F2746" s="41">
        <v>146691</v>
      </c>
      <c r="G2746" s="41">
        <v>219418001528</v>
      </c>
      <c r="H2746" t="s">
        <v>5546</v>
      </c>
      <c r="I2746" s="25">
        <v>68.430799524277759</v>
      </c>
      <c r="J2746" s="42">
        <f>STANDARDIZE(I2746,$I$1,$I$2)</f>
        <v>0.13704552500652828</v>
      </c>
      <c r="K2746" s="26">
        <f>SUM(L2746:U2746)</f>
        <v>176</v>
      </c>
      <c r="L2746" s="26">
        <v>20</v>
      </c>
      <c r="M2746" s="26">
        <v>0</v>
      </c>
      <c r="N2746" s="26">
        <v>94</v>
      </c>
      <c r="O2746" s="26">
        <v>0</v>
      </c>
      <c r="P2746" s="26">
        <v>62</v>
      </c>
      <c r="Q2746" s="26">
        <v>0</v>
      </c>
      <c r="R2746" s="26">
        <v>0</v>
      </c>
      <c r="S2746" s="26">
        <v>0</v>
      </c>
      <c r="T2746" s="26">
        <v>0</v>
      </c>
      <c r="U2746" s="26">
        <v>0</v>
      </c>
      <c r="V2746" s="26">
        <f>SUM(W2746:AF2746)</f>
        <v>0</v>
      </c>
      <c r="W2746" s="26">
        <v>0</v>
      </c>
      <c r="X2746" s="26">
        <v>0</v>
      </c>
      <c r="Y2746" s="26">
        <v>0</v>
      </c>
      <c r="Z2746" s="26">
        <v>0</v>
      </c>
      <c r="AA2746" s="26">
        <v>0</v>
      </c>
      <c r="AB2746" s="26">
        <v>0</v>
      </c>
      <c r="AC2746" s="26">
        <v>0</v>
      </c>
      <c r="AD2746" s="26">
        <v>0</v>
      </c>
      <c r="AE2746" s="26">
        <v>0</v>
      </c>
      <c r="AF2746" s="26">
        <v>0</v>
      </c>
      <c r="AG2746" s="27">
        <f>ROUND(('Per Cápita'!$E$4*(1+($J2746/100))),0)</f>
        <v>74891</v>
      </c>
      <c r="AH2746" s="27">
        <f>ROUND(('Per Cápita'!$E$5*(1+($J2746/100))),0)</f>
        <v>66138</v>
      </c>
      <c r="AI2746" s="27">
        <f>ROUND(('Per Cápita'!$E$6*(1+($J2746/100))),0)</f>
        <v>99206</v>
      </c>
      <c r="AJ2746" s="27">
        <f>ROUND(('Per Cápita'!$E$7*(1+($J2746/100))),0)</f>
        <v>121576</v>
      </c>
      <c r="AK2746" s="27">
        <f>ROUND(('Per Cápita'!$F$4*(1+($J2746/100))),0)</f>
        <v>92397</v>
      </c>
      <c r="AL2746" s="27">
        <f>ROUND(('Per Cápita'!$F$5*(1+($J2746/100))),0)</f>
        <v>80727</v>
      </c>
      <c r="AM2746" s="27">
        <f>ROUND(('Per Cápita'!$F$6*(1+($J2746/100))),0)</f>
        <v>123522</v>
      </c>
      <c r="AN2746" s="27">
        <f>ROUND(('Per Cápita'!$F$7*(1+($J2746/100))),0)</f>
        <v>148811</v>
      </c>
      <c r="AO2746" s="27">
        <f>+AG2746*$M2746</f>
        <v>0</v>
      </c>
      <c r="AP2746" s="27">
        <f>+AH2746*($O2746+$Q2746)</f>
        <v>0</v>
      </c>
      <c r="AQ2746" s="27">
        <f>+AI2746*$S2746</f>
        <v>0</v>
      </c>
      <c r="AR2746" s="27">
        <f>+AJ2746*$U2746</f>
        <v>0</v>
      </c>
      <c r="AS2746" s="27">
        <f>+AK2746*L2746</f>
        <v>1847940</v>
      </c>
      <c r="AT2746" s="27">
        <f>+AL2746*(N2746+P2746)</f>
        <v>12593412</v>
      </c>
      <c r="AU2746" s="27">
        <f>+AM2746*R2746</f>
        <v>0</v>
      </c>
      <c r="AV2746" s="27">
        <f>+AN2746*T2746</f>
        <v>0</v>
      </c>
      <c r="AW2746" s="27">
        <f>+AG2746*$X2746*$AW$1</f>
        <v>0</v>
      </c>
      <c r="AX2746" s="27">
        <f>+AH2746*($AB2746+$Z2746)*$AW$1</f>
        <v>0</v>
      </c>
      <c r="AY2746" s="27">
        <f>+AI2746*$AD2746*$AW$1</f>
        <v>0</v>
      </c>
      <c r="AZ2746" s="27">
        <f>+AJ2746*$AF2746*$AW$1</f>
        <v>0</v>
      </c>
      <c r="BA2746" s="27">
        <f>+$AW$1*AK2746*W2746</f>
        <v>0</v>
      </c>
      <c r="BB2746" s="27">
        <f>+$AW$1*AL2746*(Y2746+AA2746)</f>
        <v>0</v>
      </c>
      <c r="BC2746" s="27">
        <f>+AM2746*AC2746*$AW$1</f>
        <v>0</v>
      </c>
      <c r="BD2746" s="27">
        <f>+$AW$1*AN2746*AE2746</f>
        <v>0</v>
      </c>
      <c r="BE2746" s="27">
        <f>ROUND(SUM(AO2746:AV2746),0)</f>
        <v>14441352</v>
      </c>
      <c r="BF2746" s="27">
        <f>ROUND(SUM(AW2746:BD2746),0)</f>
        <v>0</v>
      </c>
      <c r="BG2746" s="9">
        <f>+BF2746+BE2746</f>
        <v>14441352</v>
      </c>
      <c r="BH2746" s="27">
        <f>+ROUND(BG2746*$BH$2,0)</f>
        <v>11553082</v>
      </c>
      <c r="BI2746" s="27"/>
      <c r="BJ2746" t="s">
        <v>9828</v>
      </c>
      <c r="BK2746" t="s">
        <v>5546</v>
      </c>
      <c r="BL2746" t="s">
        <v>18441</v>
      </c>
      <c r="BM2746" t="s">
        <v>9835</v>
      </c>
      <c r="BN2746" t="s">
        <v>9832</v>
      </c>
      <c r="BO2746" t="s">
        <v>18442</v>
      </c>
      <c r="BP2746" t="s">
        <v>27472</v>
      </c>
      <c r="BQ2746" t="s">
        <v>34107</v>
      </c>
      <c r="BR2746" t="s">
        <v>29332</v>
      </c>
      <c r="BS2746">
        <v>1</v>
      </c>
      <c r="BU2746" t="s">
        <v>18441</v>
      </c>
      <c r="BV2746" t="s">
        <v>34108</v>
      </c>
      <c r="BW2746" t="s">
        <v>9835</v>
      </c>
      <c r="BX2746" t="s">
        <v>9832</v>
      </c>
      <c r="BY2746" t="s">
        <v>18442</v>
      </c>
      <c r="BZ2746" t="s">
        <v>27472</v>
      </c>
      <c r="CA2746">
        <v>1</v>
      </c>
      <c r="CB2746" t="s">
        <v>29341</v>
      </c>
    </row>
    <row r="2747" spans="1:80" x14ac:dyDescent="0.25">
      <c r="A2747" t="s">
        <v>5767</v>
      </c>
      <c r="B2747" t="s">
        <v>7216</v>
      </c>
      <c r="C2747" s="41">
        <v>10</v>
      </c>
      <c r="D2747">
        <v>19418</v>
      </c>
      <c r="E2747" t="s">
        <v>7227</v>
      </c>
      <c r="F2747" s="41">
        <v>6493</v>
      </c>
      <c r="G2747" s="41">
        <v>219418001595</v>
      </c>
      <c r="H2747" t="s">
        <v>1730</v>
      </c>
      <c r="I2747" s="25">
        <v>68.328705860458939</v>
      </c>
      <c r="J2747" s="42">
        <f>STANDARDIZE(I2747,$I$1,$I$2)</f>
        <v>0.10417344895331106</v>
      </c>
      <c r="K2747" s="26">
        <f>SUM(L2747:U2747)</f>
        <v>415</v>
      </c>
      <c r="L2747" s="26">
        <v>23</v>
      </c>
      <c r="M2747" s="26">
        <v>0</v>
      </c>
      <c r="N2747" s="26">
        <v>251</v>
      </c>
      <c r="O2747" s="26">
        <v>0</v>
      </c>
      <c r="P2747" s="26">
        <v>141</v>
      </c>
      <c r="Q2747" s="26">
        <v>0</v>
      </c>
      <c r="R2747" s="26">
        <v>0</v>
      </c>
      <c r="S2747" s="26">
        <v>0</v>
      </c>
      <c r="T2747" s="26">
        <v>0</v>
      </c>
      <c r="U2747" s="26">
        <v>0</v>
      </c>
      <c r="V2747" s="26">
        <f>SUM(W2747:AF2747)</f>
        <v>0</v>
      </c>
      <c r="W2747" s="26">
        <v>0</v>
      </c>
      <c r="X2747" s="26">
        <v>0</v>
      </c>
      <c r="Y2747" s="26">
        <v>0</v>
      </c>
      <c r="Z2747" s="26">
        <v>0</v>
      </c>
      <c r="AA2747" s="26">
        <v>0</v>
      </c>
      <c r="AB2747" s="26">
        <v>0</v>
      </c>
      <c r="AC2747" s="26">
        <v>0</v>
      </c>
      <c r="AD2747" s="26">
        <v>0</v>
      </c>
      <c r="AE2747" s="26">
        <v>0</v>
      </c>
      <c r="AF2747" s="26">
        <v>0</v>
      </c>
      <c r="AG2747" s="27">
        <f>ROUND(('Per Cápita'!$E$4*(1+($J2747/100))),0)</f>
        <v>74867</v>
      </c>
      <c r="AH2747" s="27">
        <f>ROUND(('Per Cápita'!$E$5*(1+($J2747/100))),0)</f>
        <v>66116</v>
      </c>
      <c r="AI2747" s="27">
        <f>ROUND(('Per Cápita'!$E$6*(1+($J2747/100))),0)</f>
        <v>99173</v>
      </c>
      <c r="AJ2747" s="27">
        <f>ROUND(('Per Cápita'!$E$7*(1+($J2747/100))),0)</f>
        <v>121536</v>
      </c>
      <c r="AK2747" s="27">
        <f>ROUND(('Per Cápita'!$F$4*(1+($J2747/100))),0)</f>
        <v>92367</v>
      </c>
      <c r="AL2747" s="27">
        <f>ROUND(('Per Cápita'!$F$5*(1+($J2747/100))),0)</f>
        <v>80701</v>
      </c>
      <c r="AM2747" s="27">
        <f>ROUND(('Per Cápita'!$F$6*(1+($J2747/100))),0)</f>
        <v>123482</v>
      </c>
      <c r="AN2747" s="27">
        <f>ROUND(('Per Cápita'!$F$7*(1+($J2747/100))),0)</f>
        <v>148762</v>
      </c>
      <c r="AO2747" s="27">
        <f>+AG2747*$M2747</f>
        <v>0</v>
      </c>
      <c r="AP2747" s="27">
        <f>+AH2747*($O2747+$Q2747)</f>
        <v>0</v>
      </c>
      <c r="AQ2747" s="27">
        <f>+AI2747*$S2747</f>
        <v>0</v>
      </c>
      <c r="AR2747" s="27">
        <f>+AJ2747*$U2747</f>
        <v>0</v>
      </c>
      <c r="AS2747" s="27">
        <f>+AK2747*L2747</f>
        <v>2124441</v>
      </c>
      <c r="AT2747" s="27">
        <f>+AL2747*(N2747+P2747)</f>
        <v>31634792</v>
      </c>
      <c r="AU2747" s="27">
        <f>+AM2747*R2747</f>
        <v>0</v>
      </c>
      <c r="AV2747" s="27">
        <f>+AN2747*T2747</f>
        <v>0</v>
      </c>
      <c r="AW2747" s="27">
        <f>+AG2747*$X2747*$AW$1</f>
        <v>0</v>
      </c>
      <c r="AX2747" s="27">
        <f>+AH2747*($AB2747+$Z2747)*$AW$1</f>
        <v>0</v>
      </c>
      <c r="AY2747" s="27">
        <f>+AI2747*$AD2747*$AW$1</f>
        <v>0</v>
      </c>
      <c r="AZ2747" s="27">
        <f>+AJ2747*$AF2747*$AW$1</f>
        <v>0</v>
      </c>
      <c r="BA2747" s="27">
        <f>+$AW$1*AK2747*W2747</f>
        <v>0</v>
      </c>
      <c r="BB2747" s="27">
        <f>+$AW$1*AL2747*(Y2747+AA2747)</f>
        <v>0</v>
      </c>
      <c r="BC2747" s="27">
        <f>+AM2747*AC2747*$AW$1</f>
        <v>0</v>
      </c>
      <c r="BD2747" s="27">
        <f>+$AW$1*AN2747*AE2747</f>
        <v>0</v>
      </c>
      <c r="BE2747" s="27">
        <f>ROUND(SUM(AO2747:AV2747),0)</f>
        <v>33759233</v>
      </c>
      <c r="BF2747" s="27">
        <f>ROUND(SUM(AW2747:BD2747),0)</f>
        <v>0</v>
      </c>
      <c r="BG2747" s="9">
        <f>+BF2747+BE2747</f>
        <v>33759233</v>
      </c>
      <c r="BH2747" s="27">
        <f>+ROUND(BG2747*$BH$2,0)</f>
        <v>27007386</v>
      </c>
      <c r="BI2747" s="27"/>
      <c r="BJ2747" t="s">
        <v>9823</v>
      </c>
      <c r="BK2747" t="s">
        <v>1730</v>
      </c>
      <c r="BL2747" t="s">
        <v>18443</v>
      </c>
      <c r="BM2747" t="s">
        <v>9835</v>
      </c>
      <c r="BN2747" t="s">
        <v>9832</v>
      </c>
      <c r="BO2747" t="s">
        <v>18444</v>
      </c>
      <c r="BP2747" t="s">
        <v>26373</v>
      </c>
      <c r="BQ2747" t="s">
        <v>34109</v>
      </c>
      <c r="BR2747" t="s">
        <v>29332</v>
      </c>
      <c r="BS2747">
        <v>1</v>
      </c>
      <c r="BU2747" t="s">
        <v>18443</v>
      </c>
      <c r="BV2747" t="s">
        <v>34110</v>
      </c>
      <c r="BW2747" t="s">
        <v>9835</v>
      </c>
      <c r="BX2747" t="s">
        <v>9832</v>
      </c>
      <c r="BY2747" t="s">
        <v>18444</v>
      </c>
      <c r="BZ2747" t="s">
        <v>26373</v>
      </c>
      <c r="CA2747">
        <v>1</v>
      </c>
      <c r="CB2747" t="s">
        <v>29341</v>
      </c>
    </row>
    <row r="2748" spans="1:80" x14ac:dyDescent="0.25">
      <c r="A2748" t="s">
        <v>5767</v>
      </c>
      <c r="B2748" t="s">
        <v>7216</v>
      </c>
      <c r="C2748" s="41">
        <v>10</v>
      </c>
      <c r="D2748">
        <v>19418</v>
      </c>
      <c r="E2748" t="s">
        <v>7227</v>
      </c>
      <c r="F2748" s="41">
        <v>6480</v>
      </c>
      <c r="G2748" s="41">
        <v>219418001609</v>
      </c>
      <c r="H2748" t="s">
        <v>5547</v>
      </c>
      <c r="I2748" s="25">
        <v>71.409341817257882</v>
      </c>
      <c r="J2748" s="42">
        <f>STANDARDIZE(I2748,$I$1,$I$2)</f>
        <v>1.096075352325913</v>
      </c>
      <c r="K2748" s="26">
        <f>SUM(L2748:U2748)</f>
        <v>363</v>
      </c>
      <c r="L2748" s="26">
        <v>32</v>
      </c>
      <c r="M2748" s="26">
        <v>0</v>
      </c>
      <c r="N2748" s="26">
        <v>196</v>
      </c>
      <c r="O2748" s="26">
        <v>0</v>
      </c>
      <c r="P2748" s="26">
        <v>95</v>
      </c>
      <c r="Q2748" s="26">
        <v>0</v>
      </c>
      <c r="R2748" s="26">
        <v>0</v>
      </c>
      <c r="S2748" s="26">
        <v>0</v>
      </c>
      <c r="T2748" s="26">
        <v>40</v>
      </c>
      <c r="U2748" s="26">
        <v>0</v>
      </c>
      <c r="V2748" s="26">
        <f>SUM(W2748:AF2748)</f>
        <v>0</v>
      </c>
      <c r="W2748" s="26">
        <v>0</v>
      </c>
      <c r="X2748" s="26">
        <v>0</v>
      </c>
      <c r="Y2748" s="26">
        <v>0</v>
      </c>
      <c r="Z2748" s="26">
        <v>0</v>
      </c>
      <c r="AA2748" s="26">
        <v>0</v>
      </c>
      <c r="AB2748" s="26">
        <v>0</v>
      </c>
      <c r="AC2748" s="26">
        <v>0</v>
      </c>
      <c r="AD2748" s="26">
        <v>0</v>
      </c>
      <c r="AE2748" s="26">
        <v>0</v>
      </c>
      <c r="AF2748" s="26">
        <v>0</v>
      </c>
      <c r="AG2748" s="27">
        <f>ROUND(('Per Cápita'!$E$4*(1+($J2748/100))),0)</f>
        <v>75609</v>
      </c>
      <c r="AH2748" s="27">
        <f>ROUND(('Per Cápita'!$E$5*(1+($J2748/100))),0)</f>
        <v>66771</v>
      </c>
      <c r="AI2748" s="27">
        <f>ROUND(('Per Cápita'!$E$6*(1+($J2748/100))),0)</f>
        <v>100156</v>
      </c>
      <c r="AJ2748" s="27">
        <f>ROUND(('Per Cápita'!$E$7*(1+($J2748/100))),0)</f>
        <v>122741</v>
      </c>
      <c r="AK2748" s="27">
        <f>ROUND(('Per Cápita'!$F$4*(1+($J2748/100))),0)</f>
        <v>93282</v>
      </c>
      <c r="AL2748" s="27">
        <f>ROUND(('Per Cápita'!$F$5*(1+($J2748/100))),0)</f>
        <v>81501</v>
      </c>
      <c r="AM2748" s="27">
        <f>ROUND(('Per Cápita'!$F$6*(1+($J2748/100))),0)</f>
        <v>124705</v>
      </c>
      <c r="AN2748" s="27">
        <f>ROUND(('Per Cápita'!$F$7*(1+($J2748/100))),0)</f>
        <v>150236</v>
      </c>
      <c r="AO2748" s="27">
        <f>+AG2748*$M2748</f>
        <v>0</v>
      </c>
      <c r="AP2748" s="27">
        <f>+AH2748*($O2748+$Q2748)</f>
        <v>0</v>
      </c>
      <c r="AQ2748" s="27">
        <f>+AI2748*$S2748</f>
        <v>0</v>
      </c>
      <c r="AR2748" s="27">
        <f>+AJ2748*$U2748</f>
        <v>0</v>
      </c>
      <c r="AS2748" s="27">
        <f>+AK2748*L2748</f>
        <v>2985024</v>
      </c>
      <c r="AT2748" s="27">
        <f>+AL2748*(N2748+P2748)</f>
        <v>23716791</v>
      </c>
      <c r="AU2748" s="27">
        <f>+AM2748*R2748</f>
        <v>0</v>
      </c>
      <c r="AV2748" s="27">
        <f>+AN2748*T2748</f>
        <v>6009440</v>
      </c>
      <c r="AW2748" s="27">
        <f>+AG2748*$X2748*$AW$1</f>
        <v>0</v>
      </c>
      <c r="AX2748" s="27">
        <f>+AH2748*($AB2748+$Z2748)*$AW$1</f>
        <v>0</v>
      </c>
      <c r="AY2748" s="27">
        <f>+AI2748*$AD2748*$AW$1</f>
        <v>0</v>
      </c>
      <c r="AZ2748" s="27">
        <f>+AJ2748*$AF2748*$AW$1</f>
        <v>0</v>
      </c>
      <c r="BA2748" s="27">
        <f>+$AW$1*AK2748*W2748</f>
        <v>0</v>
      </c>
      <c r="BB2748" s="27">
        <f>+$AW$1*AL2748*(Y2748+AA2748)</f>
        <v>0</v>
      </c>
      <c r="BC2748" s="27">
        <f>+AM2748*AC2748*$AW$1</f>
        <v>0</v>
      </c>
      <c r="BD2748" s="27">
        <f>+$AW$1*AN2748*AE2748</f>
        <v>0</v>
      </c>
      <c r="BE2748" s="27">
        <f>ROUND(SUM(AO2748:AV2748),0)</f>
        <v>32711255</v>
      </c>
      <c r="BF2748" s="27">
        <f>ROUND(SUM(AW2748:BD2748),0)</f>
        <v>0</v>
      </c>
      <c r="BG2748" s="9">
        <f>+BF2748+BE2748</f>
        <v>32711255</v>
      </c>
      <c r="BH2748" s="27">
        <f>+ROUND(BG2748*$BH$2,0)</f>
        <v>26169004</v>
      </c>
      <c r="BI2748" s="27"/>
      <c r="BJ2748" t="s">
        <v>9828</v>
      </c>
      <c r="BK2748" t="s">
        <v>5547</v>
      </c>
      <c r="BL2748" t="s">
        <v>18441</v>
      </c>
      <c r="BM2748" t="s">
        <v>9835</v>
      </c>
      <c r="BN2748" t="s">
        <v>9832</v>
      </c>
      <c r="BO2748" t="s">
        <v>18442</v>
      </c>
      <c r="BP2748" t="s">
        <v>27472</v>
      </c>
      <c r="BQ2748" t="s">
        <v>34107</v>
      </c>
      <c r="BR2748" t="s">
        <v>29332</v>
      </c>
      <c r="BS2748">
        <v>1</v>
      </c>
      <c r="BU2748" t="s">
        <v>18441</v>
      </c>
      <c r="BV2748" t="s">
        <v>34108</v>
      </c>
      <c r="BW2748" t="s">
        <v>9835</v>
      </c>
      <c r="BX2748" t="s">
        <v>9832</v>
      </c>
      <c r="BY2748" t="s">
        <v>18442</v>
      </c>
      <c r="BZ2748" t="s">
        <v>27472</v>
      </c>
      <c r="CA2748">
        <v>1</v>
      </c>
      <c r="CB2748" t="s">
        <v>29341</v>
      </c>
    </row>
    <row r="2749" spans="1:80" x14ac:dyDescent="0.25">
      <c r="A2749" t="s">
        <v>5767</v>
      </c>
      <c r="B2749" t="s">
        <v>7216</v>
      </c>
      <c r="C2749" s="41">
        <v>10</v>
      </c>
      <c r="D2749">
        <v>19418</v>
      </c>
      <c r="E2749" t="s">
        <v>7227</v>
      </c>
      <c r="F2749" s="41">
        <v>6492</v>
      </c>
      <c r="G2749" s="41">
        <v>219418001617</v>
      </c>
      <c r="H2749" t="s">
        <v>1731</v>
      </c>
      <c r="I2749" s="25">
        <v>71.711004049930764</v>
      </c>
      <c r="J2749" s="42">
        <f>STANDARDIZE(I2749,$I$1,$I$2)</f>
        <v>1.193204434424525</v>
      </c>
      <c r="K2749" s="26">
        <f>SUM(L2749:U2749)</f>
        <v>241</v>
      </c>
      <c r="L2749" s="26">
        <v>15</v>
      </c>
      <c r="M2749" s="26">
        <v>0</v>
      </c>
      <c r="N2749" s="26">
        <v>99</v>
      </c>
      <c r="O2749" s="26">
        <v>0</v>
      </c>
      <c r="P2749" s="26">
        <v>106</v>
      </c>
      <c r="Q2749" s="26">
        <v>0</v>
      </c>
      <c r="R2749" s="26">
        <v>0</v>
      </c>
      <c r="S2749" s="26">
        <v>0</v>
      </c>
      <c r="T2749" s="26">
        <v>21</v>
      </c>
      <c r="U2749" s="26">
        <v>0</v>
      </c>
      <c r="V2749" s="26">
        <f>SUM(W2749:AF2749)</f>
        <v>0</v>
      </c>
      <c r="W2749" s="26">
        <v>0</v>
      </c>
      <c r="X2749" s="26">
        <v>0</v>
      </c>
      <c r="Y2749" s="26">
        <v>0</v>
      </c>
      <c r="Z2749" s="26">
        <v>0</v>
      </c>
      <c r="AA2749" s="26">
        <v>0</v>
      </c>
      <c r="AB2749" s="26">
        <v>0</v>
      </c>
      <c r="AC2749" s="26">
        <v>0</v>
      </c>
      <c r="AD2749" s="26">
        <v>0</v>
      </c>
      <c r="AE2749" s="26">
        <v>0</v>
      </c>
      <c r="AF2749" s="26">
        <v>0</v>
      </c>
      <c r="AG2749" s="27">
        <f>ROUND(('Per Cápita'!$E$4*(1+($J2749/100))),0)</f>
        <v>75681</v>
      </c>
      <c r="AH2749" s="27">
        <f>ROUND(('Per Cápita'!$E$5*(1+($J2749/100))),0)</f>
        <v>66835</v>
      </c>
      <c r="AI2749" s="27">
        <f>ROUND(('Per Cápita'!$E$6*(1+($J2749/100))),0)</f>
        <v>100252</v>
      </c>
      <c r="AJ2749" s="27">
        <f>ROUND(('Per Cápita'!$E$7*(1+($J2749/100))),0)</f>
        <v>122859</v>
      </c>
      <c r="AK2749" s="27">
        <f>ROUND(('Per Cápita'!$F$4*(1+($J2749/100))),0)</f>
        <v>93372</v>
      </c>
      <c r="AL2749" s="27">
        <f>ROUND(('Per Cápita'!$F$5*(1+($J2749/100))),0)</f>
        <v>81579</v>
      </c>
      <c r="AM2749" s="27">
        <f>ROUND(('Per Cápita'!$F$6*(1+($J2749/100))),0)</f>
        <v>124825</v>
      </c>
      <c r="AN2749" s="27">
        <f>ROUND(('Per Cápita'!$F$7*(1+($J2749/100))),0)</f>
        <v>150380</v>
      </c>
      <c r="AO2749" s="27">
        <f>+AG2749*$M2749</f>
        <v>0</v>
      </c>
      <c r="AP2749" s="27">
        <f>+AH2749*($O2749+$Q2749)</f>
        <v>0</v>
      </c>
      <c r="AQ2749" s="27">
        <f>+AI2749*$S2749</f>
        <v>0</v>
      </c>
      <c r="AR2749" s="27">
        <f>+AJ2749*$U2749</f>
        <v>0</v>
      </c>
      <c r="AS2749" s="27">
        <f>+AK2749*L2749</f>
        <v>1400580</v>
      </c>
      <c r="AT2749" s="27">
        <f>+AL2749*(N2749+P2749)</f>
        <v>16723695</v>
      </c>
      <c r="AU2749" s="27">
        <f>+AM2749*R2749</f>
        <v>0</v>
      </c>
      <c r="AV2749" s="27">
        <f>+AN2749*T2749</f>
        <v>3157980</v>
      </c>
      <c r="AW2749" s="27">
        <f>+AG2749*$X2749*$AW$1</f>
        <v>0</v>
      </c>
      <c r="AX2749" s="27">
        <f>+AH2749*($AB2749+$Z2749)*$AW$1</f>
        <v>0</v>
      </c>
      <c r="AY2749" s="27">
        <f>+AI2749*$AD2749*$AW$1</f>
        <v>0</v>
      </c>
      <c r="AZ2749" s="27">
        <f>+AJ2749*$AF2749*$AW$1</f>
        <v>0</v>
      </c>
      <c r="BA2749" s="27">
        <f>+$AW$1*AK2749*W2749</f>
        <v>0</v>
      </c>
      <c r="BB2749" s="27">
        <f>+$AW$1*AL2749*(Y2749+AA2749)</f>
        <v>0</v>
      </c>
      <c r="BC2749" s="27">
        <f>+AM2749*AC2749*$AW$1</f>
        <v>0</v>
      </c>
      <c r="BD2749" s="27">
        <f>+$AW$1*AN2749*AE2749</f>
        <v>0</v>
      </c>
      <c r="BE2749" s="27">
        <f>ROUND(SUM(AO2749:AV2749),0)</f>
        <v>21282255</v>
      </c>
      <c r="BF2749" s="27">
        <f>ROUND(SUM(AW2749:BD2749),0)</f>
        <v>0</v>
      </c>
      <c r="BG2749" s="9">
        <f>+BF2749+BE2749</f>
        <v>21282255</v>
      </c>
      <c r="BH2749" s="27">
        <f>+ROUND(BG2749*$BH$2,0)</f>
        <v>17025804</v>
      </c>
      <c r="BI2749" s="27"/>
      <c r="BJ2749" t="s">
        <v>9823</v>
      </c>
      <c r="BK2749" t="s">
        <v>1731</v>
      </c>
      <c r="BL2749" t="s">
        <v>18435</v>
      </c>
      <c r="BM2749" t="s">
        <v>9835</v>
      </c>
      <c r="BN2749" t="s">
        <v>9832</v>
      </c>
      <c r="BO2749" t="s">
        <v>18436</v>
      </c>
      <c r="BP2749" t="s">
        <v>27740</v>
      </c>
      <c r="BQ2749" t="s">
        <v>34101</v>
      </c>
      <c r="BR2749" t="s">
        <v>29332</v>
      </c>
      <c r="BS2749">
        <v>1</v>
      </c>
      <c r="BU2749" t="s">
        <v>18435</v>
      </c>
      <c r="BV2749" t="s">
        <v>34102</v>
      </c>
      <c r="BW2749" t="s">
        <v>9835</v>
      </c>
      <c r="BX2749" t="s">
        <v>9832</v>
      </c>
      <c r="BY2749" t="s">
        <v>18436</v>
      </c>
      <c r="BZ2749" t="s">
        <v>27740</v>
      </c>
      <c r="CA2749">
        <v>1</v>
      </c>
      <c r="CB2749" t="s">
        <v>29341</v>
      </c>
    </row>
    <row r="2750" spans="1:80" x14ac:dyDescent="0.25">
      <c r="A2750" t="s">
        <v>5767</v>
      </c>
      <c r="B2750" t="s">
        <v>7216</v>
      </c>
      <c r="C2750" s="41">
        <v>10</v>
      </c>
      <c r="D2750">
        <v>19290</v>
      </c>
      <c r="E2750" t="s">
        <v>1410</v>
      </c>
      <c r="F2750" s="41">
        <v>3683</v>
      </c>
      <c r="G2750" s="41">
        <v>219450000088</v>
      </c>
      <c r="H2750" t="s">
        <v>1681</v>
      </c>
      <c r="I2750" s="25">
        <v>68.557461665158755</v>
      </c>
      <c r="J2750" s="42">
        <f>STANDARDIZE(I2750,$I$1,$I$2)</f>
        <v>0.17782814923962834</v>
      </c>
      <c r="K2750" s="26">
        <f>SUM(L2750:U2750)</f>
        <v>78</v>
      </c>
      <c r="L2750" s="26">
        <v>18</v>
      </c>
      <c r="M2750" s="26">
        <v>0</v>
      </c>
      <c r="N2750" s="26">
        <v>60</v>
      </c>
      <c r="O2750" s="26">
        <v>0</v>
      </c>
      <c r="P2750" s="26">
        <v>0</v>
      </c>
      <c r="Q2750" s="26">
        <v>0</v>
      </c>
      <c r="R2750" s="26">
        <v>0</v>
      </c>
      <c r="S2750" s="26">
        <v>0</v>
      </c>
      <c r="T2750" s="26">
        <v>0</v>
      </c>
      <c r="U2750" s="26">
        <v>0</v>
      </c>
      <c r="V2750" s="26">
        <f>SUM(W2750:AF2750)</f>
        <v>0</v>
      </c>
      <c r="W2750" s="26">
        <v>0</v>
      </c>
      <c r="X2750" s="26">
        <v>0</v>
      </c>
      <c r="Y2750" s="26">
        <v>0</v>
      </c>
      <c r="Z2750" s="26">
        <v>0</v>
      </c>
      <c r="AA2750" s="26">
        <v>0</v>
      </c>
      <c r="AB2750" s="26">
        <v>0</v>
      </c>
      <c r="AC2750" s="26">
        <v>0</v>
      </c>
      <c r="AD2750" s="26">
        <v>0</v>
      </c>
      <c r="AE2750" s="26">
        <v>0</v>
      </c>
      <c r="AF2750" s="26">
        <v>0</v>
      </c>
      <c r="AG2750" s="27">
        <f>ROUND(('Per Cápita'!$E$4*(1+($J2750/100))),0)</f>
        <v>74922</v>
      </c>
      <c r="AH2750" s="27">
        <f>ROUND(('Per Cápita'!$E$5*(1+($J2750/100))),0)</f>
        <v>66164</v>
      </c>
      <c r="AI2750" s="27">
        <f>ROUND(('Per Cápita'!$E$6*(1+($J2750/100))),0)</f>
        <v>99246</v>
      </c>
      <c r="AJ2750" s="27">
        <f>ROUND(('Per Cápita'!$E$7*(1+($J2750/100))),0)</f>
        <v>121626</v>
      </c>
      <c r="AK2750" s="27">
        <f>ROUND(('Per Cápita'!$F$4*(1+($J2750/100))),0)</f>
        <v>92435</v>
      </c>
      <c r="AL2750" s="27">
        <f>ROUND(('Per Cápita'!$F$5*(1+($J2750/100))),0)</f>
        <v>80760</v>
      </c>
      <c r="AM2750" s="27">
        <f>ROUND(('Per Cápita'!$F$6*(1+($J2750/100))),0)</f>
        <v>123572</v>
      </c>
      <c r="AN2750" s="27">
        <f>ROUND(('Per Cápita'!$F$7*(1+($J2750/100))),0)</f>
        <v>148871</v>
      </c>
      <c r="AO2750" s="27">
        <f>+AG2750*$M2750</f>
        <v>0</v>
      </c>
      <c r="AP2750" s="27">
        <f>+AH2750*($O2750+$Q2750)</f>
        <v>0</v>
      </c>
      <c r="AQ2750" s="27">
        <f>+AI2750*$S2750</f>
        <v>0</v>
      </c>
      <c r="AR2750" s="27">
        <f>+AJ2750*$U2750</f>
        <v>0</v>
      </c>
      <c r="AS2750" s="27">
        <f>+AK2750*L2750</f>
        <v>1663830</v>
      </c>
      <c r="AT2750" s="27">
        <f>+AL2750*(N2750+P2750)</f>
        <v>4845600</v>
      </c>
      <c r="AU2750" s="27">
        <f>+AM2750*R2750</f>
        <v>0</v>
      </c>
      <c r="AV2750" s="27">
        <f>+AN2750*T2750</f>
        <v>0</v>
      </c>
      <c r="AW2750" s="27">
        <f>+AG2750*$X2750*$AW$1</f>
        <v>0</v>
      </c>
      <c r="AX2750" s="27">
        <f>+AH2750*($AB2750+$Z2750)*$AW$1</f>
        <v>0</v>
      </c>
      <c r="AY2750" s="27">
        <f>+AI2750*$AD2750*$AW$1</f>
        <v>0</v>
      </c>
      <c r="AZ2750" s="27">
        <f>+AJ2750*$AF2750*$AW$1</f>
        <v>0</v>
      </c>
      <c r="BA2750" s="27">
        <f>+$AW$1*AK2750*W2750</f>
        <v>0</v>
      </c>
      <c r="BB2750" s="27">
        <f>+$AW$1*AL2750*(Y2750+AA2750)</f>
        <v>0</v>
      </c>
      <c r="BC2750" s="27">
        <f>+AM2750*AC2750*$AW$1</f>
        <v>0</v>
      </c>
      <c r="BD2750" s="27">
        <f>+$AW$1*AN2750*AE2750</f>
        <v>0</v>
      </c>
      <c r="BE2750" s="27">
        <f>ROUND(SUM(AO2750:AV2750),0)</f>
        <v>6509430</v>
      </c>
      <c r="BF2750" s="27">
        <f>ROUND(SUM(AW2750:BD2750),0)</f>
        <v>0</v>
      </c>
      <c r="BG2750" s="9">
        <f>+BF2750+BE2750</f>
        <v>6509430</v>
      </c>
      <c r="BH2750" s="27">
        <f>+ROUND(BG2750*$BH$2,0)</f>
        <v>5207544</v>
      </c>
      <c r="BI2750" s="27"/>
      <c r="BJ2750" t="s">
        <v>9828</v>
      </c>
      <c r="BK2750" t="s">
        <v>1681</v>
      </c>
      <c r="BL2750" t="s">
        <v>18445</v>
      </c>
      <c r="BM2750" t="s">
        <v>9996</v>
      </c>
      <c r="BN2750" t="s">
        <v>10263</v>
      </c>
      <c r="BO2750" t="s">
        <v>18446</v>
      </c>
      <c r="BP2750" t="s">
        <v>27743</v>
      </c>
      <c r="BQ2750" t="s">
        <v>34111</v>
      </c>
      <c r="BR2750" t="s">
        <v>29332</v>
      </c>
      <c r="BS2750">
        <v>1</v>
      </c>
      <c r="BU2750" t="s">
        <v>18445</v>
      </c>
      <c r="BV2750" t="s">
        <v>34112</v>
      </c>
      <c r="BW2750" t="s">
        <v>9996</v>
      </c>
      <c r="BX2750" t="s">
        <v>10263</v>
      </c>
      <c r="BY2750" t="s">
        <v>18446</v>
      </c>
      <c r="BZ2750" t="s">
        <v>27743</v>
      </c>
      <c r="CA2750">
        <v>1</v>
      </c>
      <c r="CB2750" t="s">
        <v>29341</v>
      </c>
    </row>
    <row r="2751" spans="1:80" x14ac:dyDescent="0.25">
      <c r="A2751" t="s">
        <v>5767</v>
      </c>
      <c r="B2751" t="s">
        <v>7216</v>
      </c>
      <c r="C2751" s="41">
        <v>10</v>
      </c>
      <c r="D2751">
        <v>19450</v>
      </c>
      <c r="E2751" t="s">
        <v>1733</v>
      </c>
      <c r="F2751" s="41">
        <v>5996</v>
      </c>
      <c r="G2751" s="41">
        <v>219450000096</v>
      </c>
      <c r="H2751" t="s">
        <v>1734</v>
      </c>
      <c r="I2751" s="25">
        <v>71.160817479414192</v>
      </c>
      <c r="J2751" s="42">
        <f>STANDARDIZE(I2751,$I$1,$I$2)</f>
        <v>1.0160555878362068</v>
      </c>
      <c r="K2751" s="26">
        <f>SUM(L2751:U2751)</f>
        <v>257</v>
      </c>
      <c r="L2751" s="26">
        <v>15</v>
      </c>
      <c r="M2751" s="26">
        <v>0</v>
      </c>
      <c r="N2751" s="26">
        <v>98</v>
      </c>
      <c r="O2751" s="26">
        <v>0</v>
      </c>
      <c r="P2751" s="26">
        <v>108</v>
      </c>
      <c r="Q2751" s="26">
        <v>0</v>
      </c>
      <c r="R2751" s="26">
        <v>36</v>
      </c>
      <c r="S2751" s="26">
        <v>0</v>
      </c>
      <c r="T2751" s="26">
        <v>0</v>
      </c>
      <c r="U2751" s="26">
        <v>0</v>
      </c>
      <c r="V2751" s="26">
        <f>SUM(W2751:AF2751)</f>
        <v>0</v>
      </c>
      <c r="W2751" s="26">
        <v>0</v>
      </c>
      <c r="X2751" s="26">
        <v>0</v>
      </c>
      <c r="Y2751" s="26">
        <v>0</v>
      </c>
      <c r="Z2751" s="26">
        <v>0</v>
      </c>
      <c r="AA2751" s="26">
        <v>0</v>
      </c>
      <c r="AB2751" s="26">
        <v>0</v>
      </c>
      <c r="AC2751" s="26">
        <v>0</v>
      </c>
      <c r="AD2751" s="26">
        <v>0</v>
      </c>
      <c r="AE2751" s="26">
        <v>0</v>
      </c>
      <c r="AF2751" s="26">
        <v>0</v>
      </c>
      <c r="AG2751" s="27">
        <f>ROUND(('Per Cápita'!$E$4*(1+($J2751/100))),0)</f>
        <v>75549</v>
      </c>
      <c r="AH2751" s="27">
        <f>ROUND(('Per Cápita'!$E$5*(1+($J2751/100))),0)</f>
        <v>66718</v>
      </c>
      <c r="AI2751" s="27">
        <f>ROUND(('Per Cápita'!$E$6*(1+($J2751/100))),0)</f>
        <v>100077</v>
      </c>
      <c r="AJ2751" s="27">
        <f>ROUND(('Per Cápita'!$E$7*(1+($J2751/100))),0)</f>
        <v>122644</v>
      </c>
      <c r="AK2751" s="27">
        <f>ROUND(('Per Cápita'!$F$4*(1+($J2751/100))),0)</f>
        <v>93209</v>
      </c>
      <c r="AL2751" s="27">
        <f>ROUND(('Per Cápita'!$F$5*(1+($J2751/100))),0)</f>
        <v>81436</v>
      </c>
      <c r="AM2751" s="27">
        <f>ROUND(('Per Cápita'!$F$6*(1+($J2751/100))),0)</f>
        <v>124606</v>
      </c>
      <c r="AN2751" s="27">
        <f>ROUND(('Per Cápita'!$F$7*(1+($J2751/100))),0)</f>
        <v>150117</v>
      </c>
      <c r="AO2751" s="27">
        <f>+AG2751*$M2751</f>
        <v>0</v>
      </c>
      <c r="AP2751" s="27">
        <f>+AH2751*($O2751+$Q2751)</f>
        <v>0</v>
      </c>
      <c r="AQ2751" s="27">
        <f>+AI2751*$S2751</f>
        <v>0</v>
      </c>
      <c r="AR2751" s="27">
        <f>+AJ2751*$U2751</f>
        <v>0</v>
      </c>
      <c r="AS2751" s="27">
        <f>+AK2751*L2751</f>
        <v>1398135</v>
      </c>
      <c r="AT2751" s="27">
        <f>+AL2751*(N2751+P2751)</f>
        <v>16775816</v>
      </c>
      <c r="AU2751" s="27">
        <f>+AM2751*R2751</f>
        <v>4485816</v>
      </c>
      <c r="AV2751" s="27">
        <f>+AN2751*T2751</f>
        <v>0</v>
      </c>
      <c r="AW2751" s="27">
        <f>+AG2751*$X2751*$AW$1</f>
        <v>0</v>
      </c>
      <c r="AX2751" s="27">
        <f>+AH2751*($AB2751+$Z2751)*$AW$1</f>
        <v>0</v>
      </c>
      <c r="AY2751" s="27">
        <f>+AI2751*$AD2751*$AW$1</f>
        <v>0</v>
      </c>
      <c r="AZ2751" s="27">
        <f>+AJ2751*$AF2751*$AW$1</f>
        <v>0</v>
      </c>
      <c r="BA2751" s="27">
        <f>+$AW$1*AK2751*W2751</f>
        <v>0</v>
      </c>
      <c r="BB2751" s="27">
        <f>+$AW$1*AL2751*(Y2751+AA2751)</f>
        <v>0</v>
      </c>
      <c r="BC2751" s="27">
        <f>+AM2751*AC2751*$AW$1</f>
        <v>0</v>
      </c>
      <c r="BD2751" s="27">
        <f>+$AW$1*AN2751*AE2751</f>
        <v>0</v>
      </c>
      <c r="BE2751" s="27">
        <f>ROUND(SUM(AO2751:AV2751),0)</f>
        <v>22659767</v>
      </c>
      <c r="BF2751" s="27">
        <f>ROUND(SUM(AW2751:BD2751),0)</f>
        <v>0</v>
      </c>
      <c r="BG2751" s="9">
        <f>+BF2751+BE2751</f>
        <v>22659767</v>
      </c>
      <c r="BH2751" s="27">
        <f>+ROUND(BG2751*$BH$2,0)</f>
        <v>18127814</v>
      </c>
      <c r="BI2751" s="27"/>
      <c r="BJ2751" t="s">
        <v>9823</v>
      </c>
      <c r="BK2751" t="s">
        <v>1734</v>
      </c>
      <c r="BL2751" t="s">
        <v>18447</v>
      </c>
      <c r="BM2751" t="s">
        <v>9835</v>
      </c>
      <c r="BN2751" t="s">
        <v>9832</v>
      </c>
      <c r="BO2751" t="s">
        <v>18448</v>
      </c>
      <c r="BP2751" t="s">
        <v>27744</v>
      </c>
      <c r="BQ2751" t="s">
        <v>34113</v>
      </c>
      <c r="BR2751" t="s">
        <v>29332</v>
      </c>
      <c r="BS2751">
        <v>1</v>
      </c>
      <c r="BU2751" t="s">
        <v>18447</v>
      </c>
      <c r="BV2751" t="s">
        <v>34114</v>
      </c>
      <c r="BW2751" t="s">
        <v>9835</v>
      </c>
      <c r="BX2751" t="s">
        <v>9832</v>
      </c>
      <c r="BY2751" t="s">
        <v>18448</v>
      </c>
      <c r="BZ2751" t="s">
        <v>27744</v>
      </c>
      <c r="CA2751">
        <v>1</v>
      </c>
      <c r="CB2751" t="s">
        <v>29341</v>
      </c>
    </row>
    <row r="2752" spans="1:80" x14ac:dyDescent="0.25">
      <c r="A2752" t="s">
        <v>5767</v>
      </c>
      <c r="B2752" t="s">
        <v>7216</v>
      </c>
      <c r="C2752" s="41">
        <v>10</v>
      </c>
      <c r="D2752">
        <v>19450</v>
      </c>
      <c r="E2752" t="s">
        <v>1733</v>
      </c>
      <c r="F2752" s="41">
        <v>5997</v>
      </c>
      <c r="G2752" s="41">
        <v>219450000126</v>
      </c>
      <c r="H2752" t="s">
        <v>1735</v>
      </c>
      <c r="I2752" s="25">
        <v>69.801535541672195</v>
      </c>
      <c r="J2752" s="42">
        <f>STANDARDIZE(I2752,$I$1,$I$2)</f>
        <v>0.57839454635850374</v>
      </c>
      <c r="K2752" s="26">
        <f>SUM(L2752:U2752)</f>
        <v>77</v>
      </c>
      <c r="L2752" s="26">
        <v>9</v>
      </c>
      <c r="M2752" s="26">
        <v>0</v>
      </c>
      <c r="N2752" s="26">
        <v>40</v>
      </c>
      <c r="O2752" s="26">
        <v>0</v>
      </c>
      <c r="P2752" s="26">
        <v>28</v>
      </c>
      <c r="Q2752" s="26">
        <v>0</v>
      </c>
      <c r="R2752" s="26">
        <v>0</v>
      </c>
      <c r="S2752" s="26">
        <v>0</v>
      </c>
      <c r="T2752" s="26">
        <v>0</v>
      </c>
      <c r="U2752" s="26">
        <v>0</v>
      </c>
      <c r="V2752" s="26">
        <f>SUM(W2752:AF2752)</f>
        <v>0</v>
      </c>
      <c r="W2752" s="26">
        <v>0</v>
      </c>
      <c r="X2752" s="26">
        <v>0</v>
      </c>
      <c r="Y2752" s="26">
        <v>0</v>
      </c>
      <c r="Z2752" s="26">
        <v>0</v>
      </c>
      <c r="AA2752" s="26">
        <v>0</v>
      </c>
      <c r="AB2752" s="26">
        <v>0</v>
      </c>
      <c r="AC2752" s="26">
        <v>0</v>
      </c>
      <c r="AD2752" s="26">
        <v>0</v>
      </c>
      <c r="AE2752" s="26">
        <v>0</v>
      </c>
      <c r="AF2752" s="26">
        <v>0</v>
      </c>
      <c r="AG2752" s="27">
        <f>ROUND(('Per Cápita'!$E$4*(1+($J2752/100))),0)</f>
        <v>75222</v>
      </c>
      <c r="AH2752" s="27">
        <f>ROUND(('Per Cápita'!$E$5*(1+($J2752/100))),0)</f>
        <v>66429</v>
      </c>
      <c r="AI2752" s="27">
        <f>ROUND(('Per Cápita'!$E$6*(1+($J2752/100))),0)</f>
        <v>99643</v>
      </c>
      <c r="AJ2752" s="27">
        <f>ROUND(('Per Cápita'!$E$7*(1+($J2752/100))),0)</f>
        <v>122112</v>
      </c>
      <c r="AK2752" s="27">
        <f>ROUND(('Per Cápita'!$F$4*(1+($J2752/100))),0)</f>
        <v>92805</v>
      </c>
      <c r="AL2752" s="27">
        <f>ROUND(('Per Cápita'!$F$5*(1+($J2752/100))),0)</f>
        <v>81083</v>
      </c>
      <c r="AM2752" s="27">
        <f>ROUND(('Per Cápita'!$F$6*(1+($J2752/100))),0)</f>
        <v>124066</v>
      </c>
      <c r="AN2752" s="27">
        <f>ROUND(('Per Cápita'!$F$7*(1+($J2752/100))),0)</f>
        <v>149467</v>
      </c>
      <c r="AO2752" s="27">
        <f>+AG2752*$M2752</f>
        <v>0</v>
      </c>
      <c r="AP2752" s="27">
        <f>+AH2752*($O2752+$Q2752)</f>
        <v>0</v>
      </c>
      <c r="AQ2752" s="27">
        <f>+AI2752*$S2752</f>
        <v>0</v>
      </c>
      <c r="AR2752" s="27">
        <f>+AJ2752*$U2752</f>
        <v>0</v>
      </c>
      <c r="AS2752" s="27">
        <f>+AK2752*L2752</f>
        <v>835245</v>
      </c>
      <c r="AT2752" s="27">
        <f>+AL2752*(N2752+P2752)</f>
        <v>5513644</v>
      </c>
      <c r="AU2752" s="27">
        <f>+AM2752*R2752</f>
        <v>0</v>
      </c>
      <c r="AV2752" s="27">
        <f>+AN2752*T2752</f>
        <v>0</v>
      </c>
      <c r="AW2752" s="27">
        <f>+AG2752*$X2752*$AW$1</f>
        <v>0</v>
      </c>
      <c r="AX2752" s="27">
        <f>+AH2752*($AB2752+$Z2752)*$AW$1</f>
        <v>0</v>
      </c>
      <c r="AY2752" s="27">
        <f>+AI2752*$AD2752*$AW$1</f>
        <v>0</v>
      </c>
      <c r="AZ2752" s="27">
        <f>+AJ2752*$AF2752*$AW$1</f>
        <v>0</v>
      </c>
      <c r="BA2752" s="27">
        <f>+$AW$1*AK2752*W2752</f>
        <v>0</v>
      </c>
      <c r="BB2752" s="27">
        <f>+$AW$1*AL2752*(Y2752+AA2752)</f>
        <v>0</v>
      </c>
      <c r="BC2752" s="27">
        <f>+AM2752*AC2752*$AW$1</f>
        <v>0</v>
      </c>
      <c r="BD2752" s="27">
        <f>+$AW$1*AN2752*AE2752</f>
        <v>0</v>
      </c>
      <c r="BE2752" s="27">
        <f>ROUND(SUM(AO2752:AV2752),0)</f>
        <v>6348889</v>
      </c>
      <c r="BF2752" s="27">
        <f>ROUND(SUM(AW2752:BD2752),0)</f>
        <v>0</v>
      </c>
      <c r="BG2752" s="9">
        <f>+BF2752+BE2752</f>
        <v>6348889</v>
      </c>
      <c r="BH2752" s="27">
        <f>+ROUND(BG2752*$BH$2,0)</f>
        <v>5079111</v>
      </c>
      <c r="BI2752" s="27"/>
      <c r="BJ2752" t="s">
        <v>9823</v>
      </c>
      <c r="BK2752" t="s">
        <v>1735</v>
      </c>
      <c r="BL2752" t="s">
        <v>18449</v>
      </c>
      <c r="BM2752" t="s">
        <v>9835</v>
      </c>
      <c r="BN2752" t="s">
        <v>9832</v>
      </c>
      <c r="BO2752" t="s">
        <v>18450</v>
      </c>
      <c r="BP2752" t="s">
        <v>27022</v>
      </c>
      <c r="BQ2752" t="s">
        <v>34115</v>
      </c>
      <c r="BR2752" t="s">
        <v>29332</v>
      </c>
      <c r="BS2752">
        <v>1</v>
      </c>
      <c r="BU2752" t="s">
        <v>18449</v>
      </c>
      <c r="BV2752" t="s">
        <v>34116</v>
      </c>
      <c r="BW2752" t="s">
        <v>9835</v>
      </c>
      <c r="BX2752" t="s">
        <v>9832</v>
      </c>
      <c r="BY2752" t="s">
        <v>18450</v>
      </c>
      <c r="BZ2752" t="s">
        <v>27022</v>
      </c>
      <c r="CA2752">
        <v>1</v>
      </c>
      <c r="CB2752" t="s">
        <v>29341</v>
      </c>
    </row>
    <row r="2753" spans="1:80" x14ac:dyDescent="0.25">
      <c r="A2753" t="s">
        <v>5767</v>
      </c>
      <c r="B2753" t="s">
        <v>7216</v>
      </c>
      <c r="C2753" s="41">
        <v>10</v>
      </c>
      <c r="D2753">
        <v>19450</v>
      </c>
      <c r="E2753" t="s">
        <v>1733</v>
      </c>
      <c r="F2753" s="41">
        <v>5998</v>
      </c>
      <c r="G2753" s="41">
        <v>219450000282</v>
      </c>
      <c r="H2753" t="s">
        <v>1736</v>
      </c>
      <c r="I2753" s="25">
        <v>68.491059518972733</v>
      </c>
      <c r="J2753" s="42">
        <f>STANDARDIZE(I2753,$I$1,$I$2)</f>
        <v>0.15644801341261566</v>
      </c>
      <c r="K2753" s="26">
        <f>SUM(L2753:U2753)</f>
        <v>191</v>
      </c>
      <c r="L2753" s="26">
        <v>13</v>
      </c>
      <c r="M2753" s="26">
        <v>0</v>
      </c>
      <c r="N2753" s="26">
        <v>132</v>
      </c>
      <c r="O2753" s="26">
        <v>0</v>
      </c>
      <c r="P2753" s="26">
        <v>46</v>
      </c>
      <c r="Q2753" s="26">
        <v>0</v>
      </c>
      <c r="R2753" s="26">
        <v>0</v>
      </c>
      <c r="S2753" s="26">
        <v>0</v>
      </c>
      <c r="T2753" s="26">
        <v>0</v>
      </c>
      <c r="U2753" s="26">
        <v>0</v>
      </c>
      <c r="V2753" s="26">
        <f>SUM(W2753:AF2753)</f>
        <v>0</v>
      </c>
      <c r="W2753" s="26">
        <v>0</v>
      </c>
      <c r="X2753" s="26">
        <v>0</v>
      </c>
      <c r="Y2753" s="26">
        <v>0</v>
      </c>
      <c r="Z2753" s="26">
        <v>0</v>
      </c>
      <c r="AA2753" s="26">
        <v>0</v>
      </c>
      <c r="AB2753" s="26">
        <v>0</v>
      </c>
      <c r="AC2753" s="26">
        <v>0</v>
      </c>
      <c r="AD2753" s="26">
        <v>0</v>
      </c>
      <c r="AE2753" s="26">
        <v>0</v>
      </c>
      <c r="AF2753" s="26">
        <v>0</v>
      </c>
      <c r="AG2753" s="27">
        <f>ROUND(('Per Cápita'!$E$4*(1+($J2753/100))),0)</f>
        <v>74906</v>
      </c>
      <c r="AH2753" s="27">
        <f>ROUND(('Per Cápita'!$E$5*(1+($J2753/100))),0)</f>
        <v>66150</v>
      </c>
      <c r="AI2753" s="27">
        <f>ROUND(('Per Cápita'!$E$6*(1+($J2753/100))),0)</f>
        <v>99225</v>
      </c>
      <c r="AJ2753" s="27">
        <f>ROUND(('Per Cápita'!$E$7*(1+($J2753/100))),0)</f>
        <v>121600</v>
      </c>
      <c r="AK2753" s="27">
        <f>ROUND(('Per Cápita'!$F$4*(1+($J2753/100))),0)</f>
        <v>92415</v>
      </c>
      <c r="AL2753" s="27">
        <f>ROUND(('Per Cápita'!$F$5*(1+($J2753/100))),0)</f>
        <v>80743</v>
      </c>
      <c r="AM2753" s="27">
        <f>ROUND(('Per Cápita'!$F$6*(1+($J2753/100))),0)</f>
        <v>123546</v>
      </c>
      <c r="AN2753" s="27">
        <f>ROUND(('Per Cápita'!$F$7*(1+($J2753/100))),0)</f>
        <v>148839</v>
      </c>
      <c r="AO2753" s="27">
        <f>+AG2753*$M2753</f>
        <v>0</v>
      </c>
      <c r="AP2753" s="27">
        <f>+AH2753*($O2753+$Q2753)</f>
        <v>0</v>
      </c>
      <c r="AQ2753" s="27">
        <f>+AI2753*$S2753</f>
        <v>0</v>
      </c>
      <c r="AR2753" s="27">
        <f>+AJ2753*$U2753</f>
        <v>0</v>
      </c>
      <c r="AS2753" s="27">
        <f>+AK2753*L2753</f>
        <v>1201395</v>
      </c>
      <c r="AT2753" s="27">
        <f>+AL2753*(N2753+P2753)</f>
        <v>14372254</v>
      </c>
      <c r="AU2753" s="27">
        <f>+AM2753*R2753</f>
        <v>0</v>
      </c>
      <c r="AV2753" s="27">
        <f>+AN2753*T2753</f>
        <v>0</v>
      </c>
      <c r="AW2753" s="27">
        <f>+AG2753*$X2753*$AW$1</f>
        <v>0</v>
      </c>
      <c r="AX2753" s="27">
        <f>+AH2753*($AB2753+$Z2753)*$AW$1</f>
        <v>0</v>
      </c>
      <c r="AY2753" s="27">
        <f>+AI2753*$AD2753*$AW$1</f>
        <v>0</v>
      </c>
      <c r="AZ2753" s="27">
        <f>+AJ2753*$AF2753*$AW$1</f>
        <v>0</v>
      </c>
      <c r="BA2753" s="27">
        <f>+$AW$1*AK2753*W2753</f>
        <v>0</v>
      </c>
      <c r="BB2753" s="27">
        <f>+$AW$1*AL2753*(Y2753+AA2753)</f>
        <v>0</v>
      </c>
      <c r="BC2753" s="27">
        <f>+AM2753*AC2753*$AW$1</f>
        <v>0</v>
      </c>
      <c r="BD2753" s="27">
        <f>+$AW$1*AN2753*AE2753</f>
        <v>0</v>
      </c>
      <c r="BE2753" s="27">
        <f>ROUND(SUM(AO2753:AV2753),0)</f>
        <v>15573649</v>
      </c>
      <c r="BF2753" s="27">
        <f>ROUND(SUM(AW2753:BD2753),0)</f>
        <v>0</v>
      </c>
      <c r="BG2753" s="9">
        <f>+BF2753+BE2753</f>
        <v>15573649</v>
      </c>
      <c r="BH2753" s="27">
        <f>+ROUND(BG2753*$BH$2,0)</f>
        <v>12458919</v>
      </c>
      <c r="BI2753" s="27"/>
      <c r="BJ2753" t="s">
        <v>9828</v>
      </c>
      <c r="BK2753" t="s">
        <v>1736</v>
      </c>
      <c r="BL2753" t="s">
        <v>18451</v>
      </c>
      <c r="BM2753" t="s">
        <v>9835</v>
      </c>
      <c r="BN2753" t="s">
        <v>9832</v>
      </c>
      <c r="BO2753" t="s">
        <v>18452</v>
      </c>
      <c r="BP2753" t="s">
        <v>27745</v>
      </c>
      <c r="BQ2753" t="s">
        <v>34117</v>
      </c>
      <c r="BR2753" t="s">
        <v>29332</v>
      </c>
      <c r="BS2753">
        <v>1</v>
      </c>
      <c r="BU2753" t="s">
        <v>18451</v>
      </c>
      <c r="BV2753" t="s">
        <v>34118</v>
      </c>
      <c r="BW2753" t="s">
        <v>9835</v>
      </c>
      <c r="BX2753" t="s">
        <v>9832</v>
      </c>
      <c r="BY2753" t="s">
        <v>18452</v>
      </c>
      <c r="BZ2753" t="s">
        <v>27745</v>
      </c>
      <c r="CA2753">
        <v>1</v>
      </c>
      <c r="CB2753" t="s">
        <v>29341</v>
      </c>
    </row>
    <row r="2754" spans="1:80" x14ac:dyDescent="0.25">
      <c r="A2754" t="s">
        <v>5767</v>
      </c>
      <c r="B2754" t="s">
        <v>7216</v>
      </c>
      <c r="C2754" s="41">
        <v>10</v>
      </c>
      <c r="D2754">
        <v>19450</v>
      </c>
      <c r="E2754" t="s">
        <v>1733</v>
      </c>
      <c r="F2754" s="41">
        <v>6000</v>
      </c>
      <c r="G2754" s="41">
        <v>219450000312</v>
      </c>
      <c r="H2754" t="s">
        <v>1737</v>
      </c>
      <c r="I2754" s="25">
        <v>71.84358744719114</v>
      </c>
      <c r="J2754" s="42">
        <f>STANDARDIZE(I2754,$I$1,$I$2)</f>
        <v>1.2358935823609865</v>
      </c>
      <c r="K2754" s="26">
        <f>SUM(L2754:U2754)</f>
        <v>86</v>
      </c>
      <c r="L2754" s="26">
        <v>8</v>
      </c>
      <c r="M2754" s="26">
        <v>0</v>
      </c>
      <c r="N2754" s="26">
        <v>42</v>
      </c>
      <c r="O2754" s="26">
        <v>0</v>
      </c>
      <c r="P2754" s="26">
        <v>28</v>
      </c>
      <c r="Q2754" s="26">
        <v>0</v>
      </c>
      <c r="R2754" s="26">
        <v>8</v>
      </c>
      <c r="S2754" s="26">
        <v>0</v>
      </c>
      <c r="T2754" s="26">
        <v>0</v>
      </c>
      <c r="U2754" s="26">
        <v>0</v>
      </c>
      <c r="V2754" s="26">
        <f>SUM(W2754:AF2754)</f>
        <v>0</v>
      </c>
      <c r="W2754" s="26">
        <v>0</v>
      </c>
      <c r="X2754" s="26">
        <v>0</v>
      </c>
      <c r="Y2754" s="26">
        <v>0</v>
      </c>
      <c r="Z2754" s="26">
        <v>0</v>
      </c>
      <c r="AA2754" s="26">
        <v>0</v>
      </c>
      <c r="AB2754" s="26">
        <v>0</v>
      </c>
      <c r="AC2754" s="26">
        <v>0</v>
      </c>
      <c r="AD2754" s="26">
        <v>0</v>
      </c>
      <c r="AE2754" s="26">
        <v>0</v>
      </c>
      <c r="AF2754" s="26">
        <v>0</v>
      </c>
      <c r="AG2754" s="27">
        <f>ROUND(('Per Cápita'!$E$4*(1+($J2754/100))),0)</f>
        <v>75713</v>
      </c>
      <c r="AH2754" s="27">
        <f>ROUND(('Per Cápita'!$E$5*(1+($J2754/100))),0)</f>
        <v>66863</v>
      </c>
      <c r="AI2754" s="27">
        <f>ROUND(('Per Cápita'!$E$6*(1+($J2754/100))),0)</f>
        <v>100294</v>
      </c>
      <c r="AJ2754" s="27">
        <f>ROUND(('Per Cápita'!$E$7*(1+($J2754/100))),0)</f>
        <v>122910</v>
      </c>
      <c r="AK2754" s="27">
        <f>ROUND(('Per Cápita'!$F$4*(1+($J2754/100))),0)</f>
        <v>93411</v>
      </c>
      <c r="AL2754" s="27">
        <f>ROUND(('Per Cápita'!$F$5*(1+($J2754/100))),0)</f>
        <v>81613</v>
      </c>
      <c r="AM2754" s="27">
        <f>ROUND(('Per Cápita'!$F$6*(1+($J2754/100))),0)</f>
        <v>124878</v>
      </c>
      <c r="AN2754" s="27">
        <f>ROUND(('Per Cápita'!$F$7*(1+($J2754/100))),0)</f>
        <v>150444</v>
      </c>
      <c r="AO2754" s="27">
        <f>+AG2754*$M2754</f>
        <v>0</v>
      </c>
      <c r="AP2754" s="27">
        <f>+AH2754*($O2754+$Q2754)</f>
        <v>0</v>
      </c>
      <c r="AQ2754" s="27">
        <f>+AI2754*$S2754</f>
        <v>0</v>
      </c>
      <c r="AR2754" s="27">
        <f>+AJ2754*$U2754</f>
        <v>0</v>
      </c>
      <c r="AS2754" s="27">
        <f>+AK2754*L2754</f>
        <v>747288</v>
      </c>
      <c r="AT2754" s="27">
        <f>+AL2754*(N2754+P2754)</f>
        <v>5712910</v>
      </c>
      <c r="AU2754" s="27">
        <f>+AM2754*R2754</f>
        <v>999024</v>
      </c>
      <c r="AV2754" s="27">
        <f>+AN2754*T2754</f>
        <v>0</v>
      </c>
      <c r="AW2754" s="27">
        <f>+AG2754*$X2754*$AW$1</f>
        <v>0</v>
      </c>
      <c r="AX2754" s="27">
        <f>+AH2754*($AB2754+$Z2754)*$AW$1</f>
        <v>0</v>
      </c>
      <c r="AY2754" s="27">
        <f>+AI2754*$AD2754*$AW$1</f>
        <v>0</v>
      </c>
      <c r="AZ2754" s="27">
        <f>+AJ2754*$AF2754*$AW$1</f>
        <v>0</v>
      </c>
      <c r="BA2754" s="27">
        <f>+$AW$1*AK2754*W2754</f>
        <v>0</v>
      </c>
      <c r="BB2754" s="27">
        <f>+$AW$1*AL2754*(Y2754+AA2754)</f>
        <v>0</v>
      </c>
      <c r="BC2754" s="27">
        <f>+AM2754*AC2754*$AW$1</f>
        <v>0</v>
      </c>
      <c r="BD2754" s="27">
        <f>+$AW$1*AN2754*AE2754</f>
        <v>0</v>
      </c>
      <c r="BE2754" s="27">
        <f>ROUND(SUM(AO2754:AV2754),0)</f>
        <v>7459222</v>
      </c>
      <c r="BF2754" s="27">
        <f>ROUND(SUM(AW2754:BD2754),0)</f>
        <v>0</v>
      </c>
      <c r="BG2754" s="9">
        <f>+BF2754+BE2754</f>
        <v>7459222</v>
      </c>
      <c r="BH2754" s="27">
        <f>+ROUND(BG2754*$BH$2,0)</f>
        <v>5967378</v>
      </c>
      <c r="BI2754" s="27"/>
      <c r="BJ2754" t="s">
        <v>9828</v>
      </c>
      <c r="BK2754" t="s">
        <v>1737</v>
      </c>
      <c r="BL2754" t="s">
        <v>12769</v>
      </c>
      <c r="BM2754" t="s">
        <v>9835</v>
      </c>
      <c r="BN2754" t="s">
        <v>9832</v>
      </c>
      <c r="BO2754" t="s">
        <v>12770</v>
      </c>
      <c r="BP2754" t="s">
        <v>25680</v>
      </c>
      <c r="BQ2754" t="s">
        <v>33831</v>
      </c>
      <c r="BR2754" t="s">
        <v>29332</v>
      </c>
      <c r="BS2754">
        <v>1</v>
      </c>
      <c r="BU2754" t="s">
        <v>12769</v>
      </c>
      <c r="BV2754" t="s">
        <v>33832</v>
      </c>
      <c r="BW2754" t="s">
        <v>9835</v>
      </c>
      <c r="BX2754" t="s">
        <v>9832</v>
      </c>
      <c r="BY2754" t="s">
        <v>12770</v>
      </c>
      <c r="BZ2754" t="s">
        <v>25680</v>
      </c>
      <c r="CA2754">
        <v>1</v>
      </c>
      <c r="CB2754" t="s">
        <v>29341</v>
      </c>
    </row>
    <row r="2755" spans="1:80" x14ac:dyDescent="0.25">
      <c r="A2755" t="s">
        <v>5767</v>
      </c>
      <c r="B2755" s="41" t="s">
        <v>7216</v>
      </c>
      <c r="C2755" s="41">
        <v>10</v>
      </c>
      <c r="D2755">
        <v>19290</v>
      </c>
      <c r="E2755" t="s">
        <v>1410</v>
      </c>
      <c r="F2755" s="41">
        <v>3693</v>
      </c>
      <c r="G2755" s="41">
        <v>219450000398</v>
      </c>
      <c r="H2755" t="s">
        <v>1682</v>
      </c>
      <c r="I2755" s="25">
        <v>69.843264560738817</v>
      </c>
      <c r="J2755" s="42">
        <f>STANDARDIZE(I2755,$I$1,$I$2)</f>
        <v>0.59183043882307895</v>
      </c>
      <c r="K2755" s="26">
        <f>SUM(L2755:U2755)</f>
        <v>144</v>
      </c>
      <c r="L2755" s="26">
        <v>29</v>
      </c>
      <c r="M2755" s="26">
        <v>0</v>
      </c>
      <c r="N2755" s="26">
        <v>115</v>
      </c>
      <c r="O2755" s="26">
        <v>0</v>
      </c>
      <c r="P2755" s="26">
        <v>0</v>
      </c>
      <c r="Q2755" s="26">
        <v>0</v>
      </c>
      <c r="R2755" s="26">
        <v>0</v>
      </c>
      <c r="S2755" s="26">
        <v>0</v>
      </c>
      <c r="T2755" s="26">
        <v>0</v>
      </c>
      <c r="U2755" s="26">
        <v>0</v>
      </c>
      <c r="V2755" s="26">
        <f>SUM(W2755:AF2755)</f>
        <v>0</v>
      </c>
      <c r="W2755" s="26">
        <v>0</v>
      </c>
      <c r="X2755" s="26">
        <v>0</v>
      </c>
      <c r="Y2755" s="26">
        <v>0</v>
      </c>
      <c r="Z2755" s="26">
        <v>0</v>
      </c>
      <c r="AA2755" s="26">
        <v>0</v>
      </c>
      <c r="AB2755" s="26">
        <v>0</v>
      </c>
      <c r="AC2755" s="26">
        <v>0</v>
      </c>
      <c r="AD2755" s="26">
        <v>0</v>
      </c>
      <c r="AE2755" s="26">
        <v>0</v>
      </c>
      <c r="AF2755" s="26">
        <v>0</v>
      </c>
      <c r="AG2755" s="27">
        <f>ROUND(('Per Cápita'!$E$4*(1+($J2755/100))),0)</f>
        <v>75232</v>
      </c>
      <c r="AH2755" s="27">
        <f>ROUND(('Per Cápita'!$E$5*(1+($J2755/100))),0)</f>
        <v>66438</v>
      </c>
      <c r="AI2755" s="27">
        <f>ROUND(('Per Cápita'!$E$6*(1+($J2755/100))),0)</f>
        <v>99656</v>
      </c>
      <c r="AJ2755" s="27">
        <f>ROUND(('Per Cápita'!$E$7*(1+($J2755/100))),0)</f>
        <v>122129</v>
      </c>
      <c r="AK2755" s="27">
        <f>ROUND(('Per Cápita'!$F$4*(1+($J2755/100))),0)</f>
        <v>92817</v>
      </c>
      <c r="AL2755" s="27">
        <f>ROUND(('Per Cápita'!$F$5*(1+($J2755/100))),0)</f>
        <v>81094</v>
      </c>
      <c r="AM2755" s="27">
        <f>ROUND(('Per Cápita'!$F$6*(1+($J2755/100))),0)</f>
        <v>124083</v>
      </c>
      <c r="AN2755" s="27">
        <f>ROUND(('Per Cápita'!$F$7*(1+($J2755/100))),0)</f>
        <v>149487</v>
      </c>
      <c r="AO2755" s="27">
        <f>+AG2755*$M2755</f>
        <v>0</v>
      </c>
      <c r="AP2755" s="27">
        <f>+AH2755*($O2755+$Q2755)</f>
        <v>0</v>
      </c>
      <c r="AQ2755" s="27">
        <f>+AI2755*$S2755</f>
        <v>0</v>
      </c>
      <c r="AR2755" s="27">
        <f>+AJ2755*$U2755</f>
        <v>0</v>
      </c>
      <c r="AS2755" s="27">
        <f>+AK2755*L2755</f>
        <v>2691693</v>
      </c>
      <c r="AT2755" s="27">
        <f>+AL2755*(N2755+P2755)</f>
        <v>9325810</v>
      </c>
      <c r="AU2755" s="27">
        <f>+AM2755*R2755</f>
        <v>0</v>
      </c>
      <c r="AV2755" s="27">
        <f>+AN2755*T2755</f>
        <v>0</v>
      </c>
      <c r="AW2755" s="27">
        <f>+AG2755*$X2755*$AW$1</f>
        <v>0</v>
      </c>
      <c r="AX2755" s="27">
        <f>+AH2755*($AB2755+$Z2755)*$AW$1</f>
        <v>0</v>
      </c>
      <c r="AY2755" s="27">
        <f>+AI2755*$AD2755*$AW$1</f>
        <v>0</v>
      </c>
      <c r="AZ2755" s="27">
        <f>+AJ2755*$AF2755*$AW$1</f>
        <v>0</v>
      </c>
      <c r="BA2755" s="27">
        <f>+$AW$1*AK2755*W2755</f>
        <v>0</v>
      </c>
      <c r="BB2755" s="27">
        <f>+$AW$1*AL2755*(Y2755+AA2755)</f>
        <v>0</v>
      </c>
      <c r="BC2755" s="27">
        <f>+AM2755*AC2755*$AW$1</f>
        <v>0</v>
      </c>
      <c r="BD2755" s="27">
        <f>+$AW$1*AN2755*AE2755</f>
        <v>0</v>
      </c>
      <c r="BE2755" s="27">
        <f>ROUND(SUM(AO2755:AV2755),0)</f>
        <v>12017503</v>
      </c>
      <c r="BF2755" s="27">
        <f>ROUND(SUM(AW2755:BD2755),0)</f>
        <v>0</v>
      </c>
      <c r="BG2755" s="9">
        <f>+BF2755+BE2755</f>
        <v>12017503</v>
      </c>
      <c r="BH2755" s="27">
        <f>+ROUND(BG2755*$BH$2,0)</f>
        <v>9614002</v>
      </c>
      <c r="BI2755" s="27"/>
      <c r="BJ2755" t="s">
        <v>9828</v>
      </c>
      <c r="BK2755" t="s">
        <v>1682</v>
      </c>
      <c r="BL2755" t="s">
        <v>18445</v>
      </c>
      <c r="BM2755" t="s">
        <v>9996</v>
      </c>
      <c r="BN2755" t="s">
        <v>10263</v>
      </c>
      <c r="BO2755" t="s">
        <v>18446</v>
      </c>
      <c r="BP2755" t="s">
        <v>27743</v>
      </c>
      <c r="BQ2755" t="s">
        <v>34111</v>
      </c>
      <c r="BR2755" t="s">
        <v>29332</v>
      </c>
      <c r="BS2755">
        <v>1</v>
      </c>
      <c r="BU2755" t="s">
        <v>18445</v>
      </c>
      <c r="BV2755" t="s">
        <v>34112</v>
      </c>
      <c r="BW2755" t="s">
        <v>9996</v>
      </c>
      <c r="BX2755" t="s">
        <v>10263</v>
      </c>
      <c r="BY2755" t="s">
        <v>18446</v>
      </c>
      <c r="BZ2755" t="s">
        <v>27743</v>
      </c>
      <c r="CA2755">
        <v>1</v>
      </c>
      <c r="CB2755" t="s">
        <v>29341</v>
      </c>
    </row>
    <row r="2756" spans="1:80" x14ac:dyDescent="0.25">
      <c r="A2756" t="s">
        <v>5767</v>
      </c>
      <c r="B2756" s="41" t="s">
        <v>7216</v>
      </c>
      <c r="C2756" s="41">
        <v>10</v>
      </c>
      <c r="D2756">
        <v>19450</v>
      </c>
      <c r="E2756" t="s">
        <v>1733</v>
      </c>
      <c r="F2756" s="41">
        <v>6001</v>
      </c>
      <c r="G2756" s="41">
        <v>219450000461</v>
      </c>
      <c r="H2756" t="s">
        <v>1738</v>
      </c>
      <c r="I2756" s="25">
        <v>69.766672611251209</v>
      </c>
      <c r="J2756" s="42">
        <f>STANDARDIZE(I2756,$I$1,$I$2)</f>
        <v>0.56716939430332425</v>
      </c>
      <c r="K2756" s="26">
        <f>SUM(L2756:U2756)</f>
        <v>76</v>
      </c>
      <c r="L2756" s="26">
        <v>2</v>
      </c>
      <c r="M2756" s="26">
        <v>0</v>
      </c>
      <c r="N2756" s="26">
        <v>39</v>
      </c>
      <c r="O2756" s="26">
        <v>0</v>
      </c>
      <c r="P2756" s="26">
        <v>35</v>
      </c>
      <c r="Q2756" s="26">
        <v>0</v>
      </c>
      <c r="R2756" s="26">
        <v>0</v>
      </c>
      <c r="S2756" s="26">
        <v>0</v>
      </c>
      <c r="T2756" s="26">
        <v>0</v>
      </c>
      <c r="U2756" s="26">
        <v>0</v>
      </c>
      <c r="V2756" s="26">
        <f>SUM(W2756:AF2756)</f>
        <v>0</v>
      </c>
      <c r="W2756" s="26">
        <v>0</v>
      </c>
      <c r="X2756" s="26">
        <v>0</v>
      </c>
      <c r="Y2756" s="26">
        <v>0</v>
      </c>
      <c r="Z2756" s="26">
        <v>0</v>
      </c>
      <c r="AA2756" s="26">
        <v>0</v>
      </c>
      <c r="AB2756" s="26">
        <v>0</v>
      </c>
      <c r="AC2756" s="26">
        <v>0</v>
      </c>
      <c r="AD2756" s="26">
        <v>0</v>
      </c>
      <c r="AE2756" s="26">
        <v>0</v>
      </c>
      <c r="AF2756" s="26">
        <v>0</v>
      </c>
      <c r="AG2756" s="27">
        <f>ROUND(('Per Cápita'!$E$4*(1+($J2756/100))),0)</f>
        <v>75213</v>
      </c>
      <c r="AH2756" s="27">
        <f>ROUND(('Per Cápita'!$E$5*(1+($J2756/100))),0)</f>
        <v>66422</v>
      </c>
      <c r="AI2756" s="27">
        <f>ROUND(('Per Cápita'!$E$6*(1+($J2756/100))),0)</f>
        <v>99632</v>
      </c>
      <c r="AJ2756" s="27">
        <f>ROUND(('Per Cápita'!$E$7*(1+($J2756/100))),0)</f>
        <v>122099</v>
      </c>
      <c r="AK2756" s="27">
        <f>ROUND(('Per Cápita'!$F$4*(1+($J2756/100))),0)</f>
        <v>92794</v>
      </c>
      <c r="AL2756" s="27">
        <f>ROUND(('Per Cápita'!$F$5*(1+($J2756/100))),0)</f>
        <v>81074</v>
      </c>
      <c r="AM2756" s="27">
        <f>ROUND(('Per Cápita'!$F$6*(1+($J2756/100))),0)</f>
        <v>124053</v>
      </c>
      <c r="AN2756" s="27">
        <f>ROUND(('Per Cápita'!$F$7*(1+($J2756/100))),0)</f>
        <v>149450</v>
      </c>
      <c r="AO2756" s="27">
        <f>+AG2756*$M2756</f>
        <v>0</v>
      </c>
      <c r="AP2756" s="27">
        <f>+AH2756*($O2756+$Q2756)</f>
        <v>0</v>
      </c>
      <c r="AQ2756" s="27">
        <f>+AI2756*$S2756</f>
        <v>0</v>
      </c>
      <c r="AR2756" s="27">
        <f>+AJ2756*$U2756</f>
        <v>0</v>
      </c>
      <c r="AS2756" s="27">
        <f>+AK2756*L2756</f>
        <v>185588</v>
      </c>
      <c r="AT2756" s="27">
        <f>+AL2756*(N2756+P2756)</f>
        <v>5999476</v>
      </c>
      <c r="AU2756" s="27">
        <f>+AM2756*R2756</f>
        <v>0</v>
      </c>
      <c r="AV2756" s="27">
        <f>+AN2756*T2756</f>
        <v>0</v>
      </c>
      <c r="AW2756" s="27">
        <f>+AG2756*$X2756*$AW$1</f>
        <v>0</v>
      </c>
      <c r="AX2756" s="27">
        <f>+AH2756*($AB2756+$Z2756)*$AW$1</f>
        <v>0</v>
      </c>
      <c r="AY2756" s="27">
        <f>+AI2756*$AD2756*$AW$1</f>
        <v>0</v>
      </c>
      <c r="AZ2756" s="27">
        <f>+AJ2756*$AF2756*$AW$1</f>
        <v>0</v>
      </c>
      <c r="BA2756" s="27">
        <f>+$AW$1*AK2756*W2756</f>
        <v>0</v>
      </c>
      <c r="BB2756" s="27">
        <f>+$AW$1*AL2756*(Y2756+AA2756)</f>
        <v>0</v>
      </c>
      <c r="BC2756" s="27">
        <f>+AM2756*AC2756*$AW$1</f>
        <v>0</v>
      </c>
      <c r="BD2756" s="27">
        <f>+$AW$1*AN2756*AE2756</f>
        <v>0</v>
      </c>
      <c r="BE2756" s="27">
        <f>ROUND(SUM(AO2756:AV2756),0)</f>
        <v>6185064</v>
      </c>
      <c r="BF2756" s="27">
        <f>ROUND(SUM(AW2756:BD2756),0)</f>
        <v>0</v>
      </c>
      <c r="BG2756" s="9">
        <f>+BF2756+BE2756</f>
        <v>6185064</v>
      </c>
      <c r="BH2756" s="27">
        <f>+ROUND(BG2756*$BH$2,0)</f>
        <v>4948051</v>
      </c>
      <c r="BI2756" s="27"/>
      <c r="BJ2756" t="s">
        <v>9828</v>
      </c>
      <c r="BK2756" t="s">
        <v>1738</v>
      </c>
      <c r="BL2756" t="s">
        <v>12767</v>
      </c>
      <c r="BM2756" t="s">
        <v>9835</v>
      </c>
      <c r="BN2756" t="s">
        <v>9832</v>
      </c>
      <c r="BO2756" t="s">
        <v>12768</v>
      </c>
      <c r="BP2756" t="s">
        <v>25679</v>
      </c>
      <c r="BQ2756" t="s">
        <v>33830</v>
      </c>
      <c r="BR2756" t="s">
        <v>29332</v>
      </c>
      <c r="BS2756">
        <v>1</v>
      </c>
      <c r="BU2756" t="s">
        <v>12767</v>
      </c>
      <c r="BV2756" t="s">
        <v>521</v>
      </c>
      <c r="BW2756" t="s">
        <v>9835</v>
      </c>
      <c r="BX2756" t="s">
        <v>9832</v>
      </c>
      <c r="BY2756" t="s">
        <v>12768</v>
      </c>
      <c r="BZ2756" t="s">
        <v>25679</v>
      </c>
      <c r="CA2756">
        <v>1</v>
      </c>
      <c r="CB2756" t="s">
        <v>29341</v>
      </c>
    </row>
    <row r="2757" spans="1:80" x14ac:dyDescent="0.25">
      <c r="A2757" t="s">
        <v>5767</v>
      </c>
      <c r="B2757" s="41" t="s">
        <v>7216</v>
      </c>
      <c r="C2757" s="41">
        <v>10</v>
      </c>
      <c r="D2757">
        <v>19290</v>
      </c>
      <c r="E2757" t="s">
        <v>1410</v>
      </c>
      <c r="F2757" s="41">
        <v>3694</v>
      </c>
      <c r="G2757" s="41">
        <v>219450000568</v>
      </c>
      <c r="H2757" t="s">
        <v>1139</v>
      </c>
      <c r="I2757" s="25">
        <v>67.356448586502225</v>
      </c>
      <c r="J2757" s="42">
        <f>STANDARDIZE(I2757,$I$1,$I$2)</f>
        <v>-0.20887354982534478</v>
      </c>
      <c r="K2757" s="26">
        <f>SUM(L2757:U2757)</f>
        <v>112</v>
      </c>
      <c r="L2757" s="26">
        <v>7</v>
      </c>
      <c r="M2757" s="26">
        <v>0</v>
      </c>
      <c r="N2757" s="26">
        <v>77</v>
      </c>
      <c r="O2757" s="26">
        <v>0</v>
      </c>
      <c r="P2757" s="26">
        <v>28</v>
      </c>
      <c r="Q2757" s="26">
        <v>0</v>
      </c>
      <c r="R2757" s="26">
        <v>0</v>
      </c>
      <c r="S2757" s="26">
        <v>0</v>
      </c>
      <c r="T2757" s="26">
        <v>0</v>
      </c>
      <c r="U2757" s="26">
        <v>0</v>
      </c>
      <c r="V2757" s="26">
        <f>SUM(W2757:AF2757)</f>
        <v>0</v>
      </c>
      <c r="W2757" s="26">
        <v>0</v>
      </c>
      <c r="X2757" s="26">
        <v>0</v>
      </c>
      <c r="Y2757" s="26">
        <v>0</v>
      </c>
      <c r="Z2757" s="26">
        <v>0</v>
      </c>
      <c r="AA2757" s="26">
        <v>0</v>
      </c>
      <c r="AB2757" s="26">
        <v>0</v>
      </c>
      <c r="AC2757" s="26">
        <v>0</v>
      </c>
      <c r="AD2757" s="26">
        <v>0</v>
      </c>
      <c r="AE2757" s="26">
        <v>0</v>
      </c>
      <c r="AF2757" s="26">
        <v>0</v>
      </c>
      <c r="AG2757" s="27">
        <f>ROUND(('Per Cápita'!$E$4*(1+($J2757/100))),0)</f>
        <v>74633</v>
      </c>
      <c r="AH2757" s="27">
        <f>ROUND(('Per Cápita'!$E$5*(1+($J2757/100))),0)</f>
        <v>65909</v>
      </c>
      <c r="AI2757" s="27">
        <f>ROUND(('Per Cápita'!$E$6*(1+($J2757/100))),0)</f>
        <v>98863</v>
      </c>
      <c r="AJ2757" s="27">
        <f>ROUND(('Per Cápita'!$E$7*(1+($J2757/100))),0)</f>
        <v>121156</v>
      </c>
      <c r="AK2757" s="27">
        <f>ROUND(('Per Cápita'!$F$4*(1+($J2757/100))),0)</f>
        <v>92078</v>
      </c>
      <c r="AL2757" s="27">
        <f>ROUND(('Per Cápita'!$F$5*(1+($J2757/100))),0)</f>
        <v>80449</v>
      </c>
      <c r="AM2757" s="27">
        <f>ROUND(('Per Cápita'!$F$6*(1+($J2757/100))),0)</f>
        <v>123095</v>
      </c>
      <c r="AN2757" s="27">
        <f>ROUND(('Per Cápita'!$F$7*(1+($J2757/100))),0)</f>
        <v>148297</v>
      </c>
      <c r="AO2757" s="27">
        <f>+AG2757*$M2757</f>
        <v>0</v>
      </c>
      <c r="AP2757" s="27">
        <f>+AH2757*($O2757+$Q2757)</f>
        <v>0</v>
      </c>
      <c r="AQ2757" s="27">
        <f>+AI2757*$S2757</f>
        <v>0</v>
      </c>
      <c r="AR2757" s="27">
        <f>+AJ2757*$U2757</f>
        <v>0</v>
      </c>
      <c r="AS2757" s="27">
        <f>+AK2757*L2757</f>
        <v>644546</v>
      </c>
      <c r="AT2757" s="27">
        <f>+AL2757*(N2757+P2757)</f>
        <v>8447145</v>
      </c>
      <c r="AU2757" s="27">
        <f>+AM2757*R2757</f>
        <v>0</v>
      </c>
      <c r="AV2757" s="27">
        <f>+AN2757*T2757</f>
        <v>0</v>
      </c>
      <c r="AW2757" s="27">
        <f>+AG2757*$X2757*$AW$1</f>
        <v>0</v>
      </c>
      <c r="AX2757" s="27">
        <f>+AH2757*($AB2757+$Z2757)*$AW$1</f>
        <v>0</v>
      </c>
      <c r="AY2757" s="27">
        <f>+AI2757*$AD2757*$AW$1</f>
        <v>0</v>
      </c>
      <c r="AZ2757" s="27">
        <f>+AJ2757*$AF2757*$AW$1</f>
        <v>0</v>
      </c>
      <c r="BA2757" s="27">
        <f>+$AW$1*AK2757*W2757</f>
        <v>0</v>
      </c>
      <c r="BB2757" s="27">
        <f>+$AW$1*AL2757*(Y2757+AA2757)</f>
        <v>0</v>
      </c>
      <c r="BC2757" s="27">
        <f>+AM2757*AC2757*$AW$1</f>
        <v>0</v>
      </c>
      <c r="BD2757" s="27">
        <f>+$AW$1*AN2757*AE2757</f>
        <v>0</v>
      </c>
      <c r="BE2757" s="27">
        <f>ROUND(SUM(AO2757:AV2757),0)</f>
        <v>9091691</v>
      </c>
      <c r="BF2757" s="27">
        <f>ROUND(SUM(AW2757:BD2757),0)</f>
        <v>0</v>
      </c>
      <c r="BG2757" s="9">
        <f>+BF2757+BE2757</f>
        <v>9091691</v>
      </c>
      <c r="BH2757" s="27">
        <f>+ROUND(BG2757*$BH$2,0)</f>
        <v>7273353</v>
      </c>
      <c r="BI2757" s="27"/>
      <c r="BJ2757" t="s">
        <v>9823</v>
      </c>
      <c r="BK2757" t="s">
        <v>1139</v>
      </c>
      <c r="BL2757" t="s">
        <v>18453</v>
      </c>
      <c r="BM2757" t="s">
        <v>9835</v>
      </c>
      <c r="BN2757" t="s">
        <v>9832</v>
      </c>
      <c r="BO2757" t="s">
        <v>18454</v>
      </c>
      <c r="BP2757" t="s">
        <v>27746</v>
      </c>
      <c r="BQ2757" t="s">
        <v>34119</v>
      </c>
      <c r="BR2757" t="s">
        <v>29332</v>
      </c>
      <c r="BS2757">
        <v>1</v>
      </c>
      <c r="BU2757" t="s">
        <v>18453</v>
      </c>
      <c r="BV2757" t="s">
        <v>34120</v>
      </c>
      <c r="BW2757" t="s">
        <v>9835</v>
      </c>
      <c r="BX2757" t="s">
        <v>9832</v>
      </c>
      <c r="BY2757" t="s">
        <v>18454</v>
      </c>
      <c r="BZ2757" t="s">
        <v>27746</v>
      </c>
      <c r="CA2757">
        <v>1</v>
      </c>
      <c r="CB2757" t="s">
        <v>29341</v>
      </c>
    </row>
    <row r="2758" spans="1:80" x14ac:dyDescent="0.25">
      <c r="A2758" t="s">
        <v>5767</v>
      </c>
      <c r="B2758" s="41" t="s">
        <v>7216</v>
      </c>
      <c r="C2758" s="41">
        <v>10</v>
      </c>
      <c r="D2758">
        <v>19450</v>
      </c>
      <c r="E2758" t="s">
        <v>1733</v>
      </c>
      <c r="F2758" s="41">
        <v>6002</v>
      </c>
      <c r="G2758" s="41">
        <v>219450001254</v>
      </c>
      <c r="H2758" t="s">
        <v>1739</v>
      </c>
      <c r="I2758" s="25">
        <v>71.284662219145503</v>
      </c>
      <c r="J2758" s="42">
        <f>STANDARDIZE(I2758,$I$1,$I$2)</f>
        <v>1.0559310664012935</v>
      </c>
      <c r="K2758" s="26">
        <f>SUM(L2758:U2758)</f>
        <v>126</v>
      </c>
      <c r="L2758" s="26">
        <v>11</v>
      </c>
      <c r="M2758" s="26">
        <v>0</v>
      </c>
      <c r="N2758" s="26">
        <v>76</v>
      </c>
      <c r="O2758" s="26">
        <v>0</v>
      </c>
      <c r="P2758" s="26">
        <v>39</v>
      </c>
      <c r="Q2758" s="26">
        <v>0</v>
      </c>
      <c r="R2758" s="26">
        <v>0</v>
      </c>
      <c r="S2758" s="26">
        <v>0</v>
      </c>
      <c r="T2758" s="26">
        <v>0</v>
      </c>
      <c r="U2758" s="26">
        <v>0</v>
      </c>
      <c r="V2758" s="26">
        <f>SUM(W2758:AF2758)</f>
        <v>0</v>
      </c>
      <c r="W2758" s="26">
        <v>0</v>
      </c>
      <c r="X2758" s="26">
        <v>0</v>
      </c>
      <c r="Y2758" s="26">
        <v>0</v>
      </c>
      <c r="Z2758" s="26">
        <v>0</v>
      </c>
      <c r="AA2758" s="26">
        <v>0</v>
      </c>
      <c r="AB2758" s="26">
        <v>0</v>
      </c>
      <c r="AC2758" s="26">
        <v>0</v>
      </c>
      <c r="AD2758" s="26">
        <v>0</v>
      </c>
      <c r="AE2758" s="26">
        <v>0</v>
      </c>
      <c r="AF2758" s="26">
        <v>0</v>
      </c>
      <c r="AG2758" s="27">
        <f>ROUND(('Per Cápita'!$E$4*(1+($J2758/100))),0)</f>
        <v>75579</v>
      </c>
      <c r="AH2758" s="27">
        <f>ROUND(('Per Cápita'!$E$5*(1+($J2758/100))),0)</f>
        <v>66744</v>
      </c>
      <c r="AI2758" s="27">
        <f>ROUND(('Per Cápita'!$E$6*(1+($J2758/100))),0)</f>
        <v>100116</v>
      </c>
      <c r="AJ2758" s="27">
        <f>ROUND(('Per Cápita'!$E$7*(1+($J2758/100))),0)</f>
        <v>122692</v>
      </c>
      <c r="AK2758" s="27">
        <f>ROUND(('Per Cápita'!$F$4*(1+($J2758/100))),0)</f>
        <v>93245</v>
      </c>
      <c r="AL2758" s="27">
        <f>ROUND(('Per Cápita'!$F$5*(1+($J2758/100))),0)</f>
        <v>81468</v>
      </c>
      <c r="AM2758" s="27">
        <f>ROUND(('Per Cápita'!$F$6*(1+($J2758/100))),0)</f>
        <v>124656</v>
      </c>
      <c r="AN2758" s="27">
        <f>ROUND(('Per Cápita'!$F$7*(1+($J2758/100))),0)</f>
        <v>150176</v>
      </c>
      <c r="AO2758" s="27">
        <f>+AG2758*$M2758</f>
        <v>0</v>
      </c>
      <c r="AP2758" s="27">
        <f>+AH2758*($O2758+$Q2758)</f>
        <v>0</v>
      </c>
      <c r="AQ2758" s="27">
        <f>+AI2758*$S2758</f>
        <v>0</v>
      </c>
      <c r="AR2758" s="27">
        <f>+AJ2758*$U2758</f>
        <v>0</v>
      </c>
      <c r="AS2758" s="27">
        <f>+AK2758*L2758</f>
        <v>1025695</v>
      </c>
      <c r="AT2758" s="27">
        <f>+AL2758*(N2758+P2758)</f>
        <v>9368820</v>
      </c>
      <c r="AU2758" s="27">
        <f>+AM2758*R2758</f>
        <v>0</v>
      </c>
      <c r="AV2758" s="27">
        <f>+AN2758*T2758</f>
        <v>0</v>
      </c>
      <c r="AW2758" s="27">
        <f>+AG2758*$X2758*$AW$1</f>
        <v>0</v>
      </c>
      <c r="AX2758" s="27">
        <f>+AH2758*($AB2758+$Z2758)*$AW$1</f>
        <v>0</v>
      </c>
      <c r="AY2758" s="27">
        <f>+AI2758*$AD2758*$AW$1</f>
        <v>0</v>
      </c>
      <c r="AZ2758" s="27">
        <f>+AJ2758*$AF2758*$AW$1</f>
        <v>0</v>
      </c>
      <c r="BA2758" s="27">
        <f>+$AW$1*AK2758*W2758</f>
        <v>0</v>
      </c>
      <c r="BB2758" s="27">
        <f>+$AW$1*AL2758*(Y2758+AA2758)</f>
        <v>0</v>
      </c>
      <c r="BC2758" s="27">
        <f>+AM2758*AC2758*$AW$1</f>
        <v>0</v>
      </c>
      <c r="BD2758" s="27">
        <f>+$AW$1*AN2758*AE2758</f>
        <v>0</v>
      </c>
      <c r="BE2758" s="27">
        <f>ROUND(SUM(AO2758:AV2758),0)</f>
        <v>10394515</v>
      </c>
      <c r="BF2758" s="27">
        <f>ROUND(SUM(AW2758:BD2758),0)</f>
        <v>0</v>
      </c>
      <c r="BG2758" s="9">
        <f>+BF2758+BE2758</f>
        <v>10394515</v>
      </c>
      <c r="BH2758" s="27">
        <f>+ROUND(BG2758*$BH$2,0)</f>
        <v>8315612</v>
      </c>
      <c r="BI2758" s="27"/>
      <c r="BJ2758" t="s">
        <v>9828</v>
      </c>
      <c r="BK2758" t="s">
        <v>1739</v>
      </c>
      <c r="BL2758" t="s">
        <v>18449</v>
      </c>
      <c r="BM2758" t="s">
        <v>9835</v>
      </c>
      <c r="BN2758" t="s">
        <v>9832</v>
      </c>
      <c r="BO2758" t="s">
        <v>18450</v>
      </c>
      <c r="BP2758" t="s">
        <v>27022</v>
      </c>
      <c r="BQ2758" t="s">
        <v>34115</v>
      </c>
      <c r="BR2758" t="s">
        <v>29332</v>
      </c>
      <c r="BS2758">
        <v>1</v>
      </c>
      <c r="BU2758" t="s">
        <v>18449</v>
      </c>
      <c r="BV2758" t="s">
        <v>34116</v>
      </c>
      <c r="BW2758" t="s">
        <v>9835</v>
      </c>
      <c r="BX2758" t="s">
        <v>9832</v>
      </c>
      <c r="BY2758" t="s">
        <v>18450</v>
      </c>
      <c r="BZ2758" t="s">
        <v>27022</v>
      </c>
      <c r="CA2758">
        <v>1</v>
      </c>
      <c r="CB2758" t="s">
        <v>29341</v>
      </c>
    </row>
    <row r="2759" spans="1:80" x14ac:dyDescent="0.25">
      <c r="A2759" t="s">
        <v>5767</v>
      </c>
      <c r="B2759" s="41" t="s">
        <v>7216</v>
      </c>
      <c r="C2759" s="41">
        <v>10</v>
      </c>
      <c r="D2759">
        <v>19450</v>
      </c>
      <c r="E2759" t="s">
        <v>1733</v>
      </c>
      <c r="F2759" s="41">
        <v>6003</v>
      </c>
      <c r="G2759" s="41">
        <v>219450001378</v>
      </c>
      <c r="H2759" t="s">
        <v>1740</v>
      </c>
      <c r="I2759" s="25">
        <v>71.145217359717179</v>
      </c>
      <c r="J2759" s="42">
        <f>STANDARDIZE(I2759,$I$1,$I$2)</f>
        <v>1.0110326676868278</v>
      </c>
      <c r="K2759" s="26">
        <f>SUM(L2759:U2759)</f>
        <v>471</v>
      </c>
      <c r="L2759" s="26">
        <v>37</v>
      </c>
      <c r="M2759" s="26">
        <v>0</v>
      </c>
      <c r="N2759" s="26">
        <v>197</v>
      </c>
      <c r="O2759" s="26">
        <v>0</v>
      </c>
      <c r="P2759" s="26">
        <v>174</v>
      </c>
      <c r="Q2759" s="26">
        <v>0</v>
      </c>
      <c r="R2759" s="26">
        <v>0</v>
      </c>
      <c r="S2759" s="26">
        <v>0</v>
      </c>
      <c r="T2759" s="26">
        <v>63</v>
      </c>
      <c r="U2759" s="26">
        <v>0</v>
      </c>
      <c r="V2759" s="26">
        <f>SUM(W2759:AF2759)</f>
        <v>63</v>
      </c>
      <c r="W2759" s="26">
        <v>0</v>
      </c>
      <c r="X2759" s="26">
        <v>0</v>
      </c>
      <c r="Y2759" s="26">
        <v>0</v>
      </c>
      <c r="Z2759" s="26">
        <v>0</v>
      </c>
      <c r="AA2759" s="26">
        <v>0</v>
      </c>
      <c r="AB2759" s="26">
        <v>0</v>
      </c>
      <c r="AC2759" s="26">
        <v>0</v>
      </c>
      <c r="AD2759" s="26">
        <v>0</v>
      </c>
      <c r="AE2759" s="26">
        <v>63</v>
      </c>
      <c r="AF2759" s="26">
        <v>0</v>
      </c>
      <c r="AG2759" s="27">
        <f>ROUND(('Per Cápita'!$E$4*(1+($J2759/100))),0)</f>
        <v>75545</v>
      </c>
      <c r="AH2759" s="27">
        <f>ROUND(('Per Cápita'!$E$5*(1+($J2759/100))),0)</f>
        <v>66715</v>
      </c>
      <c r="AI2759" s="27">
        <f>ROUND(('Per Cápita'!$E$6*(1+($J2759/100))),0)</f>
        <v>100072</v>
      </c>
      <c r="AJ2759" s="27">
        <f>ROUND(('Per Cápita'!$E$7*(1+($J2759/100))),0)</f>
        <v>122637</v>
      </c>
      <c r="AK2759" s="27">
        <f>ROUND(('Per Cápita'!$F$4*(1+($J2759/100))),0)</f>
        <v>93204</v>
      </c>
      <c r="AL2759" s="27">
        <f>ROUND(('Per Cápita'!$F$5*(1+($J2759/100))),0)</f>
        <v>81432</v>
      </c>
      <c r="AM2759" s="27">
        <f>ROUND(('Per Cápita'!$F$6*(1+($J2759/100))),0)</f>
        <v>124600</v>
      </c>
      <c r="AN2759" s="27">
        <f>ROUND(('Per Cápita'!$F$7*(1+($J2759/100))),0)</f>
        <v>150109</v>
      </c>
      <c r="AO2759" s="27">
        <f>+AG2759*$M2759</f>
        <v>0</v>
      </c>
      <c r="AP2759" s="27">
        <f>+AH2759*($O2759+$Q2759)</f>
        <v>0</v>
      </c>
      <c r="AQ2759" s="27">
        <f>+AI2759*$S2759</f>
        <v>0</v>
      </c>
      <c r="AR2759" s="27">
        <f>+AJ2759*$U2759</f>
        <v>0</v>
      </c>
      <c r="AS2759" s="27">
        <f>+AK2759*L2759</f>
        <v>3448548</v>
      </c>
      <c r="AT2759" s="27">
        <f>+AL2759*(N2759+P2759)</f>
        <v>30211272</v>
      </c>
      <c r="AU2759" s="27">
        <f>+AM2759*R2759</f>
        <v>0</v>
      </c>
      <c r="AV2759" s="27">
        <f>+AN2759*T2759</f>
        <v>9456867</v>
      </c>
      <c r="AW2759" s="27">
        <f>+AG2759*$X2759*$AW$1</f>
        <v>0</v>
      </c>
      <c r="AX2759" s="27">
        <f>+AH2759*($AB2759+$Z2759)*$AW$1</f>
        <v>0</v>
      </c>
      <c r="AY2759" s="27">
        <f>+AI2759*$AD2759*$AW$1</f>
        <v>0</v>
      </c>
      <c r="AZ2759" s="27">
        <f>+AJ2759*$AF2759*$AW$1</f>
        <v>0</v>
      </c>
      <c r="BA2759" s="27">
        <f>+$AW$1*AK2759*W2759</f>
        <v>0</v>
      </c>
      <c r="BB2759" s="27">
        <f>+$AW$1*AL2759*(Y2759+AA2759)</f>
        <v>0</v>
      </c>
      <c r="BC2759" s="27">
        <f>+AM2759*AC2759*$AW$1</f>
        <v>0</v>
      </c>
      <c r="BD2759" s="27">
        <f>+$AW$1*AN2759*AE2759</f>
        <v>1891373.4000000001</v>
      </c>
      <c r="BE2759" s="27">
        <f>ROUND(SUM(AO2759:AV2759),0)</f>
        <v>43116687</v>
      </c>
      <c r="BF2759" s="27">
        <f>ROUND(SUM(AW2759:BD2759),0)</f>
        <v>1891373</v>
      </c>
      <c r="BG2759" s="9">
        <f>+BF2759+BE2759</f>
        <v>45008060</v>
      </c>
      <c r="BH2759" s="27">
        <f>+ROUND(BG2759*$BH$2,0)</f>
        <v>36006448</v>
      </c>
      <c r="BI2759" s="27"/>
      <c r="BJ2759" t="s">
        <v>9823</v>
      </c>
      <c r="BK2759" t="s">
        <v>1740</v>
      </c>
      <c r="BL2759" t="s">
        <v>18451</v>
      </c>
      <c r="BM2759" t="s">
        <v>9835</v>
      </c>
      <c r="BN2759" t="s">
        <v>9832</v>
      </c>
      <c r="BO2759" t="s">
        <v>18452</v>
      </c>
      <c r="BP2759" t="s">
        <v>27745</v>
      </c>
      <c r="BQ2759" t="s">
        <v>34117</v>
      </c>
      <c r="BR2759" t="s">
        <v>29332</v>
      </c>
      <c r="BS2759">
        <v>1</v>
      </c>
      <c r="BU2759" t="s">
        <v>18451</v>
      </c>
      <c r="BV2759" t="s">
        <v>34118</v>
      </c>
      <c r="BW2759" t="s">
        <v>9835</v>
      </c>
      <c r="BX2759" t="s">
        <v>9832</v>
      </c>
      <c r="BY2759" t="s">
        <v>18452</v>
      </c>
      <c r="BZ2759" t="s">
        <v>27745</v>
      </c>
      <c r="CA2759">
        <v>1</v>
      </c>
      <c r="CB2759" t="s">
        <v>29341</v>
      </c>
    </row>
    <row r="2760" spans="1:80" x14ac:dyDescent="0.25">
      <c r="A2760" t="s">
        <v>5767</v>
      </c>
      <c r="B2760" s="41" t="s">
        <v>7216</v>
      </c>
      <c r="C2760" s="41">
        <v>10</v>
      </c>
      <c r="D2760">
        <v>19455</v>
      </c>
      <c r="E2760" t="s">
        <v>1741</v>
      </c>
      <c r="F2760" s="41">
        <v>3442</v>
      </c>
      <c r="G2760" s="41">
        <v>219455000299</v>
      </c>
      <c r="H2760" t="s">
        <v>5083</v>
      </c>
      <c r="I2760" s="25">
        <v>70.492528508965151</v>
      </c>
      <c r="J2760" s="42">
        <f>STANDARDIZE(I2760,$I$1,$I$2)</f>
        <v>0.80088017889885588</v>
      </c>
      <c r="K2760" s="26">
        <f>SUM(L2760:U2760)</f>
        <v>308</v>
      </c>
      <c r="L2760" s="26">
        <v>22</v>
      </c>
      <c r="M2760" s="26">
        <v>0</v>
      </c>
      <c r="N2760" s="26">
        <v>134</v>
      </c>
      <c r="O2760" s="26">
        <v>0</v>
      </c>
      <c r="P2760" s="26">
        <v>117</v>
      </c>
      <c r="Q2760" s="26">
        <v>0</v>
      </c>
      <c r="R2760" s="26">
        <v>0</v>
      </c>
      <c r="S2760" s="26">
        <v>0</v>
      </c>
      <c r="T2760" s="26">
        <v>35</v>
      </c>
      <c r="U2760" s="26">
        <v>0</v>
      </c>
      <c r="V2760" s="26">
        <f>SUM(W2760:AF2760)</f>
        <v>0</v>
      </c>
      <c r="W2760" s="26">
        <v>0</v>
      </c>
      <c r="X2760" s="26">
        <v>0</v>
      </c>
      <c r="Y2760" s="26">
        <v>0</v>
      </c>
      <c r="Z2760" s="26">
        <v>0</v>
      </c>
      <c r="AA2760" s="26">
        <v>0</v>
      </c>
      <c r="AB2760" s="26">
        <v>0</v>
      </c>
      <c r="AC2760" s="26">
        <v>0</v>
      </c>
      <c r="AD2760" s="26">
        <v>0</v>
      </c>
      <c r="AE2760" s="26">
        <v>0</v>
      </c>
      <c r="AF2760" s="26">
        <v>0</v>
      </c>
      <c r="AG2760" s="27">
        <f>ROUND(('Per Cápita'!$E$4*(1+($J2760/100))),0)</f>
        <v>75388</v>
      </c>
      <c r="AH2760" s="27">
        <f>ROUND(('Per Cápita'!$E$5*(1+($J2760/100))),0)</f>
        <v>66576</v>
      </c>
      <c r="AI2760" s="27">
        <f>ROUND(('Per Cápita'!$E$6*(1+($J2760/100))),0)</f>
        <v>99863</v>
      </c>
      <c r="AJ2760" s="27">
        <f>ROUND(('Per Cápita'!$E$7*(1+($J2760/100))),0)</f>
        <v>122382</v>
      </c>
      <c r="AK2760" s="27">
        <f>ROUND(('Per Cápita'!$F$4*(1+($J2760/100))),0)</f>
        <v>93010</v>
      </c>
      <c r="AL2760" s="27">
        <f>ROUND(('Per Cápita'!$F$5*(1+($J2760/100))),0)</f>
        <v>81263</v>
      </c>
      <c r="AM2760" s="27">
        <f>ROUND(('Per Cápita'!$F$6*(1+($J2760/100))),0)</f>
        <v>124341</v>
      </c>
      <c r="AN2760" s="27">
        <f>ROUND(('Per Cápita'!$F$7*(1+($J2760/100))),0)</f>
        <v>149797</v>
      </c>
      <c r="AO2760" s="27">
        <f>+AG2760*$M2760</f>
        <v>0</v>
      </c>
      <c r="AP2760" s="27">
        <f>+AH2760*($O2760+$Q2760)</f>
        <v>0</v>
      </c>
      <c r="AQ2760" s="27">
        <f>+AI2760*$S2760</f>
        <v>0</v>
      </c>
      <c r="AR2760" s="27">
        <f>+AJ2760*$U2760</f>
        <v>0</v>
      </c>
      <c r="AS2760" s="27">
        <f>+AK2760*L2760</f>
        <v>2046220</v>
      </c>
      <c r="AT2760" s="27">
        <f>+AL2760*(N2760+P2760)</f>
        <v>20397013</v>
      </c>
      <c r="AU2760" s="27">
        <f>+AM2760*R2760</f>
        <v>0</v>
      </c>
      <c r="AV2760" s="27">
        <f>+AN2760*T2760</f>
        <v>5242895</v>
      </c>
      <c r="AW2760" s="27">
        <f>+AG2760*$X2760*$AW$1</f>
        <v>0</v>
      </c>
      <c r="AX2760" s="27">
        <f>+AH2760*($AB2760+$Z2760)*$AW$1</f>
        <v>0</v>
      </c>
      <c r="AY2760" s="27">
        <f>+AI2760*$AD2760*$AW$1</f>
        <v>0</v>
      </c>
      <c r="AZ2760" s="27">
        <f>+AJ2760*$AF2760*$AW$1</f>
        <v>0</v>
      </c>
      <c r="BA2760" s="27">
        <f>+$AW$1*AK2760*W2760</f>
        <v>0</v>
      </c>
      <c r="BB2760" s="27">
        <f>+$AW$1*AL2760*(Y2760+AA2760)</f>
        <v>0</v>
      </c>
      <c r="BC2760" s="27">
        <f>+AM2760*AC2760*$AW$1</f>
        <v>0</v>
      </c>
      <c r="BD2760" s="27">
        <f>+$AW$1*AN2760*AE2760</f>
        <v>0</v>
      </c>
      <c r="BE2760" s="27">
        <f>ROUND(SUM(AO2760:AV2760),0)</f>
        <v>27686128</v>
      </c>
      <c r="BF2760" s="27">
        <f>ROUND(SUM(AW2760:BD2760),0)</f>
        <v>0</v>
      </c>
      <c r="BG2760" s="9">
        <f>+BF2760+BE2760</f>
        <v>27686128</v>
      </c>
      <c r="BH2760" s="27">
        <f>+ROUND(BG2760*$BH$2,0)</f>
        <v>22148902</v>
      </c>
      <c r="BI2760" s="27"/>
      <c r="BJ2760" t="s">
        <v>9828</v>
      </c>
      <c r="BK2760" t="s">
        <v>5083</v>
      </c>
      <c r="BL2760" t="s">
        <v>12773</v>
      </c>
      <c r="BM2760" t="s">
        <v>9838</v>
      </c>
      <c r="BN2760" t="s">
        <v>9832</v>
      </c>
      <c r="BO2760" t="s">
        <v>12774</v>
      </c>
      <c r="BP2760" t="s">
        <v>25682</v>
      </c>
      <c r="BQ2760" t="s">
        <v>33834</v>
      </c>
      <c r="BR2760" t="s">
        <v>29332</v>
      </c>
      <c r="BS2760">
        <v>1</v>
      </c>
      <c r="BU2760" t="s">
        <v>12773</v>
      </c>
      <c r="BV2760" t="s">
        <v>33835</v>
      </c>
      <c r="BW2760" t="s">
        <v>29351</v>
      </c>
      <c r="BX2760" t="s">
        <v>9832</v>
      </c>
      <c r="BY2760" t="s">
        <v>12774</v>
      </c>
      <c r="BZ2760" t="s">
        <v>25682</v>
      </c>
      <c r="CA2760">
        <v>1</v>
      </c>
      <c r="CB2760" t="s">
        <v>29341</v>
      </c>
    </row>
    <row r="2761" spans="1:80" x14ac:dyDescent="0.25">
      <c r="A2761" t="s">
        <v>5767</v>
      </c>
      <c r="B2761" s="41" t="s">
        <v>7216</v>
      </c>
      <c r="C2761" s="41">
        <v>10</v>
      </c>
      <c r="D2761">
        <v>19455</v>
      </c>
      <c r="E2761" t="s">
        <v>1741</v>
      </c>
      <c r="F2761" s="41">
        <v>3445</v>
      </c>
      <c r="G2761" s="41">
        <v>219455000370</v>
      </c>
      <c r="H2761" t="s">
        <v>1743</v>
      </c>
      <c r="I2761" s="25">
        <v>70.48887182242467</v>
      </c>
      <c r="J2761" s="42">
        <f>STANDARDIZE(I2761,$I$1,$I$2)</f>
        <v>0.79970280046453124</v>
      </c>
      <c r="K2761" s="26">
        <f>SUM(L2761:U2761)</f>
        <v>908</v>
      </c>
      <c r="L2761" s="26">
        <v>67</v>
      </c>
      <c r="M2761" s="26">
        <v>0</v>
      </c>
      <c r="N2761" s="26">
        <v>309</v>
      </c>
      <c r="O2761" s="26">
        <v>0</v>
      </c>
      <c r="P2761" s="26">
        <v>371</v>
      </c>
      <c r="Q2761" s="26">
        <v>0</v>
      </c>
      <c r="R2761" s="26">
        <v>0</v>
      </c>
      <c r="S2761" s="26">
        <v>0</v>
      </c>
      <c r="T2761" s="26">
        <v>161</v>
      </c>
      <c r="U2761" s="26">
        <v>0</v>
      </c>
      <c r="V2761" s="26">
        <f>SUM(W2761:AF2761)</f>
        <v>161</v>
      </c>
      <c r="W2761" s="26">
        <v>0</v>
      </c>
      <c r="X2761" s="26">
        <v>0</v>
      </c>
      <c r="Y2761" s="26">
        <v>0</v>
      </c>
      <c r="Z2761" s="26">
        <v>0</v>
      </c>
      <c r="AA2761" s="26">
        <v>0</v>
      </c>
      <c r="AB2761" s="26">
        <v>0</v>
      </c>
      <c r="AC2761" s="26">
        <v>0</v>
      </c>
      <c r="AD2761" s="26">
        <v>0</v>
      </c>
      <c r="AE2761" s="26">
        <v>161</v>
      </c>
      <c r="AF2761" s="26">
        <v>0</v>
      </c>
      <c r="AG2761" s="27">
        <f>ROUND(('Per Cápita'!$E$4*(1+($J2761/100))),0)</f>
        <v>75387</v>
      </c>
      <c r="AH2761" s="27">
        <f>ROUND(('Per Cápita'!$E$5*(1+($J2761/100))),0)</f>
        <v>66575</v>
      </c>
      <c r="AI2761" s="27">
        <f>ROUND(('Per Cápita'!$E$6*(1+($J2761/100))),0)</f>
        <v>99862</v>
      </c>
      <c r="AJ2761" s="27">
        <f>ROUND(('Per Cápita'!$E$7*(1+($J2761/100))),0)</f>
        <v>122381</v>
      </c>
      <c r="AK2761" s="27">
        <f>ROUND(('Per Cápita'!$F$4*(1+($J2761/100))),0)</f>
        <v>93009</v>
      </c>
      <c r="AL2761" s="27">
        <f>ROUND(('Per Cápita'!$F$5*(1+($J2761/100))),0)</f>
        <v>81262</v>
      </c>
      <c r="AM2761" s="27">
        <f>ROUND(('Per Cápita'!$F$6*(1+($J2761/100))),0)</f>
        <v>124339</v>
      </c>
      <c r="AN2761" s="27">
        <f>ROUND(('Per Cápita'!$F$7*(1+($J2761/100))),0)</f>
        <v>149795</v>
      </c>
      <c r="AO2761" s="27">
        <f>+AG2761*$M2761</f>
        <v>0</v>
      </c>
      <c r="AP2761" s="27">
        <f>+AH2761*($O2761+$Q2761)</f>
        <v>0</v>
      </c>
      <c r="AQ2761" s="27">
        <f>+AI2761*$S2761</f>
        <v>0</v>
      </c>
      <c r="AR2761" s="27">
        <f>+AJ2761*$U2761</f>
        <v>0</v>
      </c>
      <c r="AS2761" s="27">
        <f>+AK2761*L2761</f>
        <v>6231603</v>
      </c>
      <c r="AT2761" s="27">
        <f>+AL2761*(N2761+P2761)</f>
        <v>55258160</v>
      </c>
      <c r="AU2761" s="27">
        <f>+AM2761*R2761</f>
        <v>0</v>
      </c>
      <c r="AV2761" s="27">
        <f>+AN2761*T2761</f>
        <v>24116995</v>
      </c>
      <c r="AW2761" s="27">
        <f>+AG2761*$X2761*$AW$1</f>
        <v>0</v>
      </c>
      <c r="AX2761" s="27">
        <f>+AH2761*($AB2761+$Z2761)*$AW$1</f>
        <v>0</v>
      </c>
      <c r="AY2761" s="27">
        <f>+AI2761*$AD2761*$AW$1</f>
        <v>0</v>
      </c>
      <c r="AZ2761" s="27">
        <f>+AJ2761*$AF2761*$AW$1</f>
        <v>0</v>
      </c>
      <c r="BA2761" s="27">
        <f>+$AW$1*AK2761*W2761</f>
        <v>0</v>
      </c>
      <c r="BB2761" s="27">
        <f>+$AW$1*AL2761*(Y2761+AA2761)</f>
        <v>0</v>
      </c>
      <c r="BC2761" s="27">
        <f>+AM2761*AC2761*$AW$1</f>
        <v>0</v>
      </c>
      <c r="BD2761" s="27">
        <f>+$AW$1*AN2761*AE2761</f>
        <v>4823399</v>
      </c>
      <c r="BE2761" s="27">
        <f>ROUND(SUM(AO2761:AV2761),0)</f>
        <v>85606758</v>
      </c>
      <c r="BF2761" s="27">
        <f>ROUND(SUM(AW2761:BD2761),0)</f>
        <v>4823399</v>
      </c>
      <c r="BG2761" s="9">
        <f>+BF2761+BE2761</f>
        <v>90430157</v>
      </c>
      <c r="BH2761" s="27">
        <f>+ROUND(BG2761*$BH$2,0)</f>
        <v>72344126</v>
      </c>
      <c r="BI2761" s="27"/>
      <c r="BJ2761" t="s">
        <v>9823</v>
      </c>
      <c r="BK2761" t="s">
        <v>1743</v>
      </c>
      <c r="BL2761" t="s">
        <v>18455</v>
      </c>
      <c r="BM2761" t="s">
        <v>9838</v>
      </c>
      <c r="BN2761" t="s">
        <v>10263</v>
      </c>
      <c r="BO2761" t="s">
        <v>18456</v>
      </c>
      <c r="BP2761" t="s">
        <v>27747</v>
      </c>
      <c r="BQ2761" t="s">
        <v>34121</v>
      </c>
      <c r="BR2761" t="s">
        <v>29332</v>
      </c>
      <c r="BS2761">
        <v>1</v>
      </c>
      <c r="BU2761" t="s">
        <v>18455</v>
      </c>
      <c r="BV2761" t="s">
        <v>34122</v>
      </c>
      <c r="BW2761" t="s">
        <v>29351</v>
      </c>
      <c r="BX2761" t="s">
        <v>10263</v>
      </c>
      <c r="BY2761" t="s">
        <v>18456</v>
      </c>
      <c r="BZ2761" t="s">
        <v>27747</v>
      </c>
      <c r="CA2761">
        <v>1</v>
      </c>
      <c r="CB2761" t="s">
        <v>29341</v>
      </c>
    </row>
    <row r="2762" spans="1:80" x14ac:dyDescent="0.25">
      <c r="A2762" t="s">
        <v>5767</v>
      </c>
      <c r="B2762" s="41" t="s">
        <v>7216</v>
      </c>
      <c r="C2762" s="41">
        <v>10</v>
      </c>
      <c r="D2762">
        <v>19455</v>
      </c>
      <c r="E2762" t="s">
        <v>1741</v>
      </c>
      <c r="F2762" s="41">
        <v>3446</v>
      </c>
      <c r="G2762" s="41">
        <v>219455000451</v>
      </c>
      <c r="H2762" t="s">
        <v>1744</v>
      </c>
      <c r="I2762" s="25">
        <v>72.812629900210965</v>
      </c>
      <c r="J2762" s="42">
        <f>STANDARDIZE(I2762,$I$1,$I$2)</f>
        <v>1.5479054744113496</v>
      </c>
      <c r="K2762" s="26">
        <f>SUM(L2762:U2762)</f>
        <v>406</v>
      </c>
      <c r="L2762" s="26">
        <v>30</v>
      </c>
      <c r="M2762" s="26">
        <v>0</v>
      </c>
      <c r="N2762" s="26">
        <v>162</v>
      </c>
      <c r="O2762" s="26">
        <v>0</v>
      </c>
      <c r="P2762" s="26">
        <v>156</v>
      </c>
      <c r="Q2762" s="26">
        <v>0</v>
      </c>
      <c r="R2762" s="26">
        <v>0</v>
      </c>
      <c r="S2762" s="26">
        <v>0</v>
      </c>
      <c r="T2762" s="26">
        <v>58</v>
      </c>
      <c r="U2762" s="26">
        <v>0</v>
      </c>
      <c r="V2762" s="26">
        <f>SUM(W2762:AF2762)</f>
        <v>58</v>
      </c>
      <c r="W2762" s="26">
        <v>0</v>
      </c>
      <c r="X2762" s="26">
        <v>0</v>
      </c>
      <c r="Y2762" s="26">
        <v>0</v>
      </c>
      <c r="Z2762" s="26">
        <v>0</v>
      </c>
      <c r="AA2762" s="26">
        <v>0</v>
      </c>
      <c r="AB2762" s="26">
        <v>0</v>
      </c>
      <c r="AC2762" s="26">
        <v>0</v>
      </c>
      <c r="AD2762" s="26">
        <v>0</v>
      </c>
      <c r="AE2762" s="26">
        <v>58</v>
      </c>
      <c r="AF2762" s="26">
        <v>0</v>
      </c>
      <c r="AG2762" s="27">
        <f>ROUND(('Per Cápita'!$E$4*(1+($J2762/100))),0)</f>
        <v>75947</v>
      </c>
      <c r="AH2762" s="27">
        <f>ROUND(('Per Cápita'!$E$5*(1+($J2762/100))),0)</f>
        <v>67069</v>
      </c>
      <c r="AI2762" s="27">
        <f>ROUND(('Per Cápita'!$E$6*(1+($J2762/100))),0)</f>
        <v>100604</v>
      </c>
      <c r="AJ2762" s="27">
        <f>ROUND(('Per Cápita'!$E$7*(1+($J2762/100))),0)</f>
        <v>123289</v>
      </c>
      <c r="AK2762" s="27">
        <f>ROUND(('Per Cápita'!$F$4*(1+($J2762/100))),0)</f>
        <v>93699</v>
      </c>
      <c r="AL2762" s="27">
        <f>ROUND(('Per Cápita'!$F$5*(1+($J2762/100))),0)</f>
        <v>81865</v>
      </c>
      <c r="AM2762" s="27">
        <f>ROUND(('Per Cápita'!$F$6*(1+($J2762/100))),0)</f>
        <v>125262</v>
      </c>
      <c r="AN2762" s="27">
        <f>ROUND(('Per Cápita'!$F$7*(1+($J2762/100))),0)</f>
        <v>150907</v>
      </c>
      <c r="AO2762" s="27">
        <f>+AG2762*$M2762</f>
        <v>0</v>
      </c>
      <c r="AP2762" s="27">
        <f>+AH2762*($O2762+$Q2762)</f>
        <v>0</v>
      </c>
      <c r="AQ2762" s="27">
        <f>+AI2762*$S2762</f>
        <v>0</v>
      </c>
      <c r="AR2762" s="27">
        <f>+AJ2762*$U2762</f>
        <v>0</v>
      </c>
      <c r="AS2762" s="27">
        <f>+AK2762*L2762</f>
        <v>2810970</v>
      </c>
      <c r="AT2762" s="27">
        <f>+AL2762*(N2762+P2762)</f>
        <v>26033070</v>
      </c>
      <c r="AU2762" s="27">
        <f>+AM2762*R2762</f>
        <v>0</v>
      </c>
      <c r="AV2762" s="27">
        <f>+AN2762*T2762</f>
        <v>8752606</v>
      </c>
      <c r="AW2762" s="27">
        <f>+AG2762*$X2762*$AW$1</f>
        <v>0</v>
      </c>
      <c r="AX2762" s="27">
        <f>+AH2762*($AB2762+$Z2762)*$AW$1</f>
        <v>0</v>
      </c>
      <c r="AY2762" s="27">
        <f>+AI2762*$AD2762*$AW$1</f>
        <v>0</v>
      </c>
      <c r="AZ2762" s="27">
        <f>+AJ2762*$AF2762*$AW$1</f>
        <v>0</v>
      </c>
      <c r="BA2762" s="27">
        <f>+$AW$1*AK2762*W2762</f>
        <v>0</v>
      </c>
      <c r="BB2762" s="27">
        <f>+$AW$1*AL2762*(Y2762+AA2762)</f>
        <v>0</v>
      </c>
      <c r="BC2762" s="27">
        <f>+AM2762*AC2762*$AW$1</f>
        <v>0</v>
      </c>
      <c r="BD2762" s="27">
        <f>+$AW$1*AN2762*AE2762</f>
        <v>1750521.2000000002</v>
      </c>
      <c r="BE2762" s="27">
        <f>ROUND(SUM(AO2762:AV2762),0)</f>
        <v>37596646</v>
      </c>
      <c r="BF2762" s="27">
        <f>ROUND(SUM(AW2762:BD2762),0)</f>
        <v>1750521</v>
      </c>
      <c r="BG2762" s="9">
        <f>+BF2762+BE2762</f>
        <v>39347167</v>
      </c>
      <c r="BH2762" s="27">
        <f>+ROUND(BG2762*$BH$2,0)</f>
        <v>31477734</v>
      </c>
      <c r="BI2762" s="27"/>
      <c r="BJ2762" t="s">
        <v>9823</v>
      </c>
      <c r="BK2762" t="s">
        <v>1744</v>
      </c>
      <c r="BL2762" t="s">
        <v>18457</v>
      </c>
      <c r="BM2762" t="s">
        <v>9838</v>
      </c>
      <c r="BN2762" t="s">
        <v>10263</v>
      </c>
      <c r="BO2762" t="s">
        <v>18458</v>
      </c>
      <c r="BP2762" t="s">
        <v>27748</v>
      </c>
      <c r="BQ2762" t="s">
        <v>34123</v>
      </c>
      <c r="BR2762" t="s">
        <v>29332</v>
      </c>
      <c r="BS2762">
        <v>1</v>
      </c>
      <c r="BU2762" t="s">
        <v>18457</v>
      </c>
      <c r="BV2762" t="s">
        <v>34124</v>
      </c>
      <c r="BW2762" t="s">
        <v>29351</v>
      </c>
      <c r="BX2762" t="s">
        <v>10263</v>
      </c>
      <c r="BY2762" t="s">
        <v>18458</v>
      </c>
      <c r="BZ2762" t="s">
        <v>27748</v>
      </c>
      <c r="CA2762">
        <v>1</v>
      </c>
      <c r="CB2762" t="s">
        <v>29341</v>
      </c>
    </row>
    <row r="2763" spans="1:80" x14ac:dyDescent="0.25">
      <c r="A2763" t="s">
        <v>5767</v>
      </c>
      <c r="B2763" s="41" t="s">
        <v>7216</v>
      </c>
      <c r="C2763" s="41">
        <v>10</v>
      </c>
      <c r="D2763">
        <v>19455</v>
      </c>
      <c r="E2763" t="s">
        <v>1741</v>
      </c>
      <c r="F2763" s="41">
        <v>3447</v>
      </c>
      <c r="G2763" s="41">
        <v>219455000558</v>
      </c>
      <c r="H2763" t="s">
        <v>1745</v>
      </c>
      <c r="I2763" s="25">
        <v>70.997327340717433</v>
      </c>
      <c r="J2763" s="42">
        <f>STANDARDIZE(I2763,$I$1,$I$2)</f>
        <v>0.963415099953156</v>
      </c>
      <c r="K2763" s="26">
        <f>SUM(L2763:U2763)</f>
        <v>284</v>
      </c>
      <c r="L2763" s="26">
        <v>16</v>
      </c>
      <c r="M2763" s="26">
        <v>0</v>
      </c>
      <c r="N2763" s="26">
        <v>135</v>
      </c>
      <c r="O2763" s="26">
        <v>0</v>
      </c>
      <c r="P2763" s="26">
        <v>106</v>
      </c>
      <c r="Q2763" s="26">
        <v>0</v>
      </c>
      <c r="R2763" s="26">
        <v>27</v>
      </c>
      <c r="S2763" s="26">
        <v>0</v>
      </c>
      <c r="T2763" s="26">
        <v>0</v>
      </c>
      <c r="U2763" s="26">
        <v>0</v>
      </c>
      <c r="V2763" s="26">
        <f>SUM(W2763:AF2763)</f>
        <v>0</v>
      </c>
      <c r="W2763" s="26">
        <v>0</v>
      </c>
      <c r="X2763" s="26">
        <v>0</v>
      </c>
      <c r="Y2763" s="26">
        <v>0</v>
      </c>
      <c r="Z2763" s="26">
        <v>0</v>
      </c>
      <c r="AA2763" s="26">
        <v>0</v>
      </c>
      <c r="AB2763" s="26">
        <v>0</v>
      </c>
      <c r="AC2763" s="26">
        <v>0</v>
      </c>
      <c r="AD2763" s="26">
        <v>0</v>
      </c>
      <c r="AE2763" s="26">
        <v>0</v>
      </c>
      <c r="AF2763" s="26">
        <v>0</v>
      </c>
      <c r="AG2763" s="27">
        <f>ROUND(('Per Cápita'!$E$4*(1+($J2763/100))),0)</f>
        <v>75510</v>
      </c>
      <c r="AH2763" s="27">
        <f>ROUND(('Per Cápita'!$E$5*(1+($J2763/100))),0)</f>
        <v>66683</v>
      </c>
      <c r="AI2763" s="27">
        <f>ROUND(('Per Cápita'!$E$6*(1+($J2763/100))),0)</f>
        <v>100024</v>
      </c>
      <c r="AJ2763" s="27">
        <f>ROUND(('Per Cápita'!$E$7*(1+($J2763/100))),0)</f>
        <v>122580</v>
      </c>
      <c r="AK2763" s="27">
        <f>ROUND(('Per Cápita'!$F$4*(1+($J2763/100))),0)</f>
        <v>93160</v>
      </c>
      <c r="AL2763" s="27">
        <f>ROUND(('Per Cápita'!$F$5*(1+($J2763/100))),0)</f>
        <v>81394</v>
      </c>
      <c r="AM2763" s="27">
        <f>ROUND(('Per Cápita'!$F$6*(1+($J2763/100))),0)</f>
        <v>124541</v>
      </c>
      <c r="AN2763" s="27">
        <f>ROUND(('Per Cápita'!$F$7*(1+($J2763/100))),0)</f>
        <v>150039</v>
      </c>
      <c r="AO2763" s="27">
        <f>+AG2763*$M2763</f>
        <v>0</v>
      </c>
      <c r="AP2763" s="27">
        <f>+AH2763*($O2763+$Q2763)</f>
        <v>0</v>
      </c>
      <c r="AQ2763" s="27">
        <f>+AI2763*$S2763</f>
        <v>0</v>
      </c>
      <c r="AR2763" s="27">
        <f>+AJ2763*$U2763</f>
        <v>0</v>
      </c>
      <c r="AS2763" s="27">
        <f>+AK2763*L2763</f>
        <v>1490560</v>
      </c>
      <c r="AT2763" s="27">
        <f>+AL2763*(N2763+P2763)</f>
        <v>19615954</v>
      </c>
      <c r="AU2763" s="27">
        <f>+AM2763*R2763</f>
        <v>3362607</v>
      </c>
      <c r="AV2763" s="27">
        <f>+AN2763*T2763</f>
        <v>0</v>
      </c>
      <c r="AW2763" s="27">
        <f>+AG2763*$X2763*$AW$1</f>
        <v>0</v>
      </c>
      <c r="AX2763" s="27">
        <f>+AH2763*($AB2763+$Z2763)*$AW$1</f>
        <v>0</v>
      </c>
      <c r="AY2763" s="27">
        <f>+AI2763*$AD2763*$AW$1</f>
        <v>0</v>
      </c>
      <c r="AZ2763" s="27">
        <f>+AJ2763*$AF2763*$AW$1</f>
        <v>0</v>
      </c>
      <c r="BA2763" s="27">
        <f>+$AW$1*AK2763*W2763</f>
        <v>0</v>
      </c>
      <c r="BB2763" s="27">
        <f>+$AW$1*AL2763*(Y2763+AA2763)</f>
        <v>0</v>
      </c>
      <c r="BC2763" s="27">
        <f>+AM2763*AC2763*$AW$1</f>
        <v>0</v>
      </c>
      <c r="BD2763" s="27">
        <f>+$AW$1*AN2763*AE2763</f>
        <v>0</v>
      </c>
      <c r="BE2763" s="27">
        <f>ROUND(SUM(AO2763:AV2763),0)</f>
        <v>24469121</v>
      </c>
      <c r="BF2763" s="27">
        <f>ROUND(SUM(AW2763:BD2763),0)</f>
        <v>0</v>
      </c>
      <c r="BG2763" s="9">
        <f>+BF2763+BE2763</f>
        <v>24469121</v>
      </c>
      <c r="BH2763" s="27">
        <f>+ROUND(BG2763*$BH$2,0)</f>
        <v>19575297</v>
      </c>
      <c r="BI2763" s="27"/>
      <c r="BJ2763" t="s">
        <v>9823</v>
      </c>
      <c r="BK2763" t="s">
        <v>1745</v>
      </c>
      <c r="BL2763" t="s">
        <v>18459</v>
      </c>
      <c r="BM2763" t="s">
        <v>9835</v>
      </c>
      <c r="BN2763" t="s">
        <v>9832</v>
      </c>
      <c r="BO2763" t="s">
        <v>18460</v>
      </c>
      <c r="BP2763" t="s">
        <v>27749</v>
      </c>
      <c r="BQ2763" t="s">
        <v>34125</v>
      </c>
      <c r="BR2763" t="s">
        <v>29332</v>
      </c>
      <c r="BS2763">
        <v>1</v>
      </c>
      <c r="BU2763" t="s">
        <v>18459</v>
      </c>
      <c r="BV2763" t="s">
        <v>34126</v>
      </c>
      <c r="BW2763" t="s">
        <v>9835</v>
      </c>
      <c r="BX2763" t="s">
        <v>9832</v>
      </c>
      <c r="BY2763" t="s">
        <v>18460</v>
      </c>
      <c r="BZ2763" t="s">
        <v>27749</v>
      </c>
      <c r="CA2763">
        <v>1</v>
      </c>
      <c r="CB2763" t="s">
        <v>29341</v>
      </c>
    </row>
    <row r="2764" spans="1:80" x14ac:dyDescent="0.25">
      <c r="A2764" t="s">
        <v>5767</v>
      </c>
      <c r="B2764" s="41" t="s">
        <v>7216</v>
      </c>
      <c r="C2764" s="41">
        <v>10</v>
      </c>
      <c r="D2764">
        <v>19256</v>
      </c>
      <c r="E2764" t="s">
        <v>1657</v>
      </c>
      <c r="F2764" s="41">
        <v>3482</v>
      </c>
      <c r="G2764" s="41">
        <v>219473000018</v>
      </c>
      <c r="H2764" t="s">
        <v>5084</v>
      </c>
      <c r="I2764" s="25">
        <v>70.185643006339873</v>
      </c>
      <c r="J2764" s="42">
        <f>STANDARDIZE(I2764,$I$1,$I$2)</f>
        <v>0.70206931048070953</v>
      </c>
      <c r="K2764" s="26">
        <f>SUM(L2764:U2764)</f>
        <v>32</v>
      </c>
      <c r="L2764" s="26">
        <v>0</v>
      </c>
      <c r="M2764" s="26">
        <v>0</v>
      </c>
      <c r="N2764" s="26">
        <v>32</v>
      </c>
      <c r="O2764" s="26">
        <v>0</v>
      </c>
      <c r="P2764" s="26">
        <v>0</v>
      </c>
      <c r="Q2764" s="26">
        <v>0</v>
      </c>
      <c r="R2764" s="26">
        <v>0</v>
      </c>
      <c r="S2764" s="26">
        <v>0</v>
      </c>
      <c r="T2764" s="26">
        <v>0</v>
      </c>
      <c r="U2764" s="26">
        <v>0</v>
      </c>
      <c r="V2764" s="26">
        <f>SUM(W2764:AF2764)</f>
        <v>0</v>
      </c>
      <c r="W2764" s="26">
        <v>0</v>
      </c>
      <c r="X2764" s="26">
        <v>0</v>
      </c>
      <c r="Y2764" s="26">
        <v>0</v>
      </c>
      <c r="Z2764" s="26">
        <v>0</v>
      </c>
      <c r="AA2764" s="26">
        <v>0</v>
      </c>
      <c r="AB2764" s="26">
        <v>0</v>
      </c>
      <c r="AC2764" s="26">
        <v>0</v>
      </c>
      <c r="AD2764" s="26">
        <v>0</v>
      </c>
      <c r="AE2764" s="26">
        <v>0</v>
      </c>
      <c r="AF2764" s="26">
        <v>0</v>
      </c>
      <c r="AG2764" s="27">
        <f>ROUND(('Per Cápita'!$E$4*(1+($J2764/100))),0)</f>
        <v>75314</v>
      </c>
      <c r="AH2764" s="27">
        <f>ROUND(('Per Cápita'!$E$5*(1+($J2764/100))),0)</f>
        <v>66511</v>
      </c>
      <c r="AI2764" s="27">
        <f>ROUND(('Per Cápita'!$E$6*(1+($J2764/100))),0)</f>
        <v>99766</v>
      </c>
      <c r="AJ2764" s="27">
        <f>ROUND(('Per Cápita'!$E$7*(1+($J2764/100))),0)</f>
        <v>122262</v>
      </c>
      <c r="AK2764" s="27">
        <f>ROUND(('Per Cápita'!$F$4*(1+($J2764/100))),0)</f>
        <v>92919</v>
      </c>
      <c r="AL2764" s="27">
        <f>ROUND(('Per Cápita'!$F$5*(1+($J2764/100))),0)</f>
        <v>81183</v>
      </c>
      <c r="AM2764" s="27">
        <f>ROUND(('Per Cápita'!$F$6*(1+($J2764/100))),0)</f>
        <v>124219</v>
      </c>
      <c r="AN2764" s="27">
        <f>ROUND(('Per Cápita'!$F$7*(1+($J2764/100))),0)</f>
        <v>149650</v>
      </c>
      <c r="AO2764" s="27">
        <f>+AG2764*$M2764</f>
        <v>0</v>
      </c>
      <c r="AP2764" s="27">
        <f>+AH2764*($O2764+$Q2764)</f>
        <v>0</v>
      </c>
      <c r="AQ2764" s="27">
        <f>+AI2764*$S2764</f>
        <v>0</v>
      </c>
      <c r="AR2764" s="27">
        <f>+AJ2764*$U2764</f>
        <v>0</v>
      </c>
      <c r="AS2764" s="27">
        <f>+AK2764*L2764</f>
        <v>0</v>
      </c>
      <c r="AT2764" s="27">
        <f>+AL2764*(N2764+P2764)</f>
        <v>2597856</v>
      </c>
      <c r="AU2764" s="27">
        <f>+AM2764*R2764</f>
        <v>0</v>
      </c>
      <c r="AV2764" s="27">
        <f>+AN2764*T2764</f>
        <v>0</v>
      </c>
      <c r="AW2764" s="27">
        <f>+AG2764*$X2764*$AW$1</f>
        <v>0</v>
      </c>
      <c r="AX2764" s="27">
        <f>+AH2764*($AB2764+$Z2764)*$AW$1</f>
        <v>0</v>
      </c>
      <c r="AY2764" s="27">
        <f>+AI2764*$AD2764*$AW$1</f>
        <v>0</v>
      </c>
      <c r="AZ2764" s="27">
        <f>+AJ2764*$AF2764*$AW$1</f>
        <v>0</v>
      </c>
      <c r="BA2764" s="27">
        <f>+$AW$1*AK2764*W2764</f>
        <v>0</v>
      </c>
      <c r="BB2764" s="27">
        <f>+$AW$1*AL2764*(Y2764+AA2764)</f>
        <v>0</v>
      </c>
      <c r="BC2764" s="27">
        <f>+AM2764*AC2764*$AW$1</f>
        <v>0</v>
      </c>
      <c r="BD2764" s="27">
        <f>+$AW$1*AN2764*AE2764</f>
        <v>0</v>
      </c>
      <c r="BE2764" s="27">
        <f>ROUND(SUM(AO2764:AV2764),0)</f>
        <v>2597856</v>
      </c>
      <c r="BF2764" s="27">
        <f>ROUND(SUM(AW2764:BD2764),0)</f>
        <v>0</v>
      </c>
      <c r="BG2764" s="9">
        <f>+BF2764+BE2764</f>
        <v>2597856</v>
      </c>
      <c r="BH2764" s="27">
        <f>+ROUND(BG2764*$BH$2,0)</f>
        <v>2078285</v>
      </c>
      <c r="BI2764" s="27"/>
      <c r="BJ2764" t="s">
        <v>9823</v>
      </c>
      <c r="BK2764" t="s">
        <v>5084</v>
      </c>
      <c r="BL2764" t="s">
        <v>18461</v>
      </c>
      <c r="BM2764" t="s">
        <v>9835</v>
      </c>
      <c r="BN2764" t="s">
        <v>9832</v>
      </c>
      <c r="BO2764" t="s">
        <v>18462</v>
      </c>
      <c r="BP2764" t="s">
        <v>25500</v>
      </c>
      <c r="BQ2764" t="s">
        <v>34127</v>
      </c>
      <c r="BR2764" t="s">
        <v>29332</v>
      </c>
      <c r="BS2764">
        <v>1</v>
      </c>
      <c r="BU2764" t="s">
        <v>18461</v>
      </c>
      <c r="BV2764" t="s">
        <v>34128</v>
      </c>
      <c r="BW2764" t="s">
        <v>9835</v>
      </c>
      <c r="BX2764" t="s">
        <v>9832</v>
      </c>
      <c r="BY2764" t="s">
        <v>18462</v>
      </c>
      <c r="BZ2764" t="s">
        <v>25500</v>
      </c>
      <c r="CA2764">
        <v>1</v>
      </c>
      <c r="CB2764" t="s">
        <v>29341</v>
      </c>
    </row>
    <row r="2765" spans="1:80" x14ac:dyDescent="0.25">
      <c r="A2765" t="s">
        <v>5767</v>
      </c>
      <c r="B2765" s="41" t="s">
        <v>7216</v>
      </c>
      <c r="C2765" s="41">
        <v>10</v>
      </c>
      <c r="D2765">
        <v>19473</v>
      </c>
      <c r="E2765" t="s">
        <v>974</v>
      </c>
      <c r="F2765" s="41">
        <v>3482</v>
      </c>
      <c r="G2765" s="41">
        <v>219473000018</v>
      </c>
      <c r="H2765" t="s">
        <v>5084</v>
      </c>
      <c r="I2765" s="25">
        <v>70.185643006339873</v>
      </c>
      <c r="J2765" s="42">
        <f>STANDARDIZE(I2765,$I$1,$I$2)</f>
        <v>0.70206931048070953</v>
      </c>
      <c r="K2765" s="26">
        <f>SUM(L2765:U2765)</f>
        <v>313</v>
      </c>
      <c r="L2765" s="26">
        <v>11</v>
      </c>
      <c r="M2765" s="26">
        <v>0</v>
      </c>
      <c r="N2765" s="26">
        <v>203</v>
      </c>
      <c r="O2765" s="26">
        <v>0</v>
      </c>
      <c r="P2765" s="26">
        <v>77</v>
      </c>
      <c r="Q2765" s="26">
        <v>0</v>
      </c>
      <c r="R2765" s="26">
        <v>0</v>
      </c>
      <c r="S2765" s="26">
        <v>0</v>
      </c>
      <c r="T2765" s="26">
        <v>22</v>
      </c>
      <c r="U2765" s="26">
        <v>0</v>
      </c>
      <c r="V2765" s="26">
        <f>SUM(W2765:AF2765)</f>
        <v>0</v>
      </c>
      <c r="W2765" s="26">
        <v>0</v>
      </c>
      <c r="X2765" s="26">
        <v>0</v>
      </c>
      <c r="Y2765" s="26">
        <v>0</v>
      </c>
      <c r="Z2765" s="26">
        <v>0</v>
      </c>
      <c r="AA2765" s="26">
        <v>0</v>
      </c>
      <c r="AB2765" s="26">
        <v>0</v>
      </c>
      <c r="AC2765" s="26">
        <v>0</v>
      </c>
      <c r="AD2765" s="26">
        <v>0</v>
      </c>
      <c r="AE2765" s="26">
        <v>0</v>
      </c>
      <c r="AF2765" s="26">
        <v>0</v>
      </c>
      <c r="AG2765" s="27">
        <f>ROUND(('Per Cápita'!$E$4*(1+($J2765/100))),0)</f>
        <v>75314</v>
      </c>
      <c r="AH2765" s="27">
        <f>ROUND(('Per Cápita'!$E$5*(1+($J2765/100))),0)</f>
        <v>66511</v>
      </c>
      <c r="AI2765" s="27">
        <f>ROUND(('Per Cápita'!$E$6*(1+($J2765/100))),0)</f>
        <v>99766</v>
      </c>
      <c r="AJ2765" s="27">
        <f>ROUND(('Per Cápita'!$E$7*(1+($J2765/100))),0)</f>
        <v>122262</v>
      </c>
      <c r="AK2765" s="27">
        <f>ROUND(('Per Cápita'!$F$4*(1+($J2765/100))),0)</f>
        <v>92919</v>
      </c>
      <c r="AL2765" s="27">
        <f>ROUND(('Per Cápita'!$F$5*(1+($J2765/100))),0)</f>
        <v>81183</v>
      </c>
      <c r="AM2765" s="27">
        <f>ROUND(('Per Cápita'!$F$6*(1+($J2765/100))),0)</f>
        <v>124219</v>
      </c>
      <c r="AN2765" s="27">
        <f>ROUND(('Per Cápita'!$F$7*(1+($J2765/100))),0)</f>
        <v>149650</v>
      </c>
      <c r="AO2765" s="27">
        <f>+AG2765*$M2765</f>
        <v>0</v>
      </c>
      <c r="AP2765" s="27">
        <f>+AH2765*($O2765+$Q2765)</f>
        <v>0</v>
      </c>
      <c r="AQ2765" s="27">
        <f>+AI2765*$S2765</f>
        <v>0</v>
      </c>
      <c r="AR2765" s="27">
        <f>+AJ2765*$U2765</f>
        <v>0</v>
      </c>
      <c r="AS2765" s="27">
        <f>+AK2765*L2765</f>
        <v>1022109</v>
      </c>
      <c r="AT2765" s="27">
        <f>+AL2765*(N2765+P2765)</f>
        <v>22731240</v>
      </c>
      <c r="AU2765" s="27">
        <f>+AM2765*R2765</f>
        <v>0</v>
      </c>
      <c r="AV2765" s="27">
        <f>+AN2765*T2765</f>
        <v>3292300</v>
      </c>
      <c r="AW2765" s="27">
        <f>+AG2765*$X2765*$AW$1</f>
        <v>0</v>
      </c>
      <c r="AX2765" s="27">
        <f>+AH2765*($AB2765+$Z2765)*$AW$1</f>
        <v>0</v>
      </c>
      <c r="AY2765" s="27">
        <f>+AI2765*$AD2765*$AW$1</f>
        <v>0</v>
      </c>
      <c r="AZ2765" s="27">
        <f>+AJ2765*$AF2765*$AW$1</f>
        <v>0</v>
      </c>
      <c r="BA2765" s="27">
        <f>+$AW$1*AK2765*W2765</f>
        <v>0</v>
      </c>
      <c r="BB2765" s="27">
        <f>+$AW$1*AL2765*(Y2765+AA2765)</f>
        <v>0</v>
      </c>
      <c r="BC2765" s="27">
        <f>+AM2765*AC2765*$AW$1</f>
        <v>0</v>
      </c>
      <c r="BD2765" s="27">
        <f>+$AW$1*AN2765*AE2765</f>
        <v>0</v>
      </c>
      <c r="BE2765" s="27">
        <f>ROUND(SUM(AO2765:AV2765),0)</f>
        <v>27045649</v>
      </c>
      <c r="BF2765" s="27">
        <f>ROUND(SUM(AW2765:BD2765),0)</f>
        <v>0</v>
      </c>
      <c r="BG2765" s="9">
        <f>+BF2765+BE2765</f>
        <v>27045649</v>
      </c>
      <c r="BH2765" s="27">
        <f>+ROUND(BG2765*$BH$2,0)</f>
        <v>21636519</v>
      </c>
      <c r="BI2765" s="27"/>
      <c r="BJ2765" t="s">
        <v>9823</v>
      </c>
      <c r="BK2765" t="s">
        <v>5084</v>
      </c>
      <c r="BL2765" t="s">
        <v>18461</v>
      </c>
      <c r="BM2765" t="s">
        <v>9835</v>
      </c>
      <c r="BN2765" t="s">
        <v>9832</v>
      </c>
      <c r="BO2765" t="s">
        <v>18462</v>
      </c>
      <c r="BP2765" t="s">
        <v>25500</v>
      </c>
      <c r="BQ2765" t="s">
        <v>34127</v>
      </c>
      <c r="BR2765" t="s">
        <v>29332</v>
      </c>
      <c r="BS2765">
        <v>1</v>
      </c>
      <c r="BU2765" t="s">
        <v>18461</v>
      </c>
      <c r="BV2765" t="s">
        <v>34128</v>
      </c>
      <c r="BW2765" t="s">
        <v>9835</v>
      </c>
      <c r="BX2765" t="s">
        <v>9832</v>
      </c>
      <c r="BY2765" t="s">
        <v>18462</v>
      </c>
      <c r="BZ2765" t="s">
        <v>25500</v>
      </c>
      <c r="CA2765">
        <v>1</v>
      </c>
      <c r="CB2765" t="s">
        <v>29341</v>
      </c>
    </row>
    <row r="2766" spans="1:80" x14ac:dyDescent="0.25">
      <c r="A2766" t="s">
        <v>5767</v>
      </c>
      <c r="B2766" s="41" t="s">
        <v>7216</v>
      </c>
      <c r="C2766" s="41">
        <v>10</v>
      </c>
      <c r="D2766">
        <v>19473</v>
      </c>
      <c r="E2766" t="s">
        <v>974</v>
      </c>
      <c r="F2766" s="41">
        <v>3484</v>
      </c>
      <c r="G2766" s="41">
        <v>219473000107</v>
      </c>
      <c r="H2766" t="s">
        <v>5085</v>
      </c>
      <c r="I2766" s="25">
        <v>70.796797724457818</v>
      </c>
      <c r="J2766" s="42">
        <f>STANDARDIZE(I2766,$I$1,$I$2)</f>
        <v>0.89884865625781885</v>
      </c>
      <c r="K2766" s="26">
        <f>SUM(L2766:U2766)</f>
        <v>702</v>
      </c>
      <c r="L2766" s="26">
        <v>77</v>
      </c>
      <c r="M2766" s="26">
        <v>0</v>
      </c>
      <c r="N2766" s="26">
        <v>382</v>
      </c>
      <c r="O2766" s="26">
        <v>0</v>
      </c>
      <c r="P2766" s="26">
        <v>189</v>
      </c>
      <c r="Q2766" s="26">
        <v>0</v>
      </c>
      <c r="R2766" s="26">
        <v>0</v>
      </c>
      <c r="S2766" s="26">
        <v>0</v>
      </c>
      <c r="T2766" s="26">
        <v>54</v>
      </c>
      <c r="U2766" s="26">
        <v>0</v>
      </c>
      <c r="V2766" s="26">
        <f>SUM(W2766:AF2766)</f>
        <v>0</v>
      </c>
      <c r="W2766" s="26">
        <v>0</v>
      </c>
      <c r="X2766" s="26">
        <v>0</v>
      </c>
      <c r="Y2766" s="26">
        <v>0</v>
      </c>
      <c r="Z2766" s="26">
        <v>0</v>
      </c>
      <c r="AA2766" s="26">
        <v>0</v>
      </c>
      <c r="AB2766" s="26">
        <v>0</v>
      </c>
      <c r="AC2766" s="26">
        <v>0</v>
      </c>
      <c r="AD2766" s="26">
        <v>0</v>
      </c>
      <c r="AE2766" s="26">
        <v>0</v>
      </c>
      <c r="AF2766" s="26">
        <v>0</v>
      </c>
      <c r="AG2766" s="27">
        <f>ROUND(('Per Cápita'!$E$4*(1+($J2766/100))),0)</f>
        <v>75461</v>
      </c>
      <c r="AH2766" s="27">
        <f>ROUND(('Per Cápita'!$E$5*(1+($J2766/100))),0)</f>
        <v>66641</v>
      </c>
      <c r="AI2766" s="27">
        <f>ROUND(('Per Cápita'!$E$6*(1+($J2766/100))),0)</f>
        <v>99960</v>
      </c>
      <c r="AJ2766" s="27">
        <f>ROUND(('Per Cápita'!$E$7*(1+($J2766/100))),0)</f>
        <v>122501</v>
      </c>
      <c r="AK2766" s="27">
        <f>ROUND(('Per Cápita'!$F$4*(1+($J2766/100))),0)</f>
        <v>93100</v>
      </c>
      <c r="AL2766" s="27">
        <f>ROUND(('Per Cápita'!$F$5*(1+($J2766/100))),0)</f>
        <v>81342</v>
      </c>
      <c r="AM2766" s="27">
        <f>ROUND(('Per Cápita'!$F$6*(1+($J2766/100))),0)</f>
        <v>124462</v>
      </c>
      <c r="AN2766" s="27">
        <f>ROUND(('Per Cápita'!$F$7*(1+($J2766/100))),0)</f>
        <v>149943</v>
      </c>
      <c r="AO2766" s="27">
        <f>+AG2766*$M2766</f>
        <v>0</v>
      </c>
      <c r="AP2766" s="27">
        <f>+AH2766*($O2766+$Q2766)</f>
        <v>0</v>
      </c>
      <c r="AQ2766" s="27">
        <f>+AI2766*$S2766</f>
        <v>0</v>
      </c>
      <c r="AR2766" s="27">
        <f>+AJ2766*$U2766</f>
        <v>0</v>
      </c>
      <c r="AS2766" s="27">
        <f>+AK2766*L2766</f>
        <v>7168700</v>
      </c>
      <c r="AT2766" s="27">
        <f>+AL2766*(N2766+P2766)</f>
        <v>46446282</v>
      </c>
      <c r="AU2766" s="27">
        <f>+AM2766*R2766</f>
        <v>0</v>
      </c>
      <c r="AV2766" s="27">
        <f>+AN2766*T2766</f>
        <v>8096922</v>
      </c>
      <c r="AW2766" s="27">
        <f>+AG2766*$X2766*$AW$1</f>
        <v>0</v>
      </c>
      <c r="AX2766" s="27">
        <f>+AH2766*($AB2766+$Z2766)*$AW$1</f>
        <v>0</v>
      </c>
      <c r="AY2766" s="27">
        <f>+AI2766*$AD2766*$AW$1</f>
        <v>0</v>
      </c>
      <c r="AZ2766" s="27">
        <f>+AJ2766*$AF2766*$AW$1</f>
        <v>0</v>
      </c>
      <c r="BA2766" s="27">
        <f>+$AW$1*AK2766*W2766</f>
        <v>0</v>
      </c>
      <c r="BB2766" s="27">
        <f>+$AW$1*AL2766*(Y2766+AA2766)</f>
        <v>0</v>
      </c>
      <c r="BC2766" s="27">
        <f>+AM2766*AC2766*$AW$1</f>
        <v>0</v>
      </c>
      <c r="BD2766" s="27">
        <f>+$AW$1*AN2766*AE2766</f>
        <v>0</v>
      </c>
      <c r="BE2766" s="27">
        <f>ROUND(SUM(AO2766:AV2766),0)</f>
        <v>61711904</v>
      </c>
      <c r="BF2766" s="27">
        <f>ROUND(SUM(AW2766:BD2766),0)</f>
        <v>0</v>
      </c>
      <c r="BG2766" s="9">
        <f>+BF2766+BE2766</f>
        <v>61711904</v>
      </c>
      <c r="BH2766" s="27">
        <f>+ROUND(BG2766*$BH$2,0)</f>
        <v>49369523</v>
      </c>
      <c r="BI2766" s="27"/>
      <c r="BJ2766" t="s">
        <v>9823</v>
      </c>
      <c r="BK2766" t="s">
        <v>5085</v>
      </c>
      <c r="BL2766" t="s">
        <v>18463</v>
      </c>
      <c r="BM2766" t="s">
        <v>9996</v>
      </c>
      <c r="BN2766" t="s">
        <v>9832</v>
      </c>
      <c r="BO2766" t="s">
        <v>18464</v>
      </c>
      <c r="BP2766" t="s">
        <v>27750</v>
      </c>
      <c r="BQ2766" t="s">
        <v>34129</v>
      </c>
      <c r="BR2766" t="s">
        <v>29332</v>
      </c>
      <c r="BS2766">
        <v>1</v>
      </c>
      <c r="BU2766" t="s">
        <v>18463</v>
      </c>
      <c r="BV2766" t="s">
        <v>5085</v>
      </c>
      <c r="BW2766" t="s">
        <v>9996</v>
      </c>
      <c r="BX2766" t="s">
        <v>9832</v>
      </c>
      <c r="BY2766" t="s">
        <v>18464</v>
      </c>
      <c r="BZ2766" t="s">
        <v>27750</v>
      </c>
      <c r="CA2766">
        <v>1</v>
      </c>
      <c r="CB2766" t="s">
        <v>29341</v>
      </c>
    </row>
    <row r="2767" spans="1:80" x14ac:dyDescent="0.25">
      <c r="A2767" t="s">
        <v>5767</v>
      </c>
      <c r="B2767" s="41" t="s">
        <v>7216</v>
      </c>
      <c r="C2767" s="41">
        <v>10</v>
      </c>
      <c r="D2767">
        <v>19473</v>
      </c>
      <c r="E2767" t="s">
        <v>974</v>
      </c>
      <c r="F2767" s="41">
        <v>3487</v>
      </c>
      <c r="G2767" s="41">
        <v>219473000174</v>
      </c>
      <c r="H2767" t="s">
        <v>1718</v>
      </c>
      <c r="I2767" s="25">
        <v>71.771100980555246</v>
      </c>
      <c r="J2767" s="42">
        <f>STANDARDIZE(I2767,$I$1,$I$2)</f>
        <v>1.2125544195279954</v>
      </c>
      <c r="K2767" s="26">
        <f>SUM(L2767:U2767)</f>
        <v>318</v>
      </c>
      <c r="L2767" s="26">
        <v>48</v>
      </c>
      <c r="M2767" s="26">
        <v>0</v>
      </c>
      <c r="N2767" s="26">
        <v>270</v>
      </c>
      <c r="O2767" s="26">
        <v>0</v>
      </c>
      <c r="P2767" s="26">
        <v>0</v>
      </c>
      <c r="Q2767" s="26">
        <v>0</v>
      </c>
      <c r="R2767" s="26">
        <v>0</v>
      </c>
      <c r="S2767" s="26">
        <v>0</v>
      </c>
      <c r="T2767" s="26">
        <v>0</v>
      </c>
      <c r="U2767" s="26">
        <v>0</v>
      </c>
      <c r="V2767" s="26">
        <f>SUM(W2767:AF2767)</f>
        <v>0</v>
      </c>
      <c r="W2767" s="26">
        <v>0</v>
      </c>
      <c r="X2767" s="26">
        <v>0</v>
      </c>
      <c r="Y2767" s="26">
        <v>0</v>
      </c>
      <c r="Z2767" s="26">
        <v>0</v>
      </c>
      <c r="AA2767" s="26">
        <v>0</v>
      </c>
      <c r="AB2767" s="26">
        <v>0</v>
      </c>
      <c r="AC2767" s="26">
        <v>0</v>
      </c>
      <c r="AD2767" s="26">
        <v>0</v>
      </c>
      <c r="AE2767" s="26">
        <v>0</v>
      </c>
      <c r="AF2767" s="26">
        <v>0</v>
      </c>
      <c r="AG2767" s="27">
        <f>ROUND(('Per Cápita'!$E$4*(1+($J2767/100))),0)</f>
        <v>75696</v>
      </c>
      <c r="AH2767" s="27">
        <f>ROUND(('Per Cápita'!$E$5*(1+($J2767/100))),0)</f>
        <v>66848</v>
      </c>
      <c r="AI2767" s="27">
        <f>ROUND(('Per Cápita'!$E$6*(1+($J2767/100))),0)</f>
        <v>100271</v>
      </c>
      <c r="AJ2767" s="27">
        <f>ROUND(('Per Cápita'!$E$7*(1+($J2767/100))),0)</f>
        <v>122882</v>
      </c>
      <c r="AK2767" s="27">
        <f>ROUND(('Per Cápita'!$F$4*(1+($J2767/100))),0)</f>
        <v>93390</v>
      </c>
      <c r="AL2767" s="27">
        <f>ROUND(('Per Cápita'!$F$5*(1+($J2767/100))),0)</f>
        <v>81595</v>
      </c>
      <c r="AM2767" s="27">
        <f>ROUND(('Per Cápita'!$F$6*(1+($J2767/100))),0)</f>
        <v>124849</v>
      </c>
      <c r="AN2767" s="27">
        <f>ROUND(('Per Cápita'!$F$7*(1+($J2767/100))),0)</f>
        <v>150409</v>
      </c>
      <c r="AO2767" s="27">
        <f>+AG2767*$M2767</f>
        <v>0</v>
      </c>
      <c r="AP2767" s="27">
        <f>+AH2767*($O2767+$Q2767)</f>
        <v>0</v>
      </c>
      <c r="AQ2767" s="27">
        <f>+AI2767*$S2767</f>
        <v>0</v>
      </c>
      <c r="AR2767" s="27">
        <f>+AJ2767*$U2767</f>
        <v>0</v>
      </c>
      <c r="AS2767" s="27">
        <f>+AK2767*L2767</f>
        <v>4482720</v>
      </c>
      <c r="AT2767" s="27">
        <f>+AL2767*(N2767+P2767)</f>
        <v>22030650</v>
      </c>
      <c r="AU2767" s="27">
        <f>+AM2767*R2767</f>
        <v>0</v>
      </c>
      <c r="AV2767" s="27">
        <f>+AN2767*T2767</f>
        <v>0</v>
      </c>
      <c r="AW2767" s="27">
        <f>+AG2767*$X2767*$AW$1</f>
        <v>0</v>
      </c>
      <c r="AX2767" s="27">
        <f>+AH2767*($AB2767+$Z2767)*$AW$1</f>
        <v>0</v>
      </c>
      <c r="AY2767" s="27">
        <f>+AI2767*$AD2767*$AW$1</f>
        <v>0</v>
      </c>
      <c r="AZ2767" s="27">
        <f>+AJ2767*$AF2767*$AW$1</f>
        <v>0</v>
      </c>
      <c r="BA2767" s="27">
        <f>+$AW$1*AK2767*W2767</f>
        <v>0</v>
      </c>
      <c r="BB2767" s="27">
        <f>+$AW$1*AL2767*(Y2767+AA2767)</f>
        <v>0</v>
      </c>
      <c r="BC2767" s="27">
        <f>+AM2767*AC2767*$AW$1</f>
        <v>0</v>
      </c>
      <c r="BD2767" s="27">
        <f>+$AW$1*AN2767*AE2767</f>
        <v>0</v>
      </c>
      <c r="BE2767" s="27">
        <f>ROUND(SUM(AO2767:AV2767),0)</f>
        <v>26513370</v>
      </c>
      <c r="BF2767" s="27">
        <f>ROUND(SUM(AW2767:BD2767),0)</f>
        <v>0</v>
      </c>
      <c r="BG2767" s="9">
        <f>+BF2767+BE2767</f>
        <v>26513370</v>
      </c>
      <c r="BH2767" s="27">
        <f>+ROUND(BG2767*$BH$2,0)</f>
        <v>21210696</v>
      </c>
      <c r="BI2767" s="27"/>
      <c r="BJ2767" t="s">
        <v>9828</v>
      </c>
      <c r="BK2767" t="s">
        <v>1718</v>
      </c>
      <c r="BL2767" t="s">
        <v>12775</v>
      </c>
      <c r="BM2767" t="s">
        <v>9835</v>
      </c>
      <c r="BN2767" t="s">
        <v>9832</v>
      </c>
      <c r="BO2767" t="s">
        <v>12776</v>
      </c>
      <c r="BP2767" t="s">
        <v>25173</v>
      </c>
      <c r="BQ2767" t="s">
        <v>33836</v>
      </c>
      <c r="BR2767" t="s">
        <v>29332</v>
      </c>
      <c r="BS2767">
        <v>1</v>
      </c>
      <c r="BU2767" t="s">
        <v>12775</v>
      </c>
      <c r="BV2767" t="s">
        <v>1746</v>
      </c>
      <c r="BW2767" t="s">
        <v>9835</v>
      </c>
      <c r="BX2767" t="s">
        <v>9832</v>
      </c>
      <c r="BY2767" t="s">
        <v>12776</v>
      </c>
      <c r="BZ2767" t="s">
        <v>25173</v>
      </c>
      <c r="CA2767">
        <v>1</v>
      </c>
      <c r="CB2767" t="s">
        <v>29341</v>
      </c>
    </row>
    <row r="2768" spans="1:80" x14ac:dyDescent="0.25">
      <c r="A2768" t="s">
        <v>5767</v>
      </c>
      <c r="B2768" t="s">
        <v>7216</v>
      </c>
      <c r="C2768" s="41">
        <v>10</v>
      </c>
      <c r="D2768">
        <v>19473</v>
      </c>
      <c r="E2768" t="s">
        <v>974</v>
      </c>
      <c r="F2768">
        <v>3488</v>
      </c>
      <c r="G2768" s="41">
        <v>219473000239</v>
      </c>
      <c r="H2768" t="s">
        <v>1747</v>
      </c>
      <c r="I2768" s="25">
        <v>71.961782688153875</v>
      </c>
      <c r="J2768" s="42">
        <f>STANDARDIZE(I2768,$I$1,$I$2)</f>
        <v>1.2739500376269117</v>
      </c>
      <c r="K2768" s="26">
        <f>SUM(L2768:U2768)</f>
        <v>126</v>
      </c>
      <c r="L2768" s="26">
        <v>21</v>
      </c>
      <c r="M2768" s="26">
        <v>0</v>
      </c>
      <c r="N2768" s="26">
        <v>105</v>
      </c>
      <c r="O2768" s="26">
        <v>0</v>
      </c>
      <c r="P2768" s="26">
        <v>0</v>
      </c>
      <c r="Q2768" s="26">
        <v>0</v>
      </c>
      <c r="R2768" s="26">
        <v>0</v>
      </c>
      <c r="S2768" s="26">
        <v>0</v>
      </c>
      <c r="T2768" s="26">
        <v>0</v>
      </c>
      <c r="U2768" s="26">
        <v>0</v>
      </c>
      <c r="V2768" s="26">
        <f>SUM(W2768:AF2768)</f>
        <v>0</v>
      </c>
      <c r="W2768" s="26">
        <v>0</v>
      </c>
      <c r="X2768" s="26">
        <v>0</v>
      </c>
      <c r="Y2768" s="26">
        <v>0</v>
      </c>
      <c r="Z2768" s="26">
        <v>0</v>
      </c>
      <c r="AA2768" s="26">
        <v>0</v>
      </c>
      <c r="AB2768" s="26">
        <v>0</v>
      </c>
      <c r="AC2768" s="26">
        <v>0</v>
      </c>
      <c r="AD2768" s="26">
        <v>0</v>
      </c>
      <c r="AE2768" s="26">
        <v>0</v>
      </c>
      <c r="AF2768" s="26">
        <v>0</v>
      </c>
      <c r="AG2768" s="27">
        <f>ROUND(('Per Cápita'!$E$4*(1+($J2768/100))),0)</f>
        <v>75742</v>
      </c>
      <c r="AH2768" s="27">
        <f>ROUND(('Per Cápita'!$E$5*(1+($J2768/100))),0)</f>
        <v>66888</v>
      </c>
      <c r="AI2768" s="27">
        <f>ROUND(('Per Cápita'!$E$6*(1+($J2768/100))),0)</f>
        <v>100332</v>
      </c>
      <c r="AJ2768" s="27">
        <f>ROUND(('Per Cápita'!$E$7*(1+($J2768/100))),0)</f>
        <v>122957</v>
      </c>
      <c r="AK2768" s="27">
        <f>ROUND(('Per Cápita'!$F$4*(1+($J2768/100))),0)</f>
        <v>93446</v>
      </c>
      <c r="AL2768" s="27">
        <f>ROUND(('Per Cápita'!$F$5*(1+($J2768/100))),0)</f>
        <v>81644</v>
      </c>
      <c r="AM2768" s="27">
        <f>ROUND(('Per Cápita'!$F$6*(1+($J2768/100))),0)</f>
        <v>124924</v>
      </c>
      <c r="AN2768" s="27">
        <f>ROUND(('Per Cápita'!$F$7*(1+($J2768/100))),0)</f>
        <v>150500</v>
      </c>
      <c r="AO2768" s="27">
        <f>+AG2768*$M2768</f>
        <v>0</v>
      </c>
      <c r="AP2768" s="27">
        <f>+AH2768*($O2768+$Q2768)</f>
        <v>0</v>
      </c>
      <c r="AQ2768" s="27">
        <f>+AI2768*$S2768</f>
        <v>0</v>
      </c>
      <c r="AR2768" s="27">
        <f>+AJ2768*$U2768</f>
        <v>0</v>
      </c>
      <c r="AS2768" s="27">
        <f>+AK2768*L2768</f>
        <v>1962366</v>
      </c>
      <c r="AT2768" s="27">
        <f>+AL2768*(N2768+P2768)</f>
        <v>8572620</v>
      </c>
      <c r="AU2768" s="27">
        <f>+AM2768*R2768</f>
        <v>0</v>
      </c>
      <c r="AV2768" s="27">
        <f>+AN2768*T2768</f>
        <v>0</v>
      </c>
      <c r="AW2768" s="27">
        <f>+AG2768*$X2768*$AW$1</f>
        <v>0</v>
      </c>
      <c r="AX2768" s="27">
        <f>+AH2768*($AB2768+$Z2768)*$AW$1</f>
        <v>0</v>
      </c>
      <c r="AY2768" s="27">
        <f>+AI2768*$AD2768*$AW$1</f>
        <v>0</v>
      </c>
      <c r="AZ2768" s="27">
        <f>+AJ2768*$AF2768*$AW$1</f>
        <v>0</v>
      </c>
      <c r="BA2768" s="27">
        <f>+$AW$1*AK2768*W2768</f>
        <v>0</v>
      </c>
      <c r="BB2768" s="27">
        <f>+$AW$1*AL2768*(Y2768+AA2768)</f>
        <v>0</v>
      </c>
      <c r="BC2768" s="27">
        <f>+AM2768*AC2768*$AW$1</f>
        <v>0</v>
      </c>
      <c r="BD2768" s="27">
        <f>+$AW$1*AN2768*AE2768</f>
        <v>0</v>
      </c>
      <c r="BE2768" s="27">
        <f>ROUND(SUM(AO2768:AV2768),0)</f>
        <v>10534986</v>
      </c>
      <c r="BF2768" s="27">
        <f>ROUND(SUM(AW2768:BD2768),0)</f>
        <v>0</v>
      </c>
      <c r="BG2768" s="9">
        <f>+BF2768+BE2768</f>
        <v>10534986</v>
      </c>
      <c r="BH2768" s="27">
        <f>+ROUND(BG2768*$BH$2,0)</f>
        <v>8427989</v>
      </c>
      <c r="BI2768" s="27"/>
      <c r="BJ2768" t="s">
        <v>9828</v>
      </c>
      <c r="BK2768" t="s">
        <v>1747</v>
      </c>
      <c r="BL2768" t="s">
        <v>18465</v>
      </c>
      <c r="BM2768" t="s">
        <v>9835</v>
      </c>
      <c r="BN2768" t="s">
        <v>9832</v>
      </c>
      <c r="BO2768" t="s">
        <v>18466</v>
      </c>
      <c r="BP2768" t="s">
        <v>26398</v>
      </c>
      <c r="BQ2768" t="s">
        <v>34130</v>
      </c>
      <c r="BR2768" t="s">
        <v>29332</v>
      </c>
      <c r="BS2768">
        <v>1</v>
      </c>
      <c r="BU2768" t="s">
        <v>18465</v>
      </c>
      <c r="BV2768" t="s">
        <v>34131</v>
      </c>
      <c r="BW2768" t="s">
        <v>9835</v>
      </c>
      <c r="BX2768" t="s">
        <v>9832</v>
      </c>
      <c r="BY2768" t="s">
        <v>18466</v>
      </c>
      <c r="BZ2768" t="s">
        <v>26398</v>
      </c>
      <c r="CA2768">
        <v>1</v>
      </c>
      <c r="CB2768" t="s">
        <v>29341</v>
      </c>
    </row>
    <row r="2769" spans="1:80" x14ac:dyDescent="0.25">
      <c r="A2769" t="s">
        <v>5767</v>
      </c>
      <c r="B2769" t="s">
        <v>7216</v>
      </c>
      <c r="C2769" s="41">
        <v>10</v>
      </c>
      <c r="D2769">
        <v>19473</v>
      </c>
      <c r="E2769" t="s">
        <v>974</v>
      </c>
      <c r="F2769" s="41">
        <v>3489</v>
      </c>
      <c r="G2769" s="41">
        <v>219473000247</v>
      </c>
      <c r="H2769" t="s">
        <v>1748</v>
      </c>
      <c r="I2769" s="25">
        <v>71.215931599254162</v>
      </c>
      <c r="J2769" s="42">
        <f>STANDARDIZE(I2769,$I$1,$I$2)</f>
        <v>1.0338012095645128</v>
      </c>
      <c r="K2769" s="26">
        <f>SUM(L2769:U2769)</f>
        <v>189</v>
      </c>
      <c r="L2769" s="26">
        <v>32</v>
      </c>
      <c r="M2769" s="26">
        <v>0</v>
      </c>
      <c r="N2769" s="26">
        <v>157</v>
      </c>
      <c r="O2769" s="26">
        <v>0</v>
      </c>
      <c r="P2769" s="26">
        <v>0</v>
      </c>
      <c r="Q2769" s="26">
        <v>0</v>
      </c>
      <c r="R2769" s="26">
        <v>0</v>
      </c>
      <c r="S2769" s="26">
        <v>0</v>
      </c>
      <c r="T2769" s="26">
        <v>0</v>
      </c>
      <c r="U2769" s="26">
        <v>0</v>
      </c>
      <c r="V2769" s="26">
        <f>SUM(W2769:AF2769)</f>
        <v>0</v>
      </c>
      <c r="W2769" s="26">
        <v>0</v>
      </c>
      <c r="X2769" s="26">
        <v>0</v>
      </c>
      <c r="Y2769" s="26">
        <v>0</v>
      </c>
      <c r="Z2769" s="26">
        <v>0</v>
      </c>
      <c r="AA2769" s="26">
        <v>0</v>
      </c>
      <c r="AB2769" s="26">
        <v>0</v>
      </c>
      <c r="AC2769" s="26">
        <v>0</v>
      </c>
      <c r="AD2769" s="26">
        <v>0</v>
      </c>
      <c r="AE2769" s="26">
        <v>0</v>
      </c>
      <c r="AF2769" s="26">
        <v>0</v>
      </c>
      <c r="AG2769" s="27">
        <f>ROUND(('Per Cápita'!$E$4*(1+($J2769/100))),0)</f>
        <v>75562</v>
      </c>
      <c r="AH2769" s="27">
        <f>ROUND(('Per Cápita'!$E$5*(1+($J2769/100))),0)</f>
        <v>66730</v>
      </c>
      <c r="AI2769" s="27">
        <f>ROUND(('Per Cápita'!$E$6*(1+($J2769/100))),0)</f>
        <v>100094</v>
      </c>
      <c r="AJ2769" s="27">
        <f>ROUND(('Per Cápita'!$E$7*(1+($J2769/100))),0)</f>
        <v>122665</v>
      </c>
      <c r="AK2769" s="27">
        <f>ROUND(('Per Cápita'!$F$4*(1+($J2769/100))),0)</f>
        <v>93225</v>
      </c>
      <c r="AL2769" s="27">
        <f>ROUND(('Per Cápita'!$F$5*(1+($J2769/100))),0)</f>
        <v>81450</v>
      </c>
      <c r="AM2769" s="27">
        <f>ROUND(('Per Cápita'!$F$6*(1+($J2769/100))),0)</f>
        <v>124628</v>
      </c>
      <c r="AN2769" s="27">
        <f>ROUND(('Per Cápita'!$F$7*(1+($J2769/100))),0)</f>
        <v>150143</v>
      </c>
      <c r="AO2769" s="27">
        <f>+AG2769*$M2769</f>
        <v>0</v>
      </c>
      <c r="AP2769" s="27">
        <f>+AH2769*($O2769+$Q2769)</f>
        <v>0</v>
      </c>
      <c r="AQ2769" s="27">
        <f>+AI2769*$S2769</f>
        <v>0</v>
      </c>
      <c r="AR2769" s="27">
        <f>+AJ2769*$U2769</f>
        <v>0</v>
      </c>
      <c r="AS2769" s="27">
        <f>+AK2769*L2769</f>
        <v>2983200</v>
      </c>
      <c r="AT2769" s="27">
        <f>+AL2769*(N2769+P2769)</f>
        <v>12787650</v>
      </c>
      <c r="AU2769" s="27">
        <f>+AM2769*R2769</f>
        <v>0</v>
      </c>
      <c r="AV2769" s="27">
        <f>+AN2769*T2769</f>
        <v>0</v>
      </c>
      <c r="AW2769" s="27">
        <f>+AG2769*$X2769*$AW$1</f>
        <v>0</v>
      </c>
      <c r="AX2769" s="27">
        <f>+AH2769*($AB2769+$Z2769)*$AW$1</f>
        <v>0</v>
      </c>
      <c r="AY2769" s="27">
        <f>+AI2769*$AD2769*$AW$1</f>
        <v>0</v>
      </c>
      <c r="AZ2769" s="27">
        <f>+AJ2769*$AF2769*$AW$1</f>
        <v>0</v>
      </c>
      <c r="BA2769" s="27">
        <f>+$AW$1*AK2769*W2769</f>
        <v>0</v>
      </c>
      <c r="BB2769" s="27">
        <f>+$AW$1*AL2769*(Y2769+AA2769)</f>
        <v>0</v>
      </c>
      <c r="BC2769" s="27">
        <f>+AM2769*AC2769*$AW$1</f>
        <v>0</v>
      </c>
      <c r="BD2769" s="27">
        <f>+$AW$1*AN2769*AE2769</f>
        <v>0</v>
      </c>
      <c r="BE2769" s="27">
        <f>ROUND(SUM(AO2769:AV2769),0)</f>
        <v>15770850</v>
      </c>
      <c r="BF2769" s="27">
        <f>ROUND(SUM(AW2769:BD2769),0)</f>
        <v>0</v>
      </c>
      <c r="BG2769" s="9">
        <f>+BF2769+BE2769</f>
        <v>15770850</v>
      </c>
      <c r="BH2769" s="27">
        <f>+ROUND(BG2769*$BH$2,0)</f>
        <v>12616680</v>
      </c>
      <c r="BI2769" s="27"/>
      <c r="BJ2769" t="s">
        <v>9828</v>
      </c>
      <c r="BK2769" t="s">
        <v>1748</v>
      </c>
      <c r="BL2769" t="s">
        <v>12775</v>
      </c>
      <c r="BM2769" t="s">
        <v>9835</v>
      </c>
      <c r="BN2769" t="s">
        <v>9832</v>
      </c>
      <c r="BO2769" t="s">
        <v>12776</v>
      </c>
      <c r="BP2769" t="s">
        <v>25173</v>
      </c>
      <c r="BQ2769" t="s">
        <v>33836</v>
      </c>
      <c r="BR2769" t="s">
        <v>29332</v>
      </c>
      <c r="BS2769">
        <v>1</v>
      </c>
      <c r="BU2769" t="s">
        <v>12775</v>
      </c>
      <c r="BV2769" t="s">
        <v>1746</v>
      </c>
      <c r="BW2769" t="s">
        <v>9835</v>
      </c>
      <c r="BX2769" t="s">
        <v>9832</v>
      </c>
      <c r="BY2769" t="s">
        <v>12776</v>
      </c>
      <c r="BZ2769" t="s">
        <v>25173</v>
      </c>
      <c r="CA2769">
        <v>1</v>
      </c>
      <c r="CB2769" t="s">
        <v>29341</v>
      </c>
    </row>
    <row r="2770" spans="1:80" x14ac:dyDescent="0.25">
      <c r="A2770" t="s">
        <v>5767</v>
      </c>
      <c r="B2770" t="s">
        <v>7216</v>
      </c>
      <c r="C2770" s="41">
        <v>10</v>
      </c>
      <c r="D2770">
        <v>19473</v>
      </c>
      <c r="E2770" t="s">
        <v>974</v>
      </c>
      <c r="F2770" s="41">
        <v>3435</v>
      </c>
      <c r="G2770" s="41">
        <v>219473000263</v>
      </c>
      <c r="H2770" t="s">
        <v>1749</v>
      </c>
      <c r="I2770" s="25">
        <v>71.468183321403089</v>
      </c>
      <c r="J2770" s="42">
        <f>STANDARDIZE(I2770,$I$1,$I$2)</f>
        <v>1.1150211157258778</v>
      </c>
      <c r="K2770" s="26">
        <f>SUM(L2770:U2770)</f>
        <v>263</v>
      </c>
      <c r="L2770" s="26">
        <v>20</v>
      </c>
      <c r="M2770" s="26">
        <v>0</v>
      </c>
      <c r="N2770" s="26">
        <v>119</v>
      </c>
      <c r="O2770" s="26">
        <v>0</v>
      </c>
      <c r="P2770" s="26">
        <v>94</v>
      </c>
      <c r="Q2770" s="26">
        <v>0</v>
      </c>
      <c r="R2770" s="26">
        <v>30</v>
      </c>
      <c r="S2770" s="26">
        <v>0</v>
      </c>
      <c r="T2770" s="26">
        <v>0</v>
      </c>
      <c r="U2770" s="26">
        <v>0</v>
      </c>
      <c r="V2770" s="26">
        <f>SUM(W2770:AF2770)</f>
        <v>0</v>
      </c>
      <c r="W2770" s="26">
        <v>0</v>
      </c>
      <c r="X2770" s="26">
        <v>0</v>
      </c>
      <c r="Y2770" s="26">
        <v>0</v>
      </c>
      <c r="Z2770" s="26">
        <v>0</v>
      </c>
      <c r="AA2770" s="26">
        <v>0</v>
      </c>
      <c r="AB2770" s="26">
        <v>0</v>
      </c>
      <c r="AC2770" s="26">
        <v>0</v>
      </c>
      <c r="AD2770" s="26">
        <v>0</v>
      </c>
      <c r="AE2770" s="26">
        <v>0</v>
      </c>
      <c r="AF2770" s="26">
        <v>0</v>
      </c>
      <c r="AG2770" s="27">
        <f>ROUND(('Per Cápita'!$E$4*(1+($J2770/100))),0)</f>
        <v>75623</v>
      </c>
      <c r="AH2770" s="27">
        <f>ROUND(('Per Cápita'!$E$5*(1+($J2770/100))),0)</f>
        <v>66783</v>
      </c>
      <c r="AI2770" s="27">
        <f>ROUND(('Per Cápita'!$E$6*(1+($J2770/100))),0)</f>
        <v>100175</v>
      </c>
      <c r="AJ2770" s="27">
        <f>ROUND(('Per Cápita'!$E$7*(1+($J2770/100))),0)</f>
        <v>122764</v>
      </c>
      <c r="AK2770" s="27">
        <f>ROUND(('Per Cápita'!$F$4*(1+($J2770/100))),0)</f>
        <v>93300</v>
      </c>
      <c r="AL2770" s="27">
        <f>ROUND(('Per Cápita'!$F$5*(1+($J2770/100))),0)</f>
        <v>81516</v>
      </c>
      <c r="AM2770" s="27">
        <f>ROUND(('Per Cápita'!$F$6*(1+($J2770/100))),0)</f>
        <v>124728</v>
      </c>
      <c r="AN2770" s="27">
        <f>ROUND(('Per Cápita'!$F$7*(1+($J2770/100))),0)</f>
        <v>150264</v>
      </c>
      <c r="AO2770" s="27">
        <f>+AG2770*$M2770</f>
        <v>0</v>
      </c>
      <c r="AP2770" s="27">
        <f>+AH2770*($O2770+$Q2770)</f>
        <v>0</v>
      </c>
      <c r="AQ2770" s="27">
        <f>+AI2770*$S2770</f>
        <v>0</v>
      </c>
      <c r="AR2770" s="27">
        <f>+AJ2770*$U2770</f>
        <v>0</v>
      </c>
      <c r="AS2770" s="27">
        <f>+AK2770*L2770</f>
        <v>1866000</v>
      </c>
      <c r="AT2770" s="27">
        <f>+AL2770*(N2770+P2770)</f>
        <v>17362908</v>
      </c>
      <c r="AU2770" s="27">
        <f>+AM2770*R2770</f>
        <v>3741840</v>
      </c>
      <c r="AV2770" s="27">
        <f>+AN2770*T2770</f>
        <v>0</v>
      </c>
      <c r="AW2770" s="27">
        <f>+AG2770*$X2770*$AW$1</f>
        <v>0</v>
      </c>
      <c r="AX2770" s="27">
        <f>+AH2770*($AB2770+$Z2770)*$AW$1</f>
        <v>0</v>
      </c>
      <c r="AY2770" s="27">
        <f>+AI2770*$AD2770*$AW$1</f>
        <v>0</v>
      </c>
      <c r="AZ2770" s="27">
        <f>+AJ2770*$AF2770*$AW$1</f>
        <v>0</v>
      </c>
      <c r="BA2770" s="27">
        <f>+$AW$1*AK2770*W2770</f>
        <v>0</v>
      </c>
      <c r="BB2770" s="27">
        <f>+$AW$1*AL2770*(Y2770+AA2770)</f>
        <v>0</v>
      </c>
      <c r="BC2770" s="27">
        <f>+AM2770*AC2770*$AW$1</f>
        <v>0</v>
      </c>
      <c r="BD2770" s="27">
        <f>+$AW$1*AN2770*AE2770</f>
        <v>0</v>
      </c>
      <c r="BE2770" s="27">
        <f>ROUND(SUM(AO2770:AV2770),0)</f>
        <v>22970748</v>
      </c>
      <c r="BF2770" s="27">
        <f>ROUND(SUM(AW2770:BD2770),0)</f>
        <v>0</v>
      </c>
      <c r="BG2770" s="9">
        <f>+BF2770+BE2770</f>
        <v>22970748</v>
      </c>
      <c r="BH2770" s="27">
        <f>+ROUND(BG2770*$BH$2,0)</f>
        <v>18376598</v>
      </c>
      <c r="BI2770" s="27"/>
      <c r="BJ2770" t="s">
        <v>9828</v>
      </c>
      <c r="BK2770" t="s">
        <v>1749</v>
      </c>
      <c r="BL2770" t="s">
        <v>18467</v>
      </c>
      <c r="BM2770" t="s">
        <v>9996</v>
      </c>
      <c r="BN2770" t="s">
        <v>9832</v>
      </c>
      <c r="BO2770" t="s">
        <v>18468</v>
      </c>
      <c r="BP2770" t="s">
        <v>27601</v>
      </c>
      <c r="BQ2770" t="s">
        <v>34132</v>
      </c>
      <c r="BR2770" t="s">
        <v>29332</v>
      </c>
      <c r="BS2770">
        <v>1</v>
      </c>
      <c r="BU2770" t="s">
        <v>18467</v>
      </c>
      <c r="BV2770" t="s">
        <v>34133</v>
      </c>
      <c r="BW2770" t="s">
        <v>9996</v>
      </c>
      <c r="BX2770" t="s">
        <v>9832</v>
      </c>
      <c r="BY2770" t="s">
        <v>18468</v>
      </c>
      <c r="BZ2770" t="s">
        <v>27601</v>
      </c>
      <c r="CA2770">
        <v>1</v>
      </c>
      <c r="CB2770" t="s">
        <v>29341</v>
      </c>
    </row>
    <row r="2771" spans="1:80" x14ac:dyDescent="0.25">
      <c r="A2771" t="s">
        <v>5767</v>
      </c>
      <c r="B2771" s="41" t="s">
        <v>7216</v>
      </c>
      <c r="C2771" s="41">
        <v>10</v>
      </c>
      <c r="D2771">
        <v>19473</v>
      </c>
      <c r="E2771" t="s">
        <v>974</v>
      </c>
      <c r="F2771" s="41">
        <v>32929</v>
      </c>
      <c r="G2771" s="41">
        <v>219473000336</v>
      </c>
      <c r="H2771" t="s">
        <v>1750</v>
      </c>
      <c r="I2771" s="25">
        <v>71.00078721240628</v>
      </c>
      <c r="J2771" s="42">
        <f>STANDARDIZE(I2771,$I$1,$I$2)</f>
        <v>0.96452910802217762</v>
      </c>
      <c r="K2771" s="26">
        <f>SUM(L2771:U2771)</f>
        <v>324</v>
      </c>
      <c r="L2771" s="26">
        <v>35</v>
      </c>
      <c r="M2771" s="26">
        <v>0</v>
      </c>
      <c r="N2771" s="26">
        <v>215</v>
      </c>
      <c r="O2771" s="26">
        <v>0</v>
      </c>
      <c r="P2771" s="26">
        <v>55</v>
      </c>
      <c r="Q2771" s="26">
        <v>0</v>
      </c>
      <c r="R2771" s="26">
        <v>19</v>
      </c>
      <c r="S2771" s="26">
        <v>0</v>
      </c>
      <c r="T2771" s="26">
        <v>0</v>
      </c>
      <c r="U2771" s="26">
        <v>0</v>
      </c>
      <c r="V2771" s="26">
        <f>SUM(W2771:AF2771)</f>
        <v>0</v>
      </c>
      <c r="W2771" s="26">
        <v>0</v>
      </c>
      <c r="X2771" s="26">
        <v>0</v>
      </c>
      <c r="Y2771" s="26">
        <v>0</v>
      </c>
      <c r="Z2771" s="26">
        <v>0</v>
      </c>
      <c r="AA2771" s="26">
        <v>0</v>
      </c>
      <c r="AB2771" s="26">
        <v>0</v>
      </c>
      <c r="AC2771" s="26">
        <v>0</v>
      </c>
      <c r="AD2771" s="26">
        <v>0</v>
      </c>
      <c r="AE2771" s="26">
        <v>0</v>
      </c>
      <c r="AF2771" s="26">
        <v>0</v>
      </c>
      <c r="AG2771" s="27">
        <f>ROUND(('Per Cápita'!$E$4*(1+($J2771/100))),0)</f>
        <v>75510</v>
      </c>
      <c r="AH2771" s="27">
        <f>ROUND(('Per Cápita'!$E$5*(1+($J2771/100))),0)</f>
        <v>66684</v>
      </c>
      <c r="AI2771" s="27">
        <f>ROUND(('Per Cápita'!$E$6*(1+($J2771/100))),0)</f>
        <v>100026</v>
      </c>
      <c r="AJ2771" s="27">
        <f>ROUND(('Per Cápita'!$E$7*(1+($J2771/100))),0)</f>
        <v>122581</v>
      </c>
      <c r="AK2771" s="27">
        <f>ROUND(('Per Cápita'!$F$4*(1+($J2771/100))),0)</f>
        <v>93161</v>
      </c>
      <c r="AL2771" s="27">
        <f>ROUND(('Per Cápita'!$F$5*(1+($J2771/100))),0)</f>
        <v>81395</v>
      </c>
      <c r="AM2771" s="27">
        <f>ROUND(('Per Cápita'!$F$6*(1+($J2771/100))),0)</f>
        <v>124543</v>
      </c>
      <c r="AN2771" s="27">
        <f>ROUND(('Per Cápita'!$F$7*(1+($J2771/100))),0)</f>
        <v>150040</v>
      </c>
      <c r="AO2771" s="27">
        <f>+AG2771*$M2771</f>
        <v>0</v>
      </c>
      <c r="AP2771" s="27">
        <f>+AH2771*($O2771+$Q2771)</f>
        <v>0</v>
      </c>
      <c r="AQ2771" s="27">
        <f>+AI2771*$S2771</f>
        <v>0</v>
      </c>
      <c r="AR2771" s="27">
        <f>+AJ2771*$U2771</f>
        <v>0</v>
      </c>
      <c r="AS2771" s="27">
        <f>+AK2771*L2771</f>
        <v>3260635</v>
      </c>
      <c r="AT2771" s="27">
        <f>+AL2771*(N2771+P2771)</f>
        <v>21976650</v>
      </c>
      <c r="AU2771" s="27">
        <f>+AM2771*R2771</f>
        <v>2366317</v>
      </c>
      <c r="AV2771" s="27">
        <f>+AN2771*T2771</f>
        <v>0</v>
      </c>
      <c r="AW2771" s="27">
        <f>+AG2771*$X2771*$AW$1</f>
        <v>0</v>
      </c>
      <c r="AX2771" s="27">
        <f>+AH2771*($AB2771+$Z2771)*$AW$1</f>
        <v>0</v>
      </c>
      <c r="AY2771" s="27">
        <f>+AI2771*$AD2771*$AW$1</f>
        <v>0</v>
      </c>
      <c r="AZ2771" s="27">
        <f>+AJ2771*$AF2771*$AW$1</f>
        <v>0</v>
      </c>
      <c r="BA2771" s="27">
        <f>+$AW$1*AK2771*W2771</f>
        <v>0</v>
      </c>
      <c r="BB2771" s="27">
        <f>+$AW$1*AL2771*(Y2771+AA2771)</f>
        <v>0</v>
      </c>
      <c r="BC2771" s="27">
        <f>+AM2771*AC2771*$AW$1</f>
        <v>0</v>
      </c>
      <c r="BD2771" s="27">
        <f>+$AW$1*AN2771*AE2771</f>
        <v>0</v>
      </c>
      <c r="BE2771" s="27">
        <f>ROUND(SUM(AO2771:AV2771),0)</f>
        <v>27603602</v>
      </c>
      <c r="BF2771" s="27">
        <f>ROUND(SUM(AW2771:BD2771),0)</f>
        <v>0</v>
      </c>
      <c r="BG2771" s="9">
        <f>+BF2771+BE2771</f>
        <v>27603602</v>
      </c>
      <c r="BH2771" s="27">
        <f>+ROUND(BG2771*$BH$2,0)</f>
        <v>22082882</v>
      </c>
      <c r="BI2771" s="27"/>
      <c r="BJ2771" t="s">
        <v>9828</v>
      </c>
      <c r="BK2771" t="s">
        <v>1750</v>
      </c>
      <c r="BL2771" t="s">
        <v>18465</v>
      </c>
      <c r="BM2771" t="s">
        <v>9835</v>
      </c>
      <c r="BN2771" t="s">
        <v>9832</v>
      </c>
      <c r="BO2771" t="s">
        <v>18466</v>
      </c>
      <c r="BP2771" t="s">
        <v>26398</v>
      </c>
      <c r="BQ2771" t="s">
        <v>34130</v>
      </c>
      <c r="BR2771" t="s">
        <v>29332</v>
      </c>
      <c r="BS2771">
        <v>1</v>
      </c>
      <c r="BU2771" t="s">
        <v>18465</v>
      </c>
      <c r="BV2771" t="s">
        <v>34131</v>
      </c>
      <c r="BW2771" t="s">
        <v>9835</v>
      </c>
      <c r="BX2771" t="s">
        <v>9832</v>
      </c>
      <c r="BY2771" t="s">
        <v>18466</v>
      </c>
      <c r="BZ2771" t="s">
        <v>26398</v>
      </c>
      <c r="CA2771">
        <v>1</v>
      </c>
      <c r="CB2771" t="s">
        <v>29341</v>
      </c>
    </row>
    <row r="2772" spans="1:80" x14ac:dyDescent="0.25">
      <c r="A2772" t="s">
        <v>5767</v>
      </c>
      <c r="B2772" s="41" t="s">
        <v>7216</v>
      </c>
      <c r="C2772" s="41">
        <v>10</v>
      </c>
      <c r="D2772">
        <v>19473</v>
      </c>
      <c r="E2772" t="s">
        <v>974</v>
      </c>
      <c r="F2772" s="41">
        <v>3421</v>
      </c>
      <c r="G2772" s="41">
        <v>219473000549</v>
      </c>
      <c r="H2772" t="s">
        <v>5086</v>
      </c>
      <c r="I2772" s="25">
        <v>72.652914619909296</v>
      </c>
      <c r="J2772" s="42">
        <f>STANDARDIZE(I2772,$I$1,$I$2)</f>
        <v>1.4964804138879608</v>
      </c>
      <c r="K2772" s="26">
        <f>SUM(L2772:U2772)</f>
        <v>356</v>
      </c>
      <c r="L2772" s="26">
        <v>29</v>
      </c>
      <c r="M2772" s="26">
        <v>0</v>
      </c>
      <c r="N2772" s="26">
        <v>164</v>
      </c>
      <c r="O2772" s="26">
        <v>0</v>
      </c>
      <c r="P2772" s="26">
        <v>115</v>
      </c>
      <c r="Q2772" s="26">
        <v>0</v>
      </c>
      <c r="R2772" s="26">
        <v>48</v>
      </c>
      <c r="S2772" s="26">
        <v>0</v>
      </c>
      <c r="T2772" s="26">
        <v>0</v>
      </c>
      <c r="U2772" s="26">
        <v>0</v>
      </c>
      <c r="V2772" s="26">
        <f>SUM(W2772:AF2772)</f>
        <v>0</v>
      </c>
      <c r="W2772" s="26">
        <v>0</v>
      </c>
      <c r="X2772" s="26">
        <v>0</v>
      </c>
      <c r="Y2772" s="26">
        <v>0</v>
      </c>
      <c r="Z2772" s="26">
        <v>0</v>
      </c>
      <c r="AA2772" s="26">
        <v>0</v>
      </c>
      <c r="AB2772" s="26">
        <v>0</v>
      </c>
      <c r="AC2772" s="26">
        <v>0</v>
      </c>
      <c r="AD2772" s="26">
        <v>0</v>
      </c>
      <c r="AE2772" s="26">
        <v>0</v>
      </c>
      <c r="AF2772" s="26">
        <v>0</v>
      </c>
      <c r="AG2772" s="27">
        <f>ROUND(('Per Cápita'!$E$4*(1+($J2772/100))),0)</f>
        <v>75908</v>
      </c>
      <c r="AH2772" s="27">
        <f>ROUND(('Per Cápita'!$E$5*(1+($J2772/100))),0)</f>
        <v>67035</v>
      </c>
      <c r="AI2772" s="27">
        <f>ROUND(('Per Cápita'!$E$6*(1+($J2772/100))),0)</f>
        <v>100553</v>
      </c>
      <c r="AJ2772" s="27">
        <f>ROUND(('Per Cápita'!$E$7*(1+($J2772/100))),0)</f>
        <v>123227</v>
      </c>
      <c r="AK2772" s="27">
        <f>ROUND(('Per Cápita'!$F$4*(1+($J2772/100))),0)</f>
        <v>93652</v>
      </c>
      <c r="AL2772" s="27">
        <f>ROUND(('Per Cápita'!$F$5*(1+($J2772/100))),0)</f>
        <v>81823</v>
      </c>
      <c r="AM2772" s="27">
        <f>ROUND(('Per Cápita'!$F$6*(1+($J2772/100))),0)</f>
        <v>125199</v>
      </c>
      <c r="AN2772" s="27">
        <f>ROUND(('Per Cápita'!$F$7*(1+($J2772/100))),0)</f>
        <v>150831</v>
      </c>
      <c r="AO2772" s="27">
        <f>+AG2772*$M2772</f>
        <v>0</v>
      </c>
      <c r="AP2772" s="27">
        <f>+AH2772*($O2772+$Q2772)</f>
        <v>0</v>
      </c>
      <c r="AQ2772" s="27">
        <f>+AI2772*$S2772</f>
        <v>0</v>
      </c>
      <c r="AR2772" s="27">
        <f>+AJ2772*$U2772</f>
        <v>0</v>
      </c>
      <c r="AS2772" s="27">
        <f>+AK2772*L2772</f>
        <v>2715908</v>
      </c>
      <c r="AT2772" s="27">
        <f>+AL2772*(N2772+P2772)</f>
        <v>22828617</v>
      </c>
      <c r="AU2772" s="27">
        <f>+AM2772*R2772</f>
        <v>6009552</v>
      </c>
      <c r="AV2772" s="27">
        <f>+AN2772*T2772</f>
        <v>0</v>
      </c>
      <c r="AW2772" s="27">
        <f>+AG2772*$X2772*$AW$1</f>
        <v>0</v>
      </c>
      <c r="AX2772" s="27">
        <f>+AH2772*($AB2772+$Z2772)*$AW$1</f>
        <v>0</v>
      </c>
      <c r="AY2772" s="27">
        <f>+AI2772*$AD2772*$AW$1</f>
        <v>0</v>
      </c>
      <c r="AZ2772" s="27">
        <f>+AJ2772*$AF2772*$AW$1</f>
        <v>0</v>
      </c>
      <c r="BA2772" s="27">
        <f>+$AW$1*AK2772*W2772</f>
        <v>0</v>
      </c>
      <c r="BB2772" s="27">
        <f>+$AW$1*AL2772*(Y2772+AA2772)</f>
        <v>0</v>
      </c>
      <c r="BC2772" s="27">
        <f>+AM2772*AC2772*$AW$1</f>
        <v>0</v>
      </c>
      <c r="BD2772" s="27">
        <f>+$AW$1*AN2772*AE2772</f>
        <v>0</v>
      </c>
      <c r="BE2772" s="27">
        <f>ROUND(SUM(AO2772:AV2772),0)</f>
        <v>31554077</v>
      </c>
      <c r="BF2772" s="27">
        <f>ROUND(SUM(AW2772:BD2772),0)</f>
        <v>0</v>
      </c>
      <c r="BG2772" s="9">
        <f>+BF2772+BE2772</f>
        <v>31554077</v>
      </c>
      <c r="BH2772" s="27">
        <f>+ROUND(BG2772*$BH$2,0)</f>
        <v>25243262</v>
      </c>
      <c r="BI2772" s="27"/>
      <c r="BJ2772" t="s">
        <v>9823</v>
      </c>
      <c r="BK2772" t="s">
        <v>5086</v>
      </c>
      <c r="BL2772" t="s">
        <v>18469</v>
      </c>
      <c r="BM2772" t="s">
        <v>9835</v>
      </c>
      <c r="BN2772" t="s">
        <v>9832</v>
      </c>
      <c r="BO2772" t="s">
        <v>18470</v>
      </c>
      <c r="BP2772" t="s">
        <v>27751</v>
      </c>
      <c r="BQ2772" t="s">
        <v>34134</v>
      </c>
      <c r="BR2772" t="s">
        <v>29332</v>
      </c>
      <c r="BS2772">
        <v>1</v>
      </c>
      <c r="BU2772" t="s">
        <v>18469</v>
      </c>
      <c r="BV2772" t="s">
        <v>34135</v>
      </c>
      <c r="BW2772" t="s">
        <v>9835</v>
      </c>
      <c r="BX2772" t="s">
        <v>9832</v>
      </c>
      <c r="BY2772" t="s">
        <v>18470</v>
      </c>
      <c r="BZ2772" t="s">
        <v>27751</v>
      </c>
      <c r="CA2772">
        <v>1</v>
      </c>
      <c r="CB2772" t="s">
        <v>29341</v>
      </c>
    </row>
    <row r="2773" spans="1:80" x14ac:dyDescent="0.25">
      <c r="A2773" t="s">
        <v>5767</v>
      </c>
      <c r="B2773" s="41" t="s">
        <v>7216</v>
      </c>
      <c r="C2773" s="41">
        <v>10</v>
      </c>
      <c r="D2773">
        <v>19473</v>
      </c>
      <c r="E2773" t="s">
        <v>974</v>
      </c>
      <c r="F2773" s="41">
        <v>3422</v>
      </c>
      <c r="G2773" s="41">
        <v>219473000590</v>
      </c>
      <c r="H2773" t="s">
        <v>5087</v>
      </c>
      <c r="I2773" s="25">
        <v>70.713329901603402</v>
      </c>
      <c r="J2773" s="42">
        <f>STANDARDIZE(I2773,$I$1,$I$2)</f>
        <v>0.87197372084815405</v>
      </c>
      <c r="K2773" s="26">
        <f>SUM(L2773:U2773)</f>
        <v>567</v>
      </c>
      <c r="L2773" s="26">
        <v>61</v>
      </c>
      <c r="M2773" s="26">
        <v>0</v>
      </c>
      <c r="N2773" s="26">
        <v>295</v>
      </c>
      <c r="O2773" s="26">
        <v>0</v>
      </c>
      <c r="P2773" s="26">
        <v>187</v>
      </c>
      <c r="Q2773" s="26">
        <v>0</v>
      </c>
      <c r="R2773" s="26">
        <v>0</v>
      </c>
      <c r="S2773" s="26">
        <v>0</v>
      </c>
      <c r="T2773" s="26">
        <v>24</v>
      </c>
      <c r="U2773" s="26">
        <v>0</v>
      </c>
      <c r="V2773" s="26">
        <f>SUM(W2773:AF2773)</f>
        <v>0</v>
      </c>
      <c r="W2773" s="26">
        <v>0</v>
      </c>
      <c r="X2773" s="26">
        <v>0</v>
      </c>
      <c r="Y2773" s="26">
        <v>0</v>
      </c>
      <c r="Z2773" s="26">
        <v>0</v>
      </c>
      <c r="AA2773" s="26">
        <v>0</v>
      </c>
      <c r="AB2773" s="26">
        <v>0</v>
      </c>
      <c r="AC2773" s="26">
        <v>0</v>
      </c>
      <c r="AD2773" s="26">
        <v>0</v>
      </c>
      <c r="AE2773" s="26">
        <v>0</v>
      </c>
      <c r="AF2773" s="26">
        <v>0</v>
      </c>
      <c r="AG2773" s="27">
        <f>ROUND(('Per Cápita'!$E$4*(1+($J2773/100))),0)</f>
        <v>75441</v>
      </c>
      <c r="AH2773" s="27">
        <f>ROUND(('Per Cápita'!$E$5*(1+($J2773/100))),0)</f>
        <v>66623</v>
      </c>
      <c r="AI2773" s="27">
        <f>ROUND(('Per Cápita'!$E$6*(1+($J2773/100))),0)</f>
        <v>99934</v>
      </c>
      <c r="AJ2773" s="27">
        <f>ROUND(('Per Cápita'!$E$7*(1+($J2773/100))),0)</f>
        <v>122469</v>
      </c>
      <c r="AK2773" s="27">
        <f>ROUND(('Per Cápita'!$F$4*(1+($J2773/100))),0)</f>
        <v>93076</v>
      </c>
      <c r="AL2773" s="27">
        <f>ROUND(('Per Cápita'!$F$5*(1+($J2773/100))),0)</f>
        <v>81320</v>
      </c>
      <c r="AM2773" s="27">
        <f>ROUND(('Per Cápita'!$F$6*(1+($J2773/100))),0)</f>
        <v>124429</v>
      </c>
      <c r="AN2773" s="27">
        <f>ROUND(('Per Cápita'!$F$7*(1+($J2773/100))),0)</f>
        <v>149903</v>
      </c>
      <c r="AO2773" s="27">
        <f>+AG2773*$M2773</f>
        <v>0</v>
      </c>
      <c r="AP2773" s="27">
        <f>+AH2773*($O2773+$Q2773)</f>
        <v>0</v>
      </c>
      <c r="AQ2773" s="27">
        <f>+AI2773*$S2773</f>
        <v>0</v>
      </c>
      <c r="AR2773" s="27">
        <f>+AJ2773*$U2773</f>
        <v>0</v>
      </c>
      <c r="AS2773" s="27">
        <f>+AK2773*L2773</f>
        <v>5677636</v>
      </c>
      <c r="AT2773" s="27">
        <f>+AL2773*(N2773+P2773)</f>
        <v>39196240</v>
      </c>
      <c r="AU2773" s="27">
        <f>+AM2773*R2773</f>
        <v>0</v>
      </c>
      <c r="AV2773" s="27">
        <f>+AN2773*T2773</f>
        <v>3597672</v>
      </c>
      <c r="AW2773" s="27">
        <f>+AG2773*$X2773*$AW$1</f>
        <v>0</v>
      </c>
      <c r="AX2773" s="27">
        <f>+AH2773*($AB2773+$Z2773)*$AW$1</f>
        <v>0</v>
      </c>
      <c r="AY2773" s="27">
        <f>+AI2773*$AD2773*$AW$1</f>
        <v>0</v>
      </c>
      <c r="AZ2773" s="27">
        <f>+AJ2773*$AF2773*$AW$1</f>
        <v>0</v>
      </c>
      <c r="BA2773" s="27">
        <f>+$AW$1*AK2773*W2773</f>
        <v>0</v>
      </c>
      <c r="BB2773" s="27">
        <f>+$AW$1*AL2773*(Y2773+AA2773)</f>
        <v>0</v>
      </c>
      <c r="BC2773" s="27">
        <f>+AM2773*AC2773*$AW$1</f>
        <v>0</v>
      </c>
      <c r="BD2773" s="27">
        <f>+$AW$1*AN2773*AE2773</f>
        <v>0</v>
      </c>
      <c r="BE2773" s="27">
        <f>ROUND(SUM(AO2773:AV2773),0)</f>
        <v>48471548</v>
      </c>
      <c r="BF2773" s="27">
        <f>ROUND(SUM(AW2773:BD2773),0)</f>
        <v>0</v>
      </c>
      <c r="BG2773" s="9">
        <f>+BF2773+BE2773</f>
        <v>48471548</v>
      </c>
      <c r="BH2773" s="27">
        <f>+ROUND(BG2773*$BH$2,0)</f>
        <v>38777238</v>
      </c>
      <c r="BI2773" s="27"/>
      <c r="BJ2773" t="s">
        <v>9823</v>
      </c>
      <c r="BK2773" t="s">
        <v>5087</v>
      </c>
      <c r="BL2773" t="s">
        <v>18471</v>
      </c>
      <c r="BM2773" t="s">
        <v>9996</v>
      </c>
      <c r="BN2773" t="s">
        <v>9832</v>
      </c>
      <c r="BO2773" t="s">
        <v>18472</v>
      </c>
      <c r="BP2773" t="s">
        <v>27752</v>
      </c>
      <c r="BQ2773" t="s">
        <v>34136</v>
      </c>
      <c r="BR2773" t="s">
        <v>29332</v>
      </c>
      <c r="BS2773">
        <v>1</v>
      </c>
      <c r="BU2773" t="s">
        <v>18471</v>
      </c>
      <c r="BV2773" t="s">
        <v>5087</v>
      </c>
      <c r="BW2773" t="s">
        <v>9996</v>
      </c>
      <c r="BX2773" t="s">
        <v>9832</v>
      </c>
      <c r="BY2773" t="s">
        <v>18472</v>
      </c>
      <c r="BZ2773" t="s">
        <v>27752</v>
      </c>
      <c r="CA2773">
        <v>1</v>
      </c>
      <c r="CB2773" t="s">
        <v>29341</v>
      </c>
    </row>
    <row r="2774" spans="1:80" x14ac:dyDescent="0.25">
      <c r="A2774" t="s">
        <v>5767</v>
      </c>
      <c r="B2774" s="41" t="s">
        <v>7216</v>
      </c>
      <c r="C2774" s="41">
        <v>10</v>
      </c>
      <c r="D2774">
        <v>19473</v>
      </c>
      <c r="E2774" t="s">
        <v>974</v>
      </c>
      <c r="F2774" s="41">
        <v>3423</v>
      </c>
      <c r="G2774" s="41">
        <v>219473000891</v>
      </c>
      <c r="H2774" t="s">
        <v>5088</v>
      </c>
      <c r="I2774" s="25">
        <v>70.422422683793158</v>
      </c>
      <c r="J2774" s="42">
        <f>STANDARDIZE(I2774,$I$1,$I$2)</f>
        <v>0.7783075340291703</v>
      </c>
      <c r="K2774" s="26">
        <f>SUM(L2774:U2774)</f>
        <v>452</v>
      </c>
      <c r="L2774" s="26">
        <v>37</v>
      </c>
      <c r="M2774" s="26">
        <v>0</v>
      </c>
      <c r="N2774" s="26">
        <v>234</v>
      </c>
      <c r="O2774" s="26">
        <v>0</v>
      </c>
      <c r="P2774" s="26">
        <v>136</v>
      </c>
      <c r="Q2774" s="26">
        <v>0</v>
      </c>
      <c r="R2774" s="26">
        <v>0</v>
      </c>
      <c r="S2774" s="26">
        <v>0</v>
      </c>
      <c r="T2774" s="26">
        <v>45</v>
      </c>
      <c r="U2774" s="26">
        <v>0</v>
      </c>
      <c r="V2774" s="26">
        <f>SUM(W2774:AF2774)</f>
        <v>0</v>
      </c>
      <c r="W2774" s="26">
        <v>0</v>
      </c>
      <c r="X2774" s="26">
        <v>0</v>
      </c>
      <c r="Y2774" s="26">
        <v>0</v>
      </c>
      <c r="Z2774" s="26">
        <v>0</v>
      </c>
      <c r="AA2774" s="26">
        <v>0</v>
      </c>
      <c r="AB2774" s="26">
        <v>0</v>
      </c>
      <c r="AC2774" s="26">
        <v>0</v>
      </c>
      <c r="AD2774" s="26">
        <v>0</v>
      </c>
      <c r="AE2774" s="26">
        <v>0</v>
      </c>
      <c r="AF2774" s="26">
        <v>0</v>
      </c>
      <c r="AG2774" s="27">
        <f>ROUND(('Per Cápita'!$E$4*(1+($J2774/100))),0)</f>
        <v>75371</v>
      </c>
      <c r="AH2774" s="27">
        <f>ROUND(('Per Cápita'!$E$5*(1+($J2774/100))),0)</f>
        <v>66561</v>
      </c>
      <c r="AI2774" s="27">
        <f>ROUND(('Per Cápita'!$E$6*(1+($J2774/100))),0)</f>
        <v>99841</v>
      </c>
      <c r="AJ2774" s="27">
        <f>ROUND(('Per Cápita'!$E$7*(1+($J2774/100))),0)</f>
        <v>122355</v>
      </c>
      <c r="AK2774" s="27">
        <f>ROUND(('Per Cápita'!$F$4*(1+($J2774/100))),0)</f>
        <v>92989</v>
      </c>
      <c r="AL2774" s="27">
        <f>ROUND(('Per Cápita'!$F$5*(1+($J2774/100))),0)</f>
        <v>81244</v>
      </c>
      <c r="AM2774" s="27">
        <f>ROUND(('Per Cápita'!$F$6*(1+($J2774/100))),0)</f>
        <v>124313</v>
      </c>
      <c r="AN2774" s="27">
        <f>ROUND(('Per Cápita'!$F$7*(1+($J2774/100))),0)</f>
        <v>149764</v>
      </c>
      <c r="AO2774" s="27">
        <f>+AG2774*$M2774</f>
        <v>0</v>
      </c>
      <c r="AP2774" s="27">
        <f>+AH2774*($O2774+$Q2774)</f>
        <v>0</v>
      </c>
      <c r="AQ2774" s="27">
        <f>+AI2774*$S2774</f>
        <v>0</v>
      </c>
      <c r="AR2774" s="27">
        <f>+AJ2774*$U2774</f>
        <v>0</v>
      </c>
      <c r="AS2774" s="27">
        <f>+AK2774*L2774</f>
        <v>3440593</v>
      </c>
      <c r="AT2774" s="27">
        <f>+AL2774*(N2774+P2774)</f>
        <v>30060280</v>
      </c>
      <c r="AU2774" s="27">
        <f>+AM2774*R2774</f>
        <v>0</v>
      </c>
      <c r="AV2774" s="27">
        <f>+AN2774*T2774</f>
        <v>6739380</v>
      </c>
      <c r="AW2774" s="27">
        <f>+AG2774*$X2774*$AW$1</f>
        <v>0</v>
      </c>
      <c r="AX2774" s="27">
        <f>+AH2774*($AB2774+$Z2774)*$AW$1</f>
        <v>0</v>
      </c>
      <c r="AY2774" s="27">
        <f>+AI2774*$AD2774*$AW$1</f>
        <v>0</v>
      </c>
      <c r="AZ2774" s="27">
        <f>+AJ2774*$AF2774*$AW$1</f>
        <v>0</v>
      </c>
      <c r="BA2774" s="27">
        <f>+$AW$1*AK2774*W2774</f>
        <v>0</v>
      </c>
      <c r="BB2774" s="27">
        <f>+$AW$1*AL2774*(Y2774+AA2774)</f>
        <v>0</v>
      </c>
      <c r="BC2774" s="27">
        <f>+AM2774*AC2774*$AW$1</f>
        <v>0</v>
      </c>
      <c r="BD2774" s="27">
        <f>+$AW$1*AN2774*AE2774</f>
        <v>0</v>
      </c>
      <c r="BE2774" s="27">
        <f>ROUND(SUM(AO2774:AV2774),0)</f>
        <v>40240253</v>
      </c>
      <c r="BF2774" s="27">
        <f>ROUND(SUM(AW2774:BD2774),0)</f>
        <v>0</v>
      </c>
      <c r="BG2774" s="9">
        <f>+BF2774+BE2774</f>
        <v>40240253</v>
      </c>
      <c r="BH2774" s="27">
        <f>+ROUND(BG2774*$BH$2,0)</f>
        <v>32192202</v>
      </c>
      <c r="BI2774" s="27"/>
      <c r="BJ2774" t="s">
        <v>9828</v>
      </c>
      <c r="BK2774" t="s">
        <v>5088</v>
      </c>
      <c r="BL2774" t="s">
        <v>18461</v>
      </c>
      <c r="BM2774" t="s">
        <v>9835</v>
      </c>
      <c r="BN2774" t="s">
        <v>9832</v>
      </c>
      <c r="BO2774" t="s">
        <v>18462</v>
      </c>
      <c r="BP2774" t="s">
        <v>25500</v>
      </c>
      <c r="BQ2774" t="s">
        <v>34127</v>
      </c>
      <c r="BR2774" t="s">
        <v>29332</v>
      </c>
      <c r="BS2774">
        <v>1</v>
      </c>
      <c r="BU2774" t="s">
        <v>18461</v>
      </c>
      <c r="BV2774" t="s">
        <v>34128</v>
      </c>
      <c r="BW2774" t="s">
        <v>9835</v>
      </c>
      <c r="BX2774" t="s">
        <v>9832</v>
      </c>
      <c r="BY2774" t="s">
        <v>18462</v>
      </c>
      <c r="BZ2774" t="s">
        <v>25500</v>
      </c>
      <c r="CA2774">
        <v>1</v>
      </c>
      <c r="CB2774" t="s">
        <v>29341</v>
      </c>
    </row>
    <row r="2775" spans="1:80" x14ac:dyDescent="0.25">
      <c r="A2775" t="s">
        <v>5767</v>
      </c>
      <c r="B2775" s="41" t="s">
        <v>7216</v>
      </c>
      <c r="C2775" s="41">
        <v>10</v>
      </c>
      <c r="D2775">
        <v>19130</v>
      </c>
      <c r="E2775" t="s">
        <v>1616</v>
      </c>
      <c r="F2775" s="41">
        <v>131508</v>
      </c>
      <c r="G2775" s="41">
        <v>219473006491</v>
      </c>
      <c r="H2775" t="s">
        <v>5548</v>
      </c>
      <c r="I2775" s="25">
        <v>68.063738284555342</v>
      </c>
      <c r="J2775" s="42">
        <f>STANDARDIZE(I2775,$I$1,$I$2)</f>
        <v>1.8859297409128634E-2</v>
      </c>
      <c r="K2775" s="26">
        <f>SUM(L2775:U2775)</f>
        <v>200</v>
      </c>
      <c r="L2775" s="26">
        <v>44</v>
      </c>
      <c r="M2775" s="26">
        <v>0</v>
      </c>
      <c r="N2775" s="26">
        <v>103</v>
      </c>
      <c r="O2775" s="26">
        <v>0</v>
      </c>
      <c r="P2775" s="26">
        <v>53</v>
      </c>
      <c r="Q2775" s="26">
        <v>0</v>
      </c>
      <c r="R2775" s="26">
        <v>0</v>
      </c>
      <c r="S2775" s="26">
        <v>0</v>
      </c>
      <c r="T2775" s="26">
        <v>0</v>
      </c>
      <c r="U2775" s="26">
        <v>0</v>
      </c>
      <c r="V2775" s="26">
        <f>SUM(W2775:AF2775)</f>
        <v>0</v>
      </c>
      <c r="W2775" s="26">
        <v>0</v>
      </c>
      <c r="X2775" s="26">
        <v>0</v>
      </c>
      <c r="Y2775" s="26">
        <v>0</v>
      </c>
      <c r="Z2775" s="26">
        <v>0</v>
      </c>
      <c r="AA2775" s="26">
        <v>0</v>
      </c>
      <c r="AB2775" s="26">
        <v>0</v>
      </c>
      <c r="AC2775" s="26">
        <v>0</v>
      </c>
      <c r="AD2775" s="26">
        <v>0</v>
      </c>
      <c r="AE2775" s="26">
        <v>0</v>
      </c>
      <c r="AF2775" s="26">
        <v>0</v>
      </c>
      <c r="AG2775" s="27">
        <f>ROUND(('Per Cápita'!$E$4*(1+($J2775/100))),0)</f>
        <v>74803</v>
      </c>
      <c r="AH2775" s="27">
        <f>ROUND(('Per Cápita'!$E$5*(1+($J2775/100))),0)</f>
        <v>66059</v>
      </c>
      <c r="AI2775" s="27">
        <f>ROUND(('Per Cápita'!$E$6*(1+($J2775/100))),0)</f>
        <v>99089</v>
      </c>
      <c r="AJ2775" s="27">
        <f>ROUND(('Per Cápita'!$E$7*(1+($J2775/100))),0)</f>
        <v>121433</v>
      </c>
      <c r="AK2775" s="27">
        <f>ROUND(('Per Cápita'!$F$4*(1+($J2775/100))),0)</f>
        <v>92288</v>
      </c>
      <c r="AL2775" s="27">
        <f>ROUND(('Per Cápita'!$F$5*(1+($J2775/100))),0)</f>
        <v>80632</v>
      </c>
      <c r="AM2775" s="27">
        <f>ROUND(('Per Cápita'!$F$6*(1+($J2775/100))),0)</f>
        <v>123376</v>
      </c>
      <c r="AN2775" s="27">
        <f>ROUND(('Per Cápita'!$F$7*(1+($J2775/100))),0)</f>
        <v>148635</v>
      </c>
      <c r="AO2775" s="27">
        <f>+AG2775*$M2775</f>
        <v>0</v>
      </c>
      <c r="AP2775" s="27">
        <f>+AH2775*($O2775+$Q2775)</f>
        <v>0</v>
      </c>
      <c r="AQ2775" s="27">
        <f>+AI2775*$S2775</f>
        <v>0</v>
      </c>
      <c r="AR2775" s="27">
        <f>+AJ2775*$U2775</f>
        <v>0</v>
      </c>
      <c r="AS2775" s="27">
        <f>+AK2775*L2775</f>
        <v>4060672</v>
      </c>
      <c r="AT2775" s="27">
        <f>+AL2775*(N2775+P2775)</f>
        <v>12578592</v>
      </c>
      <c r="AU2775" s="27">
        <f>+AM2775*R2775</f>
        <v>0</v>
      </c>
      <c r="AV2775" s="27">
        <f>+AN2775*T2775</f>
        <v>0</v>
      </c>
      <c r="AW2775" s="27">
        <f>+AG2775*$X2775*$AW$1</f>
        <v>0</v>
      </c>
      <c r="AX2775" s="27">
        <f>+AH2775*($AB2775+$Z2775)*$AW$1</f>
        <v>0</v>
      </c>
      <c r="AY2775" s="27">
        <f>+AI2775*$AD2775*$AW$1</f>
        <v>0</v>
      </c>
      <c r="AZ2775" s="27">
        <f>+AJ2775*$AF2775*$AW$1</f>
        <v>0</v>
      </c>
      <c r="BA2775" s="27">
        <f>+$AW$1*AK2775*W2775</f>
        <v>0</v>
      </c>
      <c r="BB2775" s="27">
        <f>+$AW$1*AL2775*(Y2775+AA2775)</f>
        <v>0</v>
      </c>
      <c r="BC2775" s="27">
        <f>+AM2775*AC2775*$AW$1</f>
        <v>0</v>
      </c>
      <c r="BD2775" s="27">
        <f>+$AW$1*AN2775*AE2775</f>
        <v>0</v>
      </c>
      <c r="BE2775" s="27">
        <f>ROUND(SUM(AO2775:AV2775),0)</f>
        <v>16639264</v>
      </c>
      <c r="BF2775" s="27">
        <f>ROUND(SUM(AW2775:BD2775),0)</f>
        <v>0</v>
      </c>
      <c r="BG2775" s="9">
        <f>+BF2775+BE2775</f>
        <v>16639264</v>
      </c>
      <c r="BH2775" s="27">
        <f>+ROUND(BG2775*$BH$2,0)</f>
        <v>13311411</v>
      </c>
      <c r="BI2775" s="27"/>
      <c r="BJ2775" t="s">
        <v>9828</v>
      </c>
      <c r="BK2775" t="s">
        <v>18473</v>
      </c>
      <c r="BL2775" t="s">
        <v>18469</v>
      </c>
      <c r="BM2775" t="s">
        <v>9835</v>
      </c>
      <c r="BN2775" t="s">
        <v>9832</v>
      </c>
      <c r="BO2775" t="s">
        <v>18470</v>
      </c>
      <c r="BP2775" t="s">
        <v>27751</v>
      </c>
      <c r="BQ2775" t="s">
        <v>34134</v>
      </c>
      <c r="BR2775" t="s">
        <v>29332</v>
      </c>
      <c r="BS2775">
        <v>1</v>
      </c>
      <c r="BU2775" t="s">
        <v>18469</v>
      </c>
      <c r="BV2775" t="s">
        <v>34135</v>
      </c>
      <c r="BW2775" t="s">
        <v>9835</v>
      </c>
      <c r="BX2775" t="s">
        <v>9832</v>
      </c>
      <c r="BY2775" t="s">
        <v>18470</v>
      </c>
      <c r="BZ2775" t="s">
        <v>27751</v>
      </c>
      <c r="CA2775">
        <v>1</v>
      </c>
      <c r="CB2775" t="s">
        <v>29341</v>
      </c>
    </row>
    <row r="2776" spans="1:80" x14ac:dyDescent="0.25">
      <c r="A2776" t="s">
        <v>5767</v>
      </c>
      <c r="B2776" s="41" t="s">
        <v>7216</v>
      </c>
      <c r="C2776" s="41">
        <v>10</v>
      </c>
      <c r="D2776">
        <v>19473</v>
      </c>
      <c r="E2776" t="s">
        <v>974</v>
      </c>
      <c r="F2776" s="41">
        <v>131508</v>
      </c>
      <c r="G2776" s="41">
        <v>219473006491</v>
      </c>
      <c r="H2776" t="s">
        <v>5548</v>
      </c>
      <c r="I2776" s="25">
        <v>68.063738284555342</v>
      </c>
      <c r="J2776" s="42">
        <f>STANDARDIZE(I2776,$I$1,$I$2)</f>
        <v>1.8859297409128634E-2</v>
      </c>
      <c r="K2776" s="26">
        <f>SUM(L2776:U2776)</f>
        <v>114</v>
      </c>
      <c r="L2776" s="26">
        <v>12</v>
      </c>
      <c r="M2776" s="26">
        <v>0</v>
      </c>
      <c r="N2776" s="26">
        <v>40</v>
      </c>
      <c r="O2776" s="26">
        <v>0</v>
      </c>
      <c r="P2776" s="26">
        <v>38</v>
      </c>
      <c r="Q2776" s="26">
        <v>0</v>
      </c>
      <c r="R2776" s="26">
        <v>0</v>
      </c>
      <c r="S2776" s="26">
        <v>0</v>
      </c>
      <c r="T2776" s="26">
        <v>24</v>
      </c>
      <c r="U2776" s="26">
        <v>0</v>
      </c>
      <c r="V2776" s="26">
        <f>SUM(W2776:AF2776)</f>
        <v>0</v>
      </c>
      <c r="W2776" s="26">
        <v>0</v>
      </c>
      <c r="X2776" s="26">
        <v>0</v>
      </c>
      <c r="Y2776" s="26">
        <v>0</v>
      </c>
      <c r="Z2776" s="26">
        <v>0</v>
      </c>
      <c r="AA2776" s="26">
        <v>0</v>
      </c>
      <c r="AB2776" s="26">
        <v>0</v>
      </c>
      <c r="AC2776" s="26">
        <v>0</v>
      </c>
      <c r="AD2776" s="26">
        <v>0</v>
      </c>
      <c r="AE2776" s="26">
        <v>0</v>
      </c>
      <c r="AF2776" s="26">
        <v>0</v>
      </c>
      <c r="AG2776" s="27">
        <f>ROUND(('Per Cápita'!$E$4*(1+($J2776/100))),0)</f>
        <v>74803</v>
      </c>
      <c r="AH2776" s="27">
        <f>ROUND(('Per Cápita'!$E$5*(1+($J2776/100))),0)</f>
        <v>66059</v>
      </c>
      <c r="AI2776" s="27">
        <f>ROUND(('Per Cápita'!$E$6*(1+($J2776/100))),0)</f>
        <v>99089</v>
      </c>
      <c r="AJ2776" s="27">
        <f>ROUND(('Per Cápita'!$E$7*(1+($J2776/100))),0)</f>
        <v>121433</v>
      </c>
      <c r="AK2776" s="27">
        <f>ROUND(('Per Cápita'!$F$4*(1+($J2776/100))),0)</f>
        <v>92288</v>
      </c>
      <c r="AL2776" s="27">
        <f>ROUND(('Per Cápita'!$F$5*(1+($J2776/100))),0)</f>
        <v>80632</v>
      </c>
      <c r="AM2776" s="27">
        <f>ROUND(('Per Cápita'!$F$6*(1+($J2776/100))),0)</f>
        <v>123376</v>
      </c>
      <c r="AN2776" s="27">
        <f>ROUND(('Per Cápita'!$F$7*(1+($J2776/100))),0)</f>
        <v>148635</v>
      </c>
      <c r="AO2776" s="27">
        <f>+AG2776*$M2776</f>
        <v>0</v>
      </c>
      <c r="AP2776" s="27">
        <f>+AH2776*($O2776+$Q2776)</f>
        <v>0</v>
      </c>
      <c r="AQ2776" s="27">
        <f>+AI2776*$S2776</f>
        <v>0</v>
      </c>
      <c r="AR2776" s="27">
        <f>+AJ2776*$U2776</f>
        <v>0</v>
      </c>
      <c r="AS2776" s="27">
        <f>+AK2776*L2776</f>
        <v>1107456</v>
      </c>
      <c r="AT2776" s="27">
        <f>+AL2776*(N2776+P2776)</f>
        <v>6289296</v>
      </c>
      <c r="AU2776" s="27">
        <f>+AM2776*R2776</f>
        <v>0</v>
      </c>
      <c r="AV2776" s="27">
        <f>+AN2776*T2776</f>
        <v>3567240</v>
      </c>
      <c r="AW2776" s="27">
        <f>+AG2776*$X2776*$AW$1</f>
        <v>0</v>
      </c>
      <c r="AX2776" s="27">
        <f>+AH2776*($AB2776+$Z2776)*$AW$1</f>
        <v>0</v>
      </c>
      <c r="AY2776" s="27">
        <f>+AI2776*$AD2776*$AW$1</f>
        <v>0</v>
      </c>
      <c r="AZ2776" s="27">
        <f>+AJ2776*$AF2776*$AW$1</f>
        <v>0</v>
      </c>
      <c r="BA2776" s="27">
        <f>+$AW$1*AK2776*W2776</f>
        <v>0</v>
      </c>
      <c r="BB2776" s="27">
        <f>+$AW$1*AL2776*(Y2776+AA2776)</f>
        <v>0</v>
      </c>
      <c r="BC2776" s="27">
        <f>+AM2776*AC2776*$AW$1</f>
        <v>0</v>
      </c>
      <c r="BD2776" s="27">
        <f>+$AW$1*AN2776*AE2776</f>
        <v>0</v>
      </c>
      <c r="BE2776" s="27">
        <f>ROUND(SUM(AO2776:AV2776),0)</f>
        <v>10963992</v>
      </c>
      <c r="BF2776" s="27">
        <f>ROUND(SUM(AW2776:BD2776),0)</f>
        <v>0</v>
      </c>
      <c r="BG2776" s="9">
        <f>+BF2776+BE2776</f>
        <v>10963992</v>
      </c>
      <c r="BH2776" s="27">
        <f>+ROUND(BG2776*$BH$2,0)</f>
        <v>8771194</v>
      </c>
      <c r="BI2776" s="27"/>
      <c r="BJ2776" t="s">
        <v>9828</v>
      </c>
      <c r="BK2776" t="s">
        <v>18473</v>
      </c>
      <c r="BL2776" t="s">
        <v>18469</v>
      </c>
      <c r="BM2776" t="s">
        <v>9835</v>
      </c>
      <c r="BN2776" t="s">
        <v>9832</v>
      </c>
      <c r="BO2776" t="s">
        <v>18470</v>
      </c>
      <c r="BP2776" t="s">
        <v>27751</v>
      </c>
      <c r="BQ2776" t="s">
        <v>34134</v>
      </c>
      <c r="BR2776" t="s">
        <v>29332</v>
      </c>
      <c r="BS2776">
        <v>1</v>
      </c>
      <c r="BU2776" t="s">
        <v>18469</v>
      </c>
      <c r="BV2776" t="s">
        <v>34135</v>
      </c>
      <c r="BW2776" t="s">
        <v>9835</v>
      </c>
      <c r="BX2776" t="s">
        <v>9832</v>
      </c>
      <c r="BY2776" t="s">
        <v>18470</v>
      </c>
      <c r="BZ2776" t="s">
        <v>27751</v>
      </c>
      <c r="CA2776">
        <v>1</v>
      </c>
      <c r="CB2776" t="s">
        <v>29341</v>
      </c>
    </row>
    <row r="2777" spans="1:80" x14ac:dyDescent="0.25">
      <c r="A2777" t="s">
        <v>5767</v>
      </c>
      <c r="B2777" s="41" t="s">
        <v>7216</v>
      </c>
      <c r="C2777" s="41">
        <v>10</v>
      </c>
      <c r="D2777">
        <v>19760</v>
      </c>
      <c r="E2777" t="s">
        <v>9399</v>
      </c>
      <c r="F2777" s="41">
        <v>131508</v>
      </c>
      <c r="G2777" s="41">
        <v>219473006491</v>
      </c>
      <c r="H2777" t="s">
        <v>5548</v>
      </c>
      <c r="I2777" s="25">
        <v>68.063738284555342</v>
      </c>
      <c r="J2777" s="42">
        <f>STANDARDIZE(I2777,$I$1,$I$2)</f>
        <v>1.8859297409128634E-2</v>
      </c>
      <c r="K2777" s="26">
        <f>SUM(L2777:U2777)</f>
        <v>29</v>
      </c>
      <c r="L2777" s="26">
        <v>2</v>
      </c>
      <c r="M2777" s="26">
        <v>0</v>
      </c>
      <c r="N2777" s="26">
        <v>27</v>
      </c>
      <c r="O2777" s="26">
        <v>0</v>
      </c>
      <c r="P2777" s="26">
        <v>0</v>
      </c>
      <c r="Q2777" s="26">
        <v>0</v>
      </c>
      <c r="R2777" s="26">
        <v>0</v>
      </c>
      <c r="S2777" s="26">
        <v>0</v>
      </c>
      <c r="T2777" s="26">
        <v>0</v>
      </c>
      <c r="U2777" s="26">
        <v>0</v>
      </c>
      <c r="V2777" s="26">
        <f>SUM(W2777:AF2777)</f>
        <v>0</v>
      </c>
      <c r="W2777" s="26">
        <v>0</v>
      </c>
      <c r="X2777" s="26">
        <v>0</v>
      </c>
      <c r="Y2777" s="26">
        <v>0</v>
      </c>
      <c r="Z2777" s="26">
        <v>0</v>
      </c>
      <c r="AA2777" s="26">
        <v>0</v>
      </c>
      <c r="AB2777" s="26">
        <v>0</v>
      </c>
      <c r="AC2777" s="26">
        <v>0</v>
      </c>
      <c r="AD2777" s="26">
        <v>0</v>
      </c>
      <c r="AE2777" s="26">
        <v>0</v>
      </c>
      <c r="AF2777" s="26">
        <v>0</v>
      </c>
      <c r="AG2777" s="27">
        <f>ROUND(('Per Cápita'!$E$4*(1+($J2777/100))),0)</f>
        <v>74803</v>
      </c>
      <c r="AH2777" s="27">
        <f>ROUND(('Per Cápita'!$E$5*(1+($J2777/100))),0)</f>
        <v>66059</v>
      </c>
      <c r="AI2777" s="27">
        <f>ROUND(('Per Cápita'!$E$6*(1+($J2777/100))),0)</f>
        <v>99089</v>
      </c>
      <c r="AJ2777" s="27">
        <f>ROUND(('Per Cápita'!$E$7*(1+($J2777/100))),0)</f>
        <v>121433</v>
      </c>
      <c r="AK2777" s="27">
        <f>ROUND(('Per Cápita'!$F$4*(1+($J2777/100))),0)</f>
        <v>92288</v>
      </c>
      <c r="AL2777" s="27">
        <f>ROUND(('Per Cápita'!$F$5*(1+($J2777/100))),0)</f>
        <v>80632</v>
      </c>
      <c r="AM2777" s="27">
        <f>ROUND(('Per Cápita'!$F$6*(1+($J2777/100))),0)</f>
        <v>123376</v>
      </c>
      <c r="AN2777" s="27">
        <f>ROUND(('Per Cápita'!$F$7*(1+($J2777/100))),0)</f>
        <v>148635</v>
      </c>
      <c r="AO2777" s="27">
        <f>+AG2777*$M2777</f>
        <v>0</v>
      </c>
      <c r="AP2777" s="27">
        <f>+AH2777*($O2777+$Q2777)</f>
        <v>0</v>
      </c>
      <c r="AQ2777" s="27">
        <f>+AI2777*$S2777</f>
        <v>0</v>
      </c>
      <c r="AR2777" s="27">
        <f>+AJ2777*$U2777</f>
        <v>0</v>
      </c>
      <c r="AS2777" s="27">
        <f>+AK2777*L2777</f>
        <v>184576</v>
      </c>
      <c r="AT2777" s="27">
        <f>+AL2777*(N2777+P2777)</f>
        <v>2177064</v>
      </c>
      <c r="AU2777" s="27">
        <f>+AM2777*R2777</f>
        <v>0</v>
      </c>
      <c r="AV2777" s="27">
        <f>+AN2777*T2777</f>
        <v>0</v>
      </c>
      <c r="AW2777" s="27">
        <f>+AG2777*$X2777*$AW$1</f>
        <v>0</v>
      </c>
      <c r="AX2777" s="27">
        <f>+AH2777*($AB2777+$Z2777)*$AW$1</f>
        <v>0</v>
      </c>
      <c r="AY2777" s="27">
        <f>+AI2777*$AD2777*$AW$1</f>
        <v>0</v>
      </c>
      <c r="AZ2777" s="27">
        <f>+AJ2777*$AF2777*$AW$1</f>
        <v>0</v>
      </c>
      <c r="BA2777" s="27">
        <f>+$AW$1*AK2777*W2777</f>
        <v>0</v>
      </c>
      <c r="BB2777" s="27">
        <f>+$AW$1*AL2777*(Y2777+AA2777)</f>
        <v>0</v>
      </c>
      <c r="BC2777" s="27">
        <f>+AM2777*AC2777*$AW$1</f>
        <v>0</v>
      </c>
      <c r="BD2777" s="27">
        <f>+$AW$1*AN2777*AE2777</f>
        <v>0</v>
      </c>
      <c r="BE2777" s="27">
        <f>ROUND(SUM(AO2777:AV2777),0)</f>
        <v>2361640</v>
      </c>
      <c r="BF2777" s="27">
        <f>ROUND(SUM(AW2777:BD2777),0)</f>
        <v>0</v>
      </c>
      <c r="BG2777" s="9">
        <f>+BF2777+BE2777</f>
        <v>2361640</v>
      </c>
      <c r="BH2777" s="27">
        <f>+ROUND(BG2777*$BH$2,0)</f>
        <v>1889312</v>
      </c>
      <c r="BI2777" s="27"/>
      <c r="BJ2777" t="s">
        <v>9828</v>
      </c>
      <c r="BK2777" t="s">
        <v>18473</v>
      </c>
      <c r="BL2777" t="s">
        <v>18469</v>
      </c>
      <c r="BM2777" t="s">
        <v>9835</v>
      </c>
      <c r="BN2777" t="s">
        <v>9832</v>
      </c>
      <c r="BO2777" t="s">
        <v>18470</v>
      </c>
      <c r="BP2777" t="s">
        <v>27751</v>
      </c>
      <c r="BQ2777" t="s">
        <v>34134</v>
      </c>
      <c r="BR2777" t="s">
        <v>29332</v>
      </c>
      <c r="BS2777">
        <v>1</v>
      </c>
      <c r="BU2777" t="s">
        <v>18469</v>
      </c>
      <c r="BV2777" t="s">
        <v>34135</v>
      </c>
      <c r="BW2777" t="s">
        <v>9835</v>
      </c>
      <c r="BX2777" t="s">
        <v>9832</v>
      </c>
      <c r="BY2777" t="s">
        <v>18470</v>
      </c>
      <c r="BZ2777" t="s">
        <v>27751</v>
      </c>
      <c r="CA2777">
        <v>1</v>
      </c>
      <c r="CB2777" t="s">
        <v>29341</v>
      </c>
    </row>
    <row r="2778" spans="1:80" x14ac:dyDescent="0.25">
      <c r="A2778" t="s">
        <v>5767</v>
      </c>
      <c r="B2778" s="41" t="s">
        <v>7216</v>
      </c>
      <c r="C2778" s="41">
        <v>10</v>
      </c>
      <c r="D2778">
        <v>19473</v>
      </c>
      <c r="E2778" t="s">
        <v>974</v>
      </c>
      <c r="F2778" s="41">
        <v>3424</v>
      </c>
      <c r="G2778" s="41">
        <v>219473006504</v>
      </c>
      <c r="H2778" t="s">
        <v>1751</v>
      </c>
      <c r="I2778" s="25">
        <v>68.470134071608669</v>
      </c>
      <c r="J2778" s="42">
        <f>STANDARDIZE(I2778,$I$1,$I$2)</f>
        <v>0.14971044644254572</v>
      </c>
      <c r="K2778" s="26">
        <f>SUM(L2778:U2778)</f>
        <v>357</v>
      </c>
      <c r="L2778" s="26">
        <v>25</v>
      </c>
      <c r="M2778" s="26">
        <v>0</v>
      </c>
      <c r="N2778" s="26">
        <v>145</v>
      </c>
      <c r="O2778" s="26">
        <v>0</v>
      </c>
      <c r="P2778" s="26">
        <v>150</v>
      </c>
      <c r="Q2778" s="26">
        <v>0</v>
      </c>
      <c r="R2778" s="26">
        <v>0</v>
      </c>
      <c r="S2778" s="26">
        <v>0</v>
      </c>
      <c r="T2778" s="26">
        <v>37</v>
      </c>
      <c r="U2778" s="26">
        <v>0</v>
      </c>
      <c r="V2778" s="26">
        <f>SUM(W2778:AF2778)</f>
        <v>37</v>
      </c>
      <c r="W2778" s="26">
        <v>0</v>
      </c>
      <c r="X2778" s="26">
        <v>0</v>
      </c>
      <c r="Y2778" s="26">
        <v>0</v>
      </c>
      <c r="Z2778" s="26">
        <v>0</v>
      </c>
      <c r="AA2778" s="26">
        <v>0</v>
      </c>
      <c r="AB2778" s="26">
        <v>0</v>
      </c>
      <c r="AC2778" s="26">
        <v>0</v>
      </c>
      <c r="AD2778" s="26">
        <v>0</v>
      </c>
      <c r="AE2778" s="26">
        <v>37</v>
      </c>
      <c r="AF2778" s="26">
        <v>0</v>
      </c>
      <c r="AG2778" s="27">
        <f>ROUND(('Per Cápita'!$E$4*(1+($J2778/100))),0)</f>
        <v>74901</v>
      </c>
      <c r="AH2778" s="27">
        <f>ROUND(('Per Cápita'!$E$5*(1+($J2778/100))),0)</f>
        <v>66146</v>
      </c>
      <c r="AI2778" s="27">
        <f>ROUND(('Per Cápita'!$E$6*(1+($J2778/100))),0)</f>
        <v>99218</v>
      </c>
      <c r="AJ2778" s="27">
        <f>ROUND(('Per Cápita'!$E$7*(1+($J2778/100))),0)</f>
        <v>121592</v>
      </c>
      <c r="AK2778" s="27">
        <f>ROUND(('Per Cápita'!$F$4*(1+($J2778/100))),0)</f>
        <v>92409</v>
      </c>
      <c r="AL2778" s="27">
        <f>ROUND(('Per Cápita'!$F$5*(1+($J2778/100))),0)</f>
        <v>80738</v>
      </c>
      <c r="AM2778" s="27">
        <f>ROUND(('Per Cápita'!$F$6*(1+($J2778/100))),0)</f>
        <v>123538</v>
      </c>
      <c r="AN2778" s="27">
        <f>ROUND(('Per Cápita'!$F$7*(1+($J2778/100))),0)</f>
        <v>148829</v>
      </c>
      <c r="AO2778" s="27">
        <f>+AG2778*$M2778</f>
        <v>0</v>
      </c>
      <c r="AP2778" s="27">
        <f>+AH2778*($O2778+$Q2778)</f>
        <v>0</v>
      </c>
      <c r="AQ2778" s="27">
        <f>+AI2778*$S2778</f>
        <v>0</v>
      </c>
      <c r="AR2778" s="27">
        <f>+AJ2778*$U2778</f>
        <v>0</v>
      </c>
      <c r="AS2778" s="27">
        <f>+AK2778*L2778</f>
        <v>2310225</v>
      </c>
      <c r="AT2778" s="27">
        <f>+AL2778*(N2778+P2778)</f>
        <v>23817710</v>
      </c>
      <c r="AU2778" s="27">
        <f>+AM2778*R2778</f>
        <v>0</v>
      </c>
      <c r="AV2778" s="27">
        <f>+AN2778*T2778</f>
        <v>5506673</v>
      </c>
      <c r="AW2778" s="27">
        <f>+AG2778*$X2778*$AW$1</f>
        <v>0</v>
      </c>
      <c r="AX2778" s="27">
        <f>+AH2778*($AB2778+$Z2778)*$AW$1</f>
        <v>0</v>
      </c>
      <c r="AY2778" s="27">
        <f>+AI2778*$AD2778*$AW$1</f>
        <v>0</v>
      </c>
      <c r="AZ2778" s="27">
        <f>+AJ2778*$AF2778*$AW$1</f>
        <v>0</v>
      </c>
      <c r="BA2778" s="27">
        <f>+$AW$1*AK2778*W2778</f>
        <v>0</v>
      </c>
      <c r="BB2778" s="27">
        <f>+$AW$1*AL2778*(Y2778+AA2778)</f>
        <v>0</v>
      </c>
      <c r="BC2778" s="27">
        <f>+AM2778*AC2778*$AW$1</f>
        <v>0</v>
      </c>
      <c r="BD2778" s="27">
        <f>+$AW$1*AN2778*AE2778</f>
        <v>1101334.6000000001</v>
      </c>
      <c r="BE2778" s="27">
        <f>ROUND(SUM(AO2778:AV2778),0)</f>
        <v>31634608</v>
      </c>
      <c r="BF2778" s="27">
        <f>ROUND(SUM(AW2778:BD2778),0)</f>
        <v>1101335</v>
      </c>
      <c r="BG2778" s="9">
        <f>+BF2778+BE2778</f>
        <v>32735943</v>
      </c>
      <c r="BH2778" s="27">
        <f>+ROUND(BG2778*$BH$2,0)</f>
        <v>26188754</v>
      </c>
      <c r="BI2778" s="27"/>
      <c r="BJ2778" t="s">
        <v>9823</v>
      </c>
      <c r="BK2778" t="s">
        <v>1751</v>
      </c>
      <c r="BL2778" t="s">
        <v>18467</v>
      </c>
      <c r="BM2778" t="s">
        <v>9996</v>
      </c>
      <c r="BN2778" t="s">
        <v>9832</v>
      </c>
      <c r="BO2778" t="s">
        <v>18468</v>
      </c>
      <c r="BP2778" t="s">
        <v>27601</v>
      </c>
      <c r="BQ2778" t="s">
        <v>34132</v>
      </c>
      <c r="BR2778" t="s">
        <v>29332</v>
      </c>
      <c r="BS2778">
        <v>1</v>
      </c>
      <c r="BU2778" t="s">
        <v>18467</v>
      </c>
      <c r="BV2778" t="s">
        <v>34133</v>
      </c>
      <c r="BW2778" t="s">
        <v>9996</v>
      </c>
      <c r="BX2778" t="s">
        <v>9832</v>
      </c>
      <c r="BY2778" t="s">
        <v>18468</v>
      </c>
      <c r="BZ2778" t="s">
        <v>27601</v>
      </c>
      <c r="CA2778">
        <v>1</v>
      </c>
      <c r="CB2778" t="s">
        <v>29341</v>
      </c>
    </row>
    <row r="2779" spans="1:80" x14ac:dyDescent="0.25">
      <c r="A2779" t="s">
        <v>5767</v>
      </c>
      <c r="B2779" s="41" t="s">
        <v>7216</v>
      </c>
      <c r="C2779" s="41">
        <v>10</v>
      </c>
      <c r="D2779">
        <v>19473</v>
      </c>
      <c r="E2779" t="s">
        <v>974</v>
      </c>
      <c r="F2779" s="41">
        <v>3425</v>
      </c>
      <c r="G2779" s="41">
        <v>219473006512</v>
      </c>
      <c r="H2779" t="s">
        <v>1752</v>
      </c>
      <c r="I2779" s="25">
        <v>72.116522434761336</v>
      </c>
      <c r="J2779" s="42">
        <f>STANDARDIZE(I2779,$I$1,$I$2)</f>
        <v>1.3237730778496912</v>
      </c>
      <c r="K2779" s="26">
        <f>SUM(L2779:U2779)</f>
        <v>625</v>
      </c>
      <c r="L2779" s="26">
        <v>65</v>
      </c>
      <c r="M2779" s="26">
        <v>0</v>
      </c>
      <c r="N2779" s="26">
        <v>296</v>
      </c>
      <c r="O2779" s="26">
        <v>0</v>
      </c>
      <c r="P2779" s="26">
        <v>194</v>
      </c>
      <c r="Q2779" s="26">
        <v>0</v>
      </c>
      <c r="R2779" s="26">
        <v>0</v>
      </c>
      <c r="S2779" s="26">
        <v>0</v>
      </c>
      <c r="T2779" s="26">
        <v>70</v>
      </c>
      <c r="U2779" s="26">
        <v>0</v>
      </c>
      <c r="V2779" s="26">
        <f>SUM(W2779:AF2779)</f>
        <v>70</v>
      </c>
      <c r="W2779" s="26">
        <v>0</v>
      </c>
      <c r="X2779" s="26">
        <v>0</v>
      </c>
      <c r="Y2779" s="26">
        <v>0</v>
      </c>
      <c r="Z2779" s="26">
        <v>0</v>
      </c>
      <c r="AA2779" s="26">
        <v>0</v>
      </c>
      <c r="AB2779" s="26">
        <v>0</v>
      </c>
      <c r="AC2779" s="26">
        <v>0</v>
      </c>
      <c r="AD2779" s="26">
        <v>0</v>
      </c>
      <c r="AE2779" s="26">
        <v>70</v>
      </c>
      <c r="AF2779" s="26">
        <v>0</v>
      </c>
      <c r="AG2779" s="27">
        <f>ROUND(('Per Cápita'!$E$4*(1+($J2779/100))),0)</f>
        <v>75779</v>
      </c>
      <c r="AH2779" s="27">
        <f>ROUND(('Per Cápita'!$E$5*(1+($J2779/100))),0)</f>
        <v>66921</v>
      </c>
      <c r="AI2779" s="27">
        <f>ROUND(('Per Cápita'!$E$6*(1+($J2779/100))),0)</f>
        <v>100381</v>
      </c>
      <c r="AJ2779" s="27">
        <f>ROUND(('Per Cápita'!$E$7*(1+($J2779/100))),0)</f>
        <v>123017</v>
      </c>
      <c r="AK2779" s="27">
        <f>ROUND(('Per Cápita'!$F$4*(1+($J2779/100))),0)</f>
        <v>93492</v>
      </c>
      <c r="AL2779" s="27">
        <f>ROUND(('Per Cápita'!$F$5*(1+($J2779/100))),0)</f>
        <v>81684</v>
      </c>
      <c r="AM2779" s="27">
        <f>ROUND(('Per Cápita'!$F$6*(1+($J2779/100))),0)</f>
        <v>124986</v>
      </c>
      <c r="AN2779" s="27">
        <f>ROUND(('Per Cápita'!$F$7*(1+($J2779/100))),0)</f>
        <v>150574</v>
      </c>
      <c r="AO2779" s="27">
        <f>+AG2779*$M2779</f>
        <v>0</v>
      </c>
      <c r="AP2779" s="27">
        <f>+AH2779*($O2779+$Q2779)</f>
        <v>0</v>
      </c>
      <c r="AQ2779" s="27">
        <f>+AI2779*$S2779</f>
        <v>0</v>
      </c>
      <c r="AR2779" s="27">
        <f>+AJ2779*$U2779</f>
        <v>0</v>
      </c>
      <c r="AS2779" s="27">
        <f>+AK2779*L2779</f>
        <v>6076980</v>
      </c>
      <c r="AT2779" s="27">
        <f>+AL2779*(N2779+P2779)</f>
        <v>40025160</v>
      </c>
      <c r="AU2779" s="27">
        <f>+AM2779*R2779</f>
        <v>0</v>
      </c>
      <c r="AV2779" s="27">
        <f>+AN2779*T2779</f>
        <v>10540180</v>
      </c>
      <c r="AW2779" s="27">
        <f>+AG2779*$X2779*$AW$1</f>
        <v>0</v>
      </c>
      <c r="AX2779" s="27">
        <f>+AH2779*($AB2779+$Z2779)*$AW$1</f>
        <v>0</v>
      </c>
      <c r="AY2779" s="27">
        <f>+AI2779*$AD2779*$AW$1</f>
        <v>0</v>
      </c>
      <c r="AZ2779" s="27">
        <f>+AJ2779*$AF2779*$AW$1</f>
        <v>0</v>
      </c>
      <c r="BA2779" s="27">
        <f>+$AW$1*AK2779*W2779</f>
        <v>0</v>
      </c>
      <c r="BB2779" s="27">
        <f>+$AW$1*AL2779*(Y2779+AA2779)</f>
        <v>0</v>
      </c>
      <c r="BC2779" s="27">
        <f>+AM2779*AC2779*$AW$1</f>
        <v>0</v>
      </c>
      <c r="BD2779" s="27">
        <f>+$AW$1*AN2779*AE2779</f>
        <v>2108036</v>
      </c>
      <c r="BE2779" s="27">
        <f>ROUND(SUM(AO2779:AV2779),0)</f>
        <v>56642320</v>
      </c>
      <c r="BF2779" s="27">
        <f>ROUND(SUM(AW2779:BD2779),0)</f>
        <v>2108036</v>
      </c>
      <c r="BG2779" s="9">
        <f>+BF2779+BE2779</f>
        <v>58750356</v>
      </c>
      <c r="BH2779" s="27">
        <f>+ROUND(BG2779*$BH$2,0)</f>
        <v>47000285</v>
      </c>
      <c r="BI2779" s="27"/>
      <c r="BJ2779" t="s">
        <v>9823</v>
      </c>
      <c r="BK2779" t="s">
        <v>1752</v>
      </c>
      <c r="BL2779" t="s">
        <v>18465</v>
      </c>
      <c r="BM2779" t="s">
        <v>9835</v>
      </c>
      <c r="BN2779" t="s">
        <v>9832</v>
      </c>
      <c r="BO2779" t="s">
        <v>18466</v>
      </c>
      <c r="BP2779" t="s">
        <v>26398</v>
      </c>
      <c r="BQ2779" t="s">
        <v>34130</v>
      </c>
      <c r="BR2779" t="s">
        <v>29332</v>
      </c>
      <c r="BS2779">
        <v>1</v>
      </c>
      <c r="BU2779" t="s">
        <v>18465</v>
      </c>
      <c r="BV2779" t="s">
        <v>34131</v>
      </c>
      <c r="BW2779" t="s">
        <v>9835</v>
      </c>
      <c r="BX2779" t="s">
        <v>9832</v>
      </c>
      <c r="BY2779" t="s">
        <v>18466</v>
      </c>
      <c r="BZ2779" t="s">
        <v>26398</v>
      </c>
      <c r="CA2779">
        <v>1</v>
      </c>
      <c r="CB2779" t="s">
        <v>29341</v>
      </c>
    </row>
    <row r="2780" spans="1:80" x14ac:dyDescent="0.25">
      <c r="A2780" t="s">
        <v>5767</v>
      </c>
      <c r="B2780" s="41" t="s">
        <v>7216</v>
      </c>
      <c r="C2780" s="41">
        <v>10</v>
      </c>
      <c r="D2780">
        <v>19130</v>
      </c>
      <c r="E2780" t="s">
        <v>1616</v>
      </c>
      <c r="F2780" s="41">
        <v>121078</v>
      </c>
      <c r="G2780" s="41">
        <v>219473006636</v>
      </c>
      <c r="H2780" t="s">
        <v>5089</v>
      </c>
      <c r="I2780" s="25">
        <v>67.956768512847304</v>
      </c>
      <c r="J2780" s="42">
        <f>STANDARDIZE(I2780,$I$1,$I$2)</f>
        <v>-1.5582785864737327E-2</v>
      </c>
      <c r="K2780" s="26">
        <f>SUM(L2780:U2780)</f>
        <v>347</v>
      </c>
      <c r="L2780" s="26">
        <v>33</v>
      </c>
      <c r="M2780" s="26">
        <v>0</v>
      </c>
      <c r="N2780" s="26">
        <v>198</v>
      </c>
      <c r="O2780" s="26">
        <v>0</v>
      </c>
      <c r="P2780" s="26">
        <v>116</v>
      </c>
      <c r="Q2780" s="26">
        <v>0</v>
      </c>
      <c r="R2780" s="26">
        <v>0</v>
      </c>
      <c r="S2780" s="26">
        <v>0</v>
      </c>
      <c r="T2780" s="26">
        <v>0</v>
      </c>
      <c r="U2780" s="26">
        <v>0</v>
      </c>
      <c r="V2780" s="26">
        <f>SUM(W2780:AF2780)</f>
        <v>0</v>
      </c>
      <c r="W2780" s="26">
        <v>0</v>
      </c>
      <c r="X2780" s="26">
        <v>0</v>
      </c>
      <c r="Y2780" s="26">
        <v>0</v>
      </c>
      <c r="Z2780" s="26">
        <v>0</v>
      </c>
      <c r="AA2780" s="26">
        <v>0</v>
      </c>
      <c r="AB2780" s="26">
        <v>0</v>
      </c>
      <c r="AC2780" s="26">
        <v>0</v>
      </c>
      <c r="AD2780" s="26">
        <v>0</v>
      </c>
      <c r="AE2780" s="26">
        <v>0</v>
      </c>
      <c r="AF2780" s="26">
        <v>0</v>
      </c>
      <c r="AG2780" s="27">
        <f>ROUND(('Per Cápita'!$E$4*(1+($J2780/100))),0)</f>
        <v>74777</v>
      </c>
      <c r="AH2780" s="27">
        <f>ROUND(('Per Cápita'!$E$5*(1+($J2780/100))),0)</f>
        <v>66037</v>
      </c>
      <c r="AI2780" s="27">
        <f>ROUND(('Per Cápita'!$E$6*(1+($J2780/100))),0)</f>
        <v>99055</v>
      </c>
      <c r="AJ2780" s="27">
        <f>ROUND(('Per Cápita'!$E$7*(1+($J2780/100))),0)</f>
        <v>121391</v>
      </c>
      <c r="AK2780" s="27">
        <f>ROUND(('Per Cápita'!$F$4*(1+($J2780/100))),0)</f>
        <v>92257</v>
      </c>
      <c r="AL2780" s="27">
        <f>ROUND(('Per Cápita'!$F$5*(1+($J2780/100))),0)</f>
        <v>80604</v>
      </c>
      <c r="AM2780" s="27">
        <f>ROUND(('Per Cápita'!$F$6*(1+($J2780/100))),0)</f>
        <v>123334</v>
      </c>
      <c r="AN2780" s="27">
        <f>ROUND(('Per Cápita'!$F$7*(1+($J2780/100))),0)</f>
        <v>148584</v>
      </c>
      <c r="AO2780" s="27">
        <f>+AG2780*$M2780</f>
        <v>0</v>
      </c>
      <c r="AP2780" s="27">
        <f>+AH2780*($O2780+$Q2780)</f>
        <v>0</v>
      </c>
      <c r="AQ2780" s="27">
        <f>+AI2780*$S2780</f>
        <v>0</v>
      </c>
      <c r="AR2780" s="27">
        <f>+AJ2780*$U2780</f>
        <v>0</v>
      </c>
      <c r="AS2780" s="27">
        <f>+AK2780*L2780</f>
        <v>3044481</v>
      </c>
      <c r="AT2780" s="27">
        <f>+AL2780*(N2780+P2780)</f>
        <v>25309656</v>
      </c>
      <c r="AU2780" s="27">
        <f>+AM2780*R2780</f>
        <v>0</v>
      </c>
      <c r="AV2780" s="27">
        <f>+AN2780*T2780</f>
        <v>0</v>
      </c>
      <c r="AW2780" s="27">
        <f>+AG2780*$X2780*$AW$1</f>
        <v>0</v>
      </c>
      <c r="AX2780" s="27">
        <f>+AH2780*($AB2780+$Z2780)*$AW$1</f>
        <v>0</v>
      </c>
      <c r="AY2780" s="27">
        <f>+AI2780*$AD2780*$AW$1</f>
        <v>0</v>
      </c>
      <c r="AZ2780" s="27">
        <f>+AJ2780*$AF2780*$AW$1</f>
        <v>0</v>
      </c>
      <c r="BA2780" s="27">
        <f>+$AW$1*AK2780*W2780</f>
        <v>0</v>
      </c>
      <c r="BB2780" s="27">
        <f>+$AW$1*AL2780*(Y2780+AA2780)</f>
        <v>0</v>
      </c>
      <c r="BC2780" s="27">
        <f>+AM2780*AC2780*$AW$1</f>
        <v>0</v>
      </c>
      <c r="BD2780" s="27">
        <f>+$AW$1*AN2780*AE2780</f>
        <v>0</v>
      </c>
      <c r="BE2780" s="27">
        <f>ROUND(SUM(AO2780:AV2780),0)</f>
        <v>28354137</v>
      </c>
      <c r="BF2780" s="27">
        <f>ROUND(SUM(AW2780:BD2780),0)</f>
        <v>0</v>
      </c>
      <c r="BG2780" s="9">
        <f>+BF2780+BE2780</f>
        <v>28354137</v>
      </c>
      <c r="BH2780" s="27">
        <f>+ROUND(BG2780*$BH$2,0)</f>
        <v>22683310</v>
      </c>
      <c r="BI2780" s="27"/>
      <c r="BJ2780" t="s">
        <v>9828</v>
      </c>
      <c r="BK2780" t="s">
        <v>5089</v>
      </c>
      <c r="BL2780" t="s">
        <v>18474</v>
      </c>
      <c r="BM2780" t="s">
        <v>9996</v>
      </c>
      <c r="BN2780" t="s">
        <v>10263</v>
      </c>
      <c r="BO2780" t="s">
        <v>18475</v>
      </c>
      <c r="BP2780" t="s">
        <v>27595</v>
      </c>
      <c r="BQ2780" t="s">
        <v>34137</v>
      </c>
      <c r="BR2780" t="s">
        <v>29332</v>
      </c>
      <c r="BS2780">
        <v>1</v>
      </c>
      <c r="BU2780" t="s">
        <v>18474</v>
      </c>
      <c r="BV2780" t="s">
        <v>34138</v>
      </c>
      <c r="BW2780" t="s">
        <v>9996</v>
      </c>
      <c r="BX2780" t="s">
        <v>10263</v>
      </c>
      <c r="BY2780" t="s">
        <v>18475</v>
      </c>
      <c r="BZ2780" t="s">
        <v>27595</v>
      </c>
      <c r="CA2780">
        <v>1</v>
      </c>
      <c r="CB2780" t="s">
        <v>29341</v>
      </c>
    </row>
    <row r="2781" spans="1:80" x14ac:dyDescent="0.25">
      <c r="A2781" t="s">
        <v>5767</v>
      </c>
      <c r="B2781" s="41" t="s">
        <v>7216</v>
      </c>
      <c r="C2781" s="41">
        <v>10</v>
      </c>
      <c r="D2781">
        <v>19137</v>
      </c>
      <c r="E2781" t="s">
        <v>1636</v>
      </c>
      <c r="F2781" s="41">
        <v>121078</v>
      </c>
      <c r="G2781" s="41">
        <v>219473006636</v>
      </c>
      <c r="H2781" t="s">
        <v>5089</v>
      </c>
      <c r="I2781" s="25">
        <v>67.956768512847304</v>
      </c>
      <c r="J2781" s="42">
        <f>STANDARDIZE(I2781,$I$1,$I$2)</f>
        <v>-1.5582785864737327E-2</v>
      </c>
      <c r="K2781" s="26">
        <f>SUM(L2781:U2781)</f>
        <v>259</v>
      </c>
      <c r="L2781" s="26">
        <v>26</v>
      </c>
      <c r="M2781" s="26">
        <v>0</v>
      </c>
      <c r="N2781" s="26">
        <v>123</v>
      </c>
      <c r="O2781" s="26">
        <v>0</v>
      </c>
      <c r="P2781" s="26">
        <v>88</v>
      </c>
      <c r="Q2781" s="26">
        <v>0</v>
      </c>
      <c r="R2781" s="26">
        <v>0</v>
      </c>
      <c r="S2781" s="26">
        <v>0</v>
      </c>
      <c r="T2781" s="26">
        <v>22</v>
      </c>
      <c r="U2781" s="26">
        <v>0</v>
      </c>
      <c r="V2781" s="26">
        <f>SUM(W2781:AF2781)</f>
        <v>0</v>
      </c>
      <c r="W2781" s="26">
        <v>0</v>
      </c>
      <c r="X2781" s="26">
        <v>0</v>
      </c>
      <c r="Y2781" s="26">
        <v>0</v>
      </c>
      <c r="Z2781" s="26">
        <v>0</v>
      </c>
      <c r="AA2781" s="26">
        <v>0</v>
      </c>
      <c r="AB2781" s="26">
        <v>0</v>
      </c>
      <c r="AC2781" s="26">
        <v>0</v>
      </c>
      <c r="AD2781" s="26">
        <v>0</v>
      </c>
      <c r="AE2781" s="26">
        <v>0</v>
      </c>
      <c r="AF2781" s="26">
        <v>0</v>
      </c>
      <c r="AG2781" s="27">
        <f>ROUND(('Per Cápita'!$E$4*(1+($J2781/100))),0)</f>
        <v>74777</v>
      </c>
      <c r="AH2781" s="27">
        <f>ROUND(('Per Cápita'!$E$5*(1+($J2781/100))),0)</f>
        <v>66037</v>
      </c>
      <c r="AI2781" s="27">
        <f>ROUND(('Per Cápita'!$E$6*(1+($J2781/100))),0)</f>
        <v>99055</v>
      </c>
      <c r="AJ2781" s="27">
        <f>ROUND(('Per Cápita'!$E$7*(1+($J2781/100))),0)</f>
        <v>121391</v>
      </c>
      <c r="AK2781" s="27">
        <f>ROUND(('Per Cápita'!$F$4*(1+($J2781/100))),0)</f>
        <v>92257</v>
      </c>
      <c r="AL2781" s="27">
        <f>ROUND(('Per Cápita'!$F$5*(1+($J2781/100))),0)</f>
        <v>80604</v>
      </c>
      <c r="AM2781" s="27">
        <f>ROUND(('Per Cápita'!$F$6*(1+($J2781/100))),0)</f>
        <v>123334</v>
      </c>
      <c r="AN2781" s="27">
        <f>ROUND(('Per Cápita'!$F$7*(1+($J2781/100))),0)</f>
        <v>148584</v>
      </c>
      <c r="AO2781" s="27">
        <f>+AG2781*$M2781</f>
        <v>0</v>
      </c>
      <c r="AP2781" s="27">
        <f>+AH2781*($O2781+$Q2781)</f>
        <v>0</v>
      </c>
      <c r="AQ2781" s="27">
        <f>+AI2781*$S2781</f>
        <v>0</v>
      </c>
      <c r="AR2781" s="27">
        <f>+AJ2781*$U2781</f>
        <v>0</v>
      </c>
      <c r="AS2781" s="27">
        <f>+AK2781*L2781</f>
        <v>2398682</v>
      </c>
      <c r="AT2781" s="27">
        <f>+AL2781*(N2781+P2781)</f>
        <v>17007444</v>
      </c>
      <c r="AU2781" s="27">
        <f>+AM2781*R2781</f>
        <v>0</v>
      </c>
      <c r="AV2781" s="27">
        <f>+AN2781*T2781</f>
        <v>3268848</v>
      </c>
      <c r="AW2781" s="27">
        <f>+AG2781*$X2781*$AW$1</f>
        <v>0</v>
      </c>
      <c r="AX2781" s="27">
        <f>+AH2781*($AB2781+$Z2781)*$AW$1</f>
        <v>0</v>
      </c>
      <c r="AY2781" s="27">
        <f>+AI2781*$AD2781*$AW$1</f>
        <v>0</v>
      </c>
      <c r="AZ2781" s="27">
        <f>+AJ2781*$AF2781*$AW$1</f>
        <v>0</v>
      </c>
      <c r="BA2781" s="27">
        <f>+$AW$1*AK2781*W2781</f>
        <v>0</v>
      </c>
      <c r="BB2781" s="27">
        <f>+$AW$1*AL2781*(Y2781+AA2781)</f>
        <v>0</v>
      </c>
      <c r="BC2781" s="27">
        <f>+AM2781*AC2781*$AW$1</f>
        <v>0</v>
      </c>
      <c r="BD2781" s="27">
        <f>+$AW$1*AN2781*AE2781</f>
        <v>0</v>
      </c>
      <c r="BE2781" s="27">
        <f>ROUND(SUM(AO2781:AV2781),0)</f>
        <v>22674974</v>
      </c>
      <c r="BF2781" s="27">
        <f>ROUND(SUM(AW2781:BD2781),0)</f>
        <v>0</v>
      </c>
      <c r="BG2781" s="9">
        <f>+BF2781+BE2781</f>
        <v>22674974</v>
      </c>
      <c r="BH2781" s="27">
        <f>+ROUND(BG2781*$BH$2,0)</f>
        <v>18139979</v>
      </c>
      <c r="BI2781" s="27"/>
      <c r="BJ2781" t="s">
        <v>9828</v>
      </c>
      <c r="BK2781" t="s">
        <v>5089</v>
      </c>
      <c r="BL2781" t="s">
        <v>18474</v>
      </c>
      <c r="BM2781" t="s">
        <v>9996</v>
      </c>
      <c r="BN2781" t="s">
        <v>10263</v>
      </c>
      <c r="BO2781" t="s">
        <v>18475</v>
      </c>
      <c r="BP2781" t="s">
        <v>27595</v>
      </c>
      <c r="BQ2781" t="s">
        <v>34137</v>
      </c>
      <c r="BR2781" t="s">
        <v>29332</v>
      </c>
      <c r="BS2781">
        <v>1</v>
      </c>
      <c r="BU2781" t="s">
        <v>18474</v>
      </c>
      <c r="BV2781" t="s">
        <v>34138</v>
      </c>
      <c r="BW2781" t="s">
        <v>9996</v>
      </c>
      <c r="BX2781" t="s">
        <v>10263</v>
      </c>
      <c r="BY2781" t="s">
        <v>18475</v>
      </c>
      <c r="BZ2781" t="s">
        <v>27595</v>
      </c>
      <c r="CA2781">
        <v>1</v>
      </c>
      <c r="CB2781" t="s">
        <v>29341</v>
      </c>
    </row>
    <row r="2782" spans="1:80" x14ac:dyDescent="0.25">
      <c r="A2782" t="s">
        <v>5767</v>
      </c>
      <c r="B2782" s="41" t="s">
        <v>7216</v>
      </c>
      <c r="C2782" s="41">
        <v>10</v>
      </c>
      <c r="D2782">
        <v>19473</v>
      </c>
      <c r="E2782" t="s">
        <v>974</v>
      </c>
      <c r="F2782" s="41">
        <v>121078</v>
      </c>
      <c r="G2782" s="41">
        <v>219473006636</v>
      </c>
      <c r="H2782" t="s">
        <v>5089</v>
      </c>
      <c r="I2782" s="25">
        <v>67.956768512847304</v>
      </c>
      <c r="J2782" s="42">
        <f>STANDARDIZE(I2782,$I$1,$I$2)</f>
        <v>-1.5582785864737327E-2</v>
      </c>
      <c r="K2782" s="26">
        <f>SUM(L2782:U2782)</f>
        <v>872</v>
      </c>
      <c r="L2782" s="26">
        <v>61</v>
      </c>
      <c r="M2782" s="26">
        <v>0</v>
      </c>
      <c r="N2782" s="26">
        <v>379</v>
      </c>
      <c r="O2782" s="26">
        <v>0</v>
      </c>
      <c r="P2782" s="26">
        <v>312</v>
      </c>
      <c r="Q2782" s="26">
        <v>0</v>
      </c>
      <c r="R2782" s="26">
        <v>0</v>
      </c>
      <c r="S2782" s="26">
        <v>0</v>
      </c>
      <c r="T2782" s="26">
        <v>120</v>
      </c>
      <c r="U2782" s="26">
        <v>0</v>
      </c>
      <c r="V2782" s="26">
        <f>SUM(W2782:AF2782)</f>
        <v>0</v>
      </c>
      <c r="W2782" s="26">
        <v>0</v>
      </c>
      <c r="X2782" s="26">
        <v>0</v>
      </c>
      <c r="Y2782" s="26">
        <v>0</v>
      </c>
      <c r="Z2782" s="26">
        <v>0</v>
      </c>
      <c r="AA2782" s="26">
        <v>0</v>
      </c>
      <c r="AB2782" s="26">
        <v>0</v>
      </c>
      <c r="AC2782" s="26">
        <v>0</v>
      </c>
      <c r="AD2782" s="26">
        <v>0</v>
      </c>
      <c r="AE2782" s="26">
        <v>0</v>
      </c>
      <c r="AF2782" s="26">
        <v>0</v>
      </c>
      <c r="AG2782" s="27">
        <f>ROUND(('Per Cápita'!$E$4*(1+($J2782/100))),0)</f>
        <v>74777</v>
      </c>
      <c r="AH2782" s="27">
        <f>ROUND(('Per Cápita'!$E$5*(1+($J2782/100))),0)</f>
        <v>66037</v>
      </c>
      <c r="AI2782" s="27">
        <f>ROUND(('Per Cápita'!$E$6*(1+($J2782/100))),0)</f>
        <v>99055</v>
      </c>
      <c r="AJ2782" s="27">
        <f>ROUND(('Per Cápita'!$E$7*(1+($J2782/100))),0)</f>
        <v>121391</v>
      </c>
      <c r="AK2782" s="27">
        <f>ROUND(('Per Cápita'!$F$4*(1+($J2782/100))),0)</f>
        <v>92257</v>
      </c>
      <c r="AL2782" s="27">
        <f>ROUND(('Per Cápita'!$F$5*(1+($J2782/100))),0)</f>
        <v>80604</v>
      </c>
      <c r="AM2782" s="27">
        <f>ROUND(('Per Cápita'!$F$6*(1+($J2782/100))),0)</f>
        <v>123334</v>
      </c>
      <c r="AN2782" s="27">
        <f>ROUND(('Per Cápita'!$F$7*(1+($J2782/100))),0)</f>
        <v>148584</v>
      </c>
      <c r="AO2782" s="27">
        <f>+AG2782*$M2782</f>
        <v>0</v>
      </c>
      <c r="AP2782" s="27">
        <f>+AH2782*($O2782+$Q2782)</f>
        <v>0</v>
      </c>
      <c r="AQ2782" s="27">
        <f>+AI2782*$S2782</f>
        <v>0</v>
      </c>
      <c r="AR2782" s="27">
        <f>+AJ2782*$U2782</f>
        <v>0</v>
      </c>
      <c r="AS2782" s="27">
        <f>+AK2782*L2782</f>
        <v>5627677</v>
      </c>
      <c r="AT2782" s="27">
        <f>+AL2782*(N2782+P2782)</f>
        <v>55697364</v>
      </c>
      <c r="AU2782" s="27">
        <f>+AM2782*R2782</f>
        <v>0</v>
      </c>
      <c r="AV2782" s="27">
        <f>+AN2782*T2782</f>
        <v>17830080</v>
      </c>
      <c r="AW2782" s="27">
        <f>+AG2782*$X2782*$AW$1</f>
        <v>0</v>
      </c>
      <c r="AX2782" s="27">
        <f>+AH2782*($AB2782+$Z2782)*$AW$1</f>
        <v>0</v>
      </c>
      <c r="AY2782" s="27">
        <f>+AI2782*$AD2782*$AW$1</f>
        <v>0</v>
      </c>
      <c r="AZ2782" s="27">
        <f>+AJ2782*$AF2782*$AW$1</f>
        <v>0</v>
      </c>
      <c r="BA2782" s="27">
        <f>+$AW$1*AK2782*W2782</f>
        <v>0</v>
      </c>
      <c r="BB2782" s="27">
        <f>+$AW$1*AL2782*(Y2782+AA2782)</f>
        <v>0</v>
      </c>
      <c r="BC2782" s="27">
        <f>+AM2782*AC2782*$AW$1</f>
        <v>0</v>
      </c>
      <c r="BD2782" s="27">
        <f>+$AW$1*AN2782*AE2782</f>
        <v>0</v>
      </c>
      <c r="BE2782" s="27">
        <f>ROUND(SUM(AO2782:AV2782),0)</f>
        <v>79155121</v>
      </c>
      <c r="BF2782" s="27">
        <f>ROUND(SUM(AW2782:BD2782),0)</f>
        <v>0</v>
      </c>
      <c r="BG2782" s="9">
        <f>+BF2782+BE2782</f>
        <v>79155121</v>
      </c>
      <c r="BH2782" s="27">
        <f>+ROUND(BG2782*$BH$2,0)</f>
        <v>63324097</v>
      </c>
      <c r="BI2782" s="27"/>
      <c r="BJ2782" t="s">
        <v>9828</v>
      </c>
      <c r="BK2782" t="s">
        <v>5089</v>
      </c>
      <c r="BL2782" t="s">
        <v>18474</v>
      </c>
      <c r="BM2782" t="s">
        <v>9996</v>
      </c>
      <c r="BN2782" t="s">
        <v>10263</v>
      </c>
      <c r="BO2782" t="s">
        <v>18475</v>
      </c>
      <c r="BP2782" t="s">
        <v>27595</v>
      </c>
      <c r="BQ2782" t="s">
        <v>34137</v>
      </c>
      <c r="BR2782" t="s">
        <v>29332</v>
      </c>
      <c r="BS2782">
        <v>1</v>
      </c>
      <c r="BU2782" t="s">
        <v>18474</v>
      </c>
      <c r="BV2782" t="s">
        <v>34138</v>
      </c>
      <c r="BW2782" t="s">
        <v>9996</v>
      </c>
      <c r="BX2782" t="s">
        <v>10263</v>
      </c>
      <c r="BY2782" t="s">
        <v>18475</v>
      </c>
      <c r="BZ2782" t="s">
        <v>27595</v>
      </c>
      <c r="CA2782">
        <v>1</v>
      </c>
      <c r="CB2782" t="s">
        <v>29341</v>
      </c>
    </row>
    <row r="2783" spans="1:80" x14ac:dyDescent="0.25">
      <c r="A2783" t="s">
        <v>5767</v>
      </c>
      <c r="B2783" s="41" t="s">
        <v>7216</v>
      </c>
      <c r="C2783" s="41">
        <v>10</v>
      </c>
      <c r="D2783">
        <v>19548</v>
      </c>
      <c r="E2783" t="s">
        <v>1776</v>
      </c>
      <c r="F2783" s="41">
        <v>121078</v>
      </c>
      <c r="G2783" s="41">
        <v>219473006636</v>
      </c>
      <c r="H2783" t="s">
        <v>5089</v>
      </c>
      <c r="I2783" s="25">
        <v>67.956768512847304</v>
      </c>
      <c r="J2783" s="42">
        <f>STANDARDIZE(I2783,$I$1,$I$2)</f>
        <v>-1.5582785864737327E-2</v>
      </c>
      <c r="K2783" s="26">
        <f>SUM(L2783:U2783)</f>
        <v>619</v>
      </c>
      <c r="L2783" s="26">
        <v>44</v>
      </c>
      <c r="M2783" s="26">
        <v>0</v>
      </c>
      <c r="N2783" s="26">
        <v>265</v>
      </c>
      <c r="O2783" s="26">
        <v>0</v>
      </c>
      <c r="P2783" s="26">
        <v>238</v>
      </c>
      <c r="Q2783" s="26">
        <v>0</v>
      </c>
      <c r="R2783" s="26">
        <v>0</v>
      </c>
      <c r="S2783" s="26">
        <v>0</v>
      </c>
      <c r="T2783" s="26">
        <v>72</v>
      </c>
      <c r="U2783" s="26">
        <v>0</v>
      </c>
      <c r="V2783" s="26">
        <f>SUM(W2783:AF2783)</f>
        <v>0</v>
      </c>
      <c r="W2783" s="26">
        <v>0</v>
      </c>
      <c r="X2783" s="26">
        <v>0</v>
      </c>
      <c r="Y2783" s="26">
        <v>0</v>
      </c>
      <c r="Z2783" s="26">
        <v>0</v>
      </c>
      <c r="AA2783" s="26">
        <v>0</v>
      </c>
      <c r="AB2783" s="26">
        <v>0</v>
      </c>
      <c r="AC2783" s="26">
        <v>0</v>
      </c>
      <c r="AD2783" s="26">
        <v>0</v>
      </c>
      <c r="AE2783" s="26">
        <v>0</v>
      </c>
      <c r="AF2783" s="26">
        <v>0</v>
      </c>
      <c r="AG2783" s="27">
        <f>ROUND(('Per Cápita'!$E$4*(1+($J2783/100))),0)</f>
        <v>74777</v>
      </c>
      <c r="AH2783" s="27">
        <f>ROUND(('Per Cápita'!$E$5*(1+($J2783/100))),0)</f>
        <v>66037</v>
      </c>
      <c r="AI2783" s="27">
        <f>ROUND(('Per Cápita'!$E$6*(1+($J2783/100))),0)</f>
        <v>99055</v>
      </c>
      <c r="AJ2783" s="27">
        <f>ROUND(('Per Cápita'!$E$7*(1+($J2783/100))),0)</f>
        <v>121391</v>
      </c>
      <c r="AK2783" s="27">
        <f>ROUND(('Per Cápita'!$F$4*(1+($J2783/100))),0)</f>
        <v>92257</v>
      </c>
      <c r="AL2783" s="27">
        <f>ROUND(('Per Cápita'!$F$5*(1+($J2783/100))),0)</f>
        <v>80604</v>
      </c>
      <c r="AM2783" s="27">
        <f>ROUND(('Per Cápita'!$F$6*(1+($J2783/100))),0)</f>
        <v>123334</v>
      </c>
      <c r="AN2783" s="27">
        <f>ROUND(('Per Cápita'!$F$7*(1+($J2783/100))),0)</f>
        <v>148584</v>
      </c>
      <c r="AO2783" s="27">
        <f>+AG2783*$M2783</f>
        <v>0</v>
      </c>
      <c r="AP2783" s="27">
        <f>+AH2783*($O2783+$Q2783)</f>
        <v>0</v>
      </c>
      <c r="AQ2783" s="27">
        <f>+AI2783*$S2783</f>
        <v>0</v>
      </c>
      <c r="AR2783" s="27">
        <f>+AJ2783*$U2783</f>
        <v>0</v>
      </c>
      <c r="AS2783" s="27">
        <f>+AK2783*L2783</f>
        <v>4059308</v>
      </c>
      <c r="AT2783" s="27">
        <f>+AL2783*(N2783+P2783)</f>
        <v>40543812</v>
      </c>
      <c r="AU2783" s="27">
        <f>+AM2783*R2783</f>
        <v>0</v>
      </c>
      <c r="AV2783" s="27">
        <f>+AN2783*T2783</f>
        <v>10698048</v>
      </c>
      <c r="AW2783" s="27">
        <f>+AG2783*$X2783*$AW$1</f>
        <v>0</v>
      </c>
      <c r="AX2783" s="27">
        <f>+AH2783*($AB2783+$Z2783)*$AW$1</f>
        <v>0</v>
      </c>
      <c r="AY2783" s="27">
        <f>+AI2783*$AD2783*$AW$1</f>
        <v>0</v>
      </c>
      <c r="AZ2783" s="27">
        <f>+AJ2783*$AF2783*$AW$1</f>
        <v>0</v>
      </c>
      <c r="BA2783" s="27">
        <f>+$AW$1*AK2783*W2783</f>
        <v>0</v>
      </c>
      <c r="BB2783" s="27">
        <f>+$AW$1*AL2783*(Y2783+AA2783)</f>
        <v>0</v>
      </c>
      <c r="BC2783" s="27">
        <f>+AM2783*AC2783*$AW$1</f>
        <v>0</v>
      </c>
      <c r="BD2783" s="27">
        <f>+$AW$1*AN2783*AE2783</f>
        <v>0</v>
      </c>
      <c r="BE2783" s="27">
        <f>ROUND(SUM(AO2783:AV2783),0)</f>
        <v>55301168</v>
      </c>
      <c r="BF2783" s="27">
        <f>ROUND(SUM(AW2783:BD2783),0)</f>
        <v>0</v>
      </c>
      <c r="BG2783" s="9">
        <f>+BF2783+BE2783</f>
        <v>55301168</v>
      </c>
      <c r="BH2783" s="27">
        <f>+ROUND(BG2783*$BH$2,0)</f>
        <v>44240934</v>
      </c>
      <c r="BI2783" s="27"/>
      <c r="BJ2783" t="s">
        <v>9828</v>
      </c>
      <c r="BK2783" t="s">
        <v>5089</v>
      </c>
      <c r="BL2783" t="s">
        <v>18474</v>
      </c>
      <c r="BM2783" t="s">
        <v>9996</v>
      </c>
      <c r="BN2783" t="s">
        <v>10263</v>
      </c>
      <c r="BO2783" t="s">
        <v>18475</v>
      </c>
      <c r="BP2783" t="s">
        <v>27595</v>
      </c>
      <c r="BQ2783" t="s">
        <v>34137</v>
      </c>
      <c r="BR2783" t="s">
        <v>29332</v>
      </c>
      <c r="BS2783">
        <v>1</v>
      </c>
      <c r="BU2783" t="s">
        <v>18474</v>
      </c>
      <c r="BV2783" t="s">
        <v>34138</v>
      </c>
      <c r="BW2783" t="s">
        <v>9996</v>
      </c>
      <c r="BX2783" t="s">
        <v>10263</v>
      </c>
      <c r="BY2783" t="s">
        <v>18475</v>
      </c>
      <c r="BZ2783" t="s">
        <v>27595</v>
      </c>
      <c r="CA2783">
        <v>1</v>
      </c>
      <c r="CB2783" t="s">
        <v>29341</v>
      </c>
    </row>
    <row r="2784" spans="1:80" x14ac:dyDescent="0.25">
      <c r="A2784" t="s">
        <v>5767</v>
      </c>
      <c r="B2784" s="41" t="s">
        <v>7216</v>
      </c>
      <c r="C2784" s="41">
        <v>10</v>
      </c>
      <c r="D2784">
        <v>19473</v>
      </c>
      <c r="E2784" t="s">
        <v>974</v>
      </c>
      <c r="F2784" s="41">
        <v>121106</v>
      </c>
      <c r="G2784" s="41">
        <v>219473006661</v>
      </c>
      <c r="H2784" t="s">
        <v>5090</v>
      </c>
      <c r="I2784" s="25">
        <v>72.469248822344468</v>
      </c>
      <c r="J2784" s="42">
        <f>STANDARDIZE(I2784,$I$1,$I$2)</f>
        <v>1.4373437756276259</v>
      </c>
      <c r="K2784" s="26">
        <f>SUM(L2784:U2784)</f>
        <v>201</v>
      </c>
      <c r="L2784" s="26">
        <v>18</v>
      </c>
      <c r="M2784" s="26">
        <v>0</v>
      </c>
      <c r="N2784" s="26">
        <v>90</v>
      </c>
      <c r="O2784" s="26">
        <v>0</v>
      </c>
      <c r="P2784" s="26">
        <v>68</v>
      </c>
      <c r="Q2784" s="26">
        <v>0</v>
      </c>
      <c r="R2784" s="26">
        <v>25</v>
      </c>
      <c r="S2784" s="26">
        <v>0</v>
      </c>
      <c r="T2784" s="26">
        <v>0</v>
      </c>
      <c r="U2784" s="26">
        <v>0</v>
      </c>
      <c r="V2784" s="26">
        <f>SUM(W2784:AF2784)</f>
        <v>0</v>
      </c>
      <c r="W2784" s="26">
        <v>0</v>
      </c>
      <c r="X2784" s="26">
        <v>0</v>
      </c>
      <c r="Y2784" s="26">
        <v>0</v>
      </c>
      <c r="Z2784" s="26">
        <v>0</v>
      </c>
      <c r="AA2784" s="26">
        <v>0</v>
      </c>
      <c r="AB2784" s="26">
        <v>0</v>
      </c>
      <c r="AC2784" s="26">
        <v>0</v>
      </c>
      <c r="AD2784" s="26">
        <v>0</v>
      </c>
      <c r="AE2784" s="26">
        <v>0</v>
      </c>
      <c r="AF2784" s="26">
        <v>0</v>
      </c>
      <c r="AG2784" s="27">
        <f>ROUND(('Per Cápita'!$E$4*(1+($J2784/100))),0)</f>
        <v>75864</v>
      </c>
      <c r="AH2784" s="27">
        <f>ROUND(('Per Cápita'!$E$5*(1+($J2784/100))),0)</f>
        <v>66996</v>
      </c>
      <c r="AI2784" s="27">
        <f>ROUND(('Per Cápita'!$E$6*(1+($J2784/100))),0)</f>
        <v>100494</v>
      </c>
      <c r="AJ2784" s="27">
        <f>ROUND(('Per Cápita'!$E$7*(1+($J2784/100))),0)</f>
        <v>123155</v>
      </c>
      <c r="AK2784" s="27">
        <f>ROUND(('Per Cápita'!$F$4*(1+($J2784/100))),0)</f>
        <v>93597</v>
      </c>
      <c r="AL2784" s="27">
        <f>ROUND(('Per Cápita'!$F$5*(1+($J2784/100))),0)</f>
        <v>81776</v>
      </c>
      <c r="AM2784" s="27">
        <f>ROUND(('Per Cápita'!$F$6*(1+($J2784/100))),0)</f>
        <v>125126</v>
      </c>
      <c r="AN2784" s="27">
        <f>ROUND(('Per Cápita'!$F$7*(1+($J2784/100))),0)</f>
        <v>150743</v>
      </c>
      <c r="AO2784" s="27">
        <f>+AG2784*$M2784</f>
        <v>0</v>
      </c>
      <c r="AP2784" s="27">
        <f>+AH2784*($O2784+$Q2784)</f>
        <v>0</v>
      </c>
      <c r="AQ2784" s="27">
        <f>+AI2784*$S2784</f>
        <v>0</v>
      </c>
      <c r="AR2784" s="27">
        <f>+AJ2784*$U2784</f>
        <v>0</v>
      </c>
      <c r="AS2784" s="27">
        <f>+AK2784*L2784</f>
        <v>1684746</v>
      </c>
      <c r="AT2784" s="27">
        <f>+AL2784*(N2784+P2784)</f>
        <v>12920608</v>
      </c>
      <c r="AU2784" s="27">
        <f>+AM2784*R2784</f>
        <v>3128150</v>
      </c>
      <c r="AV2784" s="27">
        <f>+AN2784*T2784</f>
        <v>0</v>
      </c>
      <c r="AW2784" s="27">
        <f>+AG2784*$X2784*$AW$1</f>
        <v>0</v>
      </c>
      <c r="AX2784" s="27">
        <f>+AH2784*($AB2784+$Z2784)*$AW$1</f>
        <v>0</v>
      </c>
      <c r="AY2784" s="27">
        <f>+AI2784*$AD2784*$AW$1</f>
        <v>0</v>
      </c>
      <c r="AZ2784" s="27">
        <f>+AJ2784*$AF2784*$AW$1</f>
        <v>0</v>
      </c>
      <c r="BA2784" s="27">
        <f>+$AW$1*AK2784*W2784</f>
        <v>0</v>
      </c>
      <c r="BB2784" s="27">
        <f>+$AW$1*AL2784*(Y2784+AA2784)</f>
        <v>0</v>
      </c>
      <c r="BC2784" s="27">
        <f>+AM2784*AC2784*$AW$1</f>
        <v>0</v>
      </c>
      <c r="BD2784" s="27">
        <f>+$AW$1*AN2784*AE2784</f>
        <v>0</v>
      </c>
      <c r="BE2784" s="27">
        <f>ROUND(SUM(AO2784:AV2784),0)</f>
        <v>17733504</v>
      </c>
      <c r="BF2784" s="27">
        <f>ROUND(SUM(AW2784:BD2784),0)</f>
        <v>0</v>
      </c>
      <c r="BG2784" s="9">
        <f>+BF2784+BE2784</f>
        <v>17733504</v>
      </c>
      <c r="BH2784" s="27">
        <f>+ROUND(BG2784*$BH$2,0)</f>
        <v>14186803</v>
      </c>
      <c r="BI2784" s="27"/>
      <c r="BJ2784" t="s">
        <v>9828</v>
      </c>
      <c r="BK2784" t="s">
        <v>5090</v>
      </c>
      <c r="BL2784" t="s">
        <v>18469</v>
      </c>
      <c r="BM2784" t="s">
        <v>9835</v>
      </c>
      <c r="BN2784" t="s">
        <v>9832</v>
      </c>
      <c r="BO2784" t="s">
        <v>18470</v>
      </c>
      <c r="BP2784" t="s">
        <v>27751</v>
      </c>
      <c r="BQ2784" t="s">
        <v>34134</v>
      </c>
      <c r="BR2784" t="s">
        <v>29332</v>
      </c>
      <c r="BS2784">
        <v>1</v>
      </c>
      <c r="BU2784" t="s">
        <v>18469</v>
      </c>
      <c r="BV2784" t="s">
        <v>34135</v>
      </c>
      <c r="BW2784" t="s">
        <v>9835</v>
      </c>
      <c r="BX2784" t="s">
        <v>9832</v>
      </c>
      <c r="BY2784" t="s">
        <v>18470</v>
      </c>
      <c r="BZ2784" t="s">
        <v>27751</v>
      </c>
      <c r="CA2784">
        <v>1</v>
      </c>
      <c r="CB2784" t="s">
        <v>29341</v>
      </c>
    </row>
    <row r="2785" spans="1:80" x14ac:dyDescent="0.25">
      <c r="A2785" t="s">
        <v>5767</v>
      </c>
      <c r="B2785" s="41" t="s">
        <v>7216</v>
      </c>
      <c r="C2785" s="41">
        <v>10</v>
      </c>
      <c r="D2785">
        <v>19513</v>
      </c>
      <c r="E2785" t="s">
        <v>1753</v>
      </c>
      <c r="F2785" s="41">
        <v>3427</v>
      </c>
      <c r="G2785" s="41">
        <v>219513000091</v>
      </c>
      <c r="H2785" t="s">
        <v>1755</v>
      </c>
      <c r="I2785" s="25">
        <v>72.155979108715186</v>
      </c>
      <c r="J2785" s="42">
        <f>STANDARDIZE(I2785,$I$1,$I$2)</f>
        <v>1.3364773215657335</v>
      </c>
      <c r="K2785" s="26">
        <f>SUM(L2785:U2785)</f>
        <v>112</v>
      </c>
      <c r="L2785" s="26">
        <v>19</v>
      </c>
      <c r="M2785" s="26">
        <v>0</v>
      </c>
      <c r="N2785" s="26">
        <v>93</v>
      </c>
      <c r="O2785" s="26">
        <v>0</v>
      </c>
      <c r="P2785" s="26">
        <v>0</v>
      </c>
      <c r="Q2785" s="26">
        <v>0</v>
      </c>
      <c r="R2785" s="26">
        <v>0</v>
      </c>
      <c r="S2785" s="26">
        <v>0</v>
      </c>
      <c r="T2785" s="26">
        <v>0</v>
      </c>
      <c r="U2785" s="26">
        <v>0</v>
      </c>
      <c r="V2785" s="26">
        <f>SUM(W2785:AF2785)</f>
        <v>0</v>
      </c>
      <c r="W2785" s="26">
        <v>0</v>
      </c>
      <c r="X2785" s="26">
        <v>0</v>
      </c>
      <c r="Y2785" s="26">
        <v>0</v>
      </c>
      <c r="Z2785" s="26">
        <v>0</v>
      </c>
      <c r="AA2785" s="26">
        <v>0</v>
      </c>
      <c r="AB2785" s="26">
        <v>0</v>
      </c>
      <c r="AC2785" s="26">
        <v>0</v>
      </c>
      <c r="AD2785" s="26">
        <v>0</v>
      </c>
      <c r="AE2785" s="26">
        <v>0</v>
      </c>
      <c r="AF2785" s="26">
        <v>0</v>
      </c>
      <c r="AG2785" s="27">
        <f>ROUND(('Per Cápita'!$E$4*(1+($J2785/100))),0)</f>
        <v>75789</v>
      </c>
      <c r="AH2785" s="27">
        <f>ROUND(('Per Cápita'!$E$5*(1+($J2785/100))),0)</f>
        <v>66930</v>
      </c>
      <c r="AI2785" s="27">
        <f>ROUND(('Per Cápita'!$E$6*(1+($J2785/100))),0)</f>
        <v>100394</v>
      </c>
      <c r="AJ2785" s="27">
        <f>ROUND(('Per Cápita'!$E$7*(1+($J2785/100))),0)</f>
        <v>123033</v>
      </c>
      <c r="AK2785" s="27">
        <f>ROUND(('Per Cápita'!$F$4*(1+($J2785/100))),0)</f>
        <v>93504</v>
      </c>
      <c r="AL2785" s="27">
        <f>ROUND(('Per Cápita'!$F$5*(1+($J2785/100))),0)</f>
        <v>81694</v>
      </c>
      <c r="AM2785" s="27">
        <f>ROUND(('Per Cápita'!$F$6*(1+($J2785/100))),0)</f>
        <v>125002</v>
      </c>
      <c r="AN2785" s="27">
        <f>ROUND(('Per Cápita'!$F$7*(1+($J2785/100))),0)</f>
        <v>150593</v>
      </c>
      <c r="AO2785" s="27">
        <f>+AG2785*$M2785</f>
        <v>0</v>
      </c>
      <c r="AP2785" s="27">
        <f>+AH2785*($O2785+$Q2785)</f>
        <v>0</v>
      </c>
      <c r="AQ2785" s="27">
        <f>+AI2785*$S2785</f>
        <v>0</v>
      </c>
      <c r="AR2785" s="27">
        <f>+AJ2785*$U2785</f>
        <v>0</v>
      </c>
      <c r="AS2785" s="27">
        <f>+AK2785*L2785</f>
        <v>1776576</v>
      </c>
      <c r="AT2785" s="27">
        <f>+AL2785*(N2785+P2785)</f>
        <v>7597542</v>
      </c>
      <c r="AU2785" s="27">
        <f>+AM2785*R2785</f>
        <v>0</v>
      </c>
      <c r="AV2785" s="27">
        <f>+AN2785*T2785</f>
        <v>0</v>
      </c>
      <c r="AW2785" s="27">
        <f>+AG2785*$X2785*$AW$1</f>
        <v>0</v>
      </c>
      <c r="AX2785" s="27">
        <f>+AH2785*($AB2785+$Z2785)*$AW$1</f>
        <v>0</v>
      </c>
      <c r="AY2785" s="27">
        <f>+AI2785*$AD2785*$AW$1</f>
        <v>0</v>
      </c>
      <c r="AZ2785" s="27">
        <f>+AJ2785*$AF2785*$AW$1</f>
        <v>0</v>
      </c>
      <c r="BA2785" s="27">
        <f>+$AW$1*AK2785*W2785</f>
        <v>0</v>
      </c>
      <c r="BB2785" s="27">
        <f>+$AW$1*AL2785*(Y2785+AA2785)</f>
        <v>0</v>
      </c>
      <c r="BC2785" s="27">
        <f>+AM2785*AC2785*$AW$1</f>
        <v>0</v>
      </c>
      <c r="BD2785" s="27">
        <f>+$AW$1*AN2785*AE2785</f>
        <v>0</v>
      </c>
      <c r="BE2785" s="27">
        <f>ROUND(SUM(AO2785:AV2785),0)</f>
        <v>9374118</v>
      </c>
      <c r="BF2785" s="27">
        <f>ROUND(SUM(AW2785:BD2785),0)</f>
        <v>0</v>
      </c>
      <c r="BG2785" s="9">
        <f>+BF2785+BE2785</f>
        <v>9374118</v>
      </c>
      <c r="BH2785" s="27">
        <f>+ROUND(BG2785*$BH$2,0)</f>
        <v>7499294</v>
      </c>
      <c r="BI2785" s="27"/>
      <c r="BJ2785" t="s">
        <v>9828</v>
      </c>
      <c r="BK2785" t="s">
        <v>1755</v>
      </c>
      <c r="BL2785" t="s">
        <v>12777</v>
      </c>
      <c r="BM2785" t="s">
        <v>9835</v>
      </c>
      <c r="BN2785" t="s">
        <v>9832</v>
      </c>
      <c r="BO2785" t="s">
        <v>12778</v>
      </c>
      <c r="BP2785" t="s">
        <v>25174</v>
      </c>
      <c r="BQ2785" t="s">
        <v>33837</v>
      </c>
      <c r="BR2785" t="s">
        <v>29332</v>
      </c>
      <c r="BS2785">
        <v>1</v>
      </c>
      <c r="BU2785" t="s">
        <v>12777</v>
      </c>
      <c r="BV2785" t="s">
        <v>7811</v>
      </c>
      <c r="BW2785" t="s">
        <v>9835</v>
      </c>
      <c r="BX2785" t="s">
        <v>9832</v>
      </c>
      <c r="BY2785" t="s">
        <v>12778</v>
      </c>
      <c r="BZ2785" t="s">
        <v>25174</v>
      </c>
      <c r="CA2785">
        <v>1</v>
      </c>
      <c r="CB2785" t="s">
        <v>29341</v>
      </c>
    </row>
    <row r="2786" spans="1:80" x14ac:dyDescent="0.25">
      <c r="A2786" t="s">
        <v>5767</v>
      </c>
      <c r="B2786" t="s">
        <v>7216</v>
      </c>
      <c r="C2786" s="41">
        <v>10</v>
      </c>
      <c r="D2786">
        <v>19513</v>
      </c>
      <c r="E2786" t="s">
        <v>1753</v>
      </c>
      <c r="F2786" s="41">
        <v>3428</v>
      </c>
      <c r="G2786" s="41">
        <v>219513000105</v>
      </c>
      <c r="H2786" t="s">
        <v>1756</v>
      </c>
      <c r="I2786" s="25">
        <v>70.714305413244134</v>
      </c>
      <c r="J2786" s="42">
        <f>STANDARDIZE(I2786,$I$1,$I$2)</f>
        <v>0.87228781568661384</v>
      </c>
      <c r="K2786" s="26">
        <f>SUM(L2786:U2786)</f>
        <v>77</v>
      </c>
      <c r="L2786" s="26">
        <v>9</v>
      </c>
      <c r="M2786" s="26">
        <v>0</v>
      </c>
      <c r="N2786" s="26">
        <v>68</v>
      </c>
      <c r="O2786" s="26">
        <v>0</v>
      </c>
      <c r="P2786" s="26">
        <v>0</v>
      </c>
      <c r="Q2786" s="26">
        <v>0</v>
      </c>
      <c r="R2786" s="26">
        <v>0</v>
      </c>
      <c r="S2786" s="26">
        <v>0</v>
      </c>
      <c r="T2786" s="26">
        <v>0</v>
      </c>
      <c r="U2786" s="26">
        <v>0</v>
      </c>
      <c r="V2786" s="26">
        <f>SUM(W2786:AF2786)</f>
        <v>0</v>
      </c>
      <c r="W2786" s="26">
        <v>0</v>
      </c>
      <c r="X2786" s="26">
        <v>0</v>
      </c>
      <c r="Y2786" s="26">
        <v>0</v>
      </c>
      <c r="Z2786" s="26">
        <v>0</v>
      </c>
      <c r="AA2786" s="26">
        <v>0</v>
      </c>
      <c r="AB2786" s="26">
        <v>0</v>
      </c>
      <c r="AC2786" s="26">
        <v>0</v>
      </c>
      <c r="AD2786" s="26">
        <v>0</v>
      </c>
      <c r="AE2786" s="26">
        <v>0</v>
      </c>
      <c r="AF2786" s="26">
        <v>0</v>
      </c>
      <c r="AG2786" s="27">
        <f>ROUND(('Per Cápita'!$E$4*(1+($J2786/100))),0)</f>
        <v>75441</v>
      </c>
      <c r="AH2786" s="27">
        <f>ROUND(('Per Cápita'!$E$5*(1+($J2786/100))),0)</f>
        <v>66623</v>
      </c>
      <c r="AI2786" s="27">
        <f>ROUND(('Per Cápita'!$E$6*(1+($J2786/100))),0)</f>
        <v>99934</v>
      </c>
      <c r="AJ2786" s="27">
        <f>ROUND(('Per Cápita'!$E$7*(1+($J2786/100))),0)</f>
        <v>122469</v>
      </c>
      <c r="AK2786" s="27">
        <f>ROUND(('Per Cápita'!$F$4*(1+($J2786/100))),0)</f>
        <v>93076</v>
      </c>
      <c r="AL2786" s="27">
        <f>ROUND(('Per Cápita'!$F$5*(1+($J2786/100))),0)</f>
        <v>81320</v>
      </c>
      <c r="AM2786" s="27">
        <f>ROUND(('Per Cápita'!$F$6*(1+($J2786/100))),0)</f>
        <v>124429</v>
      </c>
      <c r="AN2786" s="27">
        <f>ROUND(('Per Cápita'!$F$7*(1+($J2786/100))),0)</f>
        <v>149903</v>
      </c>
      <c r="AO2786" s="27">
        <f>+AG2786*$M2786</f>
        <v>0</v>
      </c>
      <c r="AP2786" s="27">
        <f>+AH2786*($O2786+$Q2786)</f>
        <v>0</v>
      </c>
      <c r="AQ2786" s="27">
        <f>+AI2786*$S2786</f>
        <v>0</v>
      </c>
      <c r="AR2786" s="27">
        <f>+AJ2786*$U2786</f>
        <v>0</v>
      </c>
      <c r="AS2786" s="27">
        <f>+AK2786*L2786</f>
        <v>837684</v>
      </c>
      <c r="AT2786" s="27">
        <f>+AL2786*(N2786+P2786)</f>
        <v>5529760</v>
      </c>
      <c r="AU2786" s="27">
        <f>+AM2786*R2786</f>
        <v>0</v>
      </c>
      <c r="AV2786" s="27">
        <f>+AN2786*T2786</f>
        <v>0</v>
      </c>
      <c r="AW2786" s="27">
        <f>+AG2786*$X2786*$AW$1</f>
        <v>0</v>
      </c>
      <c r="AX2786" s="27">
        <f>+AH2786*($AB2786+$Z2786)*$AW$1</f>
        <v>0</v>
      </c>
      <c r="AY2786" s="27">
        <f>+AI2786*$AD2786*$AW$1</f>
        <v>0</v>
      </c>
      <c r="AZ2786" s="27">
        <f>+AJ2786*$AF2786*$AW$1</f>
        <v>0</v>
      </c>
      <c r="BA2786" s="27">
        <f>+$AW$1*AK2786*W2786</f>
        <v>0</v>
      </c>
      <c r="BB2786" s="27">
        <f>+$AW$1*AL2786*(Y2786+AA2786)</f>
        <v>0</v>
      </c>
      <c r="BC2786" s="27">
        <f>+AM2786*AC2786*$AW$1</f>
        <v>0</v>
      </c>
      <c r="BD2786" s="27">
        <f>+$AW$1*AN2786*AE2786</f>
        <v>0</v>
      </c>
      <c r="BE2786" s="27">
        <f>ROUND(SUM(AO2786:AV2786),0)</f>
        <v>6367444</v>
      </c>
      <c r="BF2786" s="27">
        <f>ROUND(SUM(AW2786:BD2786),0)</f>
        <v>0</v>
      </c>
      <c r="BG2786" s="9">
        <f>+BF2786+BE2786</f>
        <v>6367444</v>
      </c>
      <c r="BH2786" s="27">
        <f>+ROUND(BG2786*$BH$2,0)</f>
        <v>5093955</v>
      </c>
      <c r="BI2786" s="27"/>
      <c r="BJ2786" t="s">
        <v>9828</v>
      </c>
      <c r="BK2786" t="s">
        <v>1756</v>
      </c>
      <c r="BL2786" t="s">
        <v>12777</v>
      </c>
      <c r="BM2786" t="s">
        <v>9835</v>
      </c>
      <c r="BN2786" t="s">
        <v>9832</v>
      </c>
      <c r="BO2786" t="s">
        <v>12778</v>
      </c>
      <c r="BP2786" t="s">
        <v>25174</v>
      </c>
      <c r="BQ2786" t="s">
        <v>33837</v>
      </c>
      <c r="BR2786" t="s">
        <v>29332</v>
      </c>
      <c r="BS2786">
        <v>1</v>
      </c>
      <c r="BU2786" t="s">
        <v>12777</v>
      </c>
      <c r="BV2786" t="s">
        <v>7811</v>
      </c>
      <c r="BW2786" t="s">
        <v>9835</v>
      </c>
      <c r="BX2786" t="s">
        <v>9832</v>
      </c>
      <c r="BY2786" t="s">
        <v>12778</v>
      </c>
      <c r="BZ2786" t="s">
        <v>25174</v>
      </c>
      <c r="CA2786">
        <v>1</v>
      </c>
      <c r="CB2786" t="s">
        <v>29341</v>
      </c>
    </row>
    <row r="2787" spans="1:80" x14ac:dyDescent="0.25">
      <c r="A2787" t="s">
        <v>5767</v>
      </c>
      <c r="B2787" t="s">
        <v>7216</v>
      </c>
      <c r="C2787" s="41">
        <v>10</v>
      </c>
      <c r="D2787">
        <v>19513</v>
      </c>
      <c r="E2787" t="s">
        <v>1753</v>
      </c>
      <c r="F2787" s="41">
        <v>3429</v>
      </c>
      <c r="G2787" s="41">
        <v>219513000113</v>
      </c>
      <c r="H2787" t="s">
        <v>1757</v>
      </c>
      <c r="I2787" s="25">
        <v>71.046778781675428</v>
      </c>
      <c r="J2787" s="42">
        <f>STANDARDIZE(I2787,$I$1,$I$2)</f>
        <v>0.97933745465478761</v>
      </c>
      <c r="K2787" s="26">
        <f>SUM(L2787:U2787)</f>
        <v>206</v>
      </c>
      <c r="L2787" s="26">
        <v>7</v>
      </c>
      <c r="M2787" s="26">
        <v>0</v>
      </c>
      <c r="N2787" s="26">
        <v>29</v>
      </c>
      <c r="O2787" s="26">
        <v>0</v>
      </c>
      <c r="P2787" s="26">
        <v>124</v>
      </c>
      <c r="Q2787" s="26">
        <v>0</v>
      </c>
      <c r="R2787" s="26">
        <v>46</v>
      </c>
      <c r="S2787" s="26">
        <v>0</v>
      </c>
      <c r="T2787" s="26">
        <v>0</v>
      </c>
      <c r="U2787" s="26">
        <v>0</v>
      </c>
      <c r="V2787" s="26">
        <f>SUM(W2787:AF2787)</f>
        <v>0</v>
      </c>
      <c r="W2787" s="26">
        <v>0</v>
      </c>
      <c r="X2787" s="26">
        <v>0</v>
      </c>
      <c r="Y2787" s="26">
        <v>0</v>
      </c>
      <c r="Z2787" s="26">
        <v>0</v>
      </c>
      <c r="AA2787" s="26">
        <v>0</v>
      </c>
      <c r="AB2787" s="26">
        <v>0</v>
      </c>
      <c r="AC2787" s="26">
        <v>0</v>
      </c>
      <c r="AD2787" s="26">
        <v>0</v>
      </c>
      <c r="AE2787" s="26">
        <v>0</v>
      </c>
      <c r="AF2787" s="26">
        <v>0</v>
      </c>
      <c r="AG2787" s="27">
        <f>ROUND(('Per Cápita'!$E$4*(1+($J2787/100))),0)</f>
        <v>75521</v>
      </c>
      <c r="AH2787" s="27">
        <f>ROUND(('Per Cápita'!$E$5*(1+($J2787/100))),0)</f>
        <v>66694</v>
      </c>
      <c r="AI2787" s="27">
        <f>ROUND(('Per Cápita'!$E$6*(1+($J2787/100))),0)</f>
        <v>100040</v>
      </c>
      <c r="AJ2787" s="27">
        <f>ROUND(('Per Cápita'!$E$7*(1+($J2787/100))),0)</f>
        <v>122599</v>
      </c>
      <c r="AK2787" s="27">
        <f>ROUND(('Per Cápita'!$F$4*(1+($J2787/100))),0)</f>
        <v>93175</v>
      </c>
      <c r="AL2787" s="27">
        <f>ROUND(('Per Cápita'!$F$5*(1+($J2787/100))),0)</f>
        <v>81407</v>
      </c>
      <c r="AM2787" s="27">
        <f>ROUND(('Per Cápita'!$F$6*(1+($J2787/100))),0)</f>
        <v>124561</v>
      </c>
      <c r="AN2787" s="27">
        <f>ROUND(('Per Cápita'!$F$7*(1+($J2787/100))),0)</f>
        <v>150062</v>
      </c>
      <c r="AO2787" s="27">
        <f>+AG2787*$M2787</f>
        <v>0</v>
      </c>
      <c r="AP2787" s="27">
        <f>+AH2787*($O2787+$Q2787)</f>
        <v>0</v>
      </c>
      <c r="AQ2787" s="27">
        <f>+AI2787*$S2787</f>
        <v>0</v>
      </c>
      <c r="AR2787" s="27">
        <f>+AJ2787*$U2787</f>
        <v>0</v>
      </c>
      <c r="AS2787" s="27">
        <f>+AK2787*L2787</f>
        <v>652225</v>
      </c>
      <c r="AT2787" s="27">
        <f>+AL2787*(N2787+P2787)</f>
        <v>12455271</v>
      </c>
      <c r="AU2787" s="27">
        <f>+AM2787*R2787</f>
        <v>5729806</v>
      </c>
      <c r="AV2787" s="27">
        <f>+AN2787*T2787</f>
        <v>0</v>
      </c>
      <c r="AW2787" s="27">
        <f>+AG2787*$X2787*$AW$1</f>
        <v>0</v>
      </c>
      <c r="AX2787" s="27">
        <f>+AH2787*($AB2787+$Z2787)*$AW$1</f>
        <v>0</v>
      </c>
      <c r="AY2787" s="27">
        <f>+AI2787*$AD2787*$AW$1</f>
        <v>0</v>
      </c>
      <c r="AZ2787" s="27">
        <f>+AJ2787*$AF2787*$AW$1</f>
        <v>0</v>
      </c>
      <c r="BA2787" s="27">
        <f>+$AW$1*AK2787*W2787</f>
        <v>0</v>
      </c>
      <c r="BB2787" s="27">
        <f>+$AW$1*AL2787*(Y2787+AA2787)</f>
        <v>0</v>
      </c>
      <c r="BC2787" s="27">
        <f>+AM2787*AC2787*$AW$1</f>
        <v>0</v>
      </c>
      <c r="BD2787" s="27">
        <f>+$AW$1*AN2787*AE2787</f>
        <v>0</v>
      </c>
      <c r="BE2787" s="27">
        <f>ROUND(SUM(AO2787:AV2787),0)</f>
        <v>18837302</v>
      </c>
      <c r="BF2787" s="27">
        <f>ROUND(SUM(AW2787:BD2787),0)</f>
        <v>0</v>
      </c>
      <c r="BG2787" s="9">
        <f>+BF2787+BE2787</f>
        <v>18837302</v>
      </c>
      <c r="BH2787" s="27">
        <f>+ROUND(BG2787*$BH$2,0)</f>
        <v>15069842</v>
      </c>
      <c r="BI2787" s="27"/>
      <c r="BJ2787" t="s">
        <v>9823</v>
      </c>
      <c r="BK2787" t="s">
        <v>1757</v>
      </c>
      <c r="BL2787" t="s">
        <v>18476</v>
      </c>
      <c r="BM2787" t="s">
        <v>9835</v>
      </c>
      <c r="BN2787" t="s">
        <v>9832</v>
      </c>
      <c r="BO2787" t="s">
        <v>18477</v>
      </c>
      <c r="BP2787" t="s">
        <v>27753</v>
      </c>
      <c r="BQ2787" t="s">
        <v>34139</v>
      </c>
      <c r="BR2787" t="s">
        <v>29332</v>
      </c>
      <c r="BS2787">
        <v>1</v>
      </c>
      <c r="BU2787" t="s">
        <v>18476</v>
      </c>
      <c r="BV2787" t="s">
        <v>34140</v>
      </c>
      <c r="BW2787" t="s">
        <v>9835</v>
      </c>
      <c r="BX2787" t="s">
        <v>9832</v>
      </c>
      <c r="BY2787" t="s">
        <v>18477</v>
      </c>
      <c r="BZ2787" t="s">
        <v>27753</v>
      </c>
      <c r="CA2787">
        <v>1</v>
      </c>
      <c r="CB2787" t="s">
        <v>29341</v>
      </c>
    </row>
    <row r="2788" spans="1:80" x14ac:dyDescent="0.25">
      <c r="A2788" t="s">
        <v>5767</v>
      </c>
      <c r="B2788" t="s">
        <v>7216</v>
      </c>
      <c r="C2788" s="41">
        <v>10</v>
      </c>
      <c r="D2788">
        <v>19513</v>
      </c>
      <c r="E2788" t="s">
        <v>1753</v>
      </c>
      <c r="F2788" s="41">
        <v>3430</v>
      </c>
      <c r="G2788" s="41">
        <v>219513000202</v>
      </c>
      <c r="H2788" t="s">
        <v>1758</v>
      </c>
      <c r="I2788" s="25">
        <v>71.005147809446115</v>
      </c>
      <c r="J2788" s="42">
        <f>STANDARDIZE(I2788,$I$1,$I$2)</f>
        <v>0.96593313127072367</v>
      </c>
      <c r="K2788" s="26">
        <f>SUM(L2788:U2788)</f>
        <v>190</v>
      </c>
      <c r="L2788" s="26">
        <v>30</v>
      </c>
      <c r="M2788" s="26">
        <v>0</v>
      </c>
      <c r="N2788" s="26">
        <v>160</v>
      </c>
      <c r="O2788" s="26">
        <v>0</v>
      </c>
      <c r="P2788" s="26">
        <v>0</v>
      </c>
      <c r="Q2788" s="26">
        <v>0</v>
      </c>
      <c r="R2788" s="26">
        <v>0</v>
      </c>
      <c r="S2788" s="26">
        <v>0</v>
      </c>
      <c r="T2788" s="26">
        <v>0</v>
      </c>
      <c r="U2788" s="26">
        <v>0</v>
      </c>
      <c r="V2788" s="26">
        <f>SUM(W2788:AF2788)</f>
        <v>0</v>
      </c>
      <c r="W2788" s="26">
        <v>0</v>
      </c>
      <c r="X2788" s="26">
        <v>0</v>
      </c>
      <c r="Y2788" s="26">
        <v>0</v>
      </c>
      <c r="Z2788" s="26">
        <v>0</v>
      </c>
      <c r="AA2788" s="26">
        <v>0</v>
      </c>
      <c r="AB2788" s="26">
        <v>0</v>
      </c>
      <c r="AC2788" s="26">
        <v>0</v>
      </c>
      <c r="AD2788" s="26">
        <v>0</v>
      </c>
      <c r="AE2788" s="26">
        <v>0</v>
      </c>
      <c r="AF2788" s="26">
        <v>0</v>
      </c>
      <c r="AG2788" s="27">
        <f>ROUND(('Per Cápita'!$E$4*(1+($J2788/100))),0)</f>
        <v>75511</v>
      </c>
      <c r="AH2788" s="27">
        <f>ROUND(('Per Cápita'!$E$5*(1+($J2788/100))),0)</f>
        <v>66685</v>
      </c>
      <c r="AI2788" s="27">
        <f>ROUND(('Per Cápita'!$E$6*(1+($J2788/100))),0)</f>
        <v>100027</v>
      </c>
      <c r="AJ2788" s="27">
        <f>ROUND(('Per Cápita'!$E$7*(1+($J2788/100))),0)</f>
        <v>122583</v>
      </c>
      <c r="AK2788" s="27">
        <f>ROUND(('Per Cápita'!$F$4*(1+($J2788/100))),0)</f>
        <v>93162</v>
      </c>
      <c r="AL2788" s="27">
        <f>ROUND(('Per Cápita'!$F$5*(1+($J2788/100))),0)</f>
        <v>81396</v>
      </c>
      <c r="AM2788" s="27">
        <f>ROUND(('Per Cápita'!$F$6*(1+($J2788/100))),0)</f>
        <v>124545</v>
      </c>
      <c r="AN2788" s="27">
        <f>ROUND(('Per Cápita'!$F$7*(1+($J2788/100))),0)</f>
        <v>150042</v>
      </c>
      <c r="AO2788" s="27">
        <f>+AG2788*$M2788</f>
        <v>0</v>
      </c>
      <c r="AP2788" s="27">
        <f>+AH2788*($O2788+$Q2788)</f>
        <v>0</v>
      </c>
      <c r="AQ2788" s="27">
        <f>+AI2788*$S2788</f>
        <v>0</v>
      </c>
      <c r="AR2788" s="27">
        <f>+AJ2788*$U2788</f>
        <v>0</v>
      </c>
      <c r="AS2788" s="27">
        <f>+AK2788*L2788</f>
        <v>2794860</v>
      </c>
      <c r="AT2788" s="27">
        <f>+AL2788*(N2788+P2788)</f>
        <v>13023360</v>
      </c>
      <c r="AU2788" s="27">
        <f>+AM2788*R2788</f>
        <v>0</v>
      </c>
      <c r="AV2788" s="27">
        <f>+AN2788*T2788</f>
        <v>0</v>
      </c>
      <c r="AW2788" s="27">
        <f>+AG2788*$X2788*$AW$1</f>
        <v>0</v>
      </c>
      <c r="AX2788" s="27">
        <f>+AH2788*($AB2788+$Z2788)*$AW$1</f>
        <v>0</v>
      </c>
      <c r="AY2788" s="27">
        <f>+AI2788*$AD2788*$AW$1</f>
        <v>0</v>
      </c>
      <c r="AZ2788" s="27">
        <f>+AJ2788*$AF2788*$AW$1</f>
        <v>0</v>
      </c>
      <c r="BA2788" s="27">
        <f>+$AW$1*AK2788*W2788</f>
        <v>0</v>
      </c>
      <c r="BB2788" s="27">
        <f>+$AW$1*AL2788*(Y2788+AA2788)</f>
        <v>0</v>
      </c>
      <c r="BC2788" s="27">
        <f>+AM2788*AC2788*$AW$1</f>
        <v>0</v>
      </c>
      <c r="BD2788" s="27">
        <f>+$AW$1*AN2788*AE2788</f>
        <v>0</v>
      </c>
      <c r="BE2788" s="27">
        <f>ROUND(SUM(AO2788:AV2788),0)</f>
        <v>15818220</v>
      </c>
      <c r="BF2788" s="27">
        <f>ROUND(SUM(AW2788:BD2788),0)</f>
        <v>0</v>
      </c>
      <c r="BG2788" s="9">
        <f>+BF2788+BE2788</f>
        <v>15818220</v>
      </c>
      <c r="BH2788" s="27">
        <f>+ROUND(BG2788*$BH$2,0)</f>
        <v>12654576</v>
      </c>
      <c r="BI2788" s="27"/>
      <c r="BJ2788" t="s">
        <v>9828</v>
      </c>
      <c r="BK2788" t="s">
        <v>1758</v>
      </c>
      <c r="BL2788" t="s">
        <v>12777</v>
      </c>
      <c r="BM2788" t="s">
        <v>9835</v>
      </c>
      <c r="BN2788" t="s">
        <v>9832</v>
      </c>
      <c r="BO2788" t="s">
        <v>12778</v>
      </c>
      <c r="BP2788" t="s">
        <v>25174</v>
      </c>
      <c r="BQ2788" t="s">
        <v>33837</v>
      </c>
      <c r="BR2788" t="s">
        <v>29332</v>
      </c>
      <c r="BS2788">
        <v>1</v>
      </c>
      <c r="BU2788" t="s">
        <v>12777</v>
      </c>
      <c r="BV2788" t="s">
        <v>7811</v>
      </c>
      <c r="BW2788" t="s">
        <v>9835</v>
      </c>
      <c r="BX2788" t="s">
        <v>9832</v>
      </c>
      <c r="BY2788" t="s">
        <v>12778</v>
      </c>
      <c r="BZ2788" t="s">
        <v>25174</v>
      </c>
      <c r="CA2788">
        <v>1</v>
      </c>
      <c r="CB2788" t="s">
        <v>29341</v>
      </c>
    </row>
    <row r="2789" spans="1:80" x14ac:dyDescent="0.25">
      <c r="A2789" t="s">
        <v>5767</v>
      </c>
      <c r="B2789" t="s">
        <v>7216</v>
      </c>
      <c r="C2789" s="41">
        <v>10</v>
      </c>
      <c r="D2789">
        <v>19517</v>
      </c>
      <c r="E2789" t="s">
        <v>9397</v>
      </c>
      <c r="F2789" s="41">
        <v>3432</v>
      </c>
      <c r="G2789" s="41">
        <v>219517000061</v>
      </c>
      <c r="H2789" t="s">
        <v>9623</v>
      </c>
      <c r="I2789" s="25">
        <v>70.864232512349218</v>
      </c>
      <c r="J2789" s="42">
        <f>STANDARDIZE(I2789,$I$1,$I$2)</f>
        <v>0.9205612816381028</v>
      </c>
      <c r="K2789" s="26">
        <f>SUM(L2789:U2789)</f>
        <v>528</v>
      </c>
      <c r="L2789" s="26">
        <v>55</v>
      </c>
      <c r="M2789" s="26">
        <v>0</v>
      </c>
      <c r="N2789" s="26">
        <v>267</v>
      </c>
      <c r="O2789" s="26">
        <v>0</v>
      </c>
      <c r="P2789" s="26">
        <v>168</v>
      </c>
      <c r="Q2789" s="26">
        <v>0</v>
      </c>
      <c r="R2789" s="26">
        <v>0</v>
      </c>
      <c r="S2789" s="26">
        <v>0</v>
      </c>
      <c r="T2789" s="26">
        <v>38</v>
      </c>
      <c r="U2789" s="26">
        <v>0</v>
      </c>
      <c r="V2789" s="26">
        <f>SUM(W2789:AF2789)</f>
        <v>0</v>
      </c>
      <c r="W2789" s="26">
        <v>0</v>
      </c>
      <c r="X2789" s="26">
        <v>0</v>
      </c>
      <c r="Y2789" s="26">
        <v>0</v>
      </c>
      <c r="Z2789" s="26">
        <v>0</v>
      </c>
      <c r="AA2789" s="26">
        <v>0</v>
      </c>
      <c r="AB2789" s="26">
        <v>0</v>
      </c>
      <c r="AC2789" s="26">
        <v>0</v>
      </c>
      <c r="AD2789" s="26">
        <v>0</v>
      </c>
      <c r="AE2789" s="26">
        <v>0</v>
      </c>
      <c r="AF2789" s="26">
        <v>0</v>
      </c>
      <c r="AG2789" s="27">
        <f>ROUND(('Per Cápita'!$E$4*(1+($J2789/100))),0)</f>
        <v>75477</v>
      </c>
      <c r="AH2789" s="27">
        <f>ROUND(('Per Cápita'!$E$5*(1+($J2789/100))),0)</f>
        <v>66655</v>
      </c>
      <c r="AI2789" s="27">
        <f>ROUND(('Per Cápita'!$E$6*(1+($J2789/100))),0)</f>
        <v>99982</v>
      </c>
      <c r="AJ2789" s="27">
        <f>ROUND(('Per Cápita'!$E$7*(1+($J2789/100))),0)</f>
        <v>122528</v>
      </c>
      <c r="AK2789" s="27">
        <f>ROUND(('Per Cápita'!$F$4*(1+($J2789/100))),0)</f>
        <v>93120</v>
      </c>
      <c r="AL2789" s="27">
        <f>ROUND(('Per Cápita'!$F$5*(1+($J2789/100))),0)</f>
        <v>81359</v>
      </c>
      <c r="AM2789" s="27">
        <f>ROUND(('Per Cápita'!$F$6*(1+($J2789/100))),0)</f>
        <v>124489</v>
      </c>
      <c r="AN2789" s="27">
        <f>ROUND(('Per Cápita'!$F$7*(1+($J2789/100))),0)</f>
        <v>149975</v>
      </c>
      <c r="AO2789" s="27">
        <f>+AG2789*$M2789</f>
        <v>0</v>
      </c>
      <c r="AP2789" s="27">
        <f>+AH2789*($O2789+$Q2789)</f>
        <v>0</v>
      </c>
      <c r="AQ2789" s="27">
        <f>+AI2789*$S2789</f>
        <v>0</v>
      </c>
      <c r="AR2789" s="27">
        <f>+AJ2789*$U2789</f>
        <v>0</v>
      </c>
      <c r="AS2789" s="27">
        <f>+AK2789*L2789</f>
        <v>5121600</v>
      </c>
      <c r="AT2789" s="27">
        <f>+AL2789*(N2789+P2789)</f>
        <v>35391165</v>
      </c>
      <c r="AU2789" s="27">
        <f>+AM2789*R2789</f>
        <v>0</v>
      </c>
      <c r="AV2789" s="27">
        <f>+AN2789*T2789</f>
        <v>5699050</v>
      </c>
      <c r="AW2789" s="27">
        <f>+AG2789*$X2789*$AW$1</f>
        <v>0</v>
      </c>
      <c r="AX2789" s="27">
        <f>+AH2789*($AB2789+$Z2789)*$AW$1</f>
        <v>0</v>
      </c>
      <c r="AY2789" s="27">
        <f>+AI2789*$AD2789*$AW$1</f>
        <v>0</v>
      </c>
      <c r="AZ2789" s="27">
        <f>+AJ2789*$AF2789*$AW$1</f>
        <v>0</v>
      </c>
      <c r="BA2789" s="27">
        <f>+$AW$1*AK2789*W2789</f>
        <v>0</v>
      </c>
      <c r="BB2789" s="27">
        <f>+$AW$1*AL2789*(Y2789+AA2789)</f>
        <v>0</v>
      </c>
      <c r="BC2789" s="27">
        <f>+AM2789*AC2789*$AW$1</f>
        <v>0</v>
      </c>
      <c r="BD2789" s="27">
        <f>+$AW$1*AN2789*AE2789</f>
        <v>0</v>
      </c>
      <c r="BE2789" s="27">
        <f>ROUND(SUM(AO2789:AV2789),0)</f>
        <v>46211815</v>
      </c>
      <c r="BF2789" s="27">
        <f>ROUND(SUM(AW2789:BD2789),0)</f>
        <v>0</v>
      </c>
      <c r="BG2789" s="9">
        <f>+BF2789+BE2789</f>
        <v>46211815</v>
      </c>
      <c r="BH2789" s="27">
        <f>+ROUND(BG2789*$BH$2,0)</f>
        <v>36969452</v>
      </c>
      <c r="BI2789" s="27"/>
      <c r="BJ2789" t="s">
        <v>9823</v>
      </c>
      <c r="BK2789" t="s">
        <v>9623</v>
      </c>
      <c r="BL2789" t="s">
        <v>18478</v>
      </c>
      <c r="BM2789" t="s">
        <v>9871</v>
      </c>
      <c r="BN2789" t="s">
        <v>9832</v>
      </c>
      <c r="BO2789" t="s">
        <v>18479</v>
      </c>
      <c r="BP2789" t="s">
        <v>27754</v>
      </c>
      <c r="BQ2789" t="s">
        <v>34141</v>
      </c>
      <c r="BR2789" t="s">
        <v>29332</v>
      </c>
      <c r="BS2789">
        <v>1</v>
      </c>
      <c r="BU2789" t="s">
        <v>18478</v>
      </c>
      <c r="BV2789" t="s">
        <v>34142</v>
      </c>
      <c r="BW2789" t="s">
        <v>9871</v>
      </c>
      <c r="BX2789" t="s">
        <v>9832</v>
      </c>
      <c r="BY2789" t="s">
        <v>34143</v>
      </c>
      <c r="BZ2789" t="s">
        <v>27754</v>
      </c>
      <c r="CA2789">
        <v>1</v>
      </c>
      <c r="CB2789" t="s">
        <v>29341</v>
      </c>
    </row>
    <row r="2790" spans="1:80" x14ac:dyDescent="0.25">
      <c r="A2790" t="s">
        <v>5767</v>
      </c>
      <c r="B2790" t="s">
        <v>7216</v>
      </c>
      <c r="C2790" s="41">
        <v>10</v>
      </c>
      <c r="D2790">
        <v>19517</v>
      </c>
      <c r="E2790" t="s">
        <v>9397</v>
      </c>
      <c r="F2790" s="41">
        <v>3433</v>
      </c>
      <c r="G2790" s="41">
        <v>219517000118</v>
      </c>
      <c r="H2790" t="s">
        <v>5091</v>
      </c>
      <c r="I2790" s="25">
        <v>71.623466247468372</v>
      </c>
      <c r="J2790" s="42">
        <f>STANDARDIZE(I2790,$I$1,$I$2)</f>
        <v>1.1650190486479708</v>
      </c>
      <c r="K2790" s="26">
        <f>SUM(L2790:U2790)</f>
        <v>511</v>
      </c>
      <c r="L2790" s="26">
        <v>47</v>
      </c>
      <c r="M2790" s="26">
        <v>0</v>
      </c>
      <c r="N2790" s="26">
        <v>266</v>
      </c>
      <c r="O2790" s="26">
        <v>0</v>
      </c>
      <c r="P2790" s="26">
        <v>164</v>
      </c>
      <c r="Q2790" s="26">
        <v>0</v>
      </c>
      <c r="R2790" s="26">
        <v>0</v>
      </c>
      <c r="S2790" s="26">
        <v>0</v>
      </c>
      <c r="T2790" s="26">
        <v>34</v>
      </c>
      <c r="U2790" s="26">
        <v>0</v>
      </c>
      <c r="V2790" s="26">
        <f>SUM(W2790:AF2790)</f>
        <v>0</v>
      </c>
      <c r="W2790" s="26">
        <v>0</v>
      </c>
      <c r="X2790" s="26">
        <v>0</v>
      </c>
      <c r="Y2790" s="26">
        <v>0</v>
      </c>
      <c r="Z2790" s="26">
        <v>0</v>
      </c>
      <c r="AA2790" s="26">
        <v>0</v>
      </c>
      <c r="AB2790" s="26">
        <v>0</v>
      </c>
      <c r="AC2790" s="26">
        <v>0</v>
      </c>
      <c r="AD2790" s="26">
        <v>0</v>
      </c>
      <c r="AE2790" s="26">
        <v>0</v>
      </c>
      <c r="AF2790" s="26">
        <v>0</v>
      </c>
      <c r="AG2790" s="27">
        <f>ROUND(('Per Cápita'!$E$4*(1+($J2790/100))),0)</f>
        <v>75660</v>
      </c>
      <c r="AH2790" s="27">
        <f>ROUND(('Per Cápita'!$E$5*(1+($J2790/100))),0)</f>
        <v>66816</v>
      </c>
      <c r="AI2790" s="27">
        <f>ROUND(('Per Cápita'!$E$6*(1+($J2790/100))),0)</f>
        <v>100224</v>
      </c>
      <c r="AJ2790" s="27">
        <f>ROUND(('Per Cápita'!$E$7*(1+($J2790/100))),0)</f>
        <v>122824</v>
      </c>
      <c r="AK2790" s="27">
        <f>ROUND(('Per Cápita'!$F$4*(1+($J2790/100))),0)</f>
        <v>93346</v>
      </c>
      <c r="AL2790" s="27">
        <f>ROUND(('Per Cápita'!$F$5*(1+($J2790/100))),0)</f>
        <v>81556</v>
      </c>
      <c r="AM2790" s="27">
        <f>ROUND(('Per Cápita'!$F$6*(1+($J2790/100))),0)</f>
        <v>124790</v>
      </c>
      <c r="AN2790" s="27">
        <f>ROUND(('Per Cápita'!$F$7*(1+($J2790/100))),0)</f>
        <v>150338</v>
      </c>
      <c r="AO2790" s="27">
        <f>+AG2790*$M2790</f>
        <v>0</v>
      </c>
      <c r="AP2790" s="27">
        <f>+AH2790*($O2790+$Q2790)</f>
        <v>0</v>
      </c>
      <c r="AQ2790" s="27">
        <f>+AI2790*$S2790</f>
        <v>0</v>
      </c>
      <c r="AR2790" s="27">
        <f>+AJ2790*$U2790</f>
        <v>0</v>
      </c>
      <c r="AS2790" s="27">
        <f>+AK2790*L2790</f>
        <v>4387262</v>
      </c>
      <c r="AT2790" s="27">
        <f>+AL2790*(N2790+P2790)</f>
        <v>35069080</v>
      </c>
      <c r="AU2790" s="27">
        <f>+AM2790*R2790</f>
        <v>0</v>
      </c>
      <c r="AV2790" s="27">
        <f>+AN2790*T2790</f>
        <v>5111492</v>
      </c>
      <c r="AW2790" s="27">
        <f>+AG2790*$X2790*$AW$1</f>
        <v>0</v>
      </c>
      <c r="AX2790" s="27">
        <f>+AH2790*($AB2790+$Z2790)*$AW$1</f>
        <v>0</v>
      </c>
      <c r="AY2790" s="27">
        <f>+AI2790*$AD2790*$AW$1</f>
        <v>0</v>
      </c>
      <c r="AZ2790" s="27">
        <f>+AJ2790*$AF2790*$AW$1</f>
        <v>0</v>
      </c>
      <c r="BA2790" s="27">
        <f>+$AW$1*AK2790*W2790</f>
        <v>0</v>
      </c>
      <c r="BB2790" s="27">
        <f>+$AW$1*AL2790*(Y2790+AA2790)</f>
        <v>0</v>
      </c>
      <c r="BC2790" s="27">
        <f>+AM2790*AC2790*$AW$1</f>
        <v>0</v>
      </c>
      <c r="BD2790" s="27">
        <f>+$AW$1*AN2790*AE2790</f>
        <v>0</v>
      </c>
      <c r="BE2790" s="27">
        <f>ROUND(SUM(AO2790:AV2790),0)</f>
        <v>44567834</v>
      </c>
      <c r="BF2790" s="27">
        <f>ROUND(SUM(AW2790:BD2790),0)</f>
        <v>0</v>
      </c>
      <c r="BG2790" s="9">
        <f>+BF2790+BE2790</f>
        <v>44567834</v>
      </c>
      <c r="BH2790" s="27">
        <f>+ROUND(BG2790*$BH$2,0)</f>
        <v>35654267</v>
      </c>
      <c r="BI2790" s="27"/>
      <c r="BJ2790" t="s">
        <v>9823</v>
      </c>
      <c r="BK2790" t="s">
        <v>5091</v>
      </c>
      <c r="BL2790" t="s">
        <v>18480</v>
      </c>
      <c r="BM2790" t="s">
        <v>9871</v>
      </c>
      <c r="BN2790" t="s">
        <v>9832</v>
      </c>
      <c r="BO2790" t="s">
        <v>18481</v>
      </c>
      <c r="BP2790" t="s">
        <v>26678</v>
      </c>
      <c r="BQ2790" t="s">
        <v>34144</v>
      </c>
      <c r="BR2790" t="s">
        <v>29332</v>
      </c>
      <c r="BS2790">
        <v>1</v>
      </c>
      <c r="BU2790" t="s">
        <v>18480</v>
      </c>
      <c r="BV2790" t="s">
        <v>34145</v>
      </c>
      <c r="BW2790" t="s">
        <v>9871</v>
      </c>
      <c r="BX2790" t="s">
        <v>9832</v>
      </c>
      <c r="BY2790" t="s">
        <v>34146</v>
      </c>
      <c r="BZ2790" t="s">
        <v>26678</v>
      </c>
      <c r="CA2790">
        <v>1</v>
      </c>
      <c r="CB2790" t="s">
        <v>29341</v>
      </c>
    </row>
    <row r="2791" spans="1:80" x14ac:dyDescent="0.25">
      <c r="A2791" t="s">
        <v>5767</v>
      </c>
      <c r="B2791" t="s">
        <v>7216</v>
      </c>
      <c r="C2791" s="41">
        <v>10</v>
      </c>
      <c r="D2791">
        <v>19517</v>
      </c>
      <c r="E2791" t="s">
        <v>9397</v>
      </c>
      <c r="F2791" s="41">
        <v>3434</v>
      </c>
      <c r="G2791" s="41">
        <v>219517000151</v>
      </c>
      <c r="H2791" t="s">
        <v>5092</v>
      </c>
      <c r="I2791" s="25">
        <v>71.733775160678718</v>
      </c>
      <c r="J2791" s="42">
        <f>STANDARDIZE(I2791,$I$1,$I$2)</f>
        <v>1.2005362673348547</v>
      </c>
      <c r="K2791" s="26">
        <f>SUM(L2791:U2791)</f>
        <v>137</v>
      </c>
      <c r="L2791" s="26">
        <v>16</v>
      </c>
      <c r="M2791" s="26">
        <v>0</v>
      </c>
      <c r="N2791" s="26">
        <v>121</v>
      </c>
      <c r="O2791" s="26">
        <v>0</v>
      </c>
      <c r="P2791" s="26">
        <v>0</v>
      </c>
      <c r="Q2791" s="26">
        <v>0</v>
      </c>
      <c r="R2791" s="26">
        <v>0</v>
      </c>
      <c r="S2791" s="26">
        <v>0</v>
      </c>
      <c r="T2791" s="26">
        <v>0</v>
      </c>
      <c r="U2791" s="26">
        <v>0</v>
      </c>
      <c r="V2791" s="26">
        <f>SUM(W2791:AF2791)</f>
        <v>0</v>
      </c>
      <c r="W2791" s="26">
        <v>0</v>
      </c>
      <c r="X2791" s="26">
        <v>0</v>
      </c>
      <c r="Y2791" s="26">
        <v>0</v>
      </c>
      <c r="Z2791" s="26">
        <v>0</v>
      </c>
      <c r="AA2791" s="26">
        <v>0</v>
      </c>
      <c r="AB2791" s="26">
        <v>0</v>
      </c>
      <c r="AC2791" s="26">
        <v>0</v>
      </c>
      <c r="AD2791" s="26">
        <v>0</v>
      </c>
      <c r="AE2791" s="26">
        <v>0</v>
      </c>
      <c r="AF2791" s="26">
        <v>0</v>
      </c>
      <c r="AG2791" s="27">
        <f>ROUND(('Per Cápita'!$E$4*(1+($J2791/100))),0)</f>
        <v>75687</v>
      </c>
      <c r="AH2791" s="27">
        <f>ROUND(('Per Cápita'!$E$5*(1+($J2791/100))),0)</f>
        <v>66840</v>
      </c>
      <c r="AI2791" s="27">
        <f>ROUND(('Per Cápita'!$E$6*(1+($J2791/100))),0)</f>
        <v>100259</v>
      </c>
      <c r="AJ2791" s="27">
        <f>ROUND(('Per Cápita'!$E$7*(1+($J2791/100))),0)</f>
        <v>122868</v>
      </c>
      <c r="AK2791" s="27">
        <f>ROUND(('Per Cápita'!$F$4*(1+($J2791/100))),0)</f>
        <v>93379</v>
      </c>
      <c r="AL2791" s="27">
        <f>ROUND(('Per Cápita'!$F$5*(1+($J2791/100))),0)</f>
        <v>81585</v>
      </c>
      <c r="AM2791" s="27">
        <f>ROUND(('Per Cápita'!$F$6*(1+($J2791/100))),0)</f>
        <v>124834</v>
      </c>
      <c r="AN2791" s="27">
        <f>ROUND(('Per Cápita'!$F$7*(1+($J2791/100))),0)</f>
        <v>150391</v>
      </c>
      <c r="AO2791" s="27">
        <f>+AG2791*$M2791</f>
        <v>0</v>
      </c>
      <c r="AP2791" s="27">
        <f>+AH2791*($O2791+$Q2791)</f>
        <v>0</v>
      </c>
      <c r="AQ2791" s="27">
        <f>+AI2791*$S2791</f>
        <v>0</v>
      </c>
      <c r="AR2791" s="27">
        <f>+AJ2791*$U2791</f>
        <v>0</v>
      </c>
      <c r="AS2791" s="27">
        <f>+AK2791*L2791</f>
        <v>1494064</v>
      </c>
      <c r="AT2791" s="27">
        <f>+AL2791*(N2791+P2791)</f>
        <v>9871785</v>
      </c>
      <c r="AU2791" s="27">
        <f>+AM2791*R2791</f>
        <v>0</v>
      </c>
      <c r="AV2791" s="27">
        <f>+AN2791*T2791</f>
        <v>0</v>
      </c>
      <c r="AW2791" s="27">
        <f>+AG2791*$X2791*$AW$1</f>
        <v>0</v>
      </c>
      <c r="AX2791" s="27">
        <f>+AH2791*($AB2791+$Z2791)*$AW$1</f>
        <v>0</v>
      </c>
      <c r="AY2791" s="27">
        <f>+AI2791*$AD2791*$AW$1</f>
        <v>0</v>
      </c>
      <c r="AZ2791" s="27">
        <f>+AJ2791*$AF2791*$AW$1</f>
        <v>0</v>
      </c>
      <c r="BA2791" s="27">
        <f>+$AW$1*AK2791*W2791</f>
        <v>0</v>
      </c>
      <c r="BB2791" s="27">
        <f>+$AW$1*AL2791*(Y2791+AA2791)</f>
        <v>0</v>
      </c>
      <c r="BC2791" s="27">
        <f>+AM2791*AC2791*$AW$1</f>
        <v>0</v>
      </c>
      <c r="BD2791" s="27">
        <f>+$AW$1*AN2791*AE2791</f>
        <v>0</v>
      </c>
      <c r="BE2791" s="27">
        <f>ROUND(SUM(AO2791:AV2791),0)</f>
        <v>11365849</v>
      </c>
      <c r="BF2791" s="27">
        <f>ROUND(SUM(AW2791:BD2791),0)</f>
        <v>0</v>
      </c>
      <c r="BG2791" s="9">
        <f>+BF2791+BE2791</f>
        <v>11365849</v>
      </c>
      <c r="BH2791" s="27">
        <f>+ROUND(BG2791*$BH$2,0)</f>
        <v>9092679</v>
      </c>
      <c r="BI2791" s="27"/>
      <c r="BJ2791" t="s">
        <v>9828</v>
      </c>
      <c r="BK2791" t="s">
        <v>5092</v>
      </c>
      <c r="BL2791" t="s">
        <v>18482</v>
      </c>
      <c r="BM2791" t="s">
        <v>9871</v>
      </c>
      <c r="BN2791" t="s">
        <v>9832</v>
      </c>
      <c r="BO2791" t="s">
        <v>18483</v>
      </c>
      <c r="BP2791" t="s">
        <v>27755</v>
      </c>
      <c r="BQ2791" t="s">
        <v>34147</v>
      </c>
      <c r="BR2791" t="s">
        <v>29332</v>
      </c>
      <c r="BS2791">
        <v>1</v>
      </c>
      <c r="BU2791" t="s">
        <v>18482</v>
      </c>
      <c r="BV2791" t="s">
        <v>34148</v>
      </c>
      <c r="BW2791" t="s">
        <v>9871</v>
      </c>
      <c r="BX2791" t="s">
        <v>9832</v>
      </c>
      <c r="BY2791" t="s">
        <v>34149</v>
      </c>
      <c r="BZ2791" t="s">
        <v>27755</v>
      </c>
      <c r="CA2791">
        <v>1</v>
      </c>
      <c r="CB2791" t="s">
        <v>29341</v>
      </c>
    </row>
    <row r="2792" spans="1:80" x14ac:dyDescent="0.25">
      <c r="A2792" t="s">
        <v>5767</v>
      </c>
      <c r="B2792" t="s">
        <v>7216</v>
      </c>
      <c r="C2792" s="41">
        <v>10</v>
      </c>
      <c r="D2792">
        <v>19517</v>
      </c>
      <c r="E2792" t="s">
        <v>9397</v>
      </c>
      <c r="F2792" s="41">
        <v>3458</v>
      </c>
      <c r="G2792" s="41">
        <v>219517000169</v>
      </c>
      <c r="H2792" t="s">
        <v>5093</v>
      </c>
      <c r="I2792" s="25">
        <v>68.462125477724854</v>
      </c>
      <c r="J2792" s="42">
        <f>STANDARDIZE(I2792,$I$1,$I$2)</f>
        <v>0.14713184266459436</v>
      </c>
      <c r="K2792" s="26">
        <f>SUM(L2792:U2792)</f>
        <v>239</v>
      </c>
      <c r="L2792" s="26">
        <v>37</v>
      </c>
      <c r="M2792" s="26">
        <v>0</v>
      </c>
      <c r="N2792" s="26">
        <v>202</v>
      </c>
      <c r="O2792" s="26">
        <v>0</v>
      </c>
      <c r="P2792" s="26">
        <v>0</v>
      </c>
      <c r="Q2792" s="26">
        <v>0</v>
      </c>
      <c r="R2792" s="26">
        <v>0</v>
      </c>
      <c r="S2792" s="26">
        <v>0</v>
      </c>
      <c r="T2792" s="26">
        <v>0</v>
      </c>
      <c r="U2792" s="26">
        <v>0</v>
      </c>
      <c r="V2792" s="26">
        <f>SUM(W2792:AF2792)</f>
        <v>0</v>
      </c>
      <c r="W2792" s="26">
        <v>0</v>
      </c>
      <c r="X2792" s="26">
        <v>0</v>
      </c>
      <c r="Y2792" s="26">
        <v>0</v>
      </c>
      <c r="Z2792" s="26">
        <v>0</v>
      </c>
      <c r="AA2792" s="26">
        <v>0</v>
      </c>
      <c r="AB2792" s="26">
        <v>0</v>
      </c>
      <c r="AC2792" s="26">
        <v>0</v>
      </c>
      <c r="AD2792" s="26">
        <v>0</v>
      </c>
      <c r="AE2792" s="26">
        <v>0</v>
      </c>
      <c r="AF2792" s="26">
        <v>0</v>
      </c>
      <c r="AG2792" s="27">
        <f>ROUND(('Per Cápita'!$E$4*(1+($J2792/100))),0)</f>
        <v>74899</v>
      </c>
      <c r="AH2792" s="27">
        <f>ROUND(('Per Cápita'!$E$5*(1+($J2792/100))),0)</f>
        <v>66144</v>
      </c>
      <c r="AI2792" s="27">
        <f>ROUND(('Per Cápita'!$E$6*(1+($J2792/100))),0)</f>
        <v>99216</v>
      </c>
      <c r="AJ2792" s="27">
        <f>ROUND(('Per Cápita'!$E$7*(1+($J2792/100))),0)</f>
        <v>121589</v>
      </c>
      <c r="AK2792" s="27">
        <f>ROUND(('Per Cápita'!$F$4*(1+($J2792/100))),0)</f>
        <v>92407</v>
      </c>
      <c r="AL2792" s="27">
        <f>ROUND(('Per Cápita'!$F$5*(1+($J2792/100))),0)</f>
        <v>80736</v>
      </c>
      <c r="AM2792" s="27">
        <f>ROUND(('Per Cápita'!$F$6*(1+($J2792/100))),0)</f>
        <v>123534</v>
      </c>
      <c r="AN2792" s="27">
        <f>ROUND(('Per Cápita'!$F$7*(1+($J2792/100))),0)</f>
        <v>148826</v>
      </c>
      <c r="AO2792" s="27">
        <f>+AG2792*$M2792</f>
        <v>0</v>
      </c>
      <c r="AP2792" s="27">
        <f>+AH2792*($O2792+$Q2792)</f>
        <v>0</v>
      </c>
      <c r="AQ2792" s="27">
        <f>+AI2792*$S2792</f>
        <v>0</v>
      </c>
      <c r="AR2792" s="27">
        <f>+AJ2792*$U2792</f>
        <v>0</v>
      </c>
      <c r="AS2792" s="27">
        <f>+AK2792*L2792</f>
        <v>3419059</v>
      </c>
      <c r="AT2792" s="27">
        <f>+AL2792*(N2792+P2792)</f>
        <v>16308672</v>
      </c>
      <c r="AU2792" s="27">
        <f>+AM2792*R2792</f>
        <v>0</v>
      </c>
      <c r="AV2792" s="27">
        <f>+AN2792*T2792</f>
        <v>0</v>
      </c>
      <c r="AW2792" s="27">
        <f>+AG2792*$X2792*$AW$1</f>
        <v>0</v>
      </c>
      <c r="AX2792" s="27">
        <f>+AH2792*($AB2792+$Z2792)*$AW$1</f>
        <v>0</v>
      </c>
      <c r="AY2792" s="27">
        <f>+AI2792*$AD2792*$AW$1</f>
        <v>0</v>
      </c>
      <c r="AZ2792" s="27">
        <f>+AJ2792*$AF2792*$AW$1</f>
        <v>0</v>
      </c>
      <c r="BA2792" s="27">
        <f>+$AW$1*AK2792*W2792</f>
        <v>0</v>
      </c>
      <c r="BB2792" s="27">
        <f>+$AW$1*AL2792*(Y2792+AA2792)</f>
        <v>0</v>
      </c>
      <c r="BC2792" s="27">
        <f>+AM2792*AC2792*$AW$1</f>
        <v>0</v>
      </c>
      <c r="BD2792" s="27">
        <f>+$AW$1*AN2792*AE2792</f>
        <v>0</v>
      </c>
      <c r="BE2792" s="27">
        <f>ROUND(SUM(AO2792:AV2792),0)</f>
        <v>19727731</v>
      </c>
      <c r="BF2792" s="27">
        <f>ROUND(SUM(AW2792:BD2792),0)</f>
        <v>0</v>
      </c>
      <c r="BG2792" s="9">
        <f>+BF2792+BE2792</f>
        <v>19727731</v>
      </c>
      <c r="BH2792" s="27">
        <f>+ROUND(BG2792*$BH$2,0)</f>
        <v>15782185</v>
      </c>
      <c r="BI2792" s="27"/>
      <c r="BJ2792" t="s">
        <v>9828</v>
      </c>
      <c r="BK2792" t="s">
        <v>5093</v>
      </c>
      <c r="BL2792" t="s">
        <v>18482</v>
      </c>
      <c r="BM2792" t="s">
        <v>9871</v>
      </c>
      <c r="BN2792" t="s">
        <v>9832</v>
      </c>
      <c r="BO2792" t="s">
        <v>18483</v>
      </c>
      <c r="BP2792" t="s">
        <v>27755</v>
      </c>
      <c r="BQ2792" t="s">
        <v>34147</v>
      </c>
      <c r="BR2792" t="s">
        <v>29332</v>
      </c>
      <c r="BS2792">
        <v>1</v>
      </c>
      <c r="BU2792" t="s">
        <v>18482</v>
      </c>
      <c r="BV2792" t="s">
        <v>34148</v>
      </c>
      <c r="BW2792" t="s">
        <v>9871</v>
      </c>
      <c r="BX2792" t="s">
        <v>9832</v>
      </c>
      <c r="BY2792" t="s">
        <v>34149</v>
      </c>
      <c r="BZ2792" t="s">
        <v>27755</v>
      </c>
      <c r="CA2792">
        <v>1</v>
      </c>
      <c r="CB2792" t="s">
        <v>29341</v>
      </c>
    </row>
    <row r="2793" spans="1:80" x14ac:dyDescent="0.25">
      <c r="A2793" t="s">
        <v>5767</v>
      </c>
      <c r="B2793" t="s">
        <v>7216</v>
      </c>
      <c r="C2793" s="41">
        <v>10</v>
      </c>
      <c r="D2793">
        <v>19517</v>
      </c>
      <c r="E2793" t="s">
        <v>9397</v>
      </c>
      <c r="F2793" s="41">
        <v>3459</v>
      </c>
      <c r="G2793" s="41">
        <v>219517000177</v>
      </c>
      <c r="H2793" t="s">
        <v>5094</v>
      </c>
      <c r="I2793" s="25">
        <v>70.373888091541829</v>
      </c>
      <c r="J2793" s="42">
        <f>STANDARDIZE(I2793,$I$1,$I$2)</f>
        <v>0.7626803858985195</v>
      </c>
      <c r="K2793" s="26">
        <f>SUM(L2793:U2793)</f>
        <v>662</v>
      </c>
      <c r="L2793" s="26">
        <v>63</v>
      </c>
      <c r="M2793" s="26">
        <v>0</v>
      </c>
      <c r="N2793" s="26">
        <v>396</v>
      </c>
      <c r="O2793" s="26">
        <v>0</v>
      </c>
      <c r="P2793" s="26">
        <v>156</v>
      </c>
      <c r="Q2793" s="26">
        <v>0</v>
      </c>
      <c r="R2793" s="26">
        <v>0</v>
      </c>
      <c r="S2793" s="26">
        <v>0</v>
      </c>
      <c r="T2793" s="26">
        <v>47</v>
      </c>
      <c r="U2793" s="26">
        <v>0</v>
      </c>
      <c r="V2793" s="26">
        <f>SUM(W2793:AF2793)</f>
        <v>0</v>
      </c>
      <c r="W2793" s="26">
        <v>0</v>
      </c>
      <c r="X2793" s="26">
        <v>0</v>
      </c>
      <c r="Y2793" s="26">
        <v>0</v>
      </c>
      <c r="Z2793" s="26">
        <v>0</v>
      </c>
      <c r="AA2793" s="26">
        <v>0</v>
      </c>
      <c r="AB2793" s="26">
        <v>0</v>
      </c>
      <c r="AC2793" s="26">
        <v>0</v>
      </c>
      <c r="AD2793" s="26">
        <v>0</v>
      </c>
      <c r="AE2793" s="26">
        <v>0</v>
      </c>
      <c r="AF2793" s="26">
        <v>0</v>
      </c>
      <c r="AG2793" s="27">
        <f>ROUND(('Per Cápita'!$E$4*(1+($J2793/100))),0)</f>
        <v>75359</v>
      </c>
      <c r="AH2793" s="27">
        <f>ROUND(('Per Cápita'!$E$5*(1+($J2793/100))),0)</f>
        <v>66551</v>
      </c>
      <c r="AI2793" s="27">
        <f>ROUND(('Per Cápita'!$E$6*(1+($J2793/100))),0)</f>
        <v>99826</v>
      </c>
      <c r="AJ2793" s="27">
        <f>ROUND(('Per Cápita'!$E$7*(1+($J2793/100))),0)</f>
        <v>122336</v>
      </c>
      <c r="AK2793" s="27">
        <f>ROUND(('Per Cápita'!$F$4*(1+($J2793/100))),0)</f>
        <v>92975</v>
      </c>
      <c r="AL2793" s="27">
        <f>ROUND(('Per Cápita'!$F$5*(1+($J2793/100))),0)</f>
        <v>81232</v>
      </c>
      <c r="AM2793" s="27">
        <f>ROUND(('Per Cápita'!$F$6*(1+($J2793/100))),0)</f>
        <v>124294</v>
      </c>
      <c r="AN2793" s="27">
        <f>ROUND(('Per Cápita'!$F$7*(1+($J2793/100))),0)</f>
        <v>149740</v>
      </c>
      <c r="AO2793" s="27">
        <f>+AG2793*$M2793</f>
        <v>0</v>
      </c>
      <c r="AP2793" s="27">
        <f>+AH2793*($O2793+$Q2793)</f>
        <v>0</v>
      </c>
      <c r="AQ2793" s="27">
        <f>+AI2793*$S2793</f>
        <v>0</v>
      </c>
      <c r="AR2793" s="27">
        <f>+AJ2793*$U2793</f>
        <v>0</v>
      </c>
      <c r="AS2793" s="27">
        <f>+AK2793*L2793</f>
        <v>5857425</v>
      </c>
      <c r="AT2793" s="27">
        <f>+AL2793*(N2793+P2793)</f>
        <v>44840064</v>
      </c>
      <c r="AU2793" s="27">
        <f>+AM2793*R2793</f>
        <v>0</v>
      </c>
      <c r="AV2793" s="27">
        <f>+AN2793*T2793</f>
        <v>7037780</v>
      </c>
      <c r="AW2793" s="27">
        <f>+AG2793*$X2793*$AW$1</f>
        <v>0</v>
      </c>
      <c r="AX2793" s="27">
        <f>+AH2793*($AB2793+$Z2793)*$AW$1</f>
        <v>0</v>
      </c>
      <c r="AY2793" s="27">
        <f>+AI2793*$AD2793*$AW$1</f>
        <v>0</v>
      </c>
      <c r="AZ2793" s="27">
        <f>+AJ2793*$AF2793*$AW$1</f>
        <v>0</v>
      </c>
      <c r="BA2793" s="27">
        <f>+$AW$1*AK2793*W2793</f>
        <v>0</v>
      </c>
      <c r="BB2793" s="27">
        <f>+$AW$1*AL2793*(Y2793+AA2793)</f>
        <v>0</v>
      </c>
      <c r="BC2793" s="27">
        <f>+AM2793*AC2793*$AW$1</f>
        <v>0</v>
      </c>
      <c r="BD2793" s="27">
        <f>+$AW$1*AN2793*AE2793</f>
        <v>0</v>
      </c>
      <c r="BE2793" s="27">
        <f>ROUND(SUM(AO2793:AV2793),0)</f>
        <v>57735269</v>
      </c>
      <c r="BF2793" s="27">
        <f>ROUND(SUM(AW2793:BD2793),0)</f>
        <v>0</v>
      </c>
      <c r="BG2793" s="9">
        <f>+BF2793+BE2793</f>
        <v>57735269</v>
      </c>
      <c r="BH2793" s="27">
        <f>+ROUND(BG2793*$BH$2,0)</f>
        <v>46188215</v>
      </c>
      <c r="BI2793" s="27"/>
      <c r="BJ2793" t="s">
        <v>9828</v>
      </c>
      <c r="BK2793" t="s">
        <v>5094</v>
      </c>
      <c r="BL2793" t="s">
        <v>18482</v>
      </c>
      <c r="BM2793" t="s">
        <v>9871</v>
      </c>
      <c r="BN2793" t="s">
        <v>9832</v>
      </c>
      <c r="BO2793" t="s">
        <v>18483</v>
      </c>
      <c r="BP2793" t="s">
        <v>27755</v>
      </c>
      <c r="BQ2793" t="s">
        <v>34147</v>
      </c>
      <c r="BR2793" t="s">
        <v>29332</v>
      </c>
      <c r="BS2793">
        <v>1</v>
      </c>
      <c r="BU2793" t="s">
        <v>18482</v>
      </c>
      <c r="BV2793" t="s">
        <v>34148</v>
      </c>
      <c r="BW2793" t="s">
        <v>9871</v>
      </c>
      <c r="BX2793" t="s">
        <v>9832</v>
      </c>
      <c r="BY2793" t="s">
        <v>34149</v>
      </c>
      <c r="BZ2793" t="s">
        <v>27755</v>
      </c>
      <c r="CA2793">
        <v>1</v>
      </c>
      <c r="CB2793" t="s">
        <v>29341</v>
      </c>
    </row>
    <row r="2794" spans="1:80" x14ac:dyDescent="0.25">
      <c r="A2794" t="s">
        <v>5767</v>
      </c>
      <c r="B2794" t="s">
        <v>7216</v>
      </c>
      <c r="C2794" s="41">
        <v>10</v>
      </c>
      <c r="D2794">
        <v>19517</v>
      </c>
      <c r="E2794" t="s">
        <v>9397</v>
      </c>
      <c r="F2794" s="41">
        <v>3460</v>
      </c>
      <c r="G2794" s="41">
        <v>219517000185</v>
      </c>
      <c r="H2794" t="s">
        <v>5095</v>
      </c>
      <c r="I2794" s="25">
        <v>67.65515753947669</v>
      </c>
      <c r="J2794" s="42">
        <f>STANDARDIZE(I2794,$I$1,$I$2)</f>
        <v>-0.11269536351420376</v>
      </c>
      <c r="K2794" s="26">
        <f>SUM(L2794:U2794)</f>
        <v>195</v>
      </c>
      <c r="L2794" s="26">
        <v>21</v>
      </c>
      <c r="M2794" s="26">
        <v>0</v>
      </c>
      <c r="N2794" s="26">
        <v>112</v>
      </c>
      <c r="O2794" s="26">
        <v>0</v>
      </c>
      <c r="P2794" s="26">
        <v>62</v>
      </c>
      <c r="Q2794" s="26">
        <v>0</v>
      </c>
      <c r="R2794" s="26">
        <v>0</v>
      </c>
      <c r="S2794" s="26">
        <v>0</v>
      </c>
      <c r="T2794" s="26">
        <v>0</v>
      </c>
      <c r="U2794" s="26">
        <v>0</v>
      </c>
      <c r="V2794" s="26">
        <f>SUM(W2794:AF2794)</f>
        <v>0</v>
      </c>
      <c r="W2794" s="26">
        <v>0</v>
      </c>
      <c r="X2794" s="26">
        <v>0</v>
      </c>
      <c r="Y2794" s="26">
        <v>0</v>
      </c>
      <c r="Z2794" s="26">
        <v>0</v>
      </c>
      <c r="AA2794" s="26">
        <v>0</v>
      </c>
      <c r="AB2794" s="26">
        <v>0</v>
      </c>
      <c r="AC2794" s="26">
        <v>0</v>
      </c>
      <c r="AD2794" s="26">
        <v>0</v>
      </c>
      <c r="AE2794" s="26">
        <v>0</v>
      </c>
      <c r="AF2794" s="26">
        <v>0</v>
      </c>
      <c r="AG2794" s="27">
        <f>ROUND(('Per Cápita'!$E$4*(1+($J2794/100))),0)</f>
        <v>74705</v>
      </c>
      <c r="AH2794" s="27">
        <f>ROUND(('Per Cápita'!$E$5*(1+($J2794/100))),0)</f>
        <v>65973</v>
      </c>
      <c r="AI2794" s="27">
        <f>ROUND(('Per Cápita'!$E$6*(1+($J2794/100))),0)</f>
        <v>98958</v>
      </c>
      <c r="AJ2794" s="27">
        <f>ROUND(('Per Cápita'!$E$7*(1+($J2794/100))),0)</f>
        <v>121273</v>
      </c>
      <c r="AK2794" s="27">
        <f>ROUND(('Per Cápita'!$F$4*(1+($J2794/100))),0)</f>
        <v>92167</v>
      </c>
      <c r="AL2794" s="27">
        <f>ROUND(('Per Cápita'!$F$5*(1+($J2794/100))),0)</f>
        <v>80526</v>
      </c>
      <c r="AM2794" s="27">
        <f>ROUND(('Per Cápita'!$F$6*(1+($J2794/100))),0)</f>
        <v>123214</v>
      </c>
      <c r="AN2794" s="27">
        <f>ROUND(('Per Cápita'!$F$7*(1+($J2794/100))),0)</f>
        <v>148440</v>
      </c>
      <c r="AO2794" s="27">
        <f>+AG2794*$M2794</f>
        <v>0</v>
      </c>
      <c r="AP2794" s="27">
        <f>+AH2794*($O2794+$Q2794)</f>
        <v>0</v>
      </c>
      <c r="AQ2794" s="27">
        <f>+AI2794*$S2794</f>
        <v>0</v>
      </c>
      <c r="AR2794" s="27">
        <f>+AJ2794*$U2794</f>
        <v>0</v>
      </c>
      <c r="AS2794" s="27">
        <f>+AK2794*L2794</f>
        <v>1935507</v>
      </c>
      <c r="AT2794" s="27">
        <f>+AL2794*(N2794+P2794)</f>
        <v>14011524</v>
      </c>
      <c r="AU2794" s="27">
        <f>+AM2794*R2794</f>
        <v>0</v>
      </c>
      <c r="AV2794" s="27">
        <f>+AN2794*T2794</f>
        <v>0</v>
      </c>
      <c r="AW2794" s="27">
        <f>+AG2794*$X2794*$AW$1</f>
        <v>0</v>
      </c>
      <c r="AX2794" s="27">
        <f>+AH2794*($AB2794+$Z2794)*$AW$1</f>
        <v>0</v>
      </c>
      <c r="AY2794" s="27">
        <f>+AI2794*$AD2794*$AW$1</f>
        <v>0</v>
      </c>
      <c r="AZ2794" s="27">
        <f>+AJ2794*$AF2794*$AW$1</f>
        <v>0</v>
      </c>
      <c r="BA2794" s="27">
        <f>+$AW$1*AK2794*W2794</f>
        <v>0</v>
      </c>
      <c r="BB2794" s="27">
        <f>+$AW$1*AL2794*(Y2794+AA2794)</f>
        <v>0</v>
      </c>
      <c r="BC2794" s="27">
        <f>+AM2794*AC2794*$AW$1</f>
        <v>0</v>
      </c>
      <c r="BD2794" s="27">
        <f>+$AW$1*AN2794*AE2794</f>
        <v>0</v>
      </c>
      <c r="BE2794" s="27">
        <f>ROUND(SUM(AO2794:AV2794),0)</f>
        <v>15947031</v>
      </c>
      <c r="BF2794" s="27">
        <f>ROUND(SUM(AW2794:BD2794),0)</f>
        <v>0</v>
      </c>
      <c r="BG2794" s="9">
        <f>+BF2794+BE2794</f>
        <v>15947031</v>
      </c>
      <c r="BH2794" s="27">
        <f>+ROUND(BG2794*$BH$2,0)</f>
        <v>12757625</v>
      </c>
      <c r="BI2794" s="27"/>
      <c r="BJ2794" t="s">
        <v>9828</v>
      </c>
      <c r="BK2794" t="s">
        <v>5095</v>
      </c>
      <c r="BL2794" t="s">
        <v>18482</v>
      </c>
      <c r="BM2794" t="s">
        <v>9871</v>
      </c>
      <c r="BN2794" t="s">
        <v>9832</v>
      </c>
      <c r="BO2794" t="s">
        <v>18483</v>
      </c>
      <c r="BP2794" t="s">
        <v>27755</v>
      </c>
      <c r="BQ2794" t="s">
        <v>34147</v>
      </c>
      <c r="BR2794" t="s">
        <v>29332</v>
      </c>
      <c r="BS2794">
        <v>1</v>
      </c>
      <c r="BU2794" t="s">
        <v>18482</v>
      </c>
      <c r="BV2794" t="s">
        <v>34148</v>
      </c>
      <c r="BW2794" t="s">
        <v>9871</v>
      </c>
      <c r="BX2794" t="s">
        <v>9832</v>
      </c>
      <c r="BY2794" t="s">
        <v>34149</v>
      </c>
      <c r="BZ2794" t="s">
        <v>27755</v>
      </c>
      <c r="CA2794">
        <v>1</v>
      </c>
      <c r="CB2794" t="s">
        <v>29341</v>
      </c>
    </row>
    <row r="2795" spans="1:80" x14ac:dyDescent="0.25">
      <c r="A2795" t="s">
        <v>5767</v>
      </c>
      <c r="B2795" t="s">
        <v>7216</v>
      </c>
      <c r="C2795" s="41">
        <v>10</v>
      </c>
      <c r="D2795">
        <v>19517</v>
      </c>
      <c r="E2795" t="s">
        <v>9397</v>
      </c>
      <c r="F2795" s="41">
        <v>109433</v>
      </c>
      <c r="G2795" s="41">
        <v>219517000240</v>
      </c>
      <c r="H2795" t="s">
        <v>8498</v>
      </c>
      <c r="I2795" s="25">
        <v>73.199672433451227</v>
      </c>
      <c r="J2795" s="42">
        <f>STANDARDIZE(I2795,$I$1,$I$2)</f>
        <v>1.6725252707101905</v>
      </c>
      <c r="K2795" s="26">
        <f>SUM(L2795:U2795)</f>
        <v>265</v>
      </c>
      <c r="L2795" s="26">
        <v>24</v>
      </c>
      <c r="M2795" s="26">
        <v>0</v>
      </c>
      <c r="N2795" s="26">
        <v>135</v>
      </c>
      <c r="O2795" s="26">
        <v>0</v>
      </c>
      <c r="P2795" s="26">
        <v>85</v>
      </c>
      <c r="Q2795" s="26">
        <v>0</v>
      </c>
      <c r="R2795" s="26">
        <v>0</v>
      </c>
      <c r="S2795" s="26">
        <v>0</v>
      </c>
      <c r="T2795" s="26">
        <v>21</v>
      </c>
      <c r="U2795" s="26">
        <v>0</v>
      </c>
      <c r="V2795" s="26">
        <f>SUM(W2795:AF2795)</f>
        <v>0</v>
      </c>
      <c r="W2795" s="26">
        <v>0</v>
      </c>
      <c r="X2795" s="26">
        <v>0</v>
      </c>
      <c r="Y2795" s="26">
        <v>0</v>
      </c>
      <c r="Z2795" s="26">
        <v>0</v>
      </c>
      <c r="AA2795" s="26">
        <v>0</v>
      </c>
      <c r="AB2795" s="26">
        <v>0</v>
      </c>
      <c r="AC2795" s="26">
        <v>0</v>
      </c>
      <c r="AD2795" s="26">
        <v>0</v>
      </c>
      <c r="AE2795" s="26">
        <v>0</v>
      </c>
      <c r="AF2795" s="26">
        <v>0</v>
      </c>
      <c r="AG2795" s="27">
        <f>ROUND(('Per Cápita'!$E$4*(1+($J2795/100))),0)</f>
        <v>76040</v>
      </c>
      <c r="AH2795" s="27">
        <f>ROUND(('Per Cápita'!$E$5*(1+($J2795/100))),0)</f>
        <v>67152</v>
      </c>
      <c r="AI2795" s="27">
        <f>ROUND(('Per Cápita'!$E$6*(1+($J2795/100))),0)</f>
        <v>100727</v>
      </c>
      <c r="AJ2795" s="27">
        <f>ROUND(('Per Cápita'!$E$7*(1+($J2795/100))),0)</f>
        <v>123441</v>
      </c>
      <c r="AK2795" s="27">
        <f>ROUND(('Per Cápita'!$F$4*(1+($J2795/100))),0)</f>
        <v>93814</v>
      </c>
      <c r="AL2795" s="27">
        <f>ROUND(('Per Cápita'!$F$5*(1+($J2795/100))),0)</f>
        <v>81965</v>
      </c>
      <c r="AM2795" s="27">
        <f>ROUND(('Per Cápita'!$F$6*(1+($J2795/100))),0)</f>
        <v>125416</v>
      </c>
      <c r="AN2795" s="27">
        <f>ROUND(('Per Cápita'!$F$7*(1+($J2795/100))),0)</f>
        <v>151092</v>
      </c>
      <c r="AO2795" s="27">
        <f>+AG2795*$M2795</f>
        <v>0</v>
      </c>
      <c r="AP2795" s="27">
        <f>+AH2795*($O2795+$Q2795)</f>
        <v>0</v>
      </c>
      <c r="AQ2795" s="27">
        <f>+AI2795*$S2795</f>
        <v>0</v>
      </c>
      <c r="AR2795" s="27">
        <f>+AJ2795*$U2795</f>
        <v>0</v>
      </c>
      <c r="AS2795" s="27">
        <f>+AK2795*L2795</f>
        <v>2251536</v>
      </c>
      <c r="AT2795" s="27">
        <f>+AL2795*(N2795+P2795)</f>
        <v>18032300</v>
      </c>
      <c r="AU2795" s="27">
        <f>+AM2795*R2795</f>
        <v>0</v>
      </c>
      <c r="AV2795" s="27">
        <f>+AN2795*T2795</f>
        <v>3172932</v>
      </c>
      <c r="AW2795" s="27">
        <f>+AG2795*$X2795*$AW$1</f>
        <v>0</v>
      </c>
      <c r="AX2795" s="27">
        <f>+AH2795*($AB2795+$Z2795)*$AW$1</f>
        <v>0</v>
      </c>
      <c r="AY2795" s="27">
        <f>+AI2795*$AD2795*$AW$1</f>
        <v>0</v>
      </c>
      <c r="AZ2795" s="27">
        <f>+AJ2795*$AF2795*$AW$1</f>
        <v>0</v>
      </c>
      <c r="BA2795" s="27">
        <f>+$AW$1*AK2795*W2795</f>
        <v>0</v>
      </c>
      <c r="BB2795" s="27">
        <f>+$AW$1*AL2795*(Y2795+AA2795)</f>
        <v>0</v>
      </c>
      <c r="BC2795" s="27">
        <f>+AM2795*AC2795*$AW$1</f>
        <v>0</v>
      </c>
      <c r="BD2795" s="27">
        <f>+$AW$1*AN2795*AE2795</f>
        <v>0</v>
      </c>
      <c r="BE2795" s="27">
        <f>ROUND(SUM(AO2795:AV2795),0)</f>
        <v>23456768</v>
      </c>
      <c r="BF2795" s="27">
        <f>ROUND(SUM(AW2795:BD2795),0)</f>
        <v>0</v>
      </c>
      <c r="BG2795" s="9">
        <f>+BF2795+BE2795</f>
        <v>23456768</v>
      </c>
      <c r="BH2795" s="27">
        <f>+ROUND(BG2795*$BH$2,0)</f>
        <v>18765414</v>
      </c>
      <c r="BI2795" s="27"/>
      <c r="BJ2795" t="s">
        <v>9823</v>
      </c>
      <c r="BK2795" t="s">
        <v>8498</v>
      </c>
      <c r="BL2795" t="s">
        <v>18484</v>
      </c>
      <c r="BM2795" t="s">
        <v>9871</v>
      </c>
      <c r="BN2795" t="s">
        <v>9832</v>
      </c>
      <c r="BO2795" t="s">
        <v>18485</v>
      </c>
      <c r="BP2795" t="s">
        <v>27756</v>
      </c>
      <c r="BQ2795" t="s">
        <v>34150</v>
      </c>
      <c r="BR2795" t="s">
        <v>29332</v>
      </c>
      <c r="BS2795">
        <v>1</v>
      </c>
      <c r="BU2795" t="s">
        <v>18484</v>
      </c>
      <c r="BV2795" t="s">
        <v>34151</v>
      </c>
      <c r="BW2795" t="s">
        <v>9871</v>
      </c>
      <c r="BX2795" t="s">
        <v>9832</v>
      </c>
      <c r="BY2795" t="s">
        <v>34152</v>
      </c>
      <c r="BZ2795" t="s">
        <v>27756</v>
      </c>
      <c r="CA2795">
        <v>1</v>
      </c>
      <c r="CB2795" t="s">
        <v>29341</v>
      </c>
    </row>
    <row r="2796" spans="1:80" x14ac:dyDescent="0.25">
      <c r="A2796" t="s">
        <v>5767</v>
      </c>
      <c r="B2796" t="s">
        <v>7216</v>
      </c>
      <c r="C2796" s="41">
        <v>10</v>
      </c>
      <c r="D2796">
        <v>19517</v>
      </c>
      <c r="E2796" t="s">
        <v>9397</v>
      </c>
      <c r="F2796" s="41">
        <v>3463</v>
      </c>
      <c r="G2796" s="41">
        <v>219517000291</v>
      </c>
      <c r="H2796" t="s">
        <v>4848</v>
      </c>
      <c r="I2796" s="25">
        <v>71.622521572426464</v>
      </c>
      <c r="J2796" s="42">
        <f>STANDARDIZE(I2796,$I$1,$I$2)</f>
        <v>1.1647148825649682</v>
      </c>
      <c r="K2796" s="26">
        <f>SUM(L2796:U2796)</f>
        <v>283</v>
      </c>
      <c r="L2796" s="26">
        <v>27</v>
      </c>
      <c r="M2796" s="26">
        <v>0</v>
      </c>
      <c r="N2796" s="26">
        <v>106</v>
      </c>
      <c r="O2796" s="26">
        <v>0</v>
      </c>
      <c r="P2796" s="26">
        <v>101</v>
      </c>
      <c r="Q2796" s="26">
        <v>0</v>
      </c>
      <c r="R2796" s="26">
        <v>0</v>
      </c>
      <c r="S2796" s="26">
        <v>0</v>
      </c>
      <c r="T2796" s="26">
        <v>49</v>
      </c>
      <c r="U2796" s="26">
        <v>0</v>
      </c>
      <c r="V2796" s="26">
        <f>SUM(W2796:AF2796)</f>
        <v>0</v>
      </c>
      <c r="W2796" s="26">
        <v>0</v>
      </c>
      <c r="X2796" s="26">
        <v>0</v>
      </c>
      <c r="Y2796" s="26">
        <v>0</v>
      </c>
      <c r="Z2796" s="26">
        <v>0</v>
      </c>
      <c r="AA2796" s="26">
        <v>0</v>
      </c>
      <c r="AB2796" s="26">
        <v>0</v>
      </c>
      <c r="AC2796" s="26">
        <v>0</v>
      </c>
      <c r="AD2796" s="26">
        <v>0</v>
      </c>
      <c r="AE2796" s="26">
        <v>0</v>
      </c>
      <c r="AF2796" s="26">
        <v>0</v>
      </c>
      <c r="AG2796" s="27">
        <f>ROUND(('Per Cápita'!$E$4*(1+($J2796/100))),0)</f>
        <v>75660</v>
      </c>
      <c r="AH2796" s="27">
        <f>ROUND(('Per Cápita'!$E$5*(1+($J2796/100))),0)</f>
        <v>66816</v>
      </c>
      <c r="AI2796" s="27">
        <f>ROUND(('Per Cápita'!$E$6*(1+($J2796/100))),0)</f>
        <v>100224</v>
      </c>
      <c r="AJ2796" s="27">
        <f>ROUND(('Per Cápita'!$E$7*(1+($J2796/100))),0)</f>
        <v>122824</v>
      </c>
      <c r="AK2796" s="27">
        <f>ROUND(('Per Cápita'!$F$4*(1+($J2796/100))),0)</f>
        <v>93346</v>
      </c>
      <c r="AL2796" s="27">
        <f>ROUND(('Per Cápita'!$F$5*(1+($J2796/100))),0)</f>
        <v>81556</v>
      </c>
      <c r="AM2796" s="27">
        <f>ROUND(('Per Cápita'!$F$6*(1+($J2796/100))),0)</f>
        <v>124790</v>
      </c>
      <c r="AN2796" s="27">
        <f>ROUND(('Per Cápita'!$F$7*(1+($J2796/100))),0)</f>
        <v>150338</v>
      </c>
      <c r="AO2796" s="27">
        <f>+AG2796*$M2796</f>
        <v>0</v>
      </c>
      <c r="AP2796" s="27">
        <f>+AH2796*($O2796+$Q2796)</f>
        <v>0</v>
      </c>
      <c r="AQ2796" s="27">
        <f>+AI2796*$S2796</f>
        <v>0</v>
      </c>
      <c r="AR2796" s="27">
        <f>+AJ2796*$U2796</f>
        <v>0</v>
      </c>
      <c r="AS2796" s="27">
        <f>+AK2796*L2796</f>
        <v>2520342</v>
      </c>
      <c r="AT2796" s="27">
        <f>+AL2796*(N2796+P2796)</f>
        <v>16882092</v>
      </c>
      <c r="AU2796" s="27">
        <f>+AM2796*R2796</f>
        <v>0</v>
      </c>
      <c r="AV2796" s="27">
        <f>+AN2796*T2796</f>
        <v>7366562</v>
      </c>
      <c r="AW2796" s="27">
        <f>+AG2796*$X2796*$AW$1</f>
        <v>0</v>
      </c>
      <c r="AX2796" s="27">
        <f>+AH2796*($AB2796+$Z2796)*$AW$1</f>
        <v>0</v>
      </c>
      <c r="AY2796" s="27">
        <f>+AI2796*$AD2796*$AW$1</f>
        <v>0</v>
      </c>
      <c r="AZ2796" s="27">
        <f>+AJ2796*$AF2796*$AW$1</f>
        <v>0</v>
      </c>
      <c r="BA2796" s="27">
        <f>+$AW$1*AK2796*W2796</f>
        <v>0</v>
      </c>
      <c r="BB2796" s="27">
        <f>+$AW$1*AL2796*(Y2796+AA2796)</f>
        <v>0</v>
      </c>
      <c r="BC2796" s="27">
        <f>+AM2796*AC2796*$AW$1</f>
        <v>0</v>
      </c>
      <c r="BD2796" s="27">
        <f>+$AW$1*AN2796*AE2796</f>
        <v>0</v>
      </c>
      <c r="BE2796" s="27">
        <f>ROUND(SUM(AO2796:AV2796),0)</f>
        <v>26768996</v>
      </c>
      <c r="BF2796" s="27">
        <f>ROUND(SUM(AW2796:BD2796),0)</f>
        <v>0</v>
      </c>
      <c r="BG2796" s="9">
        <f>+BF2796+BE2796</f>
        <v>26768996</v>
      </c>
      <c r="BH2796" s="27">
        <f>+ROUND(BG2796*$BH$2,0)</f>
        <v>21415197</v>
      </c>
      <c r="BI2796" s="27"/>
      <c r="BJ2796" t="s">
        <v>9823</v>
      </c>
      <c r="BK2796" t="s">
        <v>4848</v>
      </c>
      <c r="BL2796" t="s">
        <v>18486</v>
      </c>
      <c r="BM2796" t="s">
        <v>9835</v>
      </c>
      <c r="BN2796" t="s">
        <v>9832</v>
      </c>
      <c r="BO2796" t="s">
        <v>18487</v>
      </c>
      <c r="BP2796" t="s">
        <v>25632</v>
      </c>
      <c r="BQ2796" t="s">
        <v>34153</v>
      </c>
      <c r="BR2796" t="s">
        <v>29332</v>
      </c>
      <c r="BS2796">
        <v>1</v>
      </c>
      <c r="BU2796" t="s">
        <v>18486</v>
      </c>
      <c r="BV2796" t="s">
        <v>34154</v>
      </c>
      <c r="BW2796" t="s">
        <v>9835</v>
      </c>
      <c r="BX2796" t="s">
        <v>9832</v>
      </c>
      <c r="BY2796" t="s">
        <v>18487</v>
      </c>
      <c r="BZ2796" t="s">
        <v>25632</v>
      </c>
      <c r="CA2796">
        <v>1</v>
      </c>
      <c r="CB2796" t="s">
        <v>29341</v>
      </c>
    </row>
    <row r="2797" spans="1:80" x14ac:dyDescent="0.25">
      <c r="A2797" t="s">
        <v>5767</v>
      </c>
      <c r="B2797" t="s">
        <v>7216</v>
      </c>
      <c r="C2797" s="41">
        <v>10</v>
      </c>
      <c r="D2797">
        <v>19517</v>
      </c>
      <c r="E2797" t="s">
        <v>9397</v>
      </c>
      <c r="F2797" s="41">
        <v>3464</v>
      </c>
      <c r="G2797" s="41">
        <v>219517000312</v>
      </c>
      <c r="H2797" t="s">
        <v>5096</v>
      </c>
      <c r="I2797" s="25">
        <v>69.990221081396953</v>
      </c>
      <c r="J2797" s="42">
        <f>STANDARDIZE(I2797,$I$1,$I$2)</f>
        <v>0.63914743914313132</v>
      </c>
      <c r="K2797" s="26">
        <f>SUM(L2797:U2797)</f>
        <v>940</v>
      </c>
      <c r="L2797" s="26">
        <v>111</v>
      </c>
      <c r="M2797" s="26">
        <v>0</v>
      </c>
      <c r="N2797" s="26">
        <v>491</v>
      </c>
      <c r="O2797" s="26">
        <v>0</v>
      </c>
      <c r="P2797" s="26">
        <v>267</v>
      </c>
      <c r="Q2797" s="26">
        <v>0</v>
      </c>
      <c r="R2797" s="26">
        <v>0</v>
      </c>
      <c r="S2797" s="26">
        <v>0</v>
      </c>
      <c r="T2797" s="26">
        <v>71</v>
      </c>
      <c r="U2797" s="26">
        <v>0</v>
      </c>
      <c r="V2797" s="26">
        <f>SUM(W2797:AF2797)</f>
        <v>0</v>
      </c>
      <c r="W2797" s="26">
        <v>0</v>
      </c>
      <c r="X2797" s="26">
        <v>0</v>
      </c>
      <c r="Y2797" s="26">
        <v>0</v>
      </c>
      <c r="Z2797" s="26">
        <v>0</v>
      </c>
      <c r="AA2797" s="26">
        <v>0</v>
      </c>
      <c r="AB2797" s="26">
        <v>0</v>
      </c>
      <c r="AC2797" s="26">
        <v>0</v>
      </c>
      <c r="AD2797" s="26">
        <v>0</v>
      </c>
      <c r="AE2797" s="26">
        <v>0</v>
      </c>
      <c r="AF2797" s="26">
        <v>0</v>
      </c>
      <c r="AG2797" s="27">
        <f>ROUND(('Per Cápita'!$E$4*(1+($J2797/100))),0)</f>
        <v>75267</v>
      </c>
      <c r="AH2797" s="27">
        <f>ROUND(('Per Cápita'!$E$5*(1+($J2797/100))),0)</f>
        <v>66469</v>
      </c>
      <c r="AI2797" s="27">
        <f>ROUND(('Per Cápita'!$E$6*(1+($J2797/100))),0)</f>
        <v>99703</v>
      </c>
      <c r="AJ2797" s="27">
        <f>ROUND(('Per Cápita'!$E$7*(1+($J2797/100))),0)</f>
        <v>122186</v>
      </c>
      <c r="AK2797" s="27">
        <f>ROUND(('Per Cápita'!$F$4*(1+($J2797/100))),0)</f>
        <v>92861</v>
      </c>
      <c r="AL2797" s="27">
        <f>ROUND(('Per Cápita'!$F$5*(1+($J2797/100))),0)</f>
        <v>81132</v>
      </c>
      <c r="AM2797" s="27">
        <f>ROUND(('Per Cápita'!$F$6*(1+($J2797/100))),0)</f>
        <v>124141</v>
      </c>
      <c r="AN2797" s="27">
        <f>ROUND(('Per Cápita'!$F$7*(1+($J2797/100))),0)</f>
        <v>149557</v>
      </c>
      <c r="AO2797" s="27">
        <f>+AG2797*$M2797</f>
        <v>0</v>
      </c>
      <c r="AP2797" s="27">
        <f>+AH2797*($O2797+$Q2797)</f>
        <v>0</v>
      </c>
      <c r="AQ2797" s="27">
        <f>+AI2797*$S2797</f>
        <v>0</v>
      </c>
      <c r="AR2797" s="27">
        <f>+AJ2797*$U2797</f>
        <v>0</v>
      </c>
      <c r="AS2797" s="27">
        <f>+AK2797*L2797</f>
        <v>10307571</v>
      </c>
      <c r="AT2797" s="27">
        <f>+AL2797*(N2797+P2797)</f>
        <v>61498056</v>
      </c>
      <c r="AU2797" s="27">
        <f>+AM2797*R2797</f>
        <v>0</v>
      </c>
      <c r="AV2797" s="27">
        <f>+AN2797*T2797</f>
        <v>10618547</v>
      </c>
      <c r="AW2797" s="27">
        <f>+AG2797*$X2797*$AW$1</f>
        <v>0</v>
      </c>
      <c r="AX2797" s="27">
        <f>+AH2797*($AB2797+$Z2797)*$AW$1</f>
        <v>0</v>
      </c>
      <c r="AY2797" s="27">
        <f>+AI2797*$AD2797*$AW$1</f>
        <v>0</v>
      </c>
      <c r="AZ2797" s="27">
        <f>+AJ2797*$AF2797*$AW$1</f>
        <v>0</v>
      </c>
      <c r="BA2797" s="27">
        <f>+$AW$1*AK2797*W2797</f>
        <v>0</v>
      </c>
      <c r="BB2797" s="27">
        <f>+$AW$1*AL2797*(Y2797+AA2797)</f>
        <v>0</v>
      </c>
      <c r="BC2797" s="27">
        <f>+AM2797*AC2797*$AW$1</f>
        <v>0</v>
      </c>
      <c r="BD2797" s="27">
        <f>+$AW$1*AN2797*AE2797</f>
        <v>0</v>
      </c>
      <c r="BE2797" s="27">
        <f>ROUND(SUM(AO2797:AV2797),0)</f>
        <v>82424174</v>
      </c>
      <c r="BF2797" s="27">
        <f>ROUND(SUM(AW2797:BD2797),0)</f>
        <v>0</v>
      </c>
      <c r="BG2797" s="9">
        <f>+BF2797+BE2797</f>
        <v>82424174</v>
      </c>
      <c r="BH2797" s="27">
        <f>+ROUND(BG2797*$BH$2,0)</f>
        <v>65939339</v>
      </c>
      <c r="BI2797" s="27"/>
      <c r="BJ2797" t="s">
        <v>9823</v>
      </c>
      <c r="BK2797" t="s">
        <v>5096</v>
      </c>
      <c r="BL2797" t="s">
        <v>18488</v>
      </c>
      <c r="BM2797" t="s">
        <v>9835</v>
      </c>
      <c r="BN2797" t="s">
        <v>9832</v>
      </c>
      <c r="BO2797" t="s">
        <v>18489</v>
      </c>
      <c r="BP2797" t="s">
        <v>24409</v>
      </c>
      <c r="BQ2797" t="s">
        <v>34155</v>
      </c>
      <c r="BR2797" t="s">
        <v>29332</v>
      </c>
      <c r="BS2797">
        <v>1</v>
      </c>
      <c r="BU2797" t="s">
        <v>18488</v>
      </c>
      <c r="BV2797" t="s">
        <v>5096</v>
      </c>
      <c r="BW2797" t="s">
        <v>9835</v>
      </c>
      <c r="BX2797" t="s">
        <v>9832</v>
      </c>
      <c r="BY2797" t="s">
        <v>18489</v>
      </c>
      <c r="BZ2797" t="s">
        <v>24409</v>
      </c>
      <c r="CA2797">
        <v>1</v>
      </c>
      <c r="CB2797" t="s">
        <v>29341</v>
      </c>
    </row>
    <row r="2798" spans="1:80" x14ac:dyDescent="0.25">
      <c r="A2798" t="s">
        <v>5767</v>
      </c>
      <c r="B2798" t="s">
        <v>7216</v>
      </c>
      <c r="C2798" s="41">
        <v>10</v>
      </c>
      <c r="D2798">
        <v>19517</v>
      </c>
      <c r="E2798" t="s">
        <v>9397</v>
      </c>
      <c r="F2798" s="41">
        <v>160578</v>
      </c>
      <c r="G2798" s="41">
        <v>219517000339</v>
      </c>
      <c r="H2798" t="s">
        <v>9624</v>
      </c>
      <c r="I2798" s="25">
        <v>70.981876368422675</v>
      </c>
      <c r="J2798" s="42">
        <f>STANDARDIZE(I2798,$I$1,$I$2)</f>
        <v>0.95844020222325588</v>
      </c>
      <c r="K2798" s="26">
        <f>SUM(L2798:U2798)</f>
        <v>188</v>
      </c>
      <c r="L2798" s="26">
        <v>15</v>
      </c>
      <c r="M2798" s="26">
        <v>0</v>
      </c>
      <c r="N2798" s="26">
        <v>75</v>
      </c>
      <c r="O2798" s="26">
        <v>0</v>
      </c>
      <c r="P2798" s="26">
        <v>77</v>
      </c>
      <c r="Q2798" s="26">
        <v>0</v>
      </c>
      <c r="R2798" s="26">
        <v>21</v>
      </c>
      <c r="S2798" s="26">
        <v>0</v>
      </c>
      <c r="T2798" s="26">
        <v>0</v>
      </c>
      <c r="U2798" s="26">
        <v>0</v>
      </c>
      <c r="V2798" s="26">
        <f>SUM(W2798:AF2798)</f>
        <v>0</v>
      </c>
      <c r="W2798" s="26">
        <v>0</v>
      </c>
      <c r="X2798" s="26">
        <v>0</v>
      </c>
      <c r="Y2798" s="26">
        <v>0</v>
      </c>
      <c r="Z2798" s="26">
        <v>0</v>
      </c>
      <c r="AA2798" s="26">
        <v>0</v>
      </c>
      <c r="AB2798" s="26">
        <v>0</v>
      </c>
      <c r="AC2798" s="26">
        <v>0</v>
      </c>
      <c r="AD2798" s="26">
        <v>0</v>
      </c>
      <c r="AE2798" s="26">
        <v>0</v>
      </c>
      <c r="AF2798" s="26">
        <v>0</v>
      </c>
      <c r="AG2798" s="27">
        <f>ROUND(('Per Cápita'!$E$4*(1+($J2798/100))),0)</f>
        <v>75506</v>
      </c>
      <c r="AH2798" s="27">
        <f>ROUND(('Per Cápita'!$E$5*(1+($J2798/100))),0)</f>
        <v>66680</v>
      </c>
      <c r="AI2798" s="27">
        <f>ROUND(('Per Cápita'!$E$6*(1+($J2798/100))),0)</f>
        <v>100020</v>
      </c>
      <c r="AJ2798" s="27">
        <f>ROUND(('Per Cápita'!$E$7*(1+($J2798/100))),0)</f>
        <v>122574</v>
      </c>
      <c r="AK2798" s="27">
        <f>ROUND(('Per Cápita'!$F$4*(1+($J2798/100))),0)</f>
        <v>93155</v>
      </c>
      <c r="AL2798" s="27">
        <f>ROUND(('Per Cápita'!$F$5*(1+($J2798/100))),0)</f>
        <v>81390</v>
      </c>
      <c r="AM2798" s="27">
        <f>ROUND(('Per Cápita'!$F$6*(1+($J2798/100))),0)</f>
        <v>124535</v>
      </c>
      <c r="AN2798" s="27">
        <f>ROUND(('Per Cápita'!$F$7*(1+($J2798/100))),0)</f>
        <v>150031</v>
      </c>
      <c r="AO2798" s="27">
        <f>+AG2798*$M2798</f>
        <v>0</v>
      </c>
      <c r="AP2798" s="27">
        <f>+AH2798*($O2798+$Q2798)</f>
        <v>0</v>
      </c>
      <c r="AQ2798" s="27">
        <f>+AI2798*$S2798</f>
        <v>0</v>
      </c>
      <c r="AR2798" s="27">
        <f>+AJ2798*$U2798</f>
        <v>0</v>
      </c>
      <c r="AS2798" s="27">
        <f>+AK2798*L2798</f>
        <v>1397325</v>
      </c>
      <c r="AT2798" s="27">
        <f>+AL2798*(N2798+P2798)</f>
        <v>12371280</v>
      </c>
      <c r="AU2798" s="27">
        <f>+AM2798*R2798</f>
        <v>2615235</v>
      </c>
      <c r="AV2798" s="27">
        <f>+AN2798*T2798</f>
        <v>0</v>
      </c>
      <c r="AW2798" s="27">
        <f>+AG2798*$X2798*$AW$1</f>
        <v>0</v>
      </c>
      <c r="AX2798" s="27">
        <f>+AH2798*($AB2798+$Z2798)*$AW$1</f>
        <v>0</v>
      </c>
      <c r="AY2798" s="27">
        <f>+AI2798*$AD2798*$AW$1</f>
        <v>0</v>
      </c>
      <c r="AZ2798" s="27">
        <f>+AJ2798*$AF2798*$AW$1</f>
        <v>0</v>
      </c>
      <c r="BA2798" s="27">
        <f>+$AW$1*AK2798*W2798</f>
        <v>0</v>
      </c>
      <c r="BB2798" s="27">
        <f>+$AW$1*AL2798*(Y2798+AA2798)</f>
        <v>0</v>
      </c>
      <c r="BC2798" s="27">
        <f>+AM2798*AC2798*$AW$1</f>
        <v>0</v>
      </c>
      <c r="BD2798" s="27">
        <f>+$AW$1*AN2798*AE2798</f>
        <v>0</v>
      </c>
      <c r="BE2798" s="27">
        <f>ROUND(SUM(AO2798:AV2798),0)</f>
        <v>16383840</v>
      </c>
      <c r="BF2798" s="27">
        <f>ROUND(SUM(AW2798:BD2798),0)</f>
        <v>0</v>
      </c>
      <c r="BG2798" s="9">
        <f>+BF2798+BE2798</f>
        <v>16383840</v>
      </c>
      <c r="BH2798" s="27">
        <f>+ROUND(BG2798*$BH$2,0)</f>
        <v>13107072</v>
      </c>
      <c r="BI2798" s="27"/>
      <c r="BJ2798" t="s">
        <v>9828</v>
      </c>
      <c r="BK2798" t="s">
        <v>9624</v>
      </c>
      <c r="BL2798" t="s">
        <v>18482</v>
      </c>
      <c r="BM2798" t="s">
        <v>9871</v>
      </c>
      <c r="BN2798" t="s">
        <v>9832</v>
      </c>
      <c r="BO2798" t="s">
        <v>18483</v>
      </c>
      <c r="BP2798" t="s">
        <v>27755</v>
      </c>
      <c r="BQ2798" t="s">
        <v>34147</v>
      </c>
      <c r="BR2798" t="s">
        <v>29332</v>
      </c>
      <c r="BS2798">
        <v>1</v>
      </c>
      <c r="BU2798" t="s">
        <v>18482</v>
      </c>
      <c r="BV2798" t="s">
        <v>34148</v>
      </c>
      <c r="BW2798" t="s">
        <v>9871</v>
      </c>
      <c r="BX2798" t="s">
        <v>9832</v>
      </c>
      <c r="BY2798" t="s">
        <v>34149</v>
      </c>
      <c r="BZ2798" t="s">
        <v>27755</v>
      </c>
      <c r="CA2798">
        <v>1</v>
      </c>
      <c r="CB2798" t="s">
        <v>29341</v>
      </c>
    </row>
    <row r="2799" spans="1:80" x14ac:dyDescent="0.25">
      <c r="A2799" t="s">
        <v>5767</v>
      </c>
      <c r="B2799" t="s">
        <v>7216</v>
      </c>
      <c r="C2799" s="41">
        <v>10</v>
      </c>
      <c r="D2799">
        <v>19517</v>
      </c>
      <c r="E2799" t="s">
        <v>9397</v>
      </c>
      <c r="F2799" s="41">
        <v>3465</v>
      </c>
      <c r="G2799" s="41">
        <v>219517000487</v>
      </c>
      <c r="H2799" t="s">
        <v>5097</v>
      </c>
      <c r="I2799" s="25">
        <v>70.28935124582668</v>
      </c>
      <c r="J2799" s="42">
        <f>STANDARDIZE(I2799,$I$1,$I$2)</f>
        <v>0.73546124694608617</v>
      </c>
      <c r="K2799" s="26">
        <f>SUM(L2799:U2799)</f>
        <v>661</v>
      </c>
      <c r="L2799" s="26">
        <v>57</v>
      </c>
      <c r="M2799" s="26">
        <v>0</v>
      </c>
      <c r="N2799" s="26">
        <v>312</v>
      </c>
      <c r="O2799" s="26">
        <v>0</v>
      </c>
      <c r="P2799" s="26">
        <v>214</v>
      </c>
      <c r="Q2799" s="26">
        <v>0</v>
      </c>
      <c r="R2799" s="26">
        <v>0</v>
      </c>
      <c r="S2799" s="26">
        <v>0</v>
      </c>
      <c r="T2799" s="26">
        <v>78</v>
      </c>
      <c r="U2799" s="26">
        <v>0</v>
      </c>
      <c r="V2799" s="26">
        <f>SUM(W2799:AF2799)</f>
        <v>0</v>
      </c>
      <c r="W2799" s="26">
        <v>0</v>
      </c>
      <c r="X2799" s="26">
        <v>0</v>
      </c>
      <c r="Y2799" s="26">
        <v>0</v>
      </c>
      <c r="Z2799" s="26">
        <v>0</v>
      </c>
      <c r="AA2799" s="26">
        <v>0</v>
      </c>
      <c r="AB2799" s="26">
        <v>0</v>
      </c>
      <c r="AC2799" s="26">
        <v>0</v>
      </c>
      <c r="AD2799" s="26">
        <v>0</v>
      </c>
      <c r="AE2799" s="26">
        <v>0</v>
      </c>
      <c r="AF2799" s="26">
        <v>0</v>
      </c>
      <c r="AG2799" s="27">
        <f>ROUND(('Per Cápita'!$E$4*(1+($J2799/100))),0)</f>
        <v>75339</v>
      </c>
      <c r="AH2799" s="27">
        <f>ROUND(('Per Cápita'!$E$5*(1+($J2799/100))),0)</f>
        <v>66533</v>
      </c>
      <c r="AI2799" s="27">
        <f>ROUND(('Per Cápita'!$E$6*(1+($J2799/100))),0)</f>
        <v>99799</v>
      </c>
      <c r="AJ2799" s="27">
        <f>ROUND(('Per Cápita'!$E$7*(1+($J2799/100))),0)</f>
        <v>122303</v>
      </c>
      <c r="AK2799" s="27">
        <f>ROUND(('Per Cápita'!$F$4*(1+($J2799/100))),0)</f>
        <v>92950</v>
      </c>
      <c r="AL2799" s="27">
        <f>ROUND(('Per Cápita'!$F$5*(1+($J2799/100))),0)</f>
        <v>81210</v>
      </c>
      <c r="AM2799" s="27">
        <f>ROUND(('Per Cápita'!$F$6*(1+($J2799/100))),0)</f>
        <v>124260</v>
      </c>
      <c r="AN2799" s="27">
        <f>ROUND(('Per Cápita'!$F$7*(1+($J2799/100))),0)</f>
        <v>149700</v>
      </c>
      <c r="AO2799" s="27">
        <f>+AG2799*$M2799</f>
        <v>0</v>
      </c>
      <c r="AP2799" s="27">
        <f>+AH2799*($O2799+$Q2799)</f>
        <v>0</v>
      </c>
      <c r="AQ2799" s="27">
        <f>+AI2799*$S2799</f>
        <v>0</v>
      </c>
      <c r="AR2799" s="27">
        <f>+AJ2799*$U2799</f>
        <v>0</v>
      </c>
      <c r="AS2799" s="27">
        <f>+AK2799*L2799</f>
        <v>5298150</v>
      </c>
      <c r="AT2799" s="27">
        <f>+AL2799*(N2799+P2799)</f>
        <v>42716460</v>
      </c>
      <c r="AU2799" s="27">
        <f>+AM2799*R2799</f>
        <v>0</v>
      </c>
      <c r="AV2799" s="27">
        <f>+AN2799*T2799</f>
        <v>11676600</v>
      </c>
      <c r="AW2799" s="27">
        <f>+AG2799*$X2799*$AW$1</f>
        <v>0</v>
      </c>
      <c r="AX2799" s="27">
        <f>+AH2799*($AB2799+$Z2799)*$AW$1</f>
        <v>0</v>
      </c>
      <c r="AY2799" s="27">
        <f>+AI2799*$AD2799*$AW$1</f>
        <v>0</v>
      </c>
      <c r="AZ2799" s="27">
        <f>+AJ2799*$AF2799*$AW$1</f>
        <v>0</v>
      </c>
      <c r="BA2799" s="27">
        <f>+$AW$1*AK2799*W2799</f>
        <v>0</v>
      </c>
      <c r="BB2799" s="27">
        <f>+$AW$1*AL2799*(Y2799+AA2799)</f>
        <v>0</v>
      </c>
      <c r="BC2799" s="27">
        <f>+AM2799*AC2799*$AW$1</f>
        <v>0</v>
      </c>
      <c r="BD2799" s="27">
        <f>+$AW$1*AN2799*AE2799</f>
        <v>0</v>
      </c>
      <c r="BE2799" s="27">
        <f>ROUND(SUM(AO2799:AV2799),0)</f>
        <v>59691210</v>
      </c>
      <c r="BF2799" s="27">
        <f>ROUND(SUM(AW2799:BD2799),0)</f>
        <v>0</v>
      </c>
      <c r="BG2799" s="9">
        <f>+BF2799+BE2799</f>
        <v>59691210</v>
      </c>
      <c r="BH2799" s="27">
        <f>+ROUND(BG2799*$BH$2,0)</f>
        <v>47752968</v>
      </c>
      <c r="BI2799" s="27"/>
      <c r="BJ2799" t="s">
        <v>9823</v>
      </c>
      <c r="BK2799" t="s">
        <v>5097</v>
      </c>
      <c r="BL2799" t="s">
        <v>18490</v>
      </c>
      <c r="BM2799" t="s">
        <v>9835</v>
      </c>
      <c r="BN2799" t="s">
        <v>9832</v>
      </c>
      <c r="BO2799" t="s">
        <v>18491</v>
      </c>
      <c r="BP2799" t="s">
        <v>27757</v>
      </c>
      <c r="BQ2799" t="s">
        <v>34156</v>
      </c>
      <c r="BR2799" t="s">
        <v>29332</v>
      </c>
      <c r="BS2799">
        <v>1</v>
      </c>
      <c r="BU2799" t="s">
        <v>18490</v>
      </c>
      <c r="BV2799" t="s">
        <v>34157</v>
      </c>
      <c r="BW2799" t="s">
        <v>9835</v>
      </c>
      <c r="BX2799" t="s">
        <v>9832</v>
      </c>
      <c r="BY2799" t="s">
        <v>18491</v>
      </c>
      <c r="BZ2799" t="s">
        <v>27757</v>
      </c>
      <c r="CA2799">
        <v>1</v>
      </c>
      <c r="CB2799" t="s">
        <v>29341</v>
      </c>
    </row>
    <row r="2800" spans="1:80" x14ac:dyDescent="0.25">
      <c r="A2800" t="s">
        <v>5767</v>
      </c>
      <c r="B2800" t="s">
        <v>7216</v>
      </c>
      <c r="C2800" s="41">
        <v>10</v>
      </c>
      <c r="D2800">
        <v>19517</v>
      </c>
      <c r="E2800" t="s">
        <v>9397</v>
      </c>
      <c r="F2800" s="41">
        <v>3466</v>
      </c>
      <c r="G2800" s="41">
        <v>219517000576</v>
      </c>
      <c r="H2800" t="s">
        <v>1759</v>
      </c>
      <c r="I2800" s="25">
        <v>69.802490256174451</v>
      </c>
      <c r="J2800" s="42">
        <f>STANDARDIZE(I2800,$I$1,$I$2)</f>
        <v>0.57870194494283689</v>
      </c>
      <c r="K2800" s="26">
        <f>SUM(L2800:U2800)</f>
        <v>522</v>
      </c>
      <c r="L2800" s="26">
        <v>74</v>
      </c>
      <c r="M2800" s="26">
        <v>0</v>
      </c>
      <c r="N2800" s="26">
        <v>324</v>
      </c>
      <c r="O2800" s="26">
        <v>0</v>
      </c>
      <c r="P2800" s="26">
        <v>103</v>
      </c>
      <c r="Q2800" s="26">
        <v>0</v>
      </c>
      <c r="R2800" s="26">
        <v>0</v>
      </c>
      <c r="S2800" s="26">
        <v>0</v>
      </c>
      <c r="T2800" s="26">
        <v>21</v>
      </c>
      <c r="U2800" s="26">
        <v>0</v>
      </c>
      <c r="V2800" s="26">
        <f>SUM(W2800:AF2800)</f>
        <v>0</v>
      </c>
      <c r="W2800" s="26">
        <v>0</v>
      </c>
      <c r="X2800" s="26">
        <v>0</v>
      </c>
      <c r="Y2800" s="26">
        <v>0</v>
      </c>
      <c r="Z2800" s="26">
        <v>0</v>
      </c>
      <c r="AA2800" s="26">
        <v>0</v>
      </c>
      <c r="AB2800" s="26">
        <v>0</v>
      </c>
      <c r="AC2800" s="26">
        <v>0</v>
      </c>
      <c r="AD2800" s="26">
        <v>0</v>
      </c>
      <c r="AE2800" s="26">
        <v>0</v>
      </c>
      <c r="AF2800" s="26">
        <v>0</v>
      </c>
      <c r="AG2800" s="27">
        <f>ROUND(('Per Cápita'!$E$4*(1+($J2800/100))),0)</f>
        <v>75222</v>
      </c>
      <c r="AH2800" s="27">
        <f>ROUND(('Per Cápita'!$E$5*(1+($J2800/100))),0)</f>
        <v>66429</v>
      </c>
      <c r="AI2800" s="27">
        <f>ROUND(('Per Cápita'!$E$6*(1+($J2800/100))),0)</f>
        <v>99643</v>
      </c>
      <c r="AJ2800" s="27">
        <f>ROUND(('Per Cápita'!$E$7*(1+($J2800/100))),0)</f>
        <v>122113</v>
      </c>
      <c r="AK2800" s="27">
        <f>ROUND(('Per Cápita'!$F$4*(1+($J2800/100))),0)</f>
        <v>92805</v>
      </c>
      <c r="AL2800" s="27">
        <f>ROUND(('Per Cápita'!$F$5*(1+($J2800/100))),0)</f>
        <v>81084</v>
      </c>
      <c r="AM2800" s="27">
        <f>ROUND(('Per Cápita'!$F$6*(1+($J2800/100))),0)</f>
        <v>124067</v>
      </c>
      <c r="AN2800" s="27">
        <f>ROUND(('Per Cápita'!$F$7*(1+($J2800/100))),0)</f>
        <v>149467</v>
      </c>
      <c r="AO2800" s="27">
        <f>+AG2800*$M2800</f>
        <v>0</v>
      </c>
      <c r="AP2800" s="27">
        <f>+AH2800*($O2800+$Q2800)</f>
        <v>0</v>
      </c>
      <c r="AQ2800" s="27">
        <f>+AI2800*$S2800</f>
        <v>0</v>
      </c>
      <c r="AR2800" s="27">
        <f>+AJ2800*$U2800</f>
        <v>0</v>
      </c>
      <c r="AS2800" s="27">
        <f>+AK2800*L2800</f>
        <v>6867570</v>
      </c>
      <c r="AT2800" s="27">
        <f>+AL2800*(N2800+P2800)</f>
        <v>34622868</v>
      </c>
      <c r="AU2800" s="27">
        <f>+AM2800*R2800</f>
        <v>0</v>
      </c>
      <c r="AV2800" s="27">
        <f>+AN2800*T2800</f>
        <v>3138807</v>
      </c>
      <c r="AW2800" s="27">
        <f>+AG2800*$X2800*$AW$1</f>
        <v>0</v>
      </c>
      <c r="AX2800" s="27">
        <f>+AH2800*($AB2800+$Z2800)*$AW$1</f>
        <v>0</v>
      </c>
      <c r="AY2800" s="27">
        <f>+AI2800*$AD2800*$AW$1</f>
        <v>0</v>
      </c>
      <c r="AZ2800" s="27">
        <f>+AJ2800*$AF2800*$AW$1</f>
        <v>0</v>
      </c>
      <c r="BA2800" s="27">
        <f>+$AW$1*AK2800*W2800</f>
        <v>0</v>
      </c>
      <c r="BB2800" s="27">
        <f>+$AW$1*AL2800*(Y2800+AA2800)</f>
        <v>0</v>
      </c>
      <c r="BC2800" s="27">
        <f>+AM2800*AC2800*$AW$1</f>
        <v>0</v>
      </c>
      <c r="BD2800" s="27">
        <f>+$AW$1*AN2800*AE2800</f>
        <v>0</v>
      </c>
      <c r="BE2800" s="27">
        <f>ROUND(SUM(AO2800:AV2800),0)</f>
        <v>44629245</v>
      </c>
      <c r="BF2800" s="27">
        <f>ROUND(SUM(AW2800:BD2800),0)</f>
        <v>0</v>
      </c>
      <c r="BG2800" s="9">
        <f>+BF2800+BE2800</f>
        <v>44629245</v>
      </c>
      <c r="BH2800" s="27">
        <f>+ROUND(BG2800*$BH$2,0)</f>
        <v>35703396</v>
      </c>
      <c r="BI2800" s="27"/>
      <c r="BJ2800" t="s">
        <v>9823</v>
      </c>
      <c r="BK2800" t="s">
        <v>1759</v>
      </c>
      <c r="BL2800" t="s">
        <v>18492</v>
      </c>
      <c r="BM2800" t="s">
        <v>9835</v>
      </c>
      <c r="BN2800" t="s">
        <v>9832</v>
      </c>
      <c r="BO2800" t="s">
        <v>18493</v>
      </c>
      <c r="BP2800" t="s">
        <v>24353</v>
      </c>
      <c r="BQ2800" t="s">
        <v>34158</v>
      </c>
      <c r="BR2800" t="s">
        <v>29332</v>
      </c>
      <c r="BS2800">
        <v>1</v>
      </c>
      <c r="BU2800" t="s">
        <v>18492</v>
      </c>
      <c r="BV2800" t="s">
        <v>34159</v>
      </c>
      <c r="BW2800" t="s">
        <v>9835</v>
      </c>
      <c r="BX2800" t="s">
        <v>9832</v>
      </c>
      <c r="BY2800" t="s">
        <v>18493</v>
      </c>
      <c r="BZ2800" t="s">
        <v>24353</v>
      </c>
      <c r="CA2800">
        <v>1</v>
      </c>
      <c r="CB2800" t="s">
        <v>29341</v>
      </c>
    </row>
    <row r="2801" spans="1:80" x14ac:dyDescent="0.25">
      <c r="A2801" t="s">
        <v>5767</v>
      </c>
      <c r="B2801" t="s">
        <v>7216</v>
      </c>
      <c r="C2801" s="41">
        <v>10</v>
      </c>
      <c r="D2801">
        <v>19517</v>
      </c>
      <c r="E2801" t="s">
        <v>9397</v>
      </c>
      <c r="F2801" s="41">
        <v>3467</v>
      </c>
      <c r="G2801" s="41">
        <v>219517000681</v>
      </c>
      <c r="H2801" t="s">
        <v>5098</v>
      </c>
      <c r="I2801" s="25">
        <v>70.538832308918629</v>
      </c>
      <c r="J2801" s="42">
        <f>STANDARDIZE(I2801,$I$1,$I$2)</f>
        <v>0.81578905743929941</v>
      </c>
      <c r="K2801" s="26">
        <f>SUM(L2801:U2801)</f>
        <v>329</v>
      </c>
      <c r="L2801" s="26">
        <v>30</v>
      </c>
      <c r="M2801" s="26">
        <v>0</v>
      </c>
      <c r="N2801" s="26">
        <v>178</v>
      </c>
      <c r="O2801" s="26">
        <v>0</v>
      </c>
      <c r="P2801" s="26">
        <v>94</v>
      </c>
      <c r="Q2801" s="26">
        <v>0</v>
      </c>
      <c r="R2801" s="26">
        <v>0</v>
      </c>
      <c r="S2801" s="26">
        <v>0</v>
      </c>
      <c r="T2801" s="26">
        <v>27</v>
      </c>
      <c r="U2801" s="26">
        <v>0</v>
      </c>
      <c r="V2801" s="26">
        <f>SUM(W2801:AF2801)</f>
        <v>0</v>
      </c>
      <c r="W2801" s="26">
        <v>0</v>
      </c>
      <c r="X2801" s="26">
        <v>0</v>
      </c>
      <c r="Y2801" s="26">
        <v>0</v>
      </c>
      <c r="Z2801" s="26">
        <v>0</v>
      </c>
      <c r="AA2801" s="26">
        <v>0</v>
      </c>
      <c r="AB2801" s="26">
        <v>0</v>
      </c>
      <c r="AC2801" s="26">
        <v>0</v>
      </c>
      <c r="AD2801" s="26">
        <v>0</v>
      </c>
      <c r="AE2801" s="26">
        <v>0</v>
      </c>
      <c r="AF2801" s="26">
        <v>0</v>
      </c>
      <c r="AG2801" s="27">
        <f>ROUND(('Per Cápita'!$E$4*(1+($J2801/100))),0)</f>
        <v>75399</v>
      </c>
      <c r="AH2801" s="27">
        <f>ROUND(('Per Cápita'!$E$5*(1+($J2801/100))),0)</f>
        <v>66586</v>
      </c>
      <c r="AI2801" s="27">
        <f>ROUND(('Per Cápita'!$E$6*(1+($J2801/100))),0)</f>
        <v>99878</v>
      </c>
      <c r="AJ2801" s="27">
        <f>ROUND(('Per Cápita'!$E$7*(1+($J2801/100))),0)</f>
        <v>122400</v>
      </c>
      <c r="AK2801" s="27">
        <f>ROUND(('Per Cápita'!$F$4*(1+($J2801/100))),0)</f>
        <v>93024</v>
      </c>
      <c r="AL2801" s="27">
        <f>ROUND(('Per Cápita'!$F$5*(1+($J2801/100))),0)</f>
        <v>81275</v>
      </c>
      <c r="AM2801" s="27">
        <f>ROUND(('Per Cápita'!$F$6*(1+($J2801/100))),0)</f>
        <v>124359</v>
      </c>
      <c r="AN2801" s="27">
        <f>ROUND(('Per Cápita'!$F$7*(1+($J2801/100))),0)</f>
        <v>149819</v>
      </c>
      <c r="AO2801" s="27">
        <f>+AG2801*$M2801</f>
        <v>0</v>
      </c>
      <c r="AP2801" s="27">
        <f>+AH2801*($O2801+$Q2801)</f>
        <v>0</v>
      </c>
      <c r="AQ2801" s="27">
        <f>+AI2801*$S2801</f>
        <v>0</v>
      </c>
      <c r="AR2801" s="27">
        <f>+AJ2801*$U2801</f>
        <v>0</v>
      </c>
      <c r="AS2801" s="27">
        <f>+AK2801*L2801</f>
        <v>2790720</v>
      </c>
      <c r="AT2801" s="27">
        <f>+AL2801*(N2801+P2801)</f>
        <v>22106800</v>
      </c>
      <c r="AU2801" s="27">
        <f>+AM2801*R2801</f>
        <v>0</v>
      </c>
      <c r="AV2801" s="27">
        <f>+AN2801*T2801</f>
        <v>4045113</v>
      </c>
      <c r="AW2801" s="27">
        <f>+AG2801*$X2801*$AW$1</f>
        <v>0</v>
      </c>
      <c r="AX2801" s="27">
        <f>+AH2801*($AB2801+$Z2801)*$AW$1</f>
        <v>0</v>
      </c>
      <c r="AY2801" s="27">
        <f>+AI2801*$AD2801*$AW$1</f>
        <v>0</v>
      </c>
      <c r="AZ2801" s="27">
        <f>+AJ2801*$AF2801*$AW$1</f>
        <v>0</v>
      </c>
      <c r="BA2801" s="27">
        <f>+$AW$1*AK2801*W2801</f>
        <v>0</v>
      </c>
      <c r="BB2801" s="27">
        <f>+$AW$1*AL2801*(Y2801+AA2801)</f>
        <v>0</v>
      </c>
      <c r="BC2801" s="27">
        <f>+AM2801*AC2801*$AW$1</f>
        <v>0</v>
      </c>
      <c r="BD2801" s="27">
        <f>+$AW$1*AN2801*AE2801</f>
        <v>0</v>
      </c>
      <c r="BE2801" s="27">
        <f>ROUND(SUM(AO2801:AV2801),0)</f>
        <v>28942633</v>
      </c>
      <c r="BF2801" s="27">
        <f>ROUND(SUM(AW2801:BD2801),0)</f>
        <v>0</v>
      </c>
      <c r="BG2801" s="9">
        <f>+BF2801+BE2801</f>
        <v>28942633</v>
      </c>
      <c r="BH2801" s="27">
        <f>+ROUND(BG2801*$BH$2,0)</f>
        <v>23154106</v>
      </c>
      <c r="BI2801" s="27"/>
      <c r="BJ2801" t="s">
        <v>9828</v>
      </c>
      <c r="BK2801" t="s">
        <v>5098</v>
      </c>
      <c r="BL2801" t="s">
        <v>12779</v>
      </c>
      <c r="BM2801" t="s">
        <v>9835</v>
      </c>
      <c r="BN2801" t="s">
        <v>9832</v>
      </c>
      <c r="BO2801" t="s">
        <v>12780</v>
      </c>
      <c r="BP2801" t="s">
        <v>25683</v>
      </c>
      <c r="BQ2801" t="s">
        <v>33838</v>
      </c>
      <c r="BR2801" t="s">
        <v>29332</v>
      </c>
      <c r="BS2801">
        <v>1</v>
      </c>
      <c r="BU2801" t="s">
        <v>12779</v>
      </c>
      <c r="BV2801" t="s">
        <v>33839</v>
      </c>
      <c r="BW2801" t="s">
        <v>9835</v>
      </c>
      <c r="BX2801" t="s">
        <v>9832</v>
      </c>
      <c r="BY2801" t="s">
        <v>12780</v>
      </c>
      <c r="BZ2801" t="s">
        <v>25683</v>
      </c>
      <c r="CA2801">
        <v>1</v>
      </c>
      <c r="CB2801" t="s">
        <v>29341</v>
      </c>
    </row>
    <row r="2802" spans="1:80" x14ac:dyDescent="0.25">
      <c r="A2802" t="s">
        <v>5767</v>
      </c>
      <c r="B2802" t="s">
        <v>7216</v>
      </c>
      <c r="C2802" s="41">
        <v>10</v>
      </c>
      <c r="D2802">
        <v>19517</v>
      </c>
      <c r="E2802" t="s">
        <v>9397</v>
      </c>
      <c r="F2802" s="41">
        <v>3469</v>
      </c>
      <c r="G2802" s="41">
        <v>219517000738</v>
      </c>
      <c r="H2802" t="s">
        <v>7097</v>
      </c>
      <c r="I2802" s="25">
        <v>71.433795562027029</v>
      </c>
      <c r="J2802" s="42">
        <f>STANDARDIZE(I2802,$I$1,$I$2)</f>
        <v>1.1039489590490874</v>
      </c>
      <c r="K2802" s="26">
        <f>SUM(L2802:U2802)</f>
        <v>290</v>
      </c>
      <c r="L2802" s="26">
        <v>24</v>
      </c>
      <c r="M2802" s="26">
        <v>0</v>
      </c>
      <c r="N2802" s="26">
        <v>158</v>
      </c>
      <c r="O2802" s="26">
        <v>0</v>
      </c>
      <c r="P2802" s="26">
        <v>77</v>
      </c>
      <c r="Q2802" s="26">
        <v>0</v>
      </c>
      <c r="R2802" s="26">
        <v>0</v>
      </c>
      <c r="S2802" s="26">
        <v>0</v>
      </c>
      <c r="T2802" s="26">
        <v>31</v>
      </c>
      <c r="U2802" s="26">
        <v>0</v>
      </c>
      <c r="V2802" s="26">
        <f>SUM(W2802:AF2802)</f>
        <v>0</v>
      </c>
      <c r="W2802" s="26">
        <v>0</v>
      </c>
      <c r="X2802" s="26">
        <v>0</v>
      </c>
      <c r="Y2802" s="26">
        <v>0</v>
      </c>
      <c r="Z2802" s="26">
        <v>0</v>
      </c>
      <c r="AA2802" s="26">
        <v>0</v>
      </c>
      <c r="AB2802" s="26">
        <v>0</v>
      </c>
      <c r="AC2802" s="26">
        <v>0</v>
      </c>
      <c r="AD2802" s="26">
        <v>0</v>
      </c>
      <c r="AE2802" s="26">
        <v>0</v>
      </c>
      <c r="AF2802" s="26">
        <v>0</v>
      </c>
      <c r="AG2802" s="27">
        <f>ROUND(('Per Cápita'!$E$4*(1+($J2802/100))),0)</f>
        <v>75615</v>
      </c>
      <c r="AH2802" s="27">
        <f>ROUND(('Per Cápita'!$E$5*(1+($J2802/100))),0)</f>
        <v>66776</v>
      </c>
      <c r="AI2802" s="27">
        <f>ROUND(('Per Cápita'!$E$6*(1+($J2802/100))),0)</f>
        <v>100164</v>
      </c>
      <c r="AJ2802" s="27">
        <f>ROUND(('Per Cápita'!$E$7*(1+($J2802/100))),0)</f>
        <v>122750</v>
      </c>
      <c r="AK2802" s="27">
        <f>ROUND(('Per Cápita'!$F$4*(1+($J2802/100))),0)</f>
        <v>93290</v>
      </c>
      <c r="AL2802" s="27">
        <f>ROUND(('Per Cápita'!$F$5*(1+($J2802/100))),0)</f>
        <v>81507</v>
      </c>
      <c r="AM2802" s="27">
        <f>ROUND(('Per Cápita'!$F$6*(1+($J2802/100))),0)</f>
        <v>124715</v>
      </c>
      <c r="AN2802" s="27">
        <f>ROUND(('Per Cápita'!$F$7*(1+($J2802/100))),0)</f>
        <v>150248</v>
      </c>
      <c r="AO2802" s="27">
        <f>+AG2802*$M2802</f>
        <v>0</v>
      </c>
      <c r="AP2802" s="27">
        <f>+AH2802*($O2802+$Q2802)</f>
        <v>0</v>
      </c>
      <c r="AQ2802" s="27">
        <f>+AI2802*$S2802</f>
        <v>0</v>
      </c>
      <c r="AR2802" s="27">
        <f>+AJ2802*$U2802</f>
        <v>0</v>
      </c>
      <c r="AS2802" s="27">
        <f>+AK2802*L2802</f>
        <v>2238960</v>
      </c>
      <c r="AT2802" s="27">
        <f>+AL2802*(N2802+P2802)</f>
        <v>19154145</v>
      </c>
      <c r="AU2802" s="27">
        <f>+AM2802*R2802</f>
        <v>0</v>
      </c>
      <c r="AV2802" s="27">
        <f>+AN2802*T2802</f>
        <v>4657688</v>
      </c>
      <c r="AW2802" s="27">
        <f>+AG2802*$X2802*$AW$1</f>
        <v>0</v>
      </c>
      <c r="AX2802" s="27">
        <f>+AH2802*($AB2802+$Z2802)*$AW$1</f>
        <v>0</v>
      </c>
      <c r="AY2802" s="27">
        <f>+AI2802*$AD2802*$AW$1</f>
        <v>0</v>
      </c>
      <c r="AZ2802" s="27">
        <f>+AJ2802*$AF2802*$AW$1</f>
        <v>0</v>
      </c>
      <c r="BA2802" s="27">
        <f>+$AW$1*AK2802*W2802</f>
        <v>0</v>
      </c>
      <c r="BB2802" s="27">
        <f>+$AW$1*AL2802*(Y2802+AA2802)</f>
        <v>0</v>
      </c>
      <c r="BC2802" s="27">
        <f>+AM2802*AC2802*$AW$1</f>
        <v>0</v>
      </c>
      <c r="BD2802" s="27">
        <f>+$AW$1*AN2802*AE2802</f>
        <v>0</v>
      </c>
      <c r="BE2802" s="27">
        <f>ROUND(SUM(AO2802:AV2802),0)</f>
        <v>26050793</v>
      </c>
      <c r="BF2802" s="27">
        <f>ROUND(SUM(AW2802:BD2802),0)</f>
        <v>0</v>
      </c>
      <c r="BG2802" s="9">
        <f>+BF2802+BE2802</f>
        <v>26050793</v>
      </c>
      <c r="BH2802" s="27">
        <f>+ROUND(BG2802*$BH$2,0)</f>
        <v>20840634</v>
      </c>
      <c r="BI2802" s="27"/>
      <c r="BJ2802" t="s">
        <v>9828</v>
      </c>
      <c r="BK2802" t="s">
        <v>7097</v>
      </c>
      <c r="BL2802" t="s">
        <v>12779</v>
      </c>
      <c r="BM2802" t="s">
        <v>9835</v>
      </c>
      <c r="BN2802" t="s">
        <v>9832</v>
      </c>
      <c r="BO2802" t="s">
        <v>12780</v>
      </c>
      <c r="BP2802" t="s">
        <v>25683</v>
      </c>
      <c r="BQ2802" t="s">
        <v>33838</v>
      </c>
      <c r="BR2802" t="s">
        <v>29332</v>
      </c>
      <c r="BS2802">
        <v>1</v>
      </c>
      <c r="BU2802" t="s">
        <v>12779</v>
      </c>
      <c r="BV2802" t="s">
        <v>33839</v>
      </c>
      <c r="BW2802" t="s">
        <v>9835</v>
      </c>
      <c r="BX2802" t="s">
        <v>9832</v>
      </c>
      <c r="BY2802" t="s">
        <v>12780</v>
      </c>
      <c r="BZ2802" t="s">
        <v>25683</v>
      </c>
      <c r="CA2802">
        <v>1</v>
      </c>
      <c r="CB2802" t="s">
        <v>29341</v>
      </c>
    </row>
    <row r="2803" spans="1:80" x14ac:dyDescent="0.25">
      <c r="A2803" t="s">
        <v>5767</v>
      </c>
      <c r="B2803" t="s">
        <v>7216</v>
      </c>
      <c r="C2803" s="41">
        <v>10</v>
      </c>
      <c r="D2803">
        <v>19517</v>
      </c>
      <c r="E2803" t="s">
        <v>9397</v>
      </c>
      <c r="F2803" s="41">
        <v>6005</v>
      </c>
      <c r="G2803" s="41">
        <v>219517000754</v>
      </c>
      <c r="H2803" t="s">
        <v>8499</v>
      </c>
      <c r="I2803" s="25">
        <v>72.108577351899527</v>
      </c>
      <c r="J2803" s="42">
        <f>STANDARDIZE(I2803,$I$1,$I$2)</f>
        <v>1.3212149233245878</v>
      </c>
      <c r="K2803" s="26">
        <f>SUM(L2803:U2803)</f>
        <v>346</v>
      </c>
      <c r="L2803" s="26">
        <v>32</v>
      </c>
      <c r="M2803" s="26">
        <v>0</v>
      </c>
      <c r="N2803" s="26">
        <v>152</v>
      </c>
      <c r="O2803" s="26">
        <v>0</v>
      </c>
      <c r="P2803" s="26">
        <v>128</v>
      </c>
      <c r="Q2803" s="26">
        <v>0</v>
      </c>
      <c r="R2803" s="26">
        <v>0</v>
      </c>
      <c r="S2803" s="26">
        <v>0</v>
      </c>
      <c r="T2803" s="26">
        <v>34</v>
      </c>
      <c r="U2803" s="26">
        <v>0</v>
      </c>
      <c r="V2803" s="26">
        <f>SUM(W2803:AF2803)</f>
        <v>0</v>
      </c>
      <c r="W2803" s="26">
        <v>0</v>
      </c>
      <c r="X2803" s="26">
        <v>0</v>
      </c>
      <c r="Y2803" s="26">
        <v>0</v>
      </c>
      <c r="Z2803" s="26">
        <v>0</v>
      </c>
      <c r="AA2803" s="26">
        <v>0</v>
      </c>
      <c r="AB2803" s="26">
        <v>0</v>
      </c>
      <c r="AC2803" s="26">
        <v>0</v>
      </c>
      <c r="AD2803" s="26">
        <v>0</v>
      </c>
      <c r="AE2803" s="26">
        <v>0</v>
      </c>
      <c r="AF2803" s="26">
        <v>0</v>
      </c>
      <c r="AG2803" s="27">
        <f>ROUND(('Per Cápita'!$E$4*(1+($J2803/100))),0)</f>
        <v>75777</v>
      </c>
      <c r="AH2803" s="27">
        <f>ROUND(('Per Cápita'!$E$5*(1+($J2803/100))),0)</f>
        <v>66920</v>
      </c>
      <c r="AI2803" s="27">
        <f>ROUND(('Per Cápita'!$E$6*(1+($J2803/100))),0)</f>
        <v>100379</v>
      </c>
      <c r="AJ2803" s="27">
        <f>ROUND(('Per Cápita'!$E$7*(1+($J2803/100))),0)</f>
        <v>123014</v>
      </c>
      <c r="AK2803" s="27">
        <f>ROUND(('Per Cápita'!$F$4*(1+($J2803/100))),0)</f>
        <v>93490</v>
      </c>
      <c r="AL2803" s="27">
        <f>ROUND(('Per Cápita'!$F$5*(1+($J2803/100))),0)</f>
        <v>81682</v>
      </c>
      <c r="AM2803" s="27">
        <f>ROUND(('Per Cápita'!$F$6*(1+($J2803/100))),0)</f>
        <v>124983</v>
      </c>
      <c r="AN2803" s="27">
        <f>ROUND(('Per Cápita'!$F$7*(1+($J2803/100))),0)</f>
        <v>150570</v>
      </c>
      <c r="AO2803" s="27">
        <f>+AG2803*$M2803</f>
        <v>0</v>
      </c>
      <c r="AP2803" s="27">
        <f>+AH2803*($O2803+$Q2803)</f>
        <v>0</v>
      </c>
      <c r="AQ2803" s="27">
        <f>+AI2803*$S2803</f>
        <v>0</v>
      </c>
      <c r="AR2803" s="27">
        <f>+AJ2803*$U2803</f>
        <v>0</v>
      </c>
      <c r="AS2803" s="27">
        <f>+AK2803*L2803</f>
        <v>2991680</v>
      </c>
      <c r="AT2803" s="27">
        <f>+AL2803*(N2803+P2803)</f>
        <v>22870960</v>
      </c>
      <c r="AU2803" s="27">
        <f>+AM2803*R2803</f>
        <v>0</v>
      </c>
      <c r="AV2803" s="27">
        <f>+AN2803*T2803</f>
        <v>5119380</v>
      </c>
      <c r="AW2803" s="27">
        <f>+AG2803*$X2803*$AW$1</f>
        <v>0</v>
      </c>
      <c r="AX2803" s="27">
        <f>+AH2803*($AB2803+$Z2803)*$AW$1</f>
        <v>0</v>
      </c>
      <c r="AY2803" s="27">
        <f>+AI2803*$AD2803*$AW$1</f>
        <v>0</v>
      </c>
      <c r="AZ2803" s="27">
        <f>+AJ2803*$AF2803*$AW$1</f>
        <v>0</v>
      </c>
      <c r="BA2803" s="27">
        <f>+$AW$1*AK2803*W2803</f>
        <v>0</v>
      </c>
      <c r="BB2803" s="27">
        <f>+$AW$1*AL2803*(Y2803+AA2803)</f>
        <v>0</v>
      </c>
      <c r="BC2803" s="27">
        <f>+AM2803*AC2803*$AW$1</f>
        <v>0</v>
      </c>
      <c r="BD2803" s="27">
        <f>+$AW$1*AN2803*AE2803</f>
        <v>0</v>
      </c>
      <c r="BE2803" s="27">
        <f>ROUND(SUM(AO2803:AV2803),0)</f>
        <v>30982020</v>
      </c>
      <c r="BF2803" s="27">
        <f>ROUND(SUM(AW2803:BD2803),0)</f>
        <v>0</v>
      </c>
      <c r="BG2803" s="9">
        <f>+BF2803+BE2803</f>
        <v>30982020</v>
      </c>
      <c r="BH2803" s="27">
        <f>+ROUND(BG2803*$BH$2,0)</f>
        <v>24785616</v>
      </c>
      <c r="BI2803" s="27"/>
      <c r="BJ2803" t="s">
        <v>9823</v>
      </c>
      <c r="BK2803" t="s">
        <v>8499</v>
      </c>
      <c r="BL2803" t="s">
        <v>18494</v>
      </c>
      <c r="BM2803" t="s">
        <v>9835</v>
      </c>
      <c r="BN2803" t="s">
        <v>9832</v>
      </c>
      <c r="BO2803" t="s">
        <v>18495</v>
      </c>
      <c r="BP2803" t="s">
        <v>27758</v>
      </c>
      <c r="BQ2803" t="s">
        <v>34160</v>
      </c>
      <c r="BR2803" t="s">
        <v>29332</v>
      </c>
      <c r="BS2803">
        <v>1</v>
      </c>
      <c r="BU2803" t="s">
        <v>18494</v>
      </c>
      <c r="BV2803" t="s">
        <v>34161</v>
      </c>
      <c r="BW2803" t="s">
        <v>9835</v>
      </c>
      <c r="BX2803" t="s">
        <v>9832</v>
      </c>
      <c r="BY2803" t="s">
        <v>18495</v>
      </c>
      <c r="BZ2803" t="s">
        <v>27758</v>
      </c>
      <c r="CA2803">
        <v>1</v>
      </c>
      <c r="CB2803" t="s">
        <v>29341</v>
      </c>
    </row>
    <row r="2804" spans="1:80" x14ac:dyDescent="0.25">
      <c r="A2804" t="s">
        <v>5767</v>
      </c>
      <c r="B2804" s="41" t="s">
        <v>7216</v>
      </c>
      <c r="C2804" s="41">
        <v>10</v>
      </c>
      <c r="D2804">
        <v>19517</v>
      </c>
      <c r="E2804" t="s">
        <v>9397</v>
      </c>
      <c r="F2804" s="41">
        <v>6006</v>
      </c>
      <c r="G2804" s="41">
        <v>219517001238</v>
      </c>
      <c r="H2804" t="s">
        <v>5099</v>
      </c>
      <c r="I2804" s="25">
        <v>70.677443437848538</v>
      </c>
      <c r="J2804" s="42">
        <f>STANDARDIZE(I2804,$I$1,$I$2)</f>
        <v>0.86041901194942771</v>
      </c>
      <c r="K2804" s="26">
        <f>SUM(L2804:U2804)</f>
        <v>654</v>
      </c>
      <c r="L2804" s="26">
        <v>74</v>
      </c>
      <c r="M2804" s="26">
        <v>0</v>
      </c>
      <c r="N2804" s="26">
        <v>346</v>
      </c>
      <c r="O2804" s="26">
        <v>0</v>
      </c>
      <c r="P2804" s="26">
        <v>198</v>
      </c>
      <c r="Q2804" s="26">
        <v>0</v>
      </c>
      <c r="R2804" s="26">
        <v>0</v>
      </c>
      <c r="S2804" s="26">
        <v>0</v>
      </c>
      <c r="T2804" s="26">
        <v>36</v>
      </c>
      <c r="U2804" s="26">
        <v>0</v>
      </c>
      <c r="V2804" s="26">
        <f>SUM(W2804:AF2804)</f>
        <v>0</v>
      </c>
      <c r="W2804" s="26">
        <v>0</v>
      </c>
      <c r="X2804" s="26">
        <v>0</v>
      </c>
      <c r="Y2804" s="26">
        <v>0</v>
      </c>
      <c r="Z2804" s="26">
        <v>0</v>
      </c>
      <c r="AA2804" s="26">
        <v>0</v>
      </c>
      <c r="AB2804" s="26">
        <v>0</v>
      </c>
      <c r="AC2804" s="26">
        <v>0</v>
      </c>
      <c r="AD2804" s="26">
        <v>0</v>
      </c>
      <c r="AE2804" s="26">
        <v>0</v>
      </c>
      <c r="AF2804" s="26">
        <v>0</v>
      </c>
      <c r="AG2804" s="27">
        <f>ROUND(('Per Cápita'!$E$4*(1+($J2804/100))),0)</f>
        <v>75432</v>
      </c>
      <c r="AH2804" s="27">
        <f>ROUND(('Per Cápita'!$E$5*(1+($J2804/100))),0)</f>
        <v>66615</v>
      </c>
      <c r="AI2804" s="27">
        <f>ROUND(('Per Cápita'!$E$6*(1+($J2804/100))),0)</f>
        <v>99922</v>
      </c>
      <c r="AJ2804" s="27">
        <f>ROUND(('Per Cápita'!$E$7*(1+($J2804/100))),0)</f>
        <v>122455</v>
      </c>
      <c r="AK2804" s="27">
        <f>ROUND(('Per Cápita'!$F$4*(1+($J2804/100))),0)</f>
        <v>93065</v>
      </c>
      <c r="AL2804" s="27">
        <f>ROUND(('Per Cápita'!$F$5*(1+($J2804/100))),0)</f>
        <v>81311</v>
      </c>
      <c r="AM2804" s="27">
        <f>ROUND(('Per Cápita'!$F$6*(1+($J2804/100))),0)</f>
        <v>124414</v>
      </c>
      <c r="AN2804" s="27">
        <f>ROUND(('Per Cápita'!$F$7*(1+($J2804/100))),0)</f>
        <v>149886</v>
      </c>
      <c r="AO2804" s="27">
        <f>+AG2804*$M2804</f>
        <v>0</v>
      </c>
      <c r="AP2804" s="27">
        <f>+AH2804*($O2804+$Q2804)</f>
        <v>0</v>
      </c>
      <c r="AQ2804" s="27">
        <f>+AI2804*$S2804</f>
        <v>0</v>
      </c>
      <c r="AR2804" s="27">
        <f>+AJ2804*$U2804</f>
        <v>0</v>
      </c>
      <c r="AS2804" s="27">
        <f>+AK2804*L2804</f>
        <v>6886810</v>
      </c>
      <c r="AT2804" s="27">
        <f>+AL2804*(N2804+P2804)</f>
        <v>44233184</v>
      </c>
      <c r="AU2804" s="27">
        <f>+AM2804*R2804</f>
        <v>0</v>
      </c>
      <c r="AV2804" s="27">
        <f>+AN2804*T2804</f>
        <v>5395896</v>
      </c>
      <c r="AW2804" s="27">
        <f>+AG2804*$X2804*$AW$1</f>
        <v>0</v>
      </c>
      <c r="AX2804" s="27">
        <f>+AH2804*($AB2804+$Z2804)*$AW$1</f>
        <v>0</v>
      </c>
      <c r="AY2804" s="27">
        <f>+AI2804*$AD2804*$AW$1</f>
        <v>0</v>
      </c>
      <c r="AZ2804" s="27">
        <f>+AJ2804*$AF2804*$AW$1</f>
        <v>0</v>
      </c>
      <c r="BA2804" s="27">
        <f>+$AW$1*AK2804*W2804</f>
        <v>0</v>
      </c>
      <c r="BB2804" s="27">
        <f>+$AW$1*AL2804*(Y2804+AA2804)</f>
        <v>0</v>
      </c>
      <c r="BC2804" s="27">
        <f>+AM2804*AC2804*$AW$1</f>
        <v>0</v>
      </c>
      <c r="BD2804" s="27">
        <f>+$AW$1*AN2804*AE2804</f>
        <v>0</v>
      </c>
      <c r="BE2804" s="27">
        <f>ROUND(SUM(AO2804:AV2804),0)</f>
        <v>56515890</v>
      </c>
      <c r="BF2804" s="27">
        <f>ROUND(SUM(AW2804:BD2804),0)</f>
        <v>0</v>
      </c>
      <c r="BG2804" s="9">
        <f>+BF2804+BE2804</f>
        <v>56515890</v>
      </c>
      <c r="BH2804" s="27">
        <f>+ROUND(BG2804*$BH$2,0)</f>
        <v>45212712</v>
      </c>
      <c r="BI2804" s="27"/>
      <c r="BJ2804" t="s">
        <v>9828</v>
      </c>
      <c r="BK2804" t="s">
        <v>5099</v>
      </c>
      <c r="BL2804" t="s">
        <v>18494</v>
      </c>
      <c r="BM2804" t="s">
        <v>9835</v>
      </c>
      <c r="BN2804" t="s">
        <v>9832</v>
      </c>
      <c r="BO2804" t="s">
        <v>18495</v>
      </c>
      <c r="BP2804" t="s">
        <v>27758</v>
      </c>
      <c r="BQ2804" t="s">
        <v>34160</v>
      </c>
      <c r="BR2804" t="s">
        <v>29332</v>
      </c>
      <c r="BS2804">
        <v>1</v>
      </c>
      <c r="BU2804" t="s">
        <v>18494</v>
      </c>
      <c r="BV2804" t="s">
        <v>34161</v>
      </c>
      <c r="BW2804" t="s">
        <v>9835</v>
      </c>
      <c r="BX2804" t="s">
        <v>9832</v>
      </c>
      <c r="BY2804" t="s">
        <v>18495</v>
      </c>
      <c r="BZ2804" t="s">
        <v>27758</v>
      </c>
      <c r="CA2804">
        <v>1</v>
      </c>
      <c r="CB2804" t="s">
        <v>29341</v>
      </c>
    </row>
    <row r="2805" spans="1:80" x14ac:dyDescent="0.25">
      <c r="A2805" t="s">
        <v>5767</v>
      </c>
      <c r="B2805" s="41" t="s">
        <v>7216</v>
      </c>
      <c r="C2805" s="41">
        <v>10</v>
      </c>
      <c r="D2805">
        <v>19517</v>
      </c>
      <c r="E2805" t="s">
        <v>9397</v>
      </c>
      <c r="F2805" s="41">
        <v>6007</v>
      </c>
      <c r="G2805" s="41">
        <v>219517001581</v>
      </c>
      <c r="H2805" t="s">
        <v>5100</v>
      </c>
      <c r="I2805" s="25">
        <v>69.942129795518795</v>
      </c>
      <c r="J2805" s="42">
        <f>STANDARDIZE(I2805,$I$1,$I$2)</f>
        <v>0.62366302661691153</v>
      </c>
      <c r="K2805" s="26">
        <f>SUM(L2805:U2805)</f>
        <v>238</v>
      </c>
      <c r="L2805" s="26">
        <v>15</v>
      </c>
      <c r="M2805" s="26">
        <v>0</v>
      </c>
      <c r="N2805" s="26">
        <v>73</v>
      </c>
      <c r="O2805" s="26">
        <v>0</v>
      </c>
      <c r="P2805" s="26">
        <v>115</v>
      </c>
      <c r="Q2805" s="26">
        <v>0</v>
      </c>
      <c r="R2805" s="26">
        <v>0</v>
      </c>
      <c r="S2805" s="26">
        <v>0</v>
      </c>
      <c r="T2805" s="26">
        <v>35</v>
      </c>
      <c r="U2805" s="26">
        <v>0</v>
      </c>
      <c r="V2805" s="26">
        <f>SUM(W2805:AF2805)</f>
        <v>0</v>
      </c>
      <c r="W2805" s="26">
        <v>0</v>
      </c>
      <c r="X2805" s="26">
        <v>0</v>
      </c>
      <c r="Y2805" s="26">
        <v>0</v>
      </c>
      <c r="Z2805" s="26">
        <v>0</v>
      </c>
      <c r="AA2805" s="26">
        <v>0</v>
      </c>
      <c r="AB2805" s="26">
        <v>0</v>
      </c>
      <c r="AC2805" s="26">
        <v>0</v>
      </c>
      <c r="AD2805" s="26">
        <v>0</v>
      </c>
      <c r="AE2805" s="26">
        <v>0</v>
      </c>
      <c r="AF2805" s="26">
        <v>0</v>
      </c>
      <c r="AG2805" s="27">
        <f>ROUND(('Per Cápita'!$E$4*(1+($J2805/100))),0)</f>
        <v>75255</v>
      </c>
      <c r="AH2805" s="27">
        <f>ROUND(('Per Cápita'!$E$5*(1+($J2805/100))),0)</f>
        <v>66459</v>
      </c>
      <c r="AI2805" s="27">
        <f>ROUND(('Per Cápita'!$E$6*(1+($J2805/100))),0)</f>
        <v>99688</v>
      </c>
      <c r="AJ2805" s="27">
        <f>ROUND(('Per Cápita'!$E$7*(1+($J2805/100))),0)</f>
        <v>122167</v>
      </c>
      <c r="AK2805" s="27">
        <f>ROUND(('Per Cápita'!$F$4*(1+($J2805/100))),0)</f>
        <v>92846</v>
      </c>
      <c r="AL2805" s="27">
        <f>ROUND(('Per Cápita'!$F$5*(1+($J2805/100))),0)</f>
        <v>81120</v>
      </c>
      <c r="AM2805" s="27">
        <f>ROUND(('Per Cápita'!$F$6*(1+($J2805/100))),0)</f>
        <v>124122</v>
      </c>
      <c r="AN2805" s="27">
        <f>ROUND(('Per Cápita'!$F$7*(1+($J2805/100))),0)</f>
        <v>149534</v>
      </c>
      <c r="AO2805" s="27">
        <f>+AG2805*$M2805</f>
        <v>0</v>
      </c>
      <c r="AP2805" s="27">
        <f>+AH2805*($O2805+$Q2805)</f>
        <v>0</v>
      </c>
      <c r="AQ2805" s="27">
        <f>+AI2805*$S2805</f>
        <v>0</v>
      </c>
      <c r="AR2805" s="27">
        <f>+AJ2805*$U2805</f>
        <v>0</v>
      </c>
      <c r="AS2805" s="27">
        <f>+AK2805*L2805</f>
        <v>1392690</v>
      </c>
      <c r="AT2805" s="27">
        <f>+AL2805*(N2805+P2805)</f>
        <v>15250560</v>
      </c>
      <c r="AU2805" s="27">
        <f>+AM2805*R2805</f>
        <v>0</v>
      </c>
      <c r="AV2805" s="27">
        <f>+AN2805*T2805</f>
        <v>5233690</v>
      </c>
      <c r="AW2805" s="27">
        <f>+AG2805*$X2805*$AW$1</f>
        <v>0</v>
      </c>
      <c r="AX2805" s="27">
        <f>+AH2805*($AB2805+$Z2805)*$AW$1</f>
        <v>0</v>
      </c>
      <c r="AY2805" s="27">
        <f>+AI2805*$AD2805*$AW$1</f>
        <v>0</v>
      </c>
      <c r="AZ2805" s="27">
        <f>+AJ2805*$AF2805*$AW$1</f>
        <v>0</v>
      </c>
      <c r="BA2805" s="27">
        <f>+$AW$1*AK2805*W2805</f>
        <v>0</v>
      </c>
      <c r="BB2805" s="27">
        <f>+$AW$1*AL2805*(Y2805+AA2805)</f>
        <v>0</v>
      </c>
      <c r="BC2805" s="27">
        <f>+AM2805*AC2805*$AW$1</f>
        <v>0</v>
      </c>
      <c r="BD2805" s="27">
        <f>+$AW$1*AN2805*AE2805</f>
        <v>0</v>
      </c>
      <c r="BE2805" s="27">
        <f>ROUND(SUM(AO2805:AV2805),0)</f>
        <v>21876940</v>
      </c>
      <c r="BF2805" s="27">
        <f>ROUND(SUM(AW2805:BD2805),0)</f>
        <v>0</v>
      </c>
      <c r="BG2805" s="9">
        <f>+BF2805+BE2805</f>
        <v>21876940</v>
      </c>
      <c r="BH2805" s="27">
        <f>+ROUND(BG2805*$BH$2,0)</f>
        <v>17501552</v>
      </c>
      <c r="BI2805" s="27"/>
      <c r="BJ2805" t="s">
        <v>9823</v>
      </c>
      <c r="BK2805" t="s">
        <v>5100</v>
      </c>
      <c r="BL2805" t="s">
        <v>18496</v>
      </c>
      <c r="BM2805" t="s">
        <v>9871</v>
      </c>
      <c r="BN2805" t="s">
        <v>9832</v>
      </c>
      <c r="BO2805" t="s">
        <v>18497</v>
      </c>
      <c r="BP2805" t="s">
        <v>24853</v>
      </c>
      <c r="BQ2805" t="s">
        <v>34162</v>
      </c>
      <c r="BR2805" t="s">
        <v>29332</v>
      </c>
      <c r="BS2805">
        <v>1</v>
      </c>
      <c r="BU2805" t="s">
        <v>18496</v>
      </c>
      <c r="BV2805" t="s">
        <v>34163</v>
      </c>
      <c r="BW2805" t="s">
        <v>9871</v>
      </c>
      <c r="BX2805" t="s">
        <v>9832</v>
      </c>
      <c r="BY2805" t="s">
        <v>34164</v>
      </c>
      <c r="BZ2805" t="s">
        <v>24853</v>
      </c>
      <c r="CA2805">
        <v>1</v>
      </c>
      <c r="CB2805" t="s">
        <v>29341</v>
      </c>
    </row>
    <row r="2806" spans="1:80" x14ac:dyDescent="0.25">
      <c r="A2806" t="s">
        <v>5767</v>
      </c>
      <c r="B2806" s="41" t="s">
        <v>7216</v>
      </c>
      <c r="C2806" s="41">
        <v>10</v>
      </c>
      <c r="D2806">
        <v>19517</v>
      </c>
      <c r="E2806" t="s">
        <v>9397</v>
      </c>
      <c r="F2806" s="41">
        <v>3468</v>
      </c>
      <c r="G2806" s="41">
        <v>219517001653</v>
      </c>
      <c r="H2806" t="s">
        <v>5101</v>
      </c>
      <c r="I2806" s="25">
        <v>72.396268455420483</v>
      </c>
      <c r="J2806" s="42">
        <f>STANDARDIZE(I2806,$I$1,$I$2)</f>
        <v>1.4138455869822038</v>
      </c>
      <c r="K2806" s="26">
        <f>SUM(L2806:U2806)</f>
        <v>518</v>
      </c>
      <c r="L2806" s="26">
        <v>38</v>
      </c>
      <c r="M2806" s="26">
        <v>0</v>
      </c>
      <c r="N2806" s="26">
        <v>305</v>
      </c>
      <c r="O2806" s="26">
        <v>0</v>
      </c>
      <c r="P2806" s="26">
        <v>137</v>
      </c>
      <c r="Q2806" s="26">
        <v>0</v>
      </c>
      <c r="R2806" s="26">
        <v>0</v>
      </c>
      <c r="S2806" s="26">
        <v>0</v>
      </c>
      <c r="T2806" s="26">
        <v>38</v>
      </c>
      <c r="U2806" s="26">
        <v>0</v>
      </c>
      <c r="V2806" s="26">
        <f>SUM(W2806:AF2806)</f>
        <v>0</v>
      </c>
      <c r="W2806" s="26">
        <v>0</v>
      </c>
      <c r="X2806" s="26">
        <v>0</v>
      </c>
      <c r="Y2806" s="26">
        <v>0</v>
      </c>
      <c r="Z2806" s="26">
        <v>0</v>
      </c>
      <c r="AA2806" s="26">
        <v>0</v>
      </c>
      <c r="AB2806" s="26">
        <v>0</v>
      </c>
      <c r="AC2806" s="26">
        <v>0</v>
      </c>
      <c r="AD2806" s="26">
        <v>0</v>
      </c>
      <c r="AE2806" s="26">
        <v>0</v>
      </c>
      <c r="AF2806" s="26">
        <v>0</v>
      </c>
      <c r="AG2806" s="27">
        <f>ROUND(('Per Cápita'!$E$4*(1+($J2806/100))),0)</f>
        <v>75846</v>
      </c>
      <c r="AH2806" s="27">
        <f>ROUND(('Per Cápita'!$E$5*(1+($J2806/100))),0)</f>
        <v>66981</v>
      </c>
      <c r="AI2806" s="27">
        <f>ROUND(('Per Cápita'!$E$6*(1+($J2806/100))),0)</f>
        <v>100471</v>
      </c>
      <c r="AJ2806" s="27">
        <f>ROUND(('Per Cápita'!$E$7*(1+($J2806/100))),0)</f>
        <v>123127</v>
      </c>
      <c r="AK2806" s="27">
        <f>ROUND(('Per Cápita'!$F$4*(1+($J2806/100))),0)</f>
        <v>93576</v>
      </c>
      <c r="AL2806" s="27">
        <f>ROUND(('Per Cápita'!$F$5*(1+($J2806/100))),0)</f>
        <v>81757</v>
      </c>
      <c r="AM2806" s="27">
        <f>ROUND(('Per Cápita'!$F$6*(1+($J2806/100))),0)</f>
        <v>125097</v>
      </c>
      <c r="AN2806" s="27">
        <f>ROUND(('Per Cápita'!$F$7*(1+($J2806/100))),0)</f>
        <v>150708</v>
      </c>
      <c r="AO2806" s="27">
        <f>+AG2806*$M2806</f>
        <v>0</v>
      </c>
      <c r="AP2806" s="27">
        <f>+AH2806*($O2806+$Q2806)</f>
        <v>0</v>
      </c>
      <c r="AQ2806" s="27">
        <f>+AI2806*$S2806</f>
        <v>0</v>
      </c>
      <c r="AR2806" s="27">
        <f>+AJ2806*$U2806</f>
        <v>0</v>
      </c>
      <c r="AS2806" s="27">
        <f>+AK2806*L2806</f>
        <v>3555888</v>
      </c>
      <c r="AT2806" s="27">
        <f>+AL2806*(N2806+P2806)</f>
        <v>36136594</v>
      </c>
      <c r="AU2806" s="27">
        <f>+AM2806*R2806</f>
        <v>0</v>
      </c>
      <c r="AV2806" s="27">
        <f>+AN2806*T2806</f>
        <v>5726904</v>
      </c>
      <c r="AW2806" s="27">
        <f>+AG2806*$X2806*$AW$1</f>
        <v>0</v>
      </c>
      <c r="AX2806" s="27">
        <f>+AH2806*($AB2806+$Z2806)*$AW$1</f>
        <v>0</v>
      </c>
      <c r="AY2806" s="27">
        <f>+AI2806*$AD2806*$AW$1</f>
        <v>0</v>
      </c>
      <c r="AZ2806" s="27">
        <f>+AJ2806*$AF2806*$AW$1</f>
        <v>0</v>
      </c>
      <c r="BA2806" s="27">
        <f>+$AW$1*AK2806*W2806</f>
        <v>0</v>
      </c>
      <c r="BB2806" s="27">
        <f>+$AW$1*AL2806*(Y2806+AA2806)</f>
        <v>0</v>
      </c>
      <c r="BC2806" s="27">
        <f>+AM2806*AC2806*$AW$1</f>
        <v>0</v>
      </c>
      <c r="BD2806" s="27">
        <f>+$AW$1*AN2806*AE2806</f>
        <v>0</v>
      </c>
      <c r="BE2806" s="27">
        <f>ROUND(SUM(AO2806:AV2806),0)</f>
        <v>45419386</v>
      </c>
      <c r="BF2806" s="27">
        <f>ROUND(SUM(AW2806:BD2806),0)</f>
        <v>0</v>
      </c>
      <c r="BG2806" s="9">
        <f>+BF2806+BE2806</f>
        <v>45419386</v>
      </c>
      <c r="BH2806" s="27">
        <f>+ROUND(BG2806*$BH$2,0)</f>
        <v>36335509</v>
      </c>
      <c r="BI2806" s="27"/>
      <c r="BJ2806" t="s">
        <v>9823</v>
      </c>
      <c r="BK2806" t="s">
        <v>5101</v>
      </c>
      <c r="BL2806" t="s">
        <v>18498</v>
      </c>
      <c r="BM2806" t="s">
        <v>9871</v>
      </c>
      <c r="BN2806" t="s">
        <v>9832</v>
      </c>
      <c r="BO2806" t="s">
        <v>18499</v>
      </c>
      <c r="BP2806" t="s">
        <v>24997</v>
      </c>
      <c r="BQ2806" t="s">
        <v>34165</v>
      </c>
      <c r="BR2806" t="s">
        <v>29332</v>
      </c>
      <c r="BS2806">
        <v>1</v>
      </c>
      <c r="BU2806" t="s">
        <v>18498</v>
      </c>
      <c r="BV2806" t="s">
        <v>34166</v>
      </c>
      <c r="BW2806" t="s">
        <v>9871</v>
      </c>
      <c r="BX2806" t="s">
        <v>9832</v>
      </c>
      <c r="BY2806" t="s">
        <v>34167</v>
      </c>
      <c r="BZ2806" t="s">
        <v>24997</v>
      </c>
      <c r="CA2806">
        <v>1</v>
      </c>
      <c r="CB2806" t="s">
        <v>29341</v>
      </c>
    </row>
    <row r="2807" spans="1:80" x14ac:dyDescent="0.25">
      <c r="A2807" t="s">
        <v>5767</v>
      </c>
      <c r="B2807" s="41" t="s">
        <v>7216</v>
      </c>
      <c r="C2807" s="41">
        <v>10</v>
      </c>
      <c r="D2807">
        <v>19517</v>
      </c>
      <c r="E2807" t="s">
        <v>9397</v>
      </c>
      <c r="F2807" s="41">
        <v>3462</v>
      </c>
      <c r="G2807" s="41">
        <v>219517001661</v>
      </c>
      <c r="H2807" t="s">
        <v>5102</v>
      </c>
      <c r="I2807" s="25">
        <v>70.28807664594612</v>
      </c>
      <c r="J2807" s="42">
        <f>STANDARDIZE(I2807,$I$1,$I$2)</f>
        <v>0.73505085179868956</v>
      </c>
      <c r="K2807" s="26">
        <f>SUM(L2807:U2807)</f>
        <v>408</v>
      </c>
      <c r="L2807" s="26">
        <v>41</v>
      </c>
      <c r="M2807" s="26">
        <v>0</v>
      </c>
      <c r="N2807" s="26">
        <v>183</v>
      </c>
      <c r="O2807" s="26">
        <v>0</v>
      </c>
      <c r="P2807" s="26">
        <v>154</v>
      </c>
      <c r="Q2807" s="26">
        <v>0</v>
      </c>
      <c r="R2807" s="26">
        <v>0</v>
      </c>
      <c r="S2807" s="26">
        <v>0</v>
      </c>
      <c r="T2807" s="26">
        <v>30</v>
      </c>
      <c r="U2807" s="26">
        <v>0</v>
      </c>
      <c r="V2807" s="26">
        <f>SUM(W2807:AF2807)</f>
        <v>0</v>
      </c>
      <c r="W2807" s="26">
        <v>0</v>
      </c>
      <c r="X2807" s="26">
        <v>0</v>
      </c>
      <c r="Y2807" s="26">
        <v>0</v>
      </c>
      <c r="Z2807" s="26">
        <v>0</v>
      </c>
      <c r="AA2807" s="26">
        <v>0</v>
      </c>
      <c r="AB2807" s="26">
        <v>0</v>
      </c>
      <c r="AC2807" s="26">
        <v>0</v>
      </c>
      <c r="AD2807" s="26">
        <v>0</v>
      </c>
      <c r="AE2807" s="26">
        <v>0</v>
      </c>
      <c r="AF2807" s="26">
        <v>0</v>
      </c>
      <c r="AG2807" s="27">
        <f>ROUND(('Per Cápita'!$E$4*(1+($J2807/100))),0)</f>
        <v>75339</v>
      </c>
      <c r="AH2807" s="27">
        <f>ROUND(('Per Cápita'!$E$5*(1+($J2807/100))),0)</f>
        <v>66532</v>
      </c>
      <c r="AI2807" s="27">
        <f>ROUND(('Per Cápita'!$E$6*(1+($J2807/100))),0)</f>
        <v>99798</v>
      </c>
      <c r="AJ2807" s="27">
        <f>ROUND(('Per Cápita'!$E$7*(1+($J2807/100))),0)</f>
        <v>122302</v>
      </c>
      <c r="AK2807" s="27">
        <f>ROUND(('Per Cápita'!$F$4*(1+($J2807/100))),0)</f>
        <v>92949</v>
      </c>
      <c r="AL2807" s="27">
        <f>ROUND(('Per Cápita'!$F$5*(1+($J2807/100))),0)</f>
        <v>81210</v>
      </c>
      <c r="AM2807" s="27">
        <f>ROUND(('Per Cápita'!$F$6*(1+($J2807/100))),0)</f>
        <v>124260</v>
      </c>
      <c r="AN2807" s="27">
        <f>ROUND(('Per Cápita'!$F$7*(1+($J2807/100))),0)</f>
        <v>149699</v>
      </c>
      <c r="AO2807" s="27">
        <f>+AG2807*$M2807</f>
        <v>0</v>
      </c>
      <c r="AP2807" s="27">
        <f>+AH2807*($O2807+$Q2807)</f>
        <v>0</v>
      </c>
      <c r="AQ2807" s="27">
        <f>+AI2807*$S2807</f>
        <v>0</v>
      </c>
      <c r="AR2807" s="27">
        <f>+AJ2807*$U2807</f>
        <v>0</v>
      </c>
      <c r="AS2807" s="27">
        <f>+AK2807*L2807</f>
        <v>3810909</v>
      </c>
      <c r="AT2807" s="27">
        <f>+AL2807*(N2807+P2807)</f>
        <v>27367770</v>
      </c>
      <c r="AU2807" s="27">
        <f>+AM2807*R2807</f>
        <v>0</v>
      </c>
      <c r="AV2807" s="27">
        <f>+AN2807*T2807</f>
        <v>4490970</v>
      </c>
      <c r="AW2807" s="27">
        <f>+AG2807*$X2807*$AW$1</f>
        <v>0</v>
      </c>
      <c r="AX2807" s="27">
        <f>+AH2807*($AB2807+$Z2807)*$AW$1</f>
        <v>0</v>
      </c>
      <c r="AY2807" s="27">
        <f>+AI2807*$AD2807*$AW$1</f>
        <v>0</v>
      </c>
      <c r="AZ2807" s="27">
        <f>+AJ2807*$AF2807*$AW$1</f>
        <v>0</v>
      </c>
      <c r="BA2807" s="27">
        <f>+$AW$1*AK2807*W2807</f>
        <v>0</v>
      </c>
      <c r="BB2807" s="27">
        <f>+$AW$1*AL2807*(Y2807+AA2807)</f>
        <v>0</v>
      </c>
      <c r="BC2807" s="27">
        <f>+AM2807*AC2807*$AW$1</f>
        <v>0</v>
      </c>
      <c r="BD2807" s="27">
        <f>+$AW$1*AN2807*AE2807</f>
        <v>0</v>
      </c>
      <c r="BE2807" s="27">
        <f>ROUND(SUM(AO2807:AV2807),0)</f>
        <v>35669649</v>
      </c>
      <c r="BF2807" s="27">
        <f>ROUND(SUM(AW2807:BD2807),0)</f>
        <v>0</v>
      </c>
      <c r="BG2807" s="9">
        <f>+BF2807+BE2807</f>
        <v>35669649</v>
      </c>
      <c r="BH2807" s="27">
        <f>+ROUND(BG2807*$BH$2,0)</f>
        <v>28535719</v>
      </c>
      <c r="BI2807" s="27"/>
      <c r="BJ2807" t="s">
        <v>9823</v>
      </c>
      <c r="BK2807" t="s">
        <v>5102</v>
      </c>
      <c r="BL2807" t="s">
        <v>18482</v>
      </c>
      <c r="BM2807" t="s">
        <v>9871</v>
      </c>
      <c r="BN2807" t="s">
        <v>9832</v>
      </c>
      <c r="BO2807" t="s">
        <v>18483</v>
      </c>
      <c r="BP2807" t="s">
        <v>27755</v>
      </c>
      <c r="BQ2807" t="s">
        <v>34147</v>
      </c>
      <c r="BR2807" t="s">
        <v>29332</v>
      </c>
      <c r="BS2807">
        <v>1</v>
      </c>
      <c r="BU2807" t="s">
        <v>18482</v>
      </c>
      <c r="BV2807" t="s">
        <v>34148</v>
      </c>
      <c r="BW2807" t="s">
        <v>9871</v>
      </c>
      <c r="BX2807" t="s">
        <v>9832</v>
      </c>
      <c r="BY2807" t="s">
        <v>34149</v>
      </c>
      <c r="BZ2807" t="s">
        <v>27755</v>
      </c>
      <c r="CA2807">
        <v>1</v>
      </c>
      <c r="CB2807" t="s">
        <v>29341</v>
      </c>
    </row>
    <row r="2808" spans="1:80" x14ac:dyDescent="0.25">
      <c r="A2808" t="s">
        <v>5767</v>
      </c>
      <c r="B2808" s="41" t="s">
        <v>7216</v>
      </c>
      <c r="C2808" s="41">
        <v>10</v>
      </c>
      <c r="D2808">
        <v>19532</v>
      </c>
      <c r="E2808" t="s">
        <v>9398</v>
      </c>
      <c r="F2808" s="41">
        <v>6013</v>
      </c>
      <c r="G2808" s="41">
        <v>219532000221</v>
      </c>
      <c r="H2808" t="s">
        <v>1764</v>
      </c>
      <c r="I2808" s="25">
        <v>69.588093452048014</v>
      </c>
      <c r="J2808" s="42">
        <f>STANDARDIZE(I2808,$I$1,$I$2)</f>
        <v>0.50967054977890147</v>
      </c>
      <c r="K2808" s="26">
        <f>SUM(L2808:U2808)</f>
        <v>294</v>
      </c>
      <c r="L2808" s="26">
        <v>34</v>
      </c>
      <c r="M2808" s="26">
        <v>0</v>
      </c>
      <c r="N2808" s="26">
        <v>152</v>
      </c>
      <c r="O2808" s="26">
        <v>0</v>
      </c>
      <c r="P2808" s="26">
        <v>79</v>
      </c>
      <c r="Q2808" s="26">
        <v>0</v>
      </c>
      <c r="R2808" s="26">
        <v>29</v>
      </c>
      <c r="S2808" s="26">
        <v>0</v>
      </c>
      <c r="T2808" s="26">
        <v>0</v>
      </c>
      <c r="U2808" s="26">
        <v>0</v>
      </c>
      <c r="V2808" s="26">
        <f>SUM(W2808:AF2808)</f>
        <v>0</v>
      </c>
      <c r="W2808" s="26">
        <v>0</v>
      </c>
      <c r="X2808" s="26">
        <v>0</v>
      </c>
      <c r="Y2808" s="26">
        <v>0</v>
      </c>
      <c r="Z2808" s="26">
        <v>0</v>
      </c>
      <c r="AA2808" s="26">
        <v>0</v>
      </c>
      <c r="AB2808" s="26">
        <v>0</v>
      </c>
      <c r="AC2808" s="26">
        <v>0</v>
      </c>
      <c r="AD2808" s="26">
        <v>0</v>
      </c>
      <c r="AE2808" s="26">
        <v>0</v>
      </c>
      <c r="AF2808" s="26">
        <v>0</v>
      </c>
      <c r="AG2808" s="27">
        <f>ROUND(('Per Cápita'!$E$4*(1+($J2808/100))),0)</f>
        <v>75170</v>
      </c>
      <c r="AH2808" s="27">
        <f>ROUND(('Per Cápita'!$E$5*(1+($J2808/100))),0)</f>
        <v>66384</v>
      </c>
      <c r="AI2808" s="27">
        <f>ROUND(('Per Cápita'!$E$6*(1+($J2808/100))),0)</f>
        <v>99575</v>
      </c>
      <c r="AJ2808" s="27">
        <f>ROUND(('Per Cápita'!$E$7*(1+($J2808/100))),0)</f>
        <v>122029</v>
      </c>
      <c r="AK2808" s="27">
        <f>ROUND(('Per Cápita'!$F$4*(1+($J2808/100))),0)</f>
        <v>92741</v>
      </c>
      <c r="AL2808" s="27">
        <f>ROUND(('Per Cápita'!$F$5*(1+($J2808/100))),0)</f>
        <v>81028</v>
      </c>
      <c r="AM2808" s="27">
        <f>ROUND(('Per Cápita'!$F$6*(1+($J2808/100))),0)</f>
        <v>123982</v>
      </c>
      <c r="AN2808" s="27">
        <f>ROUND(('Per Cápita'!$F$7*(1+($J2808/100))),0)</f>
        <v>149364</v>
      </c>
      <c r="AO2808" s="27">
        <f>+AG2808*$M2808</f>
        <v>0</v>
      </c>
      <c r="AP2808" s="27">
        <f>+AH2808*($O2808+$Q2808)</f>
        <v>0</v>
      </c>
      <c r="AQ2808" s="27">
        <f>+AI2808*$S2808</f>
        <v>0</v>
      </c>
      <c r="AR2808" s="27">
        <f>+AJ2808*$U2808</f>
        <v>0</v>
      </c>
      <c r="AS2808" s="27">
        <f>+AK2808*L2808</f>
        <v>3153194</v>
      </c>
      <c r="AT2808" s="27">
        <f>+AL2808*(N2808+P2808)</f>
        <v>18717468</v>
      </c>
      <c r="AU2808" s="27">
        <f>+AM2808*R2808</f>
        <v>3595478</v>
      </c>
      <c r="AV2808" s="27">
        <f>+AN2808*T2808</f>
        <v>0</v>
      </c>
      <c r="AW2808" s="27">
        <f>+AG2808*$X2808*$AW$1</f>
        <v>0</v>
      </c>
      <c r="AX2808" s="27">
        <f>+AH2808*($AB2808+$Z2808)*$AW$1</f>
        <v>0</v>
      </c>
      <c r="AY2808" s="27">
        <f>+AI2808*$AD2808*$AW$1</f>
        <v>0</v>
      </c>
      <c r="AZ2808" s="27">
        <f>+AJ2808*$AF2808*$AW$1</f>
        <v>0</v>
      </c>
      <c r="BA2808" s="27">
        <f>+$AW$1*AK2808*W2808</f>
        <v>0</v>
      </c>
      <c r="BB2808" s="27">
        <f>+$AW$1*AL2808*(Y2808+AA2808)</f>
        <v>0</v>
      </c>
      <c r="BC2808" s="27">
        <f>+AM2808*AC2808*$AW$1</f>
        <v>0</v>
      </c>
      <c r="BD2808" s="27">
        <f>+$AW$1*AN2808*AE2808</f>
        <v>0</v>
      </c>
      <c r="BE2808" s="27">
        <f>ROUND(SUM(AO2808:AV2808),0)</f>
        <v>25466140</v>
      </c>
      <c r="BF2808" s="27">
        <f>ROUND(SUM(AW2808:BD2808),0)</f>
        <v>0</v>
      </c>
      <c r="BG2808" s="9">
        <f>+BF2808+BE2808</f>
        <v>25466140</v>
      </c>
      <c r="BH2808" s="27">
        <f>+ROUND(BG2808*$BH$2,0)</f>
        <v>20372912</v>
      </c>
      <c r="BI2808" s="27"/>
      <c r="BJ2808" t="s">
        <v>9823</v>
      </c>
      <c r="BK2808" t="s">
        <v>1764</v>
      </c>
      <c r="BL2808" t="s">
        <v>18500</v>
      </c>
      <c r="BM2808" t="s">
        <v>9835</v>
      </c>
      <c r="BN2808" t="s">
        <v>9832</v>
      </c>
      <c r="BO2808" t="s">
        <v>18501</v>
      </c>
      <c r="BP2808" t="s">
        <v>26074</v>
      </c>
      <c r="BQ2808" t="s">
        <v>34168</v>
      </c>
      <c r="BR2808" t="s">
        <v>29332</v>
      </c>
      <c r="BS2808">
        <v>1</v>
      </c>
      <c r="BU2808" t="s">
        <v>18500</v>
      </c>
      <c r="BV2808" t="s">
        <v>34169</v>
      </c>
      <c r="BW2808" t="s">
        <v>9835</v>
      </c>
      <c r="BX2808" t="s">
        <v>9832</v>
      </c>
      <c r="BY2808" t="s">
        <v>18501</v>
      </c>
      <c r="BZ2808" t="s">
        <v>26074</v>
      </c>
      <c r="CA2808">
        <v>1</v>
      </c>
      <c r="CB2808" t="s">
        <v>29341</v>
      </c>
    </row>
    <row r="2809" spans="1:80" x14ac:dyDescent="0.25">
      <c r="A2809" t="s">
        <v>5767</v>
      </c>
      <c r="B2809" s="41" t="s">
        <v>7216</v>
      </c>
      <c r="C2809" s="41">
        <v>10</v>
      </c>
      <c r="D2809">
        <v>19532</v>
      </c>
      <c r="E2809" t="s">
        <v>9398</v>
      </c>
      <c r="F2809" s="41">
        <v>6014</v>
      </c>
      <c r="G2809" s="41">
        <v>219532000272</v>
      </c>
      <c r="H2809" t="s">
        <v>1765</v>
      </c>
      <c r="I2809" s="25">
        <v>71.167817834583445</v>
      </c>
      <c r="J2809" s="42">
        <f>STANDARDIZE(I2809,$I$1,$I$2)</f>
        <v>1.0183095593258735</v>
      </c>
      <c r="K2809" s="26">
        <f>SUM(L2809:U2809)</f>
        <v>251</v>
      </c>
      <c r="L2809" s="26">
        <v>21</v>
      </c>
      <c r="M2809" s="26">
        <v>0</v>
      </c>
      <c r="N2809" s="26">
        <v>114</v>
      </c>
      <c r="O2809" s="26">
        <v>0</v>
      </c>
      <c r="P2809" s="26">
        <v>93</v>
      </c>
      <c r="Q2809" s="26">
        <v>0</v>
      </c>
      <c r="R2809" s="26">
        <v>23</v>
      </c>
      <c r="S2809" s="26">
        <v>0</v>
      </c>
      <c r="T2809" s="26">
        <v>0</v>
      </c>
      <c r="U2809" s="26">
        <v>0</v>
      </c>
      <c r="V2809" s="26">
        <f>SUM(W2809:AF2809)</f>
        <v>0</v>
      </c>
      <c r="W2809" s="26">
        <v>0</v>
      </c>
      <c r="X2809" s="26">
        <v>0</v>
      </c>
      <c r="Y2809" s="26">
        <v>0</v>
      </c>
      <c r="Z2809" s="26">
        <v>0</v>
      </c>
      <c r="AA2809" s="26">
        <v>0</v>
      </c>
      <c r="AB2809" s="26">
        <v>0</v>
      </c>
      <c r="AC2809" s="26">
        <v>0</v>
      </c>
      <c r="AD2809" s="26">
        <v>0</v>
      </c>
      <c r="AE2809" s="26">
        <v>0</v>
      </c>
      <c r="AF2809" s="26">
        <v>0</v>
      </c>
      <c r="AG2809" s="27">
        <f>ROUND(('Per Cápita'!$E$4*(1+($J2809/100))),0)</f>
        <v>75551</v>
      </c>
      <c r="AH2809" s="27">
        <f>ROUND(('Per Cápita'!$E$5*(1+($J2809/100))),0)</f>
        <v>66720</v>
      </c>
      <c r="AI2809" s="27">
        <f>ROUND(('Per Cápita'!$E$6*(1+($J2809/100))),0)</f>
        <v>100079</v>
      </c>
      <c r="AJ2809" s="27">
        <f>ROUND(('Per Cápita'!$E$7*(1+($J2809/100))),0)</f>
        <v>122646</v>
      </c>
      <c r="AK2809" s="27">
        <f>ROUND(('Per Cápita'!$F$4*(1+($J2809/100))),0)</f>
        <v>93211</v>
      </c>
      <c r="AL2809" s="27">
        <f>ROUND(('Per Cápita'!$F$5*(1+($J2809/100))),0)</f>
        <v>81438</v>
      </c>
      <c r="AM2809" s="27">
        <f>ROUND(('Per Cápita'!$F$6*(1+($J2809/100))),0)</f>
        <v>124609</v>
      </c>
      <c r="AN2809" s="27">
        <f>ROUND(('Per Cápita'!$F$7*(1+($J2809/100))),0)</f>
        <v>150120</v>
      </c>
      <c r="AO2809" s="27">
        <f>+AG2809*$M2809</f>
        <v>0</v>
      </c>
      <c r="AP2809" s="27">
        <f>+AH2809*($O2809+$Q2809)</f>
        <v>0</v>
      </c>
      <c r="AQ2809" s="27">
        <f>+AI2809*$S2809</f>
        <v>0</v>
      </c>
      <c r="AR2809" s="27">
        <f>+AJ2809*$U2809</f>
        <v>0</v>
      </c>
      <c r="AS2809" s="27">
        <f>+AK2809*L2809</f>
        <v>1957431</v>
      </c>
      <c r="AT2809" s="27">
        <f>+AL2809*(N2809+P2809)</f>
        <v>16857666</v>
      </c>
      <c r="AU2809" s="27">
        <f>+AM2809*R2809</f>
        <v>2866007</v>
      </c>
      <c r="AV2809" s="27">
        <f>+AN2809*T2809</f>
        <v>0</v>
      </c>
      <c r="AW2809" s="27">
        <f>+AG2809*$X2809*$AW$1</f>
        <v>0</v>
      </c>
      <c r="AX2809" s="27">
        <f>+AH2809*($AB2809+$Z2809)*$AW$1</f>
        <v>0</v>
      </c>
      <c r="AY2809" s="27">
        <f>+AI2809*$AD2809*$AW$1</f>
        <v>0</v>
      </c>
      <c r="AZ2809" s="27">
        <f>+AJ2809*$AF2809*$AW$1</f>
        <v>0</v>
      </c>
      <c r="BA2809" s="27">
        <f>+$AW$1*AK2809*W2809</f>
        <v>0</v>
      </c>
      <c r="BB2809" s="27">
        <f>+$AW$1*AL2809*(Y2809+AA2809)</f>
        <v>0</v>
      </c>
      <c r="BC2809" s="27">
        <f>+AM2809*AC2809*$AW$1</f>
        <v>0</v>
      </c>
      <c r="BD2809" s="27">
        <f>+$AW$1*AN2809*AE2809</f>
        <v>0</v>
      </c>
      <c r="BE2809" s="27">
        <f>ROUND(SUM(AO2809:AV2809),0)</f>
        <v>21681104</v>
      </c>
      <c r="BF2809" s="27">
        <f>ROUND(SUM(AW2809:BD2809),0)</f>
        <v>0</v>
      </c>
      <c r="BG2809" s="9">
        <f>+BF2809+BE2809</f>
        <v>21681104</v>
      </c>
      <c r="BH2809" s="27">
        <f>+ROUND(BG2809*$BH$2,0)</f>
        <v>17344883</v>
      </c>
      <c r="BI2809" s="27"/>
      <c r="BJ2809" t="s">
        <v>9828</v>
      </c>
      <c r="BK2809" t="s">
        <v>1765</v>
      </c>
      <c r="BL2809" t="s">
        <v>18502</v>
      </c>
      <c r="BM2809" t="s">
        <v>9835</v>
      </c>
      <c r="BN2809" t="s">
        <v>9832</v>
      </c>
      <c r="BO2809" t="s">
        <v>18503</v>
      </c>
      <c r="BP2809" t="s">
        <v>27759</v>
      </c>
      <c r="BQ2809" t="s">
        <v>34170</v>
      </c>
      <c r="BR2809" t="s">
        <v>29332</v>
      </c>
      <c r="BS2809">
        <v>1</v>
      </c>
      <c r="BU2809" t="s">
        <v>18502</v>
      </c>
      <c r="BV2809" t="s">
        <v>34171</v>
      </c>
      <c r="BW2809" t="s">
        <v>9835</v>
      </c>
      <c r="BX2809" t="s">
        <v>9832</v>
      </c>
      <c r="BY2809" t="s">
        <v>18503</v>
      </c>
      <c r="BZ2809" t="s">
        <v>27759</v>
      </c>
      <c r="CA2809">
        <v>1</v>
      </c>
      <c r="CB2809" t="s">
        <v>29341</v>
      </c>
    </row>
    <row r="2810" spans="1:80" x14ac:dyDescent="0.25">
      <c r="A2810" t="s">
        <v>5767</v>
      </c>
      <c r="B2810" s="41" t="s">
        <v>7216</v>
      </c>
      <c r="C2810" s="41">
        <v>10</v>
      </c>
      <c r="D2810">
        <v>19532</v>
      </c>
      <c r="E2810" t="s">
        <v>9398</v>
      </c>
      <c r="F2810" s="41">
        <v>6015</v>
      </c>
      <c r="G2810" s="41">
        <v>219532000434</v>
      </c>
      <c r="H2810" t="s">
        <v>1766</v>
      </c>
      <c r="I2810" s="25">
        <v>71.556588841173408</v>
      </c>
      <c r="J2810" s="42">
        <f>STANDARDIZE(I2810,$I$1,$I$2)</f>
        <v>1.1434858887657735</v>
      </c>
      <c r="K2810" s="26">
        <f>SUM(L2810:U2810)</f>
        <v>429</v>
      </c>
      <c r="L2810" s="26">
        <v>36</v>
      </c>
      <c r="M2810" s="26">
        <v>0</v>
      </c>
      <c r="N2810" s="26">
        <v>192</v>
      </c>
      <c r="O2810" s="26">
        <v>0</v>
      </c>
      <c r="P2810" s="26">
        <v>143</v>
      </c>
      <c r="Q2810" s="26">
        <v>0</v>
      </c>
      <c r="R2810" s="26">
        <v>0</v>
      </c>
      <c r="S2810" s="26">
        <v>0</v>
      </c>
      <c r="T2810" s="26">
        <v>58</v>
      </c>
      <c r="U2810" s="26">
        <v>0</v>
      </c>
      <c r="V2810" s="26">
        <f>SUM(W2810:AF2810)</f>
        <v>58</v>
      </c>
      <c r="W2810" s="26">
        <v>0</v>
      </c>
      <c r="X2810" s="26">
        <v>0</v>
      </c>
      <c r="Y2810" s="26">
        <v>0</v>
      </c>
      <c r="Z2810" s="26">
        <v>0</v>
      </c>
      <c r="AA2810" s="26">
        <v>0</v>
      </c>
      <c r="AB2810" s="26">
        <v>0</v>
      </c>
      <c r="AC2810" s="26">
        <v>0</v>
      </c>
      <c r="AD2810" s="26">
        <v>0</v>
      </c>
      <c r="AE2810" s="26">
        <v>58</v>
      </c>
      <c r="AF2810" s="26">
        <v>0</v>
      </c>
      <c r="AG2810" s="27">
        <f>ROUND(('Per Cápita'!$E$4*(1+($J2810/100))),0)</f>
        <v>75644</v>
      </c>
      <c r="AH2810" s="27">
        <f>ROUND(('Per Cápita'!$E$5*(1+($J2810/100))),0)</f>
        <v>66802</v>
      </c>
      <c r="AI2810" s="27">
        <f>ROUND(('Per Cápita'!$E$6*(1+($J2810/100))),0)</f>
        <v>100203</v>
      </c>
      <c r="AJ2810" s="27">
        <f>ROUND(('Per Cápita'!$E$7*(1+($J2810/100))),0)</f>
        <v>122798</v>
      </c>
      <c r="AK2810" s="27">
        <f>ROUND(('Per Cápita'!$F$4*(1+($J2810/100))),0)</f>
        <v>93326</v>
      </c>
      <c r="AL2810" s="27">
        <f>ROUND(('Per Cápita'!$F$5*(1+($J2810/100))),0)</f>
        <v>81539</v>
      </c>
      <c r="AM2810" s="27">
        <f>ROUND(('Per Cápita'!$F$6*(1+($J2810/100))),0)</f>
        <v>124764</v>
      </c>
      <c r="AN2810" s="27">
        <f>ROUND(('Per Cápita'!$F$7*(1+($J2810/100))),0)</f>
        <v>150306</v>
      </c>
      <c r="AO2810" s="27">
        <f>+AG2810*$M2810</f>
        <v>0</v>
      </c>
      <c r="AP2810" s="27">
        <f>+AH2810*($O2810+$Q2810)</f>
        <v>0</v>
      </c>
      <c r="AQ2810" s="27">
        <f>+AI2810*$S2810</f>
        <v>0</v>
      </c>
      <c r="AR2810" s="27">
        <f>+AJ2810*$U2810</f>
        <v>0</v>
      </c>
      <c r="AS2810" s="27">
        <f>+AK2810*L2810</f>
        <v>3359736</v>
      </c>
      <c r="AT2810" s="27">
        <f>+AL2810*(N2810+P2810)</f>
        <v>27315565</v>
      </c>
      <c r="AU2810" s="27">
        <f>+AM2810*R2810</f>
        <v>0</v>
      </c>
      <c r="AV2810" s="27">
        <f>+AN2810*T2810</f>
        <v>8717748</v>
      </c>
      <c r="AW2810" s="27">
        <f>+AG2810*$X2810*$AW$1</f>
        <v>0</v>
      </c>
      <c r="AX2810" s="27">
        <f>+AH2810*($AB2810+$Z2810)*$AW$1</f>
        <v>0</v>
      </c>
      <c r="AY2810" s="27">
        <f>+AI2810*$AD2810*$AW$1</f>
        <v>0</v>
      </c>
      <c r="AZ2810" s="27">
        <f>+AJ2810*$AF2810*$AW$1</f>
        <v>0</v>
      </c>
      <c r="BA2810" s="27">
        <f>+$AW$1*AK2810*W2810</f>
        <v>0</v>
      </c>
      <c r="BB2810" s="27">
        <f>+$AW$1*AL2810*(Y2810+AA2810)</f>
        <v>0</v>
      </c>
      <c r="BC2810" s="27">
        <f>+AM2810*AC2810*$AW$1</f>
        <v>0</v>
      </c>
      <c r="BD2810" s="27">
        <f>+$AW$1*AN2810*AE2810</f>
        <v>1743549.6</v>
      </c>
      <c r="BE2810" s="27">
        <f>ROUND(SUM(AO2810:AV2810),0)</f>
        <v>39393049</v>
      </c>
      <c r="BF2810" s="27">
        <f>ROUND(SUM(AW2810:BD2810),0)</f>
        <v>1743550</v>
      </c>
      <c r="BG2810" s="9">
        <f>+BF2810+BE2810</f>
        <v>41136599</v>
      </c>
      <c r="BH2810" s="27">
        <f>+ROUND(BG2810*$BH$2,0)</f>
        <v>32909279</v>
      </c>
      <c r="BI2810" s="27"/>
      <c r="BJ2810" t="s">
        <v>9823</v>
      </c>
      <c r="BK2810" t="s">
        <v>1766</v>
      </c>
      <c r="BL2810" t="s">
        <v>18504</v>
      </c>
      <c r="BM2810" t="s">
        <v>9835</v>
      </c>
      <c r="BN2810" t="s">
        <v>9832</v>
      </c>
      <c r="BO2810" t="s">
        <v>18505</v>
      </c>
      <c r="BP2810" t="s">
        <v>27760</v>
      </c>
      <c r="BQ2810" t="s">
        <v>34172</v>
      </c>
      <c r="BR2810" t="s">
        <v>29332</v>
      </c>
      <c r="BS2810">
        <v>1</v>
      </c>
      <c r="BU2810" t="s">
        <v>18504</v>
      </c>
      <c r="BV2810" t="s">
        <v>34173</v>
      </c>
      <c r="BW2810" t="s">
        <v>9835</v>
      </c>
      <c r="BX2810" t="s">
        <v>9832</v>
      </c>
      <c r="BY2810" t="s">
        <v>18505</v>
      </c>
      <c r="BZ2810" t="s">
        <v>27760</v>
      </c>
      <c r="CA2810">
        <v>1</v>
      </c>
      <c r="CB2810" t="s">
        <v>29341</v>
      </c>
    </row>
    <row r="2811" spans="1:80" x14ac:dyDescent="0.25">
      <c r="A2811" t="s">
        <v>5767</v>
      </c>
      <c r="B2811" s="41" t="s">
        <v>7216</v>
      </c>
      <c r="C2811" s="41">
        <v>10</v>
      </c>
      <c r="D2811">
        <v>19532</v>
      </c>
      <c r="E2811" t="s">
        <v>9398</v>
      </c>
      <c r="F2811" s="41">
        <v>6016</v>
      </c>
      <c r="G2811" s="41">
        <v>219532000493</v>
      </c>
      <c r="H2811" t="s">
        <v>1767</v>
      </c>
      <c r="I2811" s="25">
        <v>71.556789744697539</v>
      </c>
      <c r="J2811" s="42">
        <f>STANDARDIZE(I2811,$I$1,$I$2)</f>
        <v>1.1435505756001723</v>
      </c>
      <c r="K2811" s="26">
        <f>SUM(L2811:U2811)</f>
        <v>193</v>
      </c>
      <c r="L2811" s="26">
        <v>18</v>
      </c>
      <c r="M2811" s="26">
        <v>0</v>
      </c>
      <c r="N2811" s="26">
        <v>110</v>
      </c>
      <c r="O2811" s="26">
        <v>0</v>
      </c>
      <c r="P2811" s="26">
        <v>51</v>
      </c>
      <c r="Q2811" s="26">
        <v>0</v>
      </c>
      <c r="R2811" s="26">
        <v>14</v>
      </c>
      <c r="S2811" s="26">
        <v>0</v>
      </c>
      <c r="T2811" s="26">
        <v>0</v>
      </c>
      <c r="U2811" s="26">
        <v>0</v>
      </c>
      <c r="V2811" s="26">
        <f>SUM(W2811:AF2811)</f>
        <v>0</v>
      </c>
      <c r="W2811" s="26">
        <v>0</v>
      </c>
      <c r="X2811" s="26">
        <v>0</v>
      </c>
      <c r="Y2811" s="26">
        <v>0</v>
      </c>
      <c r="Z2811" s="26">
        <v>0</v>
      </c>
      <c r="AA2811" s="26">
        <v>0</v>
      </c>
      <c r="AB2811" s="26">
        <v>0</v>
      </c>
      <c r="AC2811" s="26">
        <v>0</v>
      </c>
      <c r="AD2811" s="26">
        <v>0</v>
      </c>
      <c r="AE2811" s="26">
        <v>0</v>
      </c>
      <c r="AF2811" s="26">
        <v>0</v>
      </c>
      <c r="AG2811" s="27">
        <f>ROUND(('Per Cápita'!$E$4*(1+($J2811/100))),0)</f>
        <v>75644</v>
      </c>
      <c r="AH2811" s="27">
        <f>ROUND(('Per Cápita'!$E$5*(1+($J2811/100))),0)</f>
        <v>66802</v>
      </c>
      <c r="AI2811" s="27">
        <f>ROUND(('Per Cápita'!$E$6*(1+($J2811/100))),0)</f>
        <v>100203</v>
      </c>
      <c r="AJ2811" s="27">
        <f>ROUND(('Per Cápita'!$E$7*(1+($J2811/100))),0)</f>
        <v>122798</v>
      </c>
      <c r="AK2811" s="27">
        <f>ROUND(('Per Cápita'!$F$4*(1+($J2811/100))),0)</f>
        <v>93326</v>
      </c>
      <c r="AL2811" s="27">
        <f>ROUND(('Per Cápita'!$F$5*(1+($J2811/100))),0)</f>
        <v>81539</v>
      </c>
      <c r="AM2811" s="27">
        <f>ROUND(('Per Cápita'!$F$6*(1+($J2811/100))),0)</f>
        <v>124764</v>
      </c>
      <c r="AN2811" s="27">
        <f>ROUND(('Per Cápita'!$F$7*(1+($J2811/100))),0)</f>
        <v>150306</v>
      </c>
      <c r="AO2811" s="27">
        <f>+AG2811*$M2811</f>
        <v>0</v>
      </c>
      <c r="AP2811" s="27">
        <f>+AH2811*($O2811+$Q2811)</f>
        <v>0</v>
      </c>
      <c r="AQ2811" s="27">
        <f>+AI2811*$S2811</f>
        <v>0</v>
      </c>
      <c r="AR2811" s="27">
        <f>+AJ2811*$U2811</f>
        <v>0</v>
      </c>
      <c r="AS2811" s="27">
        <f>+AK2811*L2811</f>
        <v>1679868</v>
      </c>
      <c r="AT2811" s="27">
        <f>+AL2811*(N2811+P2811)</f>
        <v>13127779</v>
      </c>
      <c r="AU2811" s="27">
        <f>+AM2811*R2811</f>
        <v>1746696</v>
      </c>
      <c r="AV2811" s="27">
        <f>+AN2811*T2811</f>
        <v>0</v>
      </c>
      <c r="AW2811" s="27">
        <f>+AG2811*$X2811*$AW$1</f>
        <v>0</v>
      </c>
      <c r="AX2811" s="27">
        <f>+AH2811*($AB2811+$Z2811)*$AW$1</f>
        <v>0</v>
      </c>
      <c r="AY2811" s="27">
        <f>+AI2811*$AD2811*$AW$1</f>
        <v>0</v>
      </c>
      <c r="AZ2811" s="27">
        <f>+AJ2811*$AF2811*$AW$1</f>
        <v>0</v>
      </c>
      <c r="BA2811" s="27">
        <f>+$AW$1*AK2811*W2811</f>
        <v>0</v>
      </c>
      <c r="BB2811" s="27">
        <f>+$AW$1*AL2811*(Y2811+AA2811)</f>
        <v>0</v>
      </c>
      <c r="BC2811" s="27">
        <f>+AM2811*AC2811*$AW$1</f>
        <v>0</v>
      </c>
      <c r="BD2811" s="27">
        <f>+$AW$1*AN2811*AE2811</f>
        <v>0</v>
      </c>
      <c r="BE2811" s="27">
        <f>ROUND(SUM(AO2811:AV2811),0)</f>
        <v>16554343</v>
      </c>
      <c r="BF2811" s="27">
        <f>ROUND(SUM(AW2811:BD2811),0)</f>
        <v>0</v>
      </c>
      <c r="BG2811" s="9">
        <f>+BF2811+BE2811</f>
        <v>16554343</v>
      </c>
      <c r="BH2811" s="27">
        <f>+ROUND(BG2811*$BH$2,0)</f>
        <v>13243474</v>
      </c>
      <c r="BI2811" s="27"/>
      <c r="BJ2811" t="s">
        <v>9828</v>
      </c>
      <c r="BK2811" t="s">
        <v>1767</v>
      </c>
      <c r="BL2811" t="s">
        <v>18506</v>
      </c>
      <c r="BM2811" t="s">
        <v>9835</v>
      </c>
      <c r="BN2811" t="s">
        <v>9832</v>
      </c>
      <c r="BO2811" t="s">
        <v>18507</v>
      </c>
      <c r="BP2811" t="s">
        <v>27761</v>
      </c>
      <c r="BQ2811" t="s">
        <v>34174</v>
      </c>
      <c r="BR2811" t="s">
        <v>29332</v>
      </c>
      <c r="BS2811">
        <v>1</v>
      </c>
      <c r="BU2811" t="s">
        <v>18506</v>
      </c>
      <c r="BV2811" t="s">
        <v>1289</v>
      </c>
      <c r="BW2811" t="s">
        <v>9835</v>
      </c>
      <c r="BX2811" t="s">
        <v>9832</v>
      </c>
      <c r="BY2811" t="s">
        <v>18507</v>
      </c>
      <c r="BZ2811" t="s">
        <v>27761</v>
      </c>
      <c r="CA2811">
        <v>1</v>
      </c>
      <c r="CB2811" t="s">
        <v>29341</v>
      </c>
    </row>
    <row r="2812" spans="1:80" x14ac:dyDescent="0.25">
      <c r="A2812" t="s">
        <v>5767</v>
      </c>
      <c r="B2812" s="41" t="s">
        <v>7216</v>
      </c>
      <c r="C2812" s="41">
        <v>10</v>
      </c>
      <c r="D2812">
        <v>19532</v>
      </c>
      <c r="E2812" t="s">
        <v>9398</v>
      </c>
      <c r="F2812" s="41">
        <v>6017</v>
      </c>
      <c r="G2812" s="41">
        <v>219532000663</v>
      </c>
      <c r="H2812" t="s">
        <v>1768</v>
      </c>
      <c r="I2812" s="25">
        <v>68.553197425315574</v>
      </c>
      <c r="J2812" s="42">
        <f>STANDARDIZE(I2812,$I$1,$I$2)</f>
        <v>0.17645515104178755</v>
      </c>
      <c r="K2812" s="26">
        <f>SUM(L2812:U2812)</f>
        <v>50</v>
      </c>
      <c r="L2812" s="26">
        <v>0</v>
      </c>
      <c r="M2812" s="26">
        <v>8</v>
      </c>
      <c r="N2812" s="26">
        <v>23</v>
      </c>
      <c r="O2812" s="26">
        <v>19</v>
      </c>
      <c r="P2812" s="26">
        <v>0</v>
      </c>
      <c r="Q2812" s="26">
        <v>0</v>
      </c>
      <c r="R2812" s="26">
        <v>0</v>
      </c>
      <c r="S2812" s="26">
        <v>0</v>
      </c>
      <c r="T2812" s="26">
        <v>0</v>
      </c>
      <c r="U2812" s="26">
        <v>0</v>
      </c>
      <c r="V2812" s="26">
        <f>SUM(W2812:AF2812)</f>
        <v>0</v>
      </c>
      <c r="W2812" s="26">
        <v>0</v>
      </c>
      <c r="X2812" s="26">
        <v>0</v>
      </c>
      <c r="Y2812" s="26">
        <v>0</v>
      </c>
      <c r="Z2812" s="26">
        <v>0</v>
      </c>
      <c r="AA2812" s="26">
        <v>0</v>
      </c>
      <c r="AB2812" s="26">
        <v>0</v>
      </c>
      <c r="AC2812" s="26">
        <v>0</v>
      </c>
      <c r="AD2812" s="26">
        <v>0</v>
      </c>
      <c r="AE2812" s="26">
        <v>0</v>
      </c>
      <c r="AF2812" s="26">
        <v>0</v>
      </c>
      <c r="AG2812" s="27">
        <f>ROUND(('Per Cápita'!$E$4*(1+($J2812/100))),0)</f>
        <v>74921</v>
      </c>
      <c r="AH2812" s="27">
        <f>ROUND(('Per Cápita'!$E$5*(1+($J2812/100))),0)</f>
        <v>66164</v>
      </c>
      <c r="AI2812" s="27">
        <f>ROUND(('Per Cápita'!$E$6*(1+($J2812/100))),0)</f>
        <v>99245</v>
      </c>
      <c r="AJ2812" s="27">
        <f>ROUND(('Per Cápita'!$E$7*(1+($J2812/100))),0)</f>
        <v>121624</v>
      </c>
      <c r="AK2812" s="27">
        <f>ROUND(('Per Cápita'!$F$4*(1+($J2812/100))),0)</f>
        <v>92434</v>
      </c>
      <c r="AL2812" s="27">
        <f>ROUND(('Per Cápita'!$F$5*(1+($J2812/100))),0)</f>
        <v>80759</v>
      </c>
      <c r="AM2812" s="27">
        <f>ROUND(('Per Cápita'!$F$6*(1+($J2812/100))),0)</f>
        <v>123571</v>
      </c>
      <c r="AN2812" s="27">
        <f>ROUND(('Per Cápita'!$F$7*(1+($J2812/100))),0)</f>
        <v>148869</v>
      </c>
      <c r="AO2812" s="27">
        <f>+AG2812*$M2812</f>
        <v>599368</v>
      </c>
      <c r="AP2812" s="27">
        <f>+AH2812*($O2812+$Q2812)</f>
        <v>1257116</v>
      </c>
      <c r="AQ2812" s="27">
        <f>+AI2812*$S2812</f>
        <v>0</v>
      </c>
      <c r="AR2812" s="27">
        <f>+AJ2812*$U2812</f>
        <v>0</v>
      </c>
      <c r="AS2812" s="27">
        <f>+AK2812*L2812</f>
        <v>0</v>
      </c>
      <c r="AT2812" s="27">
        <f>+AL2812*(N2812+P2812)</f>
        <v>1857457</v>
      </c>
      <c r="AU2812" s="27">
        <f>+AM2812*R2812</f>
        <v>0</v>
      </c>
      <c r="AV2812" s="27">
        <f>+AN2812*T2812</f>
        <v>0</v>
      </c>
      <c r="AW2812" s="27">
        <f>+AG2812*$X2812*$AW$1</f>
        <v>0</v>
      </c>
      <c r="AX2812" s="27">
        <f>+AH2812*($AB2812+$Z2812)*$AW$1</f>
        <v>0</v>
      </c>
      <c r="AY2812" s="27">
        <f>+AI2812*$AD2812*$AW$1</f>
        <v>0</v>
      </c>
      <c r="AZ2812" s="27">
        <f>+AJ2812*$AF2812*$AW$1</f>
        <v>0</v>
      </c>
      <c r="BA2812" s="27">
        <f>+$AW$1*AK2812*W2812</f>
        <v>0</v>
      </c>
      <c r="BB2812" s="27">
        <f>+$AW$1*AL2812*(Y2812+AA2812)</f>
        <v>0</v>
      </c>
      <c r="BC2812" s="27">
        <f>+AM2812*AC2812*$AW$1</f>
        <v>0</v>
      </c>
      <c r="BD2812" s="27">
        <f>+$AW$1*AN2812*AE2812</f>
        <v>0</v>
      </c>
      <c r="BE2812" s="27">
        <f>ROUND(SUM(AO2812:AV2812),0)</f>
        <v>3713941</v>
      </c>
      <c r="BF2812" s="27">
        <f>ROUND(SUM(AW2812:BD2812),0)</f>
        <v>0</v>
      </c>
      <c r="BG2812" s="9">
        <f>+BF2812+BE2812</f>
        <v>3713941</v>
      </c>
      <c r="BH2812" s="27">
        <f>+ROUND(BG2812*$BH$2,0)</f>
        <v>2971153</v>
      </c>
      <c r="BI2812" s="27"/>
      <c r="BJ2812" t="s">
        <v>9828</v>
      </c>
      <c r="BK2812" t="s">
        <v>1768</v>
      </c>
      <c r="BL2812" t="s">
        <v>12783</v>
      </c>
      <c r="BM2812" t="s">
        <v>9835</v>
      </c>
      <c r="BN2812" t="s">
        <v>9832</v>
      </c>
      <c r="BO2812" t="s">
        <v>12784</v>
      </c>
      <c r="BP2812" t="s">
        <v>25685</v>
      </c>
      <c r="BQ2812" t="s">
        <v>33842</v>
      </c>
      <c r="BR2812" t="s">
        <v>29332</v>
      </c>
      <c r="BS2812">
        <v>1</v>
      </c>
      <c r="BU2812" t="s">
        <v>12783</v>
      </c>
      <c r="BV2812" t="s">
        <v>240</v>
      </c>
      <c r="BW2812" t="s">
        <v>9835</v>
      </c>
      <c r="BX2812" t="s">
        <v>9832</v>
      </c>
      <c r="BY2812" t="s">
        <v>12784</v>
      </c>
      <c r="BZ2812" t="s">
        <v>25685</v>
      </c>
      <c r="CA2812">
        <v>1</v>
      </c>
      <c r="CB2812" t="s">
        <v>29341</v>
      </c>
    </row>
    <row r="2813" spans="1:80" x14ac:dyDescent="0.25">
      <c r="A2813" t="s">
        <v>5767</v>
      </c>
      <c r="B2813" s="41" t="s">
        <v>7216</v>
      </c>
      <c r="C2813" s="41">
        <v>10</v>
      </c>
      <c r="D2813">
        <v>19532</v>
      </c>
      <c r="E2813" t="s">
        <v>9398</v>
      </c>
      <c r="F2813" s="41">
        <v>6018</v>
      </c>
      <c r="G2813" s="41">
        <v>219532000825</v>
      </c>
      <c r="H2813" t="s">
        <v>1769</v>
      </c>
      <c r="I2813" s="25">
        <v>69.800540944078492</v>
      </c>
      <c r="J2813" s="42">
        <f>STANDARDIZE(I2813,$I$1,$I$2)</f>
        <v>0.57807430623272504</v>
      </c>
      <c r="K2813" s="26">
        <f>SUM(L2813:U2813)</f>
        <v>204</v>
      </c>
      <c r="L2813" s="26">
        <v>15</v>
      </c>
      <c r="M2813" s="26">
        <v>0</v>
      </c>
      <c r="N2813" s="26">
        <v>106</v>
      </c>
      <c r="O2813" s="26">
        <v>0</v>
      </c>
      <c r="P2813" s="26">
        <v>64</v>
      </c>
      <c r="Q2813" s="26">
        <v>0</v>
      </c>
      <c r="R2813" s="26">
        <v>19</v>
      </c>
      <c r="S2813" s="26">
        <v>0</v>
      </c>
      <c r="T2813" s="26">
        <v>0</v>
      </c>
      <c r="U2813" s="26">
        <v>0</v>
      </c>
      <c r="V2813" s="26">
        <f>SUM(W2813:AF2813)</f>
        <v>0</v>
      </c>
      <c r="W2813" s="26">
        <v>0</v>
      </c>
      <c r="X2813" s="26">
        <v>0</v>
      </c>
      <c r="Y2813" s="26">
        <v>0</v>
      </c>
      <c r="Z2813" s="26">
        <v>0</v>
      </c>
      <c r="AA2813" s="26">
        <v>0</v>
      </c>
      <c r="AB2813" s="26">
        <v>0</v>
      </c>
      <c r="AC2813" s="26">
        <v>0</v>
      </c>
      <c r="AD2813" s="26">
        <v>0</v>
      </c>
      <c r="AE2813" s="26">
        <v>0</v>
      </c>
      <c r="AF2813" s="26">
        <v>0</v>
      </c>
      <c r="AG2813" s="27">
        <f>ROUND(('Per Cápita'!$E$4*(1+($J2813/100))),0)</f>
        <v>75221</v>
      </c>
      <c r="AH2813" s="27">
        <f>ROUND(('Per Cápita'!$E$5*(1+($J2813/100))),0)</f>
        <v>66429</v>
      </c>
      <c r="AI2813" s="27">
        <f>ROUND(('Per Cápita'!$E$6*(1+($J2813/100))),0)</f>
        <v>99643</v>
      </c>
      <c r="AJ2813" s="27">
        <f>ROUND(('Per Cápita'!$E$7*(1+($J2813/100))),0)</f>
        <v>122112</v>
      </c>
      <c r="AK2813" s="27">
        <f>ROUND(('Per Cápita'!$F$4*(1+($J2813/100))),0)</f>
        <v>92804</v>
      </c>
      <c r="AL2813" s="27">
        <f>ROUND(('Per Cápita'!$F$5*(1+($J2813/100))),0)</f>
        <v>81083</v>
      </c>
      <c r="AM2813" s="27">
        <f>ROUND(('Per Cápita'!$F$6*(1+($J2813/100))),0)</f>
        <v>124066</v>
      </c>
      <c r="AN2813" s="27">
        <f>ROUND(('Per Cápita'!$F$7*(1+($J2813/100))),0)</f>
        <v>149466</v>
      </c>
      <c r="AO2813" s="27">
        <f>+AG2813*$M2813</f>
        <v>0</v>
      </c>
      <c r="AP2813" s="27">
        <f>+AH2813*($O2813+$Q2813)</f>
        <v>0</v>
      </c>
      <c r="AQ2813" s="27">
        <f>+AI2813*$S2813</f>
        <v>0</v>
      </c>
      <c r="AR2813" s="27">
        <f>+AJ2813*$U2813</f>
        <v>0</v>
      </c>
      <c r="AS2813" s="27">
        <f>+AK2813*L2813</f>
        <v>1392060</v>
      </c>
      <c r="AT2813" s="27">
        <f>+AL2813*(N2813+P2813)</f>
        <v>13784110</v>
      </c>
      <c r="AU2813" s="27">
        <f>+AM2813*R2813</f>
        <v>2357254</v>
      </c>
      <c r="AV2813" s="27">
        <f>+AN2813*T2813</f>
        <v>0</v>
      </c>
      <c r="AW2813" s="27">
        <f>+AG2813*$X2813*$AW$1</f>
        <v>0</v>
      </c>
      <c r="AX2813" s="27">
        <f>+AH2813*($AB2813+$Z2813)*$AW$1</f>
        <v>0</v>
      </c>
      <c r="AY2813" s="27">
        <f>+AI2813*$AD2813*$AW$1</f>
        <v>0</v>
      </c>
      <c r="AZ2813" s="27">
        <f>+AJ2813*$AF2813*$AW$1</f>
        <v>0</v>
      </c>
      <c r="BA2813" s="27">
        <f>+$AW$1*AK2813*W2813</f>
        <v>0</v>
      </c>
      <c r="BB2813" s="27">
        <f>+$AW$1*AL2813*(Y2813+AA2813)</f>
        <v>0</v>
      </c>
      <c r="BC2813" s="27">
        <f>+AM2813*AC2813*$AW$1</f>
        <v>0</v>
      </c>
      <c r="BD2813" s="27">
        <f>+$AW$1*AN2813*AE2813</f>
        <v>0</v>
      </c>
      <c r="BE2813" s="27">
        <f>ROUND(SUM(AO2813:AV2813),0)</f>
        <v>17533424</v>
      </c>
      <c r="BF2813" s="27">
        <f>ROUND(SUM(AW2813:BD2813),0)</f>
        <v>0</v>
      </c>
      <c r="BG2813" s="9">
        <f>+BF2813+BE2813</f>
        <v>17533424</v>
      </c>
      <c r="BH2813" s="27">
        <f>+ROUND(BG2813*$BH$2,0)</f>
        <v>14026739</v>
      </c>
      <c r="BI2813" s="27"/>
      <c r="BJ2813" t="s">
        <v>9823</v>
      </c>
      <c r="BK2813" t="s">
        <v>1769</v>
      </c>
      <c r="BL2813" t="s">
        <v>18506</v>
      </c>
      <c r="BM2813" t="s">
        <v>9835</v>
      </c>
      <c r="BN2813" t="s">
        <v>9832</v>
      </c>
      <c r="BO2813" t="s">
        <v>18507</v>
      </c>
      <c r="BP2813" t="s">
        <v>27761</v>
      </c>
      <c r="BQ2813" t="s">
        <v>34174</v>
      </c>
      <c r="BR2813" t="s">
        <v>29332</v>
      </c>
      <c r="BS2813">
        <v>1</v>
      </c>
      <c r="BU2813" t="s">
        <v>18506</v>
      </c>
      <c r="BV2813" t="s">
        <v>1289</v>
      </c>
      <c r="BW2813" t="s">
        <v>9835</v>
      </c>
      <c r="BX2813" t="s">
        <v>9832</v>
      </c>
      <c r="BY2813" t="s">
        <v>18507</v>
      </c>
      <c r="BZ2813" t="s">
        <v>27761</v>
      </c>
      <c r="CA2813">
        <v>1</v>
      </c>
      <c r="CB2813" t="s">
        <v>29341</v>
      </c>
    </row>
    <row r="2814" spans="1:80" x14ac:dyDescent="0.25">
      <c r="A2814" t="s">
        <v>5767</v>
      </c>
      <c r="B2814" s="41" t="s">
        <v>7216</v>
      </c>
      <c r="C2814" s="41">
        <v>10</v>
      </c>
      <c r="D2814">
        <v>19532</v>
      </c>
      <c r="E2814" t="s">
        <v>9398</v>
      </c>
      <c r="F2814" s="41">
        <v>16076</v>
      </c>
      <c r="G2814" s="41">
        <v>219532001155</v>
      </c>
      <c r="H2814" t="s">
        <v>1770</v>
      </c>
      <c r="I2814" s="25">
        <v>72.045904701160467</v>
      </c>
      <c r="J2814" s="42">
        <f>STANDARDIZE(I2814,$I$1,$I$2)</f>
        <v>1.3010356089137818</v>
      </c>
      <c r="K2814" s="26">
        <f>SUM(L2814:U2814)</f>
        <v>133</v>
      </c>
      <c r="L2814" s="26">
        <v>11</v>
      </c>
      <c r="M2814" s="26">
        <v>0</v>
      </c>
      <c r="N2814" s="26">
        <v>45</v>
      </c>
      <c r="O2814" s="26">
        <v>0</v>
      </c>
      <c r="P2814" s="26">
        <v>55</v>
      </c>
      <c r="Q2814" s="26">
        <v>0</v>
      </c>
      <c r="R2814" s="26">
        <v>0</v>
      </c>
      <c r="S2814" s="26">
        <v>0</v>
      </c>
      <c r="T2814" s="26">
        <v>22</v>
      </c>
      <c r="U2814" s="26">
        <v>0</v>
      </c>
      <c r="V2814" s="26">
        <f>SUM(W2814:AF2814)</f>
        <v>0</v>
      </c>
      <c r="W2814" s="26">
        <v>0</v>
      </c>
      <c r="X2814" s="26">
        <v>0</v>
      </c>
      <c r="Y2814" s="26">
        <v>0</v>
      </c>
      <c r="Z2814" s="26">
        <v>0</v>
      </c>
      <c r="AA2814" s="26">
        <v>0</v>
      </c>
      <c r="AB2814" s="26">
        <v>0</v>
      </c>
      <c r="AC2814" s="26">
        <v>0</v>
      </c>
      <c r="AD2814" s="26">
        <v>0</v>
      </c>
      <c r="AE2814" s="26">
        <v>0</v>
      </c>
      <c r="AF2814" s="26">
        <v>0</v>
      </c>
      <c r="AG2814" s="27">
        <f>ROUND(('Per Cápita'!$E$4*(1+($J2814/100))),0)</f>
        <v>75762</v>
      </c>
      <c r="AH2814" s="27">
        <f>ROUND(('Per Cápita'!$E$5*(1+($J2814/100))),0)</f>
        <v>66906</v>
      </c>
      <c r="AI2814" s="27">
        <f>ROUND(('Per Cápita'!$E$6*(1+($J2814/100))),0)</f>
        <v>100359</v>
      </c>
      <c r="AJ2814" s="27">
        <f>ROUND(('Per Cápita'!$E$7*(1+($J2814/100))),0)</f>
        <v>122990</v>
      </c>
      <c r="AK2814" s="27">
        <f>ROUND(('Per Cápita'!$F$4*(1+($J2814/100))),0)</f>
        <v>93471</v>
      </c>
      <c r="AL2814" s="27">
        <f>ROUND(('Per Cápita'!$F$5*(1+($J2814/100))),0)</f>
        <v>81666</v>
      </c>
      <c r="AM2814" s="27">
        <f>ROUND(('Per Cápita'!$F$6*(1+($J2814/100))),0)</f>
        <v>124958</v>
      </c>
      <c r="AN2814" s="27">
        <f>ROUND(('Per Cápita'!$F$7*(1+($J2814/100))),0)</f>
        <v>150540</v>
      </c>
      <c r="AO2814" s="27">
        <f>+AG2814*$M2814</f>
        <v>0</v>
      </c>
      <c r="AP2814" s="27">
        <f>+AH2814*($O2814+$Q2814)</f>
        <v>0</v>
      </c>
      <c r="AQ2814" s="27">
        <f>+AI2814*$S2814</f>
        <v>0</v>
      </c>
      <c r="AR2814" s="27">
        <f>+AJ2814*$U2814</f>
        <v>0</v>
      </c>
      <c r="AS2814" s="27">
        <f>+AK2814*L2814</f>
        <v>1028181</v>
      </c>
      <c r="AT2814" s="27">
        <f>+AL2814*(N2814+P2814)</f>
        <v>8166600</v>
      </c>
      <c r="AU2814" s="27">
        <f>+AM2814*R2814</f>
        <v>0</v>
      </c>
      <c r="AV2814" s="27">
        <f>+AN2814*T2814</f>
        <v>3311880</v>
      </c>
      <c r="AW2814" s="27">
        <f>+AG2814*$X2814*$AW$1</f>
        <v>0</v>
      </c>
      <c r="AX2814" s="27">
        <f>+AH2814*($AB2814+$Z2814)*$AW$1</f>
        <v>0</v>
      </c>
      <c r="AY2814" s="27">
        <f>+AI2814*$AD2814*$AW$1</f>
        <v>0</v>
      </c>
      <c r="AZ2814" s="27">
        <f>+AJ2814*$AF2814*$AW$1</f>
        <v>0</v>
      </c>
      <c r="BA2814" s="27">
        <f>+$AW$1*AK2814*W2814</f>
        <v>0</v>
      </c>
      <c r="BB2814" s="27">
        <f>+$AW$1*AL2814*(Y2814+AA2814)</f>
        <v>0</v>
      </c>
      <c r="BC2814" s="27">
        <f>+AM2814*AC2814*$AW$1</f>
        <v>0</v>
      </c>
      <c r="BD2814" s="27">
        <f>+$AW$1*AN2814*AE2814</f>
        <v>0</v>
      </c>
      <c r="BE2814" s="27">
        <f>ROUND(SUM(AO2814:AV2814),0)</f>
        <v>12506661</v>
      </c>
      <c r="BF2814" s="27">
        <f>ROUND(SUM(AW2814:BD2814),0)</f>
        <v>0</v>
      </c>
      <c r="BG2814" s="9">
        <f>+BF2814+BE2814</f>
        <v>12506661</v>
      </c>
      <c r="BH2814" s="27">
        <f>+ROUND(BG2814*$BH$2,0)</f>
        <v>10005329</v>
      </c>
      <c r="BI2814" s="27"/>
      <c r="BJ2814" t="s">
        <v>9823</v>
      </c>
      <c r="BK2814" t="s">
        <v>1770</v>
      </c>
      <c r="BL2814" t="s">
        <v>18508</v>
      </c>
      <c r="BM2814" t="s">
        <v>9835</v>
      </c>
      <c r="BN2814" t="s">
        <v>9832</v>
      </c>
      <c r="BO2814" t="s">
        <v>18509</v>
      </c>
      <c r="BP2814" t="s">
        <v>26961</v>
      </c>
      <c r="BQ2814" t="s">
        <v>34175</v>
      </c>
      <c r="BR2814" t="s">
        <v>29332</v>
      </c>
      <c r="BS2814">
        <v>1</v>
      </c>
      <c r="BU2814" t="s">
        <v>18508</v>
      </c>
      <c r="BV2814" t="s">
        <v>34176</v>
      </c>
      <c r="BW2814" t="s">
        <v>9835</v>
      </c>
      <c r="BX2814" t="s">
        <v>9832</v>
      </c>
      <c r="BY2814" t="s">
        <v>18509</v>
      </c>
      <c r="BZ2814" t="s">
        <v>26961</v>
      </c>
      <c r="CA2814">
        <v>1</v>
      </c>
      <c r="CB2814" t="s">
        <v>29341</v>
      </c>
    </row>
    <row r="2815" spans="1:80" x14ac:dyDescent="0.25">
      <c r="A2815" t="s">
        <v>5767</v>
      </c>
      <c r="B2815" s="41" t="s">
        <v>7216</v>
      </c>
      <c r="C2815" s="41">
        <v>10</v>
      </c>
      <c r="D2815">
        <v>19532</v>
      </c>
      <c r="E2815" t="s">
        <v>9398</v>
      </c>
      <c r="F2815" s="41">
        <v>16077</v>
      </c>
      <c r="G2815" s="41">
        <v>219532001252</v>
      </c>
      <c r="H2815" t="s">
        <v>1771</v>
      </c>
      <c r="I2815" s="25">
        <v>71.114793220478816</v>
      </c>
      <c r="J2815" s="42">
        <f>STANDARDIZE(I2815,$I$1,$I$2)</f>
        <v>1.0012367157982565</v>
      </c>
      <c r="K2815" s="26">
        <f>SUM(L2815:U2815)</f>
        <v>532</v>
      </c>
      <c r="L2815" s="26">
        <v>54</v>
      </c>
      <c r="M2815" s="26">
        <v>0</v>
      </c>
      <c r="N2815" s="26">
        <v>201</v>
      </c>
      <c r="O2815" s="26">
        <v>0</v>
      </c>
      <c r="P2815" s="26">
        <v>191</v>
      </c>
      <c r="Q2815" s="26">
        <v>0</v>
      </c>
      <c r="R2815" s="26">
        <v>0</v>
      </c>
      <c r="S2815" s="26">
        <v>0</v>
      </c>
      <c r="T2815" s="26">
        <v>86</v>
      </c>
      <c r="U2815" s="26">
        <v>0</v>
      </c>
      <c r="V2815" s="26">
        <f>SUM(W2815:AF2815)</f>
        <v>0</v>
      </c>
      <c r="W2815" s="26">
        <v>0</v>
      </c>
      <c r="X2815" s="26">
        <v>0</v>
      </c>
      <c r="Y2815" s="26">
        <v>0</v>
      </c>
      <c r="Z2815" s="26">
        <v>0</v>
      </c>
      <c r="AA2815" s="26">
        <v>0</v>
      </c>
      <c r="AB2815" s="26">
        <v>0</v>
      </c>
      <c r="AC2815" s="26">
        <v>0</v>
      </c>
      <c r="AD2815" s="26">
        <v>0</v>
      </c>
      <c r="AE2815" s="26">
        <v>0</v>
      </c>
      <c r="AF2815" s="26">
        <v>0</v>
      </c>
      <c r="AG2815" s="27">
        <f>ROUND(('Per Cápita'!$E$4*(1+($J2815/100))),0)</f>
        <v>75538</v>
      </c>
      <c r="AH2815" s="27">
        <f>ROUND(('Per Cápita'!$E$5*(1+($J2815/100))),0)</f>
        <v>66708</v>
      </c>
      <c r="AI2815" s="27">
        <f>ROUND(('Per Cápita'!$E$6*(1+($J2815/100))),0)</f>
        <v>100062</v>
      </c>
      <c r="AJ2815" s="27">
        <f>ROUND(('Per Cápita'!$E$7*(1+($J2815/100))),0)</f>
        <v>122626</v>
      </c>
      <c r="AK2815" s="27">
        <f>ROUND(('Per Cápita'!$F$4*(1+($J2815/100))),0)</f>
        <v>93195</v>
      </c>
      <c r="AL2815" s="27">
        <f>ROUND(('Per Cápita'!$F$5*(1+($J2815/100))),0)</f>
        <v>81424</v>
      </c>
      <c r="AM2815" s="27">
        <f>ROUND(('Per Cápita'!$F$6*(1+($J2815/100))),0)</f>
        <v>124588</v>
      </c>
      <c r="AN2815" s="27">
        <f>ROUND(('Per Cápita'!$F$7*(1+($J2815/100))),0)</f>
        <v>150095</v>
      </c>
      <c r="AO2815" s="27">
        <f>+AG2815*$M2815</f>
        <v>0</v>
      </c>
      <c r="AP2815" s="27">
        <f>+AH2815*($O2815+$Q2815)</f>
        <v>0</v>
      </c>
      <c r="AQ2815" s="27">
        <f>+AI2815*$S2815</f>
        <v>0</v>
      </c>
      <c r="AR2815" s="27">
        <f>+AJ2815*$U2815</f>
        <v>0</v>
      </c>
      <c r="AS2815" s="27">
        <f>+AK2815*L2815</f>
        <v>5032530</v>
      </c>
      <c r="AT2815" s="27">
        <f>+AL2815*(N2815+P2815)</f>
        <v>31918208</v>
      </c>
      <c r="AU2815" s="27">
        <f>+AM2815*R2815</f>
        <v>0</v>
      </c>
      <c r="AV2815" s="27">
        <f>+AN2815*T2815</f>
        <v>12908170</v>
      </c>
      <c r="AW2815" s="27">
        <f>+AG2815*$X2815*$AW$1</f>
        <v>0</v>
      </c>
      <c r="AX2815" s="27">
        <f>+AH2815*($AB2815+$Z2815)*$AW$1</f>
        <v>0</v>
      </c>
      <c r="AY2815" s="27">
        <f>+AI2815*$AD2815*$AW$1</f>
        <v>0</v>
      </c>
      <c r="AZ2815" s="27">
        <f>+AJ2815*$AF2815*$AW$1</f>
        <v>0</v>
      </c>
      <c r="BA2815" s="27">
        <f>+$AW$1*AK2815*W2815</f>
        <v>0</v>
      </c>
      <c r="BB2815" s="27">
        <f>+$AW$1*AL2815*(Y2815+AA2815)</f>
        <v>0</v>
      </c>
      <c r="BC2815" s="27">
        <f>+AM2815*AC2815*$AW$1</f>
        <v>0</v>
      </c>
      <c r="BD2815" s="27">
        <f>+$AW$1*AN2815*AE2815</f>
        <v>0</v>
      </c>
      <c r="BE2815" s="27">
        <f>ROUND(SUM(AO2815:AV2815),0)</f>
        <v>49858908</v>
      </c>
      <c r="BF2815" s="27">
        <f>ROUND(SUM(AW2815:BD2815),0)</f>
        <v>0</v>
      </c>
      <c r="BG2815" s="9">
        <f>+BF2815+BE2815</f>
        <v>49858908</v>
      </c>
      <c r="BH2815" s="27">
        <f>+ROUND(BG2815*$BH$2,0)</f>
        <v>39887126</v>
      </c>
      <c r="BI2815" s="27"/>
      <c r="BJ2815" t="s">
        <v>9823</v>
      </c>
      <c r="BK2815" t="s">
        <v>1771</v>
      </c>
      <c r="BL2815" t="s">
        <v>18510</v>
      </c>
      <c r="BM2815" t="s">
        <v>9835</v>
      </c>
      <c r="BN2815" t="s">
        <v>9832</v>
      </c>
      <c r="BO2815" t="s">
        <v>18511</v>
      </c>
      <c r="BP2815" t="s">
        <v>27762</v>
      </c>
      <c r="BQ2815" t="s">
        <v>34177</v>
      </c>
      <c r="BR2815" t="s">
        <v>29332</v>
      </c>
      <c r="BS2815">
        <v>1</v>
      </c>
      <c r="BU2815" t="s">
        <v>18510</v>
      </c>
      <c r="BV2815" t="s">
        <v>34178</v>
      </c>
      <c r="BW2815" t="s">
        <v>9835</v>
      </c>
      <c r="BX2815" t="s">
        <v>9832</v>
      </c>
      <c r="BY2815" t="s">
        <v>18511</v>
      </c>
      <c r="BZ2815" t="s">
        <v>27762</v>
      </c>
      <c r="CA2815">
        <v>1</v>
      </c>
      <c r="CB2815" t="s">
        <v>29341</v>
      </c>
    </row>
    <row r="2816" spans="1:80" x14ac:dyDescent="0.25">
      <c r="A2816" t="s">
        <v>5767</v>
      </c>
      <c r="B2816" s="41" t="s">
        <v>7216</v>
      </c>
      <c r="C2816" s="41">
        <v>10</v>
      </c>
      <c r="D2816">
        <v>19532</v>
      </c>
      <c r="E2816" t="s">
        <v>9398</v>
      </c>
      <c r="F2816" s="41">
        <v>16078</v>
      </c>
      <c r="G2816" s="41">
        <v>219532001376</v>
      </c>
      <c r="H2816" t="s">
        <v>1772</v>
      </c>
      <c r="I2816" s="25">
        <v>71.772572039961346</v>
      </c>
      <c r="J2816" s="42">
        <f>STANDARDIZE(I2816,$I$1,$I$2)</f>
        <v>1.2130280706329448</v>
      </c>
      <c r="K2816" s="26">
        <f>SUM(L2816:U2816)</f>
        <v>569</v>
      </c>
      <c r="L2816" s="26">
        <v>53</v>
      </c>
      <c r="M2816" s="26">
        <v>0</v>
      </c>
      <c r="N2816" s="26">
        <v>293</v>
      </c>
      <c r="O2816" s="26">
        <v>0</v>
      </c>
      <c r="P2816" s="26">
        <v>169</v>
      </c>
      <c r="Q2816" s="26">
        <v>0</v>
      </c>
      <c r="R2816" s="26">
        <v>0</v>
      </c>
      <c r="S2816" s="26">
        <v>0</v>
      </c>
      <c r="T2816" s="26">
        <v>54</v>
      </c>
      <c r="U2816" s="26">
        <v>0</v>
      </c>
      <c r="V2816" s="26">
        <f>SUM(W2816:AF2816)</f>
        <v>569</v>
      </c>
      <c r="W2816" s="26">
        <v>53</v>
      </c>
      <c r="X2816" s="26">
        <v>0</v>
      </c>
      <c r="Y2816" s="26">
        <v>293</v>
      </c>
      <c r="Z2816" s="26">
        <v>0</v>
      </c>
      <c r="AA2816" s="26">
        <v>169</v>
      </c>
      <c r="AB2816" s="26">
        <v>0</v>
      </c>
      <c r="AC2816" s="26">
        <v>0</v>
      </c>
      <c r="AD2816" s="26">
        <v>0</v>
      </c>
      <c r="AE2816" s="26">
        <v>54</v>
      </c>
      <c r="AF2816" s="26">
        <v>0</v>
      </c>
      <c r="AG2816" s="27">
        <f>ROUND(('Per Cápita'!$E$4*(1+($J2816/100))),0)</f>
        <v>75696</v>
      </c>
      <c r="AH2816" s="27">
        <f>ROUND(('Per Cápita'!$E$5*(1+($J2816/100))),0)</f>
        <v>66848</v>
      </c>
      <c r="AI2816" s="27">
        <f>ROUND(('Per Cápita'!$E$6*(1+($J2816/100))),0)</f>
        <v>100272</v>
      </c>
      <c r="AJ2816" s="27">
        <f>ROUND(('Per Cápita'!$E$7*(1+($J2816/100))),0)</f>
        <v>122883</v>
      </c>
      <c r="AK2816" s="27">
        <f>ROUND(('Per Cápita'!$F$4*(1+($J2816/100))),0)</f>
        <v>93390</v>
      </c>
      <c r="AL2816" s="27">
        <f>ROUND(('Per Cápita'!$F$5*(1+($J2816/100))),0)</f>
        <v>81595</v>
      </c>
      <c r="AM2816" s="27">
        <f>ROUND(('Per Cápita'!$F$6*(1+($J2816/100))),0)</f>
        <v>124849</v>
      </c>
      <c r="AN2816" s="27">
        <f>ROUND(('Per Cápita'!$F$7*(1+($J2816/100))),0)</f>
        <v>150410</v>
      </c>
      <c r="AO2816" s="27">
        <f>+AG2816*$M2816</f>
        <v>0</v>
      </c>
      <c r="AP2816" s="27">
        <f>+AH2816*($O2816+$Q2816)</f>
        <v>0</v>
      </c>
      <c r="AQ2816" s="27">
        <f>+AI2816*$S2816</f>
        <v>0</v>
      </c>
      <c r="AR2816" s="27">
        <f>+AJ2816*$U2816</f>
        <v>0</v>
      </c>
      <c r="AS2816" s="27">
        <f>+AK2816*L2816</f>
        <v>4949670</v>
      </c>
      <c r="AT2816" s="27">
        <f>+AL2816*(N2816+P2816)</f>
        <v>37696890</v>
      </c>
      <c r="AU2816" s="27">
        <f>+AM2816*R2816</f>
        <v>0</v>
      </c>
      <c r="AV2816" s="27">
        <f>+AN2816*T2816</f>
        <v>8122140</v>
      </c>
      <c r="AW2816" s="27">
        <f>+AG2816*$X2816*$AW$1</f>
        <v>0</v>
      </c>
      <c r="AX2816" s="27">
        <f>+AH2816*($AB2816+$Z2816)*$AW$1</f>
        <v>0</v>
      </c>
      <c r="AY2816" s="27">
        <f>+AI2816*$AD2816*$AW$1</f>
        <v>0</v>
      </c>
      <c r="AZ2816" s="27">
        <f>+AJ2816*$AF2816*$AW$1</f>
        <v>0</v>
      </c>
      <c r="BA2816" s="27">
        <f>+$AW$1*AK2816*W2816</f>
        <v>989934</v>
      </c>
      <c r="BB2816" s="27">
        <f>+$AW$1*AL2816*(Y2816+AA2816)</f>
        <v>7539378</v>
      </c>
      <c r="BC2816" s="27">
        <f>+AM2816*AC2816*$AW$1</f>
        <v>0</v>
      </c>
      <c r="BD2816" s="27">
        <f>+$AW$1*AN2816*AE2816</f>
        <v>1624428</v>
      </c>
      <c r="BE2816" s="27">
        <f>ROUND(SUM(AO2816:AV2816),0)</f>
        <v>50768700</v>
      </c>
      <c r="BF2816" s="27">
        <f>ROUND(SUM(AW2816:BD2816),0)</f>
        <v>10153740</v>
      </c>
      <c r="BG2816" s="9">
        <f>+BF2816+BE2816</f>
        <v>60922440</v>
      </c>
      <c r="BH2816" s="27">
        <f>+ROUND(BG2816*$BH$2,0)</f>
        <v>48737952</v>
      </c>
      <c r="BI2816" s="27"/>
      <c r="BJ2816" t="s">
        <v>9823</v>
      </c>
      <c r="BK2816" t="s">
        <v>1772</v>
      </c>
      <c r="BL2816" t="s">
        <v>18502</v>
      </c>
      <c r="BM2816" t="s">
        <v>9835</v>
      </c>
      <c r="BN2816" t="s">
        <v>9832</v>
      </c>
      <c r="BO2816" t="s">
        <v>18503</v>
      </c>
      <c r="BP2816" t="s">
        <v>27759</v>
      </c>
      <c r="BQ2816" t="s">
        <v>34170</v>
      </c>
      <c r="BR2816" t="s">
        <v>29332</v>
      </c>
      <c r="BS2816">
        <v>1</v>
      </c>
      <c r="BU2816" t="s">
        <v>18502</v>
      </c>
      <c r="BV2816" t="s">
        <v>34171</v>
      </c>
      <c r="BW2816" t="s">
        <v>9835</v>
      </c>
      <c r="BX2816" t="s">
        <v>9832</v>
      </c>
      <c r="BY2816" t="s">
        <v>18503</v>
      </c>
      <c r="BZ2816" t="s">
        <v>27759</v>
      </c>
      <c r="CA2816">
        <v>1</v>
      </c>
      <c r="CB2816" t="s">
        <v>29341</v>
      </c>
    </row>
    <row r="2817" spans="1:80" x14ac:dyDescent="0.25">
      <c r="A2817" t="s">
        <v>5767</v>
      </c>
      <c r="B2817" s="41" t="s">
        <v>7216</v>
      </c>
      <c r="C2817" s="41">
        <v>10</v>
      </c>
      <c r="D2817">
        <v>19532</v>
      </c>
      <c r="E2817" t="s">
        <v>9398</v>
      </c>
      <c r="F2817" s="41">
        <v>6012</v>
      </c>
      <c r="G2817" s="41">
        <v>219532002020</v>
      </c>
      <c r="H2817" t="s">
        <v>8500</v>
      </c>
      <c r="I2817" s="25">
        <v>70.814694356574051</v>
      </c>
      <c r="J2817" s="42">
        <f>STANDARDIZE(I2817,$I$1,$I$2)</f>
        <v>0.90461100653516124</v>
      </c>
      <c r="K2817" s="26">
        <f>SUM(L2817:U2817)</f>
        <v>309</v>
      </c>
      <c r="L2817" s="26">
        <v>22</v>
      </c>
      <c r="M2817" s="26">
        <v>0</v>
      </c>
      <c r="N2817" s="26">
        <v>140</v>
      </c>
      <c r="O2817" s="26">
        <v>0</v>
      </c>
      <c r="P2817" s="26">
        <v>105</v>
      </c>
      <c r="Q2817" s="26">
        <v>0</v>
      </c>
      <c r="R2817" s="26">
        <v>0</v>
      </c>
      <c r="S2817" s="26">
        <v>0</v>
      </c>
      <c r="T2817" s="26">
        <v>42</v>
      </c>
      <c r="U2817" s="26">
        <v>0</v>
      </c>
      <c r="V2817" s="26">
        <f>SUM(W2817:AF2817)</f>
        <v>0</v>
      </c>
      <c r="W2817" s="26">
        <v>0</v>
      </c>
      <c r="X2817" s="26">
        <v>0</v>
      </c>
      <c r="Y2817" s="26">
        <v>0</v>
      </c>
      <c r="Z2817" s="26">
        <v>0</v>
      </c>
      <c r="AA2817" s="26">
        <v>0</v>
      </c>
      <c r="AB2817" s="26">
        <v>0</v>
      </c>
      <c r="AC2817" s="26">
        <v>0</v>
      </c>
      <c r="AD2817" s="26">
        <v>0</v>
      </c>
      <c r="AE2817" s="26">
        <v>0</v>
      </c>
      <c r="AF2817" s="26">
        <v>0</v>
      </c>
      <c r="AG2817" s="27">
        <f>ROUND(('Per Cápita'!$E$4*(1+($J2817/100))),0)</f>
        <v>75466</v>
      </c>
      <c r="AH2817" s="27">
        <f>ROUND(('Per Cápita'!$E$5*(1+($J2817/100))),0)</f>
        <v>66644</v>
      </c>
      <c r="AI2817" s="27">
        <f>ROUND(('Per Cápita'!$E$6*(1+($J2817/100))),0)</f>
        <v>99966</v>
      </c>
      <c r="AJ2817" s="27">
        <f>ROUND(('Per Cápita'!$E$7*(1+($J2817/100))),0)</f>
        <v>122508</v>
      </c>
      <c r="AK2817" s="27">
        <f>ROUND(('Per Cápita'!$F$4*(1+($J2817/100))),0)</f>
        <v>93106</v>
      </c>
      <c r="AL2817" s="27">
        <f>ROUND(('Per Cápita'!$F$5*(1+($J2817/100))),0)</f>
        <v>81346</v>
      </c>
      <c r="AM2817" s="27">
        <f>ROUND(('Per Cápita'!$F$6*(1+($J2817/100))),0)</f>
        <v>124469</v>
      </c>
      <c r="AN2817" s="27">
        <f>ROUND(('Per Cápita'!$F$7*(1+($J2817/100))),0)</f>
        <v>149951</v>
      </c>
      <c r="AO2817" s="27">
        <f>+AG2817*$M2817</f>
        <v>0</v>
      </c>
      <c r="AP2817" s="27">
        <f>+AH2817*($O2817+$Q2817)</f>
        <v>0</v>
      </c>
      <c r="AQ2817" s="27">
        <f>+AI2817*$S2817</f>
        <v>0</v>
      </c>
      <c r="AR2817" s="27">
        <f>+AJ2817*$U2817</f>
        <v>0</v>
      </c>
      <c r="AS2817" s="27">
        <f>+AK2817*L2817</f>
        <v>2048332</v>
      </c>
      <c r="AT2817" s="27">
        <f>+AL2817*(N2817+P2817)</f>
        <v>19929770</v>
      </c>
      <c r="AU2817" s="27">
        <f>+AM2817*R2817</f>
        <v>0</v>
      </c>
      <c r="AV2817" s="27">
        <f>+AN2817*T2817</f>
        <v>6297942</v>
      </c>
      <c r="AW2817" s="27">
        <f>+AG2817*$X2817*$AW$1</f>
        <v>0</v>
      </c>
      <c r="AX2817" s="27">
        <f>+AH2817*($AB2817+$Z2817)*$AW$1</f>
        <v>0</v>
      </c>
      <c r="AY2817" s="27">
        <f>+AI2817*$AD2817*$AW$1</f>
        <v>0</v>
      </c>
      <c r="AZ2817" s="27">
        <f>+AJ2817*$AF2817*$AW$1</f>
        <v>0</v>
      </c>
      <c r="BA2817" s="27">
        <f>+$AW$1*AK2817*W2817</f>
        <v>0</v>
      </c>
      <c r="BB2817" s="27">
        <f>+$AW$1*AL2817*(Y2817+AA2817)</f>
        <v>0</v>
      </c>
      <c r="BC2817" s="27">
        <f>+AM2817*AC2817*$AW$1</f>
        <v>0</v>
      </c>
      <c r="BD2817" s="27">
        <f>+$AW$1*AN2817*AE2817</f>
        <v>0</v>
      </c>
      <c r="BE2817" s="27">
        <f>ROUND(SUM(AO2817:AV2817),0)</f>
        <v>28276044</v>
      </c>
      <c r="BF2817" s="27">
        <f>ROUND(SUM(AW2817:BD2817),0)</f>
        <v>0</v>
      </c>
      <c r="BG2817" s="9">
        <f>+BF2817+BE2817</f>
        <v>28276044</v>
      </c>
      <c r="BH2817" s="27">
        <f>+ROUND(BG2817*$BH$2,0)</f>
        <v>22620835</v>
      </c>
      <c r="BI2817" s="27"/>
      <c r="BJ2817" t="s">
        <v>9823</v>
      </c>
      <c r="BK2817" t="s">
        <v>8500</v>
      </c>
      <c r="BL2817" t="s">
        <v>18512</v>
      </c>
      <c r="BM2817" t="s">
        <v>9835</v>
      </c>
      <c r="BN2817" t="s">
        <v>9832</v>
      </c>
      <c r="BO2817" t="s">
        <v>18513</v>
      </c>
      <c r="BP2817" t="s">
        <v>26020</v>
      </c>
      <c r="BQ2817" t="s">
        <v>34179</v>
      </c>
      <c r="BR2817" t="s">
        <v>29332</v>
      </c>
      <c r="BS2817">
        <v>1</v>
      </c>
      <c r="BU2817" t="s">
        <v>18512</v>
      </c>
      <c r="BV2817" t="s">
        <v>34180</v>
      </c>
      <c r="BW2817" t="s">
        <v>9835</v>
      </c>
      <c r="BX2817" t="s">
        <v>9832</v>
      </c>
      <c r="BY2817" t="s">
        <v>18513</v>
      </c>
      <c r="BZ2817" t="s">
        <v>26020</v>
      </c>
      <c r="CA2817">
        <v>1</v>
      </c>
      <c r="CB2817" t="s">
        <v>29341</v>
      </c>
    </row>
    <row r="2818" spans="1:80" x14ac:dyDescent="0.25">
      <c r="A2818" t="s">
        <v>5767</v>
      </c>
      <c r="B2818" s="41" t="s">
        <v>7216</v>
      </c>
      <c r="C2818" s="41">
        <v>10</v>
      </c>
      <c r="D2818">
        <v>19533</v>
      </c>
      <c r="E2818" t="s">
        <v>1774</v>
      </c>
      <c r="F2818" s="41">
        <v>14001</v>
      </c>
      <c r="G2818" s="41">
        <v>219533000063</v>
      </c>
      <c r="H2818" t="s">
        <v>5549</v>
      </c>
      <c r="I2818" s="25">
        <v>68.497013839625225</v>
      </c>
      <c r="J2818" s="42">
        <f>STANDARDIZE(I2818,$I$1,$I$2)</f>
        <v>0.15836518313708861</v>
      </c>
      <c r="K2818" s="26">
        <f>SUM(L2818:U2818)</f>
        <v>106</v>
      </c>
      <c r="L2818" s="26">
        <v>7</v>
      </c>
      <c r="M2818" s="26">
        <v>0</v>
      </c>
      <c r="N2818" s="26">
        <v>77</v>
      </c>
      <c r="O2818" s="26">
        <v>0</v>
      </c>
      <c r="P2818" s="26">
        <v>22</v>
      </c>
      <c r="Q2818" s="26">
        <v>0</v>
      </c>
      <c r="R2818" s="26">
        <v>0</v>
      </c>
      <c r="S2818" s="26">
        <v>0</v>
      </c>
      <c r="T2818" s="26">
        <v>0</v>
      </c>
      <c r="U2818" s="26">
        <v>0</v>
      </c>
      <c r="V2818" s="26">
        <f>SUM(W2818:AF2818)</f>
        <v>0</v>
      </c>
      <c r="W2818" s="26">
        <v>0</v>
      </c>
      <c r="X2818" s="26">
        <v>0</v>
      </c>
      <c r="Y2818" s="26">
        <v>0</v>
      </c>
      <c r="Z2818" s="26">
        <v>0</v>
      </c>
      <c r="AA2818" s="26">
        <v>0</v>
      </c>
      <c r="AB2818" s="26">
        <v>0</v>
      </c>
      <c r="AC2818" s="26">
        <v>0</v>
      </c>
      <c r="AD2818" s="26">
        <v>0</v>
      </c>
      <c r="AE2818" s="26">
        <v>0</v>
      </c>
      <c r="AF2818" s="26">
        <v>0</v>
      </c>
      <c r="AG2818" s="27">
        <f>ROUND(('Per Cápita'!$E$4*(1+($J2818/100))),0)</f>
        <v>74907</v>
      </c>
      <c r="AH2818" s="27">
        <f>ROUND(('Per Cápita'!$E$5*(1+($J2818/100))),0)</f>
        <v>66152</v>
      </c>
      <c r="AI2818" s="27">
        <f>ROUND(('Per Cápita'!$E$6*(1+($J2818/100))),0)</f>
        <v>99227</v>
      </c>
      <c r="AJ2818" s="27">
        <f>ROUND(('Per Cápita'!$E$7*(1+($J2818/100))),0)</f>
        <v>121602</v>
      </c>
      <c r="AK2818" s="27">
        <f>ROUND(('Per Cápita'!$F$4*(1+($J2818/100))),0)</f>
        <v>92417</v>
      </c>
      <c r="AL2818" s="27">
        <f>ROUND(('Per Cápita'!$F$5*(1+($J2818/100))),0)</f>
        <v>80745</v>
      </c>
      <c r="AM2818" s="27">
        <f>ROUND(('Per Cápita'!$F$6*(1+($J2818/100))),0)</f>
        <v>123548</v>
      </c>
      <c r="AN2818" s="27">
        <f>ROUND(('Per Cápita'!$F$7*(1+($J2818/100))),0)</f>
        <v>148842</v>
      </c>
      <c r="AO2818" s="27">
        <f>+AG2818*$M2818</f>
        <v>0</v>
      </c>
      <c r="AP2818" s="27">
        <f>+AH2818*($O2818+$Q2818)</f>
        <v>0</v>
      </c>
      <c r="AQ2818" s="27">
        <f>+AI2818*$S2818</f>
        <v>0</v>
      </c>
      <c r="AR2818" s="27">
        <f>+AJ2818*$U2818</f>
        <v>0</v>
      </c>
      <c r="AS2818" s="27">
        <f>+AK2818*L2818</f>
        <v>646919</v>
      </c>
      <c r="AT2818" s="27">
        <f>+AL2818*(N2818+P2818)</f>
        <v>7993755</v>
      </c>
      <c r="AU2818" s="27">
        <f>+AM2818*R2818</f>
        <v>0</v>
      </c>
      <c r="AV2818" s="27">
        <f>+AN2818*T2818</f>
        <v>0</v>
      </c>
      <c r="AW2818" s="27">
        <f>+AG2818*$X2818*$AW$1</f>
        <v>0</v>
      </c>
      <c r="AX2818" s="27">
        <f>+AH2818*($AB2818+$Z2818)*$AW$1</f>
        <v>0</v>
      </c>
      <c r="AY2818" s="27">
        <f>+AI2818*$AD2818*$AW$1</f>
        <v>0</v>
      </c>
      <c r="AZ2818" s="27">
        <f>+AJ2818*$AF2818*$AW$1</f>
        <v>0</v>
      </c>
      <c r="BA2818" s="27">
        <f>+$AW$1*AK2818*W2818</f>
        <v>0</v>
      </c>
      <c r="BB2818" s="27">
        <f>+$AW$1*AL2818*(Y2818+AA2818)</f>
        <v>0</v>
      </c>
      <c r="BC2818" s="27">
        <f>+AM2818*AC2818*$AW$1</f>
        <v>0</v>
      </c>
      <c r="BD2818" s="27">
        <f>+$AW$1*AN2818*AE2818</f>
        <v>0</v>
      </c>
      <c r="BE2818" s="27">
        <f>ROUND(SUM(AO2818:AV2818),0)</f>
        <v>8640674</v>
      </c>
      <c r="BF2818" s="27">
        <f>ROUND(SUM(AW2818:BD2818),0)</f>
        <v>0</v>
      </c>
      <c r="BG2818" s="9">
        <f>+BF2818+BE2818</f>
        <v>8640674</v>
      </c>
      <c r="BH2818" s="27">
        <f>+ROUND(BG2818*$BH$2,0)</f>
        <v>6912539</v>
      </c>
      <c r="BI2818" s="27"/>
      <c r="BJ2818" t="s">
        <v>9828</v>
      </c>
      <c r="BK2818" t="s">
        <v>5549</v>
      </c>
      <c r="BL2818" t="s">
        <v>18514</v>
      </c>
      <c r="BM2818" t="s">
        <v>9835</v>
      </c>
      <c r="BN2818" t="s">
        <v>9832</v>
      </c>
      <c r="BO2818" t="s">
        <v>18515</v>
      </c>
      <c r="BP2818" t="s">
        <v>27763</v>
      </c>
      <c r="BQ2818" t="s">
        <v>34181</v>
      </c>
      <c r="BR2818" t="s">
        <v>29332</v>
      </c>
      <c r="BS2818">
        <v>1</v>
      </c>
      <c r="BU2818" t="s">
        <v>18514</v>
      </c>
      <c r="BV2818" t="s">
        <v>34182</v>
      </c>
      <c r="BW2818" t="s">
        <v>9835</v>
      </c>
      <c r="BX2818" t="s">
        <v>9832</v>
      </c>
      <c r="BY2818" t="s">
        <v>18515</v>
      </c>
      <c r="BZ2818" t="s">
        <v>27763</v>
      </c>
      <c r="CA2818">
        <v>1</v>
      </c>
      <c r="CB2818" t="s">
        <v>29341</v>
      </c>
    </row>
    <row r="2819" spans="1:80" x14ac:dyDescent="0.25">
      <c r="A2819" t="s">
        <v>5767</v>
      </c>
      <c r="B2819" s="41" t="s">
        <v>7216</v>
      </c>
      <c r="C2819" s="41">
        <v>10</v>
      </c>
      <c r="D2819">
        <v>19548</v>
      </c>
      <c r="E2819" t="s">
        <v>1776</v>
      </c>
      <c r="F2819" s="41">
        <v>11007</v>
      </c>
      <c r="G2819" s="41">
        <v>219548000027</v>
      </c>
      <c r="H2819" t="s">
        <v>1780</v>
      </c>
      <c r="I2819" s="25">
        <v>72.234880675544218</v>
      </c>
      <c r="J2819" s="42">
        <f>STANDARDIZE(I2819,$I$1,$I$2)</f>
        <v>1.3618820157309339</v>
      </c>
      <c r="K2819" s="26">
        <f>SUM(L2819:U2819)</f>
        <v>93</v>
      </c>
      <c r="L2819" s="26">
        <v>21</v>
      </c>
      <c r="M2819" s="26">
        <v>0</v>
      </c>
      <c r="N2819" s="26">
        <v>72</v>
      </c>
      <c r="O2819" s="26">
        <v>0</v>
      </c>
      <c r="P2819" s="26">
        <v>0</v>
      </c>
      <c r="Q2819" s="26">
        <v>0</v>
      </c>
      <c r="R2819" s="26">
        <v>0</v>
      </c>
      <c r="S2819" s="26">
        <v>0</v>
      </c>
      <c r="T2819" s="26">
        <v>0</v>
      </c>
      <c r="U2819" s="26">
        <v>0</v>
      </c>
      <c r="V2819" s="26">
        <f>SUM(W2819:AF2819)</f>
        <v>0</v>
      </c>
      <c r="W2819" s="26">
        <v>0</v>
      </c>
      <c r="X2819" s="26">
        <v>0</v>
      </c>
      <c r="Y2819" s="26">
        <v>0</v>
      </c>
      <c r="Z2819" s="26">
        <v>0</v>
      </c>
      <c r="AA2819" s="26">
        <v>0</v>
      </c>
      <c r="AB2819" s="26">
        <v>0</v>
      </c>
      <c r="AC2819" s="26">
        <v>0</v>
      </c>
      <c r="AD2819" s="26">
        <v>0</v>
      </c>
      <c r="AE2819" s="26">
        <v>0</v>
      </c>
      <c r="AF2819" s="26">
        <v>0</v>
      </c>
      <c r="AG2819" s="27">
        <f>ROUND(('Per Cápita'!$E$4*(1+($J2819/100))),0)</f>
        <v>75808</v>
      </c>
      <c r="AH2819" s="27">
        <f>ROUND(('Per Cápita'!$E$5*(1+($J2819/100))),0)</f>
        <v>66946</v>
      </c>
      <c r="AI2819" s="27">
        <f>ROUND(('Per Cápita'!$E$6*(1+($J2819/100))),0)</f>
        <v>100419</v>
      </c>
      <c r="AJ2819" s="27">
        <f>ROUND(('Per Cápita'!$E$7*(1+($J2819/100))),0)</f>
        <v>123063</v>
      </c>
      <c r="AK2819" s="27">
        <f>ROUND(('Per Cápita'!$F$4*(1+($J2819/100))),0)</f>
        <v>93528</v>
      </c>
      <c r="AL2819" s="27">
        <f>ROUND(('Per Cápita'!$F$5*(1+($J2819/100))),0)</f>
        <v>81715</v>
      </c>
      <c r="AM2819" s="27">
        <f>ROUND(('Per Cápita'!$F$6*(1+($J2819/100))),0)</f>
        <v>125033</v>
      </c>
      <c r="AN2819" s="27">
        <f>ROUND(('Per Cápita'!$F$7*(1+($J2819/100))),0)</f>
        <v>150631</v>
      </c>
      <c r="AO2819" s="27">
        <f>+AG2819*$M2819</f>
        <v>0</v>
      </c>
      <c r="AP2819" s="27">
        <f>+AH2819*($O2819+$Q2819)</f>
        <v>0</v>
      </c>
      <c r="AQ2819" s="27">
        <f>+AI2819*$S2819</f>
        <v>0</v>
      </c>
      <c r="AR2819" s="27">
        <f>+AJ2819*$U2819</f>
        <v>0</v>
      </c>
      <c r="AS2819" s="27">
        <f>+AK2819*L2819</f>
        <v>1964088</v>
      </c>
      <c r="AT2819" s="27">
        <f>+AL2819*(N2819+P2819)</f>
        <v>5883480</v>
      </c>
      <c r="AU2819" s="27">
        <f>+AM2819*R2819</f>
        <v>0</v>
      </c>
      <c r="AV2819" s="27">
        <f>+AN2819*T2819</f>
        <v>0</v>
      </c>
      <c r="AW2819" s="27">
        <f>+AG2819*$X2819*$AW$1</f>
        <v>0</v>
      </c>
      <c r="AX2819" s="27">
        <f>+AH2819*($AB2819+$Z2819)*$AW$1</f>
        <v>0</v>
      </c>
      <c r="AY2819" s="27">
        <f>+AI2819*$AD2819*$AW$1</f>
        <v>0</v>
      </c>
      <c r="AZ2819" s="27">
        <f>+AJ2819*$AF2819*$AW$1</f>
        <v>0</v>
      </c>
      <c r="BA2819" s="27">
        <f>+$AW$1*AK2819*W2819</f>
        <v>0</v>
      </c>
      <c r="BB2819" s="27">
        <f>+$AW$1*AL2819*(Y2819+AA2819)</f>
        <v>0</v>
      </c>
      <c r="BC2819" s="27">
        <f>+AM2819*AC2819*$AW$1</f>
        <v>0</v>
      </c>
      <c r="BD2819" s="27">
        <f>+$AW$1*AN2819*AE2819</f>
        <v>0</v>
      </c>
      <c r="BE2819" s="27">
        <f>ROUND(SUM(AO2819:AV2819),0)</f>
        <v>7847568</v>
      </c>
      <c r="BF2819" s="27">
        <f>ROUND(SUM(AW2819:BD2819),0)</f>
        <v>0</v>
      </c>
      <c r="BG2819" s="9">
        <f>+BF2819+BE2819</f>
        <v>7847568</v>
      </c>
      <c r="BH2819" s="27">
        <f>+ROUND(BG2819*$BH$2,0)</f>
        <v>6278054</v>
      </c>
      <c r="BI2819" s="27"/>
      <c r="BJ2819" t="s">
        <v>9828</v>
      </c>
      <c r="BK2819" t="s">
        <v>1780</v>
      </c>
      <c r="BL2819" t="s">
        <v>12787</v>
      </c>
      <c r="BM2819" t="s">
        <v>9835</v>
      </c>
      <c r="BN2819" t="s">
        <v>9832</v>
      </c>
      <c r="BO2819" t="s">
        <v>12788</v>
      </c>
      <c r="BP2819" t="s">
        <v>25687</v>
      </c>
      <c r="BQ2819" t="s">
        <v>33845</v>
      </c>
      <c r="BR2819" t="s">
        <v>29332</v>
      </c>
      <c r="BS2819">
        <v>1</v>
      </c>
      <c r="BU2819" t="s">
        <v>12787</v>
      </c>
      <c r="BV2819" t="s">
        <v>33846</v>
      </c>
      <c r="BW2819" t="s">
        <v>9835</v>
      </c>
      <c r="BX2819" t="s">
        <v>9832</v>
      </c>
      <c r="BY2819" t="s">
        <v>12788</v>
      </c>
      <c r="BZ2819" t="s">
        <v>25687</v>
      </c>
      <c r="CA2819">
        <v>1</v>
      </c>
      <c r="CB2819" t="s">
        <v>29341</v>
      </c>
    </row>
    <row r="2820" spans="1:80" x14ac:dyDescent="0.25">
      <c r="A2820" t="s">
        <v>5767</v>
      </c>
      <c r="B2820" s="41" t="s">
        <v>7216</v>
      </c>
      <c r="C2820" s="41">
        <v>10</v>
      </c>
      <c r="D2820">
        <v>19548</v>
      </c>
      <c r="E2820" t="s">
        <v>1776</v>
      </c>
      <c r="F2820" s="41">
        <v>11008</v>
      </c>
      <c r="G2820" s="41">
        <v>219548000060</v>
      </c>
      <c r="H2820" t="s">
        <v>1781</v>
      </c>
      <c r="I2820" s="25">
        <v>70.546618281985857</v>
      </c>
      <c r="J2820" s="42">
        <f>STANDARDIZE(I2820,$I$1,$I$2)</f>
        <v>0.81829598185792396</v>
      </c>
      <c r="K2820" s="26">
        <f>SUM(L2820:U2820)</f>
        <v>257</v>
      </c>
      <c r="L2820" s="26">
        <v>16</v>
      </c>
      <c r="M2820" s="26">
        <v>0</v>
      </c>
      <c r="N2820" s="26">
        <v>111</v>
      </c>
      <c r="O2820" s="26">
        <v>0</v>
      </c>
      <c r="P2820" s="26">
        <v>102</v>
      </c>
      <c r="Q2820" s="26">
        <v>0</v>
      </c>
      <c r="R2820" s="26">
        <v>28</v>
      </c>
      <c r="S2820" s="26">
        <v>0</v>
      </c>
      <c r="T2820" s="26">
        <v>0</v>
      </c>
      <c r="U2820" s="26">
        <v>0</v>
      </c>
      <c r="V2820" s="26">
        <f>SUM(W2820:AF2820)</f>
        <v>0</v>
      </c>
      <c r="W2820" s="26">
        <v>0</v>
      </c>
      <c r="X2820" s="26">
        <v>0</v>
      </c>
      <c r="Y2820" s="26">
        <v>0</v>
      </c>
      <c r="Z2820" s="26">
        <v>0</v>
      </c>
      <c r="AA2820" s="26">
        <v>0</v>
      </c>
      <c r="AB2820" s="26">
        <v>0</v>
      </c>
      <c r="AC2820" s="26">
        <v>0</v>
      </c>
      <c r="AD2820" s="26">
        <v>0</v>
      </c>
      <c r="AE2820" s="26">
        <v>0</v>
      </c>
      <c r="AF2820" s="26">
        <v>0</v>
      </c>
      <c r="AG2820" s="27">
        <f>ROUND(('Per Cápita'!$E$4*(1+($J2820/100))),0)</f>
        <v>75401</v>
      </c>
      <c r="AH2820" s="27">
        <f>ROUND(('Per Cápita'!$E$5*(1+($J2820/100))),0)</f>
        <v>66587</v>
      </c>
      <c r="AI2820" s="27">
        <f>ROUND(('Per Cápita'!$E$6*(1+($J2820/100))),0)</f>
        <v>99881</v>
      </c>
      <c r="AJ2820" s="27">
        <f>ROUND(('Per Cápita'!$E$7*(1+($J2820/100))),0)</f>
        <v>122403</v>
      </c>
      <c r="AK2820" s="27">
        <f>ROUND(('Per Cápita'!$F$4*(1+($J2820/100))),0)</f>
        <v>93026</v>
      </c>
      <c r="AL2820" s="27">
        <f>ROUND(('Per Cápita'!$F$5*(1+($J2820/100))),0)</f>
        <v>81277</v>
      </c>
      <c r="AM2820" s="27">
        <f>ROUND(('Per Cápita'!$F$6*(1+($J2820/100))),0)</f>
        <v>124362</v>
      </c>
      <c r="AN2820" s="27">
        <f>ROUND(('Per Cápita'!$F$7*(1+($J2820/100))),0)</f>
        <v>149823</v>
      </c>
      <c r="AO2820" s="27">
        <f>+AG2820*$M2820</f>
        <v>0</v>
      </c>
      <c r="AP2820" s="27">
        <f>+AH2820*($O2820+$Q2820)</f>
        <v>0</v>
      </c>
      <c r="AQ2820" s="27">
        <f>+AI2820*$S2820</f>
        <v>0</v>
      </c>
      <c r="AR2820" s="27">
        <f>+AJ2820*$U2820</f>
        <v>0</v>
      </c>
      <c r="AS2820" s="27">
        <f>+AK2820*L2820</f>
        <v>1488416</v>
      </c>
      <c r="AT2820" s="27">
        <f>+AL2820*(N2820+P2820)</f>
        <v>17312001</v>
      </c>
      <c r="AU2820" s="27">
        <f>+AM2820*R2820</f>
        <v>3482136</v>
      </c>
      <c r="AV2820" s="27">
        <f>+AN2820*T2820</f>
        <v>0</v>
      </c>
      <c r="AW2820" s="27">
        <f>+AG2820*$X2820*$AW$1</f>
        <v>0</v>
      </c>
      <c r="AX2820" s="27">
        <f>+AH2820*($AB2820+$Z2820)*$AW$1</f>
        <v>0</v>
      </c>
      <c r="AY2820" s="27">
        <f>+AI2820*$AD2820*$AW$1</f>
        <v>0</v>
      </c>
      <c r="AZ2820" s="27">
        <f>+AJ2820*$AF2820*$AW$1</f>
        <v>0</v>
      </c>
      <c r="BA2820" s="27">
        <f>+$AW$1*AK2820*W2820</f>
        <v>0</v>
      </c>
      <c r="BB2820" s="27">
        <f>+$AW$1*AL2820*(Y2820+AA2820)</f>
        <v>0</v>
      </c>
      <c r="BC2820" s="27">
        <f>+AM2820*AC2820*$AW$1</f>
        <v>0</v>
      </c>
      <c r="BD2820" s="27">
        <f>+$AW$1*AN2820*AE2820</f>
        <v>0</v>
      </c>
      <c r="BE2820" s="27">
        <f>ROUND(SUM(AO2820:AV2820),0)</f>
        <v>22282553</v>
      </c>
      <c r="BF2820" s="27">
        <f>ROUND(SUM(AW2820:BD2820),0)</f>
        <v>0</v>
      </c>
      <c r="BG2820" s="9">
        <f>+BF2820+BE2820</f>
        <v>22282553</v>
      </c>
      <c r="BH2820" s="27">
        <f>+ROUND(BG2820*$BH$2,0)</f>
        <v>17826042</v>
      </c>
      <c r="BI2820" s="27"/>
      <c r="BJ2820" t="s">
        <v>9828</v>
      </c>
      <c r="BK2820" t="s">
        <v>1781</v>
      </c>
      <c r="BL2820" t="s">
        <v>18516</v>
      </c>
      <c r="BM2820" t="s">
        <v>9835</v>
      </c>
      <c r="BN2820" t="s">
        <v>9832</v>
      </c>
      <c r="BO2820" t="s">
        <v>18517</v>
      </c>
      <c r="BP2820" t="s">
        <v>27764</v>
      </c>
      <c r="BQ2820" t="s">
        <v>34183</v>
      </c>
      <c r="BR2820" t="s">
        <v>29332</v>
      </c>
      <c r="BS2820">
        <v>1</v>
      </c>
      <c r="BU2820" t="s">
        <v>18516</v>
      </c>
      <c r="BV2820" t="s">
        <v>34184</v>
      </c>
      <c r="BW2820" t="s">
        <v>9835</v>
      </c>
      <c r="BX2820" t="s">
        <v>9832</v>
      </c>
      <c r="BY2820" t="s">
        <v>18517</v>
      </c>
      <c r="BZ2820" t="s">
        <v>27764</v>
      </c>
      <c r="CA2820">
        <v>1</v>
      </c>
      <c r="CB2820" t="s">
        <v>29341</v>
      </c>
    </row>
    <row r="2821" spans="1:80" x14ac:dyDescent="0.25">
      <c r="A2821" t="s">
        <v>5767</v>
      </c>
      <c r="B2821" s="41" t="s">
        <v>7216</v>
      </c>
      <c r="C2821" s="41">
        <v>10</v>
      </c>
      <c r="D2821">
        <v>19548</v>
      </c>
      <c r="E2821" t="s">
        <v>1776</v>
      </c>
      <c r="F2821" s="41">
        <v>11009</v>
      </c>
      <c r="G2821" s="41">
        <v>219548000108</v>
      </c>
      <c r="H2821" t="s">
        <v>1782</v>
      </c>
      <c r="I2821" s="25">
        <v>70.862116458481836</v>
      </c>
      <c r="J2821" s="42">
        <f>STANDARDIZE(I2821,$I$1,$I$2)</f>
        <v>0.91987995548073476</v>
      </c>
      <c r="K2821" s="26">
        <f>SUM(L2821:U2821)</f>
        <v>77</v>
      </c>
      <c r="L2821" s="26">
        <v>9</v>
      </c>
      <c r="M2821" s="26">
        <v>0</v>
      </c>
      <c r="N2821" s="26">
        <v>68</v>
      </c>
      <c r="O2821" s="26">
        <v>0</v>
      </c>
      <c r="P2821" s="26">
        <v>0</v>
      </c>
      <c r="Q2821" s="26">
        <v>0</v>
      </c>
      <c r="R2821" s="26">
        <v>0</v>
      </c>
      <c r="S2821" s="26">
        <v>0</v>
      </c>
      <c r="T2821" s="26">
        <v>0</v>
      </c>
      <c r="U2821" s="26">
        <v>0</v>
      </c>
      <c r="V2821" s="26">
        <f>SUM(W2821:AF2821)</f>
        <v>0</v>
      </c>
      <c r="W2821" s="26">
        <v>0</v>
      </c>
      <c r="X2821" s="26">
        <v>0</v>
      </c>
      <c r="Y2821" s="26">
        <v>0</v>
      </c>
      <c r="Z2821" s="26">
        <v>0</v>
      </c>
      <c r="AA2821" s="26">
        <v>0</v>
      </c>
      <c r="AB2821" s="26">
        <v>0</v>
      </c>
      <c r="AC2821" s="26">
        <v>0</v>
      </c>
      <c r="AD2821" s="26">
        <v>0</v>
      </c>
      <c r="AE2821" s="26">
        <v>0</v>
      </c>
      <c r="AF2821" s="26">
        <v>0</v>
      </c>
      <c r="AG2821" s="27">
        <f>ROUND(('Per Cápita'!$E$4*(1+($J2821/100))),0)</f>
        <v>75477</v>
      </c>
      <c r="AH2821" s="27">
        <f>ROUND(('Per Cápita'!$E$5*(1+($J2821/100))),0)</f>
        <v>66655</v>
      </c>
      <c r="AI2821" s="27">
        <f>ROUND(('Per Cápita'!$E$6*(1+($J2821/100))),0)</f>
        <v>99981</v>
      </c>
      <c r="AJ2821" s="27">
        <f>ROUND(('Per Cápita'!$E$7*(1+($J2821/100))),0)</f>
        <v>122527</v>
      </c>
      <c r="AK2821" s="27">
        <f>ROUND(('Per Cápita'!$F$4*(1+($J2821/100))),0)</f>
        <v>93120</v>
      </c>
      <c r="AL2821" s="27">
        <f>ROUND(('Per Cápita'!$F$5*(1+($J2821/100))),0)</f>
        <v>81359</v>
      </c>
      <c r="AM2821" s="27">
        <f>ROUND(('Per Cápita'!$F$6*(1+($J2821/100))),0)</f>
        <v>124488</v>
      </c>
      <c r="AN2821" s="27">
        <f>ROUND(('Per Cápita'!$F$7*(1+($J2821/100))),0)</f>
        <v>149974</v>
      </c>
      <c r="AO2821" s="27">
        <f>+AG2821*$M2821</f>
        <v>0</v>
      </c>
      <c r="AP2821" s="27">
        <f>+AH2821*($O2821+$Q2821)</f>
        <v>0</v>
      </c>
      <c r="AQ2821" s="27">
        <f>+AI2821*$S2821</f>
        <v>0</v>
      </c>
      <c r="AR2821" s="27">
        <f>+AJ2821*$U2821</f>
        <v>0</v>
      </c>
      <c r="AS2821" s="27">
        <f>+AK2821*L2821</f>
        <v>838080</v>
      </c>
      <c r="AT2821" s="27">
        <f>+AL2821*(N2821+P2821)</f>
        <v>5532412</v>
      </c>
      <c r="AU2821" s="27">
        <f>+AM2821*R2821</f>
        <v>0</v>
      </c>
      <c r="AV2821" s="27">
        <f>+AN2821*T2821</f>
        <v>0</v>
      </c>
      <c r="AW2821" s="27">
        <f>+AG2821*$X2821*$AW$1</f>
        <v>0</v>
      </c>
      <c r="AX2821" s="27">
        <f>+AH2821*($AB2821+$Z2821)*$AW$1</f>
        <v>0</v>
      </c>
      <c r="AY2821" s="27">
        <f>+AI2821*$AD2821*$AW$1</f>
        <v>0</v>
      </c>
      <c r="AZ2821" s="27">
        <f>+AJ2821*$AF2821*$AW$1</f>
        <v>0</v>
      </c>
      <c r="BA2821" s="27">
        <f>+$AW$1*AK2821*W2821</f>
        <v>0</v>
      </c>
      <c r="BB2821" s="27">
        <f>+$AW$1*AL2821*(Y2821+AA2821)</f>
        <v>0</v>
      </c>
      <c r="BC2821" s="27">
        <f>+AM2821*AC2821*$AW$1</f>
        <v>0</v>
      </c>
      <c r="BD2821" s="27">
        <f>+$AW$1*AN2821*AE2821</f>
        <v>0</v>
      </c>
      <c r="BE2821" s="27">
        <f>ROUND(SUM(AO2821:AV2821),0)</f>
        <v>6370492</v>
      </c>
      <c r="BF2821" s="27">
        <f>ROUND(SUM(AW2821:BD2821),0)</f>
        <v>0</v>
      </c>
      <c r="BG2821" s="9">
        <f>+BF2821+BE2821</f>
        <v>6370492</v>
      </c>
      <c r="BH2821" s="27">
        <f>+ROUND(BG2821*$BH$2,0)</f>
        <v>5096394</v>
      </c>
      <c r="BI2821" s="27"/>
      <c r="BJ2821" t="s">
        <v>9828</v>
      </c>
      <c r="BK2821" t="s">
        <v>1782</v>
      </c>
      <c r="BL2821" t="s">
        <v>12787</v>
      </c>
      <c r="BM2821" t="s">
        <v>9835</v>
      </c>
      <c r="BN2821" t="s">
        <v>9832</v>
      </c>
      <c r="BO2821" t="s">
        <v>12788</v>
      </c>
      <c r="BP2821" t="s">
        <v>25687</v>
      </c>
      <c r="BQ2821" t="s">
        <v>33845</v>
      </c>
      <c r="BR2821" t="s">
        <v>29332</v>
      </c>
      <c r="BS2821">
        <v>1</v>
      </c>
      <c r="BU2821" t="s">
        <v>12787</v>
      </c>
      <c r="BV2821" t="s">
        <v>33846</v>
      </c>
      <c r="BW2821" t="s">
        <v>9835</v>
      </c>
      <c r="BX2821" t="s">
        <v>9832</v>
      </c>
      <c r="BY2821" t="s">
        <v>12788</v>
      </c>
      <c r="BZ2821" t="s">
        <v>25687</v>
      </c>
      <c r="CA2821">
        <v>1</v>
      </c>
      <c r="CB2821" t="s">
        <v>29341</v>
      </c>
    </row>
    <row r="2822" spans="1:80" x14ac:dyDescent="0.25">
      <c r="A2822" t="s">
        <v>5767</v>
      </c>
      <c r="B2822" t="s">
        <v>7216</v>
      </c>
      <c r="C2822" s="41">
        <v>10</v>
      </c>
      <c r="D2822">
        <v>19548</v>
      </c>
      <c r="E2822" t="s">
        <v>1776</v>
      </c>
      <c r="F2822">
        <v>11010</v>
      </c>
      <c r="G2822" s="41">
        <v>219548000124</v>
      </c>
      <c r="H2822" t="s">
        <v>1783</v>
      </c>
      <c r="I2822" s="25">
        <v>69.958334171792373</v>
      </c>
      <c r="J2822" s="42">
        <f>STANDARDIZE(I2822,$I$1,$I$2)</f>
        <v>0.62888050505127646</v>
      </c>
      <c r="K2822" s="26">
        <f>SUM(L2822:U2822)</f>
        <v>65</v>
      </c>
      <c r="L2822" s="26">
        <v>8</v>
      </c>
      <c r="M2822" s="26">
        <v>0</v>
      </c>
      <c r="N2822" s="26">
        <v>57</v>
      </c>
      <c r="O2822" s="26">
        <v>0</v>
      </c>
      <c r="P2822" s="26">
        <v>0</v>
      </c>
      <c r="Q2822" s="26">
        <v>0</v>
      </c>
      <c r="R2822" s="26">
        <v>0</v>
      </c>
      <c r="S2822" s="26">
        <v>0</v>
      </c>
      <c r="T2822" s="26">
        <v>0</v>
      </c>
      <c r="U2822" s="26">
        <v>0</v>
      </c>
      <c r="V2822" s="26">
        <f>SUM(W2822:AF2822)</f>
        <v>0</v>
      </c>
      <c r="W2822" s="26">
        <v>0</v>
      </c>
      <c r="X2822" s="26">
        <v>0</v>
      </c>
      <c r="Y2822" s="26">
        <v>0</v>
      </c>
      <c r="Z2822" s="26">
        <v>0</v>
      </c>
      <c r="AA2822" s="26">
        <v>0</v>
      </c>
      <c r="AB2822" s="26">
        <v>0</v>
      </c>
      <c r="AC2822" s="26">
        <v>0</v>
      </c>
      <c r="AD2822" s="26">
        <v>0</v>
      </c>
      <c r="AE2822" s="26">
        <v>0</v>
      </c>
      <c r="AF2822" s="26">
        <v>0</v>
      </c>
      <c r="AG2822" s="27">
        <f>ROUND(('Per Cápita'!$E$4*(1+($J2822/100))),0)</f>
        <v>75259</v>
      </c>
      <c r="AH2822" s="27">
        <f>ROUND(('Per Cápita'!$E$5*(1+($J2822/100))),0)</f>
        <v>66462</v>
      </c>
      <c r="AI2822" s="27">
        <f>ROUND(('Per Cápita'!$E$6*(1+($J2822/100))),0)</f>
        <v>99693</v>
      </c>
      <c r="AJ2822" s="27">
        <f>ROUND(('Per Cápita'!$E$7*(1+($J2822/100))),0)</f>
        <v>122174</v>
      </c>
      <c r="AK2822" s="27">
        <f>ROUND(('Per Cápita'!$F$4*(1+($J2822/100))),0)</f>
        <v>92851</v>
      </c>
      <c r="AL2822" s="27">
        <f>ROUND(('Per Cápita'!$F$5*(1+($J2822/100))),0)</f>
        <v>81124</v>
      </c>
      <c r="AM2822" s="27">
        <f>ROUND(('Per Cápita'!$F$6*(1+($J2822/100))),0)</f>
        <v>124129</v>
      </c>
      <c r="AN2822" s="27">
        <f>ROUND(('Per Cápita'!$F$7*(1+($J2822/100))),0)</f>
        <v>149542</v>
      </c>
      <c r="AO2822" s="27">
        <f>+AG2822*$M2822</f>
        <v>0</v>
      </c>
      <c r="AP2822" s="27">
        <f>+AH2822*($O2822+$Q2822)</f>
        <v>0</v>
      </c>
      <c r="AQ2822" s="27">
        <f>+AI2822*$S2822</f>
        <v>0</v>
      </c>
      <c r="AR2822" s="27">
        <f>+AJ2822*$U2822</f>
        <v>0</v>
      </c>
      <c r="AS2822" s="27">
        <f>+AK2822*L2822</f>
        <v>742808</v>
      </c>
      <c r="AT2822" s="27">
        <f>+AL2822*(N2822+P2822)</f>
        <v>4624068</v>
      </c>
      <c r="AU2822" s="27">
        <f>+AM2822*R2822</f>
        <v>0</v>
      </c>
      <c r="AV2822" s="27">
        <f>+AN2822*T2822</f>
        <v>0</v>
      </c>
      <c r="AW2822" s="27">
        <f>+AG2822*$X2822*$AW$1</f>
        <v>0</v>
      </c>
      <c r="AX2822" s="27">
        <f>+AH2822*($AB2822+$Z2822)*$AW$1</f>
        <v>0</v>
      </c>
      <c r="AY2822" s="27">
        <f>+AI2822*$AD2822*$AW$1</f>
        <v>0</v>
      </c>
      <c r="AZ2822" s="27">
        <f>+AJ2822*$AF2822*$AW$1</f>
        <v>0</v>
      </c>
      <c r="BA2822" s="27">
        <f>+$AW$1*AK2822*W2822</f>
        <v>0</v>
      </c>
      <c r="BB2822" s="27">
        <f>+$AW$1*AL2822*(Y2822+AA2822)</f>
        <v>0</v>
      </c>
      <c r="BC2822" s="27">
        <f>+AM2822*AC2822*$AW$1</f>
        <v>0</v>
      </c>
      <c r="BD2822" s="27">
        <f>+$AW$1*AN2822*AE2822</f>
        <v>0</v>
      </c>
      <c r="BE2822" s="27">
        <f>ROUND(SUM(AO2822:AV2822),0)</f>
        <v>5366876</v>
      </c>
      <c r="BF2822" s="27">
        <f>ROUND(SUM(AW2822:BD2822),0)</f>
        <v>0</v>
      </c>
      <c r="BG2822" s="9">
        <f>+BF2822+BE2822</f>
        <v>5366876</v>
      </c>
      <c r="BH2822" s="27">
        <f>+ROUND(BG2822*$BH$2,0)</f>
        <v>4293501</v>
      </c>
      <c r="BI2822" s="27"/>
      <c r="BJ2822" t="s">
        <v>9828</v>
      </c>
      <c r="BK2822" t="s">
        <v>1783</v>
      </c>
      <c r="BL2822" t="s">
        <v>12787</v>
      </c>
      <c r="BM2822" t="s">
        <v>9835</v>
      </c>
      <c r="BN2822" t="s">
        <v>9832</v>
      </c>
      <c r="BO2822" t="s">
        <v>12788</v>
      </c>
      <c r="BP2822" t="s">
        <v>25687</v>
      </c>
      <c r="BQ2822" t="s">
        <v>33845</v>
      </c>
      <c r="BR2822" t="s">
        <v>29332</v>
      </c>
      <c r="BS2822">
        <v>1</v>
      </c>
      <c r="BU2822" t="s">
        <v>12787</v>
      </c>
      <c r="BV2822" t="s">
        <v>33846</v>
      </c>
      <c r="BW2822" t="s">
        <v>9835</v>
      </c>
      <c r="BX2822" t="s">
        <v>9832</v>
      </c>
      <c r="BY2822" t="s">
        <v>12788</v>
      </c>
      <c r="BZ2822" t="s">
        <v>25687</v>
      </c>
      <c r="CA2822">
        <v>1</v>
      </c>
      <c r="CB2822" t="s">
        <v>29341</v>
      </c>
    </row>
    <row r="2823" spans="1:80" x14ac:dyDescent="0.25">
      <c r="A2823" t="s">
        <v>5767</v>
      </c>
      <c r="B2823" s="41" t="s">
        <v>7216</v>
      </c>
      <c r="C2823" s="41">
        <v>10</v>
      </c>
      <c r="D2823">
        <v>19548</v>
      </c>
      <c r="E2823" t="s">
        <v>1776</v>
      </c>
      <c r="F2823" s="41">
        <v>11011</v>
      </c>
      <c r="G2823" s="41">
        <v>219548000167</v>
      </c>
      <c r="H2823" t="s">
        <v>8501</v>
      </c>
      <c r="I2823" s="25">
        <v>72.387089342718738</v>
      </c>
      <c r="J2823" s="42">
        <f>STANDARDIZE(I2823,$I$1,$I$2)</f>
        <v>1.4108901000347642</v>
      </c>
      <c r="K2823" s="26">
        <f>SUM(L2823:U2823)</f>
        <v>226</v>
      </c>
      <c r="L2823" s="26">
        <v>19</v>
      </c>
      <c r="M2823" s="26">
        <v>0</v>
      </c>
      <c r="N2823" s="26">
        <v>89</v>
      </c>
      <c r="O2823" s="26">
        <v>0</v>
      </c>
      <c r="P2823" s="26">
        <v>84</v>
      </c>
      <c r="Q2823" s="26">
        <v>0</v>
      </c>
      <c r="R2823" s="26">
        <v>34</v>
      </c>
      <c r="S2823" s="26">
        <v>0</v>
      </c>
      <c r="T2823" s="26">
        <v>0</v>
      </c>
      <c r="U2823" s="26">
        <v>0</v>
      </c>
      <c r="V2823" s="26">
        <f>SUM(W2823:AF2823)</f>
        <v>0</v>
      </c>
      <c r="W2823" s="26">
        <v>0</v>
      </c>
      <c r="X2823" s="26">
        <v>0</v>
      </c>
      <c r="Y2823" s="26">
        <v>0</v>
      </c>
      <c r="Z2823" s="26">
        <v>0</v>
      </c>
      <c r="AA2823" s="26">
        <v>0</v>
      </c>
      <c r="AB2823" s="26">
        <v>0</v>
      </c>
      <c r="AC2823" s="26">
        <v>0</v>
      </c>
      <c r="AD2823" s="26">
        <v>0</v>
      </c>
      <c r="AE2823" s="26">
        <v>0</v>
      </c>
      <c r="AF2823" s="26">
        <v>0</v>
      </c>
      <c r="AG2823" s="27">
        <f>ROUND(('Per Cápita'!$E$4*(1+($J2823/100))),0)</f>
        <v>75844</v>
      </c>
      <c r="AH2823" s="27">
        <f>ROUND(('Per Cápita'!$E$5*(1+($J2823/100))),0)</f>
        <v>66979</v>
      </c>
      <c r="AI2823" s="27">
        <f>ROUND(('Per Cápita'!$E$6*(1+($J2823/100))),0)</f>
        <v>100468</v>
      </c>
      <c r="AJ2823" s="27">
        <f>ROUND(('Per Cápita'!$E$7*(1+($J2823/100))),0)</f>
        <v>123123</v>
      </c>
      <c r="AK2823" s="27">
        <f>ROUND(('Per Cápita'!$F$4*(1+($J2823/100))),0)</f>
        <v>93573</v>
      </c>
      <c r="AL2823" s="27">
        <f>ROUND(('Per Cápita'!$F$5*(1+($J2823/100))),0)</f>
        <v>81754</v>
      </c>
      <c r="AM2823" s="27">
        <f>ROUND(('Per Cápita'!$F$6*(1+($J2823/100))),0)</f>
        <v>125093</v>
      </c>
      <c r="AN2823" s="27">
        <f>ROUND(('Per Cápita'!$F$7*(1+($J2823/100))),0)</f>
        <v>150704</v>
      </c>
      <c r="AO2823" s="27">
        <f>+AG2823*$M2823</f>
        <v>0</v>
      </c>
      <c r="AP2823" s="27">
        <f>+AH2823*($O2823+$Q2823)</f>
        <v>0</v>
      </c>
      <c r="AQ2823" s="27">
        <f>+AI2823*$S2823</f>
        <v>0</v>
      </c>
      <c r="AR2823" s="27">
        <f>+AJ2823*$U2823</f>
        <v>0</v>
      </c>
      <c r="AS2823" s="27">
        <f>+AK2823*L2823</f>
        <v>1777887</v>
      </c>
      <c r="AT2823" s="27">
        <f>+AL2823*(N2823+P2823)</f>
        <v>14143442</v>
      </c>
      <c r="AU2823" s="27">
        <f>+AM2823*R2823</f>
        <v>4253162</v>
      </c>
      <c r="AV2823" s="27">
        <f>+AN2823*T2823</f>
        <v>0</v>
      </c>
      <c r="AW2823" s="27">
        <f>+AG2823*$X2823*$AW$1</f>
        <v>0</v>
      </c>
      <c r="AX2823" s="27">
        <f>+AH2823*($AB2823+$Z2823)*$AW$1</f>
        <v>0</v>
      </c>
      <c r="AY2823" s="27">
        <f>+AI2823*$AD2823*$AW$1</f>
        <v>0</v>
      </c>
      <c r="AZ2823" s="27">
        <f>+AJ2823*$AF2823*$AW$1</f>
        <v>0</v>
      </c>
      <c r="BA2823" s="27">
        <f>+$AW$1*AK2823*W2823</f>
        <v>0</v>
      </c>
      <c r="BB2823" s="27">
        <f>+$AW$1*AL2823*(Y2823+AA2823)</f>
        <v>0</v>
      </c>
      <c r="BC2823" s="27">
        <f>+AM2823*AC2823*$AW$1</f>
        <v>0</v>
      </c>
      <c r="BD2823" s="27">
        <f>+$AW$1*AN2823*AE2823</f>
        <v>0</v>
      </c>
      <c r="BE2823" s="27">
        <f>ROUND(SUM(AO2823:AV2823),0)</f>
        <v>20174491</v>
      </c>
      <c r="BF2823" s="27">
        <f>ROUND(SUM(AW2823:BD2823),0)</f>
        <v>0</v>
      </c>
      <c r="BG2823" s="9">
        <f>+BF2823+BE2823</f>
        <v>20174491</v>
      </c>
      <c r="BH2823" s="27">
        <f>+ROUND(BG2823*$BH$2,0)</f>
        <v>16139593</v>
      </c>
      <c r="BI2823" s="27"/>
      <c r="BJ2823" t="s">
        <v>9823</v>
      </c>
      <c r="BK2823" t="s">
        <v>8501</v>
      </c>
      <c r="BL2823" t="s">
        <v>18518</v>
      </c>
      <c r="BM2823" t="s">
        <v>9835</v>
      </c>
      <c r="BN2823" t="s">
        <v>9832</v>
      </c>
      <c r="BO2823" t="s">
        <v>18519</v>
      </c>
      <c r="BP2823" t="s">
        <v>27765</v>
      </c>
      <c r="BQ2823" t="s">
        <v>34185</v>
      </c>
      <c r="BR2823" t="s">
        <v>29332</v>
      </c>
      <c r="BS2823">
        <v>1</v>
      </c>
      <c r="BU2823" t="s">
        <v>18518</v>
      </c>
      <c r="BV2823" t="s">
        <v>34186</v>
      </c>
      <c r="BW2823" t="s">
        <v>9835</v>
      </c>
      <c r="BX2823" t="s">
        <v>9832</v>
      </c>
      <c r="BY2823" t="s">
        <v>18519</v>
      </c>
      <c r="BZ2823" t="s">
        <v>27765</v>
      </c>
      <c r="CA2823">
        <v>1</v>
      </c>
      <c r="CB2823" t="s">
        <v>29341</v>
      </c>
    </row>
    <row r="2824" spans="1:80" x14ac:dyDescent="0.25">
      <c r="A2824" t="s">
        <v>5767</v>
      </c>
      <c r="B2824" s="41" t="s">
        <v>7216</v>
      </c>
      <c r="C2824" s="41">
        <v>10</v>
      </c>
      <c r="D2824">
        <v>19548</v>
      </c>
      <c r="E2824" t="s">
        <v>1776</v>
      </c>
      <c r="F2824" s="41">
        <v>11012</v>
      </c>
      <c r="G2824" s="41">
        <v>219548000183</v>
      </c>
      <c r="H2824" t="s">
        <v>1784</v>
      </c>
      <c r="I2824" s="25">
        <v>70.567984215845996</v>
      </c>
      <c r="J2824" s="42">
        <f>STANDARDIZE(I2824,$I$1,$I$2)</f>
        <v>0.82517537648955264</v>
      </c>
      <c r="K2824" s="26">
        <f>SUM(L2824:U2824)</f>
        <v>181</v>
      </c>
      <c r="L2824" s="26">
        <v>20</v>
      </c>
      <c r="M2824" s="26">
        <v>0</v>
      </c>
      <c r="N2824" s="26">
        <v>161</v>
      </c>
      <c r="O2824" s="26">
        <v>0</v>
      </c>
      <c r="P2824" s="26">
        <v>0</v>
      </c>
      <c r="Q2824" s="26">
        <v>0</v>
      </c>
      <c r="R2824" s="26">
        <v>0</v>
      </c>
      <c r="S2824" s="26">
        <v>0</v>
      </c>
      <c r="T2824" s="26">
        <v>0</v>
      </c>
      <c r="U2824" s="26">
        <v>0</v>
      </c>
      <c r="V2824" s="26">
        <f>SUM(W2824:AF2824)</f>
        <v>0</v>
      </c>
      <c r="W2824" s="26">
        <v>0</v>
      </c>
      <c r="X2824" s="26">
        <v>0</v>
      </c>
      <c r="Y2824" s="26">
        <v>0</v>
      </c>
      <c r="Z2824" s="26">
        <v>0</v>
      </c>
      <c r="AA2824" s="26">
        <v>0</v>
      </c>
      <c r="AB2824" s="26">
        <v>0</v>
      </c>
      <c r="AC2824" s="26">
        <v>0</v>
      </c>
      <c r="AD2824" s="26">
        <v>0</v>
      </c>
      <c r="AE2824" s="26">
        <v>0</v>
      </c>
      <c r="AF2824" s="26">
        <v>0</v>
      </c>
      <c r="AG2824" s="27">
        <f>ROUND(('Per Cápita'!$E$4*(1+($J2824/100))),0)</f>
        <v>75406</v>
      </c>
      <c r="AH2824" s="27">
        <f>ROUND(('Per Cápita'!$E$5*(1+($J2824/100))),0)</f>
        <v>66592</v>
      </c>
      <c r="AI2824" s="27">
        <f>ROUND(('Per Cápita'!$E$6*(1+($J2824/100))),0)</f>
        <v>99888</v>
      </c>
      <c r="AJ2824" s="27">
        <f>ROUND(('Per Cápita'!$E$7*(1+($J2824/100))),0)</f>
        <v>122412</v>
      </c>
      <c r="AK2824" s="27">
        <f>ROUND(('Per Cápita'!$F$4*(1+($J2824/100))),0)</f>
        <v>93032</v>
      </c>
      <c r="AL2824" s="27">
        <f>ROUND(('Per Cápita'!$F$5*(1+($J2824/100))),0)</f>
        <v>81282</v>
      </c>
      <c r="AM2824" s="27">
        <f>ROUND(('Per Cápita'!$F$6*(1+($J2824/100))),0)</f>
        <v>124371</v>
      </c>
      <c r="AN2824" s="27">
        <f>ROUND(('Per Cápita'!$F$7*(1+($J2824/100))),0)</f>
        <v>149833</v>
      </c>
      <c r="AO2824" s="27">
        <f>+AG2824*$M2824</f>
        <v>0</v>
      </c>
      <c r="AP2824" s="27">
        <f>+AH2824*($O2824+$Q2824)</f>
        <v>0</v>
      </c>
      <c r="AQ2824" s="27">
        <f>+AI2824*$S2824</f>
        <v>0</v>
      </c>
      <c r="AR2824" s="27">
        <f>+AJ2824*$U2824</f>
        <v>0</v>
      </c>
      <c r="AS2824" s="27">
        <f>+AK2824*L2824</f>
        <v>1860640</v>
      </c>
      <c r="AT2824" s="27">
        <f>+AL2824*(N2824+P2824)</f>
        <v>13086402</v>
      </c>
      <c r="AU2824" s="27">
        <f>+AM2824*R2824</f>
        <v>0</v>
      </c>
      <c r="AV2824" s="27">
        <f>+AN2824*T2824</f>
        <v>0</v>
      </c>
      <c r="AW2824" s="27">
        <f>+AG2824*$X2824*$AW$1</f>
        <v>0</v>
      </c>
      <c r="AX2824" s="27">
        <f>+AH2824*($AB2824+$Z2824)*$AW$1</f>
        <v>0</v>
      </c>
      <c r="AY2824" s="27">
        <f>+AI2824*$AD2824*$AW$1</f>
        <v>0</v>
      </c>
      <c r="AZ2824" s="27">
        <f>+AJ2824*$AF2824*$AW$1</f>
        <v>0</v>
      </c>
      <c r="BA2824" s="27">
        <f>+$AW$1*AK2824*W2824</f>
        <v>0</v>
      </c>
      <c r="BB2824" s="27">
        <f>+$AW$1*AL2824*(Y2824+AA2824)</f>
        <v>0</v>
      </c>
      <c r="BC2824" s="27">
        <f>+AM2824*AC2824*$AW$1</f>
        <v>0</v>
      </c>
      <c r="BD2824" s="27">
        <f>+$AW$1*AN2824*AE2824</f>
        <v>0</v>
      </c>
      <c r="BE2824" s="27">
        <f>ROUND(SUM(AO2824:AV2824),0)</f>
        <v>14947042</v>
      </c>
      <c r="BF2824" s="27">
        <f>ROUND(SUM(AW2824:BD2824),0)</f>
        <v>0</v>
      </c>
      <c r="BG2824" s="9">
        <f>+BF2824+BE2824</f>
        <v>14947042</v>
      </c>
      <c r="BH2824" s="27">
        <f>+ROUND(BG2824*$BH$2,0)</f>
        <v>11957634</v>
      </c>
      <c r="BI2824" s="27"/>
      <c r="BJ2824" t="s">
        <v>9828</v>
      </c>
      <c r="BK2824" t="s">
        <v>1784</v>
      </c>
      <c r="BL2824" t="s">
        <v>12791</v>
      </c>
      <c r="BM2824" t="s">
        <v>9835</v>
      </c>
      <c r="BN2824" t="s">
        <v>9832</v>
      </c>
      <c r="BO2824" t="s">
        <v>12792</v>
      </c>
      <c r="BP2824" t="s">
        <v>24615</v>
      </c>
      <c r="BQ2824" t="s">
        <v>33849</v>
      </c>
      <c r="BR2824" t="s">
        <v>29332</v>
      </c>
      <c r="BS2824">
        <v>1</v>
      </c>
      <c r="BU2824" t="s">
        <v>12791</v>
      </c>
      <c r="BV2824" t="s">
        <v>1778</v>
      </c>
      <c r="BW2824" t="s">
        <v>9835</v>
      </c>
      <c r="BX2824" t="s">
        <v>9832</v>
      </c>
      <c r="BY2824" t="s">
        <v>12792</v>
      </c>
      <c r="BZ2824" t="s">
        <v>24615</v>
      </c>
      <c r="CA2824">
        <v>1</v>
      </c>
      <c r="CB2824" t="s">
        <v>29341</v>
      </c>
    </row>
    <row r="2825" spans="1:80" x14ac:dyDescent="0.25">
      <c r="A2825" t="s">
        <v>5767</v>
      </c>
      <c r="B2825" s="41" t="s">
        <v>7216</v>
      </c>
      <c r="C2825" s="41">
        <v>10</v>
      </c>
      <c r="D2825">
        <v>19548</v>
      </c>
      <c r="E2825" t="s">
        <v>1776</v>
      </c>
      <c r="F2825" s="41">
        <v>11013</v>
      </c>
      <c r="G2825" s="41">
        <v>219548000191</v>
      </c>
      <c r="H2825" t="s">
        <v>1785</v>
      </c>
      <c r="I2825" s="25">
        <v>71.737416462764358</v>
      </c>
      <c r="J2825" s="42">
        <f>STANDARDIZE(I2825,$I$1,$I$2)</f>
        <v>1.2017086922887119</v>
      </c>
      <c r="K2825" s="26">
        <f>SUM(L2825:U2825)</f>
        <v>159</v>
      </c>
      <c r="L2825" s="26">
        <v>24</v>
      </c>
      <c r="M2825" s="26">
        <v>0</v>
      </c>
      <c r="N2825" s="26">
        <v>135</v>
      </c>
      <c r="O2825" s="26">
        <v>0</v>
      </c>
      <c r="P2825" s="26">
        <v>0</v>
      </c>
      <c r="Q2825" s="26">
        <v>0</v>
      </c>
      <c r="R2825" s="26">
        <v>0</v>
      </c>
      <c r="S2825" s="26">
        <v>0</v>
      </c>
      <c r="T2825" s="26">
        <v>0</v>
      </c>
      <c r="U2825" s="26">
        <v>0</v>
      </c>
      <c r="V2825" s="26">
        <f>SUM(W2825:AF2825)</f>
        <v>0</v>
      </c>
      <c r="W2825" s="26">
        <v>0</v>
      </c>
      <c r="X2825" s="26">
        <v>0</v>
      </c>
      <c r="Y2825" s="26">
        <v>0</v>
      </c>
      <c r="Z2825" s="26">
        <v>0</v>
      </c>
      <c r="AA2825" s="26">
        <v>0</v>
      </c>
      <c r="AB2825" s="26">
        <v>0</v>
      </c>
      <c r="AC2825" s="26">
        <v>0</v>
      </c>
      <c r="AD2825" s="26">
        <v>0</v>
      </c>
      <c r="AE2825" s="26">
        <v>0</v>
      </c>
      <c r="AF2825" s="26">
        <v>0</v>
      </c>
      <c r="AG2825" s="27">
        <f>ROUND(('Per Cápita'!$E$4*(1+($J2825/100))),0)</f>
        <v>75688</v>
      </c>
      <c r="AH2825" s="27">
        <f>ROUND(('Per Cápita'!$E$5*(1+($J2825/100))),0)</f>
        <v>66841</v>
      </c>
      <c r="AI2825" s="27">
        <f>ROUND(('Per Cápita'!$E$6*(1+($J2825/100))),0)</f>
        <v>100261</v>
      </c>
      <c r="AJ2825" s="27">
        <f>ROUND(('Per Cápita'!$E$7*(1+($J2825/100))),0)</f>
        <v>122869</v>
      </c>
      <c r="AK2825" s="27">
        <f>ROUND(('Per Cápita'!$F$4*(1+($J2825/100))),0)</f>
        <v>93380</v>
      </c>
      <c r="AL2825" s="27">
        <f>ROUND(('Per Cápita'!$F$5*(1+($J2825/100))),0)</f>
        <v>81586</v>
      </c>
      <c r="AM2825" s="27">
        <f>ROUND(('Per Cápita'!$F$6*(1+($J2825/100))),0)</f>
        <v>124835</v>
      </c>
      <c r="AN2825" s="27">
        <f>ROUND(('Per Cápita'!$F$7*(1+($J2825/100))),0)</f>
        <v>150393</v>
      </c>
      <c r="AO2825" s="27">
        <f>+AG2825*$M2825</f>
        <v>0</v>
      </c>
      <c r="AP2825" s="27">
        <f>+AH2825*($O2825+$Q2825)</f>
        <v>0</v>
      </c>
      <c r="AQ2825" s="27">
        <f>+AI2825*$S2825</f>
        <v>0</v>
      </c>
      <c r="AR2825" s="27">
        <f>+AJ2825*$U2825</f>
        <v>0</v>
      </c>
      <c r="AS2825" s="27">
        <f>+AK2825*L2825</f>
        <v>2241120</v>
      </c>
      <c r="AT2825" s="27">
        <f>+AL2825*(N2825+P2825)</f>
        <v>11014110</v>
      </c>
      <c r="AU2825" s="27">
        <f>+AM2825*R2825</f>
        <v>0</v>
      </c>
      <c r="AV2825" s="27">
        <f>+AN2825*T2825</f>
        <v>0</v>
      </c>
      <c r="AW2825" s="27">
        <f>+AG2825*$X2825*$AW$1</f>
        <v>0</v>
      </c>
      <c r="AX2825" s="27">
        <f>+AH2825*($AB2825+$Z2825)*$AW$1</f>
        <v>0</v>
      </c>
      <c r="AY2825" s="27">
        <f>+AI2825*$AD2825*$AW$1</f>
        <v>0</v>
      </c>
      <c r="AZ2825" s="27">
        <f>+AJ2825*$AF2825*$AW$1</f>
        <v>0</v>
      </c>
      <c r="BA2825" s="27">
        <f>+$AW$1*AK2825*W2825</f>
        <v>0</v>
      </c>
      <c r="BB2825" s="27">
        <f>+$AW$1*AL2825*(Y2825+AA2825)</f>
        <v>0</v>
      </c>
      <c r="BC2825" s="27">
        <f>+AM2825*AC2825*$AW$1</f>
        <v>0</v>
      </c>
      <c r="BD2825" s="27">
        <f>+$AW$1*AN2825*AE2825</f>
        <v>0</v>
      </c>
      <c r="BE2825" s="27">
        <f>ROUND(SUM(AO2825:AV2825),0)</f>
        <v>13255230</v>
      </c>
      <c r="BF2825" s="27">
        <f>ROUND(SUM(AW2825:BD2825),0)</f>
        <v>0</v>
      </c>
      <c r="BG2825" s="9">
        <f>+BF2825+BE2825</f>
        <v>13255230</v>
      </c>
      <c r="BH2825" s="27">
        <f>+ROUND(BG2825*$BH$2,0)</f>
        <v>10604184</v>
      </c>
      <c r="BI2825" s="27"/>
      <c r="BJ2825" t="s">
        <v>9828</v>
      </c>
      <c r="BK2825" t="s">
        <v>1785</v>
      </c>
      <c r="BL2825" t="s">
        <v>12787</v>
      </c>
      <c r="BM2825" t="s">
        <v>9835</v>
      </c>
      <c r="BN2825" t="s">
        <v>9832</v>
      </c>
      <c r="BO2825" t="s">
        <v>12788</v>
      </c>
      <c r="BP2825" t="s">
        <v>25687</v>
      </c>
      <c r="BQ2825" t="s">
        <v>33845</v>
      </c>
      <c r="BR2825" t="s">
        <v>29332</v>
      </c>
      <c r="BS2825">
        <v>1</v>
      </c>
      <c r="BU2825" t="s">
        <v>12787</v>
      </c>
      <c r="BV2825" t="s">
        <v>33846</v>
      </c>
      <c r="BW2825" t="s">
        <v>9835</v>
      </c>
      <c r="BX2825" t="s">
        <v>9832</v>
      </c>
      <c r="BY2825" t="s">
        <v>12788</v>
      </c>
      <c r="BZ2825" t="s">
        <v>25687</v>
      </c>
      <c r="CA2825">
        <v>1</v>
      </c>
      <c r="CB2825" t="s">
        <v>29341</v>
      </c>
    </row>
    <row r="2826" spans="1:80" x14ac:dyDescent="0.25">
      <c r="A2826" t="s">
        <v>5767</v>
      </c>
      <c r="B2826" s="41" t="s">
        <v>7216</v>
      </c>
      <c r="C2826" s="41">
        <v>10</v>
      </c>
      <c r="D2826">
        <v>19548</v>
      </c>
      <c r="E2826" t="s">
        <v>1776</v>
      </c>
      <c r="F2826" s="41">
        <v>11015</v>
      </c>
      <c r="G2826" s="41">
        <v>219548000230</v>
      </c>
      <c r="H2826" t="s">
        <v>1786</v>
      </c>
      <c r="I2826" s="25">
        <v>71.063918742374923</v>
      </c>
      <c r="J2826" s="42">
        <f>STANDARDIZE(I2826,$I$1,$I$2)</f>
        <v>0.98485617217934274</v>
      </c>
      <c r="K2826" s="26">
        <f>SUM(L2826:U2826)</f>
        <v>93</v>
      </c>
      <c r="L2826" s="26">
        <v>10</v>
      </c>
      <c r="M2826" s="26">
        <v>0</v>
      </c>
      <c r="N2826" s="26">
        <v>83</v>
      </c>
      <c r="O2826" s="26">
        <v>0</v>
      </c>
      <c r="P2826" s="26">
        <v>0</v>
      </c>
      <c r="Q2826" s="26">
        <v>0</v>
      </c>
      <c r="R2826" s="26">
        <v>0</v>
      </c>
      <c r="S2826" s="26">
        <v>0</v>
      </c>
      <c r="T2826" s="26">
        <v>0</v>
      </c>
      <c r="U2826" s="26">
        <v>0</v>
      </c>
      <c r="V2826" s="26">
        <f>SUM(W2826:AF2826)</f>
        <v>0</v>
      </c>
      <c r="W2826" s="26">
        <v>0</v>
      </c>
      <c r="X2826" s="26">
        <v>0</v>
      </c>
      <c r="Y2826" s="26">
        <v>0</v>
      </c>
      <c r="Z2826" s="26">
        <v>0</v>
      </c>
      <c r="AA2826" s="26">
        <v>0</v>
      </c>
      <c r="AB2826" s="26">
        <v>0</v>
      </c>
      <c r="AC2826" s="26">
        <v>0</v>
      </c>
      <c r="AD2826" s="26">
        <v>0</v>
      </c>
      <c r="AE2826" s="26">
        <v>0</v>
      </c>
      <c r="AF2826" s="26">
        <v>0</v>
      </c>
      <c r="AG2826" s="27">
        <f>ROUND(('Per Cápita'!$E$4*(1+($J2826/100))),0)</f>
        <v>75526</v>
      </c>
      <c r="AH2826" s="27">
        <f>ROUND(('Per Cápita'!$E$5*(1+($J2826/100))),0)</f>
        <v>66697</v>
      </c>
      <c r="AI2826" s="27">
        <f>ROUND(('Per Cápita'!$E$6*(1+($J2826/100))),0)</f>
        <v>100046</v>
      </c>
      <c r="AJ2826" s="27">
        <f>ROUND(('Per Cápita'!$E$7*(1+($J2826/100))),0)</f>
        <v>122606</v>
      </c>
      <c r="AK2826" s="27">
        <f>ROUND(('Per Cápita'!$F$4*(1+($J2826/100))),0)</f>
        <v>93180</v>
      </c>
      <c r="AL2826" s="27">
        <f>ROUND(('Per Cápita'!$F$5*(1+($J2826/100))),0)</f>
        <v>81411</v>
      </c>
      <c r="AM2826" s="27">
        <f>ROUND(('Per Cápita'!$F$6*(1+($J2826/100))),0)</f>
        <v>124568</v>
      </c>
      <c r="AN2826" s="27">
        <f>ROUND(('Per Cápita'!$F$7*(1+($J2826/100))),0)</f>
        <v>150071</v>
      </c>
      <c r="AO2826" s="27">
        <f>+AG2826*$M2826</f>
        <v>0</v>
      </c>
      <c r="AP2826" s="27">
        <f>+AH2826*($O2826+$Q2826)</f>
        <v>0</v>
      </c>
      <c r="AQ2826" s="27">
        <f>+AI2826*$S2826</f>
        <v>0</v>
      </c>
      <c r="AR2826" s="27">
        <f>+AJ2826*$U2826</f>
        <v>0</v>
      </c>
      <c r="AS2826" s="27">
        <f>+AK2826*L2826</f>
        <v>931800</v>
      </c>
      <c r="AT2826" s="27">
        <f>+AL2826*(N2826+P2826)</f>
        <v>6757113</v>
      </c>
      <c r="AU2826" s="27">
        <f>+AM2826*R2826</f>
        <v>0</v>
      </c>
      <c r="AV2826" s="27">
        <f>+AN2826*T2826</f>
        <v>0</v>
      </c>
      <c r="AW2826" s="27">
        <f>+AG2826*$X2826*$AW$1</f>
        <v>0</v>
      </c>
      <c r="AX2826" s="27">
        <f>+AH2826*($AB2826+$Z2826)*$AW$1</f>
        <v>0</v>
      </c>
      <c r="AY2826" s="27">
        <f>+AI2826*$AD2826*$AW$1</f>
        <v>0</v>
      </c>
      <c r="AZ2826" s="27">
        <f>+AJ2826*$AF2826*$AW$1</f>
        <v>0</v>
      </c>
      <c r="BA2826" s="27">
        <f>+$AW$1*AK2826*W2826</f>
        <v>0</v>
      </c>
      <c r="BB2826" s="27">
        <f>+$AW$1*AL2826*(Y2826+AA2826)</f>
        <v>0</v>
      </c>
      <c r="BC2826" s="27">
        <f>+AM2826*AC2826*$AW$1</f>
        <v>0</v>
      </c>
      <c r="BD2826" s="27">
        <f>+$AW$1*AN2826*AE2826</f>
        <v>0</v>
      </c>
      <c r="BE2826" s="27">
        <f>ROUND(SUM(AO2826:AV2826),0)</f>
        <v>7688913</v>
      </c>
      <c r="BF2826" s="27">
        <f>ROUND(SUM(AW2826:BD2826),0)</f>
        <v>0</v>
      </c>
      <c r="BG2826" s="9">
        <f>+BF2826+BE2826</f>
        <v>7688913</v>
      </c>
      <c r="BH2826" s="27">
        <f>+ROUND(BG2826*$BH$2,0)</f>
        <v>6151130</v>
      </c>
      <c r="BI2826" s="27"/>
      <c r="BJ2826" t="s">
        <v>9828</v>
      </c>
      <c r="BK2826" t="s">
        <v>1786</v>
      </c>
      <c r="BL2826" t="s">
        <v>12791</v>
      </c>
      <c r="BM2826" t="s">
        <v>9835</v>
      </c>
      <c r="BN2826" t="s">
        <v>9832</v>
      </c>
      <c r="BO2826" t="s">
        <v>12792</v>
      </c>
      <c r="BP2826" t="s">
        <v>24615</v>
      </c>
      <c r="BQ2826" t="s">
        <v>33849</v>
      </c>
      <c r="BR2826" t="s">
        <v>29332</v>
      </c>
      <c r="BS2826">
        <v>1</v>
      </c>
      <c r="BU2826" t="s">
        <v>12791</v>
      </c>
      <c r="BV2826" t="s">
        <v>1778</v>
      </c>
      <c r="BW2826" t="s">
        <v>9835</v>
      </c>
      <c r="BX2826" t="s">
        <v>9832</v>
      </c>
      <c r="BY2826" t="s">
        <v>12792</v>
      </c>
      <c r="BZ2826" t="s">
        <v>24615</v>
      </c>
      <c r="CA2826">
        <v>1</v>
      </c>
      <c r="CB2826" t="s">
        <v>29341</v>
      </c>
    </row>
    <row r="2827" spans="1:80" x14ac:dyDescent="0.25">
      <c r="A2827" t="s">
        <v>5767</v>
      </c>
      <c r="B2827" s="41" t="s">
        <v>7216</v>
      </c>
      <c r="C2827" s="41">
        <v>10</v>
      </c>
      <c r="D2827">
        <v>19548</v>
      </c>
      <c r="E2827" t="s">
        <v>1776</v>
      </c>
      <c r="F2827" s="41">
        <v>11017</v>
      </c>
      <c r="G2827" s="41">
        <v>219548000281</v>
      </c>
      <c r="H2827" t="s">
        <v>1787</v>
      </c>
      <c r="I2827" s="25">
        <v>71.747914155981462</v>
      </c>
      <c r="J2827" s="42">
        <f>STANDARDIZE(I2827,$I$1,$I$2)</f>
        <v>1.2050887352503239</v>
      </c>
      <c r="K2827" s="26">
        <f>SUM(L2827:U2827)</f>
        <v>130</v>
      </c>
      <c r="L2827" s="26">
        <v>27</v>
      </c>
      <c r="M2827" s="26">
        <v>0</v>
      </c>
      <c r="N2827" s="26">
        <v>103</v>
      </c>
      <c r="O2827" s="26">
        <v>0</v>
      </c>
      <c r="P2827" s="26">
        <v>0</v>
      </c>
      <c r="Q2827" s="26">
        <v>0</v>
      </c>
      <c r="R2827" s="26">
        <v>0</v>
      </c>
      <c r="S2827" s="26">
        <v>0</v>
      </c>
      <c r="T2827" s="26">
        <v>0</v>
      </c>
      <c r="U2827" s="26">
        <v>0</v>
      </c>
      <c r="V2827" s="26">
        <f>SUM(W2827:AF2827)</f>
        <v>0</v>
      </c>
      <c r="W2827" s="26">
        <v>0</v>
      </c>
      <c r="X2827" s="26">
        <v>0</v>
      </c>
      <c r="Y2827" s="26">
        <v>0</v>
      </c>
      <c r="Z2827" s="26">
        <v>0</v>
      </c>
      <c r="AA2827" s="26">
        <v>0</v>
      </c>
      <c r="AB2827" s="26">
        <v>0</v>
      </c>
      <c r="AC2827" s="26">
        <v>0</v>
      </c>
      <c r="AD2827" s="26">
        <v>0</v>
      </c>
      <c r="AE2827" s="26">
        <v>0</v>
      </c>
      <c r="AF2827" s="26">
        <v>0</v>
      </c>
      <c r="AG2827" s="27">
        <f>ROUND(('Per Cápita'!$E$4*(1+($J2827/100))),0)</f>
        <v>75690</v>
      </c>
      <c r="AH2827" s="27">
        <f>ROUND(('Per Cápita'!$E$5*(1+($J2827/100))),0)</f>
        <v>66843</v>
      </c>
      <c r="AI2827" s="27">
        <f>ROUND(('Per Cápita'!$E$6*(1+($J2827/100))),0)</f>
        <v>100264</v>
      </c>
      <c r="AJ2827" s="27">
        <f>ROUND(('Per Cápita'!$E$7*(1+($J2827/100))),0)</f>
        <v>122873</v>
      </c>
      <c r="AK2827" s="27">
        <f>ROUND(('Per Cápita'!$F$4*(1+($J2827/100))),0)</f>
        <v>93383</v>
      </c>
      <c r="AL2827" s="27">
        <f>ROUND(('Per Cápita'!$F$5*(1+($J2827/100))),0)</f>
        <v>81589</v>
      </c>
      <c r="AM2827" s="27">
        <f>ROUND(('Per Cápita'!$F$6*(1+($J2827/100))),0)</f>
        <v>124840</v>
      </c>
      <c r="AN2827" s="27">
        <f>ROUND(('Per Cápita'!$F$7*(1+($J2827/100))),0)</f>
        <v>150398</v>
      </c>
      <c r="AO2827" s="27">
        <f>+AG2827*$M2827</f>
        <v>0</v>
      </c>
      <c r="AP2827" s="27">
        <f>+AH2827*($O2827+$Q2827)</f>
        <v>0</v>
      </c>
      <c r="AQ2827" s="27">
        <f>+AI2827*$S2827</f>
        <v>0</v>
      </c>
      <c r="AR2827" s="27">
        <f>+AJ2827*$U2827</f>
        <v>0</v>
      </c>
      <c r="AS2827" s="27">
        <f>+AK2827*L2827</f>
        <v>2521341</v>
      </c>
      <c r="AT2827" s="27">
        <f>+AL2827*(N2827+P2827)</f>
        <v>8403667</v>
      </c>
      <c r="AU2827" s="27">
        <f>+AM2827*R2827</f>
        <v>0</v>
      </c>
      <c r="AV2827" s="27">
        <f>+AN2827*T2827</f>
        <v>0</v>
      </c>
      <c r="AW2827" s="27">
        <f>+AG2827*$X2827*$AW$1</f>
        <v>0</v>
      </c>
      <c r="AX2827" s="27">
        <f>+AH2827*($AB2827+$Z2827)*$AW$1</f>
        <v>0</v>
      </c>
      <c r="AY2827" s="27">
        <f>+AI2827*$AD2827*$AW$1</f>
        <v>0</v>
      </c>
      <c r="AZ2827" s="27">
        <f>+AJ2827*$AF2827*$AW$1</f>
        <v>0</v>
      </c>
      <c r="BA2827" s="27">
        <f>+$AW$1*AK2827*W2827</f>
        <v>0</v>
      </c>
      <c r="BB2827" s="27">
        <f>+$AW$1*AL2827*(Y2827+AA2827)</f>
        <v>0</v>
      </c>
      <c r="BC2827" s="27">
        <f>+AM2827*AC2827*$AW$1</f>
        <v>0</v>
      </c>
      <c r="BD2827" s="27">
        <f>+$AW$1*AN2827*AE2827</f>
        <v>0</v>
      </c>
      <c r="BE2827" s="27">
        <f>ROUND(SUM(AO2827:AV2827),0)</f>
        <v>10925008</v>
      </c>
      <c r="BF2827" s="27">
        <f>ROUND(SUM(AW2827:BD2827),0)</f>
        <v>0</v>
      </c>
      <c r="BG2827" s="9">
        <f>+BF2827+BE2827</f>
        <v>10925008</v>
      </c>
      <c r="BH2827" s="27">
        <f>+ROUND(BG2827*$BH$2,0)</f>
        <v>8740006</v>
      </c>
      <c r="BI2827" s="27"/>
      <c r="BJ2827" t="s">
        <v>9828</v>
      </c>
      <c r="BK2827" t="s">
        <v>1787</v>
      </c>
      <c r="BL2827" t="s">
        <v>18520</v>
      </c>
      <c r="BM2827" t="s">
        <v>9835</v>
      </c>
      <c r="BN2827" t="s">
        <v>9832</v>
      </c>
      <c r="BO2827" t="s">
        <v>18521</v>
      </c>
      <c r="BP2827" t="s">
        <v>27766</v>
      </c>
      <c r="BQ2827" t="s">
        <v>34187</v>
      </c>
      <c r="BR2827" t="s">
        <v>29332</v>
      </c>
      <c r="BS2827">
        <v>1</v>
      </c>
      <c r="BU2827" t="s">
        <v>18520</v>
      </c>
      <c r="BV2827" t="s">
        <v>34188</v>
      </c>
      <c r="BW2827" t="s">
        <v>9835</v>
      </c>
      <c r="BX2827" t="s">
        <v>9832</v>
      </c>
      <c r="BY2827" t="s">
        <v>18521</v>
      </c>
      <c r="BZ2827" t="s">
        <v>27766</v>
      </c>
      <c r="CA2827">
        <v>1</v>
      </c>
      <c r="CB2827" t="s">
        <v>29341</v>
      </c>
    </row>
    <row r="2828" spans="1:80" x14ac:dyDescent="0.25">
      <c r="A2828" t="s">
        <v>5767</v>
      </c>
      <c r="B2828" s="41" t="s">
        <v>7216</v>
      </c>
      <c r="C2828" s="41">
        <v>10</v>
      </c>
      <c r="D2828">
        <v>19548</v>
      </c>
      <c r="E2828" t="s">
        <v>1776</v>
      </c>
      <c r="F2828" s="41">
        <v>11018</v>
      </c>
      <c r="G2828" s="41">
        <v>219548000329</v>
      </c>
      <c r="H2828" t="s">
        <v>8502</v>
      </c>
      <c r="I2828" s="25">
        <v>69.10977070045098</v>
      </c>
      <c r="J2828" s="42">
        <f>STANDARDIZE(I2828,$I$1,$I$2)</f>
        <v>0.35566038616693307</v>
      </c>
      <c r="K2828" s="26">
        <f>SUM(L2828:U2828)</f>
        <v>280</v>
      </c>
      <c r="L2828" s="26">
        <v>19</v>
      </c>
      <c r="M2828" s="26">
        <v>0</v>
      </c>
      <c r="N2828" s="26">
        <v>120</v>
      </c>
      <c r="O2828" s="26">
        <v>0</v>
      </c>
      <c r="P2828" s="26">
        <v>110</v>
      </c>
      <c r="Q2828" s="26">
        <v>0</v>
      </c>
      <c r="R2828" s="26">
        <v>31</v>
      </c>
      <c r="S2828" s="26">
        <v>0</v>
      </c>
      <c r="T2828" s="26">
        <v>0</v>
      </c>
      <c r="U2828" s="26">
        <v>0</v>
      </c>
      <c r="V2828" s="26">
        <f>SUM(W2828:AF2828)</f>
        <v>0</v>
      </c>
      <c r="W2828" s="26">
        <v>0</v>
      </c>
      <c r="X2828" s="26">
        <v>0</v>
      </c>
      <c r="Y2828" s="26">
        <v>0</v>
      </c>
      <c r="Z2828" s="26">
        <v>0</v>
      </c>
      <c r="AA2828" s="26">
        <v>0</v>
      </c>
      <c r="AB2828" s="26">
        <v>0</v>
      </c>
      <c r="AC2828" s="26">
        <v>0</v>
      </c>
      <c r="AD2828" s="26">
        <v>0</v>
      </c>
      <c r="AE2828" s="26">
        <v>0</v>
      </c>
      <c r="AF2828" s="26">
        <v>0</v>
      </c>
      <c r="AG2828" s="27">
        <f>ROUND(('Per Cápita'!$E$4*(1+($J2828/100))),0)</f>
        <v>75055</v>
      </c>
      <c r="AH2828" s="27">
        <f>ROUND(('Per Cápita'!$E$5*(1+($J2828/100))),0)</f>
        <v>66282</v>
      </c>
      <c r="AI2828" s="27">
        <f>ROUND(('Per Cápita'!$E$6*(1+($J2828/100))),0)</f>
        <v>99422</v>
      </c>
      <c r="AJ2828" s="27">
        <f>ROUND(('Per Cápita'!$E$7*(1+($J2828/100))),0)</f>
        <v>121842</v>
      </c>
      <c r="AK2828" s="27">
        <f>ROUND(('Per Cápita'!$F$4*(1+($J2828/100))),0)</f>
        <v>92599</v>
      </c>
      <c r="AL2828" s="27">
        <f>ROUND(('Per Cápita'!$F$5*(1+($J2828/100))),0)</f>
        <v>80904</v>
      </c>
      <c r="AM2828" s="27">
        <f>ROUND(('Per Cápita'!$F$6*(1+($J2828/100))),0)</f>
        <v>123792</v>
      </c>
      <c r="AN2828" s="27">
        <f>ROUND(('Per Cápita'!$F$7*(1+($J2828/100))),0)</f>
        <v>149136</v>
      </c>
      <c r="AO2828" s="27">
        <f>+AG2828*$M2828</f>
        <v>0</v>
      </c>
      <c r="AP2828" s="27">
        <f>+AH2828*($O2828+$Q2828)</f>
        <v>0</v>
      </c>
      <c r="AQ2828" s="27">
        <f>+AI2828*$S2828</f>
        <v>0</v>
      </c>
      <c r="AR2828" s="27">
        <f>+AJ2828*$U2828</f>
        <v>0</v>
      </c>
      <c r="AS2828" s="27">
        <f>+AK2828*L2828</f>
        <v>1759381</v>
      </c>
      <c r="AT2828" s="27">
        <f>+AL2828*(N2828+P2828)</f>
        <v>18607920</v>
      </c>
      <c r="AU2828" s="27">
        <f>+AM2828*R2828</f>
        <v>3837552</v>
      </c>
      <c r="AV2828" s="27">
        <f>+AN2828*T2828</f>
        <v>0</v>
      </c>
      <c r="AW2828" s="27">
        <f>+AG2828*$X2828*$AW$1</f>
        <v>0</v>
      </c>
      <c r="AX2828" s="27">
        <f>+AH2828*($AB2828+$Z2828)*$AW$1</f>
        <v>0</v>
      </c>
      <c r="AY2828" s="27">
        <f>+AI2828*$AD2828*$AW$1</f>
        <v>0</v>
      </c>
      <c r="AZ2828" s="27">
        <f>+AJ2828*$AF2828*$AW$1</f>
        <v>0</v>
      </c>
      <c r="BA2828" s="27">
        <f>+$AW$1*AK2828*W2828</f>
        <v>0</v>
      </c>
      <c r="BB2828" s="27">
        <f>+$AW$1*AL2828*(Y2828+AA2828)</f>
        <v>0</v>
      </c>
      <c r="BC2828" s="27">
        <f>+AM2828*AC2828*$AW$1</f>
        <v>0</v>
      </c>
      <c r="BD2828" s="27">
        <f>+$AW$1*AN2828*AE2828</f>
        <v>0</v>
      </c>
      <c r="BE2828" s="27">
        <f>ROUND(SUM(AO2828:AV2828),0)</f>
        <v>24204853</v>
      </c>
      <c r="BF2828" s="27">
        <f>ROUND(SUM(AW2828:BD2828),0)</f>
        <v>0</v>
      </c>
      <c r="BG2828" s="9">
        <f>+BF2828+BE2828</f>
        <v>24204853</v>
      </c>
      <c r="BH2828" s="27">
        <f>+ROUND(BG2828*$BH$2,0)</f>
        <v>19363882</v>
      </c>
      <c r="BI2828" s="27"/>
      <c r="BJ2828" t="s">
        <v>9823</v>
      </c>
      <c r="BK2828" t="s">
        <v>8502</v>
      </c>
      <c r="BL2828" t="s">
        <v>18522</v>
      </c>
      <c r="BM2828" t="s">
        <v>9866</v>
      </c>
      <c r="BN2828" t="s">
        <v>9832</v>
      </c>
      <c r="BO2828" t="s">
        <v>18523</v>
      </c>
      <c r="BP2828" t="s">
        <v>27767</v>
      </c>
      <c r="BQ2828" t="s">
        <v>34189</v>
      </c>
      <c r="BR2828" t="s">
        <v>29332</v>
      </c>
      <c r="BS2828">
        <v>1</v>
      </c>
      <c r="BU2828" t="s">
        <v>18522</v>
      </c>
      <c r="BV2828" t="s">
        <v>34190</v>
      </c>
      <c r="BW2828" t="s">
        <v>29340</v>
      </c>
      <c r="BX2828" t="s">
        <v>9832</v>
      </c>
      <c r="BY2828" t="s">
        <v>18523</v>
      </c>
      <c r="BZ2828" t="s">
        <v>27767</v>
      </c>
      <c r="CA2828">
        <v>1</v>
      </c>
      <c r="CB2828" t="s">
        <v>29341</v>
      </c>
    </row>
    <row r="2829" spans="1:80" x14ac:dyDescent="0.25">
      <c r="A2829" t="s">
        <v>5767</v>
      </c>
      <c r="B2829" s="41" t="s">
        <v>7216</v>
      </c>
      <c r="C2829" s="41">
        <v>10</v>
      </c>
      <c r="D2829">
        <v>19548</v>
      </c>
      <c r="E2829" t="s">
        <v>1776</v>
      </c>
      <c r="F2829" s="41">
        <v>11019</v>
      </c>
      <c r="G2829" s="41">
        <v>219548000337</v>
      </c>
      <c r="H2829" t="s">
        <v>1788</v>
      </c>
      <c r="I2829" s="25">
        <v>73.460454265850046</v>
      </c>
      <c r="J2829" s="42">
        <f>STANDARDIZE(I2829,$I$1,$I$2)</f>
        <v>1.7564916982754148</v>
      </c>
      <c r="K2829" s="26">
        <f>SUM(L2829:U2829)</f>
        <v>284</v>
      </c>
      <c r="L2829" s="26">
        <v>23</v>
      </c>
      <c r="M2829" s="26">
        <v>0</v>
      </c>
      <c r="N2829" s="26">
        <v>96</v>
      </c>
      <c r="O2829" s="26">
        <v>0</v>
      </c>
      <c r="P2829" s="26">
        <v>111</v>
      </c>
      <c r="Q2829" s="26">
        <v>0</v>
      </c>
      <c r="R2829" s="26">
        <v>54</v>
      </c>
      <c r="S2829" s="26">
        <v>0</v>
      </c>
      <c r="T2829" s="26">
        <v>0</v>
      </c>
      <c r="U2829" s="26">
        <v>0</v>
      </c>
      <c r="V2829" s="26">
        <f>SUM(W2829:AF2829)</f>
        <v>0</v>
      </c>
      <c r="W2829" s="26">
        <v>0</v>
      </c>
      <c r="X2829" s="26">
        <v>0</v>
      </c>
      <c r="Y2829" s="26">
        <v>0</v>
      </c>
      <c r="Z2829" s="26">
        <v>0</v>
      </c>
      <c r="AA2829" s="26">
        <v>0</v>
      </c>
      <c r="AB2829" s="26">
        <v>0</v>
      </c>
      <c r="AC2829" s="26">
        <v>0</v>
      </c>
      <c r="AD2829" s="26">
        <v>0</v>
      </c>
      <c r="AE2829" s="26">
        <v>0</v>
      </c>
      <c r="AF2829" s="26">
        <v>0</v>
      </c>
      <c r="AG2829" s="27">
        <f>ROUND(('Per Cápita'!$E$4*(1+($J2829/100))),0)</f>
        <v>76103</v>
      </c>
      <c r="AH2829" s="27">
        <f>ROUND(('Per Cápita'!$E$5*(1+($J2829/100))),0)</f>
        <v>67207</v>
      </c>
      <c r="AI2829" s="27">
        <f>ROUND(('Per Cápita'!$E$6*(1+($J2829/100))),0)</f>
        <v>100810</v>
      </c>
      <c r="AJ2829" s="27">
        <f>ROUND(('Per Cápita'!$E$7*(1+($J2829/100))),0)</f>
        <v>123543</v>
      </c>
      <c r="AK2829" s="27">
        <f>ROUND(('Per Cápita'!$F$4*(1+($J2829/100))),0)</f>
        <v>93892</v>
      </c>
      <c r="AL2829" s="27">
        <f>ROUND(('Per Cápita'!$F$5*(1+($J2829/100))),0)</f>
        <v>82033</v>
      </c>
      <c r="AM2829" s="27">
        <f>ROUND(('Per Cápita'!$F$6*(1+($J2829/100))),0)</f>
        <v>125520</v>
      </c>
      <c r="AN2829" s="27">
        <f>ROUND(('Per Cápita'!$F$7*(1+($J2829/100))),0)</f>
        <v>151217</v>
      </c>
      <c r="AO2829" s="27">
        <f>+AG2829*$M2829</f>
        <v>0</v>
      </c>
      <c r="AP2829" s="27">
        <f>+AH2829*($O2829+$Q2829)</f>
        <v>0</v>
      </c>
      <c r="AQ2829" s="27">
        <f>+AI2829*$S2829</f>
        <v>0</v>
      </c>
      <c r="AR2829" s="27">
        <f>+AJ2829*$U2829</f>
        <v>0</v>
      </c>
      <c r="AS2829" s="27">
        <f>+AK2829*L2829</f>
        <v>2159516</v>
      </c>
      <c r="AT2829" s="27">
        <f>+AL2829*(N2829+P2829)</f>
        <v>16980831</v>
      </c>
      <c r="AU2829" s="27">
        <f>+AM2829*R2829</f>
        <v>6778080</v>
      </c>
      <c r="AV2829" s="27">
        <f>+AN2829*T2829</f>
        <v>0</v>
      </c>
      <c r="AW2829" s="27">
        <f>+AG2829*$X2829*$AW$1</f>
        <v>0</v>
      </c>
      <c r="AX2829" s="27">
        <f>+AH2829*($AB2829+$Z2829)*$AW$1</f>
        <v>0</v>
      </c>
      <c r="AY2829" s="27">
        <f>+AI2829*$AD2829*$AW$1</f>
        <v>0</v>
      </c>
      <c r="AZ2829" s="27">
        <f>+AJ2829*$AF2829*$AW$1</f>
        <v>0</v>
      </c>
      <c r="BA2829" s="27">
        <f>+$AW$1*AK2829*W2829</f>
        <v>0</v>
      </c>
      <c r="BB2829" s="27">
        <f>+$AW$1*AL2829*(Y2829+AA2829)</f>
        <v>0</v>
      </c>
      <c r="BC2829" s="27">
        <f>+AM2829*AC2829*$AW$1</f>
        <v>0</v>
      </c>
      <c r="BD2829" s="27">
        <f>+$AW$1*AN2829*AE2829</f>
        <v>0</v>
      </c>
      <c r="BE2829" s="27">
        <f>ROUND(SUM(AO2829:AV2829),0)</f>
        <v>25918427</v>
      </c>
      <c r="BF2829" s="27">
        <f>ROUND(SUM(AW2829:BD2829),0)</f>
        <v>0</v>
      </c>
      <c r="BG2829" s="9">
        <f>+BF2829+BE2829</f>
        <v>25918427</v>
      </c>
      <c r="BH2829" s="27">
        <f>+ROUND(BG2829*$BH$2,0)</f>
        <v>20734742</v>
      </c>
      <c r="BI2829" s="27"/>
      <c r="BJ2829" t="s">
        <v>9828</v>
      </c>
      <c r="BK2829" t="s">
        <v>1788</v>
      </c>
      <c r="BL2829" t="s">
        <v>18516</v>
      </c>
      <c r="BM2829" t="s">
        <v>9835</v>
      </c>
      <c r="BN2829" t="s">
        <v>9832</v>
      </c>
      <c r="BO2829" t="s">
        <v>18517</v>
      </c>
      <c r="BP2829" t="s">
        <v>27764</v>
      </c>
      <c r="BQ2829" t="s">
        <v>34183</v>
      </c>
      <c r="BR2829" t="s">
        <v>29332</v>
      </c>
      <c r="BS2829">
        <v>1</v>
      </c>
      <c r="BU2829" t="s">
        <v>18516</v>
      </c>
      <c r="BV2829" t="s">
        <v>34184</v>
      </c>
      <c r="BW2829" t="s">
        <v>9835</v>
      </c>
      <c r="BX2829" t="s">
        <v>9832</v>
      </c>
      <c r="BY2829" t="s">
        <v>18517</v>
      </c>
      <c r="BZ2829" t="s">
        <v>27764</v>
      </c>
      <c r="CA2829">
        <v>1</v>
      </c>
      <c r="CB2829" t="s">
        <v>29341</v>
      </c>
    </row>
    <row r="2830" spans="1:80" x14ac:dyDescent="0.25">
      <c r="A2830" t="s">
        <v>5767</v>
      </c>
      <c r="B2830" s="41" t="s">
        <v>7216</v>
      </c>
      <c r="C2830" s="41">
        <v>10</v>
      </c>
      <c r="D2830">
        <v>19548</v>
      </c>
      <c r="E2830" t="s">
        <v>1776</v>
      </c>
      <c r="F2830" s="41">
        <v>11020</v>
      </c>
      <c r="G2830" s="41">
        <v>219548000370</v>
      </c>
      <c r="H2830" t="s">
        <v>1789</v>
      </c>
      <c r="I2830" s="25">
        <v>71.246277338982622</v>
      </c>
      <c r="J2830" s="42">
        <f>STANDARDIZE(I2830,$I$1,$I$2)</f>
        <v>1.0435719184110026</v>
      </c>
      <c r="K2830" s="26">
        <f>SUM(L2830:U2830)</f>
        <v>620</v>
      </c>
      <c r="L2830" s="26">
        <v>40</v>
      </c>
      <c r="M2830" s="26">
        <v>0</v>
      </c>
      <c r="N2830" s="26">
        <v>235</v>
      </c>
      <c r="O2830" s="26">
        <v>0</v>
      </c>
      <c r="P2830" s="26">
        <v>241</v>
      </c>
      <c r="Q2830" s="26">
        <v>0</v>
      </c>
      <c r="R2830" s="26">
        <v>0</v>
      </c>
      <c r="S2830" s="26">
        <v>0</v>
      </c>
      <c r="T2830" s="26">
        <v>104</v>
      </c>
      <c r="U2830" s="26">
        <v>0</v>
      </c>
      <c r="V2830" s="26">
        <f>SUM(W2830:AF2830)</f>
        <v>0</v>
      </c>
      <c r="W2830" s="26">
        <v>0</v>
      </c>
      <c r="X2830" s="26">
        <v>0</v>
      </c>
      <c r="Y2830" s="26">
        <v>0</v>
      </c>
      <c r="Z2830" s="26">
        <v>0</v>
      </c>
      <c r="AA2830" s="26">
        <v>0</v>
      </c>
      <c r="AB2830" s="26">
        <v>0</v>
      </c>
      <c r="AC2830" s="26">
        <v>0</v>
      </c>
      <c r="AD2830" s="26">
        <v>0</v>
      </c>
      <c r="AE2830" s="26">
        <v>0</v>
      </c>
      <c r="AF2830" s="26">
        <v>0</v>
      </c>
      <c r="AG2830" s="27">
        <f>ROUND(('Per Cápita'!$E$4*(1+($J2830/100))),0)</f>
        <v>75569</v>
      </c>
      <c r="AH2830" s="27">
        <f>ROUND(('Per Cápita'!$E$5*(1+($J2830/100))),0)</f>
        <v>66736</v>
      </c>
      <c r="AI2830" s="27">
        <f>ROUND(('Per Cápita'!$E$6*(1+($J2830/100))),0)</f>
        <v>100104</v>
      </c>
      <c r="AJ2830" s="27">
        <f>ROUND(('Per Cápita'!$E$7*(1+($J2830/100))),0)</f>
        <v>122677</v>
      </c>
      <c r="AK2830" s="27">
        <f>ROUND(('Per Cápita'!$F$4*(1+($J2830/100))),0)</f>
        <v>93234</v>
      </c>
      <c r="AL2830" s="27">
        <f>ROUND(('Per Cápita'!$F$5*(1+($J2830/100))),0)</f>
        <v>81458</v>
      </c>
      <c r="AM2830" s="27">
        <f>ROUND(('Per Cápita'!$F$6*(1+($J2830/100))),0)</f>
        <v>124640</v>
      </c>
      <c r="AN2830" s="27">
        <f>ROUND(('Per Cápita'!$F$7*(1+($J2830/100))),0)</f>
        <v>150158</v>
      </c>
      <c r="AO2830" s="27">
        <f>+AG2830*$M2830</f>
        <v>0</v>
      </c>
      <c r="AP2830" s="27">
        <f>+AH2830*($O2830+$Q2830)</f>
        <v>0</v>
      </c>
      <c r="AQ2830" s="27">
        <f>+AI2830*$S2830</f>
        <v>0</v>
      </c>
      <c r="AR2830" s="27">
        <f>+AJ2830*$U2830</f>
        <v>0</v>
      </c>
      <c r="AS2830" s="27">
        <f>+AK2830*L2830</f>
        <v>3729360</v>
      </c>
      <c r="AT2830" s="27">
        <f>+AL2830*(N2830+P2830)</f>
        <v>38774008</v>
      </c>
      <c r="AU2830" s="27">
        <f>+AM2830*R2830</f>
        <v>0</v>
      </c>
      <c r="AV2830" s="27">
        <f>+AN2830*T2830</f>
        <v>15616432</v>
      </c>
      <c r="AW2830" s="27">
        <f>+AG2830*$X2830*$AW$1</f>
        <v>0</v>
      </c>
      <c r="AX2830" s="27">
        <f>+AH2830*($AB2830+$Z2830)*$AW$1</f>
        <v>0</v>
      </c>
      <c r="AY2830" s="27">
        <f>+AI2830*$AD2830*$AW$1</f>
        <v>0</v>
      </c>
      <c r="AZ2830" s="27">
        <f>+AJ2830*$AF2830*$AW$1</f>
        <v>0</v>
      </c>
      <c r="BA2830" s="27">
        <f>+$AW$1*AK2830*W2830</f>
        <v>0</v>
      </c>
      <c r="BB2830" s="27">
        <f>+$AW$1*AL2830*(Y2830+AA2830)</f>
        <v>0</v>
      </c>
      <c r="BC2830" s="27">
        <f>+AM2830*AC2830*$AW$1</f>
        <v>0</v>
      </c>
      <c r="BD2830" s="27">
        <f>+$AW$1*AN2830*AE2830</f>
        <v>0</v>
      </c>
      <c r="BE2830" s="27">
        <f>ROUND(SUM(AO2830:AV2830),0)</f>
        <v>58119800</v>
      </c>
      <c r="BF2830" s="27">
        <f>ROUND(SUM(AW2830:BD2830),0)</f>
        <v>0</v>
      </c>
      <c r="BG2830" s="9">
        <f>+BF2830+BE2830</f>
        <v>58119800</v>
      </c>
      <c r="BH2830" s="27">
        <f>+ROUND(BG2830*$BH$2,0)</f>
        <v>46495840</v>
      </c>
      <c r="BI2830" s="27"/>
      <c r="BJ2830" t="s">
        <v>9823</v>
      </c>
      <c r="BK2830" t="s">
        <v>1789</v>
      </c>
      <c r="BL2830" t="s">
        <v>18520</v>
      </c>
      <c r="BM2830" t="s">
        <v>9835</v>
      </c>
      <c r="BN2830" t="s">
        <v>9832</v>
      </c>
      <c r="BO2830" t="s">
        <v>18521</v>
      </c>
      <c r="BP2830" t="s">
        <v>27766</v>
      </c>
      <c r="BQ2830" t="s">
        <v>34187</v>
      </c>
      <c r="BR2830" t="s">
        <v>29332</v>
      </c>
      <c r="BS2830">
        <v>1</v>
      </c>
      <c r="BU2830" t="s">
        <v>18520</v>
      </c>
      <c r="BV2830" t="s">
        <v>34188</v>
      </c>
      <c r="BW2830" t="s">
        <v>9835</v>
      </c>
      <c r="BX2830" t="s">
        <v>9832</v>
      </c>
      <c r="BY2830" t="s">
        <v>18521</v>
      </c>
      <c r="BZ2830" t="s">
        <v>27766</v>
      </c>
      <c r="CA2830">
        <v>1</v>
      </c>
      <c r="CB2830" t="s">
        <v>29341</v>
      </c>
    </row>
    <row r="2831" spans="1:80" x14ac:dyDescent="0.25">
      <c r="A2831" t="s">
        <v>5767</v>
      </c>
      <c r="B2831" s="41" t="s">
        <v>7216</v>
      </c>
      <c r="C2831" s="41">
        <v>10</v>
      </c>
      <c r="D2831">
        <v>19548</v>
      </c>
      <c r="E2831" t="s">
        <v>1776</v>
      </c>
      <c r="F2831" s="41">
        <v>11021</v>
      </c>
      <c r="G2831" s="41">
        <v>219548000574</v>
      </c>
      <c r="H2831" t="s">
        <v>5104</v>
      </c>
      <c r="I2831" s="25">
        <v>71.10544357464542</v>
      </c>
      <c r="J2831" s="42">
        <f>STANDARDIZE(I2831,$I$1,$I$2)</f>
        <v>0.99822632066294759</v>
      </c>
      <c r="K2831" s="26">
        <f>SUM(L2831:U2831)</f>
        <v>255</v>
      </c>
      <c r="L2831" s="26">
        <v>19</v>
      </c>
      <c r="M2831" s="26">
        <v>0</v>
      </c>
      <c r="N2831" s="26">
        <v>140</v>
      </c>
      <c r="O2831" s="26">
        <v>0</v>
      </c>
      <c r="P2831" s="26">
        <v>75</v>
      </c>
      <c r="Q2831" s="26">
        <v>0</v>
      </c>
      <c r="R2831" s="26">
        <v>0</v>
      </c>
      <c r="S2831" s="26">
        <v>0</v>
      </c>
      <c r="T2831" s="26">
        <v>21</v>
      </c>
      <c r="U2831" s="26">
        <v>0</v>
      </c>
      <c r="V2831" s="26">
        <f>SUM(W2831:AF2831)</f>
        <v>0</v>
      </c>
      <c r="W2831" s="26">
        <v>0</v>
      </c>
      <c r="X2831" s="26">
        <v>0</v>
      </c>
      <c r="Y2831" s="26">
        <v>0</v>
      </c>
      <c r="Z2831" s="26">
        <v>0</v>
      </c>
      <c r="AA2831" s="26">
        <v>0</v>
      </c>
      <c r="AB2831" s="26">
        <v>0</v>
      </c>
      <c r="AC2831" s="26">
        <v>0</v>
      </c>
      <c r="AD2831" s="26">
        <v>0</v>
      </c>
      <c r="AE2831" s="26">
        <v>0</v>
      </c>
      <c r="AF2831" s="26">
        <v>0</v>
      </c>
      <c r="AG2831" s="27">
        <f>ROUND(('Per Cápita'!$E$4*(1+($J2831/100))),0)</f>
        <v>75536</v>
      </c>
      <c r="AH2831" s="27">
        <f>ROUND(('Per Cápita'!$E$5*(1+($J2831/100))),0)</f>
        <v>66706</v>
      </c>
      <c r="AI2831" s="27">
        <f>ROUND(('Per Cápita'!$E$6*(1+($J2831/100))),0)</f>
        <v>100059</v>
      </c>
      <c r="AJ2831" s="27">
        <f>ROUND(('Per Cápita'!$E$7*(1+($J2831/100))),0)</f>
        <v>122622</v>
      </c>
      <c r="AK2831" s="27">
        <f>ROUND(('Per Cápita'!$F$4*(1+($J2831/100))),0)</f>
        <v>93192</v>
      </c>
      <c r="AL2831" s="27">
        <f>ROUND(('Per Cápita'!$F$5*(1+($J2831/100))),0)</f>
        <v>81422</v>
      </c>
      <c r="AM2831" s="27">
        <f>ROUND(('Per Cápita'!$F$6*(1+($J2831/100))),0)</f>
        <v>124584</v>
      </c>
      <c r="AN2831" s="27">
        <f>ROUND(('Per Cápita'!$F$7*(1+($J2831/100))),0)</f>
        <v>150090</v>
      </c>
      <c r="AO2831" s="27">
        <f>+AG2831*$M2831</f>
        <v>0</v>
      </c>
      <c r="AP2831" s="27">
        <f>+AH2831*($O2831+$Q2831)</f>
        <v>0</v>
      </c>
      <c r="AQ2831" s="27">
        <f>+AI2831*$S2831</f>
        <v>0</v>
      </c>
      <c r="AR2831" s="27">
        <f>+AJ2831*$U2831</f>
        <v>0</v>
      </c>
      <c r="AS2831" s="27">
        <f>+AK2831*L2831</f>
        <v>1770648</v>
      </c>
      <c r="AT2831" s="27">
        <f>+AL2831*(N2831+P2831)</f>
        <v>17505730</v>
      </c>
      <c r="AU2831" s="27">
        <f>+AM2831*R2831</f>
        <v>0</v>
      </c>
      <c r="AV2831" s="27">
        <f>+AN2831*T2831</f>
        <v>3151890</v>
      </c>
      <c r="AW2831" s="27">
        <f>+AG2831*$X2831*$AW$1</f>
        <v>0</v>
      </c>
      <c r="AX2831" s="27">
        <f>+AH2831*($AB2831+$Z2831)*$AW$1</f>
        <v>0</v>
      </c>
      <c r="AY2831" s="27">
        <f>+AI2831*$AD2831*$AW$1</f>
        <v>0</v>
      </c>
      <c r="AZ2831" s="27">
        <f>+AJ2831*$AF2831*$AW$1</f>
        <v>0</v>
      </c>
      <c r="BA2831" s="27">
        <f>+$AW$1*AK2831*W2831</f>
        <v>0</v>
      </c>
      <c r="BB2831" s="27">
        <f>+$AW$1*AL2831*(Y2831+AA2831)</f>
        <v>0</v>
      </c>
      <c r="BC2831" s="27">
        <f>+AM2831*AC2831*$AW$1</f>
        <v>0</v>
      </c>
      <c r="BD2831" s="27">
        <f>+$AW$1*AN2831*AE2831</f>
        <v>0</v>
      </c>
      <c r="BE2831" s="27">
        <f>ROUND(SUM(AO2831:AV2831),0)</f>
        <v>22428268</v>
      </c>
      <c r="BF2831" s="27">
        <f>ROUND(SUM(AW2831:BD2831),0)</f>
        <v>0</v>
      </c>
      <c r="BG2831" s="9">
        <f>+BF2831+BE2831</f>
        <v>22428268</v>
      </c>
      <c r="BH2831" s="27">
        <f>+ROUND(BG2831*$BH$2,0)</f>
        <v>17942614</v>
      </c>
      <c r="BI2831" s="27"/>
      <c r="BJ2831" t="s">
        <v>9823</v>
      </c>
      <c r="BK2831" t="s">
        <v>5104</v>
      </c>
      <c r="BL2831" t="s">
        <v>18524</v>
      </c>
      <c r="BM2831" t="s">
        <v>9835</v>
      </c>
      <c r="BN2831" t="s">
        <v>9832</v>
      </c>
      <c r="BO2831" t="s">
        <v>18525</v>
      </c>
      <c r="BP2831" t="s">
        <v>27768</v>
      </c>
      <c r="BQ2831" t="s">
        <v>34191</v>
      </c>
      <c r="BR2831" t="s">
        <v>29332</v>
      </c>
      <c r="BS2831">
        <v>1</v>
      </c>
      <c r="BU2831" t="s">
        <v>18524</v>
      </c>
      <c r="BV2831" t="s">
        <v>34192</v>
      </c>
      <c r="BW2831" t="s">
        <v>9835</v>
      </c>
      <c r="BX2831" t="s">
        <v>9832</v>
      </c>
      <c r="BY2831" t="s">
        <v>18525</v>
      </c>
      <c r="BZ2831" t="s">
        <v>27768</v>
      </c>
      <c r="CA2831">
        <v>1</v>
      </c>
      <c r="CB2831" t="s">
        <v>29341</v>
      </c>
    </row>
    <row r="2832" spans="1:80" x14ac:dyDescent="0.25">
      <c r="A2832" t="s">
        <v>5767</v>
      </c>
      <c r="B2832" s="41" t="s">
        <v>7216</v>
      </c>
      <c r="C2832" s="41">
        <v>10</v>
      </c>
      <c r="D2832">
        <v>19548</v>
      </c>
      <c r="E2832" t="s">
        <v>1776</v>
      </c>
      <c r="F2832" s="41">
        <v>11014</v>
      </c>
      <c r="G2832" s="41">
        <v>219548000809</v>
      </c>
      <c r="H2832" t="s">
        <v>1790</v>
      </c>
      <c r="I2832" s="25">
        <v>71.913652359260823</v>
      </c>
      <c r="J2832" s="42">
        <f>STANDARDIZE(I2832,$I$1,$I$2)</f>
        <v>1.2584530540467505</v>
      </c>
      <c r="K2832" s="26">
        <f>SUM(L2832:U2832)</f>
        <v>361</v>
      </c>
      <c r="L2832" s="26">
        <v>35</v>
      </c>
      <c r="M2832" s="26">
        <v>0</v>
      </c>
      <c r="N2832" s="26">
        <v>161</v>
      </c>
      <c r="O2832" s="26">
        <v>0</v>
      </c>
      <c r="P2832" s="26">
        <v>100</v>
      </c>
      <c r="Q2832" s="26">
        <v>0</v>
      </c>
      <c r="R2832" s="26">
        <v>0</v>
      </c>
      <c r="S2832" s="26">
        <v>0</v>
      </c>
      <c r="T2832" s="26">
        <v>65</v>
      </c>
      <c r="U2832" s="26">
        <v>0</v>
      </c>
      <c r="V2832" s="26">
        <f>SUM(W2832:AF2832)</f>
        <v>361</v>
      </c>
      <c r="W2832" s="26">
        <v>35</v>
      </c>
      <c r="X2832" s="26">
        <v>0</v>
      </c>
      <c r="Y2832" s="26">
        <v>161</v>
      </c>
      <c r="Z2832" s="26">
        <v>0</v>
      </c>
      <c r="AA2832" s="26">
        <v>100</v>
      </c>
      <c r="AB2832" s="26">
        <v>0</v>
      </c>
      <c r="AC2832" s="26">
        <v>0</v>
      </c>
      <c r="AD2832" s="26">
        <v>0</v>
      </c>
      <c r="AE2832" s="26">
        <v>65</v>
      </c>
      <c r="AF2832" s="26">
        <v>0</v>
      </c>
      <c r="AG2832" s="27">
        <f>ROUND(('Per Cápita'!$E$4*(1+($J2832/100))),0)</f>
        <v>75730</v>
      </c>
      <c r="AH2832" s="27">
        <f>ROUND(('Per Cápita'!$E$5*(1+($J2832/100))),0)</f>
        <v>66878</v>
      </c>
      <c r="AI2832" s="27">
        <f>ROUND(('Per Cápita'!$E$6*(1+($J2832/100))),0)</f>
        <v>100317</v>
      </c>
      <c r="AJ2832" s="27">
        <f>ROUND(('Per Cápita'!$E$7*(1+($J2832/100))),0)</f>
        <v>122938</v>
      </c>
      <c r="AK2832" s="27">
        <f>ROUND(('Per Cápita'!$F$4*(1+($J2832/100))),0)</f>
        <v>93432</v>
      </c>
      <c r="AL2832" s="27">
        <f>ROUND(('Per Cápita'!$F$5*(1+($J2832/100))),0)</f>
        <v>81632</v>
      </c>
      <c r="AM2832" s="27">
        <f>ROUND(('Per Cápita'!$F$6*(1+($J2832/100))),0)</f>
        <v>124905</v>
      </c>
      <c r="AN2832" s="27">
        <f>ROUND(('Per Cápita'!$F$7*(1+($J2832/100))),0)</f>
        <v>150477</v>
      </c>
      <c r="AO2832" s="27">
        <f>+AG2832*$M2832</f>
        <v>0</v>
      </c>
      <c r="AP2832" s="27">
        <f>+AH2832*($O2832+$Q2832)</f>
        <v>0</v>
      </c>
      <c r="AQ2832" s="27">
        <f>+AI2832*$S2832</f>
        <v>0</v>
      </c>
      <c r="AR2832" s="27">
        <f>+AJ2832*$U2832</f>
        <v>0</v>
      </c>
      <c r="AS2832" s="27">
        <f>+AK2832*L2832</f>
        <v>3270120</v>
      </c>
      <c r="AT2832" s="27">
        <f>+AL2832*(N2832+P2832)</f>
        <v>21305952</v>
      </c>
      <c r="AU2832" s="27">
        <f>+AM2832*R2832</f>
        <v>0</v>
      </c>
      <c r="AV2832" s="27">
        <f>+AN2832*T2832</f>
        <v>9781005</v>
      </c>
      <c r="AW2832" s="27">
        <f>+AG2832*$X2832*$AW$1</f>
        <v>0</v>
      </c>
      <c r="AX2832" s="27">
        <f>+AH2832*($AB2832+$Z2832)*$AW$1</f>
        <v>0</v>
      </c>
      <c r="AY2832" s="27">
        <f>+AI2832*$AD2832*$AW$1</f>
        <v>0</v>
      </c>
      <c r="AZ2832" s="27">
        <f>+AJ2832*$AF2832*$AW$1</f>
        <v>0</v>
      </c>
      <c r="BA2832" s="27">
        <f>+$AW$1*AK2832*W2832</f>
        <v>654024</v>
      </c>
      <c r="BB2832" s="27">
        <f>+$AW$1*AL2832*(Y2832+AA2832)</f>
        <v>4261190.4000000004</v>
      </c>
      <c r="BC2832" s="27">
        <f>+AM2832*AC2832*$AW$1</f>
        <v>0</v>
      </c>
      <c r="BD2832" s="27">
        <f>+$AW$1*AN2832*AE2832</f>
        <v>1956201</v>
      </c>
      <c r="BE2832" s="27">
        <f>ROUND(SUM(AO2832:AV2832),0)</f>
        <v>34357077</v>
      </c>
      <c r="BF2832" s="27">
        <f>ROUND(SUM(AW2832:BD2832),0)</f>
        <v>6871415</v>
      </c>
      <c r="BG2832" s="9">
        <f>+BF2832+BE2832</f>
        <v>41228492</v>
      </c>
      <c r="BH2832" s="27">
        <f>+ROUND(BG2832*$BH$2,0)</f>
        <v>32982794</v>
      </c>
      <c r="BI2832" s="27"/>
      <c r="BJ2832" t="s">
        <v>9823</v>
      </c>
      <c r="BK2832" t="s">
        <v>1790</v>
      </c>
      <c r="BL2832" t="s">
        <v>18516</v>
      </c>
      <c r="BM2832" t="s">
        <v>9835</v>
      </c>
      <c r="BN2832" t="s">
        <v>9832</v>
      </c>
      <c r="BO2832" t="s">
        <v>18517</v>
      </c>
      <c r="BP2832" t="s">
        <v>27764</v>
      </c>
      <c r="BQ2832" t="s">
        <v>34183</v>
      </c>
      <c r="BR2832" t="s">
        <v>29332</v>
      </c>
      <c r="BS2832">
        <v>1</v>
      </c>
      <c r="BU2832" t="s">
        <v>18516</v>
      </c>
      <c r="BV2832" t="s">
        <v>34184</v>
      </c>
      <c r="BW2832" t="s">
        <v>9835</v>
      </c>
      <c r="BX2832" t="s">
        <v>9832</v>
      </c>
      <c r="BY2832" t="s">
        <v>18517</v>
      </c>
      <c r="BZ2832" t="s">
        <v>27764</v>
      </c>
      <c r="CA2832">
        <v>1</v>
      </c>
      <c r="CB2832" t="s">
        <v>29341</v>
      </c>
    </row>
    <row r="2833" spans="1:80" x14ac:dyDescent="0.25">
      <c r="A2833" t="s">
        <v>5767</v>
      </c>
      <c r="B2833" s="41" t="s">
        <v>7216</v>
      </c>
      <c r="C2833" s="41">
        <v>10</v>
      </c>
      <c r="D2833">
        <v>19548</v>
      </c>
      <c r="E2833" t="s">
        <v>1776</v>
      </c>
      <c r="F2833" s="41">
        <v>11016</v>
      </c>
      <c r="G2833" s="41">
        <v>219548000817</v>
      </c>
      <c r="H2833" t="s">
        <v>1791</v>
      </c>
      <c r="I2833" s="25">
        <v>71.513621461829018</v>
      </c>
      <c r="J2833" s="42">
        <f>STANDARDIZE(I2833,$I$1,$I$2)</f>
        <v>1.1296512695662633</v>
      </c>
      <c r="K2833" s="26">
        <f>SUM(L2833:U2833)</f>
        <v>274</v>
      </c>
      <c r="L2833" s="26">
        <v>19</v>
      </c>
      <c r="M2833" s="26">
        <v>0</v>
      </c>
      <c r="N2833" s="26">
        <v>110</v>
      </c>
      <c r="O2833" s="26">
        <v>0</v>
      </c>
      <c r="P2833" s="26">
        <v>106</v>
      </c>
      <c r="Q2833" s="26">
        <v>0</v>
      </c>
      <c r="R2833" s="26">
        <v>0</v>
      </c>
      <c r="S2833" s="26">
        <v>0</v>
      </c>
      <c r="T2833" s="26">
        <v>39</v>
      </c>
      <c r="U2833" s="26">
        <v>0</v>
      </c>
      <c r="V2833" s="26">
        <f>SUM(W2833:AF2833)</f>
        <v>0</v>
      </c>
      <c r="W2833" s="26">
        <v>0</v>
      </c>
      <c r="X2833" s="26">
        <v>0</v>
      </c>
      <c r="Y2833" s="26">
        <v>0</v>
      </c>
      <c r="Z2833" s="26">
        <v>0</v>
      </c>
      <c r="AA2833" s="26">
        <v>0</v>
      </c>
      <c r="AB2833" s="26">
        <v>0</v>
      </c>
      <c r="AC2833" s="26">
        <v>0</v>
      </c>
      <c r="AD2833" s="26">
        <v>0</v>
      </c>
      <c r="AE2833" s="26">
        <v>0</v>
      </c>
      <c r="AF2833" s="26">
        <v>0</v>
      </c>
      <c r="AG2833" s="27">
        <f>ROUND(('Per Cápita'!$E$4*(1+($J2833/100))),0)</f>
        <v>75634</v>
      </c>
      <c r="AH2833" s="27">
        <f>ROUND(('Per Cápita'!$E$5*(1+($J2833/100))),0)</f>
        <v>66793</v>
      </c>
      <c r="AI2833" s="27">
        <f>ROUND(('Per Cápita'!$E$6*(1+($J2833/100))),0)</f>
        <v>100189</v>
      </c>
      <c r="AJ2833" s="27">
        <f>ROUND(('Per Cápita'!$E$7*(1+($J2833/100))),0)</f>
        <v>122782</v>
      </c>
      <c r="AK2833" s="27">
        <f>ROUND(('Per Cápita'!$F$4*(1+($J2833/100))),0)</f>
        <v>93313</v>
      </c>
      <c r="AL2833" s="27">
        <f>ROUND(('Per Cápita'!$F$5*(1+($J2833/100))),0)</f>
        <v>81528</v>
      </c>
      <c r="AM2833" s="27">
        <f>ROUND(('Per Cápita'!$F$6*(1+($J2833/100))),0)</f>
        <v>124746</v>
      </c>
      <c r="AN2833" s="27">
        <f>ROUND(('Per Cápita'!$F$7*(1+($J2833/100))),0)</f>
        <v>150286</v>
      </c>
      <c r="AO2833" s="27">
        <f>+AG2833*$M2833</f>
        <v>0</v>
      </c>
      <c r="AP2833" s="27">
        <f>+AH2833*($O2833+$Q2833)</f>
        <v>0</v>
      </c>
      <c r="AQ2833" s="27">
        <f>+AI2833*$S2833</f>
        <v>0</v>
      </c>
      <c r="AR2833" s="27">
        <f>+AJ2833*$U2833</f>
        <v>0</v>
      </c>
      <c r="AS2833" s="27">
        <f>+AK2833*L2833</f>
        <v>1772947</v>
      </c>
      <c r="AT2833" s="27">
        <f>+AL2833*(N2833+P2833)</f>
        <v>17610048</v>
      </c>
      <c r="AU2833" s="27">
        <f>+AM2833*R2833</f>
        <v>0</v>
      </c>
      <c r="AV2833" s="27">
        <f>+AN2833*T2833</f>
        <v>5861154</v>
      </c>
      <c r="AW2833" s="27">
        <f>+AG2833*$X2833*$AW$1</f>
        <v>0</v>
      </c>
      <c r="AX2833" s="27">
        <f>+AH2833*($AB2833+$Z2833)*$AW$1</f>
        <v>0</v>
      </c>
      <c r="AY2833" s="27">
        <f>+AI2833*$AD2833*$AW$1</f>
        <v>0</v>
      </c>
      <c r="AZ2833" s="27">
        <f>+AJ2833*$AF2833*$AW$1</f>
        <v>0</v>
      </c>
      <c r="BA2833" s="27">
        <f>+$AW$1*AK2833*W2833</f>
        <v>0</v>
      </c>
      <c r="BB2833" s="27">
        <f>+$AW$1*AL2833*(Y2833+AA2833)</f>
        <v>0</v>
      </c>
      <c r="BC2833" s="27">
        <f>+AM2833*AC2833*$AW$1</f>
        <v>0</v>
      </c>
      <c r="BD2833" s="27">
        <f>+$AW$1*AN2833*AE2833</f>
        <v>0</v>
      </c>
      <c r="BE2833" s="27">
        <f>ROUND(SUM(AO2833:AV2833),0)</f>
        <v>25244149</v>
      </c>
      <c r="BF2833" s="27">
        <f>ROUND(SUM(AW2833:BD2833),0)</f>
        <v>0</v>
      </c>
      <c r="BG2833" s="9">
        <f>+BF2833+BE2833</f>
        <v>25244149</v>
      </c>
      <c r="BH2833" s="27">
        <f>+ROUND(BG2833*$BH$2,0)</f>
        <v>20195319</v>
      </c>
      <c r="BI2833" s="27"/>
      <c r="BJ2833" t="s">
        <v>9823</v>
      </c>
      <c r="BK2833" t="s">
        <v>1791</v>
      </c>
      <c r="BL2833" t="s">
        <v>18526</v>
      </c>
      <c r="BM2833" t="s">
        <v>9871</v>
      </c>
      <c r="BN2833" t="s">
        <v>9832</v>
      </c>
      <c r="BO2833" t="s">
        <v>18527</v>
      </c>
      <c r="BP2833" t="s">
        <v>27769</v>
      </c>
      <c r="BQ2833" t="s">
        <v>34193</v>
      </c>
      <c r="BR2833" t="s">
        <v>29332</v>
      </c>
      <c r="BS2833">
        <v>1</v>
      </c>
      <c r="BU2833" t="s">
        <v>18526</v>
      </c>
      <c r="BV2833" t="s">
        <v>34194</v>
      </c>
      <c r="BW2833" t="s">
        <v>9871</v>
      </c>
      <c r="BX2833" t="s">
        <v>9832</v>
      </c>
      <c r="BY2833" t="s">
        <v>18527</v>
      </c>
      <c r="BZ2833" t="s">
        <v>27769</v>
      </c>
      <c r="CA2833">
        <v>1</v>
      </c>
      <c r="CB2833" t="s">
        <v>29341</v>
      </c>
    </row>
    <row r="2834" spans="1:80" x14ac:dyDescent="0.25">
      <c r="A2834" t="s">
        <v>5767</v>
      </c>
      <c r="B2834" s="41" t="s">
        <v>7216</v>
      </c>
      <c r="C2834" s="41">
        <v>10</v>
      </c>
      <c r="D2834">
        <v>19573</v>
      </c>
      <c r="E2834" t="s">
        <v>1792</v>
      </c>
      <c r="F2834" s="41">
        <v>15054</v>
      </c>
      <c r="G2834" s="41">
        <v>219573000058</v>
      </c>
      <c r="H2834" t="s">
        <v>1798</v>
      </c>
      <c r="I2834" s="25">
        <v>70.126687342859753</v>
      </c>
      <c r="J2834" s="42">
        <f>STANDARDIZE(I2834,$I$1,$I$2)</f>
        <v>0.68308679010485518</v>
      </c>
      <c r="K2834" s="26">
        <f>SUM(L2834:U2834)</f>
        <v>65</v>
      </c>
      <c r="L2834" s="26">
        <v>15</v>
      </c>
      <c r="M2834" s="26">
        <v>0</v>
      </c>
      <c r="N2834" s="26">
        <v>50</v>
      </c>
      <c r="O2834" s="26">
        <v>0</v>
      </c>
      <c r="P2834" s="26">
        <v>0</v>
      </c>
      <c r="Q2834" s="26">
        <v>0</v>
      </c>
      <c r="R2834" s="26">
        <v>0</v>
      </c>
      <c r="S2834" s="26">
        <v>0</v>
      </c>
      <c r="T2834" s="26">
        <v>0</v>
      </c>
      <c r="U2834" s="26">
        <v>0</v>
      </c>
      <c r="V2834" s="26">
        <f>SUM(W2834:AF2834)</f>
        <v>0</v>
      </c>
      <c r="W2834" s="26">
        <v>0</v>
      </c>
      <c r="X2834" s="26">
        <v>0</v>
      </c>
      <c r="Y2834" s="26">
        <v>0</v>
      </c>
      <c r="Z2834" s="26">
        <v>0</v>
      </c>
      <c r="AA2834" s="26">
        <v>0</v>
      </c>
      <c r="AB2834" s="26">
        <v>0</v>
      </c>
      <c r="AC2834" s="26">
        <v>0</v>
      </c>
      <c r="AD2834" s="26">
        <v>0</v>
      </c>
      <c r="AE2834" s="26">
        <v>0</v>
      </c>
      <c r="AF2834" s="26">
        <v>0</v>
      </c>
      <c r="AG2834" s="27">
        <f>ROUND(('Per Cápita'!$E$4*(1+($J2834/100))),0)</f>
        <v>75300</v>
      </c>
      <c r="AH2834" s="27">
        <f>ROUND(('Per Cápita'!$E$5*(1+($J2834/100))),0)</f>
        <v>66498</v>
      </c>
      <c r="AI2834" s="27">
        <f>ROUND(('Per Cápita'!$E$6*(1+($J2834/100))),0)</f>
        <v>99747</v>
      </c>
      <c r="AJ2834" s="27">
        <f>ROUND(('Per Cápita'!$E$7*(1+($J2834/100))),0)</f>
        <v>122239</v>
      </c>
      <c r="AK2834" s="27">
        <f>ROUND(('Per Cápita'!$F$4*(1+($J2834/100))),0)</f>
        <v>92901</v>
      </c>
      <c r="AL2834" s="27">
        <f>ROUND(('Per Cápita'!$F$5*(1+($J2834/100))),0)</f>
        <v>81168</v>
      </c>
      <c r="AM2834" s="27">
        <f>ROUND(('Per Cápita'!$F$6*(1+($J2834/100))),0)</f>
        <v>124196</v>
      </c>
      <c r="AN2834" s="27">
        <f>ROUND(('Per Cápita'!$F$7*(1+($J2834/100))),0)</f>
        <v>149622</v>
      </c>
      <c r="AO2834" s="27">
        <f>+AG2834*$M2834</f>
        <v>0</v>
      </c>
      <c r="AP2834" s="27">
        <f>+AH2834*($O2834+$Q2834)</f>
        <v>0</v>
      </c>
      <c r="AQ2834" s="27">
        <f>+AI2834*$S2834</f>
        <v>0</v>
      </c>
      <c r="AR2834" s="27">
        <f>+AJ2834*$U2834</f>
        <v>0</v>
      </c>
      <c r="AS2834" s="27">
        <f>+AK2834*L2834</f>
        <v>1393515</v>
      </c>
      <c r="AT2834" s="27">
        <f>+AL2834*(N2834+P2834)</f>
        <v>4058400</v>
      </c>
      <c r="AU2834" s="27">
        <f>+AM2834*R2834</f>
        <v>0</v>
      </c>
      <c r="AV2834" s="27">
        <f>+AN2834*T2834</f>
        <v>0</v>
      </c>
      <c r="AW2834" s="27">
        <f>+AG2834*$X2834*$AW$1</f>
        <v>0</v>
      </c>
      <c r="AX2834" s="27">
        <f>+AH2834*($AB2834+$Z2834)*$AW$1</f>
        <v>0</v>
      </c>
      <c r="AY2834" s="27">
        <f>+AI2834*$AD2834*$AW$1</f>
        <v>0</v>
      </c>
      <c r="AZ2834" s="27">
        <f>+AJ2834*$AF2834*$AW$1</f>
        <v>0</v>
      </c>
      <c r="BA2834" s="27">
        <f>+$AW$1*AK2834*W2834</f>
        <v>0</v>
      </c>
      <c r="BB2834" s="27">
        <f>+$AW$1*AL2834*(Y2834+AA2834)</f>
        <v>0</v>
      </c>
      <c r="BC2834" s="27">
        <f>+AM2834*AC2834*$AW$1</f>
        <v>0</v>
      </c>
      <c r="BD2834" s="27">
        <f>+$AW$1*AN2834*AE2834</f>
        <v>0</v>
      </c>
      <c r="BE2834" s="27">
        <f>ROUND(SUM(AO2834:AV2834),0)</f>
        <v>5451915</v>
      </c>
      <c r="BF2834" s="27">
        <f>ROUND(SUM(AW2834:BD2834),0)</f>
        <v>0</v>
      </c>
      <c r="BG2834" s="9">
        <f>+BF2834+BE2834</f>
        <v>5451915</v>
      </c>
      <c r="BH2834" s="27">
        <f>+ROUND(BG2834*$BH$2,0)</f>
        <v>4361532</v>
      </c>
      <c r="BI2834" s="27"/>
      <c r="BJ2834" t="s">
        <v>9828</v>
      </c>
      <c r="BK2834" t="s">
        <v>1798</v>
      </c>
      <c r="BL2834" t="s">
        <v>12797</v>
      </c>
      <c r="BM2834" t="s">
        <v>9835</v>
      </c>
      <c r="BN2834" t="s">
        <v>9832</v>
      </c>
      <c r="BO2834" t="s">
        <v>12798</v>
      </c>
      <c r="BP2834" t="s">
        <v>25691</v>
      </c>
      <c r="BQ2834" t="s">
        <v>33852</v>
      </c>
      <c r="BR2834" t="s">
        <v>29332</v>
      </c>
      <c r="BS2834">
        <v>1</v>
      </c>
      <c r="BU2834" t="s">
        <v>12797</v>
      </c>
      <c r="BV2834" t="s">
        <v>33853</v>
      </c>
      <c r="BW2834" t="s">
        <v>9835</v>
      </c>
      <c r="BX2834" t="s">
        <v>9832</v>
      </c>
      <c r="BY2834" t="s">
        <v>12798</v>
      </c>
      <c r="BZ2834" t="s">
        <v>25691</v>
      </c>
      <c r="CA2834">
        <v>1</v>
      </c>
      <c r="CB2834" t="s">
        <v>29341</v>
      </c>
    </row>
    <row r="2835" spans="1:80" x14ac:dyDescent="0.25">
      <c r="A2835" t="s">
        <v>5767</v>
      </c>
      <c r="B2835" s="41" t="s">
        <v>7216</v>
      </c>
      <c r="C2835" s="41">
        <v>10</v>
      </c>
      <c r="D2835">
        <v>19573</v>
      </c>
      <c r="E2835" t="s">
        <v>1792</v>
      </c>
      <c r="F2835" s="41">
        <v>15055</v>
      </c>
      <c r="G2835" s="41">
        <v>219573000082</v>
      </c>
      <c r="H2835" t="s">
        <v>1799</v>
      </c>
      <c r="I2835" s="25">
        <v>70.420250554314137</v>
      </c>
      <c r="J2835" s="42">
        <f>STANDARDIZE(I2835,$I$1,$I$2)</f>
        <v>0.77760815266933847</v>
      </c>
      <c r="K2835" s="26">
        <f>SUM(L2835:U2835)</f>
        <v>72</v>
      </c>
      <c r="L2835" s="26">
        <v>9</v>
      </c>
      <c r="M2835" s="26">
        <v>0</v>
      </c>
      <c r="N2835" s="26">
        <v>63</v>
      </c>
      <c r="O2835" s="26">
        <v>0</v>
      </c>
      <c r="P2835" s="26">
        <v>0</v>
      </c>
      <c r="Q2835" s="26">
        <v>0</v>
      </c>
      <c r="R2835" s="26">
        <v>0</v>
      </c>
      <c r="S2835" s="26">
        <v>0</v>
      </c>
      <c r="T2835" s="26">
        <v>0</v>
      </c>
      <c r="U2835" s="26">
        <v>0</v>
      </c>
      <c r="V2835" s="26">
        <f>SUM(W2835:AF2835)</f>
        <v>0</v>
      </c>
      <c r="W2835" s="26">
        <v>0</v>
      </c>
      <c r="X2835" s="26">
        <v>0</v>
      </c>
      <c r="Y2835" s="26">
        <v>0</v>
      </c>
      <c r="Z2835" s="26">
        <v>0</v>
      </c>
      <c r="AA2835" s="26">
        <v>0</v>
      </c>
      <c r="AB2835" s="26">
        <v>0</v>
      </c>
      <c r="AC2835" s="26">
        <v>0</v>
      </c>
      <c r="AD2835" s="26">
        <v>0</v>
      </c>
      <c r="AE2835" s="26">
        <v>0</v>
      </c>
      <c r="AF2835" s="26">
        <v>0</v>
      </c>
      <c r="AG2835" s="27">
        <f>ROUND(('Per Cápita'!$E$4*(1+($J2835/100))),0)</f>
        <v>75371</v>
      </c>
      <c r="AH2835" s="27">
        <f>ROUND(('Per Cápita'!$E$5*(1+($J2835/100))),0)</f>
        <v>66561</v>
      </c>
      <c r="AI2835" s="27">
        <f>ROUND(('Per Cápita'!$E$6*(1+($J2835/100))),0)</f>
        <v>99840</v>
      </c>
      <c r="AJ2835" s="27">
        <f>ROUND(('Per Cápita'!$E$7*(1+($J2835/100))),0)</f>
        <v>122354</v>
      </c>
      <c r="AK2835" s="27">
        <f>ROUND(('Per Cápita'!$F$4*(1+($J2835/100))),0)</f>
        <v>92989</v>
      </c>
      <c r="AL2835" s="27">
        <f>ROUND(('Per Cápita'!$F$5*(1+($J2835/100))),0)</f>
        <v>81244</v>
      </c>
      <c r="AM2835" s="27">
        <f>ROUND(('Per Cápita'!$F$6*(1+($J2835/100))),0)</f>
        <v>124312</v>
      </c>
      <c r="AN2835" s="27">
        <f>ROUND(('Per Cápita'!$F$7*(1+($J2835/100))),0)</f>
        <v>149763</v>
      </c>
      <c r="AO2835" s="27">
        <f>+AG2835*$M2835</f>
        <v>0</v>
      </c>
      <c r="AP2835" s="27">
        <f>+AH2835*($O2835+$Q2835)</f>
        <v>0</v>
      </c>
      <c r="AQ2835" s="27">
        <f>+AI2835*$S2835</f>
        <v>0</v>
      </c>
      <c r="AR2835" s="27">
        <f>+AJ2835*$U2835</f>
        <v>0</v>
      </c>
      <c r="AS2835" s="27">
        <f>+AK2835*L2835</f>
        <v>836901</v>
      </c>
      <c r="AT2835" s="27">
        <f>+AL2835*(N2835+P2835)</f>
        <v>5118372</v>
      </c>
      <c r="AU2835" s="27">
        <f>+AM2835*R2835</f>
        <v>0</v>
      </c>
      <c r="AV2835" s="27">
        <f>+AN2835*T2835</f>
        <v>0</v>
      </c>
      <c r="AW2835" s="27">
        <f>+AG2835*$X2835*$AW$1</f>
        <v>0</v>
      </c>
      <c r="AX2835" s="27">
        <f>+AH2835*($AB2835+$Z2835)*$AW$1</f>
        <v>0</v>
      </c>
      <c r="AY2835" s="27">
        <f>+AI2835*$AD2835*$AW$1</f>
        <v>0</v>
      </c>
      <c r="AZ2835" s="27">
        <f>+AJ2835*$AF2835*$AW$1</f>
        <v>0</v>
      </c>
      <c r="BA2835" s="27">
        <f>+$AW$1*AK2835*W2835</f>
        <v>0</v>
      </c>
      <c r="BB2835" s="27">
        <f>+$AW$1*AL2835*(Y2835+AA2835)</f>
        <v>0</v>
      </c>
      <c r="BC2835" s="27">
        <f>+AM2835*AC2835*$AW$1</f>
        <v>0</v>
      </c>
      <c r="BD2835" s="27">
        <f>+$AW$1*AN2835*AE2835</f>
        <v>0</v>
      </c>
      <c r="BE2835" s="27">
        <f>ROUND(SUM(AO2835:AV2835),0)</f>
        <v>5955273</v>
      </c>
      <c r="BF2835" s="27">
        <f>ROUND(SUM(AW2835:BD2835),0)</f>
        <v>0</v>
      </c>
      <c r="BG2835" s="9">
        <f>+BF2835+BE2835</f>
        <v>5955273</v>
      </c>
      <c r="BH2835" s="27">
        <f>+ROUND(BG2835*$BH$2,0)</f>
        <v>4764218</v>
      </c>
      <c r="BI2835" s="27"/>
      <c r="BJ2835" t="s">
        <v>9828</v>
      </c>
      <c r="BK2835" t="s">
        <v>1799</v>
      </c>
      <c r="BL2835" t="s">
        <v>12795</v>
      </c>
      <c r="BM2835" t="s">
        <v>10330</v>
      </c>
      <c r="BN2835" t="s">
        <v>10263</v>
      </c>
      <c r="BO2835" t="s">
        <v>12796</v>
      </c>
      <c r="BP2835" t="s">
        <v>25690</v>
      </c>
      <c r="BQ2835" t="s">
        <v>33851</v>
      </c>
      <c r="BR2835" t="s">
        <v>29332</v>
      </c>
      <c r="BS2835">
        <v>1</v>
      </c>
      <c r="BU2835" t="s">
        <v>12795</v>
      </c>
      <c r="BV2835" t="s">
        <v>568</v>
      </c>
      <c r="BW2835" t="s">
        <v>10330</v>
      </c>
      <c r="BX2835" t="s">
        <v>10263</v>
      </c>
      <c r="BY2835" t="s">
        <v>12796</v>
      </c>
      <c r="BZ2835" t="s">
        <v>25690</v>
      </c>
      <c r="CA2835">
        <v>1</v>
      </c>
      <c r="CB2835" t="s">
        <v>29341</v>
      </c>
    </row>
    <row r="2836" spans="1:80" x14ac:dyDescent="0.25">
      <c r="A2836" t="s">
        <v>5767</v>
      </c>
      <c r="B2836" s="41" t="s">
        <v>7216</v>
      </c>
      <c r="C2836" s="41">
        <v>10</v>
      </c>
      <c r="D2836">
        <v>19573</v>
      </c>
      <c r="E2836" t="s">
        <v>1792</v>
      </c>
      <c r="F2836" s="41">
        <v>15056</v>
      </c>
      <c r="G2836" s="41">
        <v>219573000163</v>
      </c>
      <c r="H2836" t="s">
        <v>1800</v>
      </c>
      <c r="I2836" s="25">
        <v>72.044796917813457</v>
      </c>
      <c r="J2836" s="42">
        <f>STANDARDIZE(I2836,$I$1,$I$2)</f>
        <v>1.3006789252855204</v>
      </c>
      <c r="K2836" s="26">
        <f>SUM(L2836:U2836)</f>
        <v>47</v>
      </c>
      <c r="L2836" s="26">
        <v>5</v>
      </c>
      <c r="M2836" s="26">
        <v>0</v>
      </c>
      <c r="N2836" s="26">
        <v>42</v>
      </c>
      <c r="O2836" s="26">
        <v>0</v>
      </c>
      <c r="P2836" s="26">
        <v>0</v>
      </c>
      <c r="Q2836" s="26">
        <v>0</v>
      </c>
      <c r="R2836" s="26">
        <v>0</v>
      </c>
      <c r="S2836" s="26">
        <v>0</v>
      </c>
      <c r="T2836" s="26">
        <v>0</v>
      </c>
      <c r="U2836" s="26">
        <v>0</v>
      </c>
      <c r="V2836" s="26">
        <f>SUM(W2836:AF2836)</f>
        <v>0</v>
      </c>
      <c r="W2836" s="26">
        <v>0</v>
      </c>
      <c r="X2836" s="26">
        <v>0</v>
      </c>
      <c r="Y2836" s="26">
        <v>0</v>
      </c>
      <c r="Z2836" s="26">
        <v>0</v>
      </c>
      <c r="AA2836" s="26">
        <v>0</v>
      </c>
      <c r="AB2836" s="26">
        <v>0</v>
      </c>
      <c r="AC2836" s="26">
        <v>0</v>
      </c>
      <c r="AD2836" s="26">
        <v>0</v>
      </c>
      <c r="AE2836" s="26">
        <v>0</v>
      </c>
      <c r="AF2836" s="26">
        <v>0</v>
      </c>
      <c r="AG2836" s="27">
        <f>ROUND(('Per Cápita'!$E$4*(1+($J2836/100))),0)</f>
        <v>75762</v>
      </c>
      <c r="AH2836" s="27">
        <f>ROUND(('Per Cápita'!$E$5*(1+($J2836/100))),0)</f>
        <v>66906</v>
      </c>
      <c r="AI2836" s="27">
        <f>ROUND(('Per Cápita'!$E$6*(1+($J2836/100))),0)</f>
        <v>100359</v>
      </c>
      <c r="AJ2836" s="27">
        <f>ROUND(('Per Cápita'!$E$7*(1+($J2836/100))),0)</f>
        <v>122989</v>
      </c>
      <c r="AK2836" s="27">
        <f>ROUND(('Per Cápita'!$F$4*(1+($J2836/100))),0)</f>
        <v>93471</v>
      </c>
      <c r="AL2836" s="27">
        <f>ROUND(('Per Cápita'!$F$5*(1+($J2836/100))),0)</f>
        <v>81666</v>
      </c>
      <c r="AM2836" s="27">
        <f>ROUND(('Per Cápita'!$F$6*(1+($J2836/100))),0)</f>
        <v>124957</v>
      </c>
      <c r="AN2836" s="27">
        <f>ROUND(('Per Cápita'!$F$7*(1+($J2836/100))),0)</f>
        <v>150540</v>
      </c>
      <c r="AO2836" s="27">
        <f>+AG2836*$M2836</f>
        <v>0</v>
      </c>
      <c r="AP2836" s="27">
        <f>+AH2836*($O2836+$Q2836)</f>
        <v>0</v>
      </c>
      <c r="AQ2836" s="27">
        <f>+AI2836*$S2836</f>
        <v>0</v>
      </c>
      <c r="AR2836" s="27">
        <f>+AJ2836*$U2836</f>
        <v>0</v>
      </c>
      <c r="AS2836" s="27">
        <f>+AK2836*L2836</f>
        <v>467355</v>
      </c>
      <c r="AT2836" s="27">
        <f>+AL2836*(N2836+P2836)</f>
        <v>3429972</v>
      </c>
      <c r="AU2836" s="27">
        <f>+AM2836*R2836</f>
        <v>0</v>
      </c>
      <c r="AV2836" s="27">
        <f>+AN2836*T2836</f>
        <v>0</v>
      </c>
      <c r="AW2836" s="27">
        <f>+AG2836*$X2836*$AW$1</f>
        <v>0</v>
      </c>
      <c r="AX2836" s="27">
        <f>+AH2836*($AB2836+$Z2836)*$AW$1</f>
        <v>0</v>
      </c>
      <c r="AY2836" s="27">
        <f>+AI2836*$AD2836*$AW$1</f>
        <v>0</v>
      </c>
      <c r="AZ2836" s="27">
        <f>+AJ2836*$AF2836*$AW$1</f>
        <v>0</v>
      </c>
      <c r="BA2836" s="27">
        <f>+$AW$1*AK2836*W2836</f>
        <v>0</v>
      </c>
      <c r="BB2836" s="27">
        <f>+$AW$1*AL2836*(Y2836+AA2836)</f>
        <v>0</v>
      </c>
      <c r="BC2836" s="27">
        <f>+AM2836*AC2836*$AW$1</f>
        <v>0</v>
      </c>
      <c r="BD2836" s="27">
        <f>+$AW$1*AN2836*AE2836</f>
        <v>0</v>
      </c>
      <c r="BE2836" s="27">
        <f>ROUND(SUM(AO2836:AV2836),0)</f>
        <v>3897327</v>
      </c>
      <c r="BF2836" s="27">
        <f>ROUND(SUM(AW2836:BD2836),0)</f>
        <v>0</v>
      </c>
      <c r="BG2836" s="9">
        <f>+BF2836+BE2836</f>
        <v>3897327</v>
      </c>
      <c r="BH2836" s="27">
        <f>+ROUND(BG2836*$BH$2,0)</f>
        <v>3117862</v>
      </c>
      <c r="BI2836" s="27"/>
      <c r="BJ2836" t="s">
        <v>9828</v>
      </c>
      <c r="BK2836" t="s">
        <v>1800</v>
      </c>
      <c r="BL2836" t="s">
        <v>12795</v>
      </c>
      <c r="BM2836" t="s">
        <v>10330</v>
      </c>
      <c r="BN2836" t="s">
        <v>10263</v>
      </c>
      <c r="BO2836" t="s">
        <v>12796</v>
      </c>
      <c r="BP2836" t="s">
        <v>25690</v>
      </c>
      <c r="BQ2836" t="s">
        <v>33851</v>
      </c>
      <c r="BR2836" t="s">
        <v>29332</v>
      </c>
      <c r="BS2836">
        <v>1</v>
      </c>
      <c r="BU2836" t="s">
        <v>12795</v>
      </c>
      <c r="BV2836" t="s">
        <v>568</v>
      </c>
      <c r="BW2836" t="s">
        <v>10330</v>
      </c>
      <c r="BX2836" t="s">
        <v>10263</v>
      </c>
      <c r="BY2836" t="s">
        <v>12796</v>
      </c>
      <c r="BZ2836" t="s">
        <v>25690</v>
      </c>
      <c r="CA2836">
        <v>1</v>
      </c>
      <c r="CB2836" t="s">
        <v>29341</v>
      </c>
    </row>
    <row r="2837" spans="1:80" x14ac:dyDescent="0.25">
      <c r="A2837" t="s">
        <v>5767</v>
      </c>
      <c r="B2837" s="41" t="s">
        <v>7216</v>
      </c>
      <c r="C2837" s="41">
        <v>10</v>
      </c>
      <c r="D2837">
        <v>19573</v>
      </c>
      <c r="E2837" t="s">
        <v>1792</v>
      </c>
      <c r="F2837" s="41">
        <v>15057</v>
      </c>
      <c r="G2837" s="41">
        <v>219573000180</v>
      </c>
      <c r="H2837" t="s">
        <v>1801</v>
      </c>
      <c r="I2837" s="25">
        <v>71.908118274204071</v>
      </c>
      <c r="J2837" s="42">
        <f>STANDARDIZE(I2837,$I$1,$I$2)</f>
        <v>1.2566711916072424</v>
      </c>
      <c r="K2837" s="26">
        <f>SUM(L2837:U2837)</f>
        <v>51</v>
      </c>
      <c r="L2837" s="26">
        <v>11</v>
      </c>
      <c r="M2837" s="26">
        <v>0</v>
      </c>
      <c r="N2837" s="26">
        <v>40</v>
      </c>
      <c r="O2837" s="26">
        <v>0</v>
      </c>
      <c r="P2837" s="26">
        <v>0</v>
      </c>
      <c r="Q2837" s="26">
        <v>0</v>
      </c>
      <c r="R2837" s="26">
        <v>0</v>
      </c>
      <c r="S2837" s="26">
        <v>0</v>
      </c>
      <c r="T2837" s="26">
        <v>0</v>
      </c>
      <c r="U2837" s="26">
        <v>0</v>
      </c>
      <c r="V2837" s="26">
        <f>SUM(W2837:AF2837)</f>
        <v>0</v>
      </c>
      <c r="W2837" s="26">
        <v>0</v>
      </c>
      <c r="X2837" s="26">
        <v>0</v>
      </c>
      <c r="Y2837" s="26">
        <v>0</v>
      </c>
      <c r="Z2837" s="26">
        <v>0</v>
      </c>
      <c r="AA2837" s="26">
        <v>0</v>
      </c>
      <c r="AB2837" s="26">
        <v>0</v>
      </c>
      <c r="AC2837" s="26">
        <v>0</v>
      </c>
      <c r="AD2837" s="26">
        <v>0</v>
      </c>
      <c r="AE2837" s="26">
        <v>0</v>
      </c>
      <c r="AF2837" s="26">
        <v>0</v>
      </c>
      <c r="AG2837" s="27">
        <f>ROUND(('Per Cápita'!$E$4*(1+($J2837/100))),0)</f>
        <v>75729</v>
      </c>
      <c r="AH2837" s="27">
        <f>ROUND(('Per Cápita'!$E$5*(1+($J2837/100))),0)</f>
        <v>66877</v>
      </c>
      <c r="AI2837" s="27">
        <f>ROUND(('Per Cápita'!$E$6*(1+($J2837/100))),0)</f>
        <v>100315</v>
      </c>
      <c r="AJ2837" s="27">
        <f>ROUND(('Per Cápita'!$E$7*(1+($J2837/100))),0)</f>
        <v>122936</v>
      </c>
      <c r="AK2837" s="27">
        <f>ROUND(('Per Cápita'!$F$4*(1+($J2837/100))),0)</f>
        <v>93431</v>
      </c>
      <c r="AL2837" s="27">
        <f>ROUND(('Per Cápita'!$F$5*(1+($J2837/100))),0)</f>
        <v>81630</v>
      </c>
      <c r="AM2837" s="27">
        <f>ROUND(('Per Cápita'!$F$6*(1+($J2837/100))),0)</f>
        <v>124903</v>
      </c>
      <c r="AN2837" s="27">
        <f>ROUND(('Per Cápita'!$F$7*(1+($J2837/100))),0)</f>
        <v>150475</v>
      </c>
      <c r="AO2837" s="27">
        <f>+AG2837*$M2837</f>
        <v>0</v>
      </c>
      <c r="AP2837" s="27">
        <f>+AH2837*($O2837+$Q2837)</f>
        <v>0</v>
      </c>
      <c r="AQ2837" s="27">
        <f>+AI2837*$S2837</f>
        <v>0</v>
      </c>
      <c r="AR2837" s="27">
        <f>+AJ2837*$U2837</f>
        <v>0</v>
      </c>
      <c r="AS2837" s="27">
        <f>+AK2837*L2837</f>
        <v>1027741</v>
      </c>
      <c r="AT2837" s="27">
        <f>+AL2837*(N2837+P2837)</f>
        <v>3265200</v>
      </c>
      <c r="AU2837" s="27">
        <f>+AM2837*R2837</f>
        <v>0</v>
      </c>
      <c r="AV2837" s="27">
        <f>+AN2837*T2837</f>
        <v>0</v>
      </c>
      <c r="AW2837" s="27">
        <f>+AG2837*$X2837*$AW$1</f>
        <v>0</v>
      </c>
      <c r="AX2837" s="27">
        <f>+AH2837*($AB2837+$Z2837)*$AW$1</f>
        <v>0</v>
      </c>
      <c r="AY2837" s="27">
        <f>+AI2837*$AD2837*$AW$1</f>
        <v>0</v>
      </c>
      <c r="AZ2837" s="27">
        <f>+AJ2837*$AF2837*$AW$1</f>
        <v>0</v>
      </c>
      <c r="BA2837" s="27">
        <f>+$AW$1*AK2837*W2837</f>
        <v>0</v>
      </c>
      <c r="BB2837" s="27">
        <f>+$AW$1*AL2837*(Y2837+AA2837)</f>
        <v>0</v>
      </c>
      <c r="BC2837" s="27">
        <f>+AM2837*AC2837*$AW$1</f>
        <v>0</v>
      </c>
      <c r="BD2837" s="27">
        <f>+$AW$1*AN2837*AE2837</f>
        <v>0</v>
      </c>
      <c r="BE2837" s="27">
        <f>ROUND(SUM(AO2837:AV2837),0)</f>
        <v>4292941</v>
      </c>
      <c r="BF2837" s="27">
        <f>ROUND(SUM(AW2837:BD2837),0)</f>
        <v>0</v>
      </c>
      <c r="BG2837" s="9">
        <f>+BF2837+BE2837</f>
        <v>4292941</v>
      </c>
      <c r="BH2837" s="27">
        <f>+ROUND(BG2837*$BH$2,0)</f>
        <v>3434353</v>
      </c>
      <c r="BI2837" s="27"/>
      <c r="BJ2837" t="s">
        <v>9828</v>
      </c>
      <c r="BK2837" t="s">
        <v>1801</v>
      </c>
      <c r="BL2837" t="s">
        <v>12795</v>
      </c>
      <c r="BM2837" t="s">
        <v>10330</v>
      </c>
      <c r="BN2837" t="s">
        <v>10263</v>
      </c>
      <c r="BO2837" t="s">
        <v>12796</v>
      </c>
      <c r="BP2837" t="s">
        <v>25690</v>
      </c>
      <c r="BQ2837" t="s">
        <v>33851</v>
      </c>
      <c r="BR2837" t="s">
        <v>29332</v>
      </c>
      <c r="BS2837">
        <v>1</v>
      </c>
      <c r="BU2837" t="s">
        <v>12795</v>
      </c>
      <c r="BV2837" t="s">
        <v>568</v>
      </c>
      <c r="BW2837" t="s">
        <v>10330</v>
      </c>
      <c r="BX2837" t="s">
        <v>10263</v>
      </c>
      <c r="BY2837" t="s">
        <v>12796</v>
      </c>
      <c r="BZ2837" t="s">
        <v>25690</v>
      </c>
      <c r="CA2837">
        <v>1</v>
      </c>
      <c r="CB2837" t="s">
        <v>29341</v>
      </c>
    </row>
    <row r="2838" spans="1:80" x14ac:dyDescent="0.25">
      <c r="A2838" t="s">
        <v>5767</v>
      </c>
      <c r="B2838" s="41" t="s">
        <v>7216</v>
      </c>
      <c r="C2838" s="41">
        <v>10</v>
      </c>
      <c r="D2838">
        <v>19585</v>
      </c>
      <c r="E2838" t="s">
        <v>9474</v>
      </c>
      <c r="F2838" s="41">
        <v>15109</v>
      </c>
      <c r="G2838" s="41">
        <v>219585000100</v>
      </c>
      <c r="H2838" t="s">
        <v>5240</v>
      </c>
      <c r="I2838" s="25">
        <v>69.761522094855422</v>
      </c>
      <c r="J2838" s="42">
        <f>STANDARDIZE(I2838,$I$1,$I$2)</f>
        <v>0.56551103314414286</v>
      </c>
      <c r="K2838" s="26">
        <f>SUM(L2838:U2838)</f>
        <v>120</v>
      </c>
      <c r="L2838" s="26">
        <v>20</v>
      </c>
      <c r="M2838" s="26">
        <v>0</v>
      </c>
      <c r="N2838" s="26">
        <v>100</v>
      </c>
      <c r="O2838" s="26">
        <v>0</v>
      </c>
      <c r="P2838" s="26">
        <v>0</v>
      </c>
      <c r="Q2838" s="26">
        <v>0</v>
      </c>
      <c r="R2838" s="26">
        <v>0</v>
      </c>
      <c r="S2838" s="26">
        <v>0</v>
      </c>
      <c r="T2838" s="26">
        <v>0</v>
      </c>
      <c r="U2838" s="26">
        <v>0</v>
      </c>
      <c r="V2838" s="26">
        <f>SUM(W2838:AF2838)</f>
        <v>0</v>
      </c>
      <c r="W2838" s="26">
        <v>0</v>
      </c>
      <c r="X2838" s="26">
        <v>0</v>
      </c>
      <c r="Y2838" s="26">
        <v>0</v>
      </c>
      <c r="Z2838" s="26">
        <v>0</v>
      </c>
      <c r="AA2838" s="26">
        <v>0</v>
      </c>
      <c r="AB2838" s="26">
        <v>0</v>
      </c>
      <c r="AC2838" s="26">
        <v>0</v>
      </c>
      <c r="AD2838" s="26">
        <v>0</v>
      </c>
      <c r="AE2838" s="26">
        <v>0</v>
      </c>
      <c r="AF2838" s="26">
        <v>0</v>
      </c>
      <c r="AG2838" s="27">
        <f>ROUND(('Per Cápita'!$E$4*(1+($J2838/100))),0)</f>
        <v>75212</v>
      </c>
      <c r="AH2838" s="27">
        <f>ROUND(('Per Cápita'!$E$5*(1+($J2838/100))),0)</f>
        <v>66421</v>
      </c>
      <c r="AI2838" s="27">
        <f>ROUND(('Per Cápita'!$E$6*(1+($J2838/100))),0)</f>
        <v>99630</v>
      </c>
      <c r="AJ2838" s="27">
        <f>ROUND(('Per Cápita'!$E$7*(1+($J2838/100))),0)</f>
        <v>122097</v>
      </c>
      <c r="AK2838" s="27">
        <f>ROUND(('Per Cápita'!$F$4*(1+($J2838/100))),0)</f>
        <v>92793</v>
      </c>
      <c r="AL2838" s="27">
        <f>ROUND(('Per Cápita'!$F$5*(1+($J2838/100))),0)</f>
        <v>81073</v>
      </c>
      <c r="AM2838" s="27">
        <f>ROUND(('Per Cápita'!$F$6*(1+($J2838/100))),0)</f>
        <v>124051</v>
      </c>
      <c r="AN2838" s="27">
        <f>ROUND(('Per Cápita'!$F$7*(1+($J2838/100))),0)</f>
        <v>149447</v>
      </c>
      <c r="AO2838" s="27">
        <f>+AG2838*$M2838</f>
        <v>0</v>
      </c>
      <c r="AP2838" s="27">
        <f>+AH2838*($O2838+$Q2838)</f>
        <v>0</v>
      </c>
      <c r="AQ2838" s="27">
        <f>+AI2838*$S2838</f>
        <v>0</v>
      </c>
      <c r="AR2838" s="27">
        <f>+AJ2838*$U2838</f>
        <v>0</v>
      </c>
      <c r="AS2838" s="27">
        <f>+AK2838*L2838</f>
        <v>1855860</v>
      </c>
      <c r="AT2838" s="27">
        <f>+AL2838*(N2838+P2838)</f>
        <v>8107300</v>
      </c>
      <c r="AU2838" s="27">
        <f>+AM2838*R2838</f>
        <v>0</v>
      </c>
      <c r="AV2838" s="27">
        <f>+AN2838*T2838</f>
        <v>0</v>
      </c>
      <c r="AW2838" s="27">
        <f>+AG2838*$X2838*$AW$1</f>
        <v>0</v>
      </c>
      <c r="AX2838" s="27">
        <f>+AH2838*($AB2838+$Z2838)*$AW$1</f>
        <v>0</v>
      </c>
      <c r="AY2838" s="27">
        <f>+AI2838*$AD2838*$AW$1</f>
        <v>0</v>
      </c>
      <c r="AZ2838" s="27">
        <f>+AJ2838*$AF2838*$AW$1</f>
        <v>0</v>
      </c>
      <c r="BA2838" s="27">
        <f>+$AW$1*AK2838*W2838</f>
        <v>0</v>
      </c>
      <c r="BB2838" s="27">
        <f>+$AW$1*AL2838*(Y2838+AA2838)</f>
        <v>0</v>
      </c>
      <c r="BC2838" s="27">
        <f>+AM2838*AC2838*$AW$1</f>
        <v>0</v>
      </c>
      <c r="BD2838" s="27">
        <f>+$AW$1*AN2838*AE2838</f>
        <v>0</v>
      </c>
      <c r="BE2838" s="27">
        <f>ROUND(SUM(AO2838:AV2838),0)</f>
        <v>9963160</v>
      </c>
      <c r="BF2838" s="27">
        <f>ROUND(SUM(AW2838:BD2838),0)</f>
        <v>0</v>
      </c>
      <c r="BG2838" s="9">
        <f>+BF2838+BE2838</f>
        <v>9963160</v>
      </c>
      <c r="BH2838" s="27">
        <f>+ROUND(BG2838*$BH$2,0)</f>
        <v>7970528</v>
      </c>
      <c r="BI2838" s="27"/>
      <c r="BJ2838" t="s">
        <v>9828</v>
      </c>
      <c r="BK2838" t="s">
        <v>5240</v>
      </c>
      <c r="BL2838" t="s">
        <v>18528</v>
      </c>
      <c r="BM2838" t="s">
        <v>9859</v>
      </c>
      <c r="BN2838" t="s">
        <v>9832</v>
      </c>
      <c r="BO2838" t="s">
        <v>18529</v>
      </c>
      <c r="BP2838" t="s">
        <v>27770</v>
      </c>
      <c r="BQ2838" t="s">
        <v>34195</v>
      </c>
      <c r="BR2838" t="s">
        <v>29332</v>
      </c>
      <c r="BS2838">
        <v>1</v>
      </c>
      <c r="BU2838" t="s">
        <v>18528</v>
      </c>
      <c r="BV2838" t="s">
        <v>34196</v>
      </c>
      <c r="BW2838" t="s">
        <v>29347</v>
      </c>
      <c r="BX2838" t="s">
        <v>9832</v>
      </c>
      <c r="BY2838" t="s">
        <v>34197</v>
      </c>
      <c r="BZ2838" t="s">
        <v>27770</v>
      </c>
      <c r="CA2838">
        <v>2</v>
      </c>
      <c r="CB2838" t="s">
        <v>29341</v>
      </c>
    </row>
    <row r="2839" spans="1:80" x14ac:dyDescent="0.25">
      <c r="A2839" t="s">
        <v>5767</v>
      </c>
      <c r="B2839" s="41" t="s">
        <v>7216</v>
      </c>
      <c r="C2839" s="41">
        <v>10</v>
      </c>
      <c r="D2839">
        <v>19585</v>
      </c>
      <c r="E2839" t="s">
        <v>9474</v>
      </c>
      <c r="F2839" s="41">
        <v>15110</v>
      </c>
      <c r="G2839" s="41">
        <v>219585000142</v>
      </c>
      <c r="H2839" t="s">
        <v>5241</v>
      </c>
      <c r="I2839" s="25">
        <v>70.952999766917586</v>
      </c>
      <c r="J2839" s="42">
        <f>STANDARDIZE(I2839,$I$1,$I$2)</f>
        <v>0.94914252590008752</v>
      </c>
      <c r="K2839" s="26">
        <f>SUM(L2839:U2839)</f>
        <v>42</v>
      </c>
      <c r="L2839" s="26">
        <v>6</v>
      </c>
      <c r="M2839" s="26">
        <v>0</v>
      </c>
      <c r="N2839" s="26">
        <v>36</v>
      </c>
      <c r="O2839" s="26">
        <v>0</v>
      </c>
      <c r="P2839" s="26">
        <v>0</v>
      </c>
      <c r="Q2839" s="26">
        <v>0</v>
      </c>
      <c r="R2839" s="26">
        <v>0</v>
      </c>
      <c r="S2839" s="26">
        <v>0</v>
      </c>
      <c r="T2839" s="26">
        <v>0</v>
      </c>
      <c r="U2839" s="26">
        <v>0</v>
      </c>
      <c r="V2839" s="26">
        <f>SUM(W2839:AF2839)</f>
        <v>0</v>
      </c>
      <c r="W2839" s="26">
        <v>0</v>
      </c>
      <c r="X2839" s="26">
        <v>0</v>
      </c>
      <c r="Y2839" s="26">
        <v>0</v>
      </c>
      <c r="Z2839" s="26">
        <v>0</v>
      </c>
      <c r="AA2839" s="26">
        <v>0</v>
      </c>
      <c r="AB2839" s="26">
        <v>0</v>
      </c>
      <c r="AC2839" s="26">
        <v>0</v>
      </c>
      <c r="AD2839" s="26">
        <v>0</v>
      </c>
      <c r="AE2839" s="26">
        <v>0</v>
      </c>
      <c r="AF2839" s="26">
        <v>0</v>
      </c>
      <c r="AG2839" s="27">
        <f>ROUND(('Per Cápita'!$E$4*(1+($J2839/100))),0)</f>
        <v>75499</v>
      </c>
      <c r="AH2839" s="27">
        <f>ROUND(('Per Cápita'!$E$5*(1+($J2839/100))),0)</f>
        <v>66674</v>
      </c>
      <c r="AI2839" s="27">
        <f>ROUND(('Per Cápita'!$E$6*(1+($J2839/100))),0)</f>
        <v>100010</v>
      </c>
      <c r="AJ2839" s="27">
        <f>ROUND(('Per Cápita'!$E$7*(1+($J2839/100))),0)</f>
        <v>122562</v>
      </c>
      <c r="AK2839" s="27">
        <f>ROUND(('Per Cápita'!$F$4*(1+($J2839/100))),0)</f>
        <v>93147</v>
      </c>
      <c r="AL2839" s="27">
        <f>ROUND(('Per Cápita'!$F$5*(1+($J2839/100))),0)</f>
        <v>81382</v>
      </c>
      <c r="AM2839" s="27">
        <f>ROUND(('Per Cápita'!$F$6*(1+($J2839/100))),0)</f>
        <v>124524</v>
      </c>
      <c r="AN2839" s="27">
        <f>ROUND(('Per Cápita'!$F$7*(1+($J2839/100))),0)</f>
        <v>150017</v>
      </c>
      <c r="AO2839" s="27">
        <f>+AG2839*$M2839</f>
        <v>0</v>
      </c>
      <c r="AP2839" s="27">
        <f>+AH2839*($O2839+$Q2839)</f>
        <v>0</v>
      </c>
      <c r="AQ2839" s="27">
        <f>+AI2839*$S2839</f>
        <v>0</v>
      </c>
      <c r="AR2839" s="27">
        <f>+AJ2839*$U2839</f>
        <v>0</v>
      </c>
      <c r="AS2839" s="27">
        <f>+AK2839*L2839</f>
        <v>558882</v>
      </c>
      <c r="AT2839" s="27">
        <f>+AL2839*(N2839+P2839)</f>
        <v>2929752</v>
      </c>
      <c r="AU2839" s="27">
        <f>+AM2839*R2839</f>
        <v>0</v>
      </c>
      <c r="AV2839" s="27">
        <f>+AN2839*T2839</f>
        <v>0</v>
      </c>
      <c r="AW2839" s="27">
        <f>+AG2839*$X2839*$AW$1</f>
        <v>0</v>
      </c>
      <c r="AX2839" s="27">
        <f>+AH2839*($AB2839+$Z2839)*$AW$1</f>
        <v>0</v>
      </c>
      <c r="AY2839" s="27">
        <f>+AI2839*$AD2839*$AW$1</f>
        <v>0</v>
      </c>
      <c r="AZ2839" s="27">
        <f>+AJ2839*$AF2839*$AW$1</f>
        <v>0</v>
      </c>
      <c r="BA2839" s="27">
        <f>+$AW$1*AK2839*W2839</f>
        <v>0</v>
      </c>
      <c r="BB2839" s="27">
        <f>+$AW$1*AL2839*(Y2839+AA2839)</f>
        <v>0</v>
      </c>
      <c r="BC2839" s="27">
        <f>+AM2839*AC2839*$AW$1</f>
        <v>0</v>
      </c>
      <c r="BD2839" s="27">
        <f>+$AW$1*AN2839*AE2839</f>
        <v>0</v>
      </c>
      <c r="BE2839" s="27">
        <f>ROUND(SUM(AO2839:AV2839),0)</f>
        <v>3488634</v>
      </c>
      <c r="BF2839" s="27">
        <f>ROUND(SUM(AW2839:BD2839),0)</f>
        <v>0</v>
      </c>
      <c r="BG2839" s="9">
        <f>+BF2839+BE2839</f>
        <v>3488634</v>
      </c>
      <c r="BH2839" s="27">
        <f>+ROUND(BG2839*$BH$2,0)</f>
        <v>2790907</v>
      </c>
      <c r="BI2839" s="27"/>
      <c r="BJ2839" t="s">
        <v>9828</v>
      </c>
      <c r="BK2839" t="s">
        <v>5241</v>
      </c>
      <c r="BL2839" t="s">
        <v>18530</v>
      </c>
      <c r="BM2839" t="s">
        <v>9859</v>
      </c>
      <c r="BN2839" t="s">
        <v>9832</v>
      </c>
      <c r="BO2839" t="s">
        <v>18531</v>
      </c>
      <c r="BP2839" t="s">
        <v>27771</v>
      </c>
      <c r="BQ2839" t="s">
        <v>34198</v>
      </c>
      <c r="BR2839" t="s">
        <v>29332</v>
      </c>
      <c r="BS2839">
        <v>1</v>
      </c>
      <c r="BU2839" t="s">
        <v>18530</v>
      </c>
      <c r="BV2839" t="s">
        <v>34199</v>
      </c>
      <c r="BW2839" t="s">
        <v>29347</v>
      </c>
      <c r="BX2839" t="s">
        <v>9832</v>
      </c>
      <c r="BY2839" t="s">
        <v>18531</v>
      </c>
      <c r="BZ2839" t="s">
        <v>27771</v>
      </c>
      <c r="CA2839">
        <v>1</v>
      </c>
      <c r="CB2839" t="s">
        <v>29341</v>
      </c>
    </row>
    <row r="2840" spans="1:80" x14ac:dyDescent="0.25">
      <c r="A2840" t="s">
        <v>5767</v>
      </c>
      <c r="B2840" s="41" t="s">
        <v>7216</v>
      </c>
      <c r="C2840" s="41">
        <v>10</v>
      </c>
      <c r="D2840">
        <v>19585</v>
      </c>
      <c r="E2840" t="s">
        <v>9474</v>
      </c>
      <c r="F2840" s="41">
        <v>15111</v>
      </c>
      <c r="G2840" s="41">
        <v>219585000215</v>
      </c>
      <c r="H2840" t="s">
        <v>5242</v>
      </c>
      <c r="I2840" s="25">
        <v>68.509486140220559</v>
      </c>
      <c r="J2840" s="42">
        <f>STANDARDIZE(I2840,$I$1,$I$2)</f>
        <v>0.16238100937343564</v>
      </c>
      <c r="K2840" s="26">
        <f>SUM(L2840:U2840)</f>
        <v>39</v>
      </c>
      <c r="L2840" s="26">
        <v>9</v>
      </c>
      <c r="M2840" s="26">
        <v>0</v>
      </c>
      <c r="N2840" s="26">
        <v>30</v>
      </c>
      <c r="O2840" s="26">
        <v>0</v>
      </c>
      <c r="P2840" s="26">
        <v>0</v>
      </c>
      <c r="Q2840" s="26">
        <v>0</v>
      </c>
      <c r="R2840" s="26">
        <v>0</v>
      </c>
      <c r="S2840" s="26">
        <v>0</v>
      </c>
      <c r="T2840" s="26">
        <v>0</v>
      </c>
      <c r="U2840" s="26">
        <v>0</v>
      </c>
      <c r="V2840" s="26">
        <f>SUM(W2840:AF2840)</f>
        <v>0</v>
      </c>
      <c r="W2840" s="26">
        <v>0</v>
      </c>
      <c r="X2840" s="26">
        <v>0</v>
      </c>
      <c r="Y2840" s="26">
        <v>0</v>
      </c>
      <c r="Z2840" s="26">
        <v>0</v>
      </c>
      <c r="AA2840" s="26">
        <v>0</v>
      </c>
      <c r="AB2840" s="26">
        <v>0</v>
      </c>
      <c r="AC2840" s="26">
        <v>0</v>
      </c>
      <c r="AD2840" s="26">
        <v>0</v>
      </c>
      <c r="AE2840" s="26">
        <v>0</v>
      </c>
      <c r="AF2840" s="26">
        <v>0</v>
      </c>
      <c r="AG2840" s="27">
        <f>ROUND(('Per Cápita'!$E$4*(1+($J2840/100))),0)</f>
        <v>74910</v>
      </c>
      <c r="AH2840" s="27">
        <f>ROUND(('Per Cápita'!$E$5*(1+($J2840/100))),0)</f>
        <v>66154</v>
      </c>
      <c r="AI2840" s="27">
        <f>ROUND(('Per Cápita'!$E$6*(1+($J2840/100))),0)</f>
        <v>99231</v>
      </c>
      <c r="AJ2840" s="27">
        <f>ROUND(('Per Cápita'!$E$7*(1+($J2840/100))),0)</f>
        <v>121607</v>
      </c>
      <c r="AK2840" s="27">
        <f>ROUND(('Per Cápita'!$F$4*(1+($J2840/100))),0)</f>
        <v>92421</v>
      </c>
      <c r="AL2840" s="27">
        <f>ROUND(('Per Cápita'!$F$5*(1+($J2840/100))),0)</f>
        <v>80748</v>
      </c>
      <c r="AM2840" s="27">
        <f>ROUND(('Per Cápita'!$F$6*(1+($J2840/100))),0)</f>
        <v>123553</v>
      </c>
      <c r="AN2840" s="27">
        <f>ROUND(('Per Cápita'!$F$7*(1+($J2840/100))),0)</f>
        <v>148848</v>
      </c>
      <c r="AO2840" s="27">
        <f>+AG2840*$M2840</f>
        <v>0</v>
      </c>
      <c r="AP2840" s="27">
        <f>+AH2840*($O2840+$Q2840)</f>
        <v>0</v>
      </c>
      <c r="AQ2840" s="27">
        <f>+AI2840*$S2840</f>
        <v>0</v>
      </c>
      <c r="AR2840" s="27">
        <f>+AJ2840*$U2840</f>
        <v>0</v>
      </c>
      <c r="AS2840" s="27">
        <f>+AK2840*L2840</f>
        <v>831789</v>
      </c>
      <c r="AT2840" s="27">
        <f>+AL2840*(N2840+P2840)</f>
        <v>2422440</v>
      </c>
      <c r="AU2840" s="27">
        <f>+AM2840*R2840</f>
        <v>0</v>
      </c>
      <c r="AV2840" s="27">
        <f>+AN2840*T2840</f>
        <v>0</v>
      </c>
      <c r="AW2840" s="27">
        <f>+AG2840*$X2840*$AW$1</f>
        <v>0</v>
      </c>
      <c r="AX2840" s="27">
        <f>+AH2840*($AB2840+$Z2840)*$AW$1</f>
        <v>0</v>
      </c>
      <c r="AY2840" s="27">
        <f>+AI2840*$AD2840*$AW$1</f>
        <v>0</v>
      </c>
      <c r="AZ2840" s="27">
        <f>+AJ2840*$AF2840*$AW$1</f>
        <v>0</v>
      </c>
      <c r="BA2840" s="27">
        <f>+$AW$1*AK2840*W2840</f>
        <v>0</v>
      </c>
      <c r="BB2840" s="27">
        <f>+$AW$1*AL2840*(Y2840+AA2840)</f>
        <v>0</v>
      </c>
      <c r="BC2840" s="27">
        <f>+AM2840*AC2840*$AW$1</f>
        <v>0</v>
      </c>
      <c r="BD2840" s="27">
        <f>+$AW$1*AN2840*AE2840</f>
        <v>0</v>
      </c>
      <c r="BE2840" s="27">
        <f>ROUND(SUM(AO2840:AV2840),0)</f>
        <v>3254229</v>
      </c>
      <c r="BF2840" s="27">
        <f>ROUND(SUM(AW2840:BD2840),0)</f>
        <v>0</v>
      </c>
      <c r="BG2840" s="9">
        <f>+BF2840+BE2840</f>
        <v>3254229</v>
      </c>
      <c r="BH2840" s="27">
        <f>+ROUND(BG2840*$BH$2,0)</f>
        <v>2603383</v>
      </c>
      <c r="BI2840" s="27"/>
      <c r="BJ2840" t="s">
        <v>9828</v>
      </c>
      <c r="BK2840" t="s">
        <v>5242</v>
      </c>
      <c r="BL2840" t="s">
        <v>18530</v>
      </c>
      <c r="BM2840" t="s">
        <v>9859</v>
      </c>
      <c r="BN2840" t="s">
        <v>9832</v>
      </c>
      <c r="BO2840" t="s">
        <v>18531</v>
      </c>
      <c r="BP2840" t="s">
        <v>27771</v>
      </c>
      <c r="BQ2840" t="s">
        <v>34198</v>
      </c>
      <c r="BR2840" t="s">
        <v>29332</v>
      </c>
      <c r="BS2840">
        <v>1</v>
      </c>
      <c r="BU2840" t="s">
        <v>18530</v>
      </c>
      <c r="BV2840" t="s">
        <v>34199</v>
      </c>
      <c r="BW2840" t="s">
        <v>29347</v>
      </c>
      <c r="BX2840" t="s">
        <v>9832</v>
      </c>
      <c r="BY2840" t="s">
        <v>18531</v>
      </c>
      <c r="BZ2840" t="s">
        <v>27771</v>
      </c>
      <c r="CA2840">
        <v>1</v>
      </c>
      <c r="CB2840" t="s">
        <v>29341</v>
      </c>
    </row>
    <row r="2841" spans="1:80" x14ac:dyDescent="0.25">
      <c r="A2841" t="s">
        <v>5767</v>
      </c>
      <c r="B2841" s="41" t="s">
        <v>7216</v>
      </c>
      <c r="C2841" s="41">
        <v>10</v>
      </c>
      <c r="D2841">
        <v>19585</v>
      </c>
      <c r="E2841" t="s">
        <v>9474</v>
      </c>
      <c r="F2841" s="41">
        <v>15112</v>
      </c>
      <c r="G2841" s="41">
        <v>219585000266</v>
      </c>
      <c r="H2841" t="s">
        <v>5243</v>
      </c>
      <c r="I2841" s="25">
        <v>71.35954313738165</v>
      </c>
      <c r="J2841" s="42">
        <f>STANDARDIZE(I2841,$I$1,$I$2)</f>
        <v>1.0800411937796353</v>
      </c>
      <c r="K2841" s="26">
        <f>SUM(L2841:U2841)</f>
        <v>22</v>
      </c>
      <c r="L2841" s="26">
        <v>3</v>
      </c>
      <c r="M2841" s="26">
        <v>0</v>
      </c>
      <c r="N2841" s="26">
        <v>19</v>
      </c>
      <c r="O2841" s="26">
        <v>0</v>
      </c>
      <c r="P2841" s="26">
        <v>0</v>
      </c>
      <c r="Q2841" s="26">
        <v>0</v>
      </c>
      <c r="R2841" s="26">
        <v>0</v>
      </c>
      <c r="S2841" s="26">
        <v>0</v>
      </c>
      <c r="T2841" s="26">
        <v>0</v>
      </c>
      <c r="U2841" s="26">
        <v>0</v>
      </c>
      <c r="V2841" s="26">
        <f>SUM(W2841:AF2841)</f>
        <v>0</v>
      </c>
      <c r="W2841" s="26">
        <v>0</v>
      </c>
      <c r="X2841" s="26">
        <v>0</v>
      </c>
      <c r="Y2841" s="26">
        <v>0</v>
      </c>
      <c r="Z2841" s="26">
        <v>0</v>
      </c>
      <c r="AA2841" s="26">
        <v>0</v>
      </c>
      <c r="AB2841" s="26">
        <v>0</v>
      </c>
      <c r="AC2841" s="26">
        <v>0</v>
      </c>
      <c r="AD2841" s="26">
        <v>0</v>
      </c>
      <c r="AE2841" s="26">
        <v>0</v>
      </c>
      <c r="AF2841" s="26">
        <v>0</v>
      </c>
      <c r="AG2841" s="27">
        <f>ROUND(('Per Cápita'!$E$4*(1+($J2841/100))),0)</f>
        <v>75597</v>
      </c>
      <c r="AH2841" s="27">
        <f>ROUND(('Per Cápita'!$E$5*(1+($J2841/100))),0)</f>
        <v>66760</v>
      </c>
      <c r="AI2841" s="27">
        <f>ROUND(('Per Cápita'!$E$6*(1+($J2841/100))),0)</f>
        <v>100140</v>
      </c>
      <c r="AJ2841" s="27">
        <f>ROUND(('Per Cápita'!$E$7*(1+($J2841/100))),0)</f>
        <v>122721</v>
      </c>
      <c r="AK2841" s="27">
        <f>ROUND(('Per Cápita'!$F$4*(1+($J2841/100))),0)</f>
        <v>93268</v>
      </c>
      <c r="AL2841" s="27">
        <f>ROUND(('Per Cápita'!$F$5*(1+($J2841/100))),0)</f>
        <v>81488</v>
      </c>
      <c r="AM2841" s="27">
        <f>ROUND(('Per Cápita'!$F$6*(1+($J2841/100))),0)</f>
        <v>124685</v>
      </c>
      <c r="AN2841" s="27">
        <f>ROUND(('Per Cápita'!$F$7*(1+($J2841/100))),0)</f>
        <v>150212</v>
      </c>
      <c r="AO2841" s="27">
        <f>+AG2841*$M2841</f>
        <v>0</v>
      </c>
      <c r="AP2841" s="27">
        <f>+AH2841*($O2841+$Q2841)</f>
        <v>0</v>
      </c>
      <c r="AQ2841" s="27">
        <f>+AI2841*$S2841</f>
        <v>0</v>
      </c>
      <c r="AR2841" s="27">
        <f>+AJ2841*$U2841</f>
        <v>0</v>
      </c>
      <c r="AS2841" s="27">
        <f>+AK2841*L2841</f>
        <v>279804</v>
      </c>
      <c r="AT2841" s="27">
        <f>+AL2841*(N2841+P2841)</f>
        <v>1548272</v>
      </c>
      <c r="AU2841" s="27">
        <f>+AM2841*R2841</f>
        <v>0</v>
      </c>
      <c r="AV2841" s="27">
        <f>+AN2841*T2841</f>
        <v>0</v>
      </c>
      <c r="AW2841" s="27">
        <f>+AG2841*$X2841*$AW$1</f>
        <v>0</v>
      </c>
      <c r="AX2841" s="27">
        <f>+AH2841*($AB2841+$Z2841)*$AW$1</f>
        <v>0</v>
      </c>
      <c r="AY2841" s="27">
        <f>+AI2841*$AD2841*$AW$1</f>
        <v>0</v>
      </c>
      <c r="AZ2841" s="27">
        <f>+AJ2841*$AF2841*$AW$1</f>
        <v>0</v>
      </c>
      <c r="BA2841" s="27">
        <f>+$AW$1*AK2841*W2841</f>
        <v>0</v>
      </c>
      <c r="BB2841" s="27">
        <f>+$AW$1*AL2841*(Y2841+AA2841)</f>
        <v>0</v>
      </c>
      <c r="BC2841" s="27">
        <f>+AM2841*AC2841*$AW$1</f>
        <v>0</v>
      </c>
      <c r="BD2841" s="27">
        <f>+$AW$1*AN2841*AE2841</f>
        <v>0</v>
      </c>
      <c r="BE2841" s="27">
        <f>ROUND(SUM(AO2841:AV2841),0)</f>
        <v>1828076</v>
      </c>
      <c r="BF2841" s="27">
        <f>ROUND(SUM(AW2841:BD2841),0)</f>
        <v>0</v>
      </c>
      <c r="BG2841" s="9">
        <f>+BF2841+BE2841</f>
        <v>1828076</v>
      </c>
      <c r="BH2841" s="27">
        <f>+ROUND(BG2841*$BH$2,0)</f>
        <v>1462461</v>
      </c>
      <c r="BI2841" s="27"/>
      <c r="BJ2841" t="s">
        <v>9828</v>
      </c>
      <c r="BK2841" t="s">
        <v>5243</v>
      </c>
      <c r="BL2841" t="s">
        <v>18530</v>
      </c>
      <c r="BM2841" t="s">
        <v>9859</v>
      </c>
      <c r="BN2841" t="s">
        <v>9832</v>
      </c>
      <c r="BO2841" t="s">
        <v>18531</v>
      </c>
      <c r="BP2841" t="s">
        <v>27771</v>
      </c>
      <c r="BQ2841" t="s">
        <v>34198</v>
      </c>
      <c r="BR2841" t="s">
        <v>29332</v>
      </c>
      <c r="BS2841">
        <v>1</v>
      </c>
      <c r="BU2841" t="s">
        <v>18530</v>
      </c>
      <c r="BV2841" t="s">
        <v>34199</v>
      </c>
      <c r="BW2841" t="s">
        <v>29347</v>
      </c>
      <c r="BX2841" t="s">
        <v>9832</v>
      </c>
      <c r="BY2841" t="s">
        <v>18531</v>
      </c>
      <c r="BZ2841" t="s">
        <v>27771</v>
      </c>
      <c r="CA2841">
        <v>1</v>
      </c>
      <c r="CB2841" t="s">
        <v>29341</v>
      </c>
    </row>
    <row r="2842" spans="1:80" x14ac:dyDescent="0.25">
      <c r="A2842" t="s">
        <v>5767</v>
      </c>
      <c r="B2842" s="41" t="s">
        <v>7216</v>
      </c>
      <c r="C2842" s="41">
        <v>10</v>
      </c>
      <c r="D2842">
        <v>19585</v>
      </c>
      <c r="E2842" t="s">
        <v>9474</v>
      </c>
      <c r="F2842" s="41">
        <v>15113</v>
      </c>
      <c r="G2842" s="41">
        <v>219585000282</v>
      </c>
      <c r="H2842" t="s">
        <v>1802</v>
      </c>
      <c r="I2842" s="25">
        <v>71.46115279865549</v>
      </c>
      <c r="J2842" s="42">
        <f>STANDARDIZE(I2842,$I$1,$I$2)</f>
        <v>1.1127574308916941</v>
      </c>
      <c r="K2842" s="26">
        <f>SUM(L2842:U2842)</f>
        <v>68</v>
      </c>
      <c r="L2842" s="26">
        <v>8</v>
      </c>
      <c r="M2842" s="26">
        <v>0</v>
      </c>
      <c r="N2842" s="26">
        <v>60</v>
      </c>
      <c r="O2842" s="26">
        <v>0</v>
      </c>
      <c r="P2842" s="26">
        <v>0</v>
      </c>
      <c r="Q2842" s="26">
        <v>0</v>
      </c>
      <c r="R2842" s="26">
        <v>0</v>
      </c>
      <c r="S2842" s="26">
        <v>0</v>
      </c>
      <c r="T2842" s="26">
        <v>0</v>
      </c>
      <c r="U2842" s="26">
        <v>0</v>
      </c>
      <c r="V2842" s="26">
        <f>SUM(W2842:AF2842)</f>
        <v>0</v>
      </c>
      <c r="W2842" s="26">
        <v>0</v>
      </c>
      <c r="X2842" s="26">
        <v>0</v>
      </c>
      <c r="Y2842" s="26">
        <v>0</v>
      </c>
      <c r="Z2842" s="26">
        <v>0</v>
      </c>
      <c r="AA2842" s="26">
        <v>0</v>
      </c>
      <c r="AB2842" s="26">
        <v>0</v>
      </c>
      <c r="AC2842" s="26">
        <v>0</v>
      </c>
      <c r="AD2842" s="26">
        <v>0</v>
      </c>
      <c r="AE2842" s="26">
        <v>0</v>
      </c>
      <c r="AF2842" s="26">
        <v>0</v>
      </c>
      <c r="AG2842" s="27">
        <f>ROUND(('Per Cápita'!$E$4*(1+($J2842/100))),0)</f>
        <v>75621</v>
      </c>
      <c r="AH2842" s="27">
        <f>ROUND(('Per Cápita'!$E$5*(1+($J2842/100))),0)</f>
        <v>66782</v>
      </c>
      <c r="AI2842" s="27">
        <f>ROUND(('Per Cápita'!$E$6*(1+($J2842/100))),0)</f>
        <v>100172</v>
      </c>
      <c r="AJ2842" s="27">
        <f>ROUND(('Per Cápita'!$E$7*(1+($J2842/100))),0)</f>
        <v>122761</v>
      </c>
      <c r="AK2842" s="27">
        <f>ROUND(('Per Cápita'!$F$4*(1+($J2842/100))),0)</f>
        <v>93298</v>
      </c>
      <c r="AL2842" s="27">
        <f>ROUND(('Per Cápita'!$F$5*(1+($J2842/100))),0)</f>
        <v>81514</v>
      </c>
      <c r="AM2842" s="27">
        <f>ROUND(('Per Cápita'!$F$6*(1+($J2842/100))),0)</f>
        <v>124726</v>
      </c>
      <c r="AN2842" s="27">
        <f>ROUND(('Per Cápita'!$F$7*(1+($J2842/100))),0)</f>
        <v>150261</v>
      </c>
      <c r="AO2842" s="27">
        <f>+AG2842*$M2842</f>
        <v>0</v>
      </c>
      <c r="AP2842" s="27">
        <f>+AH2842*($O2842+$Q2842)</f>
        <v>0</v>
      </c>
      <c r="AQ2842" s="27">
        <f>+AI2842*$S2842</f>
        <v>0</v>
      </c>
      <c r="AR2842" s="27">
        <f>+AJ2842*$U2842</f>
        <v>0</v>
      </c>
      <c r="AS2842" s="27">
        <f>+AK2842*L2842</f>
        <v>746384</v>
      </c>
      <c r="AT2842" s="27">
        <f>+AL2842*(N2842+P2842)</f>
        <v>4890840</v>
      </c>
      <c r="AU2842" s="27">
        <f>+AM2842*R2842</f>
        <v>0</v>
      </c>
      <c r="AV2842" s="27">
        <f>+AN2842*T2842</f>
        <v>0</v>
      </c>
      <c r="AW2842" s="27">
        <f>+AG2842*$X2842*$AW$1</f>
        <v>0</v>
      </c>
      <c r="AX2842" s="27">
        <f>+AH2842*($AB2842+$Z2842)*$AW$1</f>
        <v>0</v>
      </c>
      <c r="AY2842" s="27">
        <f>+AI2842*$AD2842*$AW$1</f>
        <v>0</v>
      </c>
      <c r="AZ2842" s="27">
        <f>+AJ2842*$AF2842*$AW$1</f>
        <v>0</v>
      </c>
      <c r="BA2842" s="27">
        <f>+$AW$1*AK2842*W2842</f>
        <v>0</v>
      </c>
      <c r="BB2842" s="27">
        <f>+$AW$1*AL2842*(Y2842+AA2842)</f>
        <v>0</v>
      </c>
      <c r="BC2842" s="27">
        <f>+AM2842*AC2842*$AW$1</f>
        <v>0</v>
      </c>
      <c r="BD2842" s="27">
        <f>+$AW$1*AN2842*AE2842</f>
        <v>0</v>
      </c>
      <c r="BE2842" s="27">
        <f>ROUND(SUM(AO2842:AV2842),0)</f>
        <v>5637224</v>
      </c>
      <c r="BF2842" s="27">
        <f>ROUND(SUM(AW2842:BD2842),0)</f>
        <v>0</v>
      </c>
      <c r="BG2842" s="9">
        <f>+BF2842+BE2842</f>
        <v>5637224</v>
      </c>
      <c r="BH2842" s="27">
        <f>+ROUND(BG2842*$BH$2,0)</f>
        <v>4509779</v>
      </c>
      <c r="BI2842" s="27"/>
      <c r="BJ2842" t="s">
        <v>9828</v>
      </c>
      <c r="BK2842" t="s">
        <v>1802</v>
      </c>
      <c r="BL2842" t="s">
        <v>18532</v>
      </c>
      <c r="BM2842" t="s">
        <v>9871</v>
      </c>
      <c r="BN2842" t="s">
        <v>10263</v>
      </c>
      <c r="BO2842" t="s">
        <v>18533</v>
      </c>
      <c r="BP2842" t="s">
        <v>27772</v>
      </c>
      <c r="BQ2842" t="s">
        <v>34200</v>
      </c>
      <c r="BR2842" t="s">
        <v>29332</v>
      </c>
      <c r="BS2842">
        <v>1</v>
      </c>
      <c r="BU2842" t="s">
        <v>18532</v>
      </c>
      <c r="BV2842" t="s">
        <v>34201</v>
      </c>
      <c r="BW2842" t="s">
        <v>9871</v>
      </c>
      <c r="BX2842" t="s">
        <v>10263</v>
      </c>
      <c r="BY2842" t="s">
        <v>18533</v>
      </c>
      <c r="BZ2842" t="s">
        <v>27772</v>
      </c>
      <c r="CA2842">
        <v>1</v>
      </c>
      <c r="CB2842" t="s">
        <v>29341</v>
      </c>
    </row>
    <row r="2843" spans="1:80" x14ac:dyDescent="0.25">
      <c r="A2843" t="s">
        <v>5767</v>
      </c>
      <c r="B2843" s="41" t="s">
        <v>7216</v>
      </c>
      <c r="C2843" s="41">
        <v>10</v>
      </c>
      <c r="D2843">
        <v>19585</v>
      </c>
      <c r="E2843" t="s">
        <v>9474</v>
      </c>
      <c r="F2843" s="41">
        <v>15114</v>
      </c>
      <c r="G2843" s="41">
        <v>219585000291</v>
      </c>
      <c r="H2843" t="s">
        <v>5244</v>
      </c>
      <c r="I2843" s="25">
        <v>64.794002448240335</v>
      </c>
      <c r="J2843" s="42">
        <f>STANDARDIZE(I2843,$I$1,$I$2)</f>
        <v>-1.0339289077043692</v>
      </c>
      <c r="K2843" s="26">
        <f>SUM(L2843:U2843)</f>
        <v>452</v>
      </c>
      <c r="L2843" s="26">
        <v>0</v>
      </c>
      <c r="M2843" s="26">
        <v>26</v>
      </c>
      <c r="N2843" s="26">
        <v>0</v>
      </c>
      <c r="O2843" s="26">
        <v>163</v>
      </c>
      <c r="P2843" s="26">
        <v>0</v>
      </c>
      <c r="Q2843" s="26">
        <v>198</v>
      </c>
      <c r="R2843" s="26">
        <v>0</v>
      </c>
      <c r="S2843" s="26">
        <v>0</v>
      </c>
      <c r="T2843" s="26">
        <v>0</v>
      </c>
      <c r="U2843" s="26">
        <v>65</v>
      </c>
      <c r="V2843" s="26">
        <f>SUM(W2843:AF2843)</f>
        <v>65</v>
      </c>
      <c r="W2843" s="26">
        <v>0</v>
      </c>
      <c r="X2843" s="26">
        <v>0</v>
      </c>
      <c r="Y2843" s="26">
        <v>0</v>
      </c>
      <c r="Z2843" s="26">
        <v>0</v>
      </c>
      <c r="AA2843" s="26">
        <v>0</v>
      </c>
      <c r="AB2843" s="26">
        <v>0</v>
      </c>
      <c r="AC2843" s="26">
        <v>0</v>
      </c>
      <c r="AD2843" s="26">
        <v>0</v>
      </c>
      <c r="AE2843" s="26">
        <v>0</v>
      </c>
      <c r="AF2843" s="26">
        <v>65</v>
      </c>
      <c r="AG2843" s="27">
        <f>ROUND(('Per Cápita'!$E$4*(1+($J2843/100))),0)</f>
        <v>74016</v>
      </c>
      <c r="AH2843" s="27">
        <f>ROUND(('Per Cápita'!$E$5*(1+($J2843/100))),0)</f>
        <v>65364</v>
      </c>
      <c r="AI2843" s="27">
        <f>ROUND(('Per Cápita'!$E$6*(1+($J2843/100))),0)</f>
        <v>98046</v>
      </c>
      <c r="AJ2843" s="27">
        <f>ROUND(('Per Cápita'!$E$7*(1+($J2843/100))),0)</f>
        <v>120155</v>
      </c>
      <c r="AK2843" s="27">
        <f>ROUND(('Per Cápita'!$F$4*(1+($J2843/100))),0)</f>
        <v>91317</v>
      </c>
      <c r="AL2843" s="27">
        <f>ROUND(('Per Cápita'!$F$5*(1+($J2843/100))),0)</f>
        <v>79783</v>
      </c>
      <c r="AM2843" s="27">
        <f>ROUND(('Per Cápita'!$F$6*(1+($J2843/100))),0)</f>
        <v>122078</v>
      </c>
      <c r="AN2843" s="27">
        <f>ROUND(('Per Cápita'!$F$7*(1+($J2843/100))),0)</f>
        <v>147071</v>
      </c>
      <c r="AO2843" s="27">
        <f>+AG2843*$M2843</f>
        <v>1924416</v>
      </c>
      <c r="AP2843" s="27">
        <f>+AH2843*($O2843+$Q2843)</f>
        <v>23596404</v>
      </c>
      <c r="AQ2843" s="27">
        <f>+AI2843*$S2843</f>
        <v>0</v>
      </c>
      <c r="AR2843" s="27">
        <f>+AJ2843*$U2843</f>
        <v>7810075</v>
      </c>
      <c r="AS2843" s="27">
        <f>+AK2843*L2843</f>
        <v>0</v>
      </c>
      <c r="AT2843" s="27">
        <f>+AL2843*(N2843+P2843)</f>
        <v>0</v>
      </c>
      <c r="AU2843" s="27">
        <f>+AM2843*R2843</f>
        <v>0</v>
      </c>
      <c r="AV2843" s="27">
        <f>+AN2843*T2843</f>
        <v>0</v>
      </c>
      <c r="AW2843" s="27">
        <f>+AG2843*$X2843*$AW$1</f>
        <v>0</v>
      </c>
      <c r="AX2843" s="27">
        <f>+AH2843*($AB2843+$Z2843)*$AW$1</f>
        <v>0</v>
      </c>
      <c r="AY2843" s="27">
        <f>+AI2843*$AD2843*$AW$1</f>
        <v>0</v>
      </c>
      <c r="AZ2843" s="27">
        <f>+AJ2843*$AF2843*$AW$1</f>
        <v>1562015</v>
      </c>
      <c r="BA2843" s="27">
        <f>+$AW$1*AK2843*W2843</f>
        <v>0</v>
      </c>
      <c r="BB2843" s="27">
        <f>+$AW$1*AL2843*(Y2843+AA2843)</f>
        <v>0</v>
      </c>
      <c r="BC2843" s="27">
        <f>+AM2843*AC2843*$AW$1</f>
        <v>0</v>
      </c>
      <c r="BD2843" s="27">
        <f>+$AW$1*AN2843*AE2843</f>
        <v>0</v>
      </c>
      <c r="BE2843" s="27">
        <f>ROUND(SUM(AO2843:AV2843),0)</f>
        <v>33330895</v>
      </c>
      <c r="BF2843" s="27">
        <f>ROUND(SUM(AW2843:BD2843),0)</f>
        <v>1562015</v>
      </c>
      <c r="BG2843" s="9">
        <f>+BF2843+BE2843</f>
        <v>34892910</v>
      </c>
      <c r="BH2843" s="27">
        <f>+ROUND(BG2843*$BH$2,0)</f>
        <v>27914328</v>
      </c>
      <c r="BI2843" s="27"/>
      <c r="BJ2843" t="s">
        <v>9823</v>
      </c>
      <c r="BK2843" t="s">
        <v>5244</v>
      </c>
      <c r="BL2843" t="s">
        <v>18534</v>
      </c>
      <c r="BM2843" t="s">
        <v>9871</v>
      </c>
      <c r="BN2843" t="s">
        <v>10263</v>
      </c>
      <c r="BO2843" t="s">
        <v>18535</v>
      </c>
      <c r="BP2843" t="s">
        <v>27773</v>
      </c>
      <c r="BQ2843" t="s">
        <v>34202</v>
      </c>
      <c r="BR2843" t="s">
        <v>29332</v>
      </c>
      <c r="BS2843">
        <v>1</v>
      </c>
      <c r="BU2843" t="s">
        <v>18534</v>
      </c>
      <c r="BV2843" t="s">
        <v>34203</v>
      </c>
      <c r="BW2843" t="s">
        <v>9871</v>
      </c>
      <c r="BX2843" t="s">
        <v>10263</v>
      </c>
      <c r="BY2843" t="s">
        <v>18535</v>
      </c>
      <c r="BZ2843" t="s">
        <v>27773</v>
      </c>
      <c r="CA2843">
        <v>1</v>
      </c>
      <c r="CB2843" t="s">
        <v>29341</v>
      </c>
    </row>
    <row r="2844" spans="1:80" x14ac:dyDescent="0.25">
      <c r="A2844" t="s">
        <v>5767</v>
      </c>
      <c r="B2844" s="41" t="s">
        <v>7216</v>
      </c>
      <c r="C2844" s="41">
        <v>10</v>
      </c>
      <c r="D2844">
        <v>19585</v>
      </c>
      <c r="E2844" t="s">
        <v>9474</v>
      </c>
      <c r="F2844" s="41">
        <v>15115</v>
      </c>
      <c r="G2844" s="41">
        <v>219585000304</v>
      </c>
      <c r="H2844" t="s">
        <v>5245</v>
      </c>
      <c r="I2844" s="25">
        <v>70.562024488758325</v>
      </c>
      <c r="J2844" s="42">
        <f>STANDARDIZE(I2844,$I$1,$I$2)</f>
        <v>0.82325646600329561</v>
      </c>
      <c r="K2844" s="26">
        <f>SUM(L2844:U2844)</f>
        <v>395</v>
      </c>
      <c r="L2844" s="26">
        <v>27</v>
      </c>
      <c r="M2844" s="26">
        <v>0</v>
      </c>
      <c r="N2844" s="26">
        <v>130</v>
      </c>
      <c r="O2844" s="26">
        <v>0</v>
      </c>
      <c r="P2844" s="26">
        <v>176</v>
      </c>
      <c r="Q2844" s="26">
        <v>0</v>
      </c>
      <c r="R2844" s="26">
        <v>62</v>
      </c>
      <c r="S2844" s="26">
        <v>0</v>
      </c>
      <c r="T2844" s="26">
        <v>0</v>
      </c>
      <c r="U2844" s="26">
        <v>0</v>
      </c>
      <c r="V2844" s="26">
        <f>SUM(W2844:AF2844)</f>
        <v>0</v>
      </c>
      <c r="W2844" s="26">
        <v>0</v>
      </c>
      <c r="X2844" s="26">
        <v>0</v>
      </c>
      <c r="Y2844" s="26">
        <v>0</v>
      </c>
      <c r="Z2844" s="26">
        <v>0</v>
      </c>
      <c r="AA2844" s="26">
        <v>0</v>
      </c>
      <c r="AB2844" s="26">
        <v>0</v>
      </c>
      <c r="AC2844" s="26">
        <v>0</v>
      </c>
      <c r="AD2844" s="26">
        <v>0</v>
      </c>
      <c r="AE2844" s="26">
        <v>0</v>
      </c>
      <c r="AF2844" s="26">
        <v>0</v>
      </c>
      <c r="AG2844" s="27">
        <f>ROUND(('Per Cápita'!$E$4*(1+($J2844/100))),0)</f>
        <v>75405</v>
      </c>
      <c r="AH2844" s="27">
        <f>ROUND(('Per Cápita'!$E$5*(1+($J2844/100))),0)</f>
        <v>66591</v>
      </c>
      <c r="AI2844" s="27">
        <f>ROUND(('Per Cápita'!$E$6*(1+($J2844/100))),0)</f>
        <v>99886</v>
      </c>
      <c r="AJ2844" s="27">
        <f>ROUND(('Per Cápita'!$E$7*(1+($J2844/100))),0)</f>
        <v>122410</v>
      </c>
      <c r="AK2844" s="27">
        <f>ROUND(('Per Cápita'!$F$4*(1+($J2844/100))),0)</f>
        <v>93031</v>
      </c>
      <c r="AL2844" s="27">
        <f>ROUND(('Per Cápita'!$F$5*(1+($J2844/100))),0)</f>
        <v>81281</v>
      </c>
      <c r="AM2844" s="27">
        <f>ROUND(('Per Cápita'!$F$6*(1+($J2844/100))),0)</f>
        <v>124369</v>
      </c>
      <c r="AN2844" s="27">
        <f>ROUND(('Per Cápita'!$F$7*(1+($J2844/100))),0)</f>
        <v>149830</v>
      </c>
      <c r="AO2844" s="27">
        <f>+AG2844*$M2844</f>
        <v>0</v>
      </c>
      <c r="AP2844" s="27">
        <f>+AH2844*($O2844+$Q2844)</f>
        <v>0</v>
      </c>
      <c r="AQ2844" s="27">
        <f>+AI2844*$S2844</f>
        <v>0</v>
      </c>
      <c r="AR2844" s="27">
        <f>+AJ2844*$U2844</f>
        <v>0</v>
      </c>
      <c r="AS2844" s="27">
        <f>+AK2844*L2844</f>
        <v>2511837</v>
      </c>
      <c r="AT2844" s="27">
        <f>+AL2844*(N2844+P2844)</f>
        <v>24871986</v>
      </c>
      <c r="AU2844" s="27">
        <f>+AM2844*R2844</f>
        <v>7710878</v>
      </c>
      <c r="AV2844" s="27">
        <f>+AN2844*T2844</f>
        <v>0</v>
      </c>
      <c r="AW2844" s="27">
        <f>+AG2844*$X2844*$AW$1</f>
        <v>0</v>
      </c>
      <c r="AX2844" s="27">
        <f>+AH2844*($AB2844+$Z2844)*$AW$1</f>
        <v>0</v>
      </c>
      <c r="AY2844" s="27">
        <f>+AI2844*$AD2844*$AW$1</f>
        <v>0</v>
      </c>
      <c r="AZ2844" s="27">
        <f>+AJ2844*$AF2844*$AW$1</f>
        <v>0</v>
      </c>
      <c r="BA2844" s="27">
        <f>+$AW$1*AK2844*W2844</f>
        <v>0</v>
      </c>
      <c r="BB2844" s="27">
        <f>+$AW$1*AL2844*(Y2844+AA2844)</f>
        <v>0</v>
      </c>
      <c r="BC2844" s="27">
        <f>+AM2844*AC2844*$AW$1</f>
        <v>0</v>
      </c>
      <c r="BD2844" s="27">
        <f>+$AW$1*AN2844*AE2844</f>
        <v>0</v>
      </c>
      <c r="BE2844" s="27">
        <f>ROUND(SUM(AO2844:AV2844),0)</f>
        <v>35094701</v>
      </c>
      <c r="BF2844" s="27">
        <f>ROUND(SUM(AW2844:BD2844),0)</f>
        <v>0</v>
      </c>
      <c r="BG2844" s="9">
        <f>+BF2844+BE2844</f>
        <v>35094701</v>
      </c>
      <c r="BH2844" s="27">
        <f>+ROUND(BG2844*$BH$2,0)</f>
        <v>28075761</v>
      </c>
      <c r="BI2844" s="27"/>
      <c r="BJ2844" t="s">
        <v>9823</v>
      </c>
      <c r="BK2844" t="s">
        <v>5245</v>
      </c>
      <c r="BL2844" t="s">
        <v>18530</v>
      </c>
      <c r="BM2844" t="s">
        <v>9859</v>
      </c>
      <c r="BN2844" t="s">
        <v>9832</v>
      </c>
      <c r="BO2844" t="s">
        <v>18531</v>
      </c>
      <c r="BP2844" t="s">
        <v>27771</v>
      </c>
      <c r="BQ2844" t="s">
        <v>34198</v>
      </c>
      <c r="BR2844" t="s">
        <v>29332</v>
      </c>
      <c r="BS2844">
        <v>1</v>
      </c>
      <c r="BU2844" t="s">
        <v>18530</v>
      </c>
      <c r="BV2844" t="s">
        <v>34199</v>
      </c>
      <c r="BW2844" t="s">
        <v>29347</v>
      </c>
      <c r="BX2844" t="s">
        <v>9832</v>
      </c>
      <c r="BY2844" t="s">
        <v>18531</v>
      </c>
      <c r="BZ2844" t="s">
        <v>27771</v>
      </c>
      <c r="CA2844">
        <v>1</v>
      </c>
      <c r="CB2844" t="s">
        <v>29341</v>
      </c>
    </row>
    <row r="2845" spans="1:80" x14ac:dyDescent="0.25">
      <c r="A2845" t="s">
        <v>5767</v>
      </c>
      <c r="B2845" s="41" t="s">
        <v>7216</v>
      </c>
      <c r="C2845" s="41">
        <v>10</v>
      </c>
      <c r="D2845">
        <v>19585</v>
      </c>
      <c r="E2845" t="s">
        <v>9474</v>
      </c>
      <c r="F2845" s="41">
        <v>15116</v>
      </c>
      <c r="G2845" s="41">
        <v>219585000371</v>
      </c>
      <c r="H2845" t="s">
        <v>1803</v>
      </c>
      <c r="I2845" s="25">
        <v>69.31285265346456</v>
      </c>
      <c r="J2845" s="42">
        <f>STANDARDIZE(I2845,$I$1,$I$2)</f>
        <v>0.4210486302047346</v>
      </c>
      <c r="K2845" s="26">
        <f>SUM(L2845:U2845)</f>
        <v>220</v>
      </c>
      <c r="L2845" s="26">
        <v>32</v>
      </c>
      <c r="M2845" s="26">
        <v>0</v>
      </c>
      <c r="N2845" s="26">
        <v>114</v>
      </c>
      <c r="O2845" s="26">
        <v>0</v>
      </c>
      <c r="P2845" s="26">
        <v>66</v>
      </c>
      <c r="Q2845" s="26">
        <v>0</v>
      </c>
      <c r="R2845" s="26">
        <v>8</v>
      </c>
      <c r="S2845" s="26">
        <v>0</v>
      </c>
      <c r="T2845" s="26">
        <v>0</v>
      </c>
      <c r="U2845" s="26">
        <v>0</v>
      </c>
      <c r="V2845" s="26">
        <f>SUM(W2845:AF2845)</f>
        <v>0</v>
      </c>
      <c r="W2845" s="26">
        <v>0</v>
      </c>
      <c r="X2845" s="26">
        <v>0</v>
      </c>
      <c r="Y2845" s="26">
        <v>0</v>
      </c>
      <c r="Z2845" s="26">
        <v>0</v>
      </c>
      <c r="AA2845" s="26">
        <v>0</v>
      </c>
      <c r="AB2845" s="26">
        <v>0</v>
      </c>
      <c r="AC2845" s="26">
        <v>0</v>
      </c>
      <c r="AD2845" s="26">
        <v>0</v>
      </c>
      <c r="AE2845" s="26">
        <v>0</v>
      </c>
      <c r="AF2845" s="26">
        <v>0</v>
      </c>
      <c r="AG2845" s="27">
        <f>ROUND(('Per Cápita'!$E$4*(1+($J2845/100))),0)</f>
        <v>75104</v>
      </c>
      <c r="AH2845" s="27">
        <f>ROUND(('Per Cápita'!$E$5*(1+($J2845/100))),0)</f>
        <v>66325</v>
      </c>
      <c r="AI2845" s="27">
        <f>ROUND(('Per Cápita'!$E$6*(1+($J2845/100))),0)</f>
        <v>99487</v>
      </c>
      <c r="AJ2845" s="27">
        <f>ROUND(('Per Cápita'!$E$7*(1+($J2845/100))),0)</f>
        <v>121921</v>
      </c>
      <c r="AK2845" s="27">
        <f>ROUND(('Per Cápita'!$F$4*(1+($J2845/100))),0)</f>
        <v>92660</v>
      </c>
      <c r="AL2845" s="27">
        <f>ROUND(('Per Cápita'!$F$5*(1+($J2845/100))),0)</f>
        <v>80956</v>
      </c>
      <c r="AM2845" s="27">
        <f>ROUND(('Per Cápita'!$F$6*(1+($J2845/100))),0)</f>
        <v>123872</v>
      </c>
      <c r="AN2845" s="27">
        <f>ROUND(('Per Cápita'!$F$7*(1+($J2845/100))),0)</f>
        <v>149233</v>
      </c>
      <c r="AO2845" s="27">
        <f>+AG2845*$M2845</f>
        <v>0</v>
      </c>
      <c r="AP2845" s="27">
        <f>+AH2845*($O2845+$Q2845)</f>
        <v>0</v>
      </c>
      <c r="AQ2845" s="27">
        <f>+AI2845*$S2845</f>
        <v>0</v>
      </c>
      <c r="AR2845" s="27">
        <f>+AJ2845*$U2845</f>
        <v>0</v>
      </c>
      <c r="AS2845" s="27">
        <f>+AK2845*L2845</f>
        <v>2965120</v>
      </c>
      <c r="AT2845" s="27">
        <f>+AL2845*(N2845+P2845)</f>
        <v>14572080</v>
      </c>
      <c r="AU2845" s="27">
        <f>+AM2845*R2845</f>
        <v>990976</v>
      </c>
      <c r="AV2845" s="27">
        <f>+AN2845*T2845</f>
        <v>0</v>
      </c>
      <c r="AW2845" s="27">
        <f>+AG2845*$X2845*$AW$1</f>
        <v>0</v>
      </c>
      <c r="AX2845" s="27">
        <f>+AH2845*($AB2845+$Z2845)*$AW$1</f>
        <v>0</v>
      </c>
      <c r="AY2845" s="27">
        <f>+AI2845*$AD2845*$AW$1</f>
        <v>0</v>
      </c>
      <c r="AZ2845" s="27">
        <f>+AJ2845*$AF2845*$AW$1</f>
        <v>0</v>
      </c>
      <c r="BA2845" s="27">
        <f>+$AW$1*AK2845*W2845</f>
        <v>0</v>
      </c>
      <c r="BB2845" s="27">
        <f>+$AW$1*AL2845*(Y2845+AA2845)</f>
        <v>0</v>
      </c>
      <c r="BC2845" s="27">
        <f>+AM2845*AC2845*$AW$1</f>
        <v>0</v>
      </c>
      <c r="BD2845" s="27">
        <f>+$AW$1*AN2845*AE2845</f>
        <v>0</v>
      </c>
      <c r="BE2845" s="27">
        <f>ROUND(SUM(AO2845:AV2845),0)</f>
        <v>18528176</v>
      </c>
      <c r="BF2845" s="27">
        <f>ROUND(SUM(AW2845:BD2845),0)</f>
        <v>0</v>
      </c>
      <c r="BG2845" s="9">
        <f>+BF2845+BE2845</f>
        <v>18528176</v>
      </c>
      <c r="BH2845" s="27">
        <f>+ROUND(BG2845*$BH$2,0)</f>
        <v>14822541</v>
      </c>
      <c r="BI2845" s="27"/>
      <c r="BJ2845" t="s">
        <v>9828</v>
      </c>
      <c r="BK2845" t="s">
        <v>1803</v>
      </c>
      <c r="BL2845" t="s">
        <v>18532</v>
      </c>
      <c r="BM2845" t="s">
        <v>9871</v>
      </c>
      <c r="BN2845" t="s">
        <v>10263</v>
      </c>
      <c r="BO2845" t="s">
        <v>18533</v>
      </c>
      <c r="BP2845" t="s">
        <v>27772</v>
      </c>
      <c r="BQ2845" t="s">
        <v>34200</v>
      </c>
      <c r="BR2845" t="s">
        <v>29332</v>
      </c>
      <c r="BS2845">
        <v>1</v>
      </c>
      <c r="BU2845" t="s">
        <v>18532</v>
      </c>
      <c r="BV2845" t="s">
        <v>34201</v>
      </c>
      <c r="BW2845" t="s">
        <v>9871</v>
      </c>
      <c r="BX2845" t="s">
        <v>10263</v>
      </c>
      <c r="BY2845" t="s">
        <v>18533</v>
      </c>
      <c r="BZ2845" t="s">
        <v>27772</v>
      </c>
      <c r="CA2845">
        <v>1</v>
      </c>
      <c r="CB2845" t="s">
        <v>29341</v>
      </c>
    </row>
    <row r="2846" spans="1:80" x14ac:dyDescent="0.25">
      <c r="A2846" t="s">
        <v>5767</v>
      </c>
      <c r="B2846" s="41" t="s">
        <v>7216</v>
      </c>
      <c r="C2846" s="41">
        <v>10</v>
      </c>
      <c r="D2846">
        <v>19585</v>
      </c>
      <c r="E2846" t="s">
        <v>9474</v>
      </c>
      <c r="F2846" s="41">
        <v>15117</v>
      </c>
      <c r="G2846" s="41">
        <v>219585000410</v>
      </c>
      <c r="H2846" t="s">
        <v>5246</v>
      </c>
      <c r="I2846" s="25">
        <v>65.035006201970532</v>
      </c>
      <c r="J2846" s="42">
        <f>STANDARDIZE(I2846,$I$1,$I$2)</f>
        <v>-0.95633061780668149</v>
      </c>
      <c r="K2846" s="26">
        <f>SUM(L2846:U2846)</f>
        <v>514</v>
      </c>
      <c r="L2846" s="26">
        <v>0</v>
      </c>
      <c r="M2846" s="26">
        <v>34</v>
      </c>
      <c r="N2846" s="26">
        <v>0</v>
      </c>
      <c r="O2846" s="26">
        <v>185</v>
      </c>
      <c r="P2846" s="26">
        <v>0</v>
      </c>
      <c r="Q2846" s="26">
        <v>226</v>
      </c>
      <c r="R2846" s="26">
        <v>0</v>
      </c>
      <c r="S2846" s="26">
        <v>0</v>
      </c>
      <c r="T2846" s="26">
        <v>0</v>
      </c>
      <c r="U2846" s="26">
        <v>69</v>
      </c>
      <c r="V2846" s="26">
        <f>SUM(W2846:AF2846)</f>
        <v>0</v>
      </c>
      <c r="W2846" s="26">
        <v>0</v>
      </c>
      <c r="X2846" s="26">
        <v>0</v>
      </c>
      <c r="Y2846" s="26">
        <v>0</v>
      </c>
      <c r="Z2846" s="26">
        <v>0</v>
      </c>
      <c r="AA2846" s="26">
        <v>0</v>
      </c>
      <c r="AB2846" s="26">
        <v>0</v>
      </c>
      <c r="AC2846" s="26">
        <v>0</v>
      </c>
      <c r="AD2846" s="26">
        <v>0</v>
      </c>
      <c r="AE2846" s="26">
        <v>0</v>
      </c>
      <c r="AF2846" s="26">
        <v>0</v>
      </c>
      <c r="AG2846" s="27">
        <f>ROUND(('Per Cápita'!$E$4*(1+($J2846/100))),0)</f>
        <v>74074</v>
      </c>
      <c r="AH2846" s="27">
        <f>ROUND(('Per Cápita'!$E$5*(1+($J2846/100))),0)</f>
        <v>65415</v>
      </c>
      <c r="AI2846" s="27">
        <f>ROUND(('Per Cápita'!$E$6*(1+($J2846/100))),0)</f>
        <v>98123</v>
      </c>
      <c r="AJ2846" s="27">
        <f>ROUND(('Per Cápita'!$E$7*(1+($J2846/100))),0)</f>
        <v>120249</v>
      </c>
      <c r="AK2846" s="27">
        <f>ROUND(('Per Cápita'!$F$4*(1+($J2846/100))),0)</f>
        <v>91389</v>
      </c>
      <c r="AL2846" s="27">
        <f>ROUND(('Per Cápita'!$F$5*(1+($J2846/100))),0)</f>
        <v>79846</v>
      </c>
      <c r="AM2846" s="27">
        <f>ROUND(('Per Cápita'!$F$6*(1+($J2846/100))),0)</f>
        <v>122173</v>
      </c>
      <c r="AN2846" s="27">
        <f>ROUND(('Per Cápita'!$F$7*(1+($J2846/100))),0)</f>
        <v>147186</v>
      </c>
      <c r="AO2846" s="27">
        <f>+AG2846*$M2846</f>
        <v>2518516</v>
      </c>
      <c r="AP2846" s="27">
        <f>+AH2846*($O2846+$Q2846)</f>
        <v>26885565</v>
      </c>
      <c r="AQ2846" s="27">
        <f>+AI2846*$S2846</f>
        <v>0</v>
      </c>
      <c r="AR2846" s="27">
        <f>+AJ2846*$U2846</f>
        <v>8297181</v>
      </c>
      <c r="AS2846" s="27">
        <f>+AK2846*L2846</f>
        <v>0</v>
      </c>
      <c r="AT2846" s="27">
        <f>+AL2846*(N2846+P2846)</f>
        <v>0</v>
      </c>
      <c r="AU2846" s="27">
        <f>+AM2846*R2846</f>
        <v>0</v>
      </c>
      <c r="AV2846" s="27">
        <f>+AN2846*T2846</f>
        <v>0</v>
      </c>
      <c r="AW2846" s="27">
        <f>+AG2846*$X2846*$AW$1</f>
        <v>0</v>
      </c>
      <c r="AX2846" s="27">
        <f>+AH2846*($AB2846+$Z2846)*$AW$1</f>
        <v>0</v>
      </c>
      <c r="AY2846" s="27">
        <f>+AI2846*$AD2846*$AW$1</f>
        <v>0</v>
      </c>
      <c r="AZ2846" s="27">
        <f>+AJ2846*$AF2846*$AW$1</f>
        <v>0</v>
      </c>
      <c r="BA2846" s="27">
        <f>+$AW$1*AK2846*W2846</f>
        <v>0</v>
      </c>
      <c r="BB2846" s="27">
        <f>+$AW$1*AL2846*(Y2846+AA2846)</f>
        <v>0</v>
      </c>
      <c r="BC2846" s="27">
        <f>+AM2846*AC2846*$AW$1</f>
        <v>0</v>
      </c>
      <c r="BD2846" s="27">
        <f>+$AW$1*AN2846*AE2846</f>
        <v>0</v>
      </c>
      <c r="BE2846" s="27">
        <f>ROUND(SUM(AO2846:AV2846),0)</f>
        <v>37701262</v>
      </c>
      <c r="BF2846" s="27">
        <f>ROUND(SUM(AW2846:BD2846),0)</f>
        <v>0</v>
      </c>
      <c r="BG2846" s="9">
        <f>+BF2846+BE2846</f>
        <v>37701262</v>
      </c>
      <c r="BH2846" s="27">
        <f>+ROUND(BG2846*$BH$2,0)</f>
        <v>30161010</v>
      </c>
      <c r="BI2846" s="27"/>
      <c r="BJ2846" t="s">
        <v>9823</v>
      </c>
      <c r="BK2846" t="s">
        <v>5246</v>
      </c>
      <c r="BL2846" t="s">
        <v>18536</v>
      </c>
      <c r="BM2846" t="s">
        <v>9866</v>
      </c>
      <c r="BN2846" t="s">
        <v>10263</v>
      </c>
      <c r="BO2846" t="s">
        <v>18537</v>
      </c>
      <c r="BP2846" t="s">
        <v>24767</v>
      </c>
      <c r="BQ2846" t="s">
        <v>34204</v>
      </c>
      <c r="BR2846" t="s">
        <v>29332</v>
      </c>
      <c r="BS2846">
        <v>1</v>
      </c>
      <c r="BU2846" t="s">
        <v>18536</v>
      </c>
      <c r="BV2846" t="s">
        <v>34205</v>
      </c>
      <c r="BW2846" t="s">
        <v>29340</v>
      </c>
      <c r="BX2846" t="s">
        <v>10263</v>
      </c>
      <c r="BY2846" t="s">
        <v>18537</v>
      </c>
      <c r="BZ2846" t="s">
        <v>24767</v>
      </c>
      <c r="CA2846">
        <v>1</v>
      </c>
      <c r="CB2846" t="s">
        <v>29341</v>
      </c>
    </row>
    <row r="2847" spans="1:80" x14ac:dyDescent="0.25">
      <c r="A2847" t="s">
        <v>5767</v>
      </c>
      <c r="B2847" s="41" t="s">
        <v>7216</v>
      </c>
      <c r="C2847" s="41">
        <v>10</v>
      </c>
      <c r="D2847">
        <v>19585</v>
      </c>
      <c r="E2847" t="s">
        <v>9474</v>
      </c>
      <c r="F2847" s="41">
        <v>15118</v>
      </c>
      <c r="G2847" s="41">
        <v>219585000444</v>
      </c>
      <c r="H2847" t="s">
        <v>9625</v>
      </c>
      <c r="I2847" s="25">
        <v>70.14253485181311</v>
      </c>
      <c r="J2847" s="42">
        <f>STANDARDIZE(I2847,$I$1,$I$2)</f>
        <v>0.68818936454564783</v>
      </c>
      <c r="K2847" s="26">
        <f>SUM(L2847:U2847)</f>
        <v>45</v>
      </c>
      <c r="L2847" s="26">
        <v>6</v>
      </c>
      <c r="M2847" s="26">
        <v>0</v>
      </c>
      <c r="N2847" s="26">
        <v>39</v>
      </c>
      <c r="O2847" s="26">
        <v>0</v>
      </c>
      <c r="P2847" s="26">
        <v>0</v>
      </c>
      <c r="Q2847" s="26">
        <v>0</v>
      </c>
      <c r="R2847" s="26">
        <v>0</v>
      </c>
      <c r="S2847" s="26">
        <v>0</v>
      </c>
      <c r="T2847" s="26">
        <v>0</v>
      </c>
      <c r="U2847" s="26">
        <v>0</v>
      </c>
      <c r="V2847" s="26">
        <f>SUM(W2847:AF2847)</f>
        <v>0</v>
      </c>
      <c r="W2847" s="26">
        <v>0</v>
      </c>
      <c r="X2847" s="26">
        <v>0</v>
      </c>
      <c r="Y2847" s="26">
        <v>0</v>
      </c>
      <c r="Z2847" s="26">
        <v>0</v>
      </c>
      <c r="AA2847" s="26">
        <v>0</v>
      </c>
      <c r="AB2847" s="26">
        <v>0</v>
      </c>
      <c r="AC2847" s="26">
        <v>0</v>
      </c>
      <c r="AD2847" s="26">
        <v>0</v>
      </c>
      <c r="AE2847" s="26">
        <v>0</v>
      </c>
      <c r="AF2847" s="26">
        <v>0</v>
      </c>
      <c r="AG2847" s="27">
        <f>ROUND(('Per Cápita'!$E$4*(1+($J2847/100))),0)</f>
        <v>75304</v>
      </c>
      <c r="AH2847" s="27">
        <f>ROUND(('Per Cápita'!$E$5*(1+($J2847/100))),0)</f>
        <v>66502</v>
      </c>
      <c r="AI2847" s="27">
        <f>ROUND(('Per Cápita'!$E$6*(1+($J2847/100))),0)</f>
        <v>99752</v>
      </c>
      <c r="AJ2847" s="27">
        <f>ROUND(('Per Cápita'!$E$7*(1+($J2847/100))),0)</f>
        <v>122246</v>
      </c>
      <c r="AK2847" s="27">
        <f>ROUND(('Per Cápita'!$F$4*(1+($J2847/100))),0)</f>
        <v>92906</v>
      </c>
      <c r="AL2847" s="27">
        <f>ROUND(('Per Cápita'!$F$5*(1+($J2847/100))),0)</f>
        <v>81172</v>
      </c>
      <c r="AM2847" s="27">
        <f>ROUND(('Per Cápita'!$F$6*(1+($J2847/100))),0)</f>
        <v>124202</v>
      </c>
      <c r="AN2847" s="27">
        <f>ROUND(('Per Cápita'!$F$7*(1+($J2847/100))),0)</f>
        <v>149630</v>
      </c>
      <c r="AO2847" s="27">
        <f>+AG2847*$M2847</f>
        <v>0</v>
      </c>
      <c r="AP2847" s="27">
        <f>+AH2847*($O2847+$Q2847)</f>
        <v>0</v>
      </c>
      <c r="AQ2847" s="27">
        <f>+AI2847*$S2847</f>
        <v>0</v>
      </c>
      <c r="AR2847" s="27">
        <f>+AJ2847*$U2847</f>
        <v>0</v>
      </c>
      <c r="AS2847" s="27">
        <f>+AK2847*L2847</f>
        <v>557436</v>
      </c>
      <c r="AT2847" s="27">
        <f>+AL2847*(N2847+P2847)</f>
        <v>3165708</v>
      </c>
      <c r="AU2847" s="27">
        <f>+AM2847*R2847</f>
        <v>0</v>
      </c>
      <c r="AV2847" s="27">
        <f>+AN2847*T2847</f>
        <v>0</v>
      </c>
      <c r="AW2847" s="27">
        <f>+AG2847*$X2847*$AW$1</f>
        <v>0</v>
      </c>
      <c r="AX2847" s="27">
        <f>+AH2847*($AB2847+$Z2847)*$AW$1</f>
        <v>0</v>
      </c>
      <c r="AY2847" s="27">
        <f>+AI2847*$AD2847*$AW$1</f>
        <v>0</v>
      </c>
      <c r="AZ2847" s="27">
        <f>+AJ2847*$AF2847*$AW$1</f>
        <v>0</v>
      </c>
      <c r="BA2847" s="27">
        <f>+$AW$1*AK2847*W2847</f>
        <v>0</v>
      </c>
      <c r="BB2847" s="27">
        <f>+$AW$1*AL2847*(Y2847+AA2847)</f>
        <v>0</v>
      </c>
      <c r="BC2847" s="27">
        <f>+AM2847*AC2847*$AW$1</f>
        <v>0</v>
      </c>
      <c r="BD2847" s="27">
        <f>+$AW$1*AN2847*AE2847</f>
        <v>0</v>
      </c>
      <c r="BE2847" s="27">
        <f>ROUND(SUM(AO2847:AV2847),0)</f>
        <v>3723144</v>
      </c>
      <c r="BF2847" s="27">
        <f>ROUND(SUM(AW2847:BD2847),0)</f>
        <v>0</v>
      </c>
      <c r="BG2847" s="9">
        <f>+BF2847+BE2847</f>
        <v>3723144</v>
      </c>
      <c r="BH2847" s="27">
        <f>+ROUND(BG2847*$BH$2,0)</f>
        <v>2978515</v>
      </c>
      <c r="BI2847" s="27"/>
      <c r="BJ2847" t="s">
        <v>9828</v>
      </c>
      <c r="BK2847" t="s">
        <v>9625</v>
      </c>
      <c r="BL2847" t="s">
        <v>18534</v>
      </c>
      <c r="BM2847" t="s">
        <v>9871</v>
      </c>
      <c r="BN2847" t="s">
        <v>10263</v>
      </c>
      <c r="BO2847" t="s">
        <v>18535</v>
      </c>
      <c r="BP2847" t="s">
        <v>27773</v>
      </c>
      <c r="BQ2847" t="s">
        <v>34202</v>
      </c>
      <c r="BR2847" t="s">
        <v>29332</v>
      </c>
      <c r="BS2847">
        <v>1</v>
      </c>
      <c r="BU2847" t="s">
        <v>18534</v>
      </c>
      <c r="BV2847" t="s">
        <v>34203</v>
      </c>
      <c r="BW2847" t="s">
        <v>9871</v>
      </c>
      <c r="BX2847" t="s">
        <v>10263</v>
      </c>
      <c r="BY2847" t="s">
        <v>18535</v>
      </c>
      <c r="BZ2847" t="s">
        <v>27773</v>
      </c>
      <c r="CA2847">
        <v>1</v>
      </c>
      <c r="CB2847" t="s">
        <v>29341</v>
      </c>
    </row>
    <row r="2848" spans="1:80" x14ac:dyDescent="0.25">
      <c r="A2848" t="s">
        <v>5767</v>
      </c>
      <c r="B2848" s="41" t="s">
        <v>7216</v>
      </c>
      <c r="C2848" s="41">
        <v>10</v>
      </c>
      <c r="D2848">
        <v>19585</v>
      </c>
      <c r="E2848" t="s">
        <v>9474</v>
      </c>
      <c r="F2848" s="41">
        <v>15120</v>
      </c>
      <c r="G2848" s="41">
        <v>219585000487</v>
      </c>
      <c r="H2848" t="s">
        <v>1804</v>
      </c>
      <c r="I2848" s="25">
        <v>70.064179407014024</v>
      </c>
      <c r="J2848" s="42">
        <f>STANDARDIZE(I2848,$I$1,$I$2)</f>
        <v>0.66296051052792748</v>
      </c>
      <c r="K2848" s="26">
        <f>SUM(L2848:U2848)</f>
        <v>318</v>
      </c>
      <c r="L2848" s="26">
        <v>16</v>
      </c>
      <c r="M2848" s="26">
        <v>0</v>
      </c>
      <c r="N2848" s="26">
        <v>120</v>
      </c>
      <c r="O2848" s="26">
        <v>0</v>
      </c>
      <c r="P2848" s="26">
        <v>141</v>
      </c>
      <c r="Q2848" s="26">
        <v>0</v>
      </c>
      <c r="R2848" s="26">
        <v>0</v>
      </c>
      <c r="S2848" s="26">
        <v>0</v>
      </c>
      <c r="T2848" s="26">
        <v>41</v>
      </c>
      <c r="U2848" s="26">
        <v>0</v>
      </c>
      <c r="V2848" s="26">
        <f>SUM(W2848:AF2848)</f>
        <v>0</v>
      </c>
      <c r="W2848" s="26">
        <v>0</v>
      </c>
      <c r="X2848" s="26">
        <v>0</v>
      </c>
      <c r="Y2848" s="26">
        <v>0</v>
      </c>
      <c r="Z2848" s="26">
        <v>0</v>
      </c>
      <c r="AA2848" s="26">
        <v>0</v>
      </c>
      <c r="AB2848" s="26">
        <v>0</v>
      </c>
      <c r="AC2848" s="26">
        <v>0</v>
      </c>
      <c r="AD2848" s="26">
        <v>0</v>
      </c>
      <c r="AE2848" s="26">
        <v>0</v>
      </c>
      <c r="AF2848" s="26">
        <v>0</v>
      </c>
      <c r="AG2848" s="27">
        <f>ROUND(('Per Cápita'!$E$4*(1+($J2848/100))),0)</f>
        <v>75285</v>
      </c>
      <c r="AH2848" s="27">
        <f>ROUND(('Per Cápita'!$E$5*(1+($J2848/100))),0)</f>
        <v>66485</v>
      </c>
      <c r="AI2848" s="27">
        <f>ROUND(('Per Cápita'!$E$6*(1+($J2848/100))),0)</f>
        <v>99727</v>
      </c>
      <c r="AJ2848" s="27">
        <f>ROUND(('Per Cápita'!$E$7*(1+($J2848/100))),0)</f>
        <v>122215</v>
      </c>
      <c r="AK2848" s="27">
        <f>ROUND(('Per Cápita'!$F$4*(1+($J2848/100))),0)</f>
        <v>92883</v>
      </c>
      <c r="AL2848" s="27">
        <f>ROUND(('Per Cápita'!$F$5*(1+($J2848/100))),0)</f>
        <v>81151</v>
      </c>
      <c r="AM2848" s="27">
        <f>ROUND(('Per Cápita'!$F$6*(1+($J2848/100))),0)</f>
        <v>124171</v>
      </c>
      <c r="AN2848" s="27">
        <f>ROUND(('Per Cápita'!$F$7*(1+($J2848/100))),0)</f>
        <v>149592</v>
      </c>
      <c r="AO2848" s="27">
        <f>+AG2848*$M2848</f>
        <v>0</v>
      </c>
      <c r="AP2848" s="27">
        <f>+AH2848*($O2848+$Q2848)</f>
        <v>0</v>
      </c>
      <c r="AQ2848" s="27">
        <f>+AI2848*$S2848</f>
        <v>0</v>
      </c>
      <c r="AR2848" s="27">
        <f>+AJ2848*$U2848</f>
        <v>0</v>
      </c>
      <c r="AS2848" s="27">
        <f>+AK2848*L2848</f>
        <v>1486128</v>
      </c>
      <c r="AT2848" s="27">
        <f>+AL2848*(N2848+P2848)</f>
        <v>21180411</v>
      </c>
      <c r="AU2848" s="27">
        <f>+AM2848*R2848</f>
        <v>0</v>
      </c>
      <c r="AV2848" s="27">
        <f>+AN2848*T2848</f>
        <v>6133272</v>
      </c>
      <c r="AW2848" s="27">
        <f>+AG2848*$X2848*$AW$1</f>
        <v>0</v>
      </c>
      <c r="AX2848" s="27">
        <f>+AH2848*($AB2848+$Z2848)*$AW$1</f>
        <v>0</v>
      </c>
      <c r="AY2848" s="27">
        <f>+AI2848*$AD2848*$AW$1</f>
        <v>0</v>
      </c>
      <c r="AZ2848" s="27">
        <f>+AJ2848*$AF2848*$AW$1</f>
        <v>0</v>
      </c>
      <c r="BA2848" s="27">
        <f>+$AW$1*AK2848*W2848</f>
        <v>0</v>
      </c>
      <c r="BB2848" s="27">
        <f>+$AW$1*AL2848*(Y2848+AA2848)</f>
        <v>0</v>
      </c>
      <c r="BC2848" s="27">
        <f>+AM2848*AC2848*$AW$1</f>
        <v>0</v>
      </c>
      <c r="BD2848" s="27">
        <f>+$AW$1*AN2848*AE2848</f>
        <v>0</v>
      </c>
      <c r="BE2848" s="27">
        <f>ROUND(SUM(AO2848:AV2848),0)</f>
        <v>28799811</v>
      </c>
      <c r="BF2848" s="27">
        <f>ROUND(SUM(AW2848:BD2848),0)</f>
        <v>0</v>
      </c>
      <c r="BG2848" s="9">
        <f>+BF2848+BE2848</f>
        <v>28799811</v>
      </c>
      <c r="BH2848" s="27">
        <f>+ROUND(BG2848*$BH$2,0)</f>
        <v>23039849</v>
      </c>
      <c r="BI2848" s="27"/>
      <c r="BJ2848" t="s">
        <v>9823</v>
      </c>
      <c r="BK2848" t="s">
        <v>1804</v>
      </c>
      <c r="BL2848" t="s">
        <v>18532</v>
      </c>
      <c r="BM2848" t="s">
        <v>9871</v>
      </c>
      <c r="BN2848" t="s">
        <v>10263</v>
      </c>
      <c r="BO2848" t="s">
        <v>18533</v>
      </c>
      <c r="BP2848" t="s">
        <v>27772</v>
      </c>
      <c r="BQ2848" t="s">
        <v>34200</v>
      </c>
      <c r="BR2848" t="s">
        <v>29332</v>
      </c>
      <c r="BS2848">
        <v>1</v>
      </c>
      <c r="BU2848" t="s">
        <v>18532</v>
      </c>
      <c r="BV2848" t="s">
        <v>34201</v>
      </c>
      <c r="BW2848" t="s">
        <v>9871</v>
      </c>
      <c r="BX2848" t="s">
        <v>10263</v>
      </c>
      <c r="BY2848" t="s">
        <v>18533</v>
      </c>
      <c r="BZ2848" t="s">
        <v>27772</v>
      </c>
      <c r="CA2848">
        <v>1</v>
      </c>
      <c r="CB2848" t="s">
        <v>29341</v>
      </c>
    </row>
    <row r="2849" spans="1:80" x14ac:dyDescent="0.25">
      <c r="A2849" t="s">
        <v>5767</v>
      </c>
      <c r="B2849" s="41" t="s">
        <v>7216</v>
      </c>
      <c r="C2849" s="41">
        <v>10</v>
      </c>
      <c r="D2849">
        <v>19585</v>
      </c>
      <c r="E2849" t="s">
        <v>9474</v>
      </c>
      <c r="F2849" s="41">
        <v>15119</v>
      </c>
      <c r="G2849" s="41">
        <v>219585000673</v>
      </c>
      <c r="H2849" t="s">
        <v>5247</v>
      </c>
      <c r="I2849" s="25">
        <v>71.277090787027731</v>
      </c>
      <c r="J2849" s="42">
        <f>STANDARDIZE(I2849,$I$1,$I$2)</f>
        <v>1.0534932197896876</v>
      </c>
      <c r="K2849" s="26">
        <f>SUM(L2849:U2849)</f>
        <v>61</v>
      </c>
      <c r="L2849" s="26">
        <v>10</v>
      </c>
      <c r="M2849" s="26">
        <v>0</v>
      </c>
      <c r="N2849" s="26">
        <v>51</v>
      </c>
      <c r="O2849" s="26">
        <v>0</v>
      </c>
      <c r="P2849" s="26">
        <v>0</v>
      </c>
      <c r="Q2849" s="26">
        <v>0</v>
      </c>
      <c r="R2849" s="26">
        <v>0</v>
      </c>
      <c r="S2849" s="26">
        <v>0</v>
      </c>
      <c r="T2849" s="26">
        <v>0</v>
      </c>
      <c r="U2849" s="26">
        <v>0</v>
      </c>
      <c r="V2849" s="26">
        <f>SUM(W2849:AF2849)</f>
        <v>0</v>
      </c>
      <c r="W2849" s="26">
        <v>0</v>
      </c>
      <c r="X2849" s="26">
        <v>0</v>
      </c>
      <c r="Y2849" s="26">
        <v>0</v>
      </c>
      <c r="Z2849" s="26">
        <v>0</v>
      </c>
      <c r="AA2849" s="26">
        <v>0</v>
      </c>
      <c r="AB2849" s="26">
        <v>0</v>
      </c>
      <c r="AC2849" s="26">
        <v>0</v>
      </c>
      <c r="AD2849" s="26">
        <v>0</v>
      </c>
      <c r="AE2849" s="26">
        <v>0</v>
      </c>
      <c r="AF2849" s="26">
        <v>0</v>
      </c>
      <c r="AG2849" s="27">
        <f>ROUND(('Per Cápita'!$E$4*(1+($J2849/100))),0)</f>
        <v>75577</v>
      </c>
      <c r="AH2849" s="27">
        <f>ROUND(('Per Cápita'!$E$5*(1+($J2849/100))),0)</f>
        <v>66743</v>
      </c>
      <c r="AI2849" s="27">
        <f>ROUND(('Per Cápita'!$E$6*(1+($J2849/100))),0)</f>
        <v>100114</v>
      </c>
      <c r="AJ2849" s="27">
        <f>ROUND(('Per Cápita'!$E$7*(1+($J2849/100))),0)</f>
        <v>122689</v>
      </c>
      <c r="AK2849" s="27">
        <f>ROUND(('Per Cápita'!$F$4*(1+($J2849/100))),0)</f>
        <v>93243</v>
      </c>
      <c r="AL2849" s="27">
        <f>ROUND(('Per Cápita'!$F$5*(1+($J2849/100))),0)</f>
        <v>81466</v>
      </c>
      <c r="AM2849" s="27">
        <f>ROUND(('Per Cápita'!$F$6*(1+($J2849/100))),0)</f>
        <v>124653</v>
      </c>
      <c r="AN2849" s="27">
        <f>ROUND(('Per Cápita'!$F$7*(1+($J2849/100))),0)</f>
        <v>150173</v>
      </c>
      <c r="AO2849" s="27">
        <f>+AG2849*$M2849</f>
        <v>0</v>
      </c>
      <c r="AP2849" s="27">
        <f>+AH2849*($O2849+$Q2849)</f>
        <v>0</v>
      </c>
      <c r="AQ2849" s="27">
        <f>+AI2849*$S2849</f>
        <v>0</v>
      </c>
      <c r="AR2849" s="27">
        <f>+AJ2849*$U2849</f>
        <v>0</v>
      </c>
      <c r="AS2849" s="27">
        <f>+AK2849*L2849</f>
        <v>932430</v>
      </c>
      <c r="AT2849" s="27">
        <f>+AL2849*(N2849+P2849)</f>
        <v>4154766</v>
      </c>
      <c r="AU2849" s="27">
        <f>+AM2849*R2849</f>
        <v>0</v>
      </c>
      <c r="AV2849" s="27">
        <f>+AN2849*T2849</f>
        <v>0</v>
      </c>
      <c r="AW2849" s="27">
        <f>+AG2849*$X2849*$AW$1</f>
        <v>0</v>
      </c>
      <c r="AX2849" s="27">
        <f>+AH2849*($AB2849+$Z2849)*$AW$1</f>
        <v>0</v>
      </c>
      <c r="AY2849" s="27">
        <f>+AI2849*$AD2849*$AW$1</f>
        <v>0</v>
      </c>
      <c r="AZ2849" s="27">
        <f>+AJ2849*$AF2849*$AW$1</f>
        <v>0</v>
      </c>
      <c r="BA2849" s="27">
        <f>+$AW$1*AK2849*W2849</f>
        <v>0</v>
      </c>
      <c r="BB2849" s="27">
        <f>+$AW$1*AL2849*(Y2849+AA2849)</f>
        <v>0</v>
      </c>
      <c r="BC2849" s="27">
        <f>+AM2849*AC2849*$AW$1</f>
        <v>0</v>
      </c>
      <c r="BD2849" s="27">
        <f>+$AW$1*AN2849*AE2849</f>
        <v>0</v>
      </c>
      <c r="BE2849" s="27">
        <f>ROUND(SUM(AO2849:AV2849),0)</f>
        <v>5087196</v>
      </c>
      <c r="BF2849" s="27">
        <f>ROUND(SUM(AW2849:BD2849),0)</f>
        <v>0</v>
      </c>
      <c r="BG2849" s="9">
        <f>+BF2849+BE2849</f>
        <v>5087196</v>
      </c>
      <c r="BH2849" s="27">
        <f>+ROUND(BG2849*$BH$2,0)</f>
        <v>4069757</v>
      </c>
      <c r="BI2849" s="27"/>
      <c r="BJ2849" t="s">
        <v>9828</v>
      </c>
      <c r="BK2849" t="s">
        <v>5247</v>
      </c>
      <c r="BL2849" t="s">
        <v>18534</v>
      </c>
      <c r="BM2849" t="s">
        <v>9871</v>
      </c>
      <c r="BN2849" t="s">
        <v>10263</v>
      </c>
      <c r="BO2849" t="s">
        <v>18535</v>
      </c>
      <c r="BP2849" t="s">
        <v>27773</v>
      </c>
      <c r="BQ2849" t="s">
        <v>34202</v>
      </c>
      <c r="BR2849" t="s">
        <v>29332</v>
      </c>
      <c r="BS2849">
        <v>1</v>
      </c>
      <c r="BU2849" t="s">
        <v>18534</v>
      </c>
      <c r="BV2849" t="s">
        <v>34203</v>
      </c>
      <c r="BW2849" t="s">
        <v>9871</v>
      </c>
      <c r="BX2849" t="s">
        <v>10263</v>
      </c>
      <c r="BY2849" t="s">
        <v>18535</v>
      </c>
      <c r="BZ2849" t="s">
        <v>27773</v>
      </c>
      <c r="CA2849">
        <v>1</v>
      </c>
      <c r="CB2849" t="s">
        <v>29341</v>
      </c>
    </row>
    <row r="2850" spans="1:80" x14ac:dyDescent="0.25">
      <c r="A2850" t="s">
        <v>5767</v>
      </c>
      <c r="B2850" s="41" t="s">
        <v>7216</v>
      </c>
      <c r="C2850" s="41">
        <v>10</v>
      </c>
      <c r="D2850">
        <v>19622</v>
      </c>
      <c r="E2850" t="s">
        <v>1805</v>
      </c>
      <c r="F2850" s="41">
        <v>15124</v>
      </c>
      <c r="G2850" s="41">
        <v>219622000042</v>
      </c>
      <c r="H2850" t="s">
        <v>1807</v>
      </c>
      <c r="I2850" s="25">
        <v>72.419635187065055</v>
      </c>
      <c r="J2850" s="42">
        <f>STANDARDIZE(I2850,$I$1,$I$2)</f>
        <v>1.4213691976648275</v>
      </c>
      <c r="K2850" s="26">
        <f>SUM(L2850:U2850)</f>
        <v>164</v>
      </c>
      <c r="L2850" s="26">
        <v>13</v>
      </c>
      <c r="M2850" s="26">
        <v>0</v>
      </c>
      <c r="N2850" s="26">
        <v>71</v>
      </c>
      <c r="O2850" s="26">
        <v>0</v>
      </c>
      <c r="P2850" s="26">
        <v>61</v>
      </c>
      <c r="Q2850" s="26">
        <v>0</v>
      </c>
      <c r="R2850" s="26">
        <v>0</v>
      </c>
      <c r="S2850" s="26">
        <v>0</v>
      </c>
      <c r="T2850" s="26">
        <v>19</v>
      </c>
      <c r="U2850" s="26">
        <v>0</v>
      </c>
      <c r="V2850" s="26">
        <f>SUM(W2850:AF2850)</f>
        <v>19</v>
      </c>
      <c r="W2850" s="26">
        <v>0</v>
      </c>
      <c r="X2850" s="26">
        <v>0</v>
      </c>
      <c r="Y2850" s="26">
        <v>0</v>
      </c>
      <c r="Z2850" s="26">
        <v>0</v>
      </c>
      <c r="AA2850" s="26">
        <v>0</v>
      </c>
      <c r="AB2850" s="26">
        <v>0</v>
      </c>
      <c r="AC2850" s="26">
        <v>0</v>
      </c>
      <c r="AD2850" s="26">
        <v>0</v>
      </c>
      <c r="AE2850" s="26">
        <v>19</v>
      </c>
      <c r="AF2850" s="26">
        <v>0</v>
      </c>
      <c r="AG2850" s="27">
        <f>ROUND(('Per Cápita'!$E$4*(1+($J2850/100))),0)</f>
        <v>75852</v>
      </c>
      <c r="AH2850" s="27">
        <f>ROUND(('Per Cápita'!$E$5*(1+($J2850/100))),0)</f>
        <v>66986</v>
      </c>
      <c r="AI2850" s="27">
        <f>ROUND(('Per Cápita'!$E$6*(1+($J2850/100))),0)</f>
        <v>100478</v>
      </c>
      <c r="AJ2850" s="27">
        <f>ROUND(('Per Cápita'!$E$7*(1+($J2850/100))),0)</f>
        <v>123136</v>
      </c>
      <c r="AK2850" s="27">
        <f>ROUND(('Per Cápita'!$F$4*(1+($J2850/100))),0)</f>
        <v>93583</v>
      </c>
      <c r="AL2850" s="27">
        <f>ROUND(('Per Cápita'!$F$5*(1+($J2850/100))),0)</f>
        <v>81763</v>
      </c>
      <c r="AM2850" s="27">
        <f>ROUND(('Per Cápita'!$F$6*(1+($J2850/100))),0)</f>
        <v>125106</v>
      </c>
      <c r="AN2850" s="27">
        <f>ROUND(('Per Cápita'!$F$7*(1+($J2850/100))),0)</f>
        <v>150719</v>
      </c>
      <c r="AO2850" s="27">
        <f>+AG2850*$M2850</f>
        <v>0</v>
      </c>
      <c r="AP2850" s="27">
        <f>+AH2850*($O2850+$Q2850)</f>
        <v>0</v>
      </c>
      <c r="AQ2850" s="27">
        <f>+AI2850*$S2850</f>
        <v>0</v>
      </c>
      <c r="AR2850" s="27">
        <f>+AJ2850*$U2850</f>
        <v>0</v>
      </c>
      <c r="AS2850" s="27">
        <f>+AK2850*L2850</f>
        <v>1216579</v>
      </c>
      <c r="AT2850" s="27">
        <f>+AL2850*(N2850+P2850)</f>
        <v>10792716</v>
      </c>
      <c r="AU2850" s="27">
        <f>+AM2850*R2850</f>
        <v>0</v>
      </c>
      <c r="AV2850" s="27">
        <f>+AN2850*T2850</f>
        <v>2863661</v>
      </c>
      <c r="AW2850" s="27">
        <f>+AG2850*$X2850*$AW$1</f>
        <v>0</v>
      </c>
      <c r="AX2850" s="27">
        <f>+AH2850*($AB2850+$Z2850)*$AW$1</f>
        <v>0</v>
      </c>
      <c r="AY2850" s="27">
        <f>+AI2850*$AD2850*$AW$1</f>
        <v>0</v>
      </c>
      <c r="AZ2850" s="27">
        <f>+AJ2850*$AF2850*$AW$1</f>
        <v>0</v>
      </c>
      <c r="BA2850" s="27">
        <f>+$AW$1*AK2850*W2850</f>
        <v>0</v>
      </c>
      <c r="BB2850" s="27">
        <f>+$AW$1*AL2850*(Y2850+AA2850)</f>
        <v>0</v>
      </c>
      <c r="BC2850" s="27">
        <f>+AM2850*AC2850*$AW$1</f>
        <v>0</v>
      </c>
      <c r="BD2850" s="27">
        <f>+$AW$1*AN2850*AE2850</f>
        <v>572732.20000000007</v>
      </c>
      <c r="BE2850" s="27">
        <f>ROUND(SUM(AO2850:AV2850),0)</f>
        <v>14872956</v>
      </c>
      <c r="BF2850" s="27">
        <f>ROUND(SUM(AW2850:BD2850),0)</f>
        <v>572732</v>
      </c>
      <c r="BG2850" s="9">
        <f>+BF2850+BE2850</f>
        <v>15445688</v>
      </c>
      <c r="BH2850" s="27">
        <f>+ROUND(BG2850*$BH$2,0)</f>
        <v>12356550</v>
      </c>
      <c r="BI2850" s="27"/>
      <c r="BJ2850" t="s">
        <v>9823</v>
      </c>
      <c r="BK2850" t="s">
        <v>1807</v>
      </c>
      <c r="BL2850" t="s">
        <v>18538</v>
      </c>
      <c r="BM2850" t="s">
        <v>9871</v>
      </c>
      <c r="BN2850" t="s">
        <v>10263</v>
      </c>
      <c r="BO2850" t="s">
        <v>18539</v>
      </c>
      <c r="BP2850" t="s">
        <v>27597</v>
      </c>
      <c r="BQ2850" t="s">
        <v>34206</v>
      </c>
      <c r="BR2850" t="s">
        <v>29332</v>
      </c>
      <c r="BS2850">
        <v>1</v>
      </c>
      <c r="BU2850" t="s">
        <v>18538</v>
      </c>
      <c r="BV2850" t="s">
        <v>34207</v>
      </c>
      <c r="BW2850" t="s">
        <v>9871</v>
      </c>
      <c r="BX2850" t="s">
        <v>10263</v>
      </c>
      <c r="BY2850" t="s">
        <v>18539</v>
      </c>
      <c r="BZ2850" t="s">
        <v>27597</v>
      </c>
      <c r="CA2850">
        <v>1</v>
      </c>
      <c r="CB2850" t="s">
        <v>29341</v>
      </c>
    </row>
    <row r="2851" spans="1:80" x14ac:dyDescent="0.25">
      <c r="A2851" t="s">
        <v>5767</v>
      </c>
      <c r="B2851" s="41" t="s">
        <v>7216</v>
      </c>
      <c r="C2851" s="41">
        <v>10</v>
      </c>
      <c r="D2851">
        <v>19622</v>
      </c>
      <c r="E2851" t="s">
        <v>1805</v>
      </c>
      <c r="F2851" s="41">
        <v>15125</v>
      </c>
      <c r="G2851" s="41">
        <v>219622000051</v>
      </c>
      <c r="H2851" t="s">
        <v>1808</v>
      </c>
      <c r="I2851" s="25">
        <v>72.984166703164931</v>
      </c>
      <c r="J2851" s="42">
        <f>STANDARDIZE(I2851,$I$1,$I$2)</f>
        <v>1.603136823955581</v>
      </c>
      <c r="K2851" s="26">
        <f>SUM(L2851:U2851)</f>
        <v>64</v>
      </c>
      <c r="L2851" s="26">
        <v>2</v>
      </c>
      <c r="M2851" s="26">
        <v>0</v>
      </c>
      <c r="N2851" s="26">
        <v>44</v>
      </c>
      <c r="O2851" s="26">
        <v>0</v>
      </c>
      <c r="P2851" s="26">
        <v>11</v>
      </c>
      <c r="Q2851" s="26">
        <v>0</v>
      </c>
      <c r="R2851" s="26">
        <v>7</v>
      </c>
      <c r="S2851" s="26">
        <v>0</v>
      </c>
      <c r="T2851" s="26">
        <v>0</v>
      </c>
      <c r="U2851" s="26">
        <v>0</v>
      </c>
      <c r="V2851" s="26">
        <f>SUM(W2851:AF2851)</f>
        <v>0</v>
      </c>
      <c r="W2851" s="26">
        <v>0</v>
      </c>
      <c r="X2851" s="26">
        <v>0</v>
      </c>
      <c r="Y2851" s="26">
        <v>0</v>
      </c>
      <c r="Z2851" s="26">
        <v>0</v>
      </c>
      <c r="AA2851" s="26">
        <v>0</v>
      </c>
      <c r="AB2851" s="26">
        <v>0</v>
      </c>
      <c r="AC2851" s="26">
        <v>0</v>
      </c>
      <c r="AD2851" s="26">
        <v>0</v>
      </c>
      <c r="AE2851" s="26">
        <v>0</v>
      </c>
      <c r="AF2851" s="26">
        <v>0</v>
      </c>
      <c r="AG2851" s="27">
        <f>ROUND(('Per Cápita'!$E$4*(1+($J2851/100))),0)</f>
        <v>75988</v>
      </c>
      <c r="AH2851" s="27">
        <f>ROUND(('Per Cápita'!$E$5*(1+($J2851/100))),0)</f>
        <v>67106</v>
      </c>
      <c r="AI2851" s="27">
        <f>ROUND(('Per Cápita'!$E$6*(1+($J2851/100))),0)</f>
        <v>100658</v>
      </c>
      <c r="AJ2851" s="27">
        <f>ROUND(('Per Cápita'!$E$7*(1+($J2851/100))),0)</f>
        <v>123356</v>
      </c>
      <c r="AK2851" s="27">
        <f>ROUND(('Per Cápita'!$F$4*(1+($J2851/100))),0)</f>
        <v>93750</v>
      </c>
      <c r="AL2851" s="27">
        <f>ROUND(('Per Cápita'!$F$5*(1+($J2851/100))),0)</f>
        <v>81909</v>
      </c>
      <c r="AM2851" s="27">
        <f>ROUND(('Per Cápita'!$F$6*(1+($J2851/100))),0)</f>
        <v>125331</v>
      </c>
      <c r="AN2851" s="27">
        <f>ROUND(('Per Cápita'!$F$7*(1+($J2851/100))),0)</f>
        <v>150989</v>
      </c>
      <c r="AO2851" s="27">
        <f>+AG2851*$M2851</f>
        <v>0</v>
      </c>
      <c r="AP2851" s="27">
        <f>+AH2851*($O2851+$Q2851)</f>
        <v>0</v>
      </c>
      <c r="AQ2851" s="27">
        <f>+AI2851*$S2851</f>
        <v>0</v>
      </c>
      <c r="AR2851" s="27">
        <f>+AJ2851*$U2851</f>
        <v>0</v>
      </c>
      <c r="AS2851" s="27">
        <f>+AK2851*L2851</f>
        <v>187500</v>
      </c>
      <c r="AT2851" s="27">
        <f>+AL2851*(N2851+P2851)</f>
        <v>4504995</v>
      </c>
      <c r="AU2851" s="27">
        <f>+AM2851*R2851</f>
        <v>877317</v>
      </c>
      <c r="AV2851" s="27">
        <f>+AN2851*T2851</f>
        <v>0</v>
      </c>
      <c r="AW2851" s="27">
        <f>+AG2851*$X2851*$AW$1</f>
        <v>0</v>
      </c>
      <c r="AX2851" s="27">
        <f>+AH2851*($AB2851+$Z2851)*$AW$1</f>
        <v>0</v>
      </c>
      <c r="AY2851" s="27">
        <f>+AI2851*$AD2851*$AW$1</f>
        <v>0</v>
      </c>
      <c r="AZ2851" s="27">
        <f>+AJ2851*$AF2851*$AW$1</f>
        <v>0</v>
      </c>
      <c r="BA2851" s="27">
        <f>+$AW$1*AK2851*W2851</f>
        <v>0</v>
      </c>
      <c r="BB2851" s="27">
        <f>+$AW$1*AL2851*(Y2851+AA2851)</f>
        <v>0</v>
      </c>
      <c r="BC2851" s="27">
        <f>+AM2851*AC2851*$AW$1</f>
        <v>0</v>
      </c>
      <c r="BD2851" s="27">
        <f>+$AW$1*AN2851*AE2851</f>
        <v>0</v>
      </c>
      <c r="BE2851" s="27">
        <f>ROUND(SUM(AO2851:AV2851),0)</f>
        <v>5569812</v>
      </c>
      <c r="BF2851" s="27">
        <f>ROUND(SUM(AW2851:BD2851),0)</f>
        <v>0</v>
      </c>
      <c r="BG2851" s="9">
        <f>+BF2851+BE2851</f>
        <v>5569812</v>
      </c>
      <c r="BH2851" s="27">
        <f>+ROUND(BG2851*$BH$2,0)</f>
        <v>4455850</v>
      </c>
      <c r="BI2851" s="27"/>
      <c r="BJ2851" t="s">
        <v>9823</v>
      </c>
      <c r="BK2851" t="s">
        <v>1808</v>
      </c>
      <c r="BL2851" t="s">
        <v>18540</v>
      </c>
      <c r="BM2851" t="s">
        <v>9835</v>
      </c>
      <c r="BN2851" t="s">
        <v>9832</v>
      </c>
      <c r="BO2851" t="s">
        <v>18541</v>
      </c>
      <c r="BP2851" t="s">
        <v>27774</v>
      </c>
      <c r="BQ2851" t="s">
        <v>34208</v>
      </c>
      <c r="BR2851" t="s">
        <v>29332</v>
      </c>
      <c r="BS2851">
        <v>1</v>
      </c>
      <c r="BU2851" t="s">
        <v>18540</v>
      </c>
      <c r="BV2851" t="s">
        <v>34209</v>
      </c>
      <c r="BW2851" t="s">
        <v>9835</v>
      </c>
      <c r="BX2851" t="s">
        <v>9832</v>
      </c>
      <c r="BY2851" t="s">
        <v>18541</v>
      </c>
      <c r="BZ2851" t="s">
        <v>27774</v>
      </c>
      <c r="CA2851">
        <v>1</v>
      </c>
      <c r="CB2851" t="s">
        <v>29341</v>
      </c>
    </row>
    <row r="2852" spans="1:80" x14ac:dyDescent="0.25">
      <c r="A2852" t="s">
        <v>5767</v>
      </c>
      <c r="B2852" s="41" t="s">
        <v>7216</v>
      </c>
      <c r="C2852" s="41">
        <v>10</v>
      </c>
      <c r="D2852">
        <v>19622</v>
      </c>
      <c r="E2852" t="s">
        <v>1805</v>
      </c>
      <c r="F2852" s="41">
        <v>15126</v>
      </c>
      <c r="G2852" s="41">
        <v>219622000069</v>
      </c>
      <c r="H2852" t="s">
        <v>1809</v>
      </c>
      <c r="I2852" s="25">
        <v>71.800819352667631</v>
      </c>
      <c r="J2852" s="42">
        <f>STANDARDIZE(I2852,$I$1,$I$2)</f>
        <v>1.2221231288064651</v>
      </c>
      <c r="K2852" s="26">
        <f>SUM(L2852:U2852)</f>
        <v>154</v>
      </c>
      <c r="L2852" s="26">
        <v>9</v>
      </c>
      <c r="M2852" s="26">
        <v>0</v>
      </c>
      <c r="N2852" s="26">
        <v>66</v>
      </c>
      <c r="O2852" s="26">
        <v>0</v>
      </c>
      <c r="P2852" s="26">
        <v>51</v>
      </c>
      <c r="Q2852" s="26">
        <v>0</v>
      </c>
      <c r="R2852" s="26">
        <v>28</v>
      </c>
      <c r="S2852" s="26">
        <v>0</v>
      </c>
      <c r="T2852" s="26">
        <v>0</v>
      </c>
      <c r="U2852" s="26">
        <v>0</v>
      </c>
      <c r="V2852" s="26">
        <f>SUM(W2852:AF2852)</f>
        <v>0</v>
      </c>
      <c r="W2852" s="26">
        <v>0</v>
      </c>
      <c r="X2852" s="26">
        <v>0</v>
      </c>
      <c r="Y2852" s="26">
        <v>0</v>
      </c>
      <c r="Z2852" s="26">
        <v>0</v>
      </c>
      <c r="AA2852" s="26">
        <v>0</v>
      </c>
      <c r="AB2852" s="26">
        <v>0</v>
      </c>
      <c r="AC2852" s="26">
        <v>0</v>
      </c>
      <c r="AD2852" s="26">
        <v>0</v>
      </c>
      <c r="AE2852" s="26">
        <v>0</v>
      </c>
      <c r="AF2852" s="26">
        <v>0</v>
      </c>
      <c r="AG2852" s="27">
        <f>ROUND(('Per Cápita'!$E$4*(1+($J2852/100))),0)</f>
        <v>75703</v>
      </c>
      <c r="AH2852" s="27">
        <f>ROUND(('Per Cápita'!$E$5*(1+($J2852/100))),0)</f>
        <v>66854</v>
      </c>
      <c r="AI2852" s="27">
        <f>ROUND(('Per Cápita'!$E$6*(1+($J2852/100))),0)</f>
        <v>100281</v>
      </c>
      <c r="AJ2852" s="27">
        <f>ROUND(('Per Cápita'!$E$7*(1+($J2852/100))),0)</f>
        <v>122894</v>
      </c>
      <c r="AK2852" s="27">
        <f>ROUND(('Per Cápita'!$F$4*(1+($J2852/100))),0)</f>
        <v>93399</v>
      </c>
      <c r="AL2852" s="27">
        <f>ROUND(('Per Cápita'!$F$5*(1+($J2852/100))),0)</f>
        <v>81602</v>
      </c>
      <c r="AM2852" s="27">
        <f>ROUND(('Per Cápita'!$F$6*(1+($J2852/100))),0)</f>
        <v>124861</v>
      </c>
      <c r="AN2852" s="27">
        <f>ROUND(('Per Cápita'!$F$7*(1+($J2852/100))),0)</f>
        <v>150423</v>
      </c>
      <c r="AO2852" s="27">
        <f>+AG2852*$M2852</f>
        <v>0</v>
      </c>
      <c r="AP2852" s="27">
        <f>+AH2852*($O2852+$Q2852)</f>
        <v>0</v>
      </c>
      <c r="AQ2852" s="27">
        <f>+AI2852*$S2852</f>
        <v>0</v>
      </c>
      <c r="AR2852" s="27">
        <f>+AJ2852*$U2852</f>
        <v>0</v>
      </c>
      <c r="AS2852" s="27">
        <f>+AK2852*L2852</f>
        <v>840591</v>
      </c>
      <c r="AT2852" s="27">
        <f>+AL2852*(N2852+P2852)</f>
        <v>9547434</v>
      </c>
      <c r="AU2852" s="27">
        <f>+AM2852*R2852</f>
        <v>3496108</v>
      </c>
      <c r="AV2852" s="27">
        <f>+AN2852*T2852</f>
        <v>0</v>
      </c>
      <c r="AW2852" s="27">
        <f>+AG2852*$X2852*$AW$1</f>
        <v>0</v>
      </c>
      <c r="AX2852" s="27">
        <f>+AH2852*($AB2852+$Z2852)*$AW$1</f>
        <v>0</v>
      </c>
      <c r="AY2852" s="27">
        <f>+AI2852*$AD2852*$AW$1</f>
        <v>0</v>
      </c>
      <c r="AZ2852" s="27">
        <f>+AJ2852*$AF2852*$AW$1</f>
        <v>0</v>
      </c>
      <c r="BA2852" s="27">
        <f>+$AW$1*AK2852*W2852</f>
        <v>0</v>
      </c>
      <c r="BB2852" s="27">
        <f>+$AW$1*AL2852*(Y2852+AA2852)</f>
        <v>0</v>
      </c>
      <c r="BC2852" s="27">
        <f>+AM2852*AC2852*$AW$1</f>
        <v>0</v>
      </c>
      <c r="BD2852" s="27">
        <f>+$AW$1*AN2852*AE2852</f>
        <v>0</v>
      </c>
      <c r="BE2852" s="27">
        <f>ROUND(SUM(AO2852:AV2852),0)</f>
        <v>13884133</v>
      </c>
      <c r="BF2852" s="27">
        <f>ROUND(SUM(AW2852:BD2852),0)</f>
        <v>0</v>
      </c>
      <c r="BG2852" s="9">
        <f>+BF2852+BE2852</f>
        <v>13884133</v>
      </c>
      <c r="BH2852" s="27">
        <f>+ROUND(BG2852*$BH$2,0)</f>
        <v>11107306</v>
      </c>
      <c r="BI2852" s="27"/>
      <c r="BJ2852" t="s">
        <v>9823</v>
      </c>
      <c r="BK2852" t="s">
        <v>1809</v>
      </c>
      <c r="BL2852" t="s">
        <v>18542</v>
      </c>
      <c r="BM2852" t="s">
        <v>9996</v>
      </c>
      <c r="BN2852" t="s">
        <v>9832</v>
      </c>
      <c r="BO2852" t="s">
        <v>18543</v>
      </c>
      <c r="BP2852" t="s">
        <v>24913</v>
      </c>
      <c r="BQ2852" t="s">
        <v>34210</v>
      </c>
      <c r="BR2852" t="s">
        <v>29332</v>
      </c>
      <c r="BS2852">
        <v>1</v>
      </c>
      <c r="BU2852" t="s">
        <v>18542</v>
      </c>
      <c r="BV2852" t="s">
        <v>34211</v>
      </c>
      <c r="BW2852" t="s">
        <v>9996</v>
      </c>
      <c r="BX2852" t="s">
        <v>9832</v>
      </c>
      <c r="BY2852" t="s">
        <v>18543</v>
      </c>
      <c r="BZ2852" t="s">
        <v>24913</v>
      </c>
      <c r="CA2852">
        <v>1</v>
      </c>
      <c r="CB2852" t="s">
        <v>29341</v>
      </c>
    </row>
    <row r="2853" spans="1:80" x14ac:dyDescent="0.25">
      <c r="A2853" t="s">
        <v>5767</v>
      </c>
      <c r="B2853" s="41" t="s">
        <v>7216</v>
      </c>
      <c r="C2853" s="41">
        <v>10</v>
      </c>
      <c r="D2853">
        <v>19622</v>
      </c>
      <c r="E2853" t="s">
        <v>1805</v>
      </c>
      <c r="F2853" s="41">
        <v>15127</v>
      </c>
      <c r="G2853" s="41">
        <v>219622000077</v>
      </c>
      <c r="H2853" t="s">
        <v>8503</v>
      </c>
      <c r="I2853" s="25">
        <v>72.721669549711791</v>
      </c>
      <c r="J2853" s="42">
        <f>STANDARDIZE(I2853,$I$1,$I$2)</f>
        <v>1.5186180980199762</v>
      </c>
      <c r="K2853" s="26">
        <f>SUM(L2853:U2853)</f>
        <v>256</v>
      </c>
      <c r="L2853" s="26">
        <v>24</v>
      </c>
      <c r="M2853" s="26">
        <v>0</v>
      </c>
      <c r="N2853" s="26">
        <v>104</v>
      </c>
      <c r="O2853" s="26">
        <v>0</v>
      </c>
      <c r="P2853" s="26">
        <v>93</v>
      </c>
      <c r="Q2853" s="26">
        <v>0</v>
      </c>
      <c r="R2853" s="26">
        <v>35</v>
      </c>
      <c r="S2853" s="26">
        <v>0</v>
      </c>
      <c r="T2853" s="26">
        <v>0</v>
      </c>
      <c r="U2853" s="26">
        <v>0</v>
      </c>
      <c r="V2853" s="26">
        <f>SUM(W2853:AF2853)</f>
        <v>0</v>
      </c>
      <c r="W2853" s="26">
        <v>0</v>
      </c>
      <c r="X2853" s="26">
        <v>0</v>
      </c>
      <c r="Y2853" s="26">
        <v>0</v>
      </c>
      <c r="Z2853" s="26">
        <v>0</v>
      </c>
      <c r="AA2853" s="26">
        <v>0</v>
      </c>
      <c r="AB2853" s="26">
        <v>0</v>
      </c>
      <c r="AC2853" s="26">
        <v>0</v>
      </c>
      <c r="AD2853" s="26">
        <v>0</v>
      </c>
      <c r="AE2853" s="26">
        <v>0</v>
      </c>
      <c r="AF2853" s="26">
        <v>0</v>
      </c>
      <c r="AG2853" s="27">
        <f>ROUND(('Per Cápita'!$E$4*(1+($J2853/100))),0)</f>
        <v>75925</v>
      </c>
      <c r="AH2853" s="27">
        <f>ROUND(('Per Cápita'!$E$5*(1+($J2853/100))),0)</f>
        <v>67050</v>
      </c>
      <c r="AI2853" s="27">
        <f>ROUND(('Per Cápita'!$E$6*(1+($J2853/100))),0)</f>
        <v>100574</v>
      </c>
      <c r="AJ2853" s="27">
        <f>ROUND(('Per Cápita'!$E$7*(1+($J2853/100))),0)</f>
        <v>123254</v>
      </c>
      <c r="AK2853" s="27">
        <f>ROUND(('Per Cápita'!$F$4*(1+($J2853/100))),0)</f>
        <v>93672</v>
      </c>
      <c r="AL2853" s="27">
        <f>ROUND(('Per Cápita'!$F$5*(1+($J2853/100))),0)</f>
        <v>81841</v>
      </c>
      <c r="AM2853" s="27">
        <f>ROUND(('Per Cápita'!$F$6*(1+($J2853/100))),0)</f>
        <v>125226</v>
      </c>
      <c r="AN2853" s="27">
        <f>ROUND(('Per Cápita'!$F$7*(1+($J2853/100))),0)</f>
        <v>150864</v>
      </c>
      <c r="AO2853" s="27">
        <f>+AG2853*$M2853</f>
        <v>0</v>
      </c>
      <c r="AP2853" s="27">
        <f>+AH2853*($O2853+$Q2853)</f>
        <v>0</v>
      </c>
      <c r="AQ2853" s="27">
        <f>+AI2853*$S2853</f>
        <v>0</v>
      </c>
      <c r="AR2853" s="27">
        <f>+AJ2853*$U2853</f>
        <v>0</v>
      </c>
      <c r="AS2853" s="27">
        <f>+AK2853*L2853</f>
        <v>2248128</v>
      </c>
      <c r="AT2853" s="27">
        <f>+AL2853*(N2853+P2853)</f>
        <v>16122677</v>
      </c>
      <c r="AU2853" s="27">
        <f>+AM2853*R2853</f>
        <v>4382910</v>
      </c>
      <c r="AV2853" s="27">
        <f>+AN2853*T2853</f>
        <v>0</v>
      </c>
      <c r="AW2853" s="27">
        <f>+AG2853*$X2853*$AW$1</f>
        <v>0</v>
      </c>
      <c r="AX2853" s="27">
        <f>+AH2853*($AB2853+$Z2853)*$AW$1</f>
        <v>0</v>
      </c>
      <c r="AY2853" s="27">
        <f>+AI2853*$AD2853*$AW$1</f>
        <v>0</v>
      </c>
      <c r="AZ2853" s="27">
        <f>+AJ2853*$AF2853*$AW$1</f>
        <v>0</v>
      </c>
      <c r="BA2853" s="27">
        <f>+$AW$1*AK2853*W2853</f>
        <v>0</v>
      </c>
      <c r="BB2853" s="27">
        <f>+$AW$1*AL2853*(Y2853+AA2853)</f>
        <v>0</v>
      </c>
      <c r="BC2853" s="27">
        <f>+AM2853*AC2853*$AW$1</f>
        <v>0</v>
      </c>
      <c r="BD2853" s="27">
        <f>+$AW$1*AN2853*AE2853</f>
        <v>0</v>
      </c>
      <c r="BE2853" s="27">
        <f>ROUND(SUM(AO2853:AV2853),0)</f>
        <v>22753715</v>
      </c>
      <c r="BF2853" s="27">
        <f>ROUND(SUM(AW2853:BD2853),0)</f>
        <v>0</v>
      </c>
      <c r="BG2853" s="9">
        <f>+BF2853+BE2853</f>
        <v>22753715</v>
      </c>
      <c r="BH2853" s="27">
        <f>+ROUND(BG2853*$BH$2,0)</f>
        <v>18202972</v>
      </c>
      <c r="BI2853" s="27"/>
      <c r="BJ2853" t="s">
        <v>9823</v>
      </c>
      <c r="BK2853" t="s">
        <v>8503</v>
      </c>
      <c r="BL2853" t="s">
        <v>18544</v>
      </c>
      <c r="BM2853" t="s">
        <v>9871</v>
      </c>
      <c r="BN2853" t="s">
        <v>9832</v>
      </c>
      <c r="BO2853" t="s">
        <v>18545</v>
      </c>
      <c r="BP2853" t="s">
        <v>27775</v>
      </c>
      <c r="BQ2853" t="s">
        <v>34212</v>
      </c>
      <c r="BR2853" t="s">
        <v>29332</v>
      </c>
      <c r="BS2853">
        <v>1</v>
      </c>
      <c r="BU2853" t="s">
        <v>18544</v>
      </c>
      <c r="BV2853" t="s">
        <v>34213</v>
      </c>
      <c r="BW2853" t="s">
        <v>9871</v>
      </c>
      <c r="BX2853" t="s">
        <v>9832</v>
      </c>
      <c r="BY2853" t="s">
        <v>18545</v>
      </c>
      <c r="BZ2853" t="s">
        <v>27775</v>
      </c>
      <c r="CA2853">
        <v>1</v>
      </c>
      <c r="CB2853" t="s">
        <v>29341</v>
      </c>
    </row>
    <row r="2854" spans="1:80" x14ac:dyDescent="0.25">
      <c r="A2854" t="s">
        <v>5767</v>
      </c>
      <c r="B2854" s="41" t="s">
        <v>7216</v>
      </c>
      <c r="C2854" s="41">
        <v>10</v>
      </c>
      <c r="D2854">
        <v>19622</v>
      </c>
      <c r="E2854" t="s">
        <v>1805</v>
      </c>
      <c r="F2854" s="41">
        <v>15128</v>
      </c>
      <c r="G2854" s="41">
        <v>219622000166</v>
      </c>
      <c r="H2854" t="s">
        <v>8504</v>
      </c>
      <c r="I2854" s="25">
        <v>73.619310616637875</v>
      </c>
      <c r="J2854" s="42">
        <f>STANDARDIZE(I2854,$I$1,$I$2)</f>
        <v>1.8076402010258024</v>
      </c>
      <c r="K2854" s="26">
        <f>SUM(L2854:U2854)</f>
        <v>87</v>
      </c>
      <c r="L2854" s="26">
        <v>4</v>
      </c>
      <c r="M2854" s="26">
        <v>0</v>
      </c>
      <c r="N2854" s="26">
        <v>67</v>
      </c>
      <c r="O2854" s="26">
        <v>0</v>
      </c>
      <c r="P2854" s="26">
        <v>16</v>
      </c>
      <c r="Q2854" s="26">
        <v>0</v>
      </c>
      <c r="R2854" s="26">
        <v>0</v>
      </c>
      <c r="S2854" s="26">
        <v>0</v>
      </c>
      <c r="T2854" s="26">
        <v>0</v>
      </c>
      <c r="U2854" s="26">
        <v>0</v>
      </c>
      <c r="V2854" s="26">
        <f>SUM(W2854:AF2854)</f>
        <v>0</v>
      </c>
      <c r="W2854" s="26">
        <v>0</v>
      </c>
      <c r="X2854" s="26">
        <v>0</v>
      </c>
      <c r="Y2854" s="26">
        <v>0</v>
      </c>
      <c r="Z2854" s="26">
        <v>0</v>
      </c>
      <c r="AA2854" s="26">
        <v>0</v>
      </c>
      <c r="AB2854" s="26">
        <v>0</v>
      </c>
      <c r="AC2854" s="26">
        <v>0</v>
      </c>
      <c r="AD2854" s="26">
        <v>0</v>
      </c>
      <c r="AE2854" s="26">
        <v>0</v>
      </c>
      <c r="AF2854" s="26">
        <v>0</v>
      </c>
      <c r="AG2854" s="27">
        <f>ROUND(('Per Cápita'!$E$4*(1+($J2854/100))),0)</f>
        <v>76141</v>
      </c>
      <c r="AH2854" s="27">
        <f>ROUND(('Per Cápita'!$E$5*(1+($J2854/100))),0)</f>
        <v>67241</v>
      </c>
      <c r="AI2854" s="27">
        <f>ROUND(('Per Cápita'!$E$6*(1+($J2854/100))),0)</f>
        <v>100861</v>
      </c>
      <c r="AJ2854" s="27">
        <f>ROUND(('Per Cápita'!$E$7*(1+($J2854/100))),0)</f>
        <v>123605</v>
      </c>
      <c r="AK2854" s="27">
        <f>ROUND(('Per Cápita'!$F$4*(1+($J2854/100))),0)</f>
        <v>93939</v>
      </c>
      <c r="AL2854" s="27">
        <f>ROUND(('Per Cápita'!$F$5*(1+($J2854/100))),0)</f>
        <v>82074</v>
      </c>
      <c r="AM2854" s="27">
        <f>ROUND(('Per Cápita'!$F$6*(1+($J2854/100))),0)</f>
        <v>125583</v>
      </c>
      <c r="AN2854" s="27">
        <f>ROUND(('Per Cápita'!$F$7*(1+($J2854/100))),0)</f>
        <v>151293</v>
      </c>
      <c r="AO2854" s="27">
        <f>+AG2854*$M2854</f>
        <v>0</v>
      </c>
      <c r="AP2854" s="27">
        <f>+AH2854*($O2854+$Q2854)</f>
        <v>0</v>
      </c>
      <c r="AQ2854" s="27">
        <f>+AI2854*$S2854</f>
        <v>0</v>
      </c>
      <c r="AR2854" s="27">
        <f>+AJ2854*$U2854</f>
        <v>0</v>
      </c>
      <c r="AS2854" s="27">
        <f>+AK2854*L2854</f>
        <v>375756</v>
      </c>
      <c r="AT2854" s="27">
        <f>+AL2854*(N2854+P2854)</f>
        <v>6812142</v>
      </c>
      <c r="AU2854" s="27">
        <f>+AM2854*R2854</f>
        <v>0</v>
      </c>
      <c r="AV2854" s="27">
        <f>+AN2854*T2854</f>
        <v>0</v>
      </c>
      <c r="AW2854" s="27">
        <f>+AG2854*$X2854*$AW$1</f>
        <v>0</v>
      </c>
      <c r="AX2854" s="27">
        <f>+AH2854*($AB2854+$Z2854)*$AW$1</f>
        <v>0</v>
      </c>
      <c r="AY2854" s="27">
        <f>+AI2854*$AD2854*$AW$1</f>
        <v>0</v>
      </c>
      <c r="AZ2854" s="27">
        <f>+AJ2854*$AF2854*$AW$1</f>
        <v>0</v>
      </c>
      <c r="BA2854" s="27">
        <f>+$AW$1*AK2854*W2854</f>
        <v>0</v>
      </c>
      <c r="BB2854" s="27">
        <f>+$AW$1*AL2854*(Y2854+AA2854)</f>
        <v>0</v>
      </c>
      <c r="BC2854" s="27">
        <f>+AM2854*AC2854*$AW$1</f>
        <v>0</v>
      </c>
      <c r="BD2854" s="27">
        <f>+$AW$1*AN2854*AE2854</f>
        <v>0</v>
      </c>
      <c r="BE2854" s="27">
        <f>ROUND(SUM(AO2854:AV2854),0)</f>
        <v>7187898</v>
      </c>
      <c r="BF2854" s="27">
        <f>ROUND(SUM(AW2854:BD2854),0)</f>
        <v>0</v>
      </c>
      <c r="BG2854" s="9">
        <f>+BF2854+BE2854</f>
        <v>7187898</v>
      </c>
      <c r="BH2854" s="27">
        <f>+ROUND(BG2854*$BH$2,0)</f>
        <v>5750318</v>
      </c>
      <c r="BI2854" s="27"/>
      <c r="BJ2854" t="s">
        <v>9823</v>
      </c>
      <c r="BK2854" t="s">
        <v>8504</v>
      </c>
      <c r="BL2854" t="s">
        <v>18546</v>
      </c>
      <c r="BM2854" t="s">
        <v>9835</v>
      </c>
      <c r="BN2854" t="s">
        <v>9832</v>
      </c>
      <c r="BO2854" t="s">
        <v>18547</v>
      </c>
      <c r="BP2854" t="s">
        <v>26004</v>
      </c>
      <c r="BQ2854" t="s">
        <v>34214</v>
      </c>
      <c r="BR2854" t="s">
        <v>29332</v>
      </c>
      <c r="BS2854">
        <v>1</v>
      </c>
      <c r="BU2854" t="s">
        <v>18546</v>
      </c>
      <c r="BV2854" t="s">
        <v>34215</v>
      </c>
      <c r="BW2854" t="s">
        <v>9835</v>
      </c>
      <c r="BX2854" t="s">
        <v>9832</v>
      </c>
      <c r="BY2854" t="s">
        <v>18547</v>
      </c>
      <c r="BZ2854" t="s">
        <v>26004</v>
      </c>
      <c r="CA2854">
        <v>1</v>
      </c>
      <c r="CB2854" t="s">
        <v>29341</v>
      </c>
    </row>
    <row r="2855" spans="1:80" x14ac:dyDescent="0.25">
      <c r="A2855" t="s">
        <v>5767</v>
      </c>
      <c r="B2855" s="41" t="s">
        <v>7216</v>
      </c>
      <c r="C2855" s="41">
        <v>10</v>
      </c>
      <c r="D2855">
        <v>19622</v>
      </c>
      <c r="E2855" t="s">
        <v>1805</v>
      </c>
      <c r="F2855" s="41">
        <v>15129</v>
      </c>
      <c r="G2855" s="41">
        <v>219622000174</v>
      </c>
      <c r="H2855" t="s">
        <v>1810</v>
      </c>
      <c r="I2855" s="25">
        <v>71.689267466500638</v>
      </c>
      <c r="J2855" s="42">
        <f>STANDARDIZE(I2855,$I$1,$I$2)</f>
        <v>1.1862056981961902</v>
      </c>
      <c r="K2855" s="26">
        <f>SUM(L2855:U2855)</f>
        <v>51</v>
      </c>
      <c r="L2855" s="26">
        <v>4</v>
      </c>
      <c r="M2855" s="26">
        <v>0</v>
      </c>
      <c r="N2855" s="26">
        <v>47</v>
      </c>
      <c r="O2855" s="26">
        <v>0</v>
      </c>
      <c r="P2855" s="26">
        <v>0</v>
      </c>
      <c r="Q2855" s="26">
        <v>0</v>
      </c>
      <c r="R2855" s="26">
        <v>0</v>
      </c>
      <c r="S2855" s="26">
        <v>0</v>
      </c>
      <c r="T2855" s="26">
        <v>0</v>
      </c>
      <c r="U2855" s="26">
        <v>0</v>
      </c>
      <c r="V2855" s="26">
        <f>SUM(W2855:AF2855)</f>
        <v>0</v>
      </c>
      <c r="W2855" s="26">
        <v>0</v>
      </c>
      <c r="X2855" s="26">
        <v>0</v>
      </c>
      <c r="Y2855" s="26">
        <v>0</v>
      </c>
      <c r="Z2855" s="26">
        <v>0</v>
      </c>
      <c r="AA2855" s="26">
        <v>0</v>
      </c>
      <c r="AB2855" s="26">
        <v>0</v>
      </c>
      <c r="AC2855" s="26">
        <v>0</v>
      </c>
      <c r="AD2855" s="26">
        <v>0</v>
      </c>
      <c r="AE2855" s="26">
        <v>0</v>
      </c>
      <c r="AF2855" s="26">
        <v>0</v>
      </c>
      <c r="AG2855" s="27">
        <f>ROUND(('Per Cápita'!$E$4*(1+($J2855/100))),0)</f>
        <v>75676</v>
      </c>
      <c r="AH2855" s="27">
        <f>ROUND(('Per Cápita'!$E$5*(1+($J2855/100))),0)</f>
        <v>66830</v>
      </c>
      <c r="AI2855" s="27">
        <f>ROUND(('Per Cápita'!$E$6*(1+($J2855/100))),0)</f>
        <v>100245</v>
      </c>
      <c r="AJ2855" s="27">
        <f>ROUND(('Per Cápita'!$E$7*(1+($J2855/100))),0)</f>
        <v>122850</v>
      </c>
      <c r="AK2855" s="27">
        <f>ROUND(('Per Cápita'!$F$4*(1+($J2855/100))),0)</f>
        <v>93366</v>
      </c>
      <c r="AL2855" s="27">
        <f>ROUND(('Per Cápita'!$F$5*(1+($J2855/100))),0)</f>
        <v>81573</v>
      </c>
      <c r="AM2855" s="27">
        <f>ROUND(('Per Cápita'!$F$6*(1+($J2855/100))),0)</f>
        <v>124816</v>
      </c>
      <c r="AN2855" s="27">
        <f>ROUND(('Per Cápita'!$F$7*(1+($J2855/100))),0)</f>
        <v>150370</v>
      </c>
      <c r="AO2855" s="27">
        <f>+AG2855*$M2855</f>
        <v>0</v>
      </c>
      <c r="AP2855" s="27">
        <f>+AH2855*($O2855+$Q2855)</f>
        <v>0</v>
      </c>
      <c r="AQ2855" s="27">
        <f>+AI2855*$S2855</f>
        <v>0</v>
      </c>
      <c r="AR2855" s="27">
        <f>+AJ2855*$U2855</f>
        <v>0</v>
      </c>
      <c r="AS2855" s="27">
        <f>+AK2855*L2855</f>
        <v>373464</v>
      </c>
      <c r="AT2855" s="27">
        <f>+AL2855*(N2855+P2855)</f>
        <v>3833931</v>
      </c>
      <c r="AU2855" s="27">
        <f>+AM2855*R2855</f>
        <v>0</v>
      </c>
      <c r="AV2855" s="27">
        <f>+AN2855*T2855</f>
        <v>0</v>
      </c>
      <c r="AW2855" s="27">
        <f>+AG2855*$X2855*$AW$1</f>
        <v>0</v>
      </c>
      <c r="AX2855" s="27">
        <f>+AH2855*($AB2855+$Z2855)*$AW$1</f>
        <v>0</v>
      </c>
      <c r="AY2855" s="27">
        <f>+AI2855*$AD2855*$AW$1</f>
        <v>0</v>
      </c>
      <c r="AZ2855" s="27">
        <f>+AJ2855*$AF2855*$AW$1</f>
        <v>0</v>
      </c>
      <c r="BA2855" s="27">
        <f>+$AW$1*AK2855*W2855</f>
        <v>0</v>
      </c>
      <c r="BB2855" s="27">
        <f>+$AW$1*AL2855*(Y2855+AA2855)</f>
        <v>0</v>
      </c>
      <c r="BC2855" s="27">
        <f>+AM2855*AC2855*$AW$1</f>
        <v>0</v>
      </c>
      <c r="BD2855" s="27">
        <f>+$AW$1*AN2855*AE2855</f>
        <v>0</v>
      </c>
      <c r="BE2855" s="27">
        <f>ROUND(SUM(AO2855:AV2855),0)</f>
        <v>4207395</v>
      </c>
      <c r="BF2855" s="27">
        <f>ROUND(SUM(AW2855:BD2855),0)</f>
        <v>0</v>
      </c>
      <c r="BG2855" s="9">
        <f>+BF2855+BE2855</f>
        <v>4207395</v>
      </c>
      <c r="BH2855" s="27">
        <f>+ROUND(BG2855*$BH$2,0)</f>
        <v>3365916</v>
      </c>
      <c r="BI2855" s="27"/>
      <c r="BJ2855" t="s">
        <v>9828</v>
      </c>
      <c r="BK2855" t="s">
        <v>1810</v>
      </c>
      <c r="BL2855" t="s">
        <v>12807</v>
      </c>
      <c r="BM2855" t="s">
        <v>9871</v>
      </c>
      <c r="BN2855" t="s">
        <v>10263</v>
      </c>
      <c r="BO2855" t="s">
        <v>12808</v>
      </c>
      <c r="BP2855" t="s">
        <v>25696</v>
      </c>
      <c r="BQ2855" t="s">
        <v>33861</v>
      </c>
      <c r="BR2855" t="s">
        <v>29332</v>
      </c>
      <c r="BS2855">
        <v>1</v>
      </c>
      <c r="BU2855" t="s">
        <v>12807</v>
      </c>
      <c r="BV2855" t="s">
        <v>33862</v>
      </c>
      <c r="BW2855" t="s">
        <v>9871</v>
      </c>
      <c r="BX2855" t="s">
        <v>10263</v>
      </c>
      <c r="BY2855" t="s">
        <v>12808</v>
      </c>
      <c r="BZ2855" t="s">
        <v>25696</v>
      </c>
      <c r="CA2855">
        <v>1</v>
      </c>
      <c r="CB2855" t="s">
        <v>29341</v>
      </c>
    </row>
    <row r="2856" spans="1:80" x14ac:dyDescent="0.25">
      <c r="A2856" t="s">
        <v>5767</v>
      </c>
      <c r="B2856" s="41" t="s">
        <v>7216</v>
      </c>
      <c r="C2856" s="41">
        <v>10</v>
      </c>
      <c r="D2856">
        <v>19693</v>
      </c>
      <c r="E2856" t="s">
        <v>1811</v>
      </c>
      <c r="F2856" s="41">
        <v>15134</v>
      </c>
      <c r="G2856" s="41">
        <v>219693000019</v>
      </c>
      <c r="H2856" t="s">
        <v>1813</v>
      </c>
      <c r="I2856" s="25">
        <v>72.671675583504609</v>
      </c>
      <c r="J2856" s="42">
        <f>STANDARDIZE(I2856,$I$1,$I$2)</f>
        <v>1.5025210612608593</v>
      </c>
      <c r="K2856" s="26">
        <f>SUM(L2856:U2856)</f>
        <v>225</v>
      </c>
      <c r="L2856" s="26">
        <v>8</v>
      </c>
      <c r="M2856" s="26">
        <v>0</v>
      </c>
      <c r="N2856" s="26">
        <v>46</v>
      </c>
      <c r="O2856" s="26">
        <v>0</v>
      </c>
      <c r="P2856" s="26">
        <v>112</v>
      </c>
      <c r="Q2856" s="26">
        <v>0</v>
      </c>
      <c r="R2856" s="26">
        <v>0</v>
      </c>
      <c r="S2856" s="26">
        <v>0</v>
      </c>
      <c r="T2856" s="26">
        <v>59</v>
      </c>
      <c r="U2856" s="26">
        <v>0</v>
      </c>
      <c r="V2856" s="26">
        <f>SUM(W2856:AF2856)</f>
        <v>59</v>
      </c>
      <c r="W2856" s="26">
        <v>0</v>
      </c>
      <c r="X2856" s="26">
        <v>0</v>
      </c>
      <c r="Y2856" s="26">
        <v>0</v>
      </c>
      <c r="Z2856" s="26">
        <v>0</v>
      </c>
      <c r="AA2856" s="26">
        <v>0</v>
      </c>
      <c r="AB2856" s="26">
        <v>0</v>
      </c>
      <c r="AC2856" s="26">
        <v>0</v>
      </c>
      <c r="AD2856" s="26">
        <v>0</v>
      </c>
      <c r="AE2856" s="26">
        <v>59</v>
      </c>
      <c r="AF2856" s="26">
        <v>0</v>
      </c>
      <c r="AG2856" s="27">
        <f>ROUND(('Per Cápita'!$E$4*(1+($J2856/100))),0)</f>
        <v>75913</v>
      </c>
      <c r="AH2856" s="27">
        <f>ROUND(('Per Cápita'!$E$5*(1+($J2856/100))),0)</f>
        <v>67039</v>
      </c>
      <c r="AI2856" s="27">
        <f>ROUND(('Per Cápita'!$E$6*(1+($J2856/100))),0)</f>
        <v>100559</v>
      </c>
      <c r="AJ2856" s="27">
        <f>ROUND(('Per Cápita'!$E$7*(1+($J2856/100))),0)</f>
        <v>123234</v>
      </c>
      <c r="AK2856" s="27">
        <f>ROUND(('Per Cápita'!$F$4*(1+($J2856/100))),0)</f>
        <v>93657</v>
      </c>
      <c r="AL2856" s="27">
        <f>ROUND(('Per Cápita'!$F$5*(1+($J2856/100))),0)</f>
        <v>81828</v>
      </c>
      <c r="AM2856" s="27">
        <f>ROUND(('Per Cápita'!$F$6*(1+($J2856/100))),0)</f>
        <v>125206</v>
      </c>
      <c r="AN2856" s="27">
        <f>ROUND(('Per Cápita'!$F$7*(1+($J2856/100))),0)</f>
        <v>150840</v>
      </c>
      <c r="AO2856" s="27">
        <f>+AG2856*$M2856</f>
        <v>0</v>
      </c>
      <c r="AP2856" s="27">
        <f>+AH2856*($O2856+$Q2856)</f>
        <v>0</v>
      </c>
      <c r="AQ2856" s="27">
        <f>+AI2856*$S2856</f>
        <v>0</v>
      </c>
      <c r="AR2856" s="27">
        <f>+AJ2856*$U2856</f>
        <v>0</v>
      </c>
      <c r="AS2856" s="27">
        <f>+AK2856*L2856</f>
        <v>749256</v>
      </c>
      <c r="AT2856" s="27">
        <f>+AL2856*(N2856+P2856)</f>
        <v>12928824</v>
      </c>
      <c r="AU2856" s="27">
        <f>+AM2856*R2856</f>
        <v>0</v>
      </c>
      <c r="AV2856" s="27">
        <f>+AN2856*T2856</f>
        <v>8899560</v>
      </c>
      <c r="AW2856" s="27">
        <f>+AG2856*$X2856*$AW$1</f>
        <v>0</v>
      </c>
      <c r="AX2856" s="27">
        <f>+AH2856*($AB2856+$Z2856)*$AW$1</f>
        <v>0</v>
      </c>
      <c r="AY2856" s="27">
        <f>+AI2856*$AD2856*$AW$1</f>
        <v>0</v>
      </c>
      <c r="AZ2856" s="27">
        <f>+AJ2856*$AF2856*$AW$1</f>
        <v>0</v>
      </c>
      <c r="BA2856" s="27">
        <f>+$AW$1*AK2856*W2856</f>
        <v>0</v>
      </c>
      <c r="BB2856" s="27">
        <f>+$AW$1*AL2856*(Y2856+AA2856)</f>
        <v>0</v>
      </c>
      <c r="BC2856" s="27">
        <f>+AM2856*AC2856*$AW$1</f>
        <v>0</v>
      </c>
      <c r="BD2856" s="27">
        <f>+$AW$1*AN2856*AE2856</f>
        <v>1779912</v>
      </c>
      <c r="BE2856" s="27">
        <f>ROUND(SUM(AO2856:AV2856),0)</f>
        <v>22577640</v>
      </c>
      <c r="BF2856" s="27">
        <f>ROUND(SUM(AW2856:BD2856),0)</f>
        <v>1779912</v>
      </c>
      <c r="BG2856" s="9">
        <f>+BF2856+BE2856</f>
        <v>24357552</v>
      </c>
      <c r="BH2856" s="27">
        <f>+ROUND(BG2856*$BH$2,0)</f>
        <v>19486042</v>
      </c>
      <c r="BI2856" s="27"/>
      <c r="BJ2856" t="s">
        <v>9823</v>
      </c>
      <c r="BK2856" t="s">
        <v>1813</v>
      </c>
      <c r="BL2856" t="s">
        <v>18548</v>
      </c>
      <c r="BM2856" t="s">
        <v>9835</v>
      </c>
      <c r="BN2856" t="s">
        <v>9832</v>
      </c>
      <c r="BO2856" t="s">
        <v>18549</v>
      </c>
      <c r="BP2856" t="s">
        <v>27776</v>
      </c>
      <c r="BQ2856" t="s">
        <v>34216</v>
      </c>
      <c r="BR2856" t="s">
        <v>29332</v>
      </c>
      <c r="BS2856">
        <v>1</v>
      </c>
      <c r="BU2856" t="s">
        <v>18548</v>
      </c>
      <c r="BV2856" t="s">
        <v>34192</v>
      </c>
      <c r="BW2856" t="s">
        <v>9835</v>
      </c>
      <c r="BX2856" t="s">
        <v>9832</v>
      </c>
      <c r="BY2856" t="s">
        <v>18549</v>
      </c>
      <c r="BZ2856" t="s">
        <v>27776</v>
      </c>
      <c r="CA2856">
        <v>1</v>
      </c>
      <c r="CB2856" t="s">
        <v>29341</v>
      </c>
    </row>
    <row r="2857" spans="1:80" x14ac:dyDescent="0.25">
      <c r="A2857" t="s">
        <v>5767</v>
      </c>
      <c r="B2857" s="41" t="s">
        <v>7216</v>
      </c>
      <c r="C2857" s="41">
        <v>10</v>
      </c>
      <c r="D2857">
        <v>19693</v>
      </c>
      <c r="E2857" t="s">
        <v>1811</v>
      </c>
      <c r="F2857" s="41">
        <v>15135</v>
      </c>
      <c r="G2857" s="41">
        <v>219693000051</v>
      </c>
      <c r="H2857" t="s">
        <v>1814</v>
      </c>
      <c r="I2857" s="25">
        <v>71.772908090062444</v>
      </c>
      <c r="J2857" s="42">
        <f>STANDARDIZE(I2857,$I$1,$I$2)</f>
        <v>1.2131362719068317</v>
      </c>
      <c r="K2857" s="26">
        <f>SUM(L2857:U2857)</f>
        <v>60</v>
      </c>
      <c r="L2857" s="26">
        <v>9</v>
      </c>
      <c r="M2857" s="26">
        <v>0</v>
      </c>
      <c r="N2857" s="26">
        <v>51</v>
      </c>
      <c r="O2857" s="26">
        <v>0</v>
      </c>
      <c r="P2857" s="26">
        <v>0</v>
      </c>
      <c r="Q2857" s="26">
        <v>0</v>
      </c>
      <c r="R2857" s="26">
        <v>0</v>
      </c>
      <c r="S2857" s="26">
        <v>0</v>
      </c>
      <c r="T2857" s="26">
        <v>0</v>
      </c>
      <c r="U2857" s="26">
        <v>0</v>
      </c>
      <c r="V2857" s="26">
        <f>SUM(W2857:AF2857)</f>
        <v>0</v>
      </c>
      <c r="W2857" s="26">
        <v>0</v>
      </c>
      <c r="X2857" s="26">
        <v>0</v>
      </c>
      <c r="Y2857" s="26">
        <v>0</v>
      </c>
      <c r="Z2857" s="26">
        <v>0</v>
      </c>
      <c r="AA2857" s="26">
        <v>0</v>
      </c>
      <c r="AB2857" s="26">
        <v>0</v>
      </c>
      <c r="AC2857" s="26">
        <v>0</v>
      </c>
      <c r="AD2857" s="26">
        <v>0</v>
      </c>
      <c r="AE2857" s="26">
        <v>0</v>
      </c>
      <c r="AF2857" s="26">
        <v>0</v>
      </c>
      <c r="AG2857" s="27">
        <f>ROUND(('Per Cápita'!$E$4*(1+($J2857/100))),0)</f>
        <v>75696</v>
      </c>
      <c r="AH2857" s="27">
        <f>ROUND(('Per Cápita'!$E$5*(1+($J2857/100))),0)</f>
        <v>66848</v>
      </c>
      <c r="AI2857" s="27">
        <f>ROUND(('Per Cápita'!$E$6*(1+($J2857/100))),0)</f>
        <v>100272</v>
      </c>
      <c r="AJ2857" s="27">
        <f>ROUND(('Per Cápita'!$E$7*(1+($J2857/100))),0)</f>
        <v>122883</v>
      </c>
      <c r="AK2857" s="27">
        <f>ROUND(('Per Cápita'!$F$4*(1+($J2857/100))),0)</f>
        <v>93390</v>
      </c>
      <c r="AL2857" s="27">
        <f>ROUND(('Per Cápita'!$F$5*(1+($J2857/100))),0)</f>
        <v>81595</v>
      </c>
      <c r="AM2857" s="27">
        <f>ROUND(('Per Cápita'!$F$6*(1+($J2857/100))),0)</f>
        <v>124849</v>
      </c>
      <c r="AN2857" s="27">
        <f>ROUND(('Per Cápita'!$F$7*(1+($J2857/100))),0)</f>
        <v>150410</v>
      </c>
      <c r="AO2857" s="27">
        <f>+AG2857*$M2857</f>
        <v>0</v>
      </c>
      <c r="AP2857" s="27">
        <f>+AH2857*($O2857+$Q2857)</f>
        <v>0</v>
      </c>
      <c r="AQ2857" s="27">
        <f>+AI2857*$S2857</f>
        <v>0</v>
      </c>
      <c r="AR2857" s="27">
        <f>+AJ2857*$U2857</f>
        <v>0</v>
      </c>
      <c r="AS2857" s="27">
        <f>+AK2857*L2857</f>
        <v>840510</v>
      </c>
      <c r="AT2857" s="27">
        <f>+AL2857*(N2857+P2857)</f>
        <v>4161345</v>
      </c>
      <c r="AU2857" s="27">
        <f>+AM2857*R2857</f>
        <v>0</v>
      </c>
      <c r="AV2857" s="27">
        <f>+AN2857*T2857</f>
        <v>0</v>
      </c>
      <c r="AW2857" s="27">
        <f>+AG2857*$X2857*$AW$1</f>
        <v>0</v>
      </c>
      <c r="AX2857" s="27">
        <f>+AH2857*($AB2857+$Z2857)*$AW$1</f>
        <v>0</v>
      </c>
      <c r="AY2857" s="27">
        <f>+AI2857*$AD2857*$AW$1</f>
        <v>0</v>
      </c>
      <c r="AZ2857" s="27">
        <f>+AJ2857*$AF2857*$AW$1</f>
        <v>0</v>
      </c>
      <c r="BA2857" s="27">
        <f>+$AW$1*AK2857*W2857</f>
        <v>0</v>
      </c>
      <c r="BB2857" s="27">
        <f>+$AW$1*AL2857*(Y2857+AA2857)</f>
        <v>0</v>
      </c>
      <c r="BC2857" s="27">
        <f>+AM2857*AC2857*$AW$1</f>
        <v>0</v>
      </c>
      <c r="BD2857" s="27">
        <f>+$AW$1*AN2857*AE2857</f>
        <v>0</v>
      </c>
      <c r="BE2857" s="27">
        <f>ROUND(SUM(AO2857:AV2857),0)</f>
        <v>5001855</v>
      </c>
      <c r="BF2857" s="27">
        <f>ROUND(SUM(AW2857:BD2857),0)</f>
        <v>0</v>
      </c>
      <c r="BG2857" s="9">
        <f>+BF2857+BE2857</f>
        <v>5001855</v>
      </c>
      <c r="BH2857" s="27">
        <f>+ROUND(BG2857*$BH$2,0)</f>
        <v>4001484</v>
      </c>
      <c r="BI2857" s="27"/>
      <c r="BJ2857" t="s">
        <v>9828</v>
      </c>
      <c r="BK2857" t="s">
        <v>1814</v>
      </c>
      <c r="BL2857" t="s">
        <v>12811</v>
      </c>
      <c r="BM2857" t="s">
        <v>9835</v>
      </c>
      <c r="BN2857" t="s">
        <v>9832</v>
      </c>
      <c r="BO2857" t="s">
        <v>12812</v>
      </c>
      <c r="BP2857" t="s">
        <v>24892</v>
      </c>
      <c r="BQ2857" t="s">
        <v>33865</v>
      </c>
      <c r="BR2857" t="s">
        <v>29332</v>
      </c>
      <c r="BS2857">
        <v>1</v>
      </c>
      <c r="BU2857" t="s">
        <v>12811</v>
      </c>
      <c r="BV2857" t="s">
        <v>33866</v>
      </c>
      <c r="BW2857" t="s">
        <v>9835</v>
      </c>
      <c r="BX2857" t="s">
        <v>9832</v>
      </c>
      <c r="BY2857" t="s">
        <v>12812</v>
      </c>
      <c r="BZ2857" t="s">
        <v>24892</v>
      </c>
      <c r="CA2857">
        <v>1</v>
      </c>
      <c r="CB2857" t="s">
        <v>29341</v>
      </c>
    </row>
    <row r="2858" spans="1:80" x14ac:dyDescent="0.25">
      <c r="A2858" t="s">
        <v>5767</v>
      </c>
      <c r="B2858" s="41" t="s">
        <v>7216</v>
      </c>
      <c r="C2858" s="41">
        <v>10</v>
      </c>
      <c r="D2858">
        <v>19693</v>
      </c>
      <c r="E2858" t="s">
        <v>1811</v>
      </c>
      <c r="F2858" s="41">
        <v>15136</v>
      </c>
      <c r="G2858" s="41">
        <v>219693000086</v>
      </c>
      <c r="H2858" t="s">
        <v>5248</v>
      </c>
      <c r="I2858" s="25">
        <v>70.643418107931041</v>
      </c>
      <c r="J2858" s="42">
        <f>STANDARDIZE(I2858,$I$1,$I$2)</f>
        <v>0.84946355016123398</v>
      </c>
      <c r="K2858" s="26">
        <f>SUM(L2858:U2858)</f>
        <v>230</v>
      </c>
      <c r="L2858" s="26">
        <v>19</v>
      </c>
      <c r="M2858" s="26">
        <v>0</v>
      </c>
      <c r="N2858" s="26">
        <v>90</v>
      </c>
      <c r="O2858" s="26">
        <v>0</v>
      </c>
      <c r="P2858" s="26">
        <v>81</v>
      </c>
      <c r="Q2858" s="26">
        <v>0</v>
      </c>
      <c r="R2858" s="26">
        <v>0</v>
      </c>
      <c r="S2858" s="26">
        <v>0</v>
      </c>
      <c r="T2858" s="26">
        <v>40</v>
      </c>
      <c r="U2858" s="26">
        <v>0</v>
      </c>
      <c r="V2858" s="26">
        <f>SUM(W2858:AF2858)</f>
        <v>0</v>
      </c>
      <c r="W2858" s="26">
        <v>0</v>
      </c>
      <c r="X2858" s="26">
        <v>0</v>
      </c>
      <c r="Y2858" s="26">
        <v>0</v>
      </c>
      <c r="Z2858" s="26">
        <v>0</v>
      </c>
      <c r="AA2858" s="26">
        <v>0</v>
      </c>
      <c r="AB2858" s="26">
        <v>0</v>
      </c>
      <c r="AC2858" s="26">
        <v>0</v>
      </c>
      <c r="AD2858" s="26">
        <v>0</v>
      </c>
      <c r="AE2858" s="26">
        <v>0</v>
      </c>
      <c r="AF2858" s="26">
        <v>0</v>
      </c>
      <c r="AG2858" s="27">
        <f>ROUND(('Per Cápita'!$E$4*(1+($J2858/100))),0)</f>
        <v>75424</v>
      </c>
      <c r="AH2858" s="27">
        <f>ROUND(('Per Cápita'!$E$5*(1+($J2858/100))),0)</f>
        <v>66608</v>
      </c>
      <c r="AI2858" s="27">
        <f>ROUND(('Per Cápita'!$E$6*(1+($J2858/100))),0)</f>
        <v>99912</v>
      </c>
      <c r="AJ2858" s="27">
        <f>ROUND(('Per Cápita'!$E$7*(1+($J2858/100))),0)</f>
        <v>122441</v>
      </c>
      <c r="AK2858" s="27">
        <f>ROUND(('Per Cápita'!$F$4*(1+($J2858/100))),0)</f>
        <v>93055</v>
      </c>
      <c r="AL2858" s="27">
        <f>ROUND(('Per Cápita'!$F$5*(1+($J2858/100))),0)</f>
        <v>81302</v>
      </c>
      <c r="AM2858" s="27">
        <f>ROUND(('Per Cápita'!$F$6*(1+($J2858/100))),0)</f>
        <v>124401</v>
      </c>
      <c r="AN2858" s="27">
        <f>ROUND(('Per Cápita'!$F$7*(1+($J2858/100))),0)</f>
        <v>149869</v>
      </c>
      <c r="AO2858" s="27">
        <f>+AG2858*$M2858</f>
        <v>0</v>
      </c>
      <c r="AP2858" s="27">
        <f>+AH2858*($O2858+$Q2858)</f>
        <v>0</v>
      </c>
      <c r="AQ2858" s="27">
        <f>+AI2858*$S2858</f>
        <v>0</v>
      </c>
      <c r="AR2858" s="27">
        <f>+AJ2858*$U2858</f>
        <v>0</v>
      </c>
      <c r="AS2858" s="27">
        <f>+AK2858*L2858</f>
        <v>1768045</v>
      </c>
      <c r="AT2858" s="27">
        <f>+AL2858*(N2858+P2858)</f>
        <v>13902642</v>
      </c>
      <c r="AU2858" s="27">
        <f>+AM2858*R2858</f>
        <v>0</v>
      </c>
      <c r="AV2858" s="27">
        <f>+AN2858*T2858</f>
        <v>5994760</v>
      </c>
      <c r="AW2858" s="27">
        <f>+AG2858*$X2858*$AW$1</f>
        <v>0</v>
      </c>
      <c r="AX2858" s="27">
        <f>+AH2858*($AB2858+$Z2858)*$AW$1</f>
        <v>0</v>
      </c>
      <c r="AY2858" s="27">
        <f>+AI2858*$AD2858*$AW$1</f>
        <v>0</v>
      </c>
      <c r="AZ2858" s="27">
        <f>+AJ2858*$AF2858*$AW$1</f>
        <v>0</v>
      </c>
      <c r="BA2858" s="27">
        <f>+$AW$1*AK2858*W2858</f>
        <v>0</v>
      </c>
      <c r="BB2858" s="27">
        <f>+$AW$1*AL2858*(Y2858+AA2858)</f>
        <v>0</v>
      </c>
      <c r="BC2858" s="27">
        <f>+AM2858*AC2858*$AW$1</f>
        <v>0</v>
      </c>
      <c r="BD2858" s="27">
        <f>+$AW$1*AN2858*AE2858</f>
        <v>0</v>
      </c>
      <c r="BE2858" s="27">
        <f>ROUND(SUM(AO2858:AV2858),0)</f>
        <v>21665447</v>
      </c>
      <c r="BF2858" s="27">
        <f>ROUND(SUM(AW2858:BD2858),0)</f>
        <v>0</v>
      </c>
      <c r="BG2858" s="9">
        <f>+BF2858+BE2858</f>
        <v>21665447</v>
      </c>
      <c r="BH2858" s="27">
        <f>+ROUND(BG2858*$BH$2,0)</f>
        <v>17332358</v>
      </c>
      <c r="BI2858" s="27"/>
      <c r="BJ2858" t="s">
        <v>9823</v>
      </c>
      <c r="BK2858" t="s">
        <v>5248</v>
      </c>
      <c r="BL2858" t="s">
        <v>18550</v>
      </c>
      <c r="BM2858" t="s">
        <v>9835</v>
      </c>
      <c r="BN2858" t="s">
        <v>9832</v>
      </c>
      <c r="BO2858" t="s">
        <v>18551</v>
      </c>
      <c r="BP2858" t="s">
        <v>27302</v>
      </c>
      <c r="BQ2858" t="s">
        <v>34217</v>
      </c>
      <c r="BR2858" t="s">
        <v>29332</v>
      </c>
      <c r="BS2858">
        <v>1</v>
      </c>
      <c r="BU2858" t="s">
        <v>18550</v>
      </c>
      <c r="BV2858" t="s">
        <v>34218</v>
      </c>
      <c r="BW2858" t="s">
        <v>9835</v>
      </c>
      <c r="BX2858" t="s">
        <v>9832</v>
      </c>
      <c r="BY2858" t="s">
        <v>18551</v>
      </c>
      <c r="BZ2858" t="s">
        <v>27302</v>
      </c>
      <c r="CA2858">
        <v>1</v>
      </c>
      <c r="CB2858" t="s">
        <v>29341</v>
      </c>
    </row>
    <row r="2859" spans="1:80" x14ac:dyDescent="0.25">
      <c r="A2859" t="s">
        <v>5767</v>
      </c>
      <c r="B2859" s="41" t="s">
        <v>7216</v>
      </c>
      <c r="C2859" s="41">
        <v>10</v>
      </c>
      <c r="D2859">
        <v>19693</v>
      </c>
      <c r="E2859" t="s">
        <v>1811</v>
      </c>
      <c r="F2859" s="41">
        <v>15137</v>
      </c>
      <c r="G2859" s="41">
        <v>219693000167</v>
      </c>
      <c r="H2859" t="s">
        <v>1815</v>
      </c>
      <c r="I2859" s="25">
        <v>70.341115580605873</v>
      </c>
      <c r="J2859" s="42">
        <f>STANDARDIZE(I2859,$I$1,$I$2)</f>
        <v>0.75212830625277893</v>
      </c>
      <c r="K2859" s="26">
        <f>SUM(L2859:U2859)</f>
        <v>59</v>
      </c>
      <c r="L2859" s="26">
        <v>7</v>
      </c>
      <c r="M2859" s="26">
        <v>0</v>
      </c>
      <c r="N2859" s="26">
        <v>52</v>
      </c>
      <c r="O2859" s="26">
        <v>0</v>
      </c>
      <c r="P2859" s="26">
        <v>0</v>
      </c>
      <c r="Q2859" s="26">
        <v>0</v>
      </c>
      <c r="R2859" s="26">
        <v>0</v>
      </c>
      <c r="S2859" s="26">
        <v>0</v>
      </c>
      <c r="T2859" s="26">
        <v>0</v>
      </c>
      <c r="U2859" s="26">
        <v>0</v>
      </c>
      <c r="V2859" s="26">
        <f>SUM(W2859:AF2859)</f>
        <v>0</v>
      </c>
      <c r="W2859" s="26">
        <v>0</v>
      </c>
      <c r="X2859" s="26">
        <v>0</v>
      </c>
      <c r="Y2859" s="26">
        <v>0</v>
      </c>
      <c r="Z2859" s="26">
        <v>0</v>
      </c>
      <c r="AA2859" s="26">
        <v>0</v>
      </c>
      <c r="AB2859" s="26">
        <v>0</v>
      </c>
      <c r="AC2859" s="26">
        <v>0</v>
      </c>
      <c r="AD2859" s="26">
        <v>0</v>
      </c>
      <c r="AE2859" s="26">
        <v>0</v>
      </c>
      <c r="AF2859" s="26">
        <v>0</v>
      </c>
      <c r="AG2859" s="27">
        <f>ROUND(('Per Cápita'!$E$4*(1+($J2859/100))),0)</f>
        <v>75352</v>
      </c>
      <c r="AH2859" s="27">
        <f>ROUND(('Per Cápita'!$E$5*(1+($J2859/100))),0)</f>
        <v>66544</v>
      </c>
      <c r="AI2859" s="27">
        <f>ROUND(('Per Cápita'!$E$6*(1+($J2859/100))),0)</f>
        <v>99815</v>
      </c>
      <c r="AJ2859" s="27">
        <f>ROUND(('Per Cápita'!$E$7*(1+($J2859/100))),0)</f>
        <v>122323</v>
      </c>
      <c r="AK2859" s="27">
        <f>ROUND(('Per Cápita'!$F$4*(1+($J2859/100))),0)</f>
        <v>92965</v>
      </c>
      <c r="AL2859" s="27">
        <f>ROUND(('Per Cápita'!$F$5*(1+($J2859/100))),0)</f>
        <v>81223</v>
      </c>
      <c r="AM2859" s="27">
        <f>ROUND(('Per Cápita'!$F$6*(1+($J2859/100))),0)</f>
        <v>124281</v>
      </c>
      <c r="AN2859" s="27">
        <f>ROUND(('Per Cápita'!$F$7*(1+($J2859/100))),0)</f>
        <v>149725</v>
      </c>
      <c r="AO2859" s="27">
        <f>+AG2859*$M2859</f>
        <v>0</v>
      </c>
      <c r="AP2859" s="27">
        <f>+AH2859*($O2859+$Q2859)</f>
        <v>0</v>
      </c>
      <c r="AQ2859" s="27">
        <f>+AI2859*$S2859</f>
        <v>0</v>
      </c>
      <c r="AR2859" s="27">
        <f>+AJ2859*$U2859</f>
        <v>0</v>
      </c>
      <c r="AS2859" s="27">
        <f>+AK2859*L2859</f>
        <v>650755</v>
      </c>
      <c r="AT2859" s="27">
        <f>+AL2859*(N2859+P2859)</f>
        <v>4223596</v>
      </c>
      <c r="AU2859" s="27">
        <f>+AM2859*R2859</f>
        <v>0</v>
      </c>
      <c r="AV2859" s="27">
        <f>+AN2859*T2859</f>
        <v>0</v>
      </c>
      <c r="AW2859" s="27">
        <f>+AG2859*$X2859*$AW$1</f>
        <v>0</v>
      </c>
      <c r="AX2859" s="27">
        <f>+AH2859*($AB2859+$Z2859)*$AW$1</f>
        <v>0</v>
      </c>
      <c r="AY2859" s="27">
        <f>+AI2859*$AD2859*$AW$1</f>
        <v>0</v>
      </c>
      <c r="AZ2859" s="27">
        <f>+AJ2859*$AF2859*$AW$1</f>
        <v>0</v>
      </c>
      <c r="BA2859" s="27">
        <f>+$AW$1*AK2859*W2859</f>
        <v>0</v>
      </c>
      <c r="BB2859" s="27">
        <f>+$AW$1*AL2859*(Y2859+AA2859)</f>
        <v>0</v>
      </c>
      <c r="BC2859" s="27">
        <f>+AM2859*AC2859*$AW$1</f>
        <v>0</v>
      </c>
      <c r="BD2859" s="27">
        <f>+$AW$1*AN2859*AE2859</f>
        <v>0</v>
      </c>
      <c r="BE2859" s="27">
        <f>ROUND(SUM(AO2859:AV2859),0)</f>
        <v>4874351</v>
      </c>
      <c r="BF2859" s="27">
        <f>ROUND(SUM(AW2859:BD2859),0)</f>
        <v>0</v>
      </c>
      <c r="BG2859" s="9">
        <f>+BF2859+BE2859</f>
        <v>4874351</v>
      </c>
      <c r="BH2859" s="27">
        <f>+ROUND(BG2859*$BH$2,0)</f>
        <v>3899481</v>
      </c>
      <c r="BI2859" s="27"/>
      <c r="BJ2859" t="s">
        <v>9828</v>
      </c>
      <c r="BK2859" t="s">
        <v>1815</v>
      </c>
      <c r="BL2859" t="s">
        <v>12811</v>
      </c>
      <c r="BM2859" t="s">
        <v>9835</v>
      </c>
      <c r="BN2859" t="s">
        <v>9832</v>
      </c>
      <c r="BO2859" t="s">
        <v>12812</v>
      </c>
      <c r="BP2859" t="s">
        <v>24892</v>
      </c>
      <c r="BQ2859" t="s">
        <v>33865</v>
      </c>
      <c r="BR2859" t="s">
        <v>29332</v>
      </c>
      <c r="BS2859">
        <v>1</v>
      </c>
      <c r="BU2859" t="s">
        <v>12811</v>
      </c>
      <c r="BV2859" t="s">
        <v>33866</v>
      </c>
      <c r="BW2859" t="s">
        <v>9835</v>
      </c>
      <c r="BX2859" t="s">
        <v>9832</v>
      </c>
      <c r="BY2859" t="s">
        <v>12812</v>
      </c>
      <c r="BZ2859" t="s">
        <v>24892</v>
      </c>
      <c r="CA2859">
        <v>1</v>
      </c>
      <c r="CB2859" t="s">
        <v>29341</v>
      </c>
    </row>
    <row r="2860" spans="1:80" x14ac:dyDescent="0.25">
      <c r="A2860" t="s">
        <v>5767</v>
      </c>
      <c r="B2860" s="41" t="s">
        <v>7216</v>
      </c>
      <c r="C2860" s="41">
        <v>10</v>
      </c>
      <c r="D2860">
        <v>19693</v>
      </c>
      <c r="E2860" t="s">
        <v>1811</v>
      </c>
      <c r="F2860" s="41">
        <v>15138</v>
      </c>
      <c r="G2860" s="41">
        <v>219693000175</v>
      </c>
      <c r="H2860" t="s">
        <v>1816</v>
      </c>
      <c r="I2860" s="25">
        <v>72.347375253030251</v>
      </c>
      <c r="J2860" s="42">
        <f>STANDARDIZE(I2860,$I$1,$I$2)</f>
        <v>1.3981029737059352</v>
      </c>
      <c r="K2860" s="26">
        <f>SUM(L2860:U2860)</f>
        <v>72</v>
      </c>
      <c r="L2860" s="26">
        <v>7</v>
      </c>
      <c r="M2860" s="26">
        <v>0</v>
      </c>
      <c r="N2860" s="26">
        <v>65</v>
      </c>
      <c r="O2860" s="26">
        <v>0</v>
      </c>
      <c r="P2860" s="26">
        <v>0</v>
      </c>
      <c r="Q2860" s="26">
        <v>0</v>
      </c>
      <c r="R2860" s="26">
        <v>0</v>
      </c>
      <c r="S2860" s="26">
        <v>0</v>
      </c>
      <c r="T2860" s="26">
        <v>0</v>
      </c>
      <c r="U2860" s="26">
        <v>0</v>
      </c>
      <c r="V2860" s="26">
        <f>SUM(W2860:AF2860)</f>
        <v>0</v>
      </c>
      <c r="W2860" s="26">
        <v>0</v>
      </c>
      <c r="X2860" s="26">
        <v>0</v>
      </c>
      <c r="Y2860" s="26">
        <v>0</v>
      </c>
      <c r="Z2860" s="26">
        <v>0</v>
      </c>
      <c r="AA2860" s="26">
        <v>0</v>
      </c>
      <c r="AB2860" s="26">
        <v>0</v>
      </c>
      <c r="AC2860" s="26">
        <v>0</v>
      </c>
      <c r="AD2860" s="26">
        <v>0</v>
      </c>
      <c r="AE2860" s="26">
        <v>0</v>
      </c>
      <c r="AF2860" s="26">
        <v>0</v>
      </c>
      <c r="AG2860" s="27">
        <f>ROUND(('Per Cápita'!$E$4*(1+($J2860/100))),0)</f>
        <v>75835</v>
      </c>
      <c r="AH2860" s="27">
        <f>ROUND(('Per Cápita'!$E$5*(1+($J2860/100))),0)</f>
        <v>66970</v>
      </c>
      <c r="AI2860" s="27">
        <f>ROUND(('Per Cápita'!$E$6*(1+($J2860/100))),0)</f>
        <v>100455</v>
      </c>
      <c r="AJ2860" s="27">
        <f>ROUND(('Per Cápita'!$E$7*(1+($J2860/100))),0)</f>
        <v>123107</v>
      </c>
      <c r="AK2860" s="27">
        <f>ROUND(('Per Cápita'!$F$4*(1+($J2860/100))),0)</f>
        <v>93561</v>
      </c>
      <c r="AL2860" s="27">
        <f>ROUND(('Per Cápita'!$F$5*(1+($J2860/100))),0)</f>
        <v>81744</v>
      </c>
      <c r="AM2860" s="27">
        <f>ROUND(('Per Cápita'!$F$6*(1+($J2860/100))),0)</f>
        <v>125078</v>
      </c>
      <c r="AN2860" s="27">
        <f>ROUND(('Per Cápita'!$F$7*(1+($J2860/100))),0)</f>
        <v>150685</v>
      </c>
      <c r="AO2860" s="27">
        <f>+AG2860*$M2860</f>
        <v>0</v>
      </c>
      <c r="AP2860" s="27">
        <f>+AH2860*($O2860+$Q2860)</f>
        <v>0</v>
      </c>
      <c r="AQ2860" s="27">
        <f>+AI2860*$S2860</f>
        <v>0</v>
      </c>
      <c r="AR2860" s="27">
        <f>+AJ2860*$U2860</f>
        <v>0</v>
      </c>
      <c r="AS2860" s="27">
        <f>+AK2860*L2860</f>
        <v>654927</v>
      </c>
      <c r="AT2860" s="27">
        <f>+AL2860*(N2860+P2860)</f>
        <v>5313360</v>
      </c>
      <c r="AU2860" s="27">
        <f>+AM2860*R2860</f>
        <v>0</v>
      </c>
      <c r="AV2860" s="27">
        <f>+AN2860*T2860</f>
        <v>0</v>
      </c>
      <c r="AW2860" s="27">
        <f>+AG2860*$X2860*$AW$1</f>
        <v>0</v>
      </c>
      <c r="AX2860" s="27">
        <f>+AH2860*($AB2860+$Z2860)*$AW$1</f>
        <v>0</v>
      </c>
      <c r="AY2860" s="27">
        <f>+AI2860*$AD2860*$AW$1</f>
        <v>0</v>
      </c>
      <c r="AZ2860" s="27">
        <f>+AJ2860*$AF2860*$AW$1</f>
        <v>0</v>
      </c>
      <c r="BA2860" s="27">
        <f>+$AW$1*AK2860*W2860</f>
        <v>0</v>
      </c>
      <c r="BB2860" s="27">
        <f>+$AW$1*AL2860*(Y2860+AA2860)</f>
        <v>0</v>
      </c>
      <c r="BC2860" s="27">
        <f>+AM2860*AC2860*$AW$1</f>
        <v>0</v>
      </c>
      <c r="BD2860" s="27">
        <f>+$AW$1*AN2860*AE2860</f>
        <v>0</v>
      </c>
      <c r="BE2860" s="27">
        <f>ROUND(SUM(AO2860:AV2860),0)</f>
        <v>5968287</v>
      </c>
      <c r="BF2860" s="27">
        <f>ROUND(SUM(AW2860:BD2860),0)</f>
        <v>0</v>
      </c>
      <c r="BG2860" s="9">
        <f>+BF2860+BE2860</f>
        <v>5968287</v>
      </c>
      <c r="BH2860" s="27">
        <f>+ROUND(BG2860*$BH$2,0)</f>
        <v>4774630</v>
      </c>
      <c r="BI2860" s="27"/>
      <c r="BJ2860" t="s">
        <v>9828</v>
      </c>
      <c r="BK2860" t="s">
        <v>1816</v>
      </c>
      <c r="BL2860" t="s">
        <v>18548</v>
      </c>
      <c r="BM2860" t="s">
        <v>9835</v>
      </c>
      <c r="BN2860" t="s">
        <v>9832</v>
      </c>
      <c r="BO2860" t="s">
        <v>18549</v>
      </c>
      <c r="BP2860" t="s">
        <v>27776</v>
      </c>
      <c r="BQ2860" t="s">
        <v>34216</v>
      </c>
      <c r="BR2860" t="s">
        <v>29332</v>
      </c>
      <c r="BS2860">
        <v>1</v>
      </c>
      <c r="BU2860" t="s">
        <v>18548</v>
      </c>
      <c r="BV2860" t="s">
        <v>34192</v>
      </c>
      <c r="BW2860" t="s">
        <v>9835</v>
      </c>
      <c r="BX2860" t="s">
        <v>9832</v>
      </c>
      <c r="BY2860" t="s">
        <v>18549</v>
      </c>
      <c r="BZ2860" t="s">
        <v>27776</v>
      </c>
      <c r="CA2860">
        <v>1</v>
      </c>
      <c r="CB2860" t="s">
        <v>29341</v>
      </c>
    </row>
    <row r="2861" spans="1:80" x14ac:dyDescent="0.25">
      <c r="A2861" t="s">
        <v>5767</v>
      </c>
      <c r="B2861" s="41" t="s">
        <v>7216</v>
      </c>
      <c r="C2861" s="41">
        <v>10</v>
      </c>
      <c r="D2861">
        <v>19693</v>
      </c>
      <c r="E2861" t="s">
        <v>1811</v>
      </c>
      <c r="F2861" s="41">
        <v>25382</v>
      </c>
      <c r="G2861" s="41">
        <v>219693000621</v>
      </c>
      <c r="H2861" t="s">
        <v>1817</v>
      </c>
      <c r="I2861" s="25">
        <v>71.759155700665929</v>
      </c>
      <c r="J2861" s="42">
        <f>STANDARDIZE(I2861,$I$1,$I$2)</f>
        <v>1.208708283202675</v>
      </c>
      <c r="K2861" s="26">
        <f>SUM(L2861:U2861)</f>
        <v>205</v>
      </c>
      <c r="L2861" s="26">
        <v>12</v>
      </c>
      <c r="M2861" s="26">
        <v>0</v>
      </c>
      <c r="N2861" s="26">
        <v>94</v>
      </c>
      <c r="O2861" s="26">
        <v>0</v>
      </c>
      <c r="P2861" s="26">
        <v>68</v>
      </c>
      <c r="Q2861" s="26">
        <v>0</v>
      </c>
      <c r="R2861" s="26">
        <v>0</v>
      </c>
      <c r="S2861" s="26">
        <v>0</v>
      </c>
      <c r="T2861" s="26">
        <v>31</v>
      </c>
      <c r="U2861" s="26">
        <v>0</v>
      </c>
      <c r="V2861" s="26">
        <f>SUM(W2861:AF2861)</f>
        <v>31</v>
      </c>
      <c r="W2861" s="26">
        <v>0</v>
      </c>
      <c r="X2861" s="26">
        <v>0</v>
      </c>
      <c r="Y2861" s="26">
        <v>0</v>
      </c>
      <c r="Z2861" s="26">
        <v>0</v>
      </c>
      <c r="AA2861" s="26">
        <v>0</v>
      </c>
      <c r="AB2861" s="26">
        <v>0</v>
      </c>
      <c r="AC2861" s="26">
        <v>0</v>
      </c>
      <c r="AD2861" s="26">
        <v>0</v>
      </c>
      <c r="AE2861" s="26">
        <v>31</v>
      </c>
      <c r="AF2861" s="26">
        <v>0</v>
      </c>
      <c r="AG2861" s="27">
        <f>ROUND(('Per Cápita'!$E$4*(1+($J2861/100))),0)</f>
        <v>75693</v>
      </c>
      <c r="AH2861" s="27">
        <f>ROUND(('Per Cápita'!$E$5*(1+($J2861/100))),0)</f>
        <v>66845</v>
      </c>
      <c r="AI2861" s="27">
        <f>ROUND(('Per Cápita'!$E$6*(1+($J2861/100))),0)</f>
        <v>100267</v>
      </c>
      <c r="AJ2861" s="27">
        <f>ROUND(('Per Cápita'!$E$7*(1+($J2861/100))),0)</f>
        <v>122877</v>
      </c>
      <c r="AK2861" s="27">
        <f>ROUND(('Per Cápita'!$F$4*(1+($J2861/100))),0)</f>
        <v>93386</v>
      </c>
      <c r="AL2861" s="27">
        <f>ROUND(('Per Cápita'!$F$5*(1+($J2861/100))),0)</f>
        <v>81591</v>
      </c>
      <c r="AM2861" s="27">
        <f>ROUND(('Per Cápita'!$F$6*(1+($J2861/100))),0)</f>
        <v>124844</v>
      </c>
      <c r="AN2861" s="27">
        <f>ROUND(('Per Cápita'!$F$7*(1+($J2861/100))),0)</f>
        <v>150403</v>
      </c>
      <c r="AO2861" s="27">
        <f>+AG2861*$M2861</f>
        <v>0</v>
      </c>
      <c r="AP2861" s="27">
        <f>+AH2861*($O2861+$Q2861)</f>
        <v>0</v>
      </c>
      <c r="AQ2861" s="27">
        <f>+AI2861*$S2861</f>
        <v>0</v>
      </c>
      <c r="AR2861" s="27">
        <f>+AJ2861*$U2861</f>
        <v>0</v>
      </c>
      <c r="AS2861" s="27">
        <f>+AK2861*L2861</f>
        <v>1120632</v>
      </c>
      <c r="AT2861" s="27">
        <f>+AL2861*(N2861+P2861)</f>
        <v>13217742</v>
      </c>
      <c r="AU2861" s="27">
        <f>+AM2861*R2861</f>
        <v>0</v>
      </c>
      <c r="AV2861" s="27">
        <f>+AN2861*T2861</f>
        <v>4662493</v>
      </c>
      <c r="AW2861" s="27">
        <f>+AG2861*$X2861*$AW$1</f>
        <v>0</v>
      </c>
      <c r="AX2861" s="27">
        <f>+AH2861*($AB2861+$Z2861)*$AW$1</f>
        <v>0</v>
      </c>
      <c r="AY2861" s="27">
        <f>+AI2861*$AD2861*$AW$1</f>
        <v>0</v>
      </c>
      <c r="AZ2861" s="27">
        <f>+AJ2861*$AF2861*$AW$1</f>
        <v>0</v>
      </c>
      <c r="BA2861" s="27">
        <f>+$AW$1*AK2861*W2861</f>
        <v>0</v>
      </c>
      <c r="BB2861" s="27">
        <f>+$AW$1*AL2861*(Y2861+AA2861)</f>
        <v>0</v>
      </c>
      <c r="BC2861" s="27">
        <f>+AM2861*AC2861*$AW$1</f>
        <v>0</v>
      </c>
      <c r="BD2861" s="27">
        <f>+$AW$1*AN2861*AE2861</f>
        <v>932498.60000000009</v>
      </c>
      <c r="BE2861" s="27">
        <f>ROUND(SUM(AO2861:AV2861),0)</f>
        <v>19000867</v>
      </c>
      <c r="BF2861" s="27">
        <f>ROUND(SUM(AW2861:BD2861),0)</f>
        <v>932499</v>
      </c>
      <c r="BG2861" s="9">
        <f>+BF2861+BE2861</f>
        <v>19933366</v>
      </c>
      <c r="BH2861" s="27">
        <f>+ROUND(BG2861*$BH$2,0)</f>
        <v>15946693</v>
      </c>
      <c r="BI2861" s="27"/>
      <c r="BJ2861" t="s">
        <v>9823</v>
      </c>
      <c r="BK2861" t="s">
        <v>1817</v>
      </c>
      <c r="BL2861" t="s">
        <v>18552</v>
      </c>
      <c r="BM2861" t="s">
        <v>9835</v>
      </c>
      <c r="BN2861" t="s">
        <v>9832</v>
      </c>
      <c r="BO2861" t="s">
        <v>18553</v>
      </c>
      <c r="BP2861" t="s">
        <v>26046</v>
      </c>
      <c r="BQ2861" t="s">
        <v>34219</v>
      </c>
      <c r="BR2861" t="s">
        <v>29332</v>
      </c>
      <c r="BS2861">
        <v>1</v>
      </c>
      <c r="BU2861" t="s">
        <v>18552</v>
      </c>
      <c r="BV2861" t="s">
        <v>34220</v>
      </c>
      <c r="BW2861" t="s">
        <v>9835</v>
      </c>
      <c r="BX2861" t="s">
        <v>9832</v>
      </c>
      <c r="BY2861" t="s">
        <v>18553</v>
      </c>
      <c r="BZ2861" t="s">
        <v>26046</v>
      </c>
      <c r="CA2861">
        <v>1</v>
      </c>
      <c r="CB2861" t="s">
        <v>29341</v>
      </c>
    </row>
    <row r="2862" spans="1:80" x14ac:dyDescent="0.25">
      <c r="A2862" t="s">
        <v>5767</v>
      </c>
      <c r="B2862" s="41" t="s">
        <v>7216</v>
      </c>
      <c r="C2862" s="41">
        <v>10</v>
      </c>
      <c r="D2862">
        <v>19698</v>
      </c>
      <c r="E2862" t="s">
        <v>1818</v>
      </c>
      <c r="F2862" s="41">
        <v>4342</v>
      </c>
      <c r="G2862" s="41">
        <v>219698000033</v>
      </c>
      <c r="H2862" t="s">
        <v>5106</v>
      </c>
      <c r="I2862" s="25">
        <v>71.635607150168525</v>
      </c>
      <c r="J2862" s="42">
        <f>STANDARDIZE(I2862,$I$1,$I$2)</f>
        <v>1.1689281715257862</v>
      </c>
      <c r="K2862" s="26">
        <f>SUM(L2862:U2862)</f>
        <v>449</v>
      </c>
      <c r="L2862" s="26">
        <v>38</v>
      </c>
      <c r="M2862" s="26">
        <v>0</v>
      </c>
      <c r="N2862" s="26">
        <v>223</v>
      </c>
      <c r="O2862" s="26">
        <v>0</v>
      </c>
      <c r="P2862" s="26">
        <v>152</v>
      </c>
      <c r="Q2862" s="26">
        <v>0</v>
      </c>
      <c r="R2862" s="26">
        <v>0</v>
      </c>
      <c r="S2862" s="26">
        <v>0</v>
      </c>
      <c r="T2862" s="26">
        <v>36</v>
      </c>
      <c r="U2862" s="26">
        <v>0</v>
      </c>
      <c r="V2862" s="26">
        <f>SUM(W2862:AF2862)</f>
        <v>0</v>
      </c>
      <c r="W2862" s="26">
        <v>0</v>
      </c>
      <c r="X2862" s="26">
        <v>0</v>
      </c>
      <c r="Y2862" s="26">
        <v>0</v>
      </c>
      <c r="Z2862" s="26">
        <v>0</v>
      </c>
      <c r="AA2862" s="26">
        <v>0</v>
      </c>
      <c r="AB2862" s="26">
        <v>0</v>
      </c>
      <c r="AC2862" s="26">
        <v>0</v>
      </c>
      <c r="AD2862" s="26">
        <v>0</v>
      </c>
      <c r="AE2862" s="26">
        <v>0</v>
      </c>
      <c r="AF2862" s="26">
        <v>0</v>
      </c>
      <c r="AG2862" s="27">
        <f>ROUND(('Per Cápita'!$E$4*(1+($J2862/100))),0)</f>
        <v>75663</v>
      </c>
      <c r="AH2862" s="27">
        <f>ROUND(('Per Cápita'!$E$5*(1+($J2862/100))),0)</f>
        <v>66819</v>
      </c>
      <c r="AI2862" s="27">
        <f>ROUND(('Per Cápita'!$E$6*(1+($J2862/100))),0)</f>
        <v>100228</v>
      </c>
      <c r="AJ2862" s="27">
        <f>ROUND(('Per Cápita'!$E$7*(1+($J2862/100))),0)</f>
        <v>122829</v>
      </c>
      <c r="AK2862" s="27">
        <f>ROUND(('Per Cápita'!$F$4*(1+($J2862/100))),0)</f>
        <v>93350</v>
      </c>
      <c r="AL2862" s="27">
        <f>ROUND(('Per Cápita'!$F$5*(1+($J2862/100))),0)</f>
        <v>81559</v>
      </c>
      <c r="AM2862" s="27">
        <f>ROUND(('Per Cápita'!$F$6*(1+($J2862/100))),0)</f>
        <v>124795</v>
      </c>
      <c r="AN2862" s="27">
        <f>ROUND(('Per Cápita'!$F$7*(1+($J2862/100))),0)</f>
        <v>150344</v>
      </c>
      <c r="AO2862" s="27">
        <f>+AG2862*$M2862</f>
        <v>0</v>
      </c>
      <c r="AP2862" s="27">
        <f>+AH2862*($O2862+$Q2862)</f>
        <v>0</v>
      </c>
      <c r="AQ2862" s="27">
        <f>+AI2862*$S2862</f>
        <v>0</v>
      </c>
      <c r="AR2862" s="27">
        <f>+AJ2862*$U2862</f>
        <v>0</v>
      </c>
      <c r="AS2862" s="27">
        <f>+AK2862*L2862</f>
        <v>3547300</v>
      </c>
      <c r="AT2862" s="27">
        <f>+AL2862*(N2862+P2862)</f>
        <v>30584625</v>
      </c>
      <c r="AU2862" s="27">
        <f>+AM2862*R2862</f>
        <v>0</v>
      </c>
      <c r="AV2862" s="27">
        <f>+AN2862*T2862</f>
        <v>5412384</v>
      </c>
      <c r="AW2862" s="27">
        <f>+AG2862*$X2862*$AW$1</f>
        <v>0</v>
      </c>
      <c r="AX2862" s="27">
        <f>+AH2862*($AB2862+$Z2862)*$AW$1</f>
        <v>0</v>
      </c>
      <c r="AY2862" s="27">
        <f>+AI2862*$AD2862*$AW$1</f>
        <v>0</v>
      </c>
      <c r="AZ2862" s="27">
        <f>+AJ2862*$AF2862*$AW$1</f>
        <v>0</v>
      </c>
      <c r="BA2862" s="27">
        <f>+$AW$1*AK2862*W2862</f>
        <v>0</v>
      </c>
      <c r="BB2862" s="27">
        <f>+$AW$1*AL2862*(Y2862+AA2862)</f>
        <v>0</v>
      </c>
      <c r="BC2862" s="27">
        <f>+AM2862*AC2862*$AW$1</f>
        <v>0</v>
      </c>
      <c r="BD2862" s="27">
        <f>+$AW$1*AN2862*AE2862</f>
        <v>0</v>
      </c>
      <c r="BE2862" s="27">
        <f>ROUND(SUM(AO2862:AV2862),0)</f>
        <v>39544309</v>
      </c>
      <c r="BF2862" s="27">
        <f>ROUND(SUM(AW2862:BD2862),0)</f>
        <v>0</v>
      </c>
      <c r="BG2862" s="9">
        <f>+BF2862+BE2862</f>
        <v>39544309</v>
      </c>
      <c r="BH2862" s="27">
        <f>+ROUND(BG2862*$BH$2,0)</f>
        <v>31635447</v>
      </c>
      <c r="BI2862" s="27"/>
      <c r="BJ2862" t="s">
        <v>9823</v>
      </c>
      <c r="BK2862" t="s">
        <v>5106</v>
      </c>
      <c r="BL2862" t="s">
        <v>18554</v>
      </c>
      <c r="BM2862" t="s">
        <v>10330</v>
      </c>
      <c r="BN2862" t="s">
        <v>9832</v>
      </c>
      <c r="BO2862" t="s">
        <v>18555</v>
      </c>
      <c r="BP2862" t="s">
        <v>27301</v>
      </c>
      <c r="BQ2862" t="s">
        <v>34221</v>
      </c>
      <c r="BR2862" t="s">
        <v>29332</v>
      </c>
      <c r="BS2862">
        <v>1</v>
      </c>
      <c r="BU2862" t="s">
        <v>18554</v>
      </c>
      <c r="BV2862" t="s">
        <v>34222</v>
      </c>
      <c r="BW2862" t="s">
        <v>10330</v>
      </c>
      <c r="BX2862" t="s">
        <v>9832</v>
      </c>
      <c r="BY2862" t="s">
        <v>18555</v>
      </c>
      <c r="BZ2862" t="s">
        <v>27301</v>
      </c>
      <c r="CA2862">
        <v>1</v>
      </c>
      <c r="CB2862" t="s">
        <v>29341</v>
      </c>
    </row>
    <row r="2863" spans="1:80" x14ac:dyDescent="0.25">
      <c r="A2863" t="s">
        <v>5767</v>
      </c>
      <c r="B2863" s="41" t="s">
        <v>7216</v>
      </c>
      <c r="C2863" s="41">
        <v>10</v>
      </c>
      <c r="D2863">
        <v>19698</v>
      </c>
      <c r="E2863" t="s">
        <v>1818</v>
      </c>
      <c r="F2863" s="41">
        <v>4343</v>
      </c>
      <c r="G2863" s="41">
        <v>219698000041</v>
      </c>
      <c r="H2863" t="s">
        <v>5107</v>
      </c>
      <c r="I2863" s="25">
        <v>71.222818141040563</v>
      </c>
      <c r="J2863" s="42">
        <f>STANDARDIZE(I2863,$I$1,$I$2)</f>
        <v>1.0360185354677927</v>
      </c>
      <c r="K2863" s="26">
        <f>SUM(L2863:U2863)</f>
        <v>623</v>
      </c>
      <c r="L2863" s="26">
        <v>50</v>
      </c>
      <c r="M2863" s="26">
        <v>0</v>
      </c>
      <c r="N2863" s="26">
        <v>337</v>
      </c>
      <c r="O2863" s="26">
        <v>0</v>
      </c>
      <c r="P2863" s="26">
        <v>197</v>
      </c>
      <c r="Q2863" s="26">
        <v>0</v>
      </c>
      <c r="R2863" s="26">
        <v>39</v>
      </c>
      <c r="S2863" s="26">
        <v>0</v>
      </c>
      <c r="T2863" s="26">
        <v>0</v>
      </c>
      <c r="U2863" s="26">
        <v>0</v>
      </c>
      <c r="V2863" s="26">
        <f>SUM(W2863:AF2863)</f>
        <v>0</v>
      </c>
      <c r="W2863" s="26">
        <v>0</v>
      </c>
      <c r="X2863" s="26">
        <v>0</v>
      </c>
      <c r="Y2863" s="26">
        <v>0</v>
      </c>
      <c r="Z2863" s="26">
        <v>0</v>
      </c>
      <c r="AA2863" s="26">
        <v>0</v>
      </c>
      <c r="AB2863" s="26">
        <v>0</v>
      </c>
      <c r="AC2863" s="26">
        <v>0</v>
      </c>
      <c r="AD2863" s="26">
        <v>0</v>
      </c>
      <c r="AE2863" s="26">
        <v>0</v>
      </c>
      <c r="AF2863" s="26">
        <v>0</v>
      </c>
      <c r="AG2863" s="27">
        <f>ROUND(('Per Cápita'!$E$4*(1+($J2863/100))),0)</f>
        <v>75564</v>
      </c>
      <c r="AH2863" s="27">
        <f>ROUND(('Per Cápita'!$E$5*(1+($J2863/100))),0)</f>
        <v>66731</v>
      </c>
      <c r="AI2863" s="27">
        <f>ROUND(('Per Cápita'!$E$6*(1+($J2863/100))),0)</f>
        <v>100096</v>
      </c>
      <c r="AJ2863" s="27">
        <f>ROUND(('Per Cápita'!$E$7*(1+($J2863/100))),0)</f>
        <v>122668</v>
      </c>
      <c r="AK2863" s="27">
        <f>ROUND(('Per Cápita'!$F$4*(1+($J2863/100))),0)</f>
        <v>93227</v>
      </c>
      <c r="AL2863" s="27">
        <f>ROUND(('Per Cápita'!$F$5*(1+($J2863/100))),0)</f>
        <v>81452</v>
      </c>
      <c r="AM2863" s="27">
        <f>ROUND(('Per Cápita'!$F$6*(1+($J2863/100))),0)</f>
        <v>124631</v>
      </c>
      <c r="AN2863" s="27">
        <f>ROUND(('Per Cápita'!$F$7*(1+($J2863/100))),0)</f>
        <v>150147</v>
      </c>
      <c r="AO2863" s="27">
        <f>+AG2863*$M2863</f>
        <v>0</v>
      </c>
      <c r="AP2863" s="27">
        <f>+AH2863*($O2863+$Q2863)</f>
        <v>0</v>
      </c>
      <c r="AQ2863" s="27">
        <f>+AI2863*$S2863</f>
        <v>0</v>
      </c>
      <c r="AR2863" s="27">
        <f>+AJ2863*$U2863</f>
        <v>0</v>
      </c>
      <c r="AS2863" s="27">
        <f>+AK2863*L2863</f>
        <v>4661350</v>
      </c>
      <c r="AT2863" s="27">
        <f>+AL2863*(N2863+P2863)</f>
        <v>43495368</v>
      </c>
      <c r="AU2863" s="27">
        <f>+AM2863*R2863</f>
        <v>4860609</v>
      </c>
      <c r="AV2863" s="27">
        <f>+AN2863*T2863</f>
        <v>0</v>
      </c>
      <c r="AW2863" s="27">
        <f>+AG2863*$X2863*$AW$1</f>
        <v>0</v>
      </c>
      <c r="AX2863" s="27">
        <f>+AH2863*($AB2863+$Z2863)*$AW$1</f>
        <v>0</v>
      </c>
      <c r="AY2863" s="27">
        <f>+AI2863*$AD2863*$AW$1</f>
        <v>0</v>
      </c>
      <c r="AZ2863" s="27">
        <f>+AJ2863*$AF2863*$AW$1</f>
        <v>0</v>
      </c>
      <c r="BA2863" s="27">
        <f>+$AW$1*AK2863*W2863</f>
        <v>0</v>
      </c>
      <c r="BB2863" s="27">
        <f>+$AW$1*AL2863*(Y2863+AA2863)</f>
        <v>0</v>
      </c>
      <c r="BC2863" s="27">
        <f>+AM2863*AC2863*$AW$1</f>
        <v>0</v>
      </c>
      <c r="BD2863" s="27">
        <f>+$AW$1*AN2863*AE2863</f>
        <v>0</v>
      </c>
      <c r="BE2863" s="27">
        <f>ROUND(SUM(AO2863:AV2863),0)</f>
        <v>53017327</v>
      </c>
      <c r="BF2863" s="27">
        <f>ROUND(SUM(AW2863:BD2863),0)</f>
        <v>0</v>
      </c>
      <c r="BG2863" s="9">
        <f>+BF2863+BE2863</f>
        <v>53017327</v>
      </c>
      <c r="BH2863" s="27">
        <f>+ROUND(BG2863*$BH$2,0)</f>
        <v>42413862</v>
      </c>
      <c r="BI2863" s="27"/>
      <c r="BJ2863" t="s">
        <v>9823</v>
      </c>
      <c r="BK2863" t="s">
        <v>5107</v>
      </c>
      <c r="BL2863" t="s">
        <v>18556</v>
      </c>
      <c r="BM2863" t="s">
        <v>9996</v>
      </c>
      <c r="BN2863" t="s">
        <v>9832</v>
      </c>
      <c r="BO2863" t="s">
        <v>18557</v>
      </c>
      <c r="BP2863" t="s">
        <v>27777</v>
      </c>
      <c r="BQ2863" t="s">
        <v>34223</v>
      </c>
      <c r="BR2863" t="s">
        <v>29332</v>
      </c>
      <c r="BS2863">
        <v>1</v>
      </c>
      <c r="BU2863" t="s">
        <v>18556</v>
      </c>
      <c r="BV2863" t="s">
        <v>34224</v>
      </c>
      <c r="BW2863" t="s">
        <v>9996</v>
      </c>
      <c r="BX2863" t="s">
        <v>9832</v>
      </c>
      <c r="BY2863" t="s">
        <v>18557</v>
      </c>
      <c r="BZ2863" t="s">
        <v>27777</v>
      </c>
      <c r="CA2863">
        <v>1</v>
      </c>
      <c r="CB2863" t="s">
        <v>29341</v>
      </c>
    </row>
    <row r="2864" spans="1:80" x14ac:dyDescent="0.25">
      <c r="A2864" t="s">
        <v>5767</v>
      </c>
      <c r="B2864" s="41" t="s">
        <v>7216</v>
      </c>
      <c r="C2864" s="41">
        <v>10</v>
      </c>
      <c r="D2864">
        <v>19845</v>
      </c>
      <c r="E2864" t="s">
        <v>1887</v>
      </c>
      <c r="F2864" s="41">
        <v>4387</v>
      </c>
      <c r="G2864" s="41">
        <v>219698000076</v>
      </c>
      <c r="H2864" t="s">
        <v>1888</v>
      </c>
      <c r="I2864" s="25">
        <v>69.339797494946225</v>
      </c>
      <c r="J2864" s="42">
        <f>STANDARDIZE(I2864,$I$1,$I$2)</f>
        <v>0.42972431922691562</v>
      </c>
      <c r="K2864" s="26">
        <f>SUM(L2864:U2864)</f>
        <v>313</v>
      </c>
      <c r="L2864" s="26">
        <v>36</v>
      </c>
      <c r="M2864" s="26">
        <v>0</v>
      </c>
      <c r="N2864" s="26">
        <v>155</v>
      </c>
      <c r="O2864" s="26">
        <v>0</v>
      </c>
      <c r="P2864" s="26">
        <v>99</v>
      </c>
      <c r="Q2864" s="26">
        <v>0</v>
      </c>
      <c r="R2864" s="26">
        <v>23</v>
      </c>
      <c r="S2864" s="26">
        <v>0</v>
      </c>
      <c r="T2864" s="26">
        <v>0</v>
      </c>
      <c r="U2864" s="26">
        <v>0</v>
      </c>
      <c r="V2864" s="26">
        <f>SUM(W2864:AF2864)</f>
        <v>0</v>
      </c>
      <c r="W2864" s="26">
        <v>0</v>
      </c>
      <c r="X2864" s="26">
        <v>0</v>
      </c>
      <c r="Y2864" s="26">
        <v>0</v>
      </c>
      <c r="Z2864" s="26">
        <v>0</v>
      </c>
      <c r="AA2864" s="26">
        <v>0</v>
      </c>
      <c r="AB2864" s="26">
        <v>0</v>
      </c>
      <c r="AC2864" s="26">
        <v>0</v>
      </c>
      <c r="AD2864" s="26">
        <v>0</v>
      </c>
      <c r="AE2864" s="26">
        <v>0</v>
      </c>
      <c r="AF2864" s="26">
        <v>0</v>
      </c>
      <c r="AG2864" s="27">
        <f>ROUND(('Per Cápita'!$E$4*(1+($J2864/100))),0)</f>
        <v>75110</v>
      </c>
      <c r="AH2864" s="27">
        <f>ROUND(('Per Cápita'!$E$5*(1+($J2864/100))),0)</f>
        <v>66331</v>
      </c>
      <c r="AI2864" s="27">
        <f>ROUND(('Per Cápita'!$E$6*(1+($J2864/100))),0)</f>
        <v>99496</v>
      </c>
      <c r="AJ2864" s="27">
        <f>ROUND(('Per Cápita'!$E$7*(1+($J2864/100))),0)</f>
        <v>121932</v>
      </c>
      <c r="AK2864" s="27">
        <f>ROUND(('Per Cápita'!$F$4*(1+($J2864/100))),0)</f>
        <v>92668</v>
      </c>
      <c r="AL2864" s="27">
        <f>ROUND(('Per Cápita'!$F$5*(1+($J2864/100))),0)</f>
        <v>80963</v>
      </c>
      <c r="AM2864" s="27">
        <f>ROUND(('Per Cápita'!$F$6*(1+($J2864/100))),0)</f>
        <v>123883</v>
      </c>
      <c r="AN2864" s="27">
        <f>ROUND(('Per Cápita'!$F$7*(1+($J2864/100))),0)</f>
        <v>149246</v>
      </c>
      <c r="AO2864" s="27">
        <f>+AG2864*$M2864</f>
        <v>0</v>
      </c>
      <c r="AP2864" s="27">
        <f>+AH2864*($O2864+$Q2864)</f>
        <v>0</v>
      </c>
      <c r="AQ2864" s="27">
        <f>+AI2864*$S2864</f>
        <v>0</v>
      </c>
      <c r="AR2864" s="27">
        <f>+AJ2864*$U2864</f>
        <v>0</v>
      </c>
      <c r="AS2864" s="27">
        <f>+AK2864*L2864</f>
        <v>3336048</v>
      </c>
      <c r="AT2864" s="27">
        <f>+AL2864*(N2864+P2864)</f>
        <v>20564602</v>
      </c>
      <c r="AU2864" s="27">
        <f>+AM2864*R2864</f>
        <v>2849309</v>
      </c>
      <c r="AV2864" s="27">
        <f>+AN2864*T2864</f>
        <v>0</v>
      </c>
      <c r="AW2864" s="27">
        <f>+AG2864*$X2864*$AW$1</f>
        <v>0</v>
      </c>
      <c r="AX2864" s="27">
        <f>+AH2864*($AB2864+$Z2864)*$AW$1</f>
        <v>0</v>
      </c>
      <c r="AY2864" s="27">
        <f>+AI2864*$AD2864*$AW$1</f>
        <v>0</v>
      </c>
      <c r="AZ2864" s="27">
        <f>+AJ2864*$AF2864*$AW$1</f>
        <v>0</v>
      </c>
      <c r="BA2864" s="27">
        <f>+$AW$1*AK2864*W2864</f>
        <v>0</v>
      </c>
      <c r="BB2864" s="27">
        <f>+$AW$1*AL2864*(Y2864+AA2864)</f>
        <v>0</v>
      </c>
      <c r="BC2864" s="27">
        <f>+AM2864*AC2864*$AW$1</f>
        <v>0</v>
      </c>
      <c r="BD2864" s="27">
        <f>+$AW$1*AN2864*AE2864</f>
        <v>0</v>
      </c>
      <c r="BE2864" s="27">
        <f>ROUND(SUM(AO2864:AV2864),0)</f>
        <v>26749959</v>
      </c>
      <c r="BF2864" s="27">
        <f>ROUND(SUM(AW2864:BD2864),0)</f>
        <v>0</v>
      </c>
      <c r="BG2864" s="9">
        <f>+BF2864+BE2864</f>
        <v>26749959</v>
      </c>
      <c r="BH2864" s="27">
        <f>+ROUND(BG2864*$BH$2,0)</f>
        <v>21399967</v>
      </c>
      <c r="BI2864" s="27"/>
      <c r="BJ2864" t="s">
        <v>9823</v>
      </c>
      <c r="BK2864" t="s">
        <v>1888</v>
      </c>
      <c r="BL2864" t="s">
        <v>18558</v>
      </c>
      <c r="BM2864" t="s">
        <v>9838</v>
      </c>
      <c r="BN2864" t="s">
        <v>9832</v>
      </c>
      <c r="BO2864" t="s">
        <v>18559</v>
      </c>
      <c r="BP2864" t="s">
        <v>27778</v>
      </c>
      <c r="BQ2864" t="s">
        <v>34225</v>
      </c>
      <c r="BR2864" t="s">
        <v>29332</v>
      </c>
      <c r="BS2864">
        <v>1</v>
      </c>
      <c r="BU2864" t="s">
        <v>18558</v>
      </c>
      <c r="BV2864" t="s">
        <v>34226</v>
      </c>
      <c r="BW2864" t="s">
        <v>29351</v>
      </c>
      <c r="BX2864" t="s">
        <v>9832</v>
      </c>
      <c r="BY2864" t="s">
        <v>18559</v>
      </c>
      <c r="BZ2864" t="s">
        <v>27778</v>
      </c>
      <c r="CA2864">
        <v>1</v>
      </c>
      <c r="CB2864" t="s">
        <v>29341</v>
      </c>
    </row>
    <row r="2865" spans="1:80" x14ac:dyDescent="0.25">
      <c r="A2865" t="s">
        <v>5767</v>
      </c>
      <c r="B2865" s="41" t="s">
        <v>7216</v>
      </c>
      <c r="C2865" s="41">
        <v>10</v>
      </c>
      <c r="D2865">
        <v>19698</v>
      </c>
      <c r="E2865" t="s">
        <v>1818</v>
      </c>
      <c r="F2865" s="41">
        <v>4344</v>
      </c>
      <c r="G2865" s="41">
        <v>219698000173</v>
      </c>
      <c r="H2865" t="s">
        <v>4850</v>
      </c>
      <c r="I2865" s="25">
        <v>72.224689957901433</v>
      </c>
      <c r="J2865" s="42">
        <f>STANDARDIZE(I2865,$I$1,$I$2)</f>
        <v>1.358600812638987</v>
      </c>
      <c r="K2865" s="26">
        <f>SUM(L2865:U2865)</f>
        <v>397</v>
      </c>
      <c r="L2865" s="26">
        <v>31</v>
      </c>
      <c r="M2865" s="26">
        <v>0</v>
      </c>
      <c r="N2865" s="26">
        <v>182</v>
      </c>
      <c r="O2865" s="26">
        <v>0</v>
      </c>
      <c r="P2865" s="26">
        <v>133</v>
      </c>
      <c r="Q2865" s="26">
        <v>0</v>
      </c>
      <c r="R2865" s="26">
        <v>51</v>
      </c>
      <c r="S2865" s="26">
        <v>0</v>
      </c>
      <c r="T2865" s="26">
        <v>0</v>
      </c>
      <c r="U2865" s="26">
        <v>0</v>
      </c>
      <c r="V2865" s="26">
        <f>SUM(W2865:AF2865)</f>
        <v>0</v>
      </c>
      <c r="W2865" s="26">
        <v>0</v>
      </c>
      <c r="X2865" s="26">
        <v>0</v>
      </c>
      <c r="Y2865" s="26">
        <v>0</v>
      </c>
      <c r="Z2865" s="26">
        <v>0</v>
      </c>
      <c r="AA2865" s="26">
        <v>0</v>
      </c>
      <c r="AB2865" s="26">
        <v>0</v>
      </c>
      <c r="AC2865" s="26">
        <v>0</v>
      </c>
      <c r="AD2865" s="26">
        <v>0</v>
      </c>
      <c r="AE2865" s="26">
        <v>0</v>
      </c>
      <c r="AF2865" s="26">
        <v>0</v>
      </c>
      <c r="AG2865" s="27">
        <f>ROUND(('Per Cápita'!$E$4*(1+($J2865/100))),0)</f>
        <v>75805</v>
      </c>
      <c r="AH2865" s="27">
        <f>ROUND(('Per Cápita'!$E$5*(1+($J2865/100))),0)</f>
        <v>66944</v>
      </c>
      <c r="AI2865" s="27">
        <f>ROUND(('Per Cápita'!$E$6*(1+($J2865/100))),0)</f>
        <v>100416</v>
      </c>
      <c r="AJ2865" s="27">
        <f>ROUND(('Per Cápita'!$E$7*(1+($J2865/100))),0)</f>
        <v>123059</v>
      </c>
      <c r="AK2865" s="27">
        <f>ROUND(('Per Cápita'!$F$4*(1+($J2865/100))),0)</f>
        <v>93525</v>
      </c>
      <c r="AL2865" s="27">
        <f>ROUND(('Per Cápita'!$F$5*(1+($J2865/100))),0)</f>
        <v>81712</v>
      </c>
      <c r="AM2865" s="27">
        <f>ROUND(('Per Cápita'!$F$6*(1+($J2865/100))),0)</f>
        <v>125029</v>
      </c>
      <c r="AN2865" s="27">
        <f>ROUND(('Per Cápita'!$F$7*(1+($J2865/100))),0)</f>
        <v>150626</v>
      </c>
      <c r="AO2865" s="27">
        <f>+AG2865*$M2865</f>
        <v>0</v>
      </c>
      <c r="AP2865" s="27">
        <f>+AH2865*($O2865+$Q2865)</f>
        <v>0</v>
      </c>
      <c r="AQ2865" s="27">
        <f>+AI2865*$S2865</f>
        <v>0</v>
      </c>
      <c r="AR2865" s="27">
        <f>+AJ2865*$U2865</f>
        <v>0</v>
      </c>
      <c r="AS2865" s="27">
        <f>+AK2865*L2865</f>
        <v>2899275</v>
      </c>
      <c r="AT2865" s="27">
        <f>+AL2865*(N2865+P2865)</f>
        <v>25739280</v>
      </c>
      <c r="AU2865" s="27">
        <f>+AM2865*R2865</f>
        <v>6376479</v>
      </c>
      <c r="AV2865" s="27">
        <f>+AN2865*T2865</f>
        <v>0</v>
      </c>
      <c r="AW2865" s="27">
        <f>+AG2865*$X2865*$AW$1</f>
        <v>0</v>
      </c>
      <c r="AX2865" s="27">
        <f>+AH2865*($AB2865+$Z2865)*$AW$1</f>
        <v>0</v>
      </c>
      <c r="AY2865" s="27">
        <f>+AI2865*$AD2865*$AW$1</f>
        <v>0</v>
      </c>
      <c r="AZ2865" s="27">
        <f>+AJ2865*$AF2865*$AW$1</f>
        <v>0</v>
      </c>
      <c r="BA2865" s="27">
        <f>+$AW$1*AK2865*W2865</f>
        <v>0</v>
      </c>
      <c r="BB2865" s="27">
        <f>+$AW$1*AL2865*(Y2865+AA2865)</f>
        <v>0</v>
      </c>
      <c r="BC2865" s="27">
        <f>+AM2865*AC2865*$AW$1</f>
        <v>0</v>
      </c>
      <c r="BD2865" s="27">
        <f>+$AW$1*AN2865*AE2865</f>
        <v>0</v>
      </c>
      <c r="BE2865" s="27">
        <f>ROUND(SUM(AO2865:AV2865),0)</f>
        <v>35015034</v>
      </c>
      <c r="BF2865" s="27">
        <f>ROUND(SUM(AW2865:BD2865),0)</f>
        <v>0</v>
      </c>
      <c r="BG2865" s="9">
        <f>+BF2865+BE2865</f>
        <v>35015034</v>
      </c>
      <c r="BH2865" s="27">
        <f>+ROUND(BG2865*$BH$2,0)</f>
        <v>28012027</v>
      </c>
      <c r="BI2865" s="27"/>
      <c r="BJ2865" t="s">
        <v>9823</v>
      </c>
      <c r="BK2865" t="s">
        <v>4850</v>
      </c>
      <c r="BL2865" t="s">
        <v>18560</v>
      </c>
      <c r="BM2865" t="s">
        <v>9871</v>
      </c>
      <c r="BN2865" t="s">
        <v>10263</v>
      </c>
      <c r="BO2865" t="s">
        <v>18561</v>
      </c>
      <c r="BP2865" t="s">
        <v>27779</v>
      </c>
      <c r="BQ2865" t="s">
        <v>34227</v>
      </c>
      <c r="BR2865" t="s">
        <v>29332</v>
      </c>
      <c r="BS2865">
        <v>1</v>
      </c>
      <c r="BU2865" t="s">
        <v>18560</v>
      </c>
      <c r="BV2865" t="s">
        <v>9595</v>
      </c>
      <c r="BW2865" t="s">
        <v>9871</v>
      </c>
      <c r="BX2865" t="s">
        <v>10263</v>
      </c>
      <c r="BY2865" t="s">
        <v>18561</v>
      </c>
      <c r="BZ2865" t="s">
        <v>27779</v>
      </c>
      <c r="CA2865">
        <v>1</v>
      </c>
      <c r="CB2865" t="s">
        <v>29341</v>
      </c>
    </row>
    <row r="2866" spans="1:80" x14ac:dyDescent="0.25">
      <c r="A2866" t="s">
        <v>5767</v>
      </c>
      <c r="B2866" s="41" t="s">
        <v>7216</v>
      </c>
      <c r="C2866" s="41">
        <v>10</v>
      </c>
      <c r="D2866">
        <v>19698</v>
      </c>
      <c r="E2866" t="s">
        <v>1818</v>
      </c>
      <c r="F2866" s="41">
        <v>4345</v>
      </c>
      <c r="G2866" s="41">
        <v>219698000181</v>
      </c>
      <c r="H2866" t="s">
        <v>1823</v>
      </c>
      <c r="I2866" s="25">
        <v>72.178145975692701</v>
      </c>
      <c r="J2866" s="42">
        <f>STANDARDIZE(I2866,$I$1,$I$2)</f>
        <v>1.3436146003143885</v>
      </c>
      <c r="K2866" s="26">
        <f>SUM(L2866:U2866)</f>
        <v>237</v>
      </c>
      <c r="L2866" s="26">
        <v>40</v>
      </c>
      <c r="M2866" s="26">
        <v>0</v>
      </c>
      <c r="N2866" s="26">
        <v>197</v>
      </c>
      <c r="O2866" s="26">
        <v>0</v>
      </c>
      <c r="P2866" s="26">
        <v>0</v>
      </c>
      <c r="Q2866" s="26">
        <v>0</v>
      </c>
      <c r="R2866" s="26">
        <v>0</v>
      </c>
      <c r="S2866" s="26">
        <v>0</v>
      </c>
      <c r="T2866" s="26">
        <v>0</v>
      </c>
      <c r="U2866" s="26">
        <v>0</v>
      </c>
      <c r="V2866" s="26">
        <f>SUM(W2866:AF2866)</f>
        <v>0</v>
      </c>
      <c r="W2866" s="26">
        <v>0</v>
      </c>
      <c r="X2866" s="26">
        <v>0</v>
      </c>
      <c r="Y2866" s="26">
        <v>0</v>
      </c>
      <c r="Z2866" s="26">
        <v>0</v>
      </c>
      <c r="AA2866" s="26">
        <v>0</v>
      </c>
      <c r="AB2866" s="26">
        <v>0</v>
      </c>
      <c r="AC2866" s="26">
        <v>0</v>
      </c>
      <c r="AD2866" s="26">
        <v>0</v>
      </c>
      <c r="AE2866" s="26">
        <v>0</v>
      </c>
      <c r="AF2866" s="26">
        <v>0</v>
      </c>
      <c r="AG2866" s="27">
        <f>ROUND(('Per Cápita'!$E$4*(1+($J2866/100))),0)</f>
        <v>75794</v>
      </c>
      <c r="AH2866" s="27">
        <f>ROUND(('Per Cápita'!$E$5*(1+($J2866/100))),0)</f>
        <v>66934</v>
      </c>
      <c r="AI2866" s="27">
        <f>ROUND(('Per Cápita'!$E$6*(1+($J2866/100))),0)</f>
        <v>100401</v>
      </c>
      <c r="AJ2866" s="27">
        <f>ROUND(('Per Cápita'!$E$7*(1+($J2866/100))),0)</f>
        <v>123041</v>
      </c>
      <c r="AK2866" s="27">
        <f>ROUND(('Per Cápita'!$F$4*(1+($J2866/100))),0)</f>
        <v>93511</v>
      </c>
      <c r="AL2866" s="27">
        <f>ROUND(('Per Cápita'!$F$5*(1+($J2866/100))),0)</f>
        <v>81700</v>
      </c>
      <c r="AM2866" s="27">
        <f>ROUND(('Per Cápita'!$F$6*(1+($J2866/100))),0)</f>
        <v>125010</v>
      </c>
      <c r="AN2866" s="27">
        <f>ROUND(('Per Cápita'!$F$7*(1+($J2866/100))),0)</f>
        <v>150604</v>
      </c>
      <c r="AO2866" s="27">
        <f>+AG2866*$M2866</f>
        <v>0</v>
      </c>
      <c r="AP2866" s="27">
        <f>+AH2866*($O2866+$Q2866)</f>
        <v>0</v>
      </c>
      <c r="AQ2866" s="27">
        <f>+AI2866*$S2866</f>
        <v>0</v>
      </c>
      <c r="AR2866" s="27">
        <f>+AJ2866*$U2866</f>
        <v>0</v>
      </c>
      <c r="AS2866" s="27">
        <f>+AK2866*L2866</f>
        <v>3740440</v>
      </c>
      <c r="AT2866" s="27">
        <f>+AL2866*(N2866+P2866)</f>
        <v>16094900</v>
      </c>
      <c r="AU2866" s="27">
        <f>+AM2866*R2866</f>
        <v>0</v>
      </c>
      <c r="AV2866" s="27">
        <f>+AN2866*T2866</f>
        <v>0</v>
      </c>
      <c r="AW2866" s="27">
        <f>+AG2866*$X2866*$AW$1</f>
        <v>0</v>
      </c>
      <c r="AX2866" s="27">
        <f>+AH2866*($AB2866+$Z2866)*$AW$1</f>
        <v>0</v>
      </c>
      <c r="AY2866" s="27">
        <f>+AI2866*$AD2866*$AW$1</f>
        <v>0</v>
      </c>
      <c r="AZ2866" s="27">
        <f>+AJ2866*$AF2866*$AW$1</f>
        <v>0</v>
      </c>
      <c r="BA2866" s="27">
        <f>+$AW$1*AK2866*W2866</f>
        <v>0</v>
      </c>
      <c r="BB2866" s="27">
        <f>+$AW$1*AL2866*(Y2866+AA2866)</f>
        <v>0</v>
      </c>
      <c r="BC2866" s="27">
        <f>+AM2866*AC2866*$AW$1</f>
        <v>0</v>
      </c>
      <c r="BD2866" s="27">
        <f>+$AW$1*AN2866*AE2866</f>
        <v>0</v>
      </c>
      <c r="BE2866" s="27">
        <f>ROUND(SUM(AO2866:AV2866),0)</f>
        <v>19835340</v>
      </c>
      <c r="BF2866" s="27">
        <f>ROUND(SUM(AW2866:BD2866),0)</f>
        <v>0</v>
      </c>
      <c r="BG2866" s="9">
        <f>+BF2866+BE2866</f>
        <v>19835340</v>
      </c>
      <c r="BH2866" s="27">
        <f>+ROUND(BG2866*$BH$2,0)</f>
        <v>15868272</v>
      </c>
      <c r="BI2866" s="27"/>
      <c r="BJ2866" t="s">
        <v>9828</v>
      </c>
      <c r="BK2866" t="s">
        <v>1823</v>
      </c>
      <c r="BL2866" t="s">
        <v>12821</v>
      </c>
      <c r="BM2866" t="s">
        <v>9871</v>
      </c>
      <c r="BN2866" t="s">
        <v>9832</v>
      </c>
      <c r="BO2866" t="s">
        <v>12822</v>
      </c>
      <c r="BP2866" t="s">
        <v>25702</v>
      </c>
      <c r="BQ2866" t="s">
        <v>33875</v>
      </c>
      <c r="BR2866" t="s">
        <v>29332</v>
      </c>
      <c r="BS2866">
        <v>1</v>
      </c>
      <c r="BU2866" t="s">
        <v>12821</v>
      </c>
      <c r="BV2866" t="s">
        <v>33876</v>
      </c>
      <c r="BW2866" t="s">
        <v>9871</v>
      </c>
      <c r="BX2866" t="s">
        <v>9832</v>
      </c>
      <c r="BY2866" t="s">
        <v>12822</v>
      </c>
      <c r="BZ2866" t="s">
        <v>25702</v>
      </c>
      <c r="CA2866">
        <v>1</v>
      </c>
      <c r="CB2866" t="s">
        <v>29341</v>
      </c>
    </row>
    <row r="2867" spans="1:80" x14ac:dyDescent="0.25">
      <c r="A2867" t="s">
        <v>5767</v>
      </c>
      <c r="B2867" s="41" t="s">
        <v>7216</v>
      </c>
      <c r="C2867" s="41">
        <v>10</v>
      </c>
      <c r="D2867">
        <v>19698</v>
      </c>
      <c r="E2867" t="s">
        <v>1818</v>
      </c>
      <c r="F2867" s="41">
        <v>4346</v>
      </c>
      <c r="G2867" s="41">
        <v>219698000319</v>
      </c>
      <c r="H2867" t="s">
        <v>1824</v>
      </c>
      <c r="I2867" s="25">
        <v>70.916822749752683</v>
      </c>
      <c r="J2867" s="42">
        <f>STANDARDIZE(I2867,$I$1,$I$2)</f>
        <v>0.93749426473342334</v>
      </c>
      <c r="K2867" s="26">
        <f>SUM(L2867:U2867)</f>
        <v>187</v>
      </c>
      <c r="L2867" s="26">
        <v>15</v>
      </c>
      <c r="M2867" s="26">
        <v>0</v>
      </c>
      <c r="N2867" s="26">
        <v>83</v>
      </c>
      <c r="O2867" s="26">
        <v>0</v>
      </c>
      <c r="P2867" s="26">
        <v>72</v>
      </c>
      <c r="Q2867" s="26">
        <v>0</v>
      </c>
      <c r="R2867" s="26">
        <v>17</v>
      </c>
      <c r="S2867" s="26">
        <v>0</v>
      </c>
      <c r="T2867" s="26">
        <v>0</v>
      </c>
      <c r="U2867" s="26">
        <v>0</v>
      </c>
      <c r="V2867" s="26">
        <f>SUM(W2867:AF2867)</f>
        <v>0</v>
      </c>
      <c r="W2867" s="26">
        <v>0</v>
      </c>
      <c r="X2867" s="26">
        <v>0</v>
      </c>
      <c r="Y2867" s="26">
        <v>0</v>
      </c>
      <c r="Z2867" s="26">
        <v>0</v>
      </c>
      <c r="AA2867" s="26">
        <v>0</v>
      </c>
      <c r="AB2867" s="26">
        <v>0</v>
      </c>
      <c r="AC2867" s="26">
        <v>0</v>
      </c>
      <c r="AD2867" s="26">
        <v>0</v>
      </c>
      <c r="AE2867" s="26">
        <v>0</v>
      </c>
      <c r="AF2867" s="26">
        <v>0</v>
      </c>
      <c r="AG2867" s="27">
        <f>ROUND(('Per Cápita'!$E$4*(1+($J2867/100))),0)</f>
        <v>75490</v>
      </c>
      <c r="AH2867" s="27">
        <f>ROUND(('Per Cápita'!$E$5*(1+($J2867/100))),0)</f>
        <v>66666</v>
      </c>
      <c r="AI2867" s="27">
        <f>ROUND(('Per Cápita'!$E$6*(1+($J2867/100))),0)</f>
        <v>99999</v>
      </c>
      <c r="AJ2867" s="27">
        <f>ROUND(('Per Cápita'!$E$7*(1+($J2867/100))),0)</f>
        <v>122548</v>
      </c>
      <c r="AK2867" s="27">
        <f>ROUND(('Per Cápita'!$F$4*(1+($J2867/100))),0)</f>
        <v>93136</v>
      </c>
      <c r="AL2867" s="27">
        <f>ROUND(('Per Cápita'!$F$5*(1+($J2867/100))),0)</f>
        <v>81373</v>
      </c>
      <c r="AM2867" s="27">
        <f>ROUND(('Per Cápita'!$F$6*(1+($J2867/100))),0)</f>
        <v>124509</v>
      </c>
      <c r="AN2867" s="27">
        <f>ROUND(('Per Cápita'!$F$7*(1+($J2867/100))),0)</f>
        <v>150000</v>
      </c>
      <c r="AO2867" s="27">
        <f>+AG2867*$M2867</f>
        <v>0</v>
      </c>
      <c r="AP2867" s="27">
        <f>+AH2867*($O2867+$Q2867)</f>
        <v>0</v>
      </c>
      <c r="AQ2867" s="27">
        <f>+AI2867*$S2867</f>
        <v>0</v>
      </c>
      <c r="AR2867" s="27">
        <f>+AJ2867*$U2867</f>
        <v>0</v>
      </c>
      <c r="AS2867" s="27">
        <f>+AK2867*L2867</f>
        <v>1397040</v>
      </c>
      <c r="AT2867" s="27">
        <f>+AL2867*(N2867+P2867)</f>
        <v>12612815</v>
      </c>
      <c r="AU2867" s="27">
        <f>+AM2867*R2867</f>
        <v>2116653</v>
      </c>
      <c r="AV2867" s="27">
        <f>+AN2867*T2867</f>
        <v>0</v>
      </c>
      <c r="AW2867" s="27">
        <f>+AG2867*$X2867*$AW$1</f>
        <v>0</v>
      </c>
      <c r="AX2867" s="27">
        <f>+AH2867*($AB2867+$Z2867)*$AW$1</f>
        <v>0</v>
      </c>
      <c r="AY2867" s="27">
        <f>+AI2867*$AD2867*$AW$1</f>
        <v>0</v>
      </c>
      <c r="AZ2867" s="27">
        <f>+AJ2867*$AF2867*$AW$1</f>
        <v>0</v>
      </c>
      <c r="BA2867" s="27">
        <f>+$AW$1*AK2867*W2867</f>
        <v>0</v>
      </c>
      <c r="BB2867" s="27">
        <f>+$AW$1*AL2867*(Y2867+AA2867)</f>
        <v>0</v>
      </c>
      <c r="BC2867" s="27">
        <f>+AM2867*AC2867*$AW$1</f>
        <v>0</v>
      </c>
      <c r="BD2867" s="27">
        <f>+$AW$1*AN2867*AE2867</f>
        <v>0</v>
      </c>
      <c r="BE2867" s="27">
        <f>ROUND(SUM(AO2867:AV2867),0)</f>
        <v>16126508</v>
      </c>
      <c r="BF2867" s="27">
        <f>ROUND(SUM(AW2867:BD2867),0)</f>
        <v>0</v>
      </c>
      <c r="BG2867" s="9">
        <f>+BF2867+BE2867</f>
        <v>16126508</v>
      </c>
      <c r="BH2867" s="27">
        <f>+ROUND(BG2867*$BH$2,0)</f>
        <v>12901206</v>
      </c>
      <c r="BI2867" s="27"/>
      <c r="BJ2867" t="s">
        <v>9823</v>
      </c>
      <c r="BK2867" t="s">
        <v>1824</v>
      </c>
      <c r="BL2867" t="s">
        <v>18562</v>
      </c>
      <c r="BM2867" t="s">
        <v>9871</v>
      </c>
      <c r="BN2867" t="s">
        <v>9832</v>
      </c>
      <c r="BO2867" t="s">
        <v>18563</v>
      </c>
      <c r="BP2867" t="s">
        <v>24340</v>
      </c>
      <c r="BQ2867" t="s">
        <v>34228</v>
      </c>
      <c r="BR2867" t="s">
        <v>29332</v>
      </c>
      <c r="BS2867">
        <v>1</v>
      </c>
      <c r="BU2867" t="s">
        <v>18562</v>
      </c>
      <c r="BV2867" t="s">
        <v>34229</v>
      </c>
      <c r="BW2867" t="s">
        <v>9871</v>
      </c>
      <c r="BX2867" t="s">
        <v>9832</v>
      </c>
      <c r="BY2867" t="s">
        <v>18563</v>
      </c>
      <c r="BZ2867" t="s">
        <v>24340</v>
      </c>
      <c r="CA2867">
        <v>1</v>
      </c>
      <c r="CB2867" t="s">
        <v>29341</v>
      </c>
    </row>
    <row r="2868" spans="1:80" x14ac:dyDescent="0.25">
      <c r="A2868" t="s">
        <v>5767</v>
      </c>
      <c r="B2868" s="41" t="s">
        <v>7216</v>
      </c>
      <c r="C2868" s="41">
        <v>10</v>
      </c>
      <c r="D2868">
        <v>19698</v>
      </c>
      <c r="E2868" t="s">
        <v>1818</v>
      </c>
      <c r="F2868" s="41">
        <v>4347</v>
      </c>
      <c r="G2868" s="41">
        <v>219698000327</v>
      </c>
      <c r="H2868" t="s">
        <v>1825</v>
      </c>
      <c r="I2868" s="25">
        <v>72.337180569874562</v>
      </c>
      <c r="J2868" s="42">
        <f>STANDARDIZE(I2868,$I$1,$I$2)</f>
        <v>1.3948204937997681</v>
      </c>
      <c r="K2868" s="26">
        <f>SUM(L2868:U2868)</f>
        <v>136</v>
      </c>
      <c r="L2868" s="26">
        <v>5</v>
      </c>
      <c r="M2868" s="26">
        <v>0</v>
      </c>
      <c r="N2868" s="26">
        <v>46</v>
      </c>
      <c r="O2868" s="26">
        <v>0</v>
      </c>
      <c r="P2868" s="26">
        <v>64</v>
      </c>
      <c r="Q2868" s="26">
        <v>0</v>
      </c>
      <c r="R2868" s="26">
        <v>19</v>
      </c>
      <c r="S2868" s="26">
        <v>0</v>
      </c>
      <c r="T2868" s="26">
        <v>2</v>
      </c>
      <c r="U2868" s="26">
        <v>0</v>
      </c>
      <c r="V2868" s="26">
        <f>SUM(W2868:AF2868)</f>
        <v>20</v>
      </c>
      <c r="W2868" s="26">
        <v>0</v>
      </c>
      <c r="X2868" s="26">
        <v>0</v>
      </c>
      <c r="Y2868" s="26">
        <v>0</v>
      </c>
      <c r="Z2868" s="26">
        <v>0</v>
      </c>
      <c r="AA2868" s="26">
        <v>0</v>
      </c>
      <c r="AB2868" s="26">
        <v>0</v>
      </c>
      <c r="AC2868" s="26">
        <v>19</v>
      </c>
      <c r="AD2868" s="26">
        <v>0</v>
      </c>
      <c r="AE2868" s="26">
        <v>1</v>
      </c>
      <c r="AF2868" s="26">
        <v>0</v>
      </c>
      <c r="AG2868" s="27">
        <f>ROUND(('Per Cápita'!$E$4*(1+($J2868/100))),0)</f>
        <v>75832</v>
      </c>
      <c r="AH2868" s="27">
        <f>ROUND(('Per Cápita'!$E$5*(1+($J2868/100))),0)</f>
        <v>66968</v>
      </c>
      <c r="AI2868" s="27">
        <f>ROUND(('Per Cápita'!$E$6*(1+($J2868/100))),0)</f>
        <v>100452</v>
      </c>
      <c r="AJ2868" s="27">
        <f>ROUND(('Per Cápita'!$E$7*(1+($J2868/100))),0)</f>
        <v>123103</v>
      </c>
      <c r="AK2868" s="27">
        <f>ROUND(('Per Cápita'!$F$4*(1+($J2868/100))),0)</f>
        <v>93558</v>
      </c>
      <c r="AL2868" s="27">
        <f>ROUND(('Per Cápita'!$F$5*(1+($J2868/100))),0)</f>
        <v>81741</v>
      </c>
      <c r="AM2868" s="27">
        <f>ROUND(('Per Cápita'!$F$6*(1+($J2868/100))),0)</f>
        <v>125074</v>
      </c>
      <c r="AN2868" s="27">
        <f>ROUND(('Per Cápita'!$F$7*(1+($J2868/100))),0)</f>
        <v>150680</v>
      </c>
      <c r="AO2868" s="27">
        <f>+AG2868*$M2868</f>
        <v>0</v>
      </c>
      <c r="AP2868" s="27">
        <f>+AH2868*($O2868+$Q2868)</f>
        <v>0</v>
      </c>
      <c r="AQ2868" s="27">
        <f>+AI2868*$S2868</f>
        <v>0</v>
      </c>
      <c r="AR2868" s="27">
        <f>+AJ2868*$U2868</f>
        <v>0</v>
      </c>
      <c r="AS2868" s="27">
        <f>+AK2868*L2868</f>
        <v>467790</v>
      </c>
      <c r="AT2868" s="27">
        <f>+AL2868*(N2868+P2868)</f>
        <v>8991510</v>
      </c>
      <c r="AU2868" s="27">
        <f>+AM2868*R2868</f>
        <v>2376406</v>
      </c>
      <c r="AV2868" s="27">
        <f>+AN2868*T2868</f>
        <v>301360</v>
      </c>
      <c r="AW2868" s="27">
        <f>+AG2868*$X2868*$AW$1</f>
        <v>0</v>
      </c>
      <c r="AX2868" s="27">
        <f>+AH2868*($AB2868+$Z2868)*$AW$1</f>
        <v>0</v>
      </c>
      <c r="AY2868" s="27">
        <f>+AI2868*$AD2868*$AW$1</f>
        <v>0</v>
      </c>
      <c r="AZ2868" s="27">
        <f>+AJ2868*$AF2868*$AW$1</f>
        <v>0</v>
      </c>
      <c r="BA2868" s="27">
        <f>+$AW$1*AK2868*W2868</f>
        <v>0</v>
      </c>
      <c r="BB2868" s="27">
        <f>+$AW$1*AL2868*(Y2868+AA2868)</f>
        <v>0</v>
      </c>
      <c r="BC2868" s="27">
        <f>+AM2868*AC2868*$AW$1</f>
        <v>475281.2</v>
      </c>
      <c r="BD2868" s="27">
        <f>+$AW$1*AN2868*AE2868</f>
        <v>30136</v>
      </c>
      <c r="BE2868" s="27">
        <f>ROUND(SUM(AO2868:AV2868),0)</f>
        <v>12137066</v>
      </c>
      <c r="BF2868" s="27">
        <f>ROUND(SUM(AW2868:BD2868),0)</f>
        <v>505417</v>
      </c>
      <c r="BG2868" s="9">
        <f>+BF2868+BE2868</f>
        <v>12642483</v>
      </c>
      <c r="BH2868" s="27">
        <f>+ROUND(BG2868*$BH$2,0)</f>
        <v>10113986</v>
      </c>
      <c r="BI2868" s="27"/>
      <c r="BJ2868" t="s">
        <v>9823</v>
      </c>
      <c r="BK2868" t="s">
        <v>1825</v>
      </c>
      <c r="BL2868" t="s">
        <v>18564</v>
      </c>
      <c r="BM2868" t="s">
        <v>9996</v>
      </c>
      <c r="BN2868" t="s">
        <v>9832</v>
      </c>
      <c r="BO2868" t="s">
        <v>18565</v>
      </c>
      <c r="BP2868" t="s">
        <v>27780</v>
      </c>
      <c r="BQ2868" t="s">
        <v>34230</v>
      </c>
      <c r="BR2868" t="s">
        <v>29332</v>
      </c>
      <c r="BS2868">
        <v>1</v>
      </c>
      <c r="BU2868" t="s">
        <v>18564</v>
      </c>
      <c r="BV2868" t="s">
        <v>941</v>
      </c>
      <c r="BW2868" t="s">
        <v>9996</v>
      </c>
      <c r="BX2868" t="s">
        <v>9832</v>
      </c>
      <c r="BY2868" t="s">
        <v>18565</v>
      </c>
      <c r="BZ2868" t="s">
        <v>27780</v>
      </c>
      <c r="CA2868">
        <v>1</v>
      </c>
      <c r="CB2868" t="s">
        <v>29341</v>
      </c>
    </row>
    <row r="2869" spans="1:80" x14ac:dyDescent="0.25">
      <c r="A2869" t="s">
        <v>5767</v>
      </c>
      <c r="B2869" s="41" t="s">
        <v>7216</v>
      </c>
      <c r="C2869" s="41">
        <v>10</v>
      </c>
      <c r="D2869">
        <v>19698</v>
      </c>
      <c r="E2869" t="s">
        <v>1818</v>
      </c>
      <c r="F2869" s="41">
        <v>4348</v>
      </c>
      <c r="G2869" s="41">
        <v>219698000432</v>
      </c>
      <c r="H2869" t="s">
        <v>5550</v>
      </c>
      <c r="I2869" s="25">
        <v>71.090276171367364</v>
      </c>
      <c r="J2869" s="42">
        <f>STANDARDIZE(I2869,$I$1,$I$2)</f>
        <v>0.99334272636887966</v>
      </c>
      <c r="K2869" s="26">
        <f>SUM(L2869:U2869)</f>
        <v>359</v>
      </c>
      <c r="L2869" s="26">
        <v>34</v>
      </c>
      <c r="M2869" s="26">
        <v>0</v>
      </c>
      <c r="N2869" s="26">
        <v>189</v>
      </c>
      <c r="O2869" s="26">
        <v>0</v>
      </c>
      <c r="P2869" s="26">
        <v>106</v>
      </c>
      <c r="Q2869" s="26">
        <v>0</v>
      </c>
      <c r="R2869" s="26">
        <v>30</v>
      </c>
      <c r="S2869" s="26">
        <v>0</v>
      </c>
      <c r="T2869" s="26">
        <v>0</v>
      </c>
      <c r="U2869" s="26">
        <v>0</v>
      </c>
      <c r="V2869" s="26">
        <f>SUM(W2869:AF2869)</f>
        <v>223</v>
      </c>
      <c r="W2869" s="26">
        <v>34</v>
      </c>
      <c r="X2869" s="26">
        <v>0</v>
      </c>
      <c r="Y2869" s="26">
        <v>189</v>
      </c>
      <c r="Z2869" s="26">
        <v>0</v>
      </c>
      <c r="AA2869" s="26">
        <v>0</v>
      </c>
      <c r="AB2869" s="26">
        <v>0</v>
      </c>
      <c r="AC2869" s="26">
        <v>0</v>
      </c>
      <c r="AD2869" s="26">
        <v>0</v>
      </c>
      <c r="AE2869" s="26">
        <v>0</v>
      </c>
      <c r="AF2869" s="26">
        <v>0</v>
      </c>
      <c r="AG2869" s="27">
        <f>ROUND(('Per Cápita'!$E$4*(1+($J2869/100))),0)</f>
        <v>75532</v>
      </c>
      <c r="AH2869" s="27">
        <f>ROUND(('Per Cápita'!$E$5*(1+($J2869/100))),0)</f>
        <v>66703</v>
      </c>
      <c r="AI2869" s="27">
        <f>ROUND(('Per Cápita'!$E$6*(1+($J2869/100))),0)</f>
        <v>100054</v>
      </c>
      <c r="AJ2869" s="27">
        <f>ROUND(('Per Cápita'!$E$7*(1+($J2869/100))),0)</f>
        <v>122616</v>
      </c>
      <c r="AK2869" s="27">
        <f>ROUND(('Per Cápita'!$F$4*(1+($J2869/100))),0)</f>
        <v>93188</v>
      </c>
      <c r="AL2869" s="27">
        <f>ROUND(('Per Cápita'!$F$5*(1+($J2869/100))),0)</f>
        <v>81418</v>
      </c>
      <c r="AM2869" s="27">
        <f>ROUND(('Per Cápita'!$F$6*(1+($J2869/100))),0)</f>
        <v>124578</v>
      </c>
      <c r="AN2869" s="27">
        <f>ROUND(('Per Cápita'!$F$7*(1+($J2869/100))),0)</f>
        <v>150083</v>
      </c>
      <c r="AO2869" s="27">
        <f>+AG2869*$M2869</f>
        <v>0</v>
      </c>
      <c r="AP2869" s="27">
        <f>+AH2869*($O2869+$Q2869)</f>
        <v>0</v>
      </c>
      <c r="AQ2869" s="27">
        <f>+AI2869*$S2869</f>
        <v>0</v>
      </c>
      <c r="AR2869" s="27">
        <f>+AJ2869*$U2869</f>
        <v>0</v>
      </c>
      <c r="AS2869" s="27">
        <f>+AK2869*L2869</f>
        <v>3168392</v>
      </c>
      <c r="AT2869" s="27">
        <f>+AL2869*(N2869+P2869)</f>
        <v>24018310</v>
      </c>
      <c r="AU2869" s="27">
        <f>+AM2869*R2869</f>
        <v>3737340</v>
      </c>
      <c r="AV2869" s="27">
        <f>+AN2869*T2869</f>
        <v>0</v>
      </c>
      <c r="AW2869" s="27">
        <f>+AG2869*$X2869*$AW$1</f>
        <v>0</v>
      </c>
      <c r="AX2869" s="27">
        <f>+AH2869*($AB2869+$Z2869)*$AW$1</f>
        <v>0</v>
      </c>
      <c r="AY2869" s="27">
        <f>+AI2869*$AD2869*$AW$1</f>
        <v>0</v>
      </c>
      <c r="AZ2869" s="27">
        <f>+AJ2869*$AF2869*$AW$1</f>
        <v>0</v>
      </c>
      <c r="BA2869" s="27">
        <f>+$AW$1*AK2869*W2869</f>
        <v>633678.4</v>
      </c>
      <c r="BB2869" s="27">
        <f>+$AW$1*AL2869*(Y2869+AA2869)</f>
        <v>3077600.4</v>
      </c>
      <c r="BC2869" s="27">
        <f>+AM2869*AC2869*$AW$1</f>
        <v>0</v>
      </c>
      <c r="BD2869" s="27">
        <f>+$AW$1*AN2869*AE2869</f>
        <v>0</v>
      </c>
      <c r="BE2869" s="27">
        <f>ROUND(SUM(AO2869:AV2869),0)</f>
        <v>30924042</v>
      </c>
      <c r="BF2869" s="27">
        <f>ROUND(SUM(AW2869:BD2869),0)</f>
        <v>3711279</v>
      </c>
      <c r="BG2869" s="9">
        <f>+BF2869+BE2869</f>
        <v>34635321</v>
      </c>
      <c r="BH2869" s="27">
        <f>+ROUND(BG2869*$BH$2,0)</f>
        <v>27708257</v>
      </c>
      <c r="BI2869" s="27"/>
      <c r="BJ2869" t="s">
        <v>9823</v>
      </c>
      <c r="BK2869" t="s">
        <v>5550</v>
      </c>
      <c r="BL2869" t="s">
        <v>18566</v>
      </c>
      <c r="BM2869" t="s">
        <v>9871</v>
      </c>
      <c r="BN2869" t="s">
        <v>9832</v>
      </c>
      <c r="BO2869" t="s">
        <v>18567</v>
      </c>
      <c r="BP2869" t="s">
        <v>26272</v>
      </c>
      <c r="BQ2869" t="s">
        <v>34231</v>
      </c>
      <c r="BR2869" t="s">
        <v>29332</v>
      </c>
      <c r="BS2869">
        <v>1</v>
      </c>
      <c r="BU2869" t="s">
        <v>18566</v>
      </c>
      <c r="BV2869" t="s">
        <v>2991</v>
      </c>
      <c r="BW2869" t="s">
        <v>9871</v>
      </c>
      <c r="BX2869" t="s">
        <v>9832</v>
      </c>
      <c r="BY2869" t="s">
        <v>18567</v>
      </c>
      <c r="BZ2869" t="s">
        <v>26272</v>
      </c>
      <c r="CA2869">
        <v>1</v>
      </c>
      <c r="CB2869" t="s">
        <v>29341</v>
      </c>
    </row>
    <row r="2870" spans="1:80" x14ac:dyDescent="0.25">
      <c r="A2870" t="s">
        <v>5767</v>
      </c>
      <c r="B2870" s="41" t="s">
        <v>7216</v>
      </c>
      <c r="C2870" s="41">
        <v>10</v>
      </c>
      <c r="D2870">
        <v>19698</v>
      </c>
      <c r="E2870" t="s">
        <v>1818</v>
      </c>
      <c r="F2870" s="41">
        <v>4349</v>
      </c>
      <c r="G2870" s="41">
        <v>219698000459</v>
      </c>
      <c r="H2870" t="s">
        <v>1826</v>
      </c>
      <c r="I2870" s="25">
        <v>71.123646168290421</v>
      </c>
      <c r="J2870" s="42">
        <f>STANDARDIZE(I2870,$I$1,$I$2)</f>
        <v>1.0040871843079837</v>
      </c>
      <c r="K2870" s="26">
        <f>SUM(L2870:U2870)</f>
        <v>111</v>
      </c>
      <c r="L2870" s="26">
        <v>18</v>
      </c>
      <c r="M2870" s="26">
        <v>0</v>
      </c>
      <c r="N2870" s="26">
        <v>93</v>
      </c>
      <c r="O2870" s="26">
        <v>0</v>
      </c>
      <c r="P2870" s="26">
        <v>0</v>
      </c>
      <c r="Q2870" s="26">
        <v>0</v>
      </c>
      <c r="R2870" s="26">
        <v>0</v>
      </c>
      <c r="S2870" s="26">
        <v>0</v>
      </c>
      <c r="T2870" s="26">
        <v>0</v>
      </c>
      <c r="U2870" s="26">
        <v>0</v>
      </c>
      <c r="V2870" s="26">
        <f>SUM(W2870:AF2870)</f>
        <v>0</v>
      </c>
      <c r="W2870" s="26">
        <v>0</v>
      </c>
      <c r="X2870" s="26">
        <v>0</v>
      </c>
      <c r="Y2870" s="26">
        <v>0</v>
      </c>
      <c r="Z2870" s="26">
        <v>0</v>
      </c>
      <c r="AA2870" s="26">
        <v>0</v>
      </c>
      <c r="AB2870" s="26">
        <v>0</v>
      </c>
      <c r="AC2870" s="26">
        <v>0</v>
      </c>
      <c r="AD2870" s="26">
        <v>0</v>
      </c>
      <c r="AE2870" s="26">
        <v>0</v>
      </c>
      <c r="AF2870" s="26">
        <v>0</v>
      </c>
      <c r="AG2870" s="27">
        <f>ROUND(('Per Cápita'!$E$4*(1+($J2870/100))),0)</f>
        <v>75540</v>
      </c>
      <c r="AH2870" s="27">
        <f>ROUND(('Per Cápita'!$E$5*(1+($J2870/100))),0)</f>
        <v>66710</v>
      </c>
      <c r="AI2870" s="27">
        <f>ROUND(('Per Cápita'!$E$6*(1+($J2870/100))),0)</f>
        <v>100065</v>
      </c>
      <c r="AJ2870" s="27">
        <f>ROUND(('Per Cápita'!$E$7*(1+($J2870/100))),0)</f>
        <v>122629</v>
      </c>
      <c r="AK2870" s="27">
        <f>ROUND(('Per Cápita'!$F$4*(1+($J2870/100))),0)</f>
        <v>93197</v>
      </c>
      <c r="AL2870" s="27">
        <f>ROUND(('Per Cápita'!$F$5*(1+($J2870/100))),0)</f>
        <v>81426</v>
      </c>
      <c r="AM2870" s="27">
        <f>ROUND(('Per Cápita'!$F$6*(1+($J2870/100))),0)</f>
        <v>124592</v>
      </c>
      <c r="AN2870" s="27">
        <f>ROUND(('Per Cápita'!$F$7*(1+($J2870/100))),0)</f>
        <v>150099</v>
      </c>
      <c r="AO2870" s="27">
        <f>+AG2870*$M2870</f>
        <v>0</v>
      </c>
      <c r="AP2870" s="27">
        <f>+AH2870*($O2870+$Q2870)</f>
        <v>0</v>
      </c>
      <c r="AQ2870" s="27">
        <f>+AI2870*$S2870</f>
        <v>0</v>
      </c>
      <c r="AR2870" s="27">
        <f>+AJ2870*$U2870</f>
        <v>0</v>
      </c>
      <c r="AS2870" s="27">
        <f>+AK2870*L2870</f>
        <v>1677546</v>
      </c>
      <c r="AT2870" s="27">
        <f>+AL2870*(N2870+P2870)</f>
        <v>7572618</v>
      </c>
      <c r="AU2870" s="27">
        <f>+AM2870*R2870</f>
        <v>0</v>
      </c>
      <c r="AV2870" s="27">
        <f>+AN2870*T2870</f>
        <v>0</v>
      </c>
      <c r="AW2870" s="27">
        <f>+AG2870*$X2870*$AW$1</f>
        <v>0</v>
      </c>
      <c r="AX2870" s="27">
        <f>+AH2870*($AB2870+$Z2870)*$AW$1</f>
        <v>0</v>
      </c>
      <c r="AY2870" s="27">
        <f>+AI2870*$AD2870*$AW$1</f>
        <v>0</v>
      </c>
      <c r="AZ2870" s="27">
        <f>+AJ2870*$AF2870*$AW$1</f>
        <v>0</v>
      </c>
      <c r="BA2870" s="27">
        <f>+$AW$1*AK2870*W2870</f>
        <v>0</v>
      </c>
      <c r="BB2870" s="27">
        <f>+$AW$1*AL2870*(Y2870+AA2870)</f>
        <v>0</v>
      </c>
      <c r="BC2870" s="27">
        <f>+AM2870*AC2870*$AW$1</f>
        <v>0</v>
      </c>
      <c r="BD2870" s="27">
        <f>+$AW$1*AN2870*AE2870</f>
        <v>0</v>
      </c>
      <c r="BE2870" s="27">
        <f>ROUND(SUM(AO2870:AV2870),0)</f>
        <v>9250164</v>
      </c>
      <c r="BF2870" s="27">
        <f>ROUND(SUM(AW2870:BD2870),0)</f>
        <v>0</v>
      </c>
      <c r="BG2870" s="9">
        <f>+BF2870+BE2870</f>
        <v>9250164</v>
      </c>
      <c r="BH2870" s="27">
        <f>+ROUND(BG2870*$BH$2,0)</f>
        <v>7400131</v>
      </c>
      <c r="BI2870" s="27"/>
      <c r="BJ2870" t="s">
        <v>9828</v>
      </c>
      <c r="BK2870" t="s">
        <v>1826</v>
      </c>
      <c r="BL2870" t="s">
        <v>12819</v>
      </c>
      <c r="BM2870" t="s">
        <v>9871</v>
      </c>
      <c r="BN2870" t="s">
        <v>10263</v>
      </c>
      <c r="BO2870" t="s">
        <v>12820</v>
      </c>
      <c r="BP2870" t="s">
        <v>25701</v>
      </c>
      <c r="BQ2870" t="s">
        <v>33873</v>
      </c>
      <c r="BR2870" t="s">
        <v>29332</v>
      </c>
      <c r="BS2870">
        <v>1</v>
      </c>
      <c r="BU2870" t="s">
        <v>12819</v>
      </c>
      <c r="BV2870" t="s">
        <v>33874</v>
      </c>
      <c r="BW2870" t="s">
        <v>9871</v>
      </c>
      <c r="BX2870" t="s">
        <v>10263</v>
      </c>
      <c r="BY2870" t="s">
        <v>12820</v>
      </c>
      <c r="BZ2870" t="s">
        <v>25701</v>
      </c>
      <c r="CA2870">
        <v>1</v>
      </c>
      <c r="CB2870" t="s">
        <v>29341</v>
      </c>
    </row>
    <row r="2871" spans="1:80" x14ac:dyDescent="0.25">
      <c r="A2871" t="s">
        <v>5767</v>
      </c>
      <c r="B2871" s="41" t="s">
        <v>7216</v>
      </c>
      <c r="C2871" s="41">
        <v>10</v>
      </c>
      <c r="D2871">
        <v>19698</v>
      </c>
      <c r="E2871" t="s">
        <v>1818</v>
      </c>
      <c r="F2871" s="41">
        <v>4350</v>
      </c>
      <c r="G2871" s="41">
        <v>219698000483</v>
      </c>
      <c r="H2871" t="s">
        <v>8505</v>
      </c>
      <c r="I2871" s="25">
        <v>71.421184718199569</v>
      </c>
      <c r="J2871" s="42">
        <f>STANDARDIZE(I2871,$I$1,$I$2)</f>
        <v>1.0998885247196153</v>
      </c>
      <c r="K2871" s="26">
        <f>SUM(L2871:U2871)</f>
        <v>211</v>
      </c>
      <c r="L2871" s="26">
        <v>10</v>
      </c>
      <c r="M2871" s="26">
        <v>0</v>
      </c>
      <c r="N2871" s="26">
        <v>84</v>
      </c>
      <c r="O2871" s="26">
        <v>0</v>
      </c>
      <c r="P2871" s="26">
        <v>94</v>
      </c>
      <c r="Q2871" s="26">
        <v>0</v>
      </c>
      <c r="R2871" s="26">
        <v>23</v>
      </c>
      <c r="S2871" s="26">
        <v>0</v>
      </c>
      <c r="T2871" s="26">
        <v>0</v>
      </c>
      <c r="U2871" s="26">
        <v>0</v>
      </c>
      <c r="V2871" s="26">
        <f>SUM(W2871:AF2871)</f>
        <v>211</v>
      </c>
      <c r="W2871" s="26">
        <v>10</v>
      </c>
      <c r="X2871" s="26">
        <v>0</v>
      </c>
      <c r="Y2871" s="26">
        <v>84</v>
      </c>
      <c r="Z2871" s="26">
        <v>0</v>
      </c>
      <c r="AA2871" s="26">
        <v>94</v>
      </c>
      <c r="AB2871" s="26">
        <v>0</v>
      </c>
      <c r="AC2871" s="26">
        <v>23</v>
      </c>
      <c r="AD2871" s="26">
        <v>0</v>
      </c>
      <c r="AE2871" s="26">
        <v>0</v>
      </c>
      <c r="AF2871" s="26">
        <v>0</v>
      </c>
      <c r="AG2871" s="27">
        <f>ROUND(('Per Cápita'!$E$4*(1+($J2871/100))),0)</f>
        <v>75612</v>
      </c>
      <c r="AH2871" s="27">
        <f>ROUND(('Per Cápita'!$E$5*(1+($J2871/100))),0)</f>
        <v>66773</v>
      </c>
      <c r="AI2871" s="27">
        <f>ROUND(('Per Cápita'!$E$6*(1+($J2871/100))),0)</f>
        <v>100160</v>
      </c>
      <c r="AJ2871" s="27">
        <f>ROUND(('Per Cápita'!$E$7*(1+($J2871/100))),0)</f>
        <v>122745</v>
      </c>
      <c r="AK2871" s="27">
        <f>ROUND(('Per Cápita'!$F$4*(1+($J2871/100))),0)</f>
        <v>93286</v>
      </c>
      <c r="AL2871" s="27">
        <f>ROUND(('Per Cápita'!$F$5*(1+($J2871/100))),0)</f>
        <v>81504</v>
      </c>
      <c r="AM2871" s="27">
        <f>ROUND(('Per Cápita'!$F$6*(1+($J2871/100))),0)</f>
        <v>124710</v>
      </c>
      <c r="AN2871" s="27">
        <f>ROUND(('Per Cápita'!$F$7*(1+($J2871/100))),0)</f>
        <v>150242</v>
      </c>
      <c r="AO2871" s="27">
        <f>+AG2871*$M2871</f>
        <v>0</v>
      </c>
      <c r="AP2871" s="27">
        <f>+AH2871*($O2871+$Q2871)</f>
        <v>0</v>
      </c>
      <c r="AQ2871" s="27">
        <f>+AI2871*$S2871</f>
        <v>0</v>
      </c>
      <c r="AR2871" s="27">
        <f>+AJ2871*$U2871</f>
        <v>0</v>
      </c>
      <c r="AS2871" s="27">
        <f>+AK2871*L2871</f>
        <v>932860</v>
      </c>
      <c r="AT2871" s="27">
        <f>+AL2871*(N2871+P2871)</f>
        <v>14507712</v>
      </c>
      <c r="AU2871" s="27">
        <f>+AM2871*R2871</f>
        <v>2868330</v>
      </c>
      <c r="AV2871" s="27">
        <f>+AN2871*T2871</f>
        <v>0</v>
      </c>
      <c r="AW2871" s="27">
        <f>+AG2871*$X2871*$AW$1</f>
        <v>0</v>
      </c>
      <c r="AX2871" s="27">
        <f>+AH2871*($AB2871+$Z2871)*$AW$1</f>
        <v>0</v>
      </c>
      <c r="AY2871" s="27">
        <f>+AI2871*$AD2871*$AW$1</f>
        <v>0</v>
      </c>
      <c r="AZ2871" s="27">
        <f>+AJ2871*$AF2871*$AW$1</f>
        <v>0</v>
      </c>
      <c r="BA2871" s="27">
        <f>+$AW$1*AK2871*W2871</f>
        <v>186572</v>
      </c>
      <c r="BB2871" s="27">
        <f>+$AW$1*AL2871*(Y2871+AA2871)</f>
        <v>2901542.4000000004</v>
      </c>
      <c r="BC2871" s="27">
        <f>+AM2871*AC2871*$AW$1</f>
        <v>573666</v>
      </c>
      <c r="BD2871" s="27">
        <f>+$AW$1*AN2871*AE2871</f>
        <v>0</v>
      </c>
      <c r="BE2871" s="27">
        <f>ROUND(SUM(AO2871:AV2871),0)</f>
        <v>18308902</v>
      </c>
      <c r="BF2871" s="27">
        <f>ROUND(SUM(AW2871:BD2871),0)</f>
        <v>3661780</v>
      </c>
      <c r="BG2871" s="9">
        <f>+BF2871+BE2871</f>
        <v>21970682</v>
      </c>
      <c r="BH2871" s="27">
        <f>+ROUND(BG2871*$BH$2,0)</f>
        <v>17576546</v>
      </c>
      <c r="BI2871" s="27"/>
      <c r="BJ2871" t="s">
        <v>9823</v>
      </c>
      <c r="BK2871" t="s">
        <v>8505</v>
      </c>
      <c r="BL2871" t="s">
        <v>18568</v>
      </c>
      <c r="BM2871" t="s">
        <v>9871</v>
      </c>
      <c r="BN2871" t="s">
        <v>9832</v>
      </c>
      <c r="BO2871" t="s">
        <v>18569</v>
      </c>
      <c r="BP2871" t="s">
        <v>26657</v>
      </c>
      <c r="BQ2871" t="s">
        <v>34232</v>
      </c>
      <c r="BR2871" t="s">
        <v>29332</v>
      </c>
      <c r="BS2871">
        <v>1</v>
      </c>
      <c r="BU2871" t="s">
        <v>18568</v>
      </c>
      <c r="BV2871" t="s">
        <v>4124</v>
      </c>
      <c r="BW2871" t="s">
        <v>9871</v>
      </c>
      <c r="BX2871" t="s">
        <v>9832</v>
      </c>
      <c r="BY2871" t="s">
        <v>18569</v>
      </c>
      <c r="BZ2871" t="s">
        <v>26657</v>
      </c>
      <c r="CA2871">
        <v>1</v>
      </c>
      <c r="CB2871" t="s">
        <v>29341</v>
      </c>
    </row>
    <row r="2872" spans="1:80" x14ac:dyDescent="0.25">
      <c r="A2872" t="s">
        <v>5767</v>
      </c>
      <c r="B2872" s="41" t="s">
        <v>7216</v>
      </c>
      <c r="C2872" s="41">
        <v>10</v>
      </c>
      <c r="D2872">
        <v>19698</v>
      </c>
      <c r="E2872" t="s">
        <v>1818</v>
      </c>
      <c r="F2872" s="41">
        <v>4351</v>
      </c>
      <c r="G2872" s="41">
        <v>219698000505</v>
      </c>
      <c r="H2872" t="s">
        <v>1827</v>
      </c>
      <c r="I2872" s="25">
        <v>71.256698706413303</v>
      </c>
      <c r="J2872" s="42">
        <f>STANDARDIZE(I2872,$I$1,$I$2)</f>
        <v>1.0469273860271691</v>
      </c>
      <c r="K2872" s="26">
        <f>SUM(L2872:U2872)</f>
        <v>140</v>
      </c>
      <c r="L2872" s="26">
        <v>23</v>
      </c>
      <c r="M2872" s="26">
        <v>0</v>
      </c>
      <c r="N2872" s="26">
        <v>117</v>
      </c>
      <c r="O2872" s="26">
        <v>0</v>
      </c>
      <c r="P2872" s="26">
        <v>0</v>
      </c>
      <c r="Q2872" s="26">
        <v>0</v>
      </c>
      <c r="R2872" s="26">
        <v>0</v>
      </c>
      <c r="S2872" s="26">
        <v>0</v>
      </c>
      <c r="T2872" s="26">
        <v>0</v>
      </c>
      <c r="U2872" s="26">
        <v>0</v>
      </c>
      <c r="V2872" s="26">
        <f>SUM(W2872:AF2872)</f>
        <v>0</v>
      </c>
      <c r="W2872" s="26">
        <v>0</v>
      </c>
      <c r="X2872" s="26">
        <v>0</v>
      </c>
      <c r="Y2872" s="26">
        <v>0</v>
      </c>
      <c r="Z2872" s="26">
        <v>0</v>
      </c>
      <c r="AA2872" s="26">
        <v>0</v>
      </c>
      <c r="AB2872" s="26">
        <v>0</v>
      </c>
      <c r="AC2872" s="26">
        <v>0</v>
      </c>
      <c r="AD2872" s="26">
        <v>0</v>
      </c>
      <c r="AE2872" s="26">
        <v>0</v>
      </c>
      <c r="AF2872" s="26">
        <v>0</v>
      </c>
      <c r="AG2872" s="27">
        <f>ROUND(('Per Cápita'!$E$4*(1+($J2872/100))),0)</f>
        <v>75572</v>
      </c>
      <c r="AH2872" s="27">
        <f>ROUND(('Per Cápita'!$E$5*(1+($J2872/100))),0)</f>
        <v>66738</v>
      </c>
      <c r="AI2872" s="27">
        <f>ROUND(('Per Cápita'!$E$6*(1+($J2872/100))),0)</f>
        <v>100107</v>
      </c>
      <c r="AJ2872" s="27">
        <f>ROUND(('Per Cápita'!$E$7*(1+($J2872/100))),0)</f>
        <v>122681</v>
      </c>
      <c r="AK2872" s="27">
        <f>ROUND(('Per Cápita'!$F$4*(1+($J2872/100))),0)</f>
        <v>93237</v>
      </c>
      <c r="AL2872" s="27">
        <f>ROUND(('Per Cápita'!$F$5*(1+($J2872/100))),0)</f>
        <v>81461</v>
      </c>
      <c r="AM2872" s="27">
        <f>ROUND(('Per Cápita'!$F$6*(1+($J2872/100))),0)</f>
        <v>124644</v>
      </c>
      <c r="AN2872" s="27">
        <f>ROUND(('Per Cápita'!$F$7*(1+($J2872/100))),0)</f>
        <v>150163</v>
      </c>
      <c r="AO2872" s="27">
        <f>+AG2872*$M2872</f>
        <v>0</v>
      </c>
      <c r="AP2872" s="27">
        <f>+AH2872*($O2872+$Q2872)</f>
        <v>0</v>
      </c>
      <c r="AQ2872" s="27">
        <f>+AI2872*$S2872</f>
        <v>0</v>
      </c>
      <c r="AR2872" s="27">
        <f>+AJ2872*$U2872</f>
        <v>0</v>
      </c>
      <c r="AS2872" s="27">
        <f>+AK2872*L2872</f>
        <v>2144451</v>
      </c>
      <c r="AT2872" s="27">
        <f>+AL2872*(N2872+P2872)</f>
        <v>9530937</v>
      </c>
      <c r="AU2872" s="27">
        <f>+AM2872*R2872</f>
        <v>0</v>
      </c>
      <c r="AV2872" s="27">
        <f>+AN2872*T2872</f>
        <v>0</v>
      </c>
      <c r="AW2872" s="27">
        <f>+AG2872*$X2872*$AW$1</f>
        <v>0</v>
      </c>
      <c r="AX2872" s="27">
        <f>+AH2872*($AB2872+$Z2872)*$AW$1</f>
        <v>0</v>
      </c>
      <c r="AY2872" s="27">
        <f>+AI2872*$AD2872*$AW$1</f>
        <v>0</v>
      </c>
      <c r="AZ2872" s="27">
        <f>+AJ2872*$AF2872*$AW$1</f>
        <v>0</v>
      </c>
      <c r="BA2872" s="27">
        <f>+$AW$1*AK2872*W2872</f>
        <v>0</v>
      </c>
      <c r="BB2872" s="27">
        <f>+$AW$1*AL2872*(Y2872+AA2872)</f>
        <v>0</v>
      </c>
      <c r="BC2872" s="27">
        <f>+AM2872*AC2872*$AW$1</f>
        <v>0</v>
      </c>
      <c r="BD2872" s="27">
        <f>+$AW$1*AN2872*AE2872</f>
        <v>0</v>
      </c>
      <c r="BE2872" s="27">
        <f>ROUND(SUM(AO2872:AV2872),0)</f>
        <v>11675388</v>
      </c>
      <c r="BF2872" s="27">
        <f>ROUND(SUM(AW2872:BD2872),0)</f>
        <v>0</v>
      </c>
      <c r="BG2872" s="9">
        <f>+BF2872+BE2872</f>
        <v>11675388</v>
      </c>
      <c r="BH2872" s="27">
        <f>+ROUND(BG2872*$BH$2,0)</f>
        <v>9340310</v>
      </c>
      <c r="BI2872" s="27"/>
      <c r="BJ2872" t="s">
        <v>9828</v>
      </c>
      <c r="BK2872" t="s">
        <v>1827</v>
      </c>
      <c r="BL2872" t="s">
        <v>18560</v>
      </c>
      <c r="BM2872" t="s">
        <v>9871</v>
      </c>
      <c r="BN2872" t="s">
        <v>10263</v>
      </c>
      <c r="BO2872" t="s">
        <v>18561</v>
      </c>
      <c r="BP2872" t="s">
        <v>27779</v>
      </c>
      <c r="BQ2872" t="s">
        <v>34227</v>
      </c>
      <c r="BR2872" t="s">
        <v>29332</v>
      </c>
      <c r="BS2872">
        <v>1</v>
      </c>
      <c r="BU2872" t="s">
        <v>18560</v>
      </c>
      <c r="BV2872" t="s">
        <v>9595</v>
      </c>
      <c r="BW2872" t="s">
        <v>9871</v>
      </c>
      <c r="BX2872" t="s">
        <v>10263</v>
      </c>
      <c r="BY2872" t="s">
        <v>18561</v>
      </c>
      <c r="BZ2872" t="s">
        <v>27779</v>
      </c>
      <c r="CA2872">
        <v>1</v>
      </c>
      <c r="CB2872" t="s">
        <v>29341</v>
      </c>
    </row>
    <row r="2873" spans="1:80" x14ac:dyDescent="0.25">
      <c r="A2873" t="s">
        <v>5767</v>
      </c>
      <c r="B2873" s="41" t="s">
        <v>7216</v>
      </c>
      <c r="C2873" s="41">
        <v>10</v>
      </c>
      <c r="D2873">
        <v>19698</v>
      </c>
      <c r="E2873" t="s">
        <v>1818</v>
      </c>
      <c r="F2873" s="41">
        <v>4352</v>
      </c>
      <c r="G2873" s="41">
        <v>219698000556</v>
      </c>
      <c r="H2873" t="s">
        <v>1828</v>
      </c>
      <c r="I2873" s="25">
        <v>71.230855828842564</v>
      </c>
      <c r="J2873" s="42">
        <f>STANDARDIZE(I2873,$I$1,$I$2)</f>
        <v>1.0386065068936032</v>
      </c>
      <c r="K2873" s="26">
        <f>SUM(L2873:U2873)</f>
        <v>539</v>
      </c>
      <c r="L2873" s="26">
        <v>29</v>
      </c>
      <c r="M2873" s="26">
        <v>0</v>
      </c>
      <c r="N2873" s="26">
        <v>212</v>
      </c>
      <c r="O2873" s="26">
        <v>0</v>
      </c>
      <c r="P2873" s="26">
        <v>232</v>
      </c>
      <c r="Q2873" s="26">
        <v>0</v>
      </c>
      <c r="R2873" s="26">
        <v>66</v>
      </c>
      <c r="S2873" s="26">
        <v>0</v>
      </c>
      <c r="T2873" s="26">
        <v>0</v>
      </c>
      <c r="U2873" s="26">
        <v>0</v>
      </c>
      <c r="V2873" s="26">
        <f>SUM(W2873:AF2873)</f>
        <v>0</v>
      </c>
      <c r="W2873" s="26">
        <v>0</v>
      </c>
      <c r="X2873" s="26">
        <v>0</v>
      </c>
      <c r="Y2873" s="26">
        <v>0</v>
      </c>
      <c r="Z2873" s="26">
        <v>0</v>
      </c>
      <c r="AA2873" s="26">
        <v>0</v>
      </c>
      <c r="AB2873" s="26">
        <v>0</v>
      </c>
      <c r="AC2873" s="26">
        <v>0</v>
      </c>
      <c r="AD2873" s="26">
        <v>0</v>
      </c>
      <c r="AE2873" s="26">
        <v>0</v>
      </c>
      <c r="AF2873" s="26">
        <v>0</v>
      </c>
      <c r="AG2873" s="27">
        <f>ROUND(('Per Cápita'!$E$4*(1+($J2873/100))),0)</f>
        <v>75566</v>
      </c>
      <c r="AH2873" s="27">
        <f>ROUND(('Per Cápita'!$E$5*(1+($J2873/100))),0)</f>
        <v>66733</v>
      </c>
      <c r="AI2873" s="27">
        <f>ROUND(('Per Cápita'!$E$6*(1+($J2873/100))),0)</f>
        <v>100099</v>
      </c>
      <c r="AJ2873" s="27">
        <f>ROUND(('Per Cápita'!$E$7*(1+($J2873/100))),0)</f>
        <v>122671</v>
      </c>
      <c r="AK2873" s="27">
        <f>ROUND(('Per Cápita'!$F$4*(1+($J2873/100))),0)</f>
        <v>93229</v>
      </c>
      <c r="AL2873" s="27">
        <f>ROUND(('Per Cápita'!$F$5*(1+($J2873/100))),0)</f>
        <v>81454</v>
      </c>
      <c r="AM2873" s="27">
        <f>ROUND(('Per Cápita'!$F$6*(1+($J2873/100))),0)</f>
        <v>124634</v>
      </c>
      <c r="AN2873" s="27">
        <f>ROUND(('Per Cápita'!$F$7*(1+($J2873/100))),0)</f>
        <v>150150</v>
      </c>
      <c r="AO2873" s="27">
        <f>+AG2873*$M2873</f>
        <v>0</v>
      </c>
      <c r="AP2873" s="27">
        <f>+AH2873*($O2873+$Q2873)</f>
        <v>0</v>
      </c>
      <c r="AQ2873" s="27">
        <f>+AI2873*$S2873</f>
        <v>0</v>
      </c>
      <c r="AR2873" s="27">
        <f>+AJ2873*$U2873</f>
        <v>0</v>
      </c>
      <c r="AS2873" s="27">
        <f>+AK2873*L2873</f>
        <v>2703641</v>
      </c>
      <c r="AT2873" s="27">
        <f>+AL2873*(N2873+P2873)</f>
        <v>36165576</v>
      </c>
      <c r="AU2873" s="27">
        <f>+AM2873*R2873</f>
        <v>8225844</v>
      </c>
      <c r="AV2873" s="27">
        <f>+AN2873*T2873</f>
        <v>0</v>
      </c>
      <c r="AW2873" s="27">
        <f>+AG2873*$X2873*$AW$1</f>
        <v>0</v>
      </c>
      <c r="AX2873" s="27">
        <f>+AH2873*($AB2873+$Z2873)*$AW$1</f>
        <v>0</v>
      </c>
      <c r="AY2873" s="27">
        <f>+AI2873*$AD2873*$AW$1</f>
        <v>0</v>
      </c>
      <c r="AZ2873" s="27">
        <f>+AJ2873*$AF2873*$AW$1</f>
        <v>0</v>
      </c>
      <c r="BA2873" s="27">
        <f>+$AW$1*AK2873*W2873</f>
        <v>0</v>
      </c>
      <c r="BB2873" s="27">
        <f>+$AW$1*AL2873*(Y2873+AA2873)</f>
        <v>0</v>
      </c>
      <c r="BC2873" s="27">
        <f>+AM2873*AC2873*$AW$1</f>
        <v>0</v>
      </c>
      <c r="BD2873" s="27">
        <f>+$AW$1*AN2873*AE2873</f>
        <v>0</v>
      </c>
      <c r="BE2873" s="27">
        <f>ROUND(SUM(AO2873:AV2873),0)</f>
        <v>47095061</v>
      </c>
      <c r="BF2873" s="27">
        <f>ROUND(SUM(AW2873:BD2873),0)</f>
        <v>0</v>
      </c>
      <c r="BG2873" s="9">
        <f>+BF2873+BE2873</f>
        <v>47095061</v>
      </c>
      <c r="BH2873" s="27">
        <f>+ROUND(BG2873*$BH$2,0)</f>
        <v>37676049</v>
      </c>
      <c r="BI2873" s="27"/>
      <c r="BJ2873" t="s">
        <v>9823</v>
      </c>
      <c r="BK2873" t="s">
        <v>1828</v>
      </c>
      <c r="BL2873" t="s">
        <v>18570</v>
      </c>
      <c r="BM2873" t="s">
        <v>10330</v>
      </c>
      <c r="BN2873" t="s">
        <v>9832</v>
      </c>
      <c r="BO2873" t="s">
        <v>18571</v>
      </c>
      <c r="BP2873" t="s">
        <v>27781</v>
      </c>
      <c r="BQ2873" t="s">
        <v>34233</v>
      </c>
      <c r="BR2873" t="s">
        <v>29332</v>
      </c>
      <c r="BS2873">
        <v>1</v>
      </c>
      <c r="BU2873" t="s">
        <v>18570</v>
      </c>
      <c r="BV2873" t="s">
        <v>1828</v>
      </c>
      <c r="BW2873" t="s">
        <v>10330</v>
      </c>
      <c r="BX2873" t="s">
        <v>9832</v>
      </c>
      <c r="BY2873" t="s">
        <v>18571</v>
      </c>
      <c r="BZ2873" t="s">
        <v>27781</v>
      </c>
      <c r="CA2873">
        <v>1</v>
      </c>
      <c r="CB2873" t="s">
        <v>29341</v>
      </c>
    </row>
    <row r="2874" spans="1:80" x14ac:dyDescent="0.25">
      <c r="A2874" t="s">
        <v>5767</v>
      </c>
      <c r="B2874" s="41" t="s">
        <v>7216</v>
      </c>
      <c r="C2874" s="41">
        <v>10</v>
      </c>
      <c r="D2874">
        <v>19845</v>
      </c>
      <c r="E2874" t="s">
        <v>1887</v>
      </c>
      <c r="F2874" s="41">
        <v>4388</v>
      </c>
      <c r="G2874" s="41">
        <v>219698000564</v>
      </c>
      <c r="H2874" t="s">
        <v>1889</v>
      </c>
      <c r="I2874" s="25">
        <v>71.622334252051274</v>
      </c>
      <c r="J2874" s="42">
        <f>STANDARDIZE(I2874,$I$1,$I$2)</f>
        <v>1.1646545692273014</v>
      </c>
      <c r="K2874" s="26">
        <f>SUM(L2874:U2874)</f>
        <v>314</v>
      </c>
      <c r="L2874" s="26">
        <v>16</v>
      </c>
      <c r="M2874" s="26">
        <v>0</v>
      </c>
      <c r="N2874" s="26">
        <v>86</v>
      </c>
      <c r="O2874" s="26">
        <v>0</v>
      </c>
      <c r="P2874" s="26">
        <v>156</v>
      </c>
      <c r="Q2874" s="26">
        <v>0</v>
      </c>
      <c r="R2874" s="26">
        <v>0</v>
      </c>
      <c r="S2874" s="26">
        <v>0</v>
      </c>
      <c r="T2874" s="26">
        <v>56</v>
      </c>
      <c r="U2874" s="26">
        <v>0</v>
      </c>
      <c r="V2874" s="26">
        <f>SUM(W2874:AF2874)</f>
        <v>56</v>
      </c>
      <c r="W2874" s="26">
        <v>0</v>
      </c>
      <c r="X2874" s="26">
        <v>0</v>
      </c>
      <c r="Y2874" s="26">
        <v>0</v>
      </c>
      <c r="Z2874" s="26">
        <v>0</v>
      </c>
      <c r="AA2874" s="26">
        <v>0</v>
      </c>
      <c r="AB2874" s="26">
        <v>0</v>
      </c>
      <c r="AC2874" s="26">
        <v>0</v>
      </c>
      <c r="AD2874" s="26">
        <v>0</v>
      </c>
      <c r="AE2874" s="26">
        <v>56</v>
      </c>
      <c r="AF2874" s="26">
        <v>0</v>
      </c>
      <c r="AG2874" s="27">
        <f>ROUND(('Per Cápita'!$E$4*(1+($J2874/100))),0)</f>
        <v>75660</v>
      </c>
      <c r="AH2874" s="27">
        <f>ROUND(('Per Cápita'!$E$5*(1+($J2874/100))),0)</f>
        <v>66816</v>
      </c>
      <c r="AI2874" s="27">
        <f>ROUND(('Per Cápita'!$E$6*(1+($J2874/100))),0)</f>
        <v>100224</v>
      </c>
      <c r="AJ2874" s="27">
        <f>ROUND(('Per Cápita'!$E$7*(1+($J2874/100))),0)</f>
        <v>122824</v>
      </c>
      <c r="AK2874" s="27">
        <f>ROUND(('Per Cápita'!$F$4*(1+($J2874/100))),0)</f>
        <v>93346</v>
      </c>
      <c r="AL2874" s="27">
        <f>ROUND(('Per Cápita'!$F$5*(1+($J2874/100))),0)</f>
        <v>81556</v>
      </c>
      <c r="AM2874" s="27">
        <f>ROUND(('Per Cápita'!$F$6*(1+($J2874/100))),0)</f>
        <v>124790</v>
      </c>
      <c r="AN2874" s="27">
        <f>ROUND(('Per Cápita'!$F$7*(1+($J2874/100))),0)</f>
        <v>150338</v>
      </c>
      <c r="AO2874" s="27">
        <f>+AG2874*$M2874</f>
        <v>0</v>
      </c>
      <c r="AP2874" s="27">
        <f>+AH2874*($O2874+$Q2874)</f>
        <v>0</v>
      </c>
      <c r="AQ2874" s="27">
        <f>+AI2874*$S2874</f>
        <v>0</v>
      </c>
      <c r="AR2874" s="27">
        <f>+AJ2874*$U2874</f>
        <v>0</v>
      </c>
      <c r="AS2874" s="27">
        <f>+AK2874*L2874</f>
        <v>1493536</v>
      </c>
      <c r="AT2874" s="27">
        <f>+AL2874*(N2874+P2874)</f>
        <v>19736552</v>
      </c>
      <c r="AU2874" s="27">
        <f>+AM2874*R2874</f>
        <v>0</v>
      </c>
      <c r="AV2874" s="27">
        <f>+AN2874*T2874</f>
        <v>8418928</v>
      </c>
      <c r="AW2874" s="27">
        <f>+AG2874*$X2874*$AW$1</f>
        <v>0</v>
      </c>
      <c r="AX2874" s="27">
        <f>+AH2874*($AB2874+$Z2874)*$AW$1</f>
        <v>0</v>
      </c>
      <c r="AY2874" s="27">
        <f>+AI2874*$AD2874*$AW$1</f>
        <v>0</v>
      </c>
      <c r="AZ2874" s="27">
        <f>+AJ2874*$AF2874*$AW$1</f>
        <v>0</v>
      </c>
      <c r="BA2874" s="27">
        <f>+$AW$1*AK2874*W2874</f>
        <v>0</v>
      </c>
      <c r="BB2874" s="27">
        <f>+$AW$1*AL2874*(Y2874+AA2874)</f>
        <v>0</v>
      </c>
      <c r="BC2874" s="27">
        <f>+AM2874*AC2874*$AW$1</f>
        <v>0</v>
      </c>
      <c r="BD2874" s="27">
        <f>+$AW$1*AN2874*AE2874</f>
        <v>1683785.6</v>
      </c>
      <c r="BE2874" s="27">
        <f>ROUND(SUM(AO2874:AV2874),0)</f>
        <v>29649016</v>
      </c>
      <c r="BF2874" s="27">
        <f>ROUND(SUM(AW2874:BD2874),0)</f>
        <v>1683786</v>
      </c>
      <c r="BG2874" s="9">
        <f>+BF2874+BE2874</f>
        <v>31332802</v>
      </c>
      <c r="BH2874" s="27">
        <f>+ROUND(BG2874*$BH$2,0)</f>
        <v>25066242</v>
      </c>
      <c r="BI2874" s="27"/>
      <c r="BJ2874" t="s">
        <v>9823</v>
      </c>
      <c r="BK2874" t="s">
        <v>1889</v>
      </c>
      <c r="BL2874" t="s">
        <v>18572</v>
      </c>
      <c r="BM2874" t="s">
        <v>9835</v>
      </c>
      <c r="BN2874" t="s">
        <v>9832</v>
      </c>
      <c r="BO2874" t="s">
        <v>18573</v>
      </c>
      <c r="BP2874" t="s">
        <v>27782</v>
      </c>
      <c r="BQ2874" t="s">
        <v>34234</v>
      </c>
      <c r="BR2874" t="s">
        <v>29332</v>
      </c>
      <c r="BS2874">
        <v>1</v>
      </c>
      <c r="BU2874" t="s">
        <v>18572</v>
      </c>
      <c r="BV2874" t="s">
        <v>34235</v>
      </c>
      <c r="BW2874" t="s">
        <v>9835</v>
      </c>
      <c r="BX2874" t="s">
        <v>9832</v>
      </c>
      <c r="BY2874" t="s">
        <v>18573</v>
      </c>
      <c r="BZ2874" t="s">
        <v>27782</v>
      </c>
      <c r="CA2874">
        <v>1</v>
      </c>
      <c r="CB2874" t="s">
        <v>29341</v>
      </c>
    </row>
    <row r="2875" spans="1:80" x14ac:dyDescent="0.25">
      <c r="A2875" t="s">
        <v>5767</v>
      </c>
      <c r="B2875" s="41" t="s">
        <v>7216</v>
      </c>
      <c r="C2875" s="41">
        <v>10</v>
      </c>
      <c r="D2875">
        <v>19698</v>
      </c>
      <c r="E2875" t="s">
        <v>1818</v>
      </c>
      <c r="F2875" s="41">
        <v>4353</v>
      </c>
      <c r="G2875" s="41">
        <v>219698000629</v>
      </c>
      <c r="H2875" t="s">
        <v>5108</v>
      </c>
      <c r="I2875" s="25">
        <v>71.259634648941869</v>
      </c>
      <c r="J2875" s="42">
        <f>STANDARDIZE(I2875,$I$1,$I$2)</f>
        <v>1.0478726995997938</v>
      </c>
      <c r="K2875" s="26">
        <f>SUM(L2875:U2875)</f>
        <v>1469</v>
      </c>
      <c r="L2875" s="26">
        <v>127</v>
      </c>
      <c r="M2875" s="26">
        <v>0</v>
      </c>
      <c r="N2875" s="26">
        <v>683</v>
      </c>
      <c r="O2875" s="26">
        <v>0</v>
      </c>
      <c r="P2875" s="26">
        <v>517</v>
      </c>
      <c r="Q2875" s="26">
        <v>0</v>
      </c>
      <c r="R2875" s="26">
        <v>0</v>
      </c>
      <c r="S2875" s="26">
        <v>0</v>
      </c>
      <c r="T2875" s="26">
        <v>142</v>
      </c>
      <c r="U2875" s="26">
        <v>0</v>
      </c>
      <c r="V2875" s="26">
        <f>SUM(W2875:AF2875)</f>
        <v>0</v>
      </c>
      <c r="W2875" s="26">
        <v>0</v>
      </c>
      <c r="X2875" s="26">
        <v>0</v>
      </c>
      <c r="Y2875" s="26">
        <v>0</v>
      </c>
      <c r="Z2875" s="26">
        <v>0</v>
      </c>
      <c r="AA2875" s="26">
        <v>0</v>
      </c>
      <c r="AB2875" s="26">
        <v>0</v>
      </c>
      <c r="AC2875" s="26">
        <v>0</v>
      </c>
      <c r="AD2875" s="26">
        <v>0</v>
      </c>
      <c r="AE2875" s="26">
        <v>0</v>
      </c>
      <c r="AF2875" s="26">
        <v>0</v>
      </c>
      <c r="AG2875" s="27">
        <f>ROUND(('Per Cápita'!$E$4*(1+($J2875/100))),0)</f>
        <v>75573</v>
      </c>
      <c r="AH2875" s="27">
        <f>ROUND(('Per Cápita'!$E$5*(1+($J2875/100))),0)</f>
        <v>66739</v>
      </c>
      <c r="AI2875" s="27">
        <f>ROUND(('Per Cápita'!$E$6*(1+($J2875/100))),0)</f>
        <v>100108</v>
      </c>
      <c r="AJ2875" s="27">
        <f>ROUND(('Per Cápita'!$E$7*(1+($J2875/100))),0)</f>
        <v>122682</v>
      </c>
      <c r="AK2875" s="27">
        <f>ROUND(('Per Cápita'!$F$4*(1+($J2875/100))),0)</f>
        <v>93238</v>
      </c>
      <c r="AL2875" s="27">
        <f>ROUND(('Per Cápita'!$F$5*(1+($J2875/100))),0)</f>
        <v>81462</v>
      </c>
      <c r="AM2875" s="27">
        <f>ROUND(('Per Cápita'!$F$6*(1+($J2875/100))),0)</f>
        <v>124646</v>
      </c>
      <c r="AN2875" s="27">
        <f>ROUND(('Per Cápita'!$F$7*(1+($J2875/100))),0)</f>
        <v>150164</v>
      </c>
      <c r="AO2875" s="27">
        <f>+AG2875*$M2875</f>
        <v>0</v>
      </c>
      <c r="AP2875" s="27">
        <f>+AH2875*($O2875+$Q2875)</f>
        <v>0</v>
      </c>
      <c r="AQ2875" s="27">
        <f>+AI2875*$S2875</f>
        <v>0</v>
      </c>
      <c r="AR2875" s="27">
        <f>+AJ2875*$U2875</f>
        <v>0</v>
      </c>
      <c r="AS2875" s="27">
        <f>+AK2875*L2875</f>
        <v>11841226</v>
      </c>
      <c r="AT2875" s="27">
        <f>+AL2875*(N2875+P2875)</f>
        <v>97754400</v>
      </c>
      <c r="AU2875" s="27">
        <f>+AM2875*R2875</f>
        <v>0</v>
      </c>
      <c r="AV2875" s="27">
        <f>+AN2875*T2875</f>
        <v>21323288</v>
      </c>
      <c r="AW2875" s="27">
        <f>+AG2875*$X2875*$AW$1</f>
        <v>0</v>
      </c>
      <c r="AX2875" s="27">
        <f>+AH2875*($AB2875+$Z2875)*$AW$1</f>
        <v>0</v>
      </c>
      <c r="AY2875" s="27">
        <f>+AI2875*$AD2875*$AW$1</f>
        <v>0</v>
      </c>
      <c r="AZ2875" s="27">
        <f>+AJ2875*$AF2875*$AW$1</f>
        <v>0</v>
      </c>
      <c r="BA2875" s="27">
        <f>+$AW$1*AK2875*W2875</f>
        <v>0</v>
      </c>
      <c r="BB2875" s="27">
        <f>+$AW$1*AL2875*(Y2875+AA2875)</f>
        <v>0</v>
      </c>
      <c r="BC2875" s="27">
        <f>+AM2875*AC2875*$AW$1</f>
        <v>0</v>
      </c>
      <c r="BD2875" s="27">
        <f>+$AW$1*AN2875*AE2875</f>
        <v>0</v>
      </c>
      <c r="BE2875" s="27">
        <f>ROUND(SUM(AO2875:AV2875),0)</f>
        <v>130918914</v>
      </c>
      <c r="BF2875" s="27">
        <f>ROUND(SUM(AW2875:BD2875),0)</f>
        <v>0</v>
      </c>
      <c r="BG2875" s="9">
        <f>+BF2875+BE2875</f>
        <v>130918914</v>
      </c>
      <c r="BH2875" s="27">
        <f>+ROUND(BG2875*$BH$2,0)</f>
        <v>104735131</v>
      </c>
      <c r="BI2875" s="27"/>
      <c r="BJ2875" t="s">
        <v>9823</v>
      </c>
      <c r="BK2875" t="s">
        <v>5108</v>
      </c>
      <c r="BL2875" t="s">
        <v>18321</v>
      </c>
      <c r="BM2875" t="s">
        <v>9996</v>
      </c>
      <c r="BN2875" t="s">
        <v>9832</v>
      </c>
      <c r="BO2875" t="s">
        <v>18322</v>
      </c>
      <c r="BP2875" t="s">
        <v>24707</v>
      </c>
      <c r="BQ2875" t="s">
        <v>33990</v>
      </c>
      <c r="BR2875" t="s">
        <v>29332</v>
      </c>
      <c r="BS2875">
        <v>1</v>
      </c>
      <c r="BU2875" t="s">
        <v>18321</v>
      </c>
      <c r="BV2875" t="s">
        <v>33991</v>
      </c>
      <c r="BW2875" t="s">
        <v>9996</v>
      </c>
      <c r="BX2875" t="s">
        <v>9832</v>
      </c>
      <c r="BY2875" t="s">
        <v>18322</v>
      </c>
      <c r="BZ2875" t="s">
        <v>24707</v>
      </c>
      <c r="CA2875">
        <v>1</v>
      </c>
      <c r="CB2875" t="s">
        <v>29341</v>
      </c>
    </row>
    <row r="2876" spans="1:80" x14ac:dyDescent="0.25">
      <c r="A2876" t="s">
        <v>5767</v>
      </c>
      <c r="B2876" s="41" t="s">
        <v>7216</v>
      </c>
      <c r="C2876" s="41">
        <v>10</v>
      </c>
      <c r="D2876">
        <v>19698</v>
      </c>
      <c r="E2876" t="s">
        <v>1818</v>
      </c>
      <c r="F2876" s="41">
        <v>4354</v>
      </c>
      <c r="G2876" s="41">
        <v>219698000661</v>
      </c>
      <c r="H2876" t="s">
        <v>1829</v>
      </c>
      <c r="I2876" s="25">
        <v>72.918735975944529</v>
      </c>
      <c r="J2876" s="42">
        <f>STANDARDIZE(I2876,$I$1,$I$2)</f>
        <v>1.5820694652091718</v>
      </c>
      <c r="K2876" s="26">
        <f>SUM(L2876:U2876)</f>
        <v>548</v>
      </c>
      <c r="L2876" s="26">
        <v>48</v>
      </c>
      <c r="M2876" s="26">
        <v>0</v>
      </c>
      <c r="N2876" s="26">
        <v>235</v>
      </c>
      <c r="O2876" s="26">
        <v>0</v>
      </c>
      <c r="P2876" s="26">
        <v>204</v>
      </c>
      <c r="Q2876" s="26">
        <v>0</v>
      </c>
      <c r="R2876" s="26">
        <v>61</v>
      </c>
      <c r="S2876" s="26">
        <v>0</v>
      </c>
      <c r="T2876" s="26">
        <v>0</v>
      </c>
      <c r="U2876" s="26">
        <v>0</v>
      </c>
      <c r="V2876" s="26">
        <f>SUM(W2876:AF2876)</f>
        <v>548</v>
      </c>
      <c r="W2876" s="26">
        <v>48</v>
      </c>
      <c r="X2876" s="26">
        <v>0</v>
      </c>
      <c r="Y2876" s="26">
        <v>235</v>
      </c>
      <c r="Z2876" s="26">
        <v>0</v>
      </c>
      <c r="AA2876" s="26">
        <v>204</v>
      </c>
      <c r="AB2876" s="26">
        <v>0</v>
      </c>
      <c r="AC2876" s="26">
        <v>61</v>
      </c>
      <c r="AD2876" s="26">
        <v>0</v>
      </c>
      <c r="AE2876" s="26">
        <v>0</v>
      </c>
      <c r="AF2876" s="26">
        <v>0</v>
      </c>
      <c r="AG2876" s="27">
        <f>ROUND(('Per Cápita'!$E$4*(1+($J2876/100))),0)</f>
        <v>75972</v>
      </c>
      <c r="AH2876" s="27">
        <f>ROUND(('Per Cápita'!$E$5*(1+($J2876/100))),0)</f>
        <v>67092</v>
      </c>
      <c r="AI2876" s="27">
        <f>ROUND(('Per Cápita'!$E$6*(1+($J2876/100))),0)</f>
        <v>100637</v>
      </c>
      <c r="AJ2876" s="27">
        <f>ROUND(('Per Cápita'!$E$7*(1+($J2876/100))),0)</f>
        <v>123331</v>
      </c>
      <c r="AK2876" s="27">
        <f>ROUND(('Per Cápita'!$F$4*(1+($J2876/100))),0)</f>
        <v>93731</v>
      </c>
      <c r="AL2876" s="27">
        <f>ROUND(('Per Cápita'!$F$5*(1+($J2876/100))),0)</f>
        <v>81892</v>
      </c>
      <c r="AM2876" s="27">
        <f>ROUND(('Per Cápita'!$F$6*(1+($J2876/100))),0)</f>
        <v>125305</v>
      </c>
      <c r="AN2876" s="27">
        <f>ROUND(('Per Cápita'!$F$7*(1+($J2876/100))),0)</f>
        <v>150958</v>
      </c>
      <c r="AO2876" s="27">
        <f>+AG2876*$M2876</f>
        <v>0</v>
      </c>
      <c r="AP2876" s="27">
        <f>+AH2876*($O2876+$Q2876)</f>
        <v>0</v>
      </c>
      <c r="AQ2876" s="27">
        <f>+AI2876*$S2876</f>
        <v>0</v>
      </c>
      <c r="AR2876" s="27">
        <f>+AJ2876*$U2876</f>
        <v>0</v>
      </c>
      <c r="AS2876" s="27">
        <f>+AK2876*L2876</f>
        <v>4499088</v>
      </c>
      <c r="AT2876" s="27">
        <f>+AL2876*(N2876+P2876)</f>
        <v>35950588</v>
      </c>
      <c r="AU2876" s="27">
        <f>+AM2876*R2876</f>
        <v>7643605</v>
      </c>
      <c r="AV2876" s="27">
        <f>+AN2876*T2876</f>
        <v>0</v>
      </c>
      <c r="AW2876" s="27">
        <f>+AG2876*$X2876*$AW$1</f>
        <v>0</v>
      </c>
      <c r="AX2876" s="27">
        <f>+AH2876*($AB2876+$Z2876)*$AW$1</f>
        <v>0</v>
      </c>
      <c r="AY2876" s="27">
        <f>+AI2876*$AD2876*$AW$1</f>
        <v>0</v>
      </c>
      <c r="AZ2876" s="27">
        <f>+AJ2876*$AF2876*$AW$1</f>
        <v>0</v>
      </c>
      <c r="BA2876" s="27">
        <f>+$AW$1*AK2876*W2876</f>
        <v>899817.60000000009</v>
      </c>
      <c r="BB2876" s="27">
        <f>+$AW$1*AL2876*(Y2876+AA2876)</f>
        <v>7190117.6000000006</v>
      </c>
      <c r="BC2876" s="27">
        <f>+AM2876*AC2876*$AW$1</f>
        <v>1528721</v>
      </c>
      <c r="BD2876" s="27">
        <f>+$AW$1*AN2876*AE2876</f>
        <v>0</v>
      </c>
      <c r="BE2876" s="27">
        <f>ROUND(SUM(AO2876:AV2876),0)</f>
        <v>48093281</v>
      </c>
      <c r="BF2876" s="27">
        <f>ROUND(SUM(AW2876:BD2876),0)</f>
        <v>9618656</v>
      </c>
      <c r="BG2876" s="9">
        <f>+BF2876+BE2876</f>
        <v>57711937</v>
      </c>
      <c r="BH2876" s="27">
        <f>+ROUND(BG2876*$BH$2,0)</f>
        <v>46169550</v>
      </c>
      <c r="BI2876" s="27"/>
      <c r="BJ2876" t="s">
        <v>9823</v>
      </c>
      <c r="BK2876" t="s">
        <v>1829</v>
      </c>
      <c r="BL2876" t="s">
        <v>18574</v>
      </c>
      <c r="BM2876" t="s">
        <v>9996</v>
      </c>
      <c r="BN2876" t="s">
        <v>9832</v>
      </c>
      <c r="BO2876" t="s">
        <v>18575</v>
      </c>
      <c r="BP2876" t="s">
        <v>27783</v>
      </c>
      <c r="BQ2876" t="s">
        <v>34236</v>
      </c>
      <c r="BR2876" t="s">
        <v>29332</v>
      </c>
      <c r="BS2876">
        <v>1</v>
      </c>
      <c r="BU2876" t="s">
        <v>18574</v>
      </c>
      <c r="BV2876" t="s">
        <v>1829</v>
      </c>
      <c r="BW2876" t="s">
        <v>9996</v>
      </c>
      <c r="BX2876" t="s">
        <v>9832</v>
      </c>
      <c r="BY2876" t="s">
        <v>18575</v>
      </c>
      <c r="BZ2876" t="s">
        <v>27783</v>
      </c>
      <c r="CA2876">
        <v>1</v>
      </c>
      <c r="CB2876" t="s">
        <v>29341</v>
      </c>
    </row>
    <row r="2877" spans="1:80" x14ac:dyDescent="0.25">
      <c r="A2877" t="s">
        <v>5767</v>
      </c>
      <c r="B2877" s="41" t="s">
        <v>7216</v>
      </c>
      <c r="C2877" s="41">
        <v>10</v>
      </c>
      <c r="D2877">
        <v>19845</v>
      </c>
      <c r="E2877" t="s">
        <v>1887</v>
      </c>
      <c r="F2877" s="41">
        <v>4389</v>
      </c>
      <c r="G2877" s="41">
        <v>219698000726</v>
      </c>
      <c r="H2877" t="s">
        <v>1890</v>
      </c>
      <c r="I2877" s="25">
        <v>70.104322144639823</v>
      </c>
      <c r="J2877" s="42">
        <f>STANDARDIZE(I2877,$I$1,$I$2)</f>
        <v>0.67588565274401458</v>
      </c>
      <c r="K2877" s="26">
        <f>SUM(L2877:U2877)</f>
        <v>120</v>
      </c>
      <c r="L2877" s="26">
        <v>21</v>
      </c>
      <c r="M2877" s="26">
        <v>0</v>
      </c>
      <c r="N2877" s="26">
        <v>99</v>
      </c>
      <c r="O2877" s="26">
        <v>0</v>
      </c>
      <c r="P2877" s="26">
        <v>0</v>
      </c>
      <c r="Q2877" s="26">
        <v>0</v>
      </c>
      <c r="R2877" s="26">
        <v>0</v>
      </c>
      <c r="S2877" s="26">
        <v>0</v>
      </c>
      <c r="T2877" s="26">
        <v>0</v>
      </c>
      <c r="U2877" s="26">
        <v>0</v>
      </c>
      <c r="V2877" s="26">
        <f>SUM(W2877:AF2877)</f>
        <v>0</v>
      </c>
      <c r="W2877" s="26">
        <v>0</v>
      </c>
      <c r="X2877" s="26">
        <v>0</v>
      </c>
      <c r="Y2877" s="26">
        <v>0</v>
      </c>
      <c r="Z2877" s="26">
        <v>0</v>
      </c>
      <c r="AA2877" s="26">
        <v>0</v>
      </c>
      <c r="AB2877" s="26">
        <v>0</v>
      </c>
      <c r="AC2877" s="26">
        <v>0</v>
      </c>
      <c r="AD2877" s="26">
        <v>0</v>
      </c>
      <c r="AE2877" s="26">
        <v>0</v>
      </c>
      <c r="AF2877" s="26">
        <v>0</v>
      </c>
      <c r="AG2877" s="27">
        <f>ROUND(('Per Cápita'!$E$4*(1+($J2877/100))),0)</f>
        <v>75294</v>
      </c>
      <c r="AH2877" s="27">
        <f>ROUND(('Per Cápita'!$E$5*(1+($J2877/100))),0)</f>
        <v>66493</v>
      </c>
      <c r="AI2877" s="27">
        <f>ROUND(('Per Cápita'!$E$6*(1+($J2877/100))),0)</f>
        <v>99740</v>
      </c>
      <c r="AJ2877" s="27">
        <f>ROUND(('Per Cápita'!$E$7*(1+($J2877/100))),0)</f>
        <v>122231</v>
      </c>
      <c r="AK2877" s="27">
        <f>ROUND(('Per Cápita'!$F$4*(1+($J2877/100))),0)</f>
        <v>92895</v>
      </c>
      <c r="AL2877" s="27">
        <f>ROUND(('Per Cápita'!$F$5*(1+($J2877/100))),0)</f>
        <v>81162</v>
      </c>
      <c r="AM2877" s="27">
        <f>ROUND(('Per Cápita'!$F$6*(1+($J2877/100))),0)</f>
        <v>124187</v>
      </c>
      <c r="AN2877" s="27">
        <f>ROUND(('Per Cápita'!$F$7*(1+($J2877/100))),0)</f>
        <v>149611</v>
      </c>
      <c r="AO2877" s="27">
        <f>+AG2877*$M2877</f>
        <v>0</v>
      </c>
      <c r="AP2877" s="27">
        <f>+AH2877*($O2877+$Q2877)</f>
        <v>0</v>
      </c>
      <c r="AQ2877" s="27">
        <f>+AI2877*$S2877</f>
        <v>0</v>
      </c>
      <c r="AR2877" s="27">
        <f>+AJ2877*$U2877</f>
        <v>0</v>
      </c>
      <c r="AS2877" s="27">
        <f>+AK2877*L2877</f>
        <v>1950795</v>
      </c>
      <c r="AT2877" s="27">
        <f>+AL2877*(N2877+P2877)</f>
        <v>8035038</v>
      </c>
      <c r="AU2877" s="27">
        <f>+AM2877*R2877</f>
        <v>0</v>
      </c>
      <c r="AV2877" s="27">
        <f>+AN2877*T2877</f>
        <v>0</v>
      </c>
      <c r="AW2877" s="27">
        <f>+AG2877*$X2877*$AW$1</f>
        <v>0</v>
      </c>
      <c r="AX2877" s="27">
        <f>+AH2877*($AB2877+$Z2877)*$AW$1</f>
        <v>0</v>
      </c>
      <c r="AY2877" s="27">
        <f>+AI2877*$AD2877*$AW$1</f>
        <v>0</v>
      </c>
      <c r="AZ2877" s="27">
        <f>+AJ2877*$AF2877*$AW$1</f>
        <v>0</v>
      </c>
      <c r="BA2877" s="27">
        <f>+$AW$1*AK2877*W2877</f>
        <v>0</v>
      </c>
      <c r="BB2877" s="27">
        <f>+$AW$1*AL2877*(Y2877+AA2877)</f>
        <v>0</v>
      </c>
      <c r="BC2877" s="27">
        <f>+AM2877*AC2877*$AW$1</f>
        <v>0</v>
      </c>
      <c r="BD2877" s="27">
        <f>+$AW$1*AN2877*AE2877</f>
        <v>0</v>
      </c>
      <c r="BE2877" s="27">
        <f>ROUND(SUM(AO2877:AV2877),0)</f>
        <v>9985833</v>
      </c>
      <c r="BF2877" s="27">
        <f>ROUND(SUM(AW2877:BD2877),0)</f>
        <v>0</v>
      </c>
      <c r="BG2877" s="9">
        <f>+BF2877+BE2877</f>
        <v>9985833</v>
      </c>
      <c r="BH2877" s="27">
        <f>+ROUND(BG2877*$BH$2,0)</f>
        <v>7988666</v>
      </c>
      <c r="BI2877" s="27"/>
      <c r="BJ2877" t="s">
        <v>9828</v>
      </c>
      <c r="BK2877" t="s">
        <v>1890</v>
      </c>
      <c r="BL2877" t="s">
        <v>18572</v>
      </c>
      <c r="BM2877" t="s">
        <v>9835</v>
      </c>
      <c r="BN2877" t="s">
        <v>9832</v>
      </c>
      <c r="BO2877" t="s">
        <v>18573</v>
      </c>
      <c r="BP2877" t="s">
        <v>27782</v>
      </c>
      <c r="BQ2877" t="s">
        <v>34234</v>
      </c>
      <c r="BR2877" t="s">
        <v>29332</v>
      </c>
      <c r="BS2877">
        <v>1</v>
      </c>
      <c r="BU2877" t="s">
        <v>18572</v>
      </c>
      <c r="BV2877" t="s">
        <v>34235</v>
      </c>
      <c r="BW2877" t="s">
        <v>9835</v>
      </c>
      <c r="BX2877" t="s">
        <v>9832</v>
      </c>
      <c r="BY2877" t="s">
        <v>18573</v>
      </c>
      <c r="BZ2877" t="s">
        <v>27782</v>
      </c>
      <c r="CA2877">
        <v>1</v>
      </c>
      <c r="CB2877" t="s">
        <v>29341</v>
      </c>
    </row>
    <row r="2878" spans="1:80" x14ac:dyDescent="0.25">
      <c r="A2878" t="s">
        <v>5767</v>
      </c>
      <c r="B2878" s="41" t="s">
        <v>7216</v>
      </c>
      <c r="C2878" s="41">
        <v>10</v>
      </c>
      <c r="D2878">
        <v>19845</v>
      </c>
      <c r="E2878" t="s">
        <v>1887</v>
      </c>
      <c r="F2878" s="41">
        <v>4390</v>
      </c>
      <c r="G2878" s="41">
        <v>219698000734</v>
      </c>
      <c r="H2878" t="s">
        <v>1891</v>
      </c>
      <c r="I2878" s="25">
        <v>64.634493210842706</v>
      </c>
      <c r="J2878" s="42">
        <f>STANDARDIZE(I2878,$I$1,$I$2)</f>
        <v>-1.0852876266179217</v>
      </c>
      <c r="K2878" s="26">
        <f>SUM(L2878:U2878)</f>
        <v>1029</v>
      </c>
      <c r="L2878" s="26">
        <v>0</v>
      </c>
      <c r="M2878" s="26">
        <v>114</v>
      </c>
      <c r="N2878" s="26">
        <v>0</v>
      </c>
      <c r="O2878" s="26">
        <v>369</v>
      </c>
      <c r="P2878" s="26">
        <v>0</v>
      </c>
      <c r="Q2878" s="26">
        <v>383</v>
      </c>
      <c r="R2878" s="26">
        <v>0</v>
      </c>
      <c r="S2878" s="26">
        <v>1</v>
      </c>
      <c r="T2878" s="26">
        <v>0</v>
      </c>
      <c r="U2878" s="26">
        <v>162</v>
      </c>
      <c r="V2878" s="26">
        <f>SUM(W2878:AF2878)</f>
        <v>163</v>
      </c>
      <c r="W2878" s="26">
        <v>0</v>
      </c>
      <c r="X2878" s="26">
        <v>0</v>
      </c>
      <c r="Y2878" s="26">
        <v>0</v>
      </c>
      <c r="Z2878" s="26">
        <v>0</v>
      </c>
      <c r="AA2878" s="26">
        <v>0</v>
      </c>
      <c r="AB2878" s="26">
        <v>0</v>
      </c>
      <c r="AC2878" s="26">
        <v>0</v>
      </c>
      <c r="AD2878" s="26">
        <v>1</v>
      </c>
      <c r="AE2878" s="26">
        <v>0</v>
      </c>
      <c r="AF2878" s="26">
        <v>162</v>
      </c>
      <c r="AG2878" s="27">
        <f>ROUND(('Per Cápita'!$E$4*(1+($J2878/100))),0)</f>
        <v>73977</v>
      </c>
      <c r="AH2878" s="27">
        <f>ROUND(('Per Cápita'!$E$5*(1+($J2878/100))),0)</f>
        <v>65330</v>
      </c>
      <c r="AI2878" s="27">
        <f>ROUND(('Per Cápita'!$E$6*(1+($J2878/100))),0)</f>
        <v>97995</v>
      </c>
      <c r="AJ2878" s="27">
        <f>ROUND(('Per Cápita'!$E$7*(1+($J2878/100))),0)</f>
        <v>120092</v>
      </c>
      <c r="AK2878" s="27">
        <f>ROUND(('Per Cápita'!$F$4*(1+($J2878/100))),0)</f>
        <v>91270</v>
      </c>
      <c r="AL2878" s="27">
        <f>ROUND(('Per Cápita'!$F$5*(1+($J2878/100))),0)</f>
        <v>79742</v>
      </c>
      <c r="AM2878" s="27">
        <f>ROUND(('Per Cápita'!$F$6*(1+($J2878/100))),0)</f>
        <v>122014</v>
      </c>
      <c r="AN2878" s="27">
        <f>ROUND(('Per Cápita'!$F$7*(1+($J2878/100))),0)</f>
        <v>146994</v>
      </c>
      <c r="AO2878" s="27">
        <f>+AG2878*$M2878</f>
        <v>8433378</v>
      </c>
      <c r="AP2878" s="27">
        <f>+AH2878*($O2878+$Q2878)</f>
        <v>49128160</v>
      </c>
      <c r="AQ2878" s="27">
        <f>+AI2878*$S2878</f>
        <v>97995</v>
      </c>
      <c r="AR2878" s="27">
        <f>+AJ2878*$U2878</f>
        <v>19454904</v>
      </c>
      <c r="AS2878" s="27">
        <f>+AK2878*L2878</f>
        <v>0</v>
      </c>
      <c r="AT2878" s="27">
        <f>+AL2878*(N2878+P2878)</f>
        <v>0</v>
      </c>
      <c r="AU2878" s="27">
        <f>+AM2878*R2878</f>
        <v>0</v>
      </c>
      <c r="AV2878" s="27">
        <f>+AN2878*T2878</f>
        <v>0</v>
      </c>
      <c r="AW2878" s="27">
        <f>+AG2878*$X2878*$AW$1</f>
        <v>0</v>
      </c>
      <c r="AX2878" s="27">
        <f>+AH2878*($AB2878+$Z2878)*$AW$1</f>
        <v>0</v>
      </c>
      <c r="AY2878" s="27">
        <f>+AI2878*$AD2878*$AW$1</f>
        <v>19599</v>
      </c>
      <c r="AZ2878" s="27">
        <f>+AJ2878*$AF2878*$AW$1</f>
        <v>3890980.8000000003</v>
      </c>
      <c r="BA2878" s="27">
        <f>+$AW$1*AK2878*W2878</f>
        <v>0</v>
      </c>
      <c r="BB2878" s="27">
        <f>+$AW$1*AL2878*(Y2878+AA2878)</f>
        <v>0</v>
      </c>
      <c r="BC2878" s="27">
        <f>+AM2878*AC2878*$AW$1</f>
        <v>0</v>
      </c>
      <c r="BD2878" s="27">
        <f>+$AW$1*AN2878*AE2878</f>
        <v>0</v>
      </c>
      <c r="BE2878" s="27">
        <f>ROUND(SUM(AO2878:AV2878),0)</f>
        <v>77114437</v>
      </c>
      <c r="BF2878" s="27">
        <f>ROUND(SUM(AW2878:BD2878),0)</f>
        <v>3910580</v>
      </c>
      <c r="BG2878" s="9">
        <f>+BF2878+BE2878</f>
        <v>81025017</v>
      </c>
      <c r="BH2878" s="27">
        <f>+ROUND(BG2878*$BH$2,0)</f>
        <v>64820014</v>
      </c>
      <c r="BI2878" s="27"/>
      <c r="BJ2878" t="s">
        <v>9823</v>
      </c>
      <c r="BK2878" t="s">
        <v>1891</v>
      </c>
      <c r="BL2878" t="s">
        <v>18576</v>
      </c>
      <c r="BM2878" t="s">
        <v>9838</v>
      </c>
      <c r="BN2878" t="s">
        <v>10263</v>
      </c>
      <c r="BO2878" t="s">
        <v>18577</v>
      </c>
      <c r="BP2878" t="s">
        <v>24974</v>
      </c>
      <c r="BQ2878" t="s">
        <v>34237</v>
      </c>
      <c r="BR2878" t="s">
        <v>29332</v>
      </c>
      <c r="BS2878">
        <v>1</v>
      </c>
      <c r="BU2878" t="s">
        <v>18576</v>
      </c>
      <c r="BV2878" t="s">
        <v>34238</v>
      </c>
      <c r="BW2878" t="s">
        <v>29351</v>
      </c>
      <c r="BX2878" t="s">
        <v>10263</v>
      </c>
      <c r="BY2878" t="s">
        <v>18577</v>
      </c>
      <c r="BZ2878" t="s">
        <v>24974</v>
      </c>
      <c r="CA2878">
        <v>1</v>
      </c>
      <c r="CB2878" t="s">
        <v>29341</v>
      </c>
    </row>
    <row r="2879" spans="1:80" x14ac:dyDescent="0.25">
      <c r="A2879" t="s">
        <v>5767</v>
      </c>
      <c r="B2879" s="41" t="s">
        <v>7216</v>
      </c>
      <c r="C2879" s="41">
        <v>10</v>
      </c>
      <c r="D2879">
        <v>19698</v>
      </c>
      <c r="E2879" t="s">
        <v>1818</v>
      </c>
      <c r="F2879" s="41">
        <v>4355</v>
      </c>
      <c r="G2879" s="41">
        <v>219698001161</v>
      </c>
      <c r="H2879" t="s">
        <v>1830</v>
      </c>
      <c r="I2879" s="25">
        <v>70.503647967663213</v>
      </c>
      <c r="J2879" s="42">
        <f>STANDARDIZE(I2879,$I$1,$I$2)</f>
        <v>0.80446041765531728</v>
      </c>
      <c r="K2879" s="26">
        <f>SUM(L2879:U2879)</f>
        <v>74</v>
      </c>
      <c r="L2879" s="26">
        <v>18</v>
      </c>
      <c r="M2879" s="26">
        <v>0</v>
      </c>
      <c r="N2879" s="26">
        <v>56</v>
      </c>
      <c r="O2879" s="26">
        <v>0</v>
      </c>
      <c r="P2879" s="26">
        <v>0</v>
      </c>
      <c r="Q2879" s="26">
        <v>0</v>
      </c>
      <c r="R2879" s="26">
        <v>0</v>
      </c>
      <c r="S2879" s="26">
        <v>0</v>
      </c>
      <c r="T2879" s="26">
        <v>0</v>
      </c>
      <c r="U2879" s="26">
        <v>0</v>
      </c>
      <c r="V2879" s="26">
        <f>SUM(W2879:AF2879)</f>
        <v>0</v>
      </c>
      <c r="W2879" s="26">
        <v>0</v>
      </c>
      <c r="X2879" s="26">
        <v>0</v>
      </c>
      <c r="Y2879" s="26">
        <v>0</v>
      </c>
      <c r="Z2879" s="26">
        <v>0</v>
      </c>
      <c r="AA2879" s="26">
        <v>0</v>
      </c>
      <c r="AB2879" s="26">
        <v>0</v>
      </c>
      <c r="AC2879" s="26">
        <v>0</v>
      </c>
      <c r="AD2879" s="26">
        <v>0</v>
      </c>
      <c r="AE2879" s="26">
        <v>0</v>
      </c>
      <c r="AF2879" s="26">
        <v>0</v>
      </c>
      <c r="AG2879" s="27">
        <f>ROUND(('Per Cápita'!$E$4*(1+($J2879/100))),0)</f>
        <v>75391</v>
      </c>
      <c r="AH2879" s="27">
        <f>ROUND(('Per Cápita'!$E$5*(1+($J2879/100))),0)</f>
        <v>66578</v>
      </c>
      <c r="AI2879" s="27">
        <f>ROUND(('Per Cápita'!$E$6*(1+($J2879/100))),0)</f>
        <v>99867</v>
      </c>
      <c r="AJ2879" s="27">
        <f>ROUND(('Per Cápita'!$E$7*(1+($J2879/100))),0)</f>
        <v>122387</v>
      </c>
      <c r="AK2879" s="27">
        <f>ROUND(('Per Cápita'!$F$4*(1+($J2879/100))),0)</f>
        <v>93013</v>
      </c>
      <c r="AL2879" s="27">
        <f>ROUND(('Per Cápita'!$F$5*(1+($J2879/100))),0)</f>
        <v>81266</v>
      </c>
      <c r="AM2879" s="27">
        <f>ROUND(('Per Cápita'!$F$6*(1+($J2879/100))),0)</f>
        <v>124345</v>
      </c>
      <c r="AN2879" s="27">
        <f>ROUND(('Per Cápita'!$F$7*(1+($J2879/100))),0)</f>
        <v>149802</v>
      </c>
      <c r="AO2879" s="27">
        <f>+AG2879*$M2879</f>
        <v>0</v>
      </c>
      <c r="AP2879" s="27">
        <f>+AH2879*($O2879+$Q2879)</f>
        <v>0</v>
      </c>
      <c r="AQ2879" s="27">
        <f>+AI2879*$S2879</f>
        <v>0</v>
      </c>
      <c r="AR2879" s="27">
        <f>+AJ2879*$U2879</f>
        <v>0</v>
      </c>
      <c r="AS2879" s="27">
        <f>+AK2879*L2879</f>
        <v>1674234</v>
      </c>
      <c r="AT2879" s="27">
        <f>+AL2879*(N2879+P2879)</f>
        <v>4550896</v>
      </c>
      <c r="AU2879" s="27">
        <f>+AM2879*R2879</f>
        <v>0</v>
      </c>
      <c r="AV2879" s="27">
        <f>+AN2879*T2879</f>
        <v>0</v>
      </c>
      <c r="AW2879" s="27">
        <f>+AG2879*$X2879*$AW$1</f>
        <v>0</v>
      </c>
      <c r="AX2879" s="27">
        <f>+AH2879*($AB2879+$Z2879)*$AW$1</f>
        <v>0</v>
      </c>
      <c r="AY2879" s="27">
        <f>+AI2879*$AD2879*$AW$1</f>
        <v>0</v>
      </c>
      <c r="AZ2879" s="27">
        <f>+AJ2879*$AF2879*$AW$1</f>
        <v>0</v>
      </c>
      <c r="BA2879" s="27">
        <f>+$AW$1*AK2879*W2879</f>
        <v>0</v>
      </c>
      <c r="BB2879" s="27">
        <f>+$AW$1*AL2879*(Y2879+AA2879)</f>
        <v>0</v>
      </c>
      <c r="BC2879" s="27">
        <f>+AM2879*AC2879*$AW$1</f>
        <v>0</v>
      </c>
      <c r="BD2879" s="27">
        <f>+$AW$1*AN2879*AE2879</f>
        <v>0</v>
      </c>
      <c r="BE2879" s="27">
        <f>ROUND(SUM(AO2879:AV2879),0)</f>
        <v>6225130</v>
      </c>
      <c r="BF2879" s="27">
        <f>ROUND(SUM(AW2879:BD2879),0)</f>
        <v>0</v>
      </c>
      <c r="BG2879" s="9">
        <f>+BF2879+BE2879</f>
        <v>6225130</v>
      </c>
      <c r="BH2879" s="27">
        <f>+ROUND(BG2879*$BH$2,0)</f>
        <v>4980104</v>
      </c>
      <c r="BI2879" s="27"/>
      <c r="BJ2879" t="s">
        <v>9828</v>
      </c>
      <c r="BK2879" t="s">
        <v>1830</v>
      </c>
      <c r="BL2879" t="s">
        <v>12819</v>
      </c>
      <c r="BM2879" t="s">
        <v>9871</v>
      </c>
      <c r="BN2879" t="s">
        <v>10263</v>
      </c>
      <c r="BO2879" t="s">
        <v>12820</v>
      </c>
      <c r="BP2879" t="s">
        <v>25701</v>
      </c>
      <c r="BQ2879" t="s">
        <v>33873</v>
      </c>
      <c r="BR2879" t="s">
        <v>29332</v>
      </c>
      <c r="BS2879">
        <v>1</v>
      </c>
      <c r="BU2879" t="s">
        <v>12819</v>
      </c>
      <c r="BV2879" t="s">
        <v>33874</v>
      </c>
      <c r="BW2879" t="s">
        <v>9871</v>
      </c>
      <c r="BX2879" t="s">
        <v>10263</v>
      </c>
      <c r="BY2879" t="s">
        <v>12820</v>
      </c>
      <c r="BZ2879" t="s">
        <v>25701</v>
      </c>
      <c r="CA2879">
        <v>1</v>
      </c>
      <c r="CB2879" t="s">
        <v>29341</v>
      </c>
    </row>
    <row r="2880" spans="1:80" x14ac:dyDescent="0.25">
      <c r="A2880" t="s">
        <v>5767</v>
      </c>
      <c r="B2880" s="41" t="s">
        <v>7216</v>
      </c>
      <c r="C2880" s="41">
        <v>10</v>
      </c>
      <c r="D2880">
        <v>19845</v>
      </c>
      <c r="E2880" t="s">
        <v>1887</v>
      </c>
      <c r="F2880" s="41">
        <v>4391</v>
      </c>
      <c r="G2880" s="41">
        <v>219698001587</v>
      </c>
      <c r="H2880" t="s">
        <v>4851</v>
      </c>
      <c r="I2880" s="25">
        <v>63.18823883639179</v>
      </c>
      <c r="J2880" s="42">
        <f>STANDARDIZE(I2880,$I$1,$I$2)</f>
        <v>-1.5509520176384801</v>
      </c>
      <c r="K2880" s="26">
        <f>SUM(L2880:U2880)</f>
        <v>1077</v>
      </c>
      <c r="L2880" s="26">
        <v>0</v>
      </c>
      <c r="M2880" s="26">
        <v>113</v>
      </c>
      <c r="N2880" s="26">
        <v>0</v>
      </c>
      <c r="O2880" s="26">
        <v>519</v>
      </c>
      <c r="P2880" s="26">
        <v>0</v>
      </c>
      <c r="Q2880" s="26">
        <v>321</v>
      </c>
      <c r="R2880" s="26">
        <v>0</v>
      </c>
      <c r="S2880" s="26">
        <v>0</v>
      </c>
      <c r="T2880" s="26">
        <v>0</v>
      </c>
      <c r="U2880" s="26">
        <v>124</v>
      </c>
      <c r="V2880" s="26">
        <f>SUM(W2880:AF2880)</f>
        <v>124</v>
      </c>
      <c r="W2880" s="26">
        <v>0</v>
      </c>
      <c r="X2880" s="26">
        <v>0</v>
      </c>
      <c r="Y2880" s="26">
        <v>0</v>
      </c>
      <c r="Z2880" s="26">
        <v>0</v>
      </c>
      <c r="AA2880" s="26">
        <v>0</v>
      </c>
      <c r="AB2880" s="26">
        <v>0</v>
      </c>
      <c r="AC2880" s="26">
        <v>0</v>
      </c>
      <c r="AD2880" s="26">
        <v>0</v>
      </c>
      <c r="AE2880" s="26">
        <v>0</v>
      </c>
      <c r="AF2880" s="26">
        <v>124</v>
      </c>
      <c r="AG2880" s="27">
        <f>ROUND(('Per Cápita'!$E$4*(1+($J2880/100))),0)</f>
        <v>73629</v>
      </c>
      <c r="AH2880" s="27">
        <f>ROUND(('Per Cápita'!$E$5*(1+($J2880/100))),0)</f>
        <v>65023</v>
      </c>
      <c r="AI2880" s="27">
        <f>ROUND(('Per Cápita'!$E$6*(1+($J2880/100))),0)</f>
        <v>97533</v>
      </c>
      <c r="AJ2880" s="27">
        <f>ROUND(('Per Cápita'!$E$7*(1+($J2880/100))),0)</f>
        <v>119527</v>
      </c>
      <c r="AK2880" s="27">
        <f>ROUND(('Per Cápita'!$F$4*(1+($J2880/100))),0)</f>
        <v>90840</v>
      </c>
      <c r="AL2880" s="27">
        <f>ROUND(('Per Cápita'!$F$5*(1+($J2880/100))),0)</f>
        <v>79367</v>
      </c>
      <c r="AM2880" s="27">
        <f>ROUND(('Per Cápita'!$F$6*(1+($J2880/100))),0)</f>
        <v>121440</v>
      </c>
      <c r="AN2880" s="27">
        <f>ROUND(('Per Cápita'!$F$7*(1+($J2880/100))),0)</f>
        <v>146302</v>
      </c>
      <c r="AO2880" s="27">
        <f>+AG2880*$M2880</f>
        <v>8320077</v>
      </c>
      <c r="AP2880" s="27">
        <f>+AH2880*($O2880+$Q2880)</f>
        <v>54619320</v>
      </c>
      <c r="AQ2880" s="27">
        <f>+AI2880*$S2880</f>
        <v>0</v>
      </c>
      <c r="AR2880" s="27">
        <f>+AJ2880*$U2880</f>
        <v>14821348</v>
      </c>
      <c r="AS2880" s="27">
        <f>+AK2880*L2880</f>
        <v>0</v>
      </c>
      <c r="AT2880" s="27">
        <f>+AL2880*(N2880+P2880)</f>
        <v>0</v>
      </c>
      <c r="AU2880" s="27">
        <f>+AM2880*R2880</f>
        <v>0</v>
      </c>
      <c r="AV2880" s="27">
        <f>+AN2880*T2880</f>
        <v>0</v>
      </c>
      <c r="AW2880" s="27">
        <f>+AG2880*$X2880*$AW$1</f>
        <v>0</v>
      </c>
      <c r="AX2880" s="27">
        <f>+AH2880*($AB2880+$Z2880)*$AW$1</f>
        <v>0</v>
      </c>
      <c r="AY2880" s="27">
        <f>+AI2880*$AD2880*$AW$1</f>
        <v>0</v>
      </c>
      <c r="AZ2880" s="27">
        <f>+AJ2880*$AF2880*$AW$1</f>
        <v>2964269.6</v>
      </c>
      <c r="BA2880" s="27">
        <f>+$AW$1*AK2880*W2880</f>
        <v>0</v>
      </c>
      <c r="BB2880" s="27">
        <f>+$AW$1*AL2880*(Y2880+AA2880)</f>
        <v>0</v>
      </c>
      <c r="BC2880" s="27">
        <f>+AM2880*AC2880*$AW$1</f>
        <v>0</v>
      </c>
      <c r="BD2880" s="27">
        <f>+$AW$1*AN2880*AE2880</f>
        <v>0</v>
      </c>
      <c r="BE2880" s="27">
        <f>ROUND(SUM(AO2880:AV2880),0)</f>
        <v>77760745</v>
      </c>
      <c r="BF2880" s="27">
        <f>ROUND(SUM(AW2880:BD2880),0)</f>
        <v>2964270</v>
      </c>
      <c r="BG2880" s="9">
        <f>+BF2880+BE2880</f>
        <v>80725015</v>
      </c>
      <c r="BH2880" s="27">
        <f>+ROUND(BG2880*$BH$2,0)</f>
        <v>64580012</v>
      </c>
      <c r="BI2880" s="27"/>
      <c r="BJ2880" t="s">
        <v>9823</v>
      </c>
      <c r="BK2880" t="s">
        <v>4851</v>
      </c>
      <c r="BL2880" t="s">
        <v>18578</v>
      </c>
      <c r="BM2880" t="s">
        <v>9835</v>
      </c>
      <c r="BN2880" t="s">
        <v>9832</v>
      </c>
      <c r="BO2880" t="s">
        <v>18579</v>
      </c>
      <c r="BP2880" t="s">
        <v>27784</v>
      </c>
      <c r="BQ2880" t="s">
        <v>34239</v>
      </c>
      <c r="BR2880" t="s">
        <v>29332</v>
      </c>
      <c r="BS2880">
        <v>1</v>
      </c>
      <c r="BU2880" t="s">
        <v>18578</v>
      </c>
      <c r="BV2880" t="s">
        <v>34240</v>
      </c>
      <c r="BW2880" t="s">
        <v>9835</v>
      </c>
      <c r="BX2880" t="s">
        <v>9832</v>
      </c>
      <c r="BY2880" t="s">
        <v>18579</v>
      </c>
      <c r="BZ2880" t="s">
        <v>27784</v>
      </c>
      <c r="CA2880">
        <v>1</v>
      </c>
      <c r="CB2880" t="s">
        <v>29341</v>
      </c>
    </row>
    <row r="2881" spans="1:80" x14ac:dyDescent="0.25">
      <c r="A2881" t="s">
        <v>5767</v>
      </c>
      <c r="B2881" s="41" t="s">
        <v>7216</v>
      </c>
      <c r="C2881" s="41">
        <v>10</v>
      </c>
      <c r="D2881">
        <v>19698</v>
      </c>
      <c r="E2881" t="s">
        <v>1818</v>
      </c>
      <c r="F2881" s="41">
        <v>4356</v>
      </c>
      <c r="G2881" s="41">
        <v>219698001595</v>
      </c>
      <c r="H2881" t="s">
        <v>1831</v>
      </c>
      <c r="I2881" s="25">
        <v>70.102903747049908</v>
      </c>
      <c r="J2881" s="42">
        <f>STANDARDIZE(I2881,$I$1,$I$2)</f>
        <v>0.67542895766906696</v>
      </c>
      <c r="K2881" s="26">
        <f>SUM(L2881:U2881)</f>
        <v>1038</v>
      </c>
      <c r="L2881" s="26">
        <v>101</v>
      </c>
      <c r="M2881" s="26">
        <v>0</v>
      </c>
      <c r="N2881" s="26">
        <v>479</v>
      </c>
      <c r="O2881" s="26">
        <v>0</v>
      </c>
      <c r="P2881" s="26">
        <v>338</v>
      </c>
      <c r="Q2881" s="26">
        <v>0</v>
      </c>
      <c r="R2881" s="26">
        <v>120</v>
      </c>
      <c r="S2881" s="26">
        <v>0</v>
      </c>
      <c r="T2881" s="26">
        <v>0</v>
      </c>
      <c r="U2881" s="26">
        <v>0</v>
      </c>
      <c r="V2881" s="26">
        <f>SUM(W2881:AF2881)</f>
        <v>0</v>
      </c>
      <c r="W2881" s="26">
        <v>0</v>
      </c>
      <c r="X2881" s="26">
        <v>0</v>
      </c>
      <c r="Y2881" s="26">
        <v>0</v>
      </c>
      <c r="Z2881" s="26">
        <v>0</v>
      </c>
      <c r="AA2881" s="26">
        <v>0</v>
      </c>
      <c r="AB2881" s="26">
        <v>0</v>
      </c>
      <c r="AC2881" s="26">
        <v>0</v>
      </c>
      <c r="AD2881" s="26">
        <v>0</v>
      </c>
      <c r="AE2881" s="26">
        <v>0</v>
      </c>
      <c r="AF2881" s="26">
        <v>0</v>
      </c>
      <c r="AG2881" s="27">
        <f>ROUND(('Per Cápita'!$E$4*(1+($J2881/100))),0)</f>
        <v>75294</v>
      </c>
      <c r="AH2881" s="27">
        <f>ROUND(('Per Cápita'!$E$5*(1+($J2881/100))),0)</f>
        <v>66493</v>
      </c>
      <c r="AI2881" s="27">
        <f>ROUND(('Per Cápita'!$E$6*(1+($J2881/100))),0)</f>
        <v>99739</v>
      </c>
      <c r="AJ2881" s="27">
        <f>ROUND(('Per Cápita'!$E$7*(1+($J2881/100))),0)</f>
        <v>122230</v>
      </c>
      <c r="AK2881" s="27">
        <f>ROUND(('Per Cápita'!$F$4*(1+($J2881/100))),0)</f>
        <v>92894</v>
      </c>
      <c r="AL2881" s="27">
        <f>ROUND(('Per Cápita'!$F$5*(1+($J2881/100))),0)</f>
        <v>81162</v>
      </c>
      <c r="AM2881" s="27">
        <f>ROUND(('Per Cápita'!$F$6*(1+($J2881/100))),0)</f>
        <v>124186</v>
      </c>
      <c r="AN2881" s="27">
        <f>ROUND(('Per Cápita'!$F$7*(1+($J2881/100))),0)</f>
        <v>149611</v>
      </c>
      <c r="AO2881" s="27">
        <f>+AG2881*$M2881</f>
        <v>0</v>
      </c>
      <c r="AP2881" s="27">
        <f>+AH2881*($O2881+$Q2881)</f>
        <v>0</v>
      </c>
      <c r="AQ2881" s="27">
        <f>+AI2881*$S2881</f>
        <v>0</v>
      </c>
      <c r="AR2881" s="27">
        <f>+AJ2881*$U2881</f>
        <v>0</v>
      </c>
      <c r="AS2881" s="27">
        <f>+AK2881*L2881</f>
        <v>9382294</v>
      </c>
      <c r="AT2881" s="27">
        <f>+AL2881*(N2881+P2881)</f>
        <v>66309354</v>
      </c>
      <c r="AU2881" s="27">
        <f>+AM2881*R2881</f>
        <v>14902320</v>
      </c>
      <c r="AV2881" s="27">
        <f>+AN2881*T2881</f>
        <v>0</v>
      </c>
      <c r="AW2881" s="27">
        <f>+AG2881*$X2881*$AW$1</f>
        <v>0</v>
      </c>
      <c r="AX2881" s="27">
        <f>+AH2881*($AB2881+$Z2881)*$AW$1</f>
        <v>0</v>
      </c>
      <c r="AY2881" s="27">
        <f>+AI2881*$AD2881*$AW$1</f>
        <v>0</v>
      </c>
      <c r="AZ2881" s="27">
        <f>+AJ2881*$AF2881*$AW$1</f>
        <v>0</v>
      </c>
      <c r="BA2881" s="27">
        <f>+$AW$1*AK2881*W2881</f>
        <v>0</v>
      </c>
      <c r="BB2881" s="27">
        <f>+$AW$1*AL2881*(Y2881+AA2881)</f>
        <v>0</v>
      </c>
      <c r="BC2881" s="27">
        <f>+AM2881*AC2881*$AW$1</f>
        <v>0</v>
      </c>
      <c r="BD2881" s="27">
        <f>+$AW$1*AN2881*AE2881</f>
        <v>0</v>
      </c>
      <c r="BE2881" s="27">
        <f>ROUND(SUM(AO2881:AV2881),0)</f>
        <v>90593968</v>
      </c>
      <c r="BF2881" s="27">
        <f>ROUND(SUM(AW2881:BD2881),0)</f>
        <v>0</v>
      </c>
      <c r="BG2881" s="9">
        <f>+BF2881+BE2881</f>
        <v>90593968</v>
      </c>
      <c r="BH2881" s="27">
        <f>+ROUND(BG2881*$BH$2,0)</f>
        <v>72475174</v>
      </c>
      <c r="BI2881" s="27"/>
      <c r="BJ2881" t="s">
        <v>9823</v>
      </c>
      <c r="BK2881" t="s">
        <v>1831</v>
      </c>
      <c r="BL2881" t="s">
        <v>18580</v>
      </c>
      <c r="BM2881" t="s">
        <v>9871</v>
      </c>
      <c r="BN2881" t="s">
        <v>10263</v>
      </c>
      <c r="BO2881" t="s">
        <v>18581</v>
      </c>
      <c r="BP2881" t="s">
        <v>24762</v>
      </c>
      <c r="BQ2881" t="s">
        <v>34241</v>
      </c>
      <c r="BR2881" t="s">
        <v>29332</v>
      </c>
      <c r="BS2881">
        <v>1</v>
      </c>
      <c r="BU2881" t="s">
        <v>18580</v>
      </c>
      <c r="BV2881" t="s">
        <v>34242</v>
      </c>
      <c r="BW2881" t="s">
        <v>9871</v>
      </c>
      <c r="BX2881" t="s">
        <v>10263</v>
      </c>
      <c r="BY2881" t="s">
        <v>18581</v>
      </c>
      <c r="BZ2881" t="s">
        <v>24762</v>
      </c>
      <c r="CA2881">
        <v>1</v>
      </c>
      <c r="CB2881" t="s">
        <v>29341</v>
      </c>
    </row>
    <row r="2882" spans="1:80" x14ac:dyDescent="0.25">
      <c r="A2882" t="s">
        <v>5767</v>
      </c>
      <c r="B2882" s="41" t="s">
        <v>7216</v>
      </c>
      <c r="C2882" s="41">
        <v>10</v>
      </c>
      <c r="D2882">
        <v>19698</v>
      </c>
      <c r="E2882" t="s">
        <v>1818</v>
      </c>
      <c r="F2882" s="41">
        <v>4357</v>
      </c>
      <c r="G2882" s="41">
        <v>219698001641</v>
      </c>
      <c r="H2882" t="s">
        <v>1832</v>
      </c>
      <c r="I2882" s="25">
        <v>69.568198139728736</v>
      </c>
      <c r="J2882" s="42">
        <f>STANDARDIZE(I2882,$I$1,$I$2)</f>
        <v>0.50326466526855196</v>
      </c>
      <c r="K2882" s="26">
        <f>SUM(L2882:U2882)</f>
        <v>412</v>
      </c>
      <c r="L2882" s="26">
        <v>46</v>
      </c>
      <c r="M2882" s="26">
        <v>0</v>
      </c>
      <c r="N2882" s="26">
        <v>202</v>
      </c>
      <c r="O2882" s="26">
        <v>0</v>
      </c>
      <c r="P2882" s="26">
        <v>110</v>
      </c>
      <c r="Q2882" s="26">
        <v>0</v>
      </c>
      <c r="R2882" s="26">
        <v>0</v>
      </c>
      <c r="S2882" s="26">
        <v>0</v>
      </c>
      <c r="T2882" s="26">
        <v>54</v>
      </c>
      <c r="U2882" s="26">
        <v>0</v>
      </c>
      <c r="V2882" s="26">
        <f>SUM(W2882:AF2882)</f>
        <v>54</v>
      </c>
      <c r="W2882" s="26">
        <v>0</v>
      </c>
      <c r="X2882" s="26">
        <v>0</v>
      </c>
      <c r="Y2882" s="26">
        <v>0</v>
      </c>
      <c r="Z2882" s="26">
        <v>0</v>
      </c>
      <c r="AA2882" s="26">
        <v>0</v>
      </c>
      <c r="AB2882" s="26">
        <v>0</v>
      </c>
      <c r="AC2882" s="26">
        <v>0</v>
      </c>
      <c r="AD2882" s="26">
        <v>0</v>
      </c>
      <c r="AE2882" s="26">
        <v>54</v>
      </c>
      <c r="AF2882" s="26">
        <v>0</v>
      </c>
      <c r="AG2882" s="27">
        <f>ROUND(('Per Cápita'!$E$4*(1+($J2882/100))),0)</f>
        <v>75165</v>
      </c>
      <c r="AH2882" s="27">
        <f>ROUND(('Per Cápita'!$E$5*(1+($J2882/100))),0)</f>
        <v>66379</v>
      </c>
      <c r="AI2882" s="27">
        <f>ROUND(('Per Cápita'!$E$6*(1+($J2882/100))),0)</f>
        <v>99569</v>
      </c>
      <c r="AJ2882" s="27">
        <f>ROUND(('Per Cápita'!$E$7*(1+($J2882/100))),0)</f>
        <v>122021</v>
      </c>
      <c r="AK2882" s="27">
        <f>ROUND(('Per Cápita'!$F$4*(1+($J2882/100))),0)</f>
        <v>92735</v>
      </c>
      <c r="AL2882" s="27">
        <f>ROUND(('Per Cápita'!$F$5*(1+($J2882/100))),0)</f>
        <v>81023</v>
      </c>
      <c r="AM2882" s="27">
        <f>ROUND(('Per Cápita'!$F$6*(1+($J2882/100))),0)</f>
        <v>123974</v>
      </c>
      <c r="AN2882" s="27">
        <f>ROUND(('Per Cápita'!$F$7*(1+($J2882/100))),0)</f>
        <v>149355</v>
      </c>
      <c r="AO2882" s="27">
        <f>+AG2882*$M2882</f>
        <v>0</v>
      </c>
      <c r="AP2882" s="27">
        <f>+AH2882*($O2882+$Q2882)</f>
        <v>0</v>
      </c>
      <c r="AQ2882" s="27">
        <f>+AI2882*$S2882</f>
        <v>0</v>
      </c>
      <c r="AR2882" s="27">
        <f>+AJ2882*$U2882</f>
        <v>0</v>
      </c>
      <c r="AS2882" s="27">
        <f>+AK2882*L2882</f>
        <v>4265810</v>
      </c>
      <c r="AT2882" s="27">
        <f>+AL2882*(N2882+P2882)</f>
        <v>25279176</v>
      </c>
      <c r="AU2882" s="27">
        <f>+AM2882*R2882</f>
        <v>0</v>
      </c>
      <c r="AV2882" s="27">
        <f>+AN2882*T2882</f>
        <v>8065170</v>
      </c>
      <c r="AW2882" s="27">
        <f>+AG2882*$X2882*$AW$1</f>
        <v>0</v>
      </c>
      <c r="AX2882" s="27">
        <f>+AH2882*($AB2882+$Z2882)*$AW$1</f>
        <v>0</v>
      </c>
      <c r="AY2882" s="27">
        <f>+AI2882*$AD2882*$AW$1</f>
        <v>0</v>
      </c>
      <c r="AZ2882" s="27">
        <f>+AJ2882*$AF2882*$AW$1</f>
        <v>0</v>
      </c>
      <c r="BA2882" s="27">
        <f>+$AW$1*AK2882*W2882</f>
        <v>0</v>
      </c>
      <c r="BB2882" s="27">
        <f>+$AW$1*AL2882*(Y2882+AA2882)</f>
        <v>0</v>
      </c>
      <c r="BC2882" s="27">
        <f>+AM2882*AC2882*$AW$1</f>
        <v>0</v>
      </c>
      <c r="BD2882" s="27">
        <f>+$AW$1*AN2882*AE2882</f>
        <v>1613034</v>
      </c>
      <c r="BE2882" s="27">
        <f>ROUND(SUM(AO2882:AV2882),0)</f>
        <v>37610156</v>
      </c>
      <c r="BF2882" s="27">
        <f>ROUND(SUM(AW2882:BD2882),0)</f>
        <v>1613034</v>
      </c>
      <c r="BG2882" s="9">
        <f>+BF2882+BE2882</f>
        <v>39223190</v>
      </c>
      <c r="BH2882" s="27">
        <f>+ROUND(BG2882*$BH$2,0)</f>
        <v>31378552</v>
      </c>
      <c r="BI2882" s="27"/>
      <c r="BJ2882" t="s">
        <v>9823</v>
      </c>
      <c r="BK2882" t="s">
        <v>1832</v>
      </c>
      <c r="BL2882" t="s">
        <v>18582</v>
      </c>
      <c r="BM2882" t="s">
        <v>9871</v>
      </c>
      <c r="BN2882" t="s">
        <v>10263</v>
      </c>
      <c r="BO2882" t="s">
        <v>18583</v>
      </c>
      <c r="BP2882" t="s">
        <v>27785</v>
      </c>
      <c r="BQ2882" t="s">
        <v>34243</v>
      </c>
      <c r="BR2882" t="s">
        <v>29332</v>
      </c>
      <c r="BS2882">
        <v>1</v>
      </c>
      <c r="BU2882" t="s">
        <v>18582</v>
      </c>
      <c r="BV2882" t="s">
        <v>34244</v>
      </c>
      <c r="BW2882" t="s">
        <v>9871</v>
      </c>
      <c r="BX2882" t="s">
        <v>10263</v>
      </c>
      <c r="BY2882" t="s">
        <v>18583</v>
      </c>
      <c r="BZ2882" t="s">
        <v>27785</v>
      </c>
      <c r="CA2882">
        <v>1</v>
      </c>
      <c r="CB2882" t="s">
        <v>29341</v>
      </c>
    </row>
    <row r="2883" spans="1:80" x14ac:dyDescent="0.25">
      <c r="A2883" t="s">
        <v>5767</v>
      </c>
      <c r="B2883" s="41" t="s">
        <v>7216</v>
      </c>
      <c r="C2883" s="41">
        <v>10</v>
      </c>
      <c r="D2883">
        <v>19698</v>
      </c>
      <c r="E2883" t="s">
        <v>1818</v>
      </c>
      <c r="F2883" s="41">
        <v>4377</v>
      </c>
      <c r="G2883" s="41">
        <v>219698002648</v>
      </c>
      <c r="H2883" t="s">
        <v>8506</v>
      </c>
      <c r="I2883" s="25">
        <v>69.671171883805428</v>
      </c>
      <c r="J2883" s="42">
        <f>STANDARDIZE(I2883,$I$1,$I$2)</f>
        <v>0.53642010920266958</v>
      </c>
      <c r="K2883" s="26">
        <f>SUM(L2883:U2883)</f>
        <v>413</v>
      </c>
      <c r="L2883" s="26">
        <v>47</v>
      </c>
      <c r="M2883" s="26">
        <v>0</v>
      </c>
      <c r="N2883" s="26">
        <v>249</v>
      </c>
      <c r="O2883" s="26">
        <v>0</v>
      </c>
      <c r="P2883" s="26">
        <v>103</v>
      </c>
      <c r="Q2883" s="26">
        <v>0</v>
      </c>
      <c r="R2883" s="26">
        <v>14</v>
      </c>
      <c r="S2883" s="26">
        <v>0</v>
      </c>
      <c r="T2883" s="26">
        <v>0</v>
      </c>
      <c r="U2883" s="26">
        <v>0</v>
      </c>
      <c r="V2883" s="26">
        <f>SUM(W2883:AF2883)</f>
        <v>0</v>
      </c>
      <c r="W2883" s="26">
        <v>0</v>
      </c>
      <c r="X2883" s="26">
        <v>0</v>
      </c>
      <c r="Y2883" s="26">
        <v>0</v>
      </c>
      <c r="Z2883" s="26">
        <v>0</v>
      </c>
      <c r="AA2883" s="26">
        <v>0</v>
      </c>
      <c r="AB2883" s="26">
        <v>0</v>
      </c>
      <c r="AC2883" s="26">
        <v>0</v>
      </c>
      <c r="AD2883" s="26">
        <v>0</v>
      </c>
      <c r="AE2883" s="26">
        <v>0</v>
      </c>
      <c r="AF2883" s="26">
        <v>0</v>
      </c>
      <c r="AG2883" s="27">
        <f>ROUND(('Per Cápita'!$E$4*(1+($J2883/100))),0)</f>
        <v>75190</v>
      </c>
      <c r="AH2883" s="27">
        <f>ROUND(('Per Cápita'!$E$5*(1+($J2883/100))),0)</f>
        <v>66401</v>
      </c>
      <c r="AI2883" s="27">
        <f>ROUND(('Per Cápita'!$E$6*(1+($J2883/100))),0)</f>
        <v>99601</v>
      </c>
      <c r="AJ2883" s="27">
        <f>ROUND(('Per Cápita'!$E$7*(1+($J2883/100))),0)</f>
        <v>122061</v>
      </c>
      <c r="AK2883" s="27">
        <f>ROUND(('Per Cápita'!$F$4*(1+($J2883/100))),0)</f>
        <v>92766</v>
      </c>
      <c r="AL2883" s="27">
        <f>ROUND(('Per Cápita'!$F$5*(1+($J2883/100))),0)</f>
        <v>81049</v>
      </c>
      <c r="AM2883" s="27">
        <f>ROUND(('Per Cápita'!$F$6*(1+($J2883/100))),0)</f>
        <v>124015</v>
      </c>
      <c r="AN2883" s="27">
        <f>ROUND(('Per Cápita'!$F$7*(1+($J2883/100))),0)</f>
        <v>149404</v>
      </c>
      <c r="AO2883" s="27">
        <f>+AG2883*$M2883</f>
        <v>0</v>
      </c>
      <c r="AP2883" s="27">
        <f>+AH2883*($O2883+$Q2883)</f>
        <v>0</v>
      </c>
      <c r="AQ2883" s="27">
        <f>+AI2883*$S2883</f>
        <v>0</v>
      </c>
      <c r="AR2883" s="27">
        <f>+AJ2883*$U2883</f>
        <v>0</v>
      </c>
      <c r="AS2883" s="27">
        <f>+AK2883*L2883</f>
        <v>4360002</v>
      </c>
      <c r="AT2883" s="27">
        <f>+AL2883*(N2883+P2883)</f>
        <v>28529248</v>
      </c>
      <c r="AU2883" s="27">
        <f>+AM2883*R2883</f>
        <v>1736210</v>
      </c>
      <c r="AV2883" s="27">
        <f>+AN2883*T2883</f>
        <v>0</v>
      </c>
      <c r="AW2883" s="27">
        <f>+AG2883*$X2883*$AW$1</f>
        <v>0</v>
      </c>
      <c r="AX2883" s="27">
        <f>+AH2883*($AB2883+$Z2883)*$AW$1</f>
        <v>0</v>
      </c>
      <c r="AY2883" s="27">
        <f>+AI2883*$AD2883*$AW$1</f>
        <v>0</v>
      </c>
      <c r="AZ2883" s="27">
        <f>+AJ2883*$AF2883*$AW$1</f>
        <v>0</v>
      </c>
      <c r="BA2883" s="27">
        <f>+$AW$1*AK2883*W2883</f>
        <v>0</v>
      </c>
      <c r="BB2883" s="27">
        <f>+$AW$1*AL2883*(Y2883+AA2883)</f>
        <v>0</v>
      </c>
      <c r="BC2883" s="27">
        <f>+AM2883*AC2883*$AW$1</f>
        <v>0</v>
      </c>
      <c r="BD2883" s="27">
        <f>+$AW$1*AN2883*AE2883</f>
        <v>0</v>
      </c>
      <c r="BE2883" s="27">
        <f>ROUND(SUM(AO2883:AV2883),0)</f>
        <v>34625460</v>
      </c>
      <c r="BF2883" s="27">
        <f>ROUND(SUM(AW2883:BD2883),0)</f>
        <v>0</v>
      </c>
      <c r="BG2883" s="9">
        <f>+BF2883+BE2883</f>
        <v>34625460</v>
      </c>
      <c r="BH2883" s="27">
        <f>+ROUND(BG2883*$BH$2,0)</f>
        <v>27700368</v>
      </c>
      <c r="BI2883" s="27"/>
      <c r="BJ2883" t="s">
        <v>9823</v>
      </c>
      <c r="BK2883" t="s">
        <v>8506</v>
      </c>
      <c r="BL2883" t="s">
        <v>18584</v>
      </c>
      <c r="BM2883" t="s">
        <v>9871</v>
      </c>
      <c r="BN2883" t="s">
        <v>9832</v>
      </c>
      <c r="BO2883" t="s">
        <v>18585</v>
      </c>
      <c r="BP2883" t="s">
        <v>24620</v>
      </c>
      <c r="BQ2883" t="s">
        <v>34245</v>
      </c>
      <c r="BR2883" t="s">
        <v>29332</v>
      </c>
      <c r="BS2883">
        <v>1</v>
      </c>
      <c r="BU2883" t="s">
        <v>18584</v>
      </c>
      <c r="BV2883" t="s">
        <v>34246</v>
      </c>
      <c r="BW2883" t="s">
        <v>9871</v>
      </c>
      <c r="BX2883" t="s">
        <v>9832</v>
      </c>
      <c r="BY2883" t="s">
        <v>18585</v>
      </c>
      <c r="BZ2883" t="s">
        <v>24620</v>
      </c>
      <c r="CA2883">
        <v>1</v>
      </c>
      <c r="CB2883" t="s">
        <v>29341</v>
      </c>
    </row>
    <row r="2884" spans="1:80" x14ac:dyDescent="0.25">
      <c r="A2884" t="s">
        <v>5767</v>
      </c>
      <c r="B2884" s="41" t="s">
        <v>7216</v>
      </c>
      <c r="C2884" s="41">
        <v>10</v>
      </c>
      <c r="D2884">
        <v>19698</v>
      </c>
      <c r="E2884" t="s">
        <v>1818</v>
      </c>
      <c r="F2884" s="41">
        <v>4376</v>
      </c>
      <c r="G2884" s="41">
        <v>219698002656</v>
      </c>
      <c r="H2884" t="s">
        <v>5109</v>
      </c>
      <c r="I2884" s="25">
        <v>70.212085787307828</v>
      </c>
      <c r="J2884" s="42">
        <f>STANDARDIZE(I2884,$I$1,$I$2)</f>
        <v>0.7105833462643576</v>
      </c>
      <c r="K2884" s="26">
        <f>SUM(L2884:U2884)</f>
        <v>436</v>
      </c>
      <c r="L2884" s="26">
        <v>35</v>
      </c>
      <c r="M2884" s="26">
        <v>0</v>
      </c>
      <c r="N2884" s="26">
        <v>176</v>
      </c>
      <c r="O2884" s="26">
        <v>0</v>
      </c>
      <c r="P2884" s="26">
        <v>179</v>
      </c>
      <c r="Q2884" s="26">
        <v>0</v>
      </c>
      <c r="R2884" s="26">
        <v>0</v>
      </c>
      <c r="S2884" s="26">
        <v>0</v>
      </c>
      <c r="T2884" s="26">
        <v>46</v>
      </c>
      <c r="U2884" s="26">
        <v>0</v>
      </c>
      <c r="V2884" s="26">
        <f>SUM(W2884:AF2884)</f>
        <v>0</v>
      </c>
      <c r="W2884" s="26">
        <v>0</v>
      </c>
      <c r="X2884" s="26">
        <v>0</v>
      </c>
      <c r="Y2884" s="26">
        <v>0</v>
      </c>
      <c r="Z2884" s="26">
        <v>0</v>
      </c>
      <c r="AA2884" s="26">
        <v>0</v>
      </c>
      <c r="AB2884" s="26">
        <v>0</v>
      </c>
      <c r="AC2884" s="26">
        <v>0</v>
      </c>
      <c r="AD2884" s="26">
        <v>0</v>
      </c>
      <c r="AE2884" s="26">
        <v>0</v>
      </c>
      <c r="AF2884" s="26">
        <v>0</v>
      </c>
      <c r="AG2884" s="27">
        <f>ROUND(('Per Cápita'!$E$4*(1+($J2884/100))),0)</f>
        <v>75320</v>
      </c>
      <c r="AH2884" s="27">
        <f>ROUND(('Per Cápita'!$E$5*(1+($J2884/100))),0)</f>
        <v>66516</v>
      </c>
      <c r="AI2884" s="27">
        <f>ROUND(('Per Cápita'!$E$6*(1+($J2884/100))),0)</f>
        <v>99774</v>
      </c>
      <c r="AJ2884" s="27">
        <f>ROUND(('Per Cápita'!$E$7*(1+($J2884/100))),0)</f>
        <v>122273</v>
      </c>
      <c r="AK2884" s="27">
        <f>ROUND(('Per Cápita'!$F$4*(1+($J2884/100))),0)</f>
        <v>92927</v>
      </c>
      <c r="AL2884" s="27">
        <f>ROUND(('Per Cápita'!$F$5*(1+($J2884/100))),0)</f>
        <v>81190</v>
      </c>
      <c r="AM2884" s="27">
        <f>ROUND(('Per Cápita'!$F$6*(1+($J2884/100))),0)</f>
        <v>124230</v>
      </c>
      <c r="AN2884" s="27">
        <f>ROUND(('Per Cápita'!$F$7*(1+($J2884/100))),0)</f>
        <v>149663</v>
      </c>
      <c r="AO2884" s="27">
        <f>+AG2884*$M2884</f>
        <v>0</v>
      </c>
      <c r="AP2884" s="27">
        <f>+AH2884*($O2884+$Q2884)</f>
        <v>0</v>
      </c>
      <c r="AQ2884" s="27">
        <f>+AI2884*$S2884</f>
        <v>0</v>
      </c>
      <c r="AR2884" s="27">
        <f>+AJ2884*$U2884</f>
        <v>0</v>
      </c>
      <c r="AS2884" s="27">
        <f>+AK2884*L2884</f>
        <v>3252445</v>
      </c>
      <c r="AT2884" s="27">
        <f>+AL2884*(N2884+P2884)</f>
        <v>28822450</v>
      </c>
      <c r="AU2884" s="27">
        <f>+AM2884*R2884</f>
        <v>0</v>
      </c>
      <c r="AV2884" s="27">
        <f>+AN2884*T2884</f>
        <v>6884498</v>
      </c>
      <c r="AW2884" s="27">
        <f>+AG2884*$X2884*$AW$1</f>
        <v>0</v>
      </c>
      <c r="AX2884" s="27">
        <f>+AH2884*($AB2884+$Z2884)*$AW$1</f>
        <v>0</v>
      </c>
      <c r="AY2884" s="27">
        <f>+AI2884*$AD2884*$AW$1</f>
        <v>0</v>
      </c>
      <c r="AZ2884" s="27">
        <f>+AJ2884*$AF2884*$AW$1</f>
        <v>0</v>
      </c>
      <c r="BA2884" s="27">
        <f>+$AW$1*AK2884*W2884</f>
        <v>0</v>
      </c>
      <c r="BB2884" s="27">
        <f>+$AW$1*AL2884*(Y2884+AA2884)</f>
        <v>0</v>
      </c>
      <c r="BC2884" s="27">
        <f>+AM2884*AC2884*$AW$1</f>
        <v>0</v>
      </c>
      <c r="BD2884" s="27">
        <f>+$AW$1*AN2884*AE2884</f>
        <v>0</v>
      </c>
      <c r="BE2884" s="27">
        <f>ROUND(SUM(AO2884:AV2884),0)</f>
        <v>38959393</v>
      </c>
      <c r="BF2884" s="27">
        <f>ROUND(SUM(AW2884:BD2884),0)</f>
        <v>0</v>
      </c>
      <c r="BG2884" s="9">
        <f>+BF2884+BE2884</f>
        <v>38959393</v>
      </c>
      <c r="BH2884" s="27">
        <f>+ROUND(BG2884*$BH$2,0)</f>
        <v>31167514</v>
      </c>
      <c r="BI2884" s="27"/>
      <c r="BJ2884" t="s">
        <v>9823</v>
      </c>
      <c r="BK2884" t="s">
        <v>5109</v>
      </c>
      <c r="BL2884" t="s">
        <v>18586</v>
      </c>
      <c r="BM2884" t="s">
        <v>9996</v>
      </c>
      <c r="BN2884" t="s">
        <v>9832</v>
      </c>
      <c r="BO2884" t="s">
        <v>18587</v>
      </c>
      <c r="BP2884" t="s">
        <v>26565</v>
      </c>
      <c r="BQ2884" t="s">
        <v>34247</v>
      </c>
      <c r="BR2884" t="s">
        <v>29332</v>
      </c>
      <c r="BS2884">
        <v>1</v>
      </c>
      <c r="BU2884" t="s">
        <v>18586</v>
      </c>
      <c r="BV2884" t="s">
        <v>34248</v>
      </c>
      <c r="BW2884" t="s">
        <v>9996</v>
      </c>
      <c r="BX2884" t="s">
        <v>9832</v>
      </c>
      <c r="BY2884" t="s">
        <v>18587</v>
      </c>
      <c r="BZ2884" t="s">
        <v>26565</v>
      </c>
      <c r="CA2884">
        <v>1</v>
      </c>
      <c r="CB2884" t="s">
        <v>29341</v>
      </c>
    </row>
    <row r="2885" spans="1:80" x14ac:dyDescent="0.25">
      <c r="A2885" t="s">
        <v>5767</v>
      </c>
      <c r="B2885" s="41" t="s">
        <v>7216</v>
      </c>
      <c r="C2885" s="41">
        <v>10</v>
      </c>
      <c r="D2885">
        <v>19701</v>
      </c>
      <c r="E2885" t="s">
        <v>991</v>
      </c>
      <c r="F2885" s="41">
        <v>15461</v>
      </c>
      <c r="G2885" s="41">
        <v>219701000155</v>
      </c>
      <c r="H2885" t="s">
        <v>1835</v>
      </c>
      <c r="I2885" s="25">
        <v>71.276773970214478</v>
      </c>
      <c r="J2885" s="42">
        <f>STANDARDIZE(I2885,$I$1,$I$2)</f>
        <v>1.0533912112419419</v>
      </c>
      <c r="K2885" s="26">
        <f>SUM(L2885:U2885)</f>
        <v>133</v>
      </c>
      <c r="L2885" s="26">
        <v>12</v>
      </c>
      <c r="M2885" s="26">
        <v>0</v>
      </c>
      <c r="N2885" s="26">
        <v>66</v>
      </c>
      <c r="O2885" s="26">
        <v>0</v>
      </c>
      <c r="P2885" s="26">
        <v>49</v>
      </c>
      <c r="Q2885" s="26">
        <v>0</v>
      </c>
      <c r="R2885" s="26">
        <v>6</v>
      </c>
      <c r="S2885" s="26">
        <v>0</v>
      </c>
      <c r="T2885" s="26">
        <v>0</v>
      </c>
      <c r="U2885" s="26">
        <v>0</v>
      </c>
      <c r="V2885" s="26">
        <f>SUM(W2885:AF2885)</f>
        <v>0</v>
      </c>
      <c r="W2885" s="26">
        <v>0</v>
      </c>
      <c r="X2885" s="26">
        <v>0</v>
      </c>
      <c r="Y2885" s="26">
        <v>0</v>
      </c>
      <c r="Z2885" s="26">
        <v>0</v>
      </c>
      <c r="AA2885" s="26">
        <v>0</v>
      </c>
      <c r="AB2885" s="26">
        <v>0</v>
      </c>
      <c r="AC2885" s="26">
        <v>0</v>
      </c>
      <c r="AD2885" s="26">
        <v>0</v>
      </c>
      <c r="AE2885" s="26">
        <v>0</v>
      </c>
      <c r="AF2885" s="26">
        <v>0</v>
      </c>
      <c r="AG2885" s="27">
        <f>ROUND(('Per Cápita'!$E$4*(1+($J2885/100))),0)</f>
        <v>75577</v>
      </c>
      <c r="AH2885" s="27">
        <f>ROUND(('Per Cápita'!$E$5*(1+($J2885/100))),0)</f>
        <v>66743</v>
      </c>
      <c r="AI2885" s="27">
        <f>ROUND(('Per Cápita'!$E$6*(1+($J2885/100))),0)</f>
        <v>100114</v>
      </c>
      <c r="AJ2885" s="27">
        <f>ROUND(('Per Cápita'!$E$7*(1+($J2885/100))),0)</f>
        <v>122689</v>
      </c>
      <c r="AK2885" s="27">
        <f>ROUND(('Per Cápita'!$F$4*(1+($J2885/100))),0)</f>
        <v>93243</v>
      </c>
      <c r="AL2885" s="27">
        <f>ROUND(('Per Cápita'!$F$5*(1+($J2885/100))),0)</f>
        <v>81466</v>
      </c>
      <c r="AM2885" s="27">
        <f>ROUND(('Per Cápita'!$F$6*(1+($J2885/100))),0)</f>
        <v>124652</v>
      </c>
      <c r="AN2885" s="27">
        <f>ROUND(('Per Cápita'!$F$7*(1+($J2885/100))),0)</f>
        <v>150172</v>
      </c>
      <c r="AO2885" s="27">
        <f>+AG2885*$M2885</f>
        <v>0</v>
      </c>
      <c r="AP2885" s="27">
        <f>+AH2885*($O2885+$Q2885)</f>
        <v>0</v>
      </c>
      <c r="AQ2885" s="27">
        <f>+AI2885*$S2885</f>
        <v>0</v>
      </c>
      <c r="AR2885" s="27">
        <f>+AJ2885*$U2885</f>
        <v>0</v>
      </c>
      <c r="AS2885" s="27">
        <f>+AK2885*L2885</f>
        <v>1118916</v>
      </c>
      <c r="AT2885" s="27">
        <f>+AL2885*(N2885+P2885)</f>
        <v>9368590</v>
      </c>
      <c r="AU2885" s="27">
        <f>+AM2885*R2885</f>
        <v>747912</v>
      </c>
      <c r="AV2885" s="27">
        <f>+AN2885*T2885</f>
        <v>0</v>
      </c>
      <c r="AW2885" s="27">
        <f>+AG2885*$X2885*$AW$1</f>
        <v>0</v>
      </c>
      <c r="AX2885" s="27">
        <f>+AH2885*($AB2885+$Z2885)*$AW$1</f>
        <v>0</v>
      </c>
      <c r="AY2885" s="27">
        <f>+AI2885*$AD2885*$AW$1</f>
        <v>0</v>
      </c>
      <c r="AZ2885" s="27">
        <f>+AJ2885*$AF2885*$AW$1</f>
        <v>0</v>
      </c>
      <c r="BA2885" s="27">
        <f>+$AW$1*AK2885*W2885</f>
        <v>0</v>
      </c>
      <c r="BB2885" s="27">
        <f>+$AW$1*AL2885*(Y2885+AA2885)</f>
        <v>0</v>
      </c>
      <c r="BC2885" s="27">
        <f>+AM2885*AC2885*$AW$1</f>
        <v>0</v>
      </c>
      <c r="BD2885" s="27">
        <f>+$AW$1*AN2885*AE2885</f>
        <v>0</v>
      </c>
      <c r="BE2885" s="27">
        <f>ROUND(SUM(AO2885:AV2885),0)</f>
        <v>11235418</v>
      </c>
      <c r="BF2885" s="27">
        <f>ROUND(SUM(AW2885:BD2885),0)</f>
        <v>0</v>
      </c>
      <c r="BG2885" s="9">
        <f>+BF2885+BE2885</f>
        <v>11235418</v>
      </c>
      <c r="BH2885" s="27">
        <f>+ROUND(BG2885*$BH$2,0)</f>
        <v>8988334</v>
      </c>
      <c r="BI2885" s="27"/>
      <c r="BJ2885" t="s">
        <v>9828</v>
      </c>
      <c r="BK2885" t="s">
        <v>1835</v>
      </c>
      <c r="BL2885" t="s">
        <v>18588</v>
      </c>
      <c r="BM2885" t="s">
        <v>9859</v>
      </c>
      <c r="BN2885" t="s">
        <v>9832</v>
      </c>
      <c r="BO2885" t="s">
        <v>18589</v>
      </c>
      <c r="BP2885" t="s">
        <v>26651</v>
      </c>
      <c r="BQ2885" t="s">
        <v>34249</v>
      </c>
      <c r="BR2885" t="s">
        <v>29332</v>
      </c>
      <c r="BS2885">
        <v>1</v>
      </c>
      <c r="BU2885" t="s">
        <v>18588</v>
      </c>
      <c r="BV2885" t="s">
        <v>34250</v>
      </c>
      <c r="BW2885" t="s">
        <v>29347</v>
      </c>
      <c r="BX2885" t="s">
        <v>9832</v>
      </c>
      <c r="BY2885" t="s">
        <v>34251</v>
      </c>
      <c r="BZ2885" t="s">
        <v>26651</v>
      </c>
      <c r="CA2885">
        <v>1</v>
      </c>
      <c r="CB2885" t="s">
        <v>29341</v>
      </c>
    </row>
    <row r="2886" spans="1:80" x14ac:dyDescent="0.25">
      <c r="A2886" t="s">
        <v>5767</v>
      </c>
      <c r="B2886" s="41" t="s">
        <v>7216</v>
      </c>
      <c r="C2886" s="41">
        <v>10</v>
      </c>
      <c r="D2886">
        <v>19533</v>
      </c>
      <c r="E2886" t="s">
        <v>1774</v>
      </c>
      <c r="F2886" s="41">
        <v>14002</v>
      </c>
      <c r="G2886" s="41">
        <v>219701000180</v>
      </c>
      <c r="H2886" t="s">
        <v>1775</v>
      </c>
      <c r="I2886" s="25">
        <v>71.785146821785986</v>
      </c>
      <c r="J2886" s="42">
        <f>STANDARDIZE(I2886,$I$1,$I$2)</f>
        <v>1.2170768937335217</v>
      </c>
      <c r="K2886" s="26">
        <f>SUM(L2886:U2886)</f>
        <v>423</v>
      </c>
      <c r="L2886" s="26">
        <v>30</v>
      </c>
      <c r="M2886" s="26">
        <v>0</v>
      </c>
      <c r="N2886" s="26">
        <v>185</v>
      </c>
      <c r="O2886" s="26">
        <v>0</v>
      </c>
      <c r="P2886" s="26">
        <v>162</v>
      </c>
      <c r="Q2886" s="26">
        <v>0</v>
      </c>
      <c r="R2886" s="26">
        <v>46</v>
      </c>
      <c r="S2886" s="26">
        <v>0</v>
      </c>
      <c r="T2886" s="26">
        <v>0</v>
      </c>
      <c r="U2886" s="26">
        <v>0</v>
      </c>
      <c r="V2886" s="26">
        <f>SUM(W2886:AF2886)</f>
        <v>0</v>
      </c>
      <c r="W2886" s="26">
        <v>0</v>
      </c>
      <c r="X2886" s="26">
        <v>0</v>
      </c>
      <c r="Y2886" s="26">
        <v>0</v>
      </c>
      <c r="Z2886" s="26">
        <v>0</v>
      </c>
      <c r="AA2886" s="26">
        <v>0</v>
      </c>
      <c r="AB2886" s="26">
        <v>0</v>
      </c>
      <c r="AC2886" s="26">
        <v>0</v>
      </c>
      <c r="AD2886" s="26">
        <v>0</v>
      </c>
      <c r="AE2886" s="26">
        <v>0</v>
      </c>
      <c r="AF2886" s="26">
        <v>0</v>
      </c>
      <c r="AG2886" s="27">
        <f>ROUND(('Per Cápita'!$E$4*(1+($J2886/100))),0)</f>
        <v>75699</v>
      </c>
      <c r="AH2886" s="27">
        <f>ROUND(('Per Cápita'!$E$5*(1+($J2886/100))),0)</f>
        <v>66851</v>
      </c>
      <c r="AI2886" s="27">
        <f>ROUND(('Per Cápita'!$E$6*(1+($J2886/100))),0)</f>
        <v>100276</v>
      </c>
      <c r="AJ2886" s="27">
        <f>ROUND(('Per Cápita'!$E$7*(1+($J2886/100))),0)</f>
        <v>122888</v>
      </c>
      <c r="AK2886" s="27">
        <f>ROUND(('Per Cápita'!$F$4*(1+($J2886/100))),0)</f>
        <v>93394</v>
      </c>
      <c r="AL2886" s="27">
        <f>ROUND(('Per Cápita'!$F$5*(1+($J2886/100))),0)</f>
        <v>81598</v>
      </c>
      <c r="AM2886" s="27">
        <f>ROUND(('Per Cápita'!$F$6*(1+($J2886/100))),0)</f>
        <v>124854</v>
      </c>
      <c r="AN2886" s="27">
        <f>ROUND(('Per Cápita'!$F$7*(1+($J2886/100))),0)</f>
        <v>150416</v>
      </c>
      <c r="AO2886" s="27">
        <f>+AG2886*$M2886</f>
        <v>0</v>
      </c>
      <c r="AP2886" s="27">
        <f>+AH2886*($O2886+$Q2886)</f>
        <v>0</v>
      </c>
      <c r="AQ2886" s="27">
        <f>+AI2886*$S2886</f>
        <v>0</v>
      </c>
      <c r="AR2886" s="27">
        <f>+AJ2886*$U2886</f>
        <v>0</v>
      </c>
      <c r="AS2886" s="27">
        <f>+AK2886*L2886</f>
        <v>2801820</v>
      </c>
      <c r="AT2886" s="27">
        <f>+AL2886*(N2886+P2886)</f>
        <v>28314506</v>
      </c>
      <c r="AU2886" s="27">
        <f>+AM2886*R2886</f>
        <v>5743284</v>
      </c>
      <c r="AV2886" s="27">
        <f>+AN2886*T2886</f>
        <v>0</v>
      </c>
      <c r="AW2886" s="27">
        <f>+AG2886*$X2886*$AW$1</f>
        <v>0</v>
      </c>
      <c r="AX2886" s="27">
        <f>+AH2886*($AB2886+$Z2886)*$AW$1</f>
        <v>0</v>
      </c>
      <c r="AY2886" s="27">
        <f>+AI2886*$AD2886*$AW$1</f>
        <v>0</v>
      </c>
      <c r="AZ2886" s="27">
        <f>+AJ2886*$AF2886*$AW$1</f>
        <v>0</v>
      </c>
      <c r="BA2886" s="27">
        <f>+$AW$1*AK2886*W2886</f>
        <v>0</v>
      </c>
      <c r="BB2886" s="27">
        <f>+$AW$1*AL2886*(Y2886+AA2886)</f>
        <v>0</v>
      </c>
      <c r="BC2886" s="27">
        <f>+AM2886*AC2886*$AW$1</f>
        <v>0</v>
      </c>
      <c r="BD2886" s="27">
        <f>+$AW$1*AN2886*AE2886</f>
        <v>0</v>
      </c>
      <c r="BE2886" s="27">
        <f>ROUND(SUM(AO2886:AV2886),0)</f>
        <v>36859610</v>
      </c>
      <c r="BF2886" s="27">
        <f>ROUND(SUM(AW2886:BD2886),0)</f>
        <v>0</v>
      </c>
      <c r="BG2886" s="9">
        <f>+BF2886+BE2886</f>
        <v>36859610</v>
      </c>
      <c r="BH2886" s="27">
        <f>+ROUND(BG2886*$BH$2,0)</f>
        <v>29487688</v>
      </c>
      <c r="BI2886" s="27"/>
      <c r="BJ2886" t="s">
        <v>9823</v>
      </c>
      <c r="BK2886" t="s">
        <v>1775</v>
      </c>
      <c r="BL2886" t="s">
        <v>18514</v>
      </c>
      <c r="BM2886" t="s">
        <v>9835</v>
      </c>
      <c r="BN2886" t="s">
        <v>9832</v>
      </c>
      <c r="BO2886" t="s">
        <v>18515</v>
      </c>
      <c r="BP2886" t="s">
        <v>27763</v>
      </c>
      <c r="BQ2886" t="s">
        <v>34181</v>
      </c>
      <c r="BR2886" t="s">
        <v>29332</v>
      </c>
      <c r="BS2886">
        <v>1</v>
      </c>
      <c r="BU2886" t="s">
        <v>18514</v>
      </c>
      <c r="BV2886" t="s">
        <v>34182</v>
      </c>
      <c r="BW2886" t="s">
        <v>9835</v>
      </c>
      <c r="BX2886" t="s">
        <v>9832</v>
      </c>
      <c r="BY2886" t="s">
        <v>18515</v>
      </c>
      <c r="BZ2886" t="s">
        <v>27763</v>
      </c>
      <c r="CA2886">
        <v>1</v>
      </c>
      <c r="CB2886" t="s">
        <v>29341</v>
      </c>
    </row>
    <row r="2887" spans="1:80" x14ac:dyDescent="0.25">
      <c r="A2887" t="s">
        <v>5767</v>
      </c>
      <c r="B2887" s="41" t="s">
        <v>7216</v>
      </c>
      <c r="C2887" s="41">
        <v>10</v>
      </c>
      <c r="D2887">
        <v>19533</v>
      </c>
      <c r="E2887" t="s">
        <v>1774</v>
      </c>
      <c r="F2887" s="41">
        <v>14009</v>
      </c>
      <c r="G2887" s="41">
        <v>219701000201</v>
      </c>
      <c r="H2887" t="s">
        <v>5736</v>
      </c>
      <c r="I2887" s="25">
        <v>70.047153868165893</v>
      </c>
      <c r="J2887" s="42">
        <f>STANDARDIZE(I2887,$I$1,$I$2)</f>
        <v>0.65747863450420119</v>
      </c>
      <c r="K2887" s="26">
        <f>SUM(L2887:U2887)</f>
        <v>75</v>
      </c>
      <c r="L2887" s="26">
        <v>7</v>
      </c>
      <c r="M2887" s="26">
        <v>0</v>
      </c>
      <c r="N2887" s="26">
        <v>68</v>
      </c>
      <c r="O2887" s="26">
        <v>0</v>
      </c>
      <c r="P2887" s="26">
        <v>0</v>
      </c>
      <c r="Q2887" s="26">
        <v>0</v>
      </c>
      <c r="R2887" s="26">
        <v>0</v>
      </c>
      <c r="S2887" s="26">
        <v>0</v>
      </c>
      <c r="T2887" s="26">
        <v>0</v>
      </c>
      <c r="U2887" s="26">
        <v>0</v>
      </c>
      <c r="V2887" s="26">
        <f>SUM(W2887:AF2887)</f>
        <v>0</v>
      </c>
      <c r="W2887" s="26">
        <v>0</v>
      </c>
      <c r="X2887" s="26">
        <v>0</v>
      </c>
      <c r="Y2887" s="26">
        <v>0</v>
      </c>
      <c r="Z2887" s="26">
        <v>0</v>
      </c>
      <c r="AA2887" s="26">
        <v>0</v>
      </c>
      <c r="AB2887" s="26">
        <v>0</v>
      </c>
      <c r="AC2887" s="26">
        <v>0</v>
      </c>
      <c r="AD2887" s="26">
        <v>0</v>
      </c>
      <c r="AE2887" s="26">
        <v>0</v>
      </c>
      <c r="AF2887" s="26">
        <v>0</v>
      </c>
      <c r="AG2887" s="27">
        <f>ROUND(('Per Cápita'!$E$4*(1+($J2887/100))),0)</f>
        <v>75281</v>
      </c>
      <c r="AH2887" s="27">
        <f>ROUND(('Per Cápita'!$E$5*(1+($J2887/100))),0)</f>
        <v>66481</v>
      </c>
      <c r="AI2887" s="27">
        <f>ROUND(('Per Cápita'!$E$6*(1+($J2887/100))),0)</f>
        <v>99721</v>
      </c>
      <c r="AJ2887" s="27">
        <f>ROUND(('Per Cápita'!$E$7*(1+($J2887/100))),0)</f>
        <v>122208</v>
      </c>
      <c r="AK2887" s="27">
        <f>ROUND(('Per Cápita'!$F$4*(1+($J2887/100))),0)</f>
        <v>92878</v>
      </c>
      <c r="AL2887" s="27">
        <f>ROUND(('Per Cápita'!$F$5*(1+($J2887/100))),0)</f>
        <v>81147</v>
      </c>
      <c r="AM2887" s="27">
        <f>ROUND(('Per Cápita'!$F$6*(1+($J2887/100))),0)</f>
        <v>124164</v>
      </c>
      <c r="AN2887" s="27">
        <f>ROUND(('Per Cápita'!$F$7*(1+($J2887/100))),0)</f>
        <v>149584</v>
      </c>
      <c r="AO2887" s="27">
        <f>+AG2887*$M2887</f>
        <v>0</v>
      </c>
      <c r="AP2887" s="27">
        <f>+AH2887*($O2887+$Q2887)</f>
        <v>0</v>
      </c>
      <c r="AQ2887" s="27">
        <f>+AI2887*$S2887</f>
        <v>0</v>
      </c>
      <c r="AR2887" s="27">
        <f>+AJ2887*$U2887</f>
        <v>0</v>
      </c>
      <c r="AS2887" s="27">
        <f>+AK2887*L2887</f>
        <v>650146</v>
      </c>
      <c r="AT2887" s="27">
        <f>+AL2887*(N2887+P2887)</f>
        <v>5517996</v>
      </c>
      <c r="AU2887" s="27">
        <f>+AM2887*R2887</f>
        <v>0</v>
      </c>
      <c r="AV2887" s="27">
        <f>+AN2887*T2887</f>
        <v>0</v>
      </c>
      <c r="AW2887" s="27">
        <f>+AG2887*$X2887*$AW$1</f>
        <v>0</v>
      </c>
      <c r="AX2887" s="27">
        <f>+AH2887*($AB2887+$Z2887)*$AW$1</f>
        <v>0</v>
      </c>
      <c r="AY2887" s="27">
        <f>+AI2887*$AD2887*$AW$1</f>
        <v>0</v>
      </c>
      <c r="AZ2887" s="27">
        <f>+AJ2887*$AF2887*$AW$1</f>
        <v>0</v>
      </c>
      <c r="BA2887" s="27">
        <f>+$AW$1*AK2887*W2887</f>
        <v>0</v>
      </c>
      <c r="BB2887" s="27">
        <f>+$AW$1*AL2887*(Y2887+AA2887)</f>
        <v>0</v>
      </c>
      <c r="BC2887" s="27">
        <f>+AM2887*AC2887*$AW$1</f>
        <v>0</v>
      </c>
      <c r="BD2887" s="27">
        <f>+$AW$1*AN2887*AE2887</f>
        <v>0</v>
      </c>
      <c r="BE2887" s="27">
        <f>ROUND(SUM(AO2887:AV2887),0)</f>
        <v>6168142</v>
      </c>
      <c r="BF2887" s="27">
        <f>ROUND(SUM(AW2887:BD2887),0)</f>
        <v>0</v>
      </c>
      <c r="BG2887" s="9">
        <f>+BF2887+BE2887</f>
        <v>6168142</v>
      </c>
      <c r="BH2887" s="27">
        <f>+ROUND(BG2887*$BH$2,0)</f>
        <v>4934514</v>
      </c>
      <c r="BI2887" s="27"/>
      <c r="BJ2887" t="s">
        <v>9828</v>
      </c>
      <c r="BK2887" t="s">
        <v>5736</v>
      </c>
      <c r="BL2887" t="s">
        <v>18514</v>
      </c>
      <c r="BM2887" t="s">
        <v>9835</v>
      </c>
      <c r="BN2887" t="s">
        <v>9832</v>
      </c>
      <c r="BO2887" t="s">
        <v>18515</v>
      </c>
      <c r="BP2887" t="s">
        <v>27763</v>
      </c>
      <c r="BQ2887" t="s">
        <v>34181</v>
      </c>
      <c r="BR2887" t="s">
        <v>29332</v>
      </c>
      <c r="BS2887">
        <v>1</v>
      </c>
      <c r="BU2887" t="s">
        <v>18514</v>
      </c>
      <c r="BV2887" t="s">
        <v>34182</v>
      </c>
      <c r="BW2887" t="s">
        <v>9835</v>
      </c>
      <c r="BX2887" t="s">
        <v>9832</v>
      </c>
      <c r="BY2887" t="s">
        <v>18515</v>
      </c>
      <c r="BZ2887" t="s">
        <v>27763</v>
      </c>
      <c r="CA2887">
        <v>1</v>
      </c>
      <c r="CB2887" t="s">
        <v>29341</v>
      </c>
    </row>
    <row r="2888" spans="1:80" x14ac:dyDescent="0.25">
      <c r="A2888" t="s">
        <v>5767</v>
      </c>
      <c r="B2888" s="41" t="s">
        <v>7216</v>
      </c>
      <c r="C2888" s="41">
        <v>10</v>
      </c>
      <c r="D2888">
        <v>19701</v>
      </c>
      <c r="E2888" t="s">
        <v>991</v>
      </c>
      <c r="F2888" s="41">
        <v>15462</v>
      </c>
      <c r="G2888" s="41">
        <v>219701000295</v>
      </c>
      <c r="H2888" t="s">
        <v>1836</v>
      </c>
      <c r="I2888" s="25">
        <v>72.561991048419515</v>
      </c>
      <c r="J2888" s="42">
        <f>STANDARDIZE(I2888,$I$1,$I$2)</f>
        <v>1.4672048795869648</v>
      </c>
      <c r="K2888" s="26">
        <f>SUM(L2888:U2888)</f>
        <v>37</v>
      </c>
      <c r="L2888" s="26">
        <v>2</v>
      </c>
      <c r="M2888" s="26">
        <v>0</v>
      </c>
      <c r="N2888" s="26">
        <v>35</v>
      </c>
      <c r="O2888" s="26">
        <v>0</v>
      </c>
      <c r="P2888" s="26">
        <v>0</v>
      </c>
      <c r="Q2888" s="26">
        <v>0</v>
      </c>
      <c r="R2888" s="26">
        <v>0</v>
      </c>
      <c r="S2888" s="26">
        <v>0</v>
      </c>
      <c r="T2888" s="26">
        <v>0</v>
      </c>
      <c r="U2888" s="26">
        <v>0</v>
      </c>
      <c r="V2888" s="26">
        <f>SUM(W2888:AF2888)</f>
        <v>0</v>
      </c>
      <c r="W2888" s="26">
        <v>0</v>
      </c>
      <c r="X2888" s="26">
        <v>0</v>
      </c>
      <c r="Y2888" s="26">
        <v>0</v>
      </c>
      <c r="Z2888" s="26">
        <v>0</v>
      </c>
      <c r="AA2888" s="26">
        <v>0</v>
      </c>
      <c r="AB2888" s="26">
        <v>0</v>
      </c>
      <c r="AC2888" s="26">
        <v>0</v>
      </c>
      <c r="AD2888" s="26">
        <v>0</v>
      </c>
      <c r="AE2888" s="26">
        <v>0</v>
      </c>
      <c r="AF2888" s="26">
        <v>0</v>
      </c>
      <c r="AG2888" s="27">
        <f>ROUND(('Per Cápita'!$E$4*(1+($J2888/100))),0)</f>
        <v>75886</v>
      </c>
      <c r="AH2888" s="27">
        <f>ROUND(('Per Cápita'!$E$5*(1+($J2888/100))),0)</f>
        <v>67016</v>
      </c>
      <c r="AI2888" s="27">
        <f>ROUND(('Per Cápita'!$E$6*(1+($J2888/100))),0)</f>
        <v>100524</v>
      </c>
      <c r="AJ2888" s="27">
        <f>ROUND(('Per Cápita'!$E$7*(1+($J2888/100))),0)</f>
        <v>123191</v>
      </c>
      <c r="AK2888" s="27">
        <f>ROUND(('Per Cápita'!$F$4*(1+($J2888/100))),0)</f>
        <v>93625</v>
      </c>
      <c r="AL2888" s="27">
        <f>ROUND(('Per Cápita'!$F$5*(1+($J2888/100))),0)</f>
        <v>81800</v>
      </c>
      <c r="AM2888" s="27">
        <f>ROUND(('Per Cápita'!$F$6*(1+($J2888/100))),0)</f>
        <v>125163</v>
      </c>
      <c r="AN2888" s="27">
        <f>ROUND(('Per Cápita'!$F$7*(1+($J2888/100))),0)</f>
        <v>150787</v>
      </c>
      <c r="AO2888" s="27">
        <f>+AG2888*$M2888</f>
        <v>0</v>
      </c>
      <c r="AP2888" s="27">
        <f>+AH2888*($O2888+$Q2888)</f>
        <v>0</v>
      </c>
      <c r="AQ2888" s="27">
        <f>+AI2888*$S2888</f>
        <v>0</v>
      </c>
      <c r="AR2888" s="27">
        <f>+AJ2888*$U2888</f>
        <v>0</v>
      </c>
      <c r="AS2888" s="27">
        <f>+AK2888*L2888</f>
        <v>187250</v>
      </c>
      <c r="AT2888" s="27">
        <f>+AL2888*(N2888+P2888)</f>
        <v>2863000</v>
      </c>
      <c r="AU2888" s="27">
        <f>+AM2888*R2888</f>
        <v>0</v>
      </c>
      <c r="AV2888" s="27">
        <f>+AN2888*T2888</f>
        <v>0</v>
      </c>
      <c r="AW2888" s="27">
        <f>+AG2888*$X2888*$AW$1</f>
        <v>0</v>
      </c>
      <c r="AX2888" s="27">
        <f>+AH2888*($AB2888+$Z2888)*$AW$1</f>
        <v>0</v>
      </c>
      <c r="AY2888" s="27">
        <f>+AI2888*$AD2888*$AW$1</f>
        <v>0</v>
      </c>
      <c r="AZ2888" s="27">
        <f>+AJ2888*$AF2888*$AW$1</f>
        <v>0</v>
      </c>
      <c r="BA2888" s="27">
        <f>+$AW$1*AK2888*W2888</f>
        <v>0</v>
      </c>
      <c r="BB2888" s="27">
        <f>+$AW$1*AL2888*(Y2888+AA2888)</f>
        <v>0</v>
      </c>
      <c r="BC2888" s="27">
        <f>+AM2888*AC2888*$AW$1</f>
        <v>0</v>
      </c>
      <c r="BD2888" s="27">
        <f>+$AW$1*AN2888*AE2888</f>
        <v>0</v>
      </c>
      <c r="BE2888" s="27">
        <f>ROUND(SUM(AO2888:AV2888),0)</f>
        <v>3050250</v>
      </c>
      <c r="BF2888" s="27">
        <f>ROUND(SUM(AW2888:BD2888),0)</f>
        <v>0</v>
      </c>
      <c r="BG2888" s="9">
        <f>+BF2888+BE2888</f>
        <v>3050250</v>
      </c>
      <c r="BH2888" s="27">
        <f>+ROUND(BG2888*$BH$2,0)</f>
        <v>2440200</v>
      </c>
      <c r="BI2888" s="27"/>
      <c r="BJ2888" t="s">
        <v>9828</v>
      </c>
      <c r="BK2888" t="s">
        <v>1836</v>
      </c>
      <c r="BL2888" t="s">
        <v>12825</v>
      </c>
      <c r="BM2888" t="s">
        <v>9859</v>
      </c>
      <c r="BN2888" t="s">
        <v>9832</v>
      </c>
      <c r="BO2888" t="s">
        <v>12826</v>
      </c>
      <c r="BP2888" t="s">
        <v>25704</v>
      </c>
      <c r="BQ2888" t="s">
        <v>33879</v>
      </c>
      <c r="BR2888" t="s">
        <v>29332</v>
      </c>
      <c r="BS2888">
        <v>1</v>
      </c>
      <c r="BU2888" t="s">
        <v>12825</v>
      </c>
      <c r="BV2888" t="s">
        <v>33880</v>
      </c>
      <c r="BW2888" t="s">
        <v>29347</v>
      </c>
      <c r="BX2888" t="s">
        <v>9832</v>
      </c>
      <c r="BY2888" t="s">
        <v>33881</v>
      </c>
      <c r="BZ2888" t="s">
        <v>25704</v>
      </c>
      <c r="CA2888">
        <v>1</v>
      </c>
      <c r="CB2888" t="s">
        <v>29341</v>
      </c>
    </row>
    <row r="2889" spans="1:80" x14ac:dyDescent="0.25">
      <c r="A2889" t="s">
        <v>5767</v>
      </c>
      <c r="B2889" s="41" t="s">
        <v>7216</v>
      </c>
      <c r="C2889" s="41">
        <v>10</v>
      </c>
      <c r="D2889">
        <v>19701</v>
      </c>
      <c r="E2889" t="s">
        <v>991</v>
      </c>
      <c r="F2889" s="41">
        <v>15463</v>
      </c>
      <c r="G2889" s="41">
        <v>219701000309</v>
      </c>
      <c r="H2889" t="s">
        <v>1837</v>
      </c>
      <c r="I2889" s="25">
        <v>72.13252114398712</v>
      </c>
      <c r="J2889" s="42">
        <f>STANDARDIZE(I2889,$I$1,$I$2)</f>
        <v>1.32892433569226</v>
      </c>
      <c r="K2889" s="26">
        <f>SUM(L2889:U2889)</f>
        <v>25</v>
      </c>
      <c r="L2889" s="26">
        <v>0</v>
      </c>
      <c r="M2889" s="26">
        <v>0</v>
      </c>
      <c r="N2889" s="26">
        <v>25</v>
      </c>
      <c r="O2889" s="26">
        <v>0</v>
      </c>
      <c r="P2889" s="26">
        <v>0</v>
      </c>
      <c r="Q2889" s="26">
        <v>0</v>
      </c>
      <c r="R2889" s="26">
        <v>0</v>
      </c>
      <c r="S2889" s="26">
        <v>0</v>
      </c>
      <c r="T2889" s="26">
        <v>0</v>
      </c>
      <c r="U2889" s="26">
        <v>0</v>
      </c>
      <c r="V2889" s="26">
        <f>SUM(W2889:AF2889)</f>
        <v>0</v>
      </c>
      <c r="W2889" s="26">
        <v>0</v>
      </c>
      <c r="X2889" s="26">
        <v>0</v>
      </c>
      <c r="Y2889" s="26">
        <v>0</v>
      </c>
      <c r="Z2889" s="26">
        <v>0</v>
      </c>
      <c r="AA2889" s="26">
        <v>0</v>
      </c>
      <c r="AB2889" s="26">
        <v>0</v>
      </c>
      <c r="AC2889" s="26">
        <v>0</v>
      </c>
      <c r="AD2889" s="26">
        <v>0</v>
      </c>
      <c r="AE2889" s="26">
        <v>0</v>
      </c>
      <c r="AF2889" s="26">
        <v>0</v>
      </c>
      <c r="AG2889" s="27">
        <f>ROUND(('Per Cápita'!$E$4*(1+($J2889/100))),0)</f>
        <v>75783</v>
      </c>
      <c r="AH2889" s="27">
        <f>ROUND(('Per Cápita'!$E$5*(1+($J2889/100))),0)</f>
        <v>66925</v>
      </c>
      <c r="AI2889" s="27">
        <f>ROUND(('Per Cápita'!$E$6*(1+($J2889/100))),0)</f>
        <v>100387</v>
      </c>
      <c r="AJ2889" s="27">
        <f>ROUND(('Per Cápita'!$E$7*(1+($J2889/100))),0)</f>
        <v>123023</v>
      </c>
      <c r="AK2889" s="27">
        <f>ROUND(('Per Cápita'!$F$4*(1+($J2889/100))),0)</f>
        <v>93497</v>
      </c>
      <c r="AL2889" s="27">
        <f>ROUND(('Per Cápita'!$F$5*(1+($J2889/100))),0)</f>
        <v>81688</v>
      </c>
      <c r="AM2889" s="27">
        <f>ROUND(('Per Cápita'!$F$6*(1+($J2889/100))),0)</f>
        <v>124992</v>
      </c>
      <c r="AN2889" s="27">
        <f>ROUND(('Per Cápita'!$F$7*(1+($J2889/100))),0)</f>
        <v>150582</v>
      </c>
      <c r="AO2889" s="27">
        <f>+AG2889*$M2889</f>
        <v>0</v>
      </c>
      <c r="AP2889" s="27">
        <f>+AH2889*($O2889+$Q2889)</f>
        <v>0</v>
      </c>
      <c r="AQ2889" s="27">
        <f>+AI2889*$S2889</f>
        <v>0</v>
      </c>
      <c r="AR2889" s="27">
        <f>+AJ2889*$U2889</f>
        <v>0</v>
      </c>
      <c r="AS2889" s="27">
        <f>+AK2889*L2889</f>
        <v>0</v>
      </c>
      <c r="AT2889" s="27">
        <f>+AL2889*(N2889+P2889)</f>
        <v>2042200</v>
      </c>
      <c r="AU2889" s="27">
        <f>+AM2889*R2889</f>
        <v>0</v>
      </c>
      <c r="AV2889" s="27">
        <f>+AN2889*T2889</f>
        <v>0</v>
      </c>
      <c r="AW2889" s="27">
        <f>+AG2889*$X2889*$AW$1</f>
        <v>0</v>
      </c>
      <c r="AX2889" s="27">
        <f>+AH2889*($AB2889+$Z2889)*$AW$1</f>
        <v>0</v>
      </c>
      <c r="AY2889" s="27">
        <f>+AI2889*$AD2889*$AW$1</f>
        <v>0</v>
      </c>
      <c r="AZ2889" s="27">
        <f>+AJ2889*$AF2889*$AW$1</f>
        <v>0</v>
      </c>
      <c r="BA2889" s="27">
        <f>+$AW$1*AK2889*W2889</f>
        <v>0</v>
      </c>
      <c r="BB2889" s="27">
        <f>+$AW$1*AL2889*(Y2889+AA2889)</f>
        <v>0</v>
      </c>
      <c r="BC2889" s="27">
        <f>+AM2889*AC2889*$AW$1</f>
        <v>0</v>
      </c>
      <c r="BD2889" s="27">
        <f>+$AW$1*AN2889*AE2889</f>
        <v>0</v>
      </c>
      <c r="BE2889" s="27">
        <f>ROUND(SUM(AO2889:AV2889),0)</f>
        <v>2042200</v>
      </c>
      <c r="BF2889" s="27">
        <f>ROUND(SUM(AW2889:BD2889),0)</f>
        <v>0</v>
      </c>
      <c r="BG2889" s="9">
        <f>+BF2889+BE2889</f>
        <v>2042200</v>
      </c>
      <c r="BH2889" s="27">
        <f>+ROUND(BG2889*$BH$2,0)</f>
        <v>1633760</v>
      </c>
      <c r="BI2889" s="27"/>
      <c r="BJ2889" t="s">
        <v>9828</v>
      </c>
      <c r="BK2889" t="s">
        <v>1837</v>
      </c>
      <c r="BL2889" t="s">
        <v>18588</v>
      </c>
      <c r="BM2889" t="s">
        <v>9859</v>
      </c>
      <c r="BN2889" t="s">
        <v>9832</v>
      </c>
      <c r="BO2889" t="s">
        <v>18589</v>
      </c>
      <c r="BP2889" t="s">
        <v>26651</v>
      </c>
      <c r="BQ2889" t="s">
        <v>34249</v>
      </c>
      <c r="BR2889" t="s">
        <v>29332</v>
      </c>
      <c r="BS2889">
        <v>1</v>
      </c>
      <c r="BU2889" t="s">
        <v>18588</v>
      </c>
      <c r="BV2889" t="s">
        <v>34250</v>
      </c>
      <c r="BW2889" t="s">
        <v>29347</v>
      </c>
      <c r="BX2889" t="s">
        <v>9832</v>
      </c>
      <c r="BY2889" t="s">
        <v>34251</v>
      </c>
      <c r="BZ2889" t="s">
        <v>26651</v>
      </c>
      <c r="CA2889">
        <v>1</v>
      </c>
      <c r="CB2889" t="s">
        <v>29341</v>
      </c>
    </row>
    <row r="2890" spans="1:80" x14ac:dyDescent="0.25">
      <c r="A2890" t="s">
        <v>5767</v>
      </c>
      <c r="B2890" s="41" t="s">
        <v>7216</v>
      </c>
      <c r="C2890" s="41">
        <v>10</v>
      </c>
      <c r="D2890">
        <v>19701</v>
      </c>
      <c r="E2890" t="s">
        <v>991</v>
      </c>
      <c r="F2890" s="41">
        <v>15464</v>
      </c>
      <c r="G2890" s="41">
        <v>219701000376</v>
      </c>
      <c r="H2890" t="s">
        <v>1838</v>
      </c>
      <c r="I2890" s="25">
        <v>71.116295698853335</v>
      </c>
      <c r="J2890" s="42">
        <f>STANDARDIZE(I2890,$I$1,$I$2)</f>
        <v>1.0017204831697863</v>
      </c>
      <c r="K2890" s="26">
        <f>SUM(L2890:U2890)</f>
        <v>57</v>
      </c>
      <c r="L2890" s="26">
        <v>2</v>
      </c>
      <c r="M2890" s="26">
        <v>0</v>
      </c>
      <c r="N2890" s="26">
        <v>55</v>
      </c>
      <c r="O2890" s="26">
        <v>0</v>
      </c>
      <c r="P2890" s="26">
        <v>0</v>
      </c>
      <c r="Q2890" s="26">
        <v>0</v>
      </c>
      <c r="R2890" s="26">
        <v>0</v>
      </c>
      <c r="S2890" s="26">
        <v>0</v>
      </c>
      <c r="T2890" s="26">
        <v>0</v>
      </c>
      <c r="U2890" s="26">
        <v>0</v>
      </c>
      <c r="V2890" s="26">
        <f>SUM(W2890:AF2890)</f>
        <v>0</v>
      </c>
      <c r="W2890" s="26">
        <v>0</v>
      </c>
      <c r="X2890" s="26">
        <v>0</v>
      </c>
      <c r="Y2890" s="26">
        <v>0</v>
      </c>
      <c r="Z2890" s="26">
        <v>0</v>
      </c>
      <c r="AA2890" s="26">
        <v>0</v>
      </c>
      <c r="AB2890" s="26">
        <v>0</v>
      </c>
      <c r="AC2890" s="26">
        <v>0</v>
      </c>
      <c r="AD2890" s="26">
        <v>0</v>
      </c>
      <c r="AE2890" s="26">
        <v>0</v>
      </c>
      <c r="AF2890" s="26">
        <v>0</v>
      </c>
      <c r="AG2890" s="27">
        <f>ROUND(('Per Cápita'!$E$4*(1+($J2890/100))),0)</f>
        <v>75538</v>
      </c>
      <c r="AH2890" s="27">
        <f>ROUND(('Per Cápita'!$E$5*(1+($J2890/100))),0)</f>
        <v>66709</v>
      </c>
      <c r="AI2890" s="27">
        <f>ROUND(('Per Cápita'!$E$6*(1+($J2890/100))),0)</f>
        <v>100062</v>
      </c>
      <c r="AJ2890" s="27">
        <f>ROUND(('Per Cápita'!$E$7*(1+($J2890/100))),0)</f>
        <v>122626</v>
      </c>
      <c r="AK2890" s="27">
        <f>ROUND(('Per Cápita'!$F$4*(1+($J2890/100))),0)</f>
        <v>93195</v>
      </c>
      <c r="AL2890" s="27">
        <f>ROUND(('Per Cápita'!$F$5*(1+($J2890/100))),0)</f>
        <v>81425</v>
      </c>
      <c r="AM2890" s="27">
        <f>ROUND(('Per Cápita'!$F$6*(1+($J2890/100))),0)</f>
        <v>124589</v>
      </c>
      <c r="AN2890" s="27">
        <f>ROUND(('Per Cápita'!$F$7*(1+($J2890/100))),0)</f>
        <v>150096</v>
      </c>
      <c r="AO2890" s="27">
        <f>+AG2890*$M2890</f>
        <v>0</v>
      </c>
      <c r="AP2890" s="27">
        <f>+AH2890*($O2890+$Q2890)</f>
        <v>0</v>
      </c>
      <c r="AQ2890" s="27">
        <f>+AI2890*$S2890</f>
        <v>0</v>
      </c>
      <c r="AR2890" s="27">
        <f>+AJ2890*$U2890</f>
        <v>0</v>
      </c>
      <c r="AS2890" s="27">
        <f>+AK2890*L2890</f>
        <v>186390</v>
      </c>
      <c r="AT2890" s="27">
        <f>+AL2890*(N2890+P2890)</f>
        <v>4478375</v>
      </c>
      <c r="AU2890" s="27">
        <f>+AM2890*R2890</f>
        <v>0</v>
      </c>
      <c r="AV2890" s="27">
        <f>+AN2890*T2890</f>
        <v>0</v>
      </c>
      <c r="AW2890" s="27">
        <f>+AG2890*$X2890*$AW$1</f>
        <v>0</v>
      </c>
      <c r="AX2890" s="27">
        <f>+AH2890*($AB2890+$Z2890)*$AW$1</f>
        <v>0</v>
      </c>
      <c r="AY2890" s="27">
        <f>+AI2890*$AD2890*$AW$1</f>
        <v>0</v>
      </c>
      <c r="AZ2890" s="27">
        <f>+AJ2890*$AF2890*$AW$1</f>
        <v>0</v>
      </c>
      <c r="BA2890" s="27">
        <f>+$AW$1*AK2890*W2890</f>
        <v>0</v>
      </c>
      <c r="BB2890" s="27">
        <f>+$AW$1*AL2890*(Y2890+AA2890)</f>
        <v>0</v>
      </c>
      <c r="BC2890" s="27">
        <f>+AM2890*AC2890*$AW$1</f>
        <v>0</v>
      </c>
      <c r="BD2890" s="27">
        <f>+$AW$1*AN2890*AE2890</f>
        <v>0</v>
      </c>
      <c r="BE2890" s="27">
        <f>ROUND(SUM(AO2890:AV2890),0)</f>
        <v>4664765</v>
      </c>
      <c r="BF2890" s="27">
        <f>ROUND(SUM(AW2890:BD2890),0)</f>
        <v>0</v>
      </c>
      <c r="BG2890" s="9">
        <f>+BF2890+BE2890</f>
        <v>4664765</v>
      </c>
      <c r="BH2890" s="27">
        <f>+ROUND(BG2890*$BH$2,0)</f>
        <v>3731812</v>
      </c>
      <c r="BI2890" s="27"/>
      <c r="BJ2890" t="s">
        <v>9828</v>
      </c>
      <c r="BK2890" t="s">
        <v>1838</v>
      </c>
      <c r="BL2890" t="s">
        <v>18588</v>
      </c>
      <c r="BM2890" t="s">
        <v>9859</v>
      </c>
      <c r="BN2890" t="s">
        <v>9832</v>
      </c>
      <c r="BO2890" t="s">
        <v>18589</v>
      </c>
      <c r="BP2890" t="s">
        <v>26651</v>
      </c>
      <c r="BQ2890" t="s">
        <v>34249</v>
      </c>
      <c r="BR2890" t="s">
        <v>29332</v>
      </c>
      <c r="BS2890">
        <v>1</v>
      </c>
      <c r="BU2890" t="s">
        <v>18588</v>
      </c>
      <c r="BV2890" t="s">
        <v>34250</v>
      </c>
      <c r="BW2890" t="s">
        <v>29347</v>
      </c>
      <c r="BX2890" t="s">
        <v>9832</v>
      </c>
      <c r="BY2890" t="s">
        <v>34251</v>
      </c>
      <c r="BZ2890" t="s">
        <v>26651</v>
      </c>
      <c r="CA2890">
        <v>1</v>
      </c>
      <c r="CB2890" t="s">
        <v>29341</v>
      </c>
    </row>
    <row r="2891" spans="1:80" x14ac:dyDescent="0.25">
      <c r="A2891" t="s">
        <v>5767</v>
      </c>
      <c r="B2891" s="41" t="s">
        <v>7216</v>
      </c>
      <c r="C2891" s="41">
        <v>10</v>
      </c>
      <c r="D2891">
        <v>19533</v>
      </c>
      <c r="E2891" t="s">
        <v>1774</v>
      </c>
      <c r="F2891" s="41">
        <v>696</v>
      </c>
      <c r="G2891" s="41">
        <v>219701000767</v>
      </c>
      <c r="H2891" t="s">
        <v>5103</v>
      </c>
      <c r="I2891" s="25">
        <v>70.017229386192028</v>
      </c>
      <c r="J2891" s="42">
        <f>STANDARDIZE(I2891,$I$1,$I$2)</f>
        <v>0.64784356205696603</v>
      </c>
      <c r="K2891" s="26">
        <f>SUM(L2891:U2891)</f>
        <v>154</v>
      </c>
      <c r="L2891" s="26">
        <v>19</v>
      </c>
      <c r="M2891" s="26">
        <v>0</v>
      </c>
      <c r="N2891" s="26">
        <v>128</v>
      </c>
      <c r="O2891" s="26">
        <v>7</v>
      </c>
      <c r="P2891" s="26">
        <v>0</v>
      </c>
      <c r="Q2891" s="26">
        <v>0</v>
      </c>
      <c r="R2891" s="26">
        <v>0</v>
      </c>
      <c r="S2891" s="26">
        <v>0</v>
      </c>
      <c r="T2891" s="26">
        <v>0</v>
      </c>
      <c r="U2891" s="26">
        <v>0</v>
      </c>
      <c r="V2891" s="26">
        <f>SUM(W2891:AF2891)</f>
        <v>0</v>
      </c>
      <c r="W2891" s="26">
        <v>0</v>
      </c>
      <c r="X2891" s="26">
        <v>0</v>
      </c>
      <c r="Y2891" s="26">
        <v>0</v>
      </c>
      <c r="Z2891" s="26">
        <v>0</v>
      </c>
      <c r="AA2891" s="26">
        <v>0</v>
      </c>
      <c r="AB2891" s="26">
        <v>0</v>
      </c>
      <c r="AC2891" s="26">
        <v>0</v>
      </c>
      <c r="AD2891" s="26">
        <v>0</v>
      </c>
      <c r="AE2891" s="26">
        <v>0</v>
      </c>
      <c r="AF2891" s="26">
        <v>0</v>
      </c>
      <c r="AG2891" s="27">
        <f>ROUND(('Per Cápita'!$E$4*(1+($J2891/100))),0)</f>
        <v>75274</v>
      </c>
      <c r="AH2891" s="27">
        <f>ROUND(('Per Cápita'!$E$5*(1+($J2891/100))),0)</f>
        <v>66475</v>
      </c>
      <c r="AI2891" s="27">
        <f>ROUND(('Per Cápita'!$E$6*(1+($J2891/100))),0)</f>
        <v>99712</v>
      </c>
      <c r="AJ2891" s="27">
        <f>ROUND(('Per Cápita'!$E$7*(1+($J2891/100))),0)</f>
        <v>122197</v>
      </c>
      <c r="AK2891" s="27">
        <f>ROUND(('Per Cápita'!$F$4*(1+($J2891/100))),0)</f>
        <v>92869</v>
      </c>
      <c r="AL2891" s="27">
        <f>ROUND(('Per Cápita'!$F$5*(1+($J2891/100))),0)</f>
        <v>81139</v>
      </c>
      <c r="AM2891" s="27">
        <f>ROUND(('Per Cápita'!$F$6*(1+($J2891/100))),0)</f>
        <v>124152</v>
      </c>
      <c r="AN2891" s="27">
        <f>ROUND(('Per Cápita'!$F$7*(1+($J2891/100))),0)</f>
        <v>149570</v>
      </c>
      <c r="AO2891" s="27">
        <f>+AG2891*$M2891</f>
        <v>0</v>
      </c>
      <c r="AP2891" s="27">
        <f>+AH2891*($O2891+$Q2891)</f>
        <v>465325</v>
      </c>
      <c r="AQ2891" s="27">
        <f>+AI2891*$S2891</f>
        <v>0</v>
      </c>
      <c r="AR2891" s="27">
        <f>+AJ2891*$U2891</f>
        <v>0</v>
      </c>
      <c r="AS2891" s="27">
        <f>+AK2891*L2891</f>
        <v>1764511</v>
      </c>
      <c r="AT2891" s="27">
        <f>+AL2891*(N2891+P2891)</f>
        <v>10385792</v>
      </c>
      <c r="AU2891" s="27">
        <f>+AM2891*R2891</f>
        <v>0</v>
      </c>
      <c r="AV2891" s="27">
        <f>+AN2891*T2891</f>
        <v>0</v>
      </c>
      <c r="AW2891" s="27">
        <f>+AG2891*$X2891*$AW$1</f>
        <v>0</v>
      </c>
      <c r="AX2891" s="27">
        <f>+AH2891*($AB2891+$Z2891)*$AW$1</f>
        <v>0</v>
      </c>
      <c r="AY2891" s="27">
        <f>+AI2891*$AD2891*$AW$1</f>
        <v>0</v>
      </c>
      <c r="AZ2891" s="27">
        <f>+AJ2891*$AF2891*$AW$1</f>
        <v>0</v>
      </c>
      <c r="BA2891" s="27">
        <f>+$AW$1*AK2891*W2891</f>
        <v>0</v>
      </c>
      <c r="BB2891" s="27">
        <f>+$AW$1*AL2891*(Y2891+AA2891)</f>
        <v>0</v>
      </c>
      <c r="BC2891" s="27">
        <f>+AM2891*AC2891*$AW$1</f>
        <v>0</v>
      </c>
      <c r="BD2891" s="27">
        <f>+$AW$1*AN2891*AE2891</f>
        <v>0</v>
      </c>
      <c r="BE2891" s="27">
        <f>ROUND(SUM(AO2891:AV2891),0)</f>
        <v>12615628</v>
      </c>
      <c r="BF2891" s="27">
        <f>ROUND(SUM(AW2891:BD2891),0)</f>
        <v>0</v>
      </c>
      <c r="BG2891" s="9">
        <f>+BF2891+BE2891</f>
        <v>12615628</v>
      </c>
      <c r="BH2891" s="27">
        <f>+ROUND(BG2891*$BH$2,0)</f>
        <v>10092502</v>
      </c>
      <c r="BI2891" s="27"/>
      <c r="BJ2891" t="s">
        <v>9828</v>
      </c>
      <c r="BK2891" t="s">
        <v>5103</v>
      </c>
      <c r="BL2891" t="s">
        <v>18514</v>
      </c>
      <c r="BM2891" t="s">
        <v>9835</v>
      </c>
      <c r="BN2891" t="s">
        <v>9832</v>
      </c>
      <c r="BO2891" t="s">
        <v>18515</v>
      </c>
      <c r="BP2891" t="s">
        <v>27763</v>
      </c>
      <c r="BQ2891" t="s">
        <v>34181</v>
      </c>
      <c r="BR2891" t="s">
        <v>29332</v>
      </c>
      <c r="BS2891">
        <v>1</v>
      </c>
      <c r="BU2891" t="s">
        <v>18514</v>
      </c>
      <c r="BV2891" t="s">
        <v>34182</v>
      </c>
      <c r="BW2891" t="s">
        <v>9835</v>
      </c>
      <c r="BX2891" t="s">
        <v>9832</v>
      </c>
      <c r="BY2891" t="s">
        <v>18515</v>
      </c>
      <c r="BZ2891" t="s">
        <v>27763</v>
      </c>
      <c r="CA2891">
        <v>1</v>
      </c>
      <c r="CB2891" t="s">
        <v>29341</v>
      </c>
    </row>
    <row r="2892" spans="1:80" x14ac:dyDescent="0.25">
      <c r="A2892" t="s">
        <v>5767</v>
      </c>
      <c r="B2892" s="41" t="s">
        <v>7216</v>
      </c>
      <c r="C2892" s="41">
        <v>10</v>
      </c>
      <c r="D2892">
        <v>19533</v>
      </c>
      <c r="E2892" t="s">
        <v>1774</v>
      </c>
      <c r="F2892" s="41">
        <v>698</v>
      </c>
      <c r="G2892" s="41">
        <v>219701001097</v>
      </c>
      <c r="H2892" t="s">
        <v>1706</v>
      </c>
      <c r="I2892" s="25">
        <v>70.406921934411727</v>
      </c>
      <c r="J2892" s="42">
        <f>STANDARDIZE(I2892,$I$1,$I$2)</f>
        <v>0.77331660909329458</v>
      </c>
      <c r="K2892" s="26">
        <f>SUM(L2892:U2892)</f>
        <v>117</v>
      </c>
      <c r="L2892" s="26">
        <v>10</v>
      </c>
      <c r="M2892" s="26">
        <v>0</v>
      </c>
      <c r="N2892" s="26">
        <v>107</v>
      </c>
      <c r="O2892" s="26">
        <v>0</v>
      </c>
      <c r="P2892" s="26">
        <v>0</v>
      </c>
      <c r="Q2892" s="26">
        <v>0</v>
      </c>
      <c r="R2892" s="26">
        <v>0</v>
      </c>
      <c r="S2892" s="26">
        <v>0</v>
      </c>
      <c r="T2892" s="26">
        <v>0</v>
      </c>
      <c r="U2892" s="26">
        <v>0</v>
      </c>
      <c r="V2892" s="26">
        <f>SUM(W2892:AF2892)</f>
        <v>0</v>
      </c>
      <c r="W2892" s="26">
        <v>0</v>
      </c>
      <c r="X2892" s="26">
        <v>0</v>
      </c>
      <c r="Y2892" s="26">
        <v>0</v>
      </c>
      <c r="Z2892" s="26">
        <v>0</v>
      </c>
      <c r="AA2892" s="26">
        <v>0</v>
      </c>
      <c r="AB2892" s="26">
        <v>0</v>
      </c>
      <c r="AC2892" s="26">
        <v>0</v>
      </c>
      <c r="AD2892" s="26">
        <v>0</v>
      </c>
      <c r="AE2892" s="26">
        <v>0</v>
      </c>
      <c r="AF2892" s="26">
        <v>0</v>
      </c>
      <c r="AG2892" s="27">
        <f>ROUND(('Per Cápita'!$E$4*(1+($J2892/100))),0)</f>
        <v>75367</v>
      </c>
      <c r="AH2892" s="27">
        <f>ROUND(('Per Cápita'!$E$5*(1+($J2892/100))),0)</f>
        <v>66558</v>
      </c>
      <c r="AI2892" s="27">
        <f>ROUND(('Per Cápita'!$E$6*(1+($J2892/100))),0)</f>
        <v>99836</v>
      </c>
      <c r="AJ2892" s="27">
        <f>ROUND(('Per Cápita'!$E$7*(1+($J2892/100))),0)</f>
        <v>122349</v>
      </c>
      <c r="AK2892" s="27">
        <f>ROUND(('Per Cápita'!$F$4*(1+($J2892/100))),0)</f>
        <v>92985</v>
      </c>
      <c r="AL2892" s="27">
        <f>ROUND(('Per Cápita'!$F$5*(1+($J2892/100))),0)</f>
        <v>81240</v>
      </c>
      <c r="AM2892" s="27">
        <f>ROUND(('Per Cápita'!$F$6*(1+($J2892/100))),0)</f>
        <v>124307</v>
      </c>
      <c r="AN2892" s="27">
        <f>ROUND(('Per Cápita'!$F$7*(1+($J2892/100))),0)</f>
        <v>149756</v>
      </c>
      <c r="AO2892" s="27">
        <f>+AG2892*$M2892</f>
        <v>0</v>
      </c>
      <c r="AP2892" s="27">
        <f>+AH2892*($O2892+$Q2892)</f>
        <v>0</v>
      </c>
      <c r="AQ2892" s="27">
        <f>+AI2892*$S2892</f>
        <v>0</v>
      </c>
      <c r="AR2892" s="27">
        <f>+AJ2892*$U2892</f>
        <v>0</v>
      </c>
      <c r="AS2892" s="27">
        <f>+AK2892*L2892</f>
        <v>929850</v>
      </c>
      <c r="AT2892" s="27">
        <f>+AL2892*(N2892+P2892)</f>
        <v>8692680</v>
      </c>
      <c r="AU2892" s="27">
        <f>+AM2892*R2892</f>
        <v>0</v>
      </c>
      <c r="AV2892" s="27">
        <f>+AN2892*T2892</f>
        <v>0</v>
      </c>
      <c r="AW2892" s="27">
        <f>+AG2892*$X2892*$AW$1</f>
        <v>0</v>
      </c>
      <c r="AX2892" s="27">
        <f>+AH2892*($AB2892+$Z2892)*$AW$1</f>
        <v>0</v>
      </c>
      <c r="AY2892" s="27">
        <f>+AI2892*$AD2892*$AW$1</f>
        <v>0</v>
      </c>
      <c r="AZ2892" s="27">
        <f>+AJ2892*$AF2892*$AW$1</f>
        <v>0</v>
      </c>
      <c r="BA2892" s="27">
        <f>+$AW$1*AK2892*W2892</f>
        <v>0</v>
      </c>
      <c r="BB2892" s="27">
        <f>+$AW$1*AL2892*(Y2892+AA2892)</f>
        <v>0</v>
      </c>
      <c r="BC2892" s="27">
        <f>+AM2892*AC2892*$AW$1</f>
        <v>0</v>
      </c>
      <c r="BD2892" s="27">
        <f>+$AW$1*AN2892*AE2892</f>
        <v>0</v>
      </c>
      <c r="BE2892" s="27">
        <f>ROUND(SUM(AO2892:AV2892),0)</f>
        <v>9622530</v>
      </c>
      <c r="BF2892" s="27">
        <f>ROUND(SUM(AW2892:BD2892),0)</f>
        <v>0</v>
      </c>
      <c r="BG2892" s="9">
        <f>+BF2892+BE2892</f>
        <v>9622530</v>
      </c>
      <c r="BH2892" s="27">
        <f>+ROUND(BG2892*$BH$2,0)</f>
        <v>7698024</v>
      </c>
      <c r="BI2892" s="27"/>
      <c r="BJ2892" t="s">
        <v>9828</v>
      </c>
      <c r="BK2892" t="s">
        <v>1706</v>
      </c>
      <c r="BL2892" t="s">
        <v>18514</v>
      </c>
      <c r="BM2892" t="s">
        <v>9835</v>
      </c>
      <c r="BN2892" t="s">
        <v>9832</v>
      </c>
      <c r="BO2892" t="s">
        <v>18515</v>
      </c>
      <c r="BP2892" t="s">
        <v>27763</v>
      </c>
      <c r="BQ2892" t="s">
        <v>34181</v>
      </c>
      <c r="BR2892" t="s">
        <v>29332</v>
      </c>
      <c r="BS2892">
        <v>1</v>
      </c>
      <c r="BU2892" t="s">
        <v>18514</v>
      </c>
      <c r="BV2892" t="s">
        <v>34182</v>
      </c>
      <c r="BW2892" t="s">
        <v>9835</v>
      </c>
      <c r="BX2892" t="s">
        <v>9832</v>
      </c>
      <c r="BY2892" t="s">
        <v>18515</v>
      </c>
      <c r="BZ2892" t="s">
        <v>27763</v>
      </c>
      <c r="CA2892">
        <v>1</v>
      </c>
      <c r="CB2892" t="s">
        <v>29341</v>
      </c>
    </row>
    <row r="2893" spans="1:80" x14ac:dyDescent="0.25">
      <c r="A2893" t="s">
        <v>5767</v>
      </c>
      <c r="B2893" t="s">
        <v>7216</v>
      </c>
      <c r="C2893" s="41">
        <v>10</v>
      </c>
      <c r="D2893">
        <v>19701</v>
      </c>
      <c r="E2893" t="s">
        <v>991</v>
      </c>
      <c r="F2893">
        <v>15465</v>
      </c>
      <c r="G2893" s="41">
        <v>219701001160</v>
      </c>
      <c r="H2893" t="s">
        <v>1839</v>
      </c>
      <c r="I2893" s="25">
        <v>70.132603492679706</v>
      </c>
      <c r="J2893" s="42">
        <f>STANDARDIZE(I2893,$I$1,$I$2)</f>
        <v>0.68499166960030411</v>
      </c>
      <c r="K2893" s="26">
        <f>SUM(L2893:U2893)</f>
        <v>280</v>
      </c>
      <c r="L2893" s="26">
        <v>26</v>
      </c>
      <c r="M2893" s="26">
        <v>0</v>
      </c>
      <c r="N2893" s="26">
        <v>101</v>
      </c>
      <c r="O2893" s="26">
        <v>0</v>
      </c>
      <c r="P2893" s="26">
        <v>123</v>
      </c>
      <c r="Q2893" s="26">
        <v>0</v>
      </c>
      <c r="R2893" s="26">
        <v>0</v>
      </c>
      <c r="S2893" s="26">
        <v>0</v>
      </c>
      <c r="T2893" s="26">
        <v>30</v>
      </c>
      <c r="U2893" s="26">
        <v>0</v>
      </c>
      <c r="V2893" s="26">
        <f>SUM(W2893:AF2893)</f>
        <v>30</v>
      </c>
      <c r="W2893" s="26">
        <v>0</v>
      </c>
      <c r="X2893" s="26">
        <v>0</v>
      </c>
      <c r="Y2893" s="26">
        <v>0</v>
      </c>
      <c r="Z2893" s="26">
        <v>0</v>
      </c>
      <c r="AA2893" s="26">
        <v>0</v>
      </c>
      <c r="AB2893" s="26">
        <v>0</v>
      </c>
      <c r="AC2893" s="26">
        <v>0</v>
      </c>
      <c r="AD2893" s="26">
        <v>0</v>
      </c>
      <c r="AE2893" s="26">
        <v>30</v>
      </c>
      <c r="AF2893" s="26">
        <v>0</v>
      </c>
      <c r="AG2893" s="27">
        <f>ROUND(('Per Cápita'!$E$4*(1+($J2893/100))),0)</f>
        <v>75301</v>
      </c>
      <c r="AH2893" s="27">
        <f>ROUND(('Per Cápita'!$E$5*(1+($J2893/100))),0)</f>
        <v>66499</v>
      </c>
      <c r="AI2893" s="27">
        <f>ROUND(('Per Cápita'!$E$6*(1+($J2893/100))),0)</f>
        <v>99749</v>
      </c>
      <c r="AJ2893" s="27">
        <f>ROUND(('Per Cápita'!$E$7*(1+($J2893/100))),0)</f>
        <v>122242</v>
      </c>
      <c r="AK2893" s="27">
        <f>ROUND(('Per Cápita'!$F$4*(1+($J2893/100))),0)</f>
        <v>92903</v>
      </c>
      <c r="AL2893" s="27">
        <f>ROUND(('Per Cápita'!$F$5*(1+($J2893/100))),0)</f>
        <v>81169</v>
      </c>
      <c r="AM2893" s="27">
        <f>ROUND(('Per Cápita'!$F$6*(1+($J2893/100))),0)</f>
        <v>124198</v>
      </c>
      <c r="AN2893" s="27">
        <f>ROUND(('Per Cápita'!$F$7*(1+($J2893/100))),0)</f>
        <v>149625</v>
      </c>
      <c r="AO2893" s="27">
        <f>+AG2893*$M2893</f>
        <v>0</v>
      </c>
      <c r="AP2893" s="27">
        <f>+AH2893*($O2893+$Q2893)</f>
        <v>0</v>
      </c>
      <c r="AQ2893" s="27">
        <f>+AI2893*$S2893</f>
        <v>0</v>
      </c>
      <c r="AR2893" s="27">
        <f>+AJ2893*$U2893</f>
        <v>0</v>
      </c>
      <c r="AS2893" s="27">
        <f>+AK2893*L2893</f>
        <v>2415478</v>
      </c>
      <c r="AT2893" s="27">
        <f>+AL2893*(N2893+P2893)</f>
        <v>18181856</v>
      </c>
      <c r="AU2893" s="27">
        <f>+AM2893*R2893</f>
        <v>0</v>
      </c>
      <c r="AV2893" s="27">
        <f>+AN2893*T2893</f>
        <v>4488750</v>
      </c>
      <c r="AW2893" s="27">
        <f>+AG2893*$X2893*$AW$1</f>
        <v>0</v>
      </c>
      <c r="AX2893" s="27">
        <f>+AH2893*($AB2893+$Z2893)*$AW$1</f>
        <v>0</v>
      </c>
      <c r="AY2893" s="27">
        <f>+AI2893*$AD2893*$AW$1</f>
        <v>0</v>
      </c>
      <c r="AZ2893" s="27">
        <f>+AJ2893*$AF2893*$AW$1</f>
        <v>0</v>
      </c>
      <c r="BA2893" s="27">
        <f>+$AW$1*AK2893*W2893</f>
        <v>0</v>
      </c>
      <c r="BB2893" s="27">
        <f>+$AW$1*AL2893*(Y2893+AA2893)</f>
        <v>0</v>
      </c>
      <c r="BC2893" s="27">
        <f>+AM2893*AC2893*$AW$1</f>
        <v>0</v>
      </c>
      <c r="BD2893" s="27">
        <f>+$AW$1*AN2893*AE2893</f>
        <v>897750</v>
      </c>
      <c r="BE2893" s="27">
        <f>ROUND(SUM(AO2893:AV2893),0)</f>
        <v>25086084</v>
      </c>
      <c r="BF2893" s="27">
        <f>ROUND(SUM(AW2893:BD2893),0)</f>
        <v>897750</v>
      </c>
      <c r="BG2893" s="9">
        <f>+BF2893+BE2893</f>
        <v>25983834</v>
      </c>
      <c r="BH2893" s="27">
        <f>+ROUND(BG2893*$BH$2,0)</f>
        <v>20787067</v>
      </c>
      <c r="BI2893" s="27"/>
      <c r="BJ2893" t="s">
        <v>9823</v>
      </c>
      <c r="BK2893" t="s">
        <v>1839</v>
      </c>
      <c r="BL2893" t="s">
        <v>18588</v>
      </c>
      <c r="BM2893" t="s">
        <v>9859</v>
      </c>
      <c r="BN2893" t="s">
        <v>9832</v>
      </c>
      <c r="BO2893" t="s">
        <v>18589</v>
      </c>
      <c r="BP2893" t="s">
        <v>26651</v>
      </c>
      <c r="BQ2893" t="s">
        <v>34249</v>
      </c>
      <c r="BR2893" t="s">
        <v>29332</v>
      </c>
      <c r="BS2893">
        <v>1</v>
      </c>
      <c r="BU2893" t="s">
        <v>18588</v>
      </c>
      <c r="BV2893" t="s">
        <v>34250</v>
      </c>
      <c r="BW2893" t="s">
        <v>29347</v>
      </c>
      <c r="BX2893" t="s">
        <v>9832</v>
      </c>
      <c r="BY2893" t="s">
        <v>34251</v>
      </c>
      <c r="BZ2893" t="s">
        <v>26651</v>
      </c>
      <c r="CA2893">
        <v>1</v>
      </c>
      <c r="CB2893" t="s">
        <v>29341</v>
      </c>
    </row>
    <row r="2894" spans="1:80" x14ac:dyDescent="0.25">
      <c r="A2894" t="s">
        <v>5767</v>
      </c>
      <c r="B2894" t="s">
        <v>7216</v>
      </c>
      <c r="C2894" s="41">
        <v>10</v>
      </c>
      <c r="D2894">
        <v>19701</v>
      </c>
      <c r="E2894" t="s">
        <v>991</v>
      </c>
      <c r="F2894">
        <v>131448</v>
      </c>
      <c r="G2894" s="41">
        <v>219701001453</v>
      </c>
      <c r="H2894" t="s">
        <v>6979</v>
      </c>
      <c r="I2894" s="25">
        <v>73.13860390263666</v>
      </c>
      <c r="J2894" s="42">
        <f>STANDARDIZE(I2894,$I$1,$I$2)</f>
        <v>1.6528624501755376</v>
      </c>
      <c r="K2894" s="26">
        <f>SUM(L2894:U2894)</f>
        <v>188</v>
      </c>
      <c r="L2894" s="26">
        <v>22</v>
      </c>
      <c r="M2894" s="26">
        <v>0</v>
      </c>
      <c r="N2894" s="26">
        <v>117</v>
      </c>
      <c r="O2894" s="26">
        <v>0</v>
      </c>
      <c r="P2894" s="26">
        <v>37</v>
      </c>
      <c r="Q2894" s="26">
        <v>0</v>
      </c>
      <c r="R2894" s="26">
        <v>12</v>
      </c>
      <c r="S2894" s="26">
        <v>0</v>
      </c>
      <c r="T2894" s="26">
        <v>0</v>
      </c>
      <c r="U2894" s="26">
        <v>0</v>
      </c>
      <c r="V2894" s="26">
        <f>SUM(W2894:AF2894)</f>
        <v>0</v>
      </c>
      <c r="W2894" s="26">
        <v>0</v>
      </c>
      <c r="X2894" s="26">
        <v>0</v>
      </c>
      <c r="Y2894" s="26">
        <v>0</v>
      </c>
      <c r="Z2894" s="26">
        <v>0</v>
      </c>
      <c r="AA2894" s="26">
        <v>0</v>
      </c>
      <c r="AB2894" s="26">
        <v>0</v>
      </c>
      <c r="AC2894" s="26">
        <v>0</v>
      </c>
      <c r="AD2894" s="26">
        <v>0</v>
      </c>
      <c r="AE2894" s="26">
        <v>0</v>
      </c>
      <c r="AF2894" s="26">
        <v>0</v>
      </c>
      <c r="AG2894" s="27">
        <f>ROUND(('Per Cápita'!$E$4*(1+($J2894/100))),0)</f>
        <v>76025</v>
      </c>
      <c r="AH2894" s="27">
        <f>ROUND(('Per Cápita'!$E$5*(1+($J2894/100))),0)</f>
        <v>67139</v>
      </c>
      <c r="AI2894" s="27">
        <f>ROUND(('Per Cápita'!$E$6*(1+($J2894/100))),0)</f>
        <v>100707</v>
      </c>
      <c r="AJ2894" s="27">
        <f>ROUND(('Per Cápita'!$E$7*(1+($J2894/100))),0)</f>
        <v>123417</v>
      </c>
      <c r="AK2894" s="27">
        <f>ROUND(('Per Cápita'!$F$4*(1+($J2894/100))),0)</f>
        <v>93796</v>
      </c>
      <c r="AL2894" s="27">
        <f>ROUND(('Per Cápita'!$F$5*(1+($J2894/100))),0)</f>
        <v>81949</v>
      </c>
      <c r="AM2894" s="27">
        <f>ROUND(('Per Cápita'!$F$6*(1+($J2894/100))),0)</f>
        <v>125392</v>
      </c>
      <c r="AN2894" s="27">
        <f>ROUND(('Per Cápita'!$F$7*(1+($J2894/100))),0)</f>
        <v>151063</v>
      </c>
      <c r="AO2894" s="27">
        <f>+AG2894*$M2894</f>
        <v>0</v>
      </c>
      <c r="AP2894" s="27">
        <f>+AH2894*($O2894+$Q2894)</f>
        <v>0</v>
      </c>
      <c r="AQ2894" s="27">
        <f>+AI2894*$S2894</f>
        <v>0</v>
      </c>
      <c r="AR2894" s="27">
        <f>+AJ2894*$U2894</f>
        <v>0</v>
      </c>
      <c r="AS2894" s="27">
        <f>+AK2894*L2894</f>
        <v>2063512</v>
      </c>
      <c r="AT2894" s="27">
        <f>+AL2894*(N2894+P2894)</f>
        <v>12620146</v>
      </c>
      <c r="AU2894" s="27">
        <f>+AM2894*R2894</f>
        <v>1504704</v>
      </c>
      <c r="AV2894" s="27">
        <f>+AN2894*T2894</f>
        <v>0</v>
      </c>
      <c r="AW2894" s="27">
        <f>+AG2894*$X2894*$AW$1</f>
        <v>0</v>
      </c>
      <c r="AX2894" s="27">
        <f>+AH2894*($AB2894+$Z2894)*$AW$1</f>
        <v>0</v>
      </c>
      <c r="AY2894" s="27">
        <f>+AI2894*$AD2894*$AW$1</f>
        <v>0</v>
      </c>
      <c r="AZ2894" s="27">
        <f>+AJ2894*$AF2894*$AW$1</f>
        <v>0</v>
      </c>
      <c r="BA2894" s="27">
        <f>+$AW$1*AK2894*W2894</f>
        <v>0</v>
      </c>
      <c r="BB2894" s="27">
        <f>+$AW$1*AL2894*(Y2894+AA2894)</f>
        <v>0</v>
      </c>
      <c r="BC2894" s="27">
        <f>+AM2894*AC2894*$AW$1</f>
        <v>0</v>
      </c>
      <c r="BD2894" s="27">
        <f>+$AW$1*AN2894*AE2894</f>
        <v>0</v>
      </c>
      <c r="BE2894" s="27">
        <f>ROUND(SUM(AO2894:AV2894),0)</f>
        <v>16188362</v>
      </c>
      <c r="BF2894" s="27">
        <f>ROUND(SUM(AW2894:BD2894),0)</f>
        <v>0</v>
      </c>
      <c r="BG2894" s="9">
        <f>+BF2894+BE2894</f>
        <v>16188362</v>
      </c>
      <c r="BH2894" s="27">
        <f>+ROUND(BG2894*$BH$2,0)</f>
        <v>12950690</v>
      </c>
      <c r="BI2894" s="27"/>
      <c r="BJ2894" t="s">
        <v>9828</v>
      </c>
      <c r="BK2894" t="s">
        <v>6979</v>
      </c>
      <c r="BL2894" t="s">
        <v>18592</v>
      </c>
      <c r="BM2894" t="s">
        <v>9859</v>
      </c>
      <c r="BN2894" t="s">
        <v>9832</v>
      </c>
      <c r="BO2894" t="s">
        <v>18593</v>
      </c>
      <c r="BP2894" t="s">
        <v>27787</v>
      </c>
      <c r="BQ2894" t="s">
        <v>34253</v>
      </c>
      <c r="BR2894" t="s">
        <v>29332</v>
      </c>
      <c r="BS2894">
        <v>1</v>
      </c>
      <c r="BU2894" t="s">
        <v>18592</v>
      </c>
      <c r="BV2894" t="s">
        <v>34254</v>
      </c>
      <c r="BW2894" t="s">
        <v>29347</v>
      </c>
      <c r="BX2894" t="s">
        <v>9832</v>
      </c>
      <c r="BY2894" t="s">
        <v>18593</v>
      </c>
      <c r="BZ2894" t="s">
        <v>27787</v>
      </c>
      <c r="CA2894">
        <v>1</v>
      </c>
      <c r="CB2894" t="s">
        <v>29341</v>
      </c>
    </row>
    <row r="2895" spans="1:80" x14ac:dyDescent="0.25">
      <c r="A2895" t="s">
        <v>5767</v>
      </c>
      <c r="B2895" t="s">
        <v>7216</v>
      </c>
      <c r="C2895" s="41">
        <v>10</v>
      </c>
      <c r="D2895">
        <v>19743</v>
      </c>
      <c r="E2895" t="s">
        <v>1840</v>
      </c>
      <c r="F2895">
        <v>3056</v>
      </c>
      <c r="G2895" s="41">
        <v>219743000023</v>
      </c>
      <c r="H2895" t="s">
        <v>5110</v>
      </c>
      <c r="I2895" s="25">
        <v>70.663216091538715</v>
      </c>
      <c r="J2895" s="42">
        <f>STANDARDIZE(I2895,$I$1,$I$2)</f>
        <v>0.85583809681289247</v>
      </c>
      <c r="K2895" s="26">
        <f>SUM(L2895:U2895)</f>
        <v>218</v>
      </c>
      <c r="L2895" s="26">
        <v>24</v>
      </c>
      <c r="M2895" s="26">
        <v>0</v>
      </c>
      <c r="N2895" s="26">
        <v>108</v>
      </c>
      <c r="O2895" s="26">
        <v>0</v>
      </c>
      <c r="P2895" s="26">
        <v>71</v>
      </c>
      <c r="Q2895" s="26">
        <v>0</v>
      </c>
      <c r="R2895" s="26">
        <v>0</v>
      </c>
      <c r="S2895" s="26">
        <v>0</v>
      </c>
      <c r="T2895" s="26">
        <v>15</v>
      </c>
      <c r="U2895" s="26">
        <v>0</v>
      </c>
      <c r="V2895" s="26">
        <f>SUM(W2895:AF2895)</f>
        <v>0</v>
      </c>
      <c r="W2895" s="26">
        <v>0</v>
      </c>
      <c r="X2895" s="26">
        <v>0</v>
      </c>
      <c r="Y2895" s="26">
        <v>0</v>
      </c>
      <c r="Z2895" s="26">
        <v>0</v>
      </c>
      <c r="AA2895" s="26">
        <v>0</v>
      </c>
      <c r="AB2895" s="26">
        <v>0</v>
      </c>
      <c r="AC2895" s="26">
        <v>0</v>
      </c>
      <c r="AD2895" s="26">
        <v>0</v>
      </c>
      <c r="AE2895" s="26">
        <v>0</v>
      </c>
      <c r="AF2895" s="26">
        <v>0</v>
      </c>
      <c r="AG2895" s="27">
        <f>ROUND(('Per Cápita'!$E$4*(1+($J2895/100))),0)</f>
        <v>75429</v>
      </c>
      <c r="AH2895" s="27">
        <f>ROUND(('Per Cápita'!$E$5*(1+($J2895/100))),0)</f>
        <v>66612</v>
      </c>
      <c r="AI2895" s="27">
        <f>ROUND(('Per Cápita'!$E$6*(1+($J2895/100))),0)</f>
        <v>99918</v>
      </c>
      <c r="AJ2895" s="27">
        <f>ROUND(('Per Cápita'!$E$7*(1+($J2895/100))),0)</f>
        <v>122449</v>
      </c>
      <c r="AK2895" s="27">
        <f>ROUND(('Per Cápita'!$F$4*(1+($J2895/100))),0)</f>
        <v>93061</v>
      </c>
      <c r="AL2895" s="27">
        <f>ROUND(('Per Cápita'!$F$5*(1+($J2895/100))),0)</f>
        <v>81307</v>
      </c>
      <c r="AM2895" s="27">
        <f>ROUND(('Per Cápita'!$F$6*(1+($J2895/100))),0)</f>
        <v>124409</v>
      </c>
      <c r="AN2895" s="27">
        <f>ROUND(('Per Cápita'!$F$7*(1+($J2895/100))),0)</f>
        <v>149879</v>
      </c>
      <c r="AO2895" s="27">
        <f>+AG2895*$M2895</f>
        <v>0</v>
      </c>
      <c r="AP2895" s="27">
        <f>+AH2895*($O2895+$Q2895)</f>
        <v>0</v>
      </c>
      <c r="AQ2895" s="27">
        <f>+AI2895*$S2895</f>
        <v>0</v>
      </c>
      <c r="AR2895" s="27">
        <f>+AJ2895*$U2895</f>
        <v>0</v>
      </c>
      <c r="AS2895" s="27">
        <f>+AK2895*L2895</f>
        <v>2233464</v>
      </c>
      <c r="AT2895" s="27">
        <f>+AL2895*(N2895+P2895)</f>
        <v>14553953</v>
      </c>
      <c r="AU2895" s="27">
        <f>+AM2895*R2895</f>
        <v>0</v>
      </c>
      <c r="AV2895" s="27">
        <f>+AN2895*T2895</f>
        <v>2248185</v>
      </c>
      <c r="AW2895" s="27">
        <f>+AG2895*$X2895*$AW$1</f>
        <v>0</v>
      </c>
      <c r="AX2895" s="27">
        <f>+AH2895*($AB2895+$Z2895)*$AW$1</f>
        <v>0</v>
      </c>
      <c r="AY2895" s="27">
        <f>+AI2895*$AD2895*$AW$1</f>
        <v>0</v>
      </c>
      <c r="AZ2895" s="27">
        <f>+AJ2895*$AF2895*$AW$1</f>
        <v>0</v>
      </c>
      <c r="BA2895" s="27">
        <f>+$AW$1*AK2895*W2895</f>
        <v>0</v>
      </c>
      <c r="BB2895" s="27">
        <f>+$AW$1*AL2895*(Y2895+AA2895)</f>
        <v>0</v>
      </c>
      <c r="BC2895" s="27">
        <f>+AM2895*AC2895*$AW$1</f>
        <v>0</v>
      </c>
      <c r="BD2895" s="27">
        <f>+$AW$1*AN2895*AE2895</f>
        <v>0</v>
      </c>
      <c r="BE2895" s="27">
        <f>ROUND(SUM(AO2895:AV2895),0)</f>
        <v>19035602</v>
      </c>
      <c r="BF2895" s="27">
        <f>ROUND(SUM(AW2895:BD2895),0)</f>
        <v>0</v>
      </c>
      <c r="BG2895" s="9">
        <f>+BF2895+BE2895</f>
        <v>19035602</v>
      </c>
      <c r="BH2895" s="27">
        <f>+ROUND(BG2895*$BH$2,0)</f>
        <v>15228482</v>
      </c>
      <c r="BI2895" s="27"/>
      <c r="BJ2895" t="s">
        <v>9828</v>
      </c>
      <c r="BK2895" t="s">
        <v>5110</v>
      </c>
      <c r="BL2895" t="s">
        <v>18474</v>
      </c>
      <c r="BM2895" t="s">
        <v>9996</v>
      </c>
      <c r="BN2895" t="s">
        <v>10263</v>
      </c>
      <c r="BO2895" t="s">
        <v>18475</v>
      </c>
      <c r="BP2895" t="s">
        <v>27595</v>
      </c>
      <c r="BQ2895" t="s">
        <v>34137</v>
      </c>
      <c r="BR2895" t="s">
        <v>29332</v>
      </c>
      <c r="BS2895">
        <v>1</v>
      </c>
      <c r="BU2895" t="s">
        <v>18474</v>
      </c>
      <c r="BV2895" t="s">
        <v>34138</v>
      </c>
      <c r="BW2895" t="s">
        <v>9996</v>
      </c>
      <c r="BX2895" t="s">
        <v>10263</v>
      </c>
      <c r="BY2895" t="s">
        <v>18475</v>
      </c>
      <c r="BZ2895" t="s">
        <v>27595</v>
      </c>
      <c r="CA2895">
        <v>1</v>
      </c>
      <c r="CB2895" t="s">
        <v>29341</v>
      </c>
    </row>
    <row r="2896" spans="1:80" x14ac:dyDescent="0.25">
      <c r="A2896" t="s">
        <v>5767</v>
      </c>
      <c r="B2896" t="s">
        <v>7216</v>
      </c>
      <c r="C2896" s="41">
        <v>10</v>
      </c>
      <c r="D2896">
        <v>19743</v>
      </c>
      <c r="E2896" t="s">
        <v>1840</v>
      </c>
      <c r="F2896">
        <v>3057</v>
      </c>
      <c r="G2896" s="41">
        <v>219743000031</v>
      </c>
      <c r="H2896" t="s">
        <v>5249</v>
      </c>
      <c r="I2896" s="25">
        <v>72.1094126426663</v>
      </c>
      <c r="J2896" s="42">
        <f>STANDARDIZE(I2896,$I$1,$I$2)</f>
        <v>1.3214838699034923</v>
      </c>
      <c r="K2896" s="26">
        <f>SUM(L2896:U2896)</f>
        <v>165</v>
      </c>
      <c r="L2896" s="26">
        <v>22</v>
      </c>
      <c r="M2896" s="26">
        <v>0</v>
      </c>
      <c r="N2896" s="26">
        <v>96</v>
      </c>
      <c r="O2896" s="26">
        <v>0</v>
      </c>
      <c r="P2896" s="26">
        <v>47</v>
      </c>
      <c r="Q2896" s="26">
        <v>0</v>
      </c>
      <c r="R2896" s="26">
        <v>0</v>
      </c>
      <c r="S2896" s="26">
        <v>0</v>
      </c>
      <c r="T2896" s="26">
        <v>0</v>
      </c>
      <c r="U2896" s="26">
        <v>0</v>
      </c>
      <c r="V2896" s="26">
        <f>SUM(W2896:AF2896)</f>
        <v>0</v>
      </c>
      <c r="W2896" s="26">
        <v>0</v>
      </c>
      <c r="X2896" s="26">
        <v>0</v>
      </c>
      <c r="Y2896" s="26">
        <v>0</v>
      </c>
      <c r="Z2896" s="26">
        <v>0</v>
      </c>
      <c r="AA2896" s="26">
        <v>0</v>
      </c>
      <c r="AB2896" s="26">
        <v>0</v>
      </c>
      <c r="AC2896" s="26">
        <v>0</v>
      </c>
      <c r="AD2896" s="26">
        <v>0</v>
      </c>
      <c r="AE2896" s="26">
        <v>0</v>
      </c>
      <c r="AF2896" s="26">
        <v>0</v>
      </c>
      <c r="AG2896" s="27">
        <f>ROUND(('Per Cápita'!$E$4*(1+($J2896/100))),0)</f>
        <v>75777</v>
      </c>
      <c r="AH2896" s="27">
        <f>ROUND(('Per Cápita'!$E$5*(1+($J2896/100))),0)</f>
        <v>66920</v>
      </c>
      <c r="AI2896" s="27">
        <f>ROUND(('Per Cápita'!$E$6*(1+($J2896/100))),0)</f>
        <v>100379</v>
      </c>
      <c r="AJ2896" s="27">
        <f>ROUND(('Per Cápita'!$E$7*(1+($J2896/100))),0)</f>
        <v>123014</v>
      </c>
      <c r="AK2896" s="27">
        <f>ROUND(('Per Cápita'!$F$4*(1+($J2896/100))),0)</f>
        <v>93490</v>
      </c>
      <c r="AL2896" s="27">
        <f>ROUND(('Per Cápita'!$F$5*(1+($J2896/100))),0)</f>
        <v>81682</v>
      </c>
      <c r="AM2896" s="27">
        <f>ROUND(('Per Cápita'!$F$6*(1+($J2896/100))),0)</f>
        <v>124983</v>
      </c>
      <c r="AN2896" s="27">
        <f>ROUND(('Per Cápita'!$F$7*(1+($J2896/100))),0)</f>
        <v>150571</v>
      </c>
      <c r="AO2896" s="27">
        <f>+AG2896*$M2896</f>
        <v>0</v>
      </c>
      <c r="AP2896" s="27">
        <f>+AH2896*($O2896+$Q2896)</f>
        <v>0</v>
      </c>
      <c r="AQ2896" s="27">
        <f>+AI2896*$S2896</f>
        <v>0</v>
      </c>
      <c r="AR2896" s="27">
        <f>+AJ2896*$U2896</f>
        <v>0</v>
      </c>
      <c r="AS2896" s="27">
        <f>+AK2896*L2896</f>
        <v>2056780</v>
      </c>
      <c r="AT2896" s="27">
        <f>+AL2896*(N2896+P2896)</f>
        <v>11680526</v>
      </c>
      <c r="AU2896" s="27">
        <f>+AM2896*R2896</f>
        <v>0</v>
      </c>
      <c r="AV2896" s="27">
        <f>+AN2896*T2896</f>
        <v>0</v>
      </c>
      <c r="AW2896" s="27">
        <f>+AG2896*$X2896*$AW$1</f>
        <v>0</v>
      </c>
      <c r="AX2896" s="27">
        <f>+AH2896*($AB2896+$Z2896)*$AW$1</f>
        <v>0</v>
      </c>
      <c r="AY2896" s="27">
        <f>+AI2896*$AD2896*$AW$1</f>
        <v>0</v>
      </c>
      <c r="AZ2896" s="27">
        <f>+AJ2896*$AF2896*$AW$1</f>
        <v>0</v>
      </c>
      <c r="BA2896" s="27">
        <f>+$AW$1*AK2896*W2896</f>
        <v>0</v>
      </c>
      <c r="BB2896" s="27">
        <f>+$AW$1*AL2896*(Y2896+AA2896)</f>
        <v>0</v>
      </c>
      <c r="BC2896" s="27">
        <f>+AM2896*AC2896*$AW$1</f>
        <v>0</v>
      </c>
      <c r="BD2896" s="27">
        <f>+$AW$1*AN2896*AE2896</f>
        <v>0</v>
      </c>
      <c r="BE2896" s="27">
        <f>ROUND(SUM(AO2896:AV2896),0)</f>
        <v>13737306</v>
      </c>
      <c r="BF2896" s="27">
        <f>ROUND(SUM(AW2896:BD2896),0)</f>
        <v>0</v>
      </c>
      <c r="BG2896" s="9">
        <f>+BF2896+BE2896</f>
        <v>13737306</v>
      </c>
      <c r="BH2896" s="27">
        <f>+ROUND(BG2896*$BH$2,0)</f>
        <v>10989845</v>
      </c>
      <c r="BI2896" s="27"/>
      <c r="BJ2896" t="s">
        <v>9828</v>
      </c>
      <c r="BK2896" t="s">
        <v>5249</v>
      </c>
      <c r="BL2896" t="s">
        <v>18594</v>
      </c>
      <c r="BM2896" t="s">
        <v>9835</v>
      </c>
      <c r="BN2896" t="s">
        <v>9832</v>
      </c>
      <c r="BO2896" t="s">
        <v>18595</v>
      </c>
      <c r="BP2896" t="s">
        <v>27788</v>
      </c>
      <c r="BQ2896" t="s">
        <v>34255</v>
      </c>
      <c r="BR2896" t="s">
        <v>29332</v>
      </c>
      <c r="BS2896">
        <v>1</v>
      </c>
      <c r="BU2896" t="s">
        <v>18594</v>
      </c>
      <c r="BV2896" t="s">
        <v>34256</v>
      </c>
      <c r="BW2896" t="s">
        <v>9835</v>
      </c>
      <c r="BX2896" t="s">
        <v>9832</v>
      </c>
      <c r="BY2896" t="s">
        <v>18595</v>
      </c>
      <c r="BZ2896" t="s">
        <v>27788</v>
      </c>
      <c r="CA2896">
        <v>1</v>
      </c>
      <c r="CB2896" t="s">
        <v>29341</v>
      </c>
    </row>
    <row r="2897" spans="1:80" x14ac:dyDescent="0.25">
      <c r="A2897" t="s">
        <v>5767</v>
      </c>
      <c r="B2897" t="s">
        <v>7216</v>
      </c>
      <c r="C2897" s="41">
        <v>10</v>
      </c>
      <c r="D2897">
        <v>19743</v>
      </c>
      <c r="E2897" t="s">
        <v>1840</v>
      </c>
      <c r="F2897">
        <v>3058</v>
      </c>
      <c r="G2897" s="41">
        <v>219743000147</v>
      </c>
      <c r="H2897" t="s">
        <v>5111</v>
      </c>
      <c r="I2897" s="25">
        <v>69.558262065299616</v>
      </c>
      <c r="J2897" s="42">
        <f>STANDARDIZE(I2897,$I$1,$I$2)</f>
        <v>0.50006545209422504</v>
      </c>
      <c r="K2897" s="26">
        <f>SUM(L2897:U2897)</f>
        <v>470</v>
      </c>
      <c r="L2897" s="26">
        <v>38</v>
      </c>
      <c r="M2897" s="26">
        <v>0</v>
      </c>
      <c r="N2897" s="26">
        <v>271</v>
      </c>
      <c r="O2897" s="26">
        <v>0</v>
      </c>
      <c r="P2897" s="26">
        <v>136</v>
      </c>
      <c r="Q2897" s="26">
        <v>0</v>
      </c>
      <c r="R2897" s="26">
        <v>25</v>
      </c>
      <c r="S2897" s="26">
        <v>0</v>
      </c>
      <c r="T2897" s="26">
        <v>0</v>
      </c>
      <c r="U2897" s="26">
        <v>0</v>
      </c>
      <c r="V2897" s="26">
        <f>SUM(W2897:AF2897)</f>
        <v>0</v>
      </c>
      <c r="W2897" s="26">
        <v>0</v>
      </c>
      <c r="X2897" s="26">
        <v>0</v>
      </c>
      <c r="Y2897" s="26">
        <v>0</v>
      </c>
      <c r="Z2897" s="26">
        <v>0</v>
      </c>
      <c r="AA2897" s="26">
        <v>0</v>
      </c>
      <c r="AB2897" s="26">
        <v>0</v>
      </c>
      <c r="AC2897" s="26">
        <v>0</v>
      </c>
      <c r="AD2897" s="26">
        <v>0</v>
      </c>
      <c r="AE2897" s="26">
        <v>0</v>
      </c>
      <c r="AF2897" s="26">
        <v>0</v>
      </c>
      <c r="AG2897" s="27">
        <f>ROUND(('Per Cápita'!$E$4*(1+($J2897/100))),0)</f>
        <v>75163</v>
      </c>
      <c r="AH2897" s="27">
        <f>ROUND(('Per Cápita'!$E$5*(1+($J2897/100))),0)</f>
        <v>66377</v>
      </c>
      <c r="AI2897" s="27">
        <f>ROUND(('Per Cápita'!$E$6*(1+($J2897/100))),0)</f>
        <v>99565</v>
      </c>
      <c r="AJ2897" s="27">
        <f>ROUND(('Per Cápita'!$E$7*(1+($J2897/100))),0)</f>
        <v>122017</v>
      </c>
      <c r="AK2897" s="27">
        <f>ROUND(('Per Cápita'!$F$4*(1+($J2897/100))),0)</f>
        <v>92732</v>
      </c>
      <c r="AL2897" s="27">
        <f>ROUND(('Per Cápita'!$F$5*(1+($J2897/100))),0)</f>
        <v>81020</v>
      </c>
      <c r="AM2897" s="27">
        <f>ROUND(('Per Cápita'!$F$6*(1+($J2897/100))),0)</f>
        <v>123970</v>
      </c>
      <c r="AN2897" s="27">
        <f>ROUND(('Per Cápita'!$F$7*(1+($J2897/100))),0)</f>
        <v>149350</v>
      </c>
      <c r="AO2897" s="27">
        <f>+AG2897*$M2897</f>
        <v>0</v>
      </c>
      <c r="AP2897" s="27">
        <f>+AH2897*($O2897+$Q2897)</f>
        <v>0</v>
      </c>
      <c r="AQ2897" s="27">
        <f>+AI2897*$S2897</f>
        <v>0</v>
      </c>
      <c r="AR2897" s="27">
        <f>+AJ2897*$U2897</f>
        <v>0</v>
      </c>
      <c r="AS2897" s="27">
        <f>+AK2897*L2897</f>
        <v>3523816</v>
      </c>
      <c r="AT2897" s="27">
        <f>+AL2897*(N2897+P2897)</f>
        <v>32975140</v>
      </c>
      <c r="AU2897" s="27">
        <f>+AM2897*R2897</f>
        <v>3099250</v>
      </c>
      <c r="AV2897" s="27">
        <f>+AN2897*T2897</f>
        <v>0</v>
      </c>
      <c r="AW2897" s="27">
        <f>+AG2897*$X2897*$AW$1</f>
        <v>0</v>
      </c>
      <c r="AX2897" s="27">
        <f>+AH2897*($AB2897+$Z2897)*$AW$1</f>
        <v>0</v>
      </c>
      <c r="AY2897" s="27">
        <f>+AI2897*$AD2897*$AW$1</f>
        <v>0</v>
      </c>
      <c r="AZ2897" s="27">
        <f>+AJ2897*$AF2897*$AW$1</f>
        <v>0</v>
      </c>
      <c r="BA2897" s="27">
        <f>+$AW$1*AK2897*W2897</f>
        <v>0</v>
      </c>
      <c r="BB2897" s="27">
        <f>+$AW$1*AL2897*(Y2897+AA2897)</f>
        <v>0</v>
      </c>
      <c r="BC2897" s="27">
        <f>+AM2897*AC2897*$AW$1</f>
        <v>0</v>
      </c>
      <c r="BD2897" s="27">
        <f>+$AW$1*AN2897*AE2897</f>
        <v>0</v>
      </c>
      <c r="BE2897" s="27">
        <f>ROUND(SUM(AO2897:AV2897),0)</f>
        <v>39598206</v>
      </c>
      <c r="BF2897" s="27">
        <f>ROUND(SUM(AW2897:BD2897),0)</f>
        <v>0</v>
      </c>
      <c r="BG2897" s="9">
        <f>+BF2897+BE2897</f>
        <v>39598206</v>
      </c>
      <c r="BH2897" s="27">
        <f>+ROUND(BG2897*$BH$2,0)</f>
        <v>31678565</v>
      </c>
      <c r="BI2897" s="27"/>
      <c r="BJ2897" t="s">
        <v>9823</v>
      </c>
      <c r="BK2897" t="s">
        <v>5111</v>
      </c>
      <c r="BL2897" t="s">
        <v>18596</v>
      </c>
      <c r="BM2897" t="s">
        <v>9866</v>
      </c>
      <c r="BN2897" t="s">
        <v>9832</v>
      </c>
      <c r="BO2897" t="s">
        <v>18597</v>
      </c>
      <c r="BP2897" t="s">
        <v>25446</v>
      </c>
      <c r="BQ2897" t="s">
        <v>34257</v>
      </c>
      <c r="BR2897" t="s">
        <v>29332</v>
      </c>
      <c r="BS2897">
        <v>1</v>
      </c>
      <c r="BU2897" t="s">
        <v>18596</v>
      </c>
      <c r="BV2897" t="s">
        <v>34258</v>
      </c>
      <c r="BW2897" t="s">
        <v>29340</v>
      </c>
      <c r="BX2897" t="s">
        <v>9832</v>
      </c>
      <c r="BY2897" t="s">
        <v>18597</v>
      </c>
      <c r="BZ2897" t="s">
        <v>25446</v>
      </c>
      <c r="CA2897">
        <v>1</v>
      </c>
      <c r="CB2897" t="s">
        <v>29341</v>
      </c>
    </row>
    <row r="2898" spans="1:80" x14ac:dyDescent="0.25">
      <c r="A2898" t="s">
        <v>5767</v>
      </c>
      <c r="B2898" t="s">
        <v>7216</v>
      </c>
      <c r="C2898" s="41">
        <v>10</v>
      </c>
      <c r="D2898">
        <v>19743</v>
      </c>
      <c r="E2898" t="s">
        <v>1840</v>
      </c>
      <c r="F2898">
        <v>3059</v>
      </c>
      <c r="G2898" s="41">
        <v>219743000155</v>
      </c>
      <c r="H2898" t="s">
        <v>5112</v>
      </c>
      <c r="I2898" s="25">
        <v>72.337247719666422</v>
      </c>
      <c r="J2898" s="42">
        <f>STANDARDIZE(I2898,$I$1,$I$2)</f>
        <v>1.3948421146622429</v>
      </c>
      <c r="K2898" s="26">
        <f>SUM(L2898:U2898)</f>
        <v>433</v>
      </c>
      <c r="L2898" s="26">
        <v>40</v>
      </c>
      <c r="M2898" s="26">
        <v>0</v>
      </c>
      <c r="N2898" s="26">
        <v>128</v>
      </c>
      <c r="O2898" s="26">
        <v>0</v>
      </c>
      <c r="P2898" s="26">
        <v>173</v>
      </c>
      <c r="Q2898" s="26">
        <v>0</v>
      </c>
      <c r="R2898" s="26">
        <v>92</v>
      </c>
      <c r="S2898" s="26">
        <v>0</v>
      </c>
      <c r="T2898" s="26">
        <v>0</v>
      </c>
      <c r="U2898" s="26">
        <v>0</v>
      </c>
      <c r="V2898" s="26">
        <f>SUM(W2898:AF2898)</f>
        <v>0</v>
      </c>
      <c r="W2898" s="26">
        <v>0</v>
      </c>
      <c r="X2898" s="26">
        <v>0</v>
      </c>
      <c r="Y2898" s="26">
        <v>0</v>
      </c>
      <c r="Z2898" s="26">
        <v>0</v>
      </c>
      <c r="AA2898" s="26">
        <v>0</v>
      </c>
      <c r="AB2898" s="26">
        <v>0</v>
      </c>
      <c r="AC2898" s="26">
        <v>0</v>
      </c>
      <c r="AD2898" s="26">
        <v>0</v>
      </c>
      <c r="AE2898" s="26">
        <v>0</v>
      </c>
      <c r="AF2898" s="26">
        <v>0</v>
      </c>
      <c r="AG2898" s="27">
        <f>ROUND(('Per Cápita'!$E$4*(1+($J2898/100))),0)</f>
        <v>75832</v>
      </c>
      <c r="AH2898" s="27">
        <f>ROUND(('Per Cápita'!$E$5*(1+($J2898/100))),0)</f>
        <v>66968</v>
      </c>
      <c r="AI2898" s="27">
        <f>ROUND(('Per Cápita'!$E$6*(1+($J2898/100))),0)</f>
        <v>100452</v>
      </c>
      <c r="AJ2898" s="27">
        <f>ROUND(('Per Cápita'!$E$7*(1+($J2898/100))),0)</f>
        <v>123103</v>
      </c>
      <c r="AK2898" s="27">
        <f>ROUND(('Per Cápita'!$F$4*(1+($J2898/100))),0)</f>
        <v>93558</v>
      </c>
      <c r="AL2898" s="27">
        <f>ROUND(('Per Cápita'!$F$5*(1+($J2898/100))),0)</f>
        <v>81741</v>
      </c>
      <c r="AM2898" s="27">
        <f>ROUND(('Per Cápita'!$F$6*(1+($J2898/100))),0)</f>
        <v>125074</v>
      </c>
      <c r="AN2898" s="27">
        <f>ROUND(('Per Cápita'!$F$7*(1+($J2898/100))),0)</f>
        <v>150680</v>
      </c>
      <c r="AO2898" s="27">
        <f>+AG2898*$M2898</f>
        <v>0</v>
      </c>
      <c r="AP2898" s="27">
        <f>+AH2898*($O2898+$Q2898)</f>
        <v>0</v>
      </c>
      <c r="AQ2898" s="27">
        <f>+AI2898*$S2898</f>
        <v>0</v>
      </c>
      <c r="AR2898" s="27">
        <f>+AJ2898*$U2898</f>
        <v>0</v>
      </c>
      <c r="AS2898" s="27">
        <f>+AK2898*L2898</f>
        <v>3742320</v>
      </c>
      <c r="AT2898" s="27">
        <f>+AL2898*(N2898+P2898)</f>
        <v>24604041</v>
      </c>
      <c r="AU2898" s="27">
        <f>+AM2898*R2898</f>
        <v>11506808</v>
      </c>
      <c r="AV2898" s="27">
        <f>+AN2898*T2898</f>
        <v>0</v>
      </c>
      <c r="AW2898" s="27">
        <f>+AG2898*$X2898*$AW$1</f>
        <v>0</v>
      </c>
      <c r="AX2898" s="27">
        <f>+AH2898*($AB2898+$Z2898)*$AW$1</f>
        <v>0</v>
      </c>
      <c r="AY2898" s="27">
        <f>+AI2898*$AD2898*$AW$1</f>
        <v>0</v>
      </c>
      <c r="AZ2898" s="27">
        <f>+AJ2898*$AF2898*$AW$1</f>
        <v>0</v>
      </c>
      <c r="BA2898" s="27">
        <f>+$AW$1*AK2898*W2898</f>
        <v>0</v>
      </c>
      <c r="BB2898" s="27">
        <f>+$AW$1*AL2898*(Y2898+AA2898)</f>
        <v>0</v>
      </c>
      <c r="BC2898" s="27">
        <f>+AM2898*AC2898*$AW$1</f>
        <v>0</v>
      </c>
      <c r="BD2898" s="27">
        <f>+$AW$1*AN2898*AE2898</f>
        <v>0</v>
      </c>
      <c r="BE2898" s="27">
        <f>ROUND(SUM(AO2898:AV2898),0)</f>
        <v>39853169</v>
      </c>
      <c r="BF2898" s="27">
        <f>ROUND(SUM(AW2898:BD2898),0)</f>
        <v>0</v>
      </c>
      <c r="BG2898" s="9">
        <f>+BF2898+BE2898</f>
        <v>39853169</v>
      </c>
      <c r="BH2898" s="27">
        <f>+ROUND(BG2898*$BH$2,0)</f>
        <v>31882535</v>
      </c>
      <c r="BI2898" s="27"/>
      <c r="BJ2898" t="s">
        <v>9823</v>
      </c>
      <c r="BK2898" t="s">
        <v>5112</v>
      </c>
      <c r="BL2898" t="s">
        <v>18598</v>
      </c>
      <c r="BM2898" t="s">
        <v>9835</v>
      </c>
      <c r="BN2898" t="s">
        <v>9832</v>
      </c>
      <c r="BO2898" t="s">
        <v>18599</v>
      </c>
      <c r="BP2898" t="s">
        <v>27789</v>
      </c>
      <c r="BQ2898" t="s">
        <v>34259</v>
      </c>
      <c r="BR2898" t="s">
        <v>29332</v>
      </c>
      <c r="BS2898">
        <v>1</v>
      </c>
      <c r="BU2898" t="s">
        <v>18598</v>
      </c>
      <c r="BV2898" t="s">
        <v>34260</v>
      </c>
      <c r="BW2898" t="s">
        <v>9835</v>
      </c>
      <c r="BX2898" t="s">
        <v>9832</v>
      </c>
      <c r="BY2898" t="s">
        <v>18599</v>
      </c>
      <c r="BZ2898" t="s">
        <v>27789</v>
      </c>
      <c r="CA2898">
        <v>1</v>
      </c>
      <c r="CB2898" t="s">
        <v>29341</v>
      </c>
    </row>
    <row r="2899" spans="1:80" x14ac:dyDescent="0.25">
      <c r="A2899" t="s">
        <v>5767</v>
      </c>
      <c r="B2899" s="41" t="s">
        <v>7216</v>
      </c>
      <c r="C2899" s="41">
        <v>10</v>
      </c>
      <c r="D2899">
        <v>19743</v>
      </c>
      <c r="E2899" t="s">
        <v>1840</v>
      </c>
      <c r="F2899" s="41">
        <v>3060</v>
      </c>
      <c r="G2899" s="41">
        <v>219743000171</v>
      </c>
      <c r="H2899" t="s">
        <v>5113</v>
      </c>
      <c r="I2899" s="25">
        <v>71.368303370970182</v>
      </c>
      <c r="J2899" s="42">
        <f>STANDARDIZE(I2899,$I$1,$I$2)</f>
        <v>1.0828618102017986</v>
      </c>
      <c r="K2899" s="26">
        <f>SUM(L2899:U2899)</f>
        <v>663</v>
      </c>
      <c r="L2899" s="26">
        <v>70</v>
      </c>
      <c r="M2899" s="26">
        <v>0</v>
      </c>
      <c r="N2899" s="26">
        <v>300</v>
      </c>
      <c r="O2899" s="26">
        <v>0</v>
      </c>
      <c r="P2899" s="26">
        <v>210</v>
      </c>
      <c r="Q2899" s="26">
        <v>0</v>
      </c>
      <c r="R2899" s="26">
        <v>0</v>
      </c>
      <c r="S2899" s="26">
        <v>0</v>
      </c>
      <c r="T2899" s="26">
        <v>83</v>
      </c>
      <c r="U2899" s="26">
        <v>0</v>
      </c>
      <c r="V2899" s="26">
        <f>SUM(W2899:AF2899)</f>
        <v>0</v>
      </c>
      <c r="W2899" s="26">
        <v>0</v>
      </c>
      <c r="X2899" s="26">
        <v>0</v>
      </c>
      <c r="Y2899" s="26">
        <v>0</v>
      </c>
      <c r="Z2899" s="26">
        <v>0</v>
      </c>
      <c r="AA2899" s="26">
        <v>0</v>
      </c>
      <c r="AB2899" s="26">
        <v>0</v>
      </c>
      <c r="AC2899" s="26">
        <v>0</v>
      </c>
      <c r="AD2899" s="26">
        <v>0</v>
      </c>
      <c r="AE2899" s="26">
        <v>0</v>
      </c>
      <c r="AF2899" s="26">
        <v>0</v>
      </c>
      <c r="AG2899" s="27">
        <f>ROUND(('Per Cápita'!$E$4*(1+($J2899/100))),0)</f>
        <v>75599</v>
      </c>
      <c r="AH2899" s="27">
        <f>ROUND(('Per Cápita'!$E$5*(1+($J2899/100))),0)</f>
        <v>66762</v>
      </c>
      <c r="AI2899" s="27">
        <f>ROUND(('Per Cápita'!$E$6*(1+($J2899/100))),0)</f>
        <v>100143</v>
      </c>
      <c r="AJ2899" s="27">
        <f>ROUND(('Per Cápita'!$E$7*(1+($J2899/100))),0)</f>
        <v>122725</v>
      </c>
      <c r="AK2899" s="27">
        <f>ROUND(('Per Cápita'!$F$4*(1+($J2899/100))),0)</f>
        <v>93270</v>
      </c>
      <c r="AL2899" s="27">
        <f>ROUND(('Per Cápita'!$F$5*(1+($J2899/100))),0)</f>
        <v>81490</v>
      </c>
      <c r="AM2899" s="27">
        <f>ROUND(('Per Cápita'!$F$6*(1+($J2899/100))),0)</f>
        <v>124689</v>
      </c>
      <c r="AN2899" s="27">
        <f>ROUND(('Per Cápita'!$F$7*(1+($J2899/100))),0)</f>
        <v>150216</v>
      </c>
      <c r="AO2899" s="27">
        <f>+AG2899*$M2899</f>
        <v>0</v>
      </c>
      <c r="AP2899" s="27">
        <f>+AH2899*($O2899+$Q2899)</f>
        <v>0</v>
      </c>
      <c r="AQ2899" s="27">
        <f>+AI2899*$S2899</f>
        <v>0</v>
      </c>
      <c r="AR2899" s="27">
        <f>+AJ2899*$U2899</f>
        <v>0</v>
      </c>
      <c r="AS2899" s="27">
        <f>+AK2899*L2899</f>
        <v>6528900</v>
      </c>
      <c r="AT2899" s="27">
        <f>+AL2899*(N2899+P2899)</f>
        <v>41559900</v>
      </c>
      <c r="AU2899" s="27">
        <f>+AM2899*R2899</f>
        <v>0</v>
      </c>
      <c r="AV2899" s="27">
        <f>+AN2899*T2899</f>
        <v>12467928</v>
      </c>
      <c r="AW2899" s="27">
        <f>+AG2899*$X2899*$AW$1</f>
        <v>0</v>
      </c>
      <c r="AX2899" s="27">
        <f>+AH2899*($AB2899+$Z2899)*$AW$1</f>
        <v>0</v>
      </c>
      <c r="AY2899" s="27">
        <f>+AI2899*$AD2899*$AW$1</f>
        <v>0</v>
      </c>
      <c r="AZ2899" s="27">
        <f>+AJ2899*$AF2899*$AW$1</f>
        <v>0</v>
      </c>
      <c r="BA2899" s="27">
        <f>+$AW$1*AK2899*W2899</f>
        <v>0</v>
      </c>
      <c r="BB2899" s="27">
        <f>+$AW$1*AL2899*(Y2899+AA2899)</f>
        <v>0</v>
      </c>
      <c r="BC2899" s="27">
        <f>+AM2899*AC2899*$AW$1</f>
        <v>0</v>
      </c>
      <c r="BD2899" s="27">
        <f>+$AW$1*AN2899*AE2899</f>
        <v>0</v>
      </c>
      <c r="BE2899" s="27">
        <f>ROUND(SUM(AO2899:AV2899),0)</f>
        <v>60556728</v>
      </c>
      <c r="BF2899" s="27">
        <f>ROUND(SUM(AW2899:BD2899),0)</f>
        <v>0</v>
      </c>
      <c r="BG2899" s="9">
        <f>+BF2899+BE2899</f>
        <v>60556728</v>
      </c>
      <c r="BH2899" s="27">
        <f>+ROUND(BG2899*$BH$2,0)</f>
        <v>48445382</v>
      </c>
      <c r="BI2899" s="27"/>
      <c r="BJ2899" t="s">
        <v>9823</v>
      </c>
      <c r="BK2899" t="s">
        <v>5113</v>
      </c>
      <c r="BL2899" t="s">
        <v>18600</v>
      </c>
      <c r="BM2899" t="s">
        <v>9835</v>
      </c>
      <c r="BN2899" t="s">
        <v>9832</v>
      </c>
      <c r="BO2899" t="s">
        <v>18601</v>
      </c>
      <c r="BP2899" t="s">
        <v>26235</v>
      </c>
      <c r="BQ2899" t="s">
        <v>34261</v>
      </c>
      <c r="BR2899" t="s">
        <v>29332</v>
      </c>
      <c r="BS2899">
        <v>1</v>
      </c>
      <c r="BU2899" t="s">
        <v>18600</v>
      </c>
      <c r="BV2899" t="s">
        <v>34262</v>
      </c>
      <c r="BW2899" t="s">
        <v>9835</v>
      </c>
      <c r="BX2899" t="s">
        <v>9832</v>
      </c>
      <c r="BY2899" t="s">
        <v>18601</v>
      </c>
      <c r="BZ2899" t="s">
        <v>26235</v>
      </c>
      <c r="CA2899">
        <v>1</v>
      </c>
      <c r="CB2899" t="s">
        <v>29341</v>
      </c>
    </row>
    <row r="2900" spans="1:80" x14ac:dyDescent="0.25">
      <c r="A2900" t="s">
        <v>5767</v>
      </c>
      <c r="B2900" s="41" t="s">
        <v>7216</v>
      </c>
      <c r="C2900" s="41">
        <v>10</v>
      </c>
      <c r="D2900">
        <v>19743</v>
      </c>
      <c r="E2900" t="s">
        <v>1840</v>
      </c>
      <c r="F2900" s="41">
        <v>3061</v>
      </c>
      <c r="G2900" s="41">
        <v>219743000180</v>
      </c>
      <c r="H2900" t="s">
        <v>5114</v>
      </c>
      <c r="I2900" s="25">
        <v>72.118169199573629</v>
      </c>
      <c r="J2900" s="42">
        <f>STANDARDIZE(I2900,$I$1,$I$2)</f>
        <v>1.324303302509348</v>
      </c>
      <c r="K2900" s="26">
        <f>SUM(L2900:U2900)</f>
        <v>300</v>
      </c>
      <c r="L2900" s="26">
        <v>37</v>
      </c>
      <c r="M2900" s="26">
        <v>0</v>
      </c>
      <c r="N2900" s="26">
        <v>133</v>
      </c>
      <c r="O2900" s="26">
        <v>0</v>
      </c>
      <c r="P2900" s="26">
        <v>94</v>
      </c>
      <c r="Q2900" s="26">
        <v>0</v>
      </c>
      <c r="R2900" s="26">
        <v>0</v>
      </c>
      <c r="S2900" s="26">
        <v>0</v>
      </c>
      <c r="T2900" s="26">
        <v>36</v>
      </c>
      <c r="U2900" s="26">
        <v>0</v>
      </c>
      <c r="V2900" s="26">
        <f>SUM(W2900:AF2900)</f>
        <v>0</v>
      </c>
      <c r="W2900" s="26">
        <v>0</v>
      </c>
      <c r="X2900" s="26">
        <v>0</v>
      </c>
      <c r="Y2900" s="26">
        <v>0</v>
      </c>
      <c r="Z2900" s="26">
        <v>0</v>
      </c>
      <c r="AA2900" s="26">
        <v>0</v>
      </c>
      <c r="AB2900" s="26">
        <v>0</v>
      </c>
      <c r="AC2900" s="26">
        <v>0</v>
      </c>
      <c r="AD2900" s="26">
        <v>0</v>
      </c>
      <c r="AE2900" s="26">
        <v>0</v>
      </c>
      <c r="AF2900" s="26">
        <v>0</v>
      </c>
      <c r="AG2900" s="27">
        <f>ROUND(('Per Cápita'!$E$4*(1+($J2900/100))),0)</f>
        <v>75779</v>
      </c>
      <c r="AH2900" s="27">
        <f>ROUND(('Per Cápita'!$E$5*(1+($J2900/100))),0)</f>
        <v>66922</v>
      </c>
      <c r="AI2900" s="27">
        <f>ROUND(('Per Cápita'!$E$6*(1+($J2900/100))),0)</f>
        <v>100382</v>
      </c>
      <c r="AJ2900" s="27">
        <f>ROUND(('Per Cápita'!$E$7*(1+($J2900/100))),0)</f>
        <v>123018</v>
      </c>
      <c r="AK2900" s="27">
        <f>ROUND(('Per Cápita'!$F$4*(1+($J2900/100))),0)</f>
        <v>93493</v>
      </c>
      <c r="AL2900" s="27">
        <f>ROUND(('Per Cápita'!$F$5*(1+($J2900/100))),0)</f>
        <v>81685</v>
      </c>
      <c r="AM2900" s="27">
        <f>ROUND(('Per Cápita'!$F$6*(1+($J2900/100))),0)</f>
        <v>124987</v>
      </c>
      <c r="AN2900" s="27">
        <f>ROUND(('Per Cápita'!$F$7*(1+($J2900/100))),0)</f>
        <v>150575</v>
      </c>
      <c r="AO2900" s="27">
        <f>+AG2900*$M2900</f>
        <v>0</v>
      </c>
      <c r="AP2900" s="27">
        <f>+AH2900*($O2900+$Q2900)</f>
        <v>0</v>
      </c>
      <c r="AQ2900" s="27">
        <f>+AI2900*$S2900</f>
        <v>0</v>
      </c>
      <c r="AR2900" s="27">
        <f>+AJ2900*$U2900</f>
        <v>0</v>
      </c>
      <c r="AS2900" s="27">
        <f>+AK2900*L2900</f>
        <v>3459241</v>
      </c>
      <c r="AT2900" s="27">
        <f>+AL2900*(N2900+P2900)</f>
        <v>18542495</v>
      </c>
      <c r="AU2900" s="27">
        <f>+AM2900*R2900</f>
        <v>0</v>
      </c>
      <c r="AV2900" s="27">
        <f>+AN2900*T2900</f>
        <v>5420700</v>
      </c>
      <c r="AW2900" s="27">
        <f>+AG2900*$X2900*$AW$1</f>
        <v>0</v>
      </c>
      <c r="AX2900" s="27">
        <f>+AH2900*($AB2900+$Z2900)*$AW$1</f>
        <v>0</v>
      </c>
      <c r="AY2900" s="27">
        <f>+AI2900*$AD2900*$AW$1</f>
        <v>0</v>
      </c>
      <c r="AZ2900" s="27">
        <f>+AJ2900*$AF2900*$AW$1</f>
        <v>0</v>
      </c>
      <c r="BA2900" s="27">
        <f>+$AW$1*AK2900*W2900</f>
        <v>0</v>
      </c>
      <c r="BB2900" s="27">
        <f>+$AW$1*AL2900*(Y2900+AA2900)</f>
        <v>0</v>
      </c>
      <c r="BC2900" s="27">
        <f>+AM2900*AC2900*$AW$1</f>
        <v>0</v>
      </c>
      <c r="BD2900" s="27">
        <f>+$AW$1*AN2900*AE2900</f>
        <v>0</v>
      </c>
      <c r="BE2900" s="27">
        <f>ROUND(SUM(AO2900:AV2900),0)</f>
        <v>27422436</v>
      </c>
      <c r="BF2900" s="27">
        <f>ROUND(SUM(AW2900:BD2900),0)</f>
        <v>0</v>
      </c>
      <c r="BG2900" s="9">
        <f>+BF2900+BE2900</f>
        <v>27422436</v>
      </c>
      <c r="BH2900" s="27">
        <f>+ROUND(BG2900*$BH$2,0)</f>
        <v>21937949</v>
      </c>
      <c r="BI2900" s="27"/>
      <c r="BJ2900" t="s">
        <v>9823</v>
      </c>
      <c r="BK2900" t="s">
        <v>5114</v>
      </c>
      <c r="BL2900" t="s">
        <v>18602</v>
      </c>
      <c r="BM2900" t="s">
        <v>9835</v>
      </c>
      <c r="BN2900" t="s">
        <v>9832</v>
      </c>
      <c r="BO2900" t="s">
        <v>18603</v>
      </c>
      <c r="BP2900" t="s">
        <v>27790</v>
      </c>
      <c r="BQ2900" t="s">
        <v>34263</v>
      </c>
      <c r="BR2900" t="s">
        <v>29332</v>
      </c>
      <c r="BS2900">
        <v>1</v>
      </c>
      <c r="BU2900" t="s">
        <v>18602</v>
      </c>
      <c r="BV2900" t="s">
        <v>34264</v>
      </c>
      <c r="BW2900" t="s">
        <v>9835</v>
      </c>
      <c r="BX2900" t="s">
        <v>9832</v>
      </c>
      <c r="BY2900" t="s">
        <v>18603</v>
      </c>
      <c r="BZ2900" t="s">
        <v>27790</v>
      </c>
      <c r="CA2900">
        <v>1</v>
      </c>
      <c r="CB2900" t="s">
        <v>29341</v>
      </c>
    </row>
    <row r="2901" spans="1:80" x14ac:dyDescent="0.25">
      <c r="A2901" t="s">
        <v>5767</v>
      </c>
      <c r="B2901" s="41" t="s">
        <v>7216</v>
      </c>
      <c r="C2901" s="41">
        <v>10</v>
      </c>
      <c r="D2901">
        <v>19743</v>
      </c>
      <c r="E2901" t="s">
        <v>1840</v>
      </c>
      <c r="F2901" s="41">
        <v>3062</v>
      </c>
      <c r="G2901" s="41">
        <v>219743000210</v>
      </c>
      <c r="H2901" t="s">
        <v>5115</v>
      </c>
      <c r="I2901" s="25">
        <v>70.635059139733627</v>
      </c>
      <c r="J2901" s="42">
        <f>STANDARDIZE(I2901,$I$1,$I$2)</f>
        <v>0.84677213300532284</v>
      </c>
      <c r="K2901" s="26">
        <f>SUM(L2901:U2901)</f>
        <v>152</v>
      </c>
      <c r="L2901" s="26">
        <v>29</v>
      </c>
      <c r="M2901" s="26">
        <v>0</v>
      </c>
      <c r="N2901" s="26">
        <v>123</v>
      </c>
      <c r="O2901" s="26">
        <v>0</v>
      </c>
      <c r="P2901" s="26">
        <v>0</v>
      </c>
      <c r="Q2901" s="26">
        <v>0</v>
      </c>
      <c r="R2901" s="26">
        <v>0</v>
      </c>
      <c r="S2901" s="26">
        <v>0</v>
      </c>
      <c r="T2901" s="26">
        <v>0</v>
      </c>
      <c r="U2901" s="26">
        <v>0</v>
      </c>
      <c r="V2901" s="26">
        <f>SUM(W2901:AF2901)</f>
        <v>0</v>
      </c>
      <c r="W2901" s="26">
        <v>0</v>
      </c>
      <c r="X2901" s="26">
        <v>0</v>
      </c>
      <c r="Y2901" s="26">
        <v>0</v>
      </c>
      <c r="Z2901" s="26">
        <v>0</v>
      </c>
      <c r="AA2901" s="26">
        <v>0</v>
      </c>
      <c r="AB2901" s="26">
        <v>0</v>
      </c>
      <c r="AC2901" s="26">
        <v>0</v>
      </c>
      <c r="AD2901" s="26">
        <v>0</v>
      </c>
      <c r="AE2901" s="26">
        <v>0</v>
      </c>
      <c r="AF2901" s="26">
        <v>0</v>
      </c>
      <c r="AG2901" s="27">
        <f>ROUND(('Per Cápita'!$E$4*(1+($J2901/100))),0)</f>
        <v>75422</v>
      </c>
      <c r="AH2901" s="27">
        <f>ROUND(('Per Cápita'!$E$5*(1+($J2901/100))),0)</f>
        <v>66606</v>
      </c>
      <c r="AI2901" s="27">
        <f>ROUND(('Per Cápita'!$E$6*(1+($J2901/100))),0)</f>
        <v>99909</v>
      </c>
      <c r="AJ2901" s="27">
        <f>ROUND(('Per Cápita'!$E$7*(1+($J2901/100))),0)</f>
        <v>122438</v>
      </c>
      <c r="AK2901" s="27">
        <f>ROUND(('Per Cápita'!$F$4*(1+($J2901/100))),0)</f>
        <v>93052</v>
      </c>
      <c r="AL2901" s="27">
        <f>ROUND(('Per Cápita'!$F$5*(1+($J2901/100))),0)</f>
        <v>81300</v>
      </c>
      <c r="AM2901" s="27">
        <f>ROUND(('Per Cápita'!$F$6*(1+($J2901/100))),0)</f>
        <v>124398</v>
      </c>
      <c r="AN2901" s="27">
        <f>ROUND(('Per Cápita'!$F$7*(1+($J2901/100))),0)</f>
        <v>149865</v>
      </c>
      <c r="AO2901" s="27">
        <f>+AG2901*$M2901</f>
        <v>0</v>
      </c>
      <c r="AP2901" s="27">
        <f>+AH2901*($O2901+$Q2901)</f>
        <v>0</v>
      </c>
      <c r="AQ2901" s="27">
        <f>+AI2901*$S2901</f>
        <v>0</v>
      </c>
      <c r="AR2901" s="27">
        <f>+AJ2901*$U2901</f>
        <v>0</v>
      </c>
      <c r="AS2901" s="27">
        <f>+AK2901*L2901</f>
        <v>2698508</v>
      </c>
      <c r="AT2901" s="27">
        <f>+AL2901*(N2901+P2901)</f>
        <v>9999900</v>
      </c>
      <c r="AU2901" s="27">
        <f>+AM2901*R2901</f>
        <v>0</v>
      </c>
      <c r="AV2901" s="27">
        <f>+AN2901*T2901</f>
        <v>0</v>
      </c>
      <c r="AW2901" s="27">
        <f>+AG2901*$X2901*$AW$1</f>
        <v>0</v>
      </c>
      <c r="AX2901" s="27">
        <f>+AH2901*($AB2901+$Z2901)*$AW$1</f>
        <v>0</v>
      </c>
      <c r="AY2901" s="27">
        <f>+AI2901*$AD2901*$AW$1</f>
        <v>0</v>
      </c>
      <c r="AZ2901" s="27">
        <f>+AJ2901*$AF2901*$AW$1</f>
        <v>0</v>
      </c>
      <c r="BA2901" s="27">
        <f>+$AW$1*AK2901*W2901</f>
        <v>0</v>
      </c>
      <c r="BB2901" s="27">
        <f>+$AW$1*AL2901*(Y2901+AA2901)</f>
        <v>0</v>
      </c>
      <c r="BC2901" s="27">
        <f>+AM2901*AC2901*$AW$1</f>
        <v>0</v>
      </c>
      <c r="BD2901" s="27">
        <f>+$AW$1*AN2901*AE2901</f>
        <v>0</v>
      </c>
      <c r="BE2901" s="27">
        <f>ROUND(SUM(AO2901:AV2901),0)</f>
        <v>12698408</v>
      </c>
      <c r="BF2901" s="27">
        <f>ROUND(SUM(AW2901:BD2901),0)</f>
        <v>0</v>
      </c>
      <c r="BG2901" s="9">
        <f>+BF2901+BE2901</f>
        <v>12698408</v>
      </c>
      <c r="BH2901" s="27">
        <f>+ROUND(BG2901*$BH$2,0)</f>
        <v>10158726</v>
      </c>
      <c r="BI2901" s="27"/>
      <c r="BJ2901" t="s">
        <v>9828</v>
      </c>
      <c r="BK2901" t="s">
        <v>5115</v>
      </c>
      <c r="BL2901" t="s">
        <v>18598</v>
      </c>
      <c r="BM2901" t="s">
        <v>9835</v>
      </c>
      <c r="BN2901" t="s">
        <v>9832</v>
      </c>
      <c r="BO2901" t="s">
        <v>18599</v>
      </c>
      <c r="BP2901" t="s">
        <v>27789</v>
      </c>
      <c r="BQ2901" t="s">
        <v>34259</v>
      </c>
      <c r="BR2901" t="s">
        <v>29332</v>
      </c>
      <c r="BS2901">
        <v>1</v>
      </c>
      <c r="BU2901" t="s">
        <v>18598</v>
      </c>
      <c r="BV2901" t="s">
        <v>34260</v>
      </c>
      <c r="BW2901" t="s">
        <v>9835</v>
      </c>
      <c r="BX2901" t="s">
        <v>9832</v>
      </c>
      <c r="BY2901" t="s">
        <v>18599</v>
      </c>
      <c r="BZ2901" t="s">
        <v>27789</v>
      </c>
      <c r="CA2901">
        <v>1</v>
      </c>
      <c r="CB2901" t="s">
        <v>29341</v>
      </c>
    </row>
    <row r="2902" spans="1:80" x14ac:dyDescent="0.25">
      <c r="A2902" t="s">
        <v>5767</v>
      </c>
      <c r="B2902" s="41" t="s">
        <v>7216</v>
      </c>
      <c r="C2902" s="41">
        <v>10</v>
      </c>
      <c r="D2902">
        <v>19743</v>
      </c>
      <c r="E2902" t="s">
        <v>1840</v>
      </c>
      <c r="F2902" s="41">
        <v>3066</v>
      </c>
      <c r="G2902" s="41">
        <v>219743000252</v>
      </c>
      <c r="H2902" t="s">
        <v>5116</v>
      </c>
      <c r="I2902" s="25">
        <v>70.247026516427766</v>
      </c>
      <c r="J2902" s="42">
        <f>STANDARDIZE(I2902,$I$1,$I$2)</f>
        <v>0.72183354791275556</v>
      </c>
      <c r="K2902" s="26">
        <f>SUM(L2902:U2902)</f>
        <v>432</v>
      </c>
      <c r="L2902" s="26">
        <v>55</v>
      </c>
      <c r="M2902" s="26">
        <v>0</v>
      </c>
      <c r="N2902" s="26">
        <v>267</v>
      </c>
      <c r="O2902" s="26">
        <v>0</v>
      </c>
      <c r="P2902" s="26">
        <v>83</v>
      </c>
      <c r="Q2902" s="26">
        <v>0</v>
      </c>
      <c r="R2902" s="26">
        <v>27</v>
      </c>
      <c r="S2902" s="26">
        <v>0</v>
      </c>
      <c r="T2902" s="26">
        <v>0</v>
      </c>
      <c r="U2902" s="26">
        <v>0</v>
      </c>
      <c r="V2902" s="26">
        <f>SUM(W2902:AF2902)</f>
        <v>0</v>
      </c>
      <c r="W2902" s="26">
        <v>0</v>
      </c>
      <c r="X2902" s="26">
        <v>0</v>
      </c>
      <c r="Y2902" s="26">
        <v>0</v>
      </c>
      <c r="Z2902" s="26">
        <v>0</v>
      </c>
      <c r="AA2902" s="26">
        <v>0</v>
      </c>
      <c r="AB2902" s="26">
        <v>0</v>
      </c>
      <c r="AC2902" s="26">
        <v>0</v>
      </c>
      <c r="AD2902" s="26">
        <v>0</v>
      </c>
      <c r="AE2902" s="26">
        <v>0</v>
      </c>
      <c r="AF2902" s="26">
        <v>0</v>
      </c>
      <c r="AG2902" s="27">
        <f>ROUND(('Per Cápita'!$E$4*(1+($J2902/100))),0)</f>
        <v>75329</v>
      </c>
      <c r="AH2902" s="27">
        <f>ROUND(('Per Cápita'!$E$5*(1+($J2902/100))),0)</f>
        <v>66524</v>
      </c>
      <c r="AI2902" s="27">
        <f>ROUND(('Per Cápita'!$E$6*(1+($J2902/100))),0)</f>
        <v>99785</v>
      </c>
      <c r="AJ2902" s="27">
        <f>ROUND(('Per Cápita'!$E$7*(1+($J2902/100))),0)</f>
        <v>122286</v>
      </c>
      <c r="AK2902" s="27">
        <f>ROUND(('Per Cápita'!$F$4*(1+($J2902/100))),0)</f>
        <v>92937</v>
      </c>
      <c r="AL2902" s="27">
        <f>ROUND(('Per Cápita'!$F$5*(1+($J2902/100))),0)</f>
        <v>81199</v>
      </c>
      <c r="AM2902" s="27">
        <f>ROUND(('Per Cápita'!$F$6*(1+($J2902/100))),0)</f>
        <v>124243</v>
      </c>
      <c r="AN2902" s="27">
        <f>ROUND(('Per Cápita'!$F$7*(1+($J2902/100))),0)</f>
        <v>149680</v>
      </c>
      <c r="AO2902" s="27">
        <f>+AG2902*$M2902</f>
        <v>0</v>
      </c>
      <c r="AP2902" s="27">
        <f>+AH2902*($O2902+$Q2902)</f>
        <v>0</v>
      </c>
      <c r="AQ2902" s="27">
        <f>+AI2902*$S2902</f>
        <v>0</v>
      </c>
      <c r="AR2902" s="27">
        <f>+AJ2902*$U2902</f>
        <v>0</v>
      </c>
      <c r="AS2902" s="27">
        <f>+AK2902*L2902</f>
        <v>5111535</v>
      </c>
      <c r="AT2902" s="27">
        <f>+AL2902*(N2902+P2902)</f>
        <v>28419650</v>
      </c>
      <c r="AU2902" s="27">
        <f>+AM2902*R2902</f>
        <v>3354561</v>
      </c>
      <c r="AV2902" s="27">
        <f>+AN2902*T2902</f>
        <v>0</v>
      </c>
      <c r="AW2902" s="27">
        <f>+AG2902*$X2902*$AW$1</f>
        <v>0</v>
      </c>
      <c r="AX2902" s="27">
        <f>+AH2902*($AB2902+$Z2902)*$AW$1</f>
        <v>0</v>
      </c>
      <c r="AY2902" s="27">
        <f>+AI2902*$AD2902*$AW$1</f>
        <v>0</v>
      </c>
      <c r="AZ2902" s="27">
        <f>+AJ2902*$AF2902*$AW$1</f>
        <v>0</v>
      </c>
      <c r="BA2902" s="27">
        <f>+$AW$1*AK2902*W2902</f>
        <v>0</v>
      </c>
      <c r="BB2902" s="27">
        <f>+$AW$1*AL2902*(Y2902+AA2902)</f>
        <v>0</v>
      </c>
      <c r="BC2902" s="27">
        <f>+AM2902*AC2902*$AW$1</f>
        <v>0</v>
      </c>
      <c r="BD2902" s="27">
        <f>+$AW$1*AN2902*AE2902</f>
        <v>0</v>
      </c>
      <c r="BE2902" s="27">
        <f>ROUND(SUM(AO2902:AV2902),0)</f>
        <v>36885746</v>
      </c>
      <c r="BF2902" s="27">
        <f>ROUND(SUM(AW2902:BD2902),0)</f>
        <v>0</v>
      </c>
      <c r="BG2902" s="9">
        <f>+BF2902+BE2902</f>
        <v>36885746</v>
      </c>
      <c r="BH2902" s="27">
        <f>+ROUND(BG2902*$BH$2,0)</f>
        <v>29508597</v>
      </c>
      <c r="BI2902" s="27"/>
      <c r="BJ2902" t="s">
        <v>9828</v>
      </c>
      <c r="BK2902" t="s">
        <v>5116</v>
      </c>
      <c r="BL2902" t="s">
        <v>18474</v>
      </c>
      <c r="BM2902" t="s">
        <v>9996</v>
      </c>
      <c r="BN2902" t="s">
        <v>10263</v>
      </c>
      <c r="BO2902" t="s">
        <v>18475</v>
      </c>
      <c r="BP2902" t="s">
        <v>27595</v>
      </c>
      <c r="BQ2902" t="s">
        <v>34137</v>
      </c>
      <c r="BR2902" t="s">
        <v>29332</v>
      </c>
      <c r="BS2902">
        <v>1</v>
      </c>
      <c r="BU2902" t="s">
        <v>18474</v>
      </c>
      <c r="BV2902" t="s">
        <v>34138</v>
      </c>
      <c r="BW2902" t="s">
        <v>9996</v>
      </c>
      <c r="BX2902" t="s">
        <v>10263</v>
      </c>
      <c r="BY2902" t="s">
        <v>18475</v>
      </c>
      <c r="BZ2902" t="s">
        <v>27595</v>
      </c>
      <c r="CA2902">
        <v>1</v>
      </c>
      <c r="CB2902" t="s">
        <v>29341</v>
      </c>
    </row>
    <row r="2903" spans="1:80" x14ac:dyDescent="0.25">
      <c r="A2903" t="s">
        <v>5767</v>
      </c>
      <c r="B2903" s="41" t="s">
        <v>7216</v>
      </c>
      <c r="C2903" s="41">
        <v>10</v>
      </c>
      <c r="D2903">
        <v>19743</v>
      </c>
      <c r="E2903" t="s">
        <v>1840</v>
      </c>
      <c r="F2903" s="41">
        <v>3071</v>
      </c>
      <c r="G2903" s="41">
        <v>219743000511</v>
      </c>
      <c r="H2903" t="s">
        <v>5117</v>
      </c>
      <c r="I2903" s="25">
        <v>70.681141637573219</v>
      </c>
      <c r="J2903" s="42">
        <f>STANDARDIZE(I2903,$I$1,$I$2)</f>
        <v>0.86160975678179508</v>
      </c>
      <c r="K2903" s="26">
        <f>SUM(L2903:U2903)</f>
        <v>139</v>
      </c>
      <c r="L2903" s="26">
        <v>26</v>
      </c>
      <c r="M2903" s="26">
        <v>0</v>
      </c>
      <c r="N2903" s="26">
        <v>113</v>
      </c>
      <c r="O2903" s="26">
        <v>0</v>
      </c>
      <c r="P2903" s="26">
        <v>0</v>
      </c>
      <c r="Q2903" s="26">
        <v>0</v>
      </c>
      <c r="R2903" s="26">
        <v>0</v>
      </c>
      <c r="S2903" s="26">
        <v>0</v>
      </c>
      <c r="T2903" s="26">
        <v>0</v>
      </c>
      <c r="U2903" s="26">
        <v>0</v>
      </c>
      <c r="V2903" s="26">
        <f>SUM(W2903:AF2903)</f>
        <v>0</v>
      </c>
      <c r="W2903" s="26">
        <v>0</v>
      </c>
      <c r="X2903" s="26">
        <v>0</v>
      </c>
      <c r="Y2903" s="26">
        <v>0</v>
      </c>
      <c r="Z2903" s="26">
        <v>0</v>
      </c>
      <c r="AA2903" s="26">
        <v>0</v>
      </c>
      <c r="AB2903" s="26">
        <v>0</v>
      </c>
      <c r="AC2903" s="26">
        <v>0</v>
      </c>
      <c r="AD2903" s="26">
        <v>0</v>
      </c>
      <c r="AE2903" s="26">
        <v>0</v>
      </c>
      <c r="AF2903" s="26">
        <v>0</v>
      </c>
      <c r="AG2903" s="27">
        <f>ROUND(('Per Cápita'!$E$4*(1+($J2903/100))),0)</f>
        <v>75433</v>
      </c>
      <c r="AH2903" s="27">
        <f>ROUND(('Per Cápita'!$E$5*(1+($J2903/100))),0)</f>
        <v>66616</v>
      </c>
      <c r="AI2903" s="27">
        <f>ROUND(('Per Cápita'!$E$6*(1+($J2903/100))),0)</f>
        <v>99924</v>
      </c>
      <c r="AJ2903" s="27">
        <f>ROUND(('Per Cápita'!$E$7*(1+($J2903/100))),0)</f>
        <v>122456</v>
      </c>
      <c r="AK2903" s="27">
        <f>ROUND(('Per Cápita'!$F$4*(1+($J2903/100))),0)</f>
        <v>93066</v>
      </c>
      <c r="AL2903" s="27">
        <f>ROUND(('Per Cápita'!$F$5*(1+($J2903/100))),0)</f>
        <v>81312</v>
      </c>
      <c r="AM2903" s="27">
        <f>ROUND(('Per Cápita'!$F$6*(1+($J2903/100))),0)</f>
        <v>124416</v>
      </c>
      <c r="AN2903" s="27">
        <f>ROUND(('Per Cápita'!$F$7*(1+($J2903/100))),0)</f>
        <v>149887</v>
      </c>
      <c r="AO2903" s="27">
        <f>+AG2903*$M2903</f>
        <v>0</v>
      </c>
      <c r="AP2903" s="27">
        <f>+AH2903*($O2903+$Q2903)</f>
        <v>0</v>
      </c>
      <c r="AQ2903" s="27">
        <f>+AI2903*$S2903</f>
        <v>0</v>
      </c>
      <c r="AR2903" s="27">
        <f>+AJ2903*$U2903</f>
        <v>0</v>
      </c>
      <c r="AS2903" s="27">
        <f>+AK2903*L2903</f>
        <v>2419716</v>
      </c>
      <c r="AT2903" s="27">
        <f>+AL2903*(N2903+P2903)</f>
        <v>9188256</v>
      </c>
      <c r="AU2903" s="27">
        <f>+AM2903*R2903</f>
        <v>0</v>
      </c>
      <c r="AV2903" s="27">
        <f>+AN2903*T2903</f>
        <v>0</v>
      </c>
      <c r="AW2903" s="27">
        <f>+AG2903*$X2903*$AW$1</f>
        <v>0</v>
      </c>
      <c r="AX2903" s="27">
        <f>+AH2903*($AB2903+$Z2903)*$AW$1</f>
        <v>0</v>
      </c>
      <c r="AY2903" s="27">
        <f>+AI2903*$AD2903*$AW$1</f>
        <v>0</v>
      </c>
      <c r="AZ2903" s="27">
        <f>+AJ2903*$AF2903*$AW$1</f>
        <v>0</v>
      </c>
      <c r="BA2903" s="27">
        <f>+$AW$1*AK2903*W2903</f>
        <v>0</v>
      </c>
      <c r="BB2903" s="27">
        <f>+$AW$1*AL2903*(Y2903+AA2903)</f>
        <v>0</v>
      </c>
      <c r="BC2903" s="27">
        <f>+AM2903*AC2903*$AW$1</f>
        <v>0</v>
      </c>
      <c r="BD2903" s="27">
        <f>+$AW$1*AN2903*AE2903</f>
        <v>0</v>
      </c>
      <c r="BE2903" s="27">
        <f>ROUND(SUM(AO2903:AV2903),0)</f>
        <v>11607972</v>
      </c>
      <c r="BF2903" s="27">
        <f>ROUND(SUM(AW2903:BD2903),0)</f>
        <v>0</v>
      </c>
      <c r="BG2903" s="9">
        <f>+BF2903+BE2903</f>
        <v>11607972</v>
      </c>
      <c r="BH2903" s="27">
        <f>+ROUND(BG2903*$BH$2,0)</f>
        <v>9286378</v>
      </c>
      <c r="BI2903" s="27"/>
      <c r="BJ2903" t="s">
        <v>9828</v>
      </c>
      <c r="BK2903" t="s">
        <v>5117</v>
      </c>
      <c r="BL2903" t="s">
        <v>18598</v>
      </c>
      <c r="BM2903" t="s">
        <v>9835</v>
      </c>
      <c r="BN2903" t="s">
        <v>9832</v>
      </c>
      <c r="BO2903" t="s">
        <v>18599</v>
      </c>
      <c r="BP2903" t="s">
        <v>27789</v>
      </c>
      <c r="BQ2903" t="s">
        <v>34259</v>
      </c>
      <c r="BR2903" t="s">
        <v>29332</v>
      </c>
      <c r="BS2903">
        <v>1</v>
      </c>
      <c r="BU2903" t="s">
        <v>18598</v>
      </c>
      <c r="BV2903" t="s">
        <v>34260</v>
      </c>
      <c r="BW2903" t="s">
        <v>9835</v>
      </c>
      <c r="BX2903" t="s">
        <v>9832</v>
      </c>
      <c r="BY2903" t="s">
        <v>18599</v>
      </c>
      <c r="BZ2903" t="s">
        <v>27789</v>
      </c>
      <c r="CA2903">
        <v>1</v>
      </c>
      <c r="CB2903" t="s">
        <v>29341</v>
      </c>
    </row>
    <row r="2904" spans="1:80" x14ac:dyDescent="0.25">
      <c r="A2904" t="s">
        <v>5767</v>
      </c>
      <c r="B2904" s="41" t="s">
        <v>7216</v>
      </c>
      <c r="C2904" s="41">
        <v>10</v>
      </c>
      <c r="D2904">
        <v>19743</v>
      </c>
      <c r="E2904" t="s">
        <v>1840</v>
      </c>
      <c r="F2904" s="41">
        <v>3072</v>
      </c>
      <c r="G2904" s="41">
        <v>219743000520</v>
      </c>
      <c r="H2904" t="s">
        <v>5118</v>
      </c>
      <c r="I2904" s="25">
        <v>71.543741997504981</v>
      </c>
      <c r="J2904" s="42">
        <f>STANDARDIZE(I2904,$I$1,$I$2)</f>
        <v>1.1393494673041855</v>
      </c>
      <c r="K2904" s="26">
        <f>SUM(L2904:U2904)</f>
        <v>1163</v>
      </c>
      <c r="L2904" s="26">
        <v>122</v>
      </c>
      <c r="M2904" s="26">
        <v>0</v>
      </c>
      <c r="N2904" s="26">
        <v>553</v>
      </c>
      <c r="O2904" s="26">
        <v>0</v>
      </c>
      <c r="P2904" s="26">
        <v>329</v>
      </c>
      <c r="Q2904" s="26">
        <v>0</v>
      </c>
      <c r="R2904" s="26">
        <v>0</v>
      </c>
      <c r="S2904" s="26">
        <v>0</v>
      </c>
      <c r="T2904" s="26">
        <v>159</v>
      </c>
      <c r="U2904" s="26">
        <v>0</v>
      </c>
      <c r="V2904" s="26">
        <f>SUM(W2904:AF2904)</f>
        <v>0</v>
      </c>
      <c r="W2904" s="26">
        <v>0</v>
      </c>
      <c r="X2904" s="26">
        <v>0</v>
      </c>
      <c r="Y2904" s="26">
        <v>0</v>
      </c>
      <c r="Z2904" s="26">
        <v>0</v>
      </c>
      <c r="AA2904" s="26">
        <v>0</v>
      </c>
      <c r="AB2904" s="26">
        <v>0</v>
      </c>
      <c r="AC2904" s="26">
        <v>0</v>
      </c>
      <c r="AD2904" s="26">
        <v>0</v>
      </c>
      <c r="AE2904" s="26">
        <v>0</v>
      </c>
      <c r="AF2904" s="26">
        <v>0</v>
      </c>
      <c r="AG2904" s="27">
        <f>ROUND(('Per Cápita'!$E$4*(1+($J2904/100))),0)</f>
        <v>75641</v>
      </c>
      <c r="AH2904" s="27">
        <f>ROUND(('Per Cápita'!$E$5*(1+($J2904/100))),0)</f>
        <v>66800</v>
      </c>
      <c r="AI2904" s="27">
        <f>ROUND(('Per Cápita'!$E$6*(1+($J2904/100))),0)</f>
        <v>100199</v>
      </c>
      <c r="AJ2904" s="27">
        <f>ROUND(('Per Cápita'!$E$7*(1+($J2904/100))),0)</f>
        <v>122793</v>
      </c>
      <c r="AK2904" s="27">
        <f>ROUND(('Per Cápita'!$F$4*(1+($J2904/100))),0)</f>
        <v>93322</v>
      </c>
      <c r="AL2904" s="27">
        <f>ROUND(('Per Cápita'!$F$5*(1+($J2904/100))),0)</f>
        <v>81536</v>
      </c>
      <c r="AM2904" s="27">
        <f>ROUND(('Per Cápita'!$F$6*(1+($J2904/100))),0)</f>
        <v>124758</v>
      </c>
      <c r="AN2904" s="27">
        <f>ROUND(('Per Cápita'!$F$7*(1+($J2904/100))),0)</f>
        <v>150300</v>
      </c>
      <c r="AO2904" s="27">
        <f>+AG2904*$M2904</f>
        <v>0</v>
      </c>
      <c r="AP2904" s="27">
        <f>+AH2904*($O2904+$Q2904)</f>
        <v>0</v>
      </c>
      <c r="AQ2904" s="27">
        <f>+AI2904*$S2904</f>
        <v>0</v>
      </c>
      <c r="AR2904" s="27">
        <f>+AJ2904*$U2904</f>
        <v>0</v>
      </c>
      <c r="AS2904" s="27">
        <f>+AK2904*L2904</f>
        <v>11385284</v>
      </c>
      <c r="AT2904" s="27">
        <f>+AL2904*(N2904+P2904)</f>
        <v>71914752</v>
      </c>
      <c r="AU2904" s="27">
        <f>+AM2904*R2904</f>
        <v>0</v>
      </c>
      <c r="AV2904" s="27">
        <f>+AN2904*T2904</f>
        <v>23897700</v>
      </c>
      <c r="AW2904" s="27">
        <f>+AG2904*$X2904*$AW$1</f>
        <v>0</v>
      </c>
      <c r="AX2904" s="27">
        <f>+AH2904*($AB2904+$Z2904)*$AW$1</f>
        <v>0</v>
      </c>
      <c r="AY2904" s="27">
        <f>+AI2904*$AD2904*$AW$1</f>
        <v>0</v>
      </c>
      <c r="AZ2904" s="27">
        <f>+AJ2904*$AF2904*$AW$1</f>
        <v>0</v>
      </c>
      <c r="BA2904" s="27">
        <f>+$AW$1*AK2904*W2904</f>
        <v>0</v>
      </c>
      <c r="BB2904" s="27">
        <f>+$AW$1*AL2904*(Y2904+AA2904)</f>
        <v>0</v>
      </c>
      <c r="BC2904" s="27">
        <f>+AM2904*AC2904*$AW$1</f>
        <v>0</v>
      </c>
      <c r="BD2904" s="27">
        <f>+$AW$1*AN2904*AE2904</f>
        <v>0</v>
      </c>
      <c r="BE2904" s="27">
        <f>ROUND(SUM(AO2904:AV2904),0)</f>
        <v>107197736</v>
      </c>
      <c r="BF2904" s="27">
        <f>ROUND(SUM(AW2904:BD2904),0)</f>
        <v>0</v>
      </c>
      <c r="BG2904" s="9">
        <f>+BF2904+BE2904</f>
        <v>107197736</v>
      </c>
      <c r="BH2904" s="27">
        <f>+ROUND(BG2904*$BH$2,0)</f>
        <v>85758189</v>
      </c>
      <c r="BI2904" s="27"/>
      <c r="BJ2904" t="s">
        <v>9823</v>
      </c>
      <c r="BK2904" t="s">
        <v>5118</v>
      </c>
      <c r="BL2904" t="s">
        <v>18474</v>
      </c>
      <c r="BM2904" t="s">
        <v>9996</v>
      </c>
      <c r="BN2904" t="s">
        <v>10263</v>
      </c>
      <c r="BO2904" t="s">
        <v>18475</v>
      </c>
      <c r="BP2904" t="s">
        <v>27595</v>
      </c>
      <c r="BQ2904" t="s">
        <v>34137</v>
      </c>
      <c r="BR2904" t="s">
        <v>29332</v>
      </c>
      <c r="BS2904">
        <v>1</v>
      </c>
      <c r="BU2904" t="s">
        <v>18474</v>
      </c>
      <c r="BV2904" t="s">
        <v>34138</v>
      </c>
      <c r="BW2904" t="s">
        <v>9996</v>
      </c>
      <c r="BX2904" t="s">
        <v>10263</v>
      </c>
      <c r="BY2904" t="s">
        <v>18475</v>
      </c>
      <c r="BZ2904" t="s">
        <v>27595</v>
      </c>
      <c r="CA2904">
        <v>1</v>
      </c>
      <c r="CB2904" t="s">
        <v>29341</v>
      </c>
    </row>
    <row r="2905" spans="1:80" x14ac:dyDescent="0.25">
      <c r="A2905" t="s">
        <v>5767</v>
      </c>
      <c r="B2905" s="41" t="s">
        <v>7216</v>
      </c>
      <c r="C2905" s="41">
        <v>10</v>
      </c>
      <c r="D2905">
        <v>19743</v>
      </c>
      <c r="E2905" t="s">
        <v>1840</v>
      </c>
      <c r="F2905" s="41">
        <v>3073</v>
      </c>
      <c r="G2905" s="41">
        <v>219743000741</v>
      </c>
      <c r="H2905" t="s">
        <v>5119</v>
      </c>
      <c r="I2905" s="25">
        <v>69.519378681854008</v>
      </c>
      <c r="J2905" s="42">
        <f>STANDARDIZE(I2905,$I$1,$I$2)</f>
        <v>0.48754579622117561</v>
      </c>
      <c r="K2905" s="26">
        <f>SUM(L2905:U2905)</f>
        <v>165</v>
      </c>
      <c r="L2905" s="26">
        <v>18</v>
      </c>
      <c r="M2905" s="26">
        <v>0</v>
      </c>
      <c r="N2905" s="26">
        <v>106</v>
      </c>
      <c r="O2905" s="26">
        <v>0</v>
      </c>
      <c r="P2905" s="26">
        <v>29</v>
      </c>
      <c r="Q2905" s="26">
        <v>0</v>
      </c>
      <c r="R2905" s="26">
        <v>0</v>
      </c>
      <c r="S2905" s="26">
        <v>0</v>
      </c>
      <c r="T2905" s="26">
        <v>12</v>
      </c>
      <c r="U2905" s="26">
        <v>0</v>
      </c>
      <c r="V2905" s="26">
        <f>SUM(W2905:AF2905)</f>
        <v>0</v>
      </c>
      <c r="W2905" s="26">
        <v>0</v>
      </c>
      <c r="X2905" s="26">
        <v>0</v>
      </c>
      <c r="Y2905" s="26">
        <v>0</v>
      </c>
      <c r="Z2905" s="26">
        <v>0</v>
      </c>
      <c r="AA2905" s="26">
        <v>0</v>
      </c>
      <c r="AB2905" s="26">
        <v>0</v>
      </c>
      <c r="AC2905" s="26">
        <v>0</v>
      </c>
      <c r="AD2905" s="26">
        <v>0</v>
      </c>
      <c r="AE2905" s="26">
        <v>0</v>
      </c>
      <c r="AF2905" s="26">
        <v>0</v>
      </c>
      <c r="AG2905" s="27">
        <f>ROUND(('Per Cápita'!$E$4*(1+($J2905/100))),0)</f>
        <v>75154</v>
      </c>
      <c r="AH2905" s="27">
        <f>ROUND(('Per Cápita'!$E$5*(1+($J2905/100))),0)</f>
        <v>66369</v>
      </c>
      <c r="AI2905" s="27">
        <f>ROUND(('Per Cápita'!$E$6*(1+($J2905/100))),0)</f>
        <v>99553</v>
      </c>
      <c r="AJ2905" s="27">
        <f>ROUND(('Per Cápita'!$E$7*(1+($J2905/100))),0)</f>
        <v>122002</v>
      </c>
      <c r="AK2905" s="27">
        <f>ROUND(('Per Cápita'!$F$4*(1+($J2905/100))),0)</f>
        <v>92721</v>
      </c>
      <c r="AL2905" s="27">
        <f>ROUND(('Per Cápita'!$F$5*(1+($J2905/100))),0)</f>
        <v>81010</v>
      </c>
      <c r="AM2905" s="27">
        <f>ROUND(('Per Cápita'!$F$6*(1+($J2905/100))),0)</f>
        <v>123954</v>
      </c>
      <c r="AN2905" s="27">
        <f>ROUND(('Per Cápita'!$F$7*(1+($J2905/100))),0)</f>
        <v>149332</v>
      </c>
      <c r="AO2905" s="27">
        <f>+AG2905*$M2905</f>
        <v>0</v>
      </c>
      <c r="AP2905" s="27">
        <f>+AH2905*($O2905+$Q2905)</f>
        <v>0</v>
      </c>
      <c r="AQ2905" s="27">
        <f>+AI2905*$S2905</f>
        <v>0</v>
      </c>
      <c r="AR2905" s="27">
        <f>+AJ2905*$U2905</f>
        <v>0</v>
      </c>
      <c r="AS2905" s="27">
        <f>+AK2905*L2905</f>
        <v>1668978</v>
      </c>
      <c r="AT2905" s="27">
        <f>+AL2905*(N2905+P2905)</f>
        <v>10936350</v>
      </c>
      <c r="AU2905" s="27">
        <f>+AM2905*R2905</f>
        <v>0</v>
      </c>
      <c r="AV2905" s="27">
        <f>+AN2905*T2905</f>
        <v>1791984</v>
      </c>
      <c r="AW2905" s="27">
        <f>+AG2905*$X2905*$AW$1</f>
        <v>0</v>
      </c>
      <c r="AX2905" s="27">
        <f>+AH2905*($AB2905+$Z2905)*$AW$1</f>
        <v>0</v>
      </c>
      <c r="AY2905" s="27">
        <f>+AI2905*$AD2905*$AW$1</f>
        <v>0</v>
      </c>
      <c r="AZ2905" s="27">
        <f>+AJ2905*$AF2905*$AW$1</f>
        <v>0</v>
      </c>
      <c r="BA2905" s="27">
        <f>+$AW$1*AK2905*W2905</f>
        <v>0</v>
      </c>
      <c r="BB2905" s="27">
        <f>+$AW$1*AL2905*(Y2905+AA2905)</f>
        <v>0</v>
      </c>
      <c r="BC2905" s="27">
        <f>+AM2905*AC2905*$AW$1</f>
        <v>0</v>
      </c>
      <c r="BD2905" s="27">
        <f>+$AW$1*AN2905*AE2905</f>
        <v>0</v>
      </c>
      <c r="BE2905" s="27">
        <f>ROUND(SUM(AO2905:AV2905),0)</f>
        <v>14397312</v>
      </c>
      <c r="BF2905" s="27">
        <f>ROUND(SUM(AW2905:BD2905),0)</f>
        <v>0</v>
      </c>
      <c r="BG2905" s="9">
        <f>+BF2905+BE2905</f>
        <v>14397312</v>
      </c>
      <c r="BH2905" s="27">
        <f>+ROUND(BG2905*$BH$2,0)</f>
        <v>11517850</v>
      </c>
      <c r="BI2905" s="27"/>
      <c r="BJ2905" t="s">
        <v>9828</v>
      </c>
      <c r="BK2905" t="s">
        <v>5119</v>
      </c>
      <c r="BL2905" t="s">
        <v>18594</v>
      </c>
      <c r="BM2905" t="s">
        <v>9835</v>
      </c>
      <c r="BN2905" t="s">
        <v>9832</v>
      </c>
      <c r="BO2905" t="s">
        <v>18595</v>
      </c>
      <c r="BP2905" t="s">
        <v>27788</v>
      </c>
      <c r="BQ2905" t="s">
        <v>34255</v>
      </c>
      <c r="BR2905" t="s">
        <v>29332</v>
      </c>
      <c r="BS2905">
        <v>1</v>
      </c>
      <c r="BU2905" t="s">
        <v>18594</v>
      </c>
      <c r="BV2905" t="s">
        <v>34256</v>
      </c>
      <c r="BW2905" t="s">
        <v>9835</v>
      </c>
      <c r="BX2905" t="s">
        <v>9832</v>
      </c>
      <c r="BY2905" t="s">
        <v>18595</v>
      </c>
      <c r="BZ2905" t="s">
        <v>27788</v>
      </c>
      <c r="CA2905">
        <v>1</v>
      </c>
      <c r="CB2905" t="s">
        <v>29341</v>
      </c>
    </row>
    <row r="2906" spans="1:80" x14ac:dyDescent="0.25">
      <c r="A2906" t="s">
        <v>5767</v>
      </c>
      <c r="B2906" s="41" t="s">
        <v>7216</v>
      </c>
      <c r="C2906" s="41">
        <v>10</v>
      </c>
      <c r="D2906">
        <v>19743</v>
      </c>
      <c r="E2906" t="s">
        <v>1840</v>
      </c>
      <c r="F2906" s="41">
        <v>3074</v>
      </c>
      <c r="G2906" s="41">
        <v>219743000961</v>
      </c>
      <c r="H2906" t="s">
        <v>5120</v>
      </c>
      <c r="I2906" s="25">
        <v>71.175098966196245</v>
      </c>
      <c r="J2906" s="42">
        <f>STANDARDIZE(I2906,$I$1,$I$2)</f>
        <v>1.0206539350998116</v>
      </c>
      <c r="K2906" s="26">
        <f>SUM(L2906:U2906)</f>
        <v>346</v>
      </c>
      <c r="L2906" s="26">
        <v>30</v>
      </c>
      <c r="M2906" s="26">
        <v>0</v>
      </c>
      <c r="N2906" s="26">
        <v>163</v>
      </c>
      <c r="O2906" s="26">
        <v>0</v>
      </c>
      <c r="P2906" s="26">
        <v>116</v>
      </c>
      <c r="Q2906" s="26">
        <v>0</v>
      </c>
      <c r="R2906" s="26">
        <v>0</v>
      </c>
      <c r="S2906" s="26">
        <v>0</v>
      </c>
      <c r="T2906" s="26">
        <v>37</v>
      </c>
      <c r="U2906" s="26">
        <v>0</v>
      </c>
      <c r="V2906" s="26">
        <f>SUM(W2906:AF2906)</f>
        <v>0</v>
      </c>
      <c r="W2906" s="26">
        <v>0</v>
      </c>
      <c r="X2906" s="26">
        <v>0</v>
      </c>
      <c r="Y2906" s="26">
        <v>0</v>
      </c>
      <c r="Z2906" s="26">
        <v>0</v>
      </c>
      <c r="AA2906" s="26">
        <v>0</v>
      </c>
      <c r="AB2906" s="26">
        <v>0</v>
      </c>
      <c r="AC2906" s="26">
        <v>0</v>
      </c>
      <c r="AD2906" s="26">
        <v>0</v>
      </c>
      <c r="AE2906" s="26">
        <v>0</v>
      </c>
      <c r="AF2906" s="26">
        <v>0</v>
      </c>
      <c r="AG2906" s="27">
        <f>ROUND(('Per Cápita'!$E$4*(1+($J2906/100))),0)</f>
        <v>75552</v>
      </c>
      <c r="AH2906" s="27">
        <f>ROUND(('Per Cápita'!$E$5*(1+($J2906/100))),0)</f>
        <v>66721</v>
      </c>
      <c r="AI2906" s="27">
        <f>ROUND(('Per Cápita'!$E$6*(1+($J2906/100))),0)</f>
        <v>100081</v>
      </c>
      <c r="AJ2906" s="27">
        <f>ROUND(('Per Cápita'!$E$7*(1+($J2906/100))),0)</f>
        <v>122649</v>
      </c>
      <c r="AK2906" s="27">
        <f>ROUND(('Per Cápita'!$F$4*(1+($J2906/100))),0)</f>
        <v>93213</v>
      </c>
      <c r="AL2906" s="27">
        <f>ROUND(('Per Cápita'!$F$5*(1+($J2906/100))),0)</f>
        <v>81440</v>
      </c>
      <c r="AM2906" s="27">
        <f>ROUND(('Per Cápita'!$F$6*(1+($J2906/100))),0)</f>
        <v>124612</v>
      </c>
      <c r="AN2906" s="27">
        <f>ROUND(('Per Cápita'!$F$7*(1+($J2906/100))),0)</f>
        <v>150124</v>
      </c>
      <c r="AO2906" s="27">
        <f>+AG2906*$M2906</f>
        <v>0</v>
      </c>
      <c r="AP2906" s="27">
        <f>+AH2906*($O2906+$Q2906)</f>
        <v>0</v>
      </c>
      <c r="AQ2906" s="27">
        <f>+AI2906*$S2906</f>
        <v>0</v>
      </c>
      <c r="AR2906" s="27">
        <f>+AJ2906*$U2906</f>
        <v>0</v>
      </c>
      <c r="AS2906" s="27">
        <f>+AK2906*L2906</f>
        <v>2796390</v>
      </c>
      <c r="AT2906" s="27">
        <f>+AL2906*(N2906+P2906)</f>
        <v>22721760</v>
      </c>
      <c r="AU2906" s="27">
        <f>+AM2906*R2906</f>
        <v>0</v>
      </c>
      <c r="AV2906" s="27">
        <f>+AN2906*T2906</f>
        <v>5554588</v>
      </c>
      <c r="AW2906" s="27">
        <f>+AG2906*$X2906*$AW$1</f>
        <v>0</v>
      </c>
      <c r="AX2906" s="27">
        <f>+AH2906*($AB2906+$Z2906)*$AW$1</f>
        <v>0</v>
      </c>
      <c r="AY2906" s="27">
        <f>+AI2906*$AD2906*$AW$1</f>
        <v>0</v>
      </c>
      <c r="AZ2906" s="27">
        <f>+AJ2906*$AF2906*$AW$1</f>
        <v>0</v>
      </c>
      <c r="BA2906" s="27">
        <f>+$AW$1*AK2906*W2906</f>
        <v>0</v>
      </c>
      <c r="BB2906" s="27">
        <f>+$AW$1*AL2906*(Y2906+AA2906)</f>
        <v>0</v>
      </c>
      <c r="BC2906" s="27">
        <f>+AM2906*AC2906*$AW$1</f>
        <v>0</v>
      </c>
      <c r="BD2906" s="27">
        <f>+$AW$1*AN2906*AE2906</f>
        <v>0</v>
      </c>
      <c r="BE2906" s="27">
        <f>ROUND(SUM(AO2906:AV2906),0)</f>
        <v>31072738</v>
      </c>
      <c r="BF2906" s="27">
        <f>ROUND(SUM(AW2906:BD2906),0)</f>
        <v>0</v>
      </c>
      <c r="BG2906" s="9">
        <f>+BF2906+BE2906</f>
        <v>31072738</v>
      </c>
      <c r="BH2906" s="27">
        <f>+ROUND(BG2906*$BH$2,0)</f>
        <v>24858190</v>
      </c>
      <c r="BI2906" s="27"/>
      <c r="BJ2906" t="s">
        <v>9823</v>
      </c>
      <c r="BK2906" t="s">
        <v>5120</v>
      </c>
      <c r="BL2906" t="s">
        <v>18604</v>
      </c>
      <c r="BM2906" t="s">
        <v>9996</v>
      </c>
      <c r="BN2906" t="s">
        <v>9832</v>
      </c>
      <c r="BO2906" t="s">
        <v>18605</v>
      </c>
      <c r="BP2906" t="s">
        <v>25459</v>
      </c>
      <c r="BQ2906" t="s">
        <v>34265</v>
      </c>
      <c r="BR2906" t="s">
        <v>29332</v>
      </c>
      <c r="BS2906">
        <v>1</v>
      </c>
      <c r="BU2906" t="s">
        <v>18604</v>
      </c>
      <c r="BV2906" t="s">
        <v>34266</v>
      </c>
      <c r="BW2906" t="s">
        <v>9996</v>
      </c>
      <c r="BX2906" t="s">
        <v>9832</v>
      </c>
      <c r="BY2906" t="s">
        <v>18605</v>
      </c>
      <c r="BZ2906" t="s">
        <v>25459</v>
      </c>
      <c r="CA2906">
        <v>1</v>
      </c>
      <c r="CB2906" t="s">
        <v>29341</v>
      </c>
    </row>
    <row r="2907" spans="1:80" s="18" customFormat="1" x14ac:dyDescent="0.25">
      <c r="A2907" t="s">
        <v>5767</v>
      </c>
      <c r="B2907" s="41" t="s">
        <v>7216</v>
      </c>
      <c r="C2907" s="41">
        <v>10</v>
      </c>
      <c r="D2907">
        <v>19743</v>
      </c>
      <c r="E2907" t="s">
        <v>1840</v>
      </c>
      <c r="F2907" s="41">
        <v>3075</v>
      </c>
      <c r="G2907" s="41">
        <v>219743001062</v>
      </c>
      <c r="H2907" t="s">
        <v>1844</v>
      </c>
      <c r="I2907" s="25">
        <v>71.395097305073548</v>
      </c>
      <c r="J2907" s="42">
        <f>STANDARDIZE(I2907,$I$1,$I$2)</f>
        <v>1.0914889101281351</v>
      </c>
      <c r="K2907" s="26">
        <f>SUM(L2907:U2907)</f>
        <v>256</v>
      </c>
      <c r="L2907" s="26">
        <v>21</v>
      </c>
      <c r="M2907" s="26">
        <v>0</v>
      </c>
      <c r="N2907" s="26">
        <v>137</v>
      </c>
      <c r="O2907" s="26">
        <v>0</v>
      </c>
      <c r="P2907" s="26">
        <v>72</v>
      </c>
      <c r="Q2907" s="26">
        <v>0</v>
      </c>
      <c r="R2907" s="26">
        <v>0</v>
      </c>
      <c r="S2907" s="26">
        <v>0</v>
      </c>
      <c r="T2907" s="26">
        <v>26</v>
      </c>
      <c r="U2907" s="26">
        <v>0</v>
      </c>
      <c r="V2907" s="26">
        <f>SUM(W2907:AF2907)</f>
        <v>26</v>
      </c>
      <c r="W2907" s="26">
        <v>0</v>
      </c>
      <c r="X2907" s="26">
        <v>0</v>
      </c>
      <c r="Y2907" s="26">
        <v>0</v>
      </c>
      <c r="Z2907" s="26">
        <v>0</v>
      </c>
      <c r="AA2907" s="26">
        <v>0</v>
      </c>
      <c r="AB2907" s="26">
        <v>0</v>
      </c>
      <c r="AC2907" s="26">
        <v>0</v>
      </c>
      <c r="AD2907" s="26">
        <v>0</v>
      </c>
      <c r="AE2907" s="26">
        <v>26</v>
      </c>
      <c r="AF2907" s="26">
        <v>0</v>
      </c>
      <c r="AG2907" s="27">
        <f>ROUND(('Per Cápita'!$E$4*(1+($J2907/100))),0)</f>
        <v>75605</v>
      </c>
      <c r="AH2907" s="27">
        <f>ROUND(('Per Cápita'!$E$5*(1+($J2907/100))),0)</f>
        <v>66768</v>
      </c>
      <c r="AI2907" s="27">
        <f>ROUND(('Per Cápita'!$E$6*(1+($J2907/100))),0)</f>
        <v>100151</v>
      </c>
      <c r="AJ2907" s="27">
        <f>ROUND(('Per Cápita'!$E$7*(1+($J2907/100))),0)</f>
        <v>122735</v>
      </c>
      <c r="AK2907" s="27">
        <f>ROUND(('Per Cápita'!$F$4*(1+($J2907/100))),0)</f>
        <v>93278</v>
      </c>
      <c r="AL2907" s="27">
        <f>ROUND(('Per Cápita'!$F$5*(1+($J2907/100))),0)</f>
        <v>81497</v>
      </c>
      <c r="AM2907" s="27">
        <f>ROUND(('Per Cápita'!$F$6*(1+($J2907/100))),0)</f>
        <v>124699</v>
      </c>
      <c r="AN2907" s="27">
        <f>ROUND(('Per Cápita'!$F$7*(1+($J2907/100))),0)</f>
        <v>150229</v>
      </c>
      <c r="AO2907" s="27">
        <f>+AG2907*$M2907</f>
        <v>0</v>
      </c>
      <c r="AP2907" s="27">
        <f>+AH2907*($O2907+$Q2907)</f>
        <v>0</v>
      </c>
      <c r="AQ2907" s="27">
        <f>+AI2907*$S2907</f>
        <v>0</v>
      </c>
      <c r="AR2907" s="27">
        <f>+AJ2907*$U2907</f>
        <v>0</v>
      </c>
      <c r="AS2907" s="27">
        <f>+AK2907*L2907</f>
        <v>1958838</v>
      </c>
      <c r="AT2907" s="27">
        <f>+AL2907*(N2907+P2907)</f>
        <v>17032873</v>
      </c>
      <c r="AU2907" s="27">
        <f>+AM2907*R2907</f>
        <v>0</v>
      </c>
      <c r="AV2907" s="27">
        <f>+AN2907*T2907</f>
        <v>3905954</v>
      </c>
      <c r="AW2907" s="27">
        <f>+AG2907*$X2907*$AW$1</f>
        <v>0</v>
      </c>
      <c r="AX2907" s="27">
        <f>+AH2907*($AB2907+$Z2907)*$AW$1</f>
        <v>0</v>
      </c>
      <c r="AY2907" s="27">
        <f>+AI2907*$AD2907*$AW$1</f>
        <v>0</v>
      </c>
      <c r="AZ2907" s="27">
        <f>+AJ2907*$AF2907*$AW$1</f>
        <v>0</v>
      </c>
      <c r="BA2907" s="27">
        <f>+$AW$1*AK2907*W2907</f>
        <v>0</v>
      </c>
      <c r="BB2907" s="27">
        <f>+$AW$1*AL2907*(Y2907+AA2907)</f>
        <v>0</v>
      </c>
      <c r="BC2907" s="27">
        <f>+AM2907*AC2907*$AW$1</f>
        <v>0</v>
      </c>
      <c r="BD2907" s="27">
        <f>+$AW$1*AN2907*AE2907</f>
        <v>781190.8</v>
      </c>
      <c r="BE2907" s="27">
        <f>ROUND(SUM(AO2907:AV2907),0)</f>
        <v>22897665</v>
      </c>
      <c r="BF2907" s="27">
        <f>ROUND(SUM(AW2907:BD2907),0)</f>
        <v>781191</v>
      </c>
      <c r="BG2907" s="9">
        <f>+BF2907+BE2907</f>
        <v>23678856</v>
      </c>
      <c r="BH2907" s="27">
        <f>+ROUND(BG2907*$BH$2,0)</f>
        <v>18943085</v>
      </c>
      <c r="BI2907" s="27"/>
      <c r="BJ2907" t="s">
        <v>9823</v>
      </c>
      <c r="BK2907" t="s">
        <v>1844</v>
      </c>
      <c r="BL2907" t="s">
        <v>18594</v>
      </c>
      <c r="BM2907" t="s">
        <v>9835</v>
      </c>
      <c r="BN2907" t="s">
        <v>9832</v>
      </c>
      <c r="BO2907" t="s">
        <v>18595</v>
      </c>
      <c r="BP2907" t="s">
        <v>27788</v>
      </c>
      <c r="BQ2907" t="s">
        <v>34255</v>
      </c>
      <c r="BR2907" t="s">
        <v>29332</v>
      </c>
      <c r="BS2907">
        <v>1</v>
      </c>
      <c r="BT2907"/>
      <c r="BU2907" t="s">
        <v>18594</v>
      </c>
      <c r="BV2907" t="s">
        <v>34256</v>
      </c>
      <c r="BW2907" t="s">
        <v>9835</v>
      </c>
      <c r="BX2907" t="s">
        <v>9832</v>
      </c>
      <c r="BY2907" t="s">
        <v>18595</v>
      </c>
      <c r="BZ2907" t="s">
        <v>27788</v>
      </c>
      <c r="CA2907">
        <v>1</v>
      </c>
      <c r="CB2907" t="s">
        <v>29341</v>
      </c>
    </row>
    <row r="2908" spans="1:80" x14ac:dyDescent="0.25">
      <c r="A2908" t="s">
        <v>5767</v>
      </c>
      <c r="B2908" s="41" t="s">
        <v>7216</v>
      </c>
      <c r="C2908" s="41">
        <v>10</v>
      </c>
      <c r="D2908">
        <v>19760</v>
      </c>
      <c r="E2908" t="s">
        <v>9399</v>
      </c>
      <c r="F2908" s="41">
        <v>113812</v>
      </c>
      <c r="G2908" s="41">
        <v>219760000088</v>
      </c>
      <c r="H2908" t="s">
        <v>1846</v>
      </c>
      <c r="I2908" s="25">
        <v>72.926422981027102</v>
      </c>
      <c r="J2908" s="42">
        <f>STANDARDIZE(I2908,$I$1,$I$2)</f>
        <v>1.5845445239566398</v>
      </c>
      <c r="K2908" s="26">
        <f>SUM(L2908:U2908)</f>
        <v>70</v>
      </c>
      <c r="L2908" s="26">
        <v>8</v>
      </c>
      <c r="M2908" s="26">
        <v>0</v>
      </c>
      <c r="N2908" s="26">
        <v>21</v>
      </c>
      <c r="O2908" s="26">
        <v>0</v>
      </c>
      <c r="P2908" s="26">
        <v>24</v>
      </c>
      <c r="Q2908" s="26">
        <v>0</v>
      </c>
      <c r="R2908" s="26">
        <v>0</v>
      </c>
      <c r="S2908" s="26">
        <v>0</v>
      </c>
      <c r="T2908" s="26">
        <v>17</v>
      </c>
      <c r="U2908" s="26">
        <v>0</v>
      </c>
      <c r="V2908" s="26">
        <f>SUM(W2908:AF2908)</f>
        <v>0</v>
      </c>
      <c r="W2908" s="26">
        <v>0</v>
      </c>
      <c r="X2908" s="26">
        <v>0</v>
      </c>
      <c r="Y2908" s="26">
        <v>0</v>
      </c>
      <c r="Z2908" s="26">
        <v>0</v>
      </c>
      <c r="AA2908" s="26">
        <v>0</v>
      </c>
      <c r="AB2908" s="26">
        <v>0</v>
      </c>
      <c r="AC2908" s="26">
        <v>0</v>
      </c>
      <c r="AD2908" s="26">
        <v>0</v>
      </c>
      <c r="AE2908" s="26">
        <v>0</v>
      </c>
      <c r="AF2908" s="26">
        <v>0</v>
      </c>
      <c r="AG2908" s="27">
        <f>ROUND(('Per Cápita'!$E$4*(1+($J2908/100))),0)</f>
        <v>75974</v>
      </c>
      <c r="AH2908" s="27">
        <f>ROUND(('Per Cápita'!$E$5*(1+($J2908/100))),0)</f>
        <v>67094</v>
      </c>
      <c r="AI2908" s="27">
        <f>ROUND(('Per Cápita'!$E$6*(1+($J2908/100))),0)</f>
        <v>100640</v>
      </c>
      <c r="AJ2908" s="27">
        <f>ROUND(('Per Cápita'!$E$7*(1+($J2908/100))),0)</f>
        <v>123334</v>
      </c>
      <c r="AK2908" s="27">
        <f>ROUND(('Per Cápita'!$F$4*(1+($J2908/100))),0)</f>
        <v>93733</v>
      </c>
      <c r="AL2908" s="27">
        <f>ROUND(('Per Cápita'!$F$5*(1+($J2908/100))),0)</f>
        <v>81894</v>
      </c>
      <c r="AM2908" s="27">
        <f>ROUND(('Per Cápita'!$F$6*(1+($J2908/100))),0)</f>
        <v>125308</v>
      </c>
      <c r="AN2908" s="27">
        <f>ROUND(('Per Cápita'!$F$7*(1+($J2908/100))),0)</f>
        <v>150962</v>
      </c>
      <c r="AO2908" s="27">
        <f>+AG2908*$M2908</f>
        <v>0</v>
      </c>
      <c r="AP2908" s="27">
        <f>+AH2908*($O2908+$Q2908)</f>
        <v>0</v>
      </c>
      <c r="AQ2908" s="27">
        <f>+AI2908*$S2908</f>
        <v>0</v>
      </c>
      <c r="AR2908" s="27">
        <f>+AJ2908*$U2908</f>
        <v>0</v>
      </c>
      <c r="AS2908" s="27">
        <f>+AK2908*L2908</f>
        <v>749864</v>
      </c>
      <c r="AT2908" s="27">
        <f>+AL2908*(N2908+P2908)</f>
        <v>3685230</v>
      </c>
      <c r="AU2908" s="27">
        <f>+AM2908*R2908</f>
        <v>0</v>
      </c>
      <c r="AV2908" s="27">
        <f>+AN2908*T2908</f>
        <v>2566354</v>
      </c>
      <c r="AW2908" s="27">
        <f>+AG2908*$X2908*$AW$1</f>
        <v>0</v>
      </c>
      <c r="AX2908" s="27">
        <f>+AH2908*($AB2908+$Z2908)*$AW$1</f>
        <v>0</v>
      </c>
      <c r="AY2908" s="27">
        <f>+AI2908*$AD2908*$AW$1</f>
        <v>0</v>
      </c>
      <c r="AZ2908" s="27">
        <f>+AJ2908*$AF2908*$AW$1</f>
        <v>0</v>
      </c>
      <c r="BA2908" s="27">
        <f>+$AW$1*AK2908*W2908</f>
        <v>0</v>
      </c>
      <c r="BB2908" s="27">
        <f>+$AW$1*AL2908*(Y2908+AA2908)</f>
        <v>0</v>
      </c>
      <c r="BC2908" s="27">
        <f>+AM2908*AC2908*$AW$1</f>
        <v>0</v>
      </c>
      <c r="BD2908" s="27">
        <f>+$AW$1*AN2908*AE2908</f>
        <v>0</v>
      </c>
      <c r="BE2908" s="27">
        <f>ROUND(SUM(AO2908:AV2908),0)</f>
        <v>7001448</v>
      </c>
      <c r="BF2908" s="27">
        <f>ROUND(SUM(AW2908:BD2908),0)</f>
        <v>0</v>
      </c>
      <c r="BG2908" s="9">
        <f>+BF2908+BE2908</f>
        <v>7001448</v>
      </c>
      <c r="BH2908" s="27">
        <f>+ROUND(BG2908*$BH$2,0)</f>
        <v>5601158</v>
      </c>
      <c r="BI2908" s="27"/>
      <c r="BJ2908" t="s">
        <v>9823</v>
      </c>
      <c r="BK2908" t="s">
        <v>1846</v>
      </c>
      <c r="BL2908" t="s">
        <v>18606</v>
      </c>
      <c r="BM2908" t="s">
        <v>9835</v>
      </c>
      <c r="BN2908" t="s">
        <v>9832</v>
      </c>
      <c r="BO2908" t="s">
        <v>18607</v>
      </c>
      <c r="BP2908" t="s">
        <v>25042</v>
      </c>
      <c r="BQ2908" t="s">
        <v>34267</v>
      </c>
      <c r="BR2908" t="s">
        <v>29332</v>
      </c>
      <c r="BS2908">
        <v>1</v>
      </c>
      <c r="BU2908" t="s">
        <v>18606</v>
      </c>
      <c r="BV2908" t="s">
        <v>34268</v>
      </c>
      <c r="BW2908" t="s">
        <v>9835</v>
      </c>
      <c r="BX2908" t="s">
        <v>9832</v>
      </c>
      <c r="BY2908" t="s">
        <v>18607</v>
      </c>
      <c r="BZ2908" t="s">
        <v>25042</v>
      </c>
      <c r="CA2908">
        <v>1</v>
      </c>
      <c r="CB2908" t="s">
        <v>29341</v>
      </c>
    </row>
    <row r="2909" spans="1:80" x14ac:dyDescent="0.25">
      <c r="A2909" t="s">
        <v>5767</v>
      </c>
      <c r="B2909" s="41" t="s">
        <v>7216</v>
      </c>
      <c r="C2909" s="41">
        <v>10</v>
      </c>
      <c r="D2909">
        <v>19760</v>
      </c>
      <c r="E2909" t="s">
        <v>9399</v>
      </c>
      <c r="F2909" s="41">
        <v>3078</v>
      </c>
      <c r="G2909" s="41">
        <v>219760000100</v>
      </c>
      <c r="H2909" t="s">
        <v>5250</v>
      </c>
      <c r="I2909" s="25">
        <v>70.447627324223916</v>
      </c>
      <c r="J2909" s="42">
        <f>STANDARDIZE(I2909,$I$1,$I$2)</f>
        <v>0.78642291382986196</v>
      </c>
      <c r="K2909" s="26">
        <f>SUM(L2909:U2909)</f>
        <v>106</v>
      </c>
      <c r="L2909" s="26">
        <v>5</v>
      </c>
      <c r="M2909" s="26">
        <v>0</v>
      </c>
      <c r="N2909" s="26">
        <v>45</v>
      </c>
      <c r="O2909" s="26">
        <v>0</v>
      </c>
      <c r="P2909" s="26">
        <v>41</v>
      </c>
      <c r="Q2909" s="26">
        <v>0</v>
      </c>
      <c r="R2909" s="26">
        <v>15</v>
      </c>
      <c r="S2909" s="26">
        <v>0</v>
      </c>
      <c r="T2909" s="26">
        <v>0</v>
      </c>
      <c r="U2909" s="26">
        <v>0</v>
      </c>
      <c r="V2909" s="26">
        <f>SUM(W2909:AF2909)</f>
        <v>0</v>
      </c>
      <c r="W2909" s="26">
        <v>0</v>
      </c>
      <c r="X2909" s="26">
        <v>0</v>
      </c>
      <c r="Y2909" s="26">
        <v>0</v>
      </c>
      <c r="Z2909" s="26">
        <v>0</v>
      </c>
      <c r="AA2909" s="26">
        <v>0</v>
      </c>
      <c r="AB2909" s="26">
        <v>0</v>
      </c>
      <c r="AC2909" s="26">
        <v>0</v>
      </c>
      <c r="AD2909" s="26">
        <v>0</v>
      </c>
      <c r="AE2909" s="26">
        <v>0</v>
      </c>
      <c r="AF2909" s="26">
        <v>0</v>
      </c>
      <c r="AG2909" s="27">
        <f>ROUND(('Per Cápita'!$E$4*(1+($J2909/100))),0)</f>
        <v>75377</v>
      </c>
      <c r="AH2909" s="27">
        <f>ROUND(('Per Cápita'!$E$5*(1+($J2909/100))),0)</f>
        <v>66566</v>
      </c>
      <c r="AI2909" s="27">
        <f>ROUND(('Per Cápita'!$E$6*(1+($J2909/100))),0)</f>
        <v>99849</v>
      </c>
      <c r="AJ2909" s="27">
        <f>ROUND(('Per Cápita'!$E$7*(1+($J2909/100))),0)</f>
        <v>122365</v>
      </c>
      <c r="AK2909" s="27">
        <f>ROUND(('Per Cápita'!$F$4*(1+($J2909/100))),0)</f>
        <v>92997</v>
      </c>
      <c r="AL2909" s="27">
        <f>ROUND(('Per Cápita'!$F$5*(1+($J2909/100))),0)</f>
        <v>81251</v>
      </c>
      <c r="AM2909" s="27">
        <f>ROUND(('Per Cápita'!$F$6*(1+($J2909/100))),0)</f>
        <v>124323</v>
      </c>
      <c r="AN2909" s="27">
        <f>ROUND(('Per Cápita'!$F$7*(1+($J2909/100))),0)</f>
        <v>149776</v>
      </c>
      <c r="AO2909" s="27">
        <f>+AG2909*$M2909</f>
        <v>0</v>
      </c>
      <c r="AP2909" s="27">
        <f>+AH2909*($O2909+$Q2909)</f>
        <v>0</v>
      </c>
      <c r="AQ2909" s="27">
        <f>+AI2909*$S2909</f>
        <v>0</v>
      </c>
      <c r="AR2909" s="27">
        <f>+AJ2909*$U2909</f>
        <v>0</v>
      </c>
      <c r="AS2909" s="27">
        <f>+AK2909*L2909</f>
        <v>464985</v>
      </c>
      <c r="AT2909" s="27">
        <f>+AL2909*(N2909+P2909)</f>
        <v>6987586</v>
      </c>
      <c r="AU2909" s="27">
        <f>+AM2909*R2909</f>
        <v>1864845</v>
      </c>
      <c r="AV2909" s="27">
        <f>+AN2909*T2909</f>
        <v>0</v>
      </c>
      <c r="AW2909" s="27">
        <f>+AG2909*$X2909*$AW$1</f>
        <v>0</v>
      </c>
      <c r="AX2909" s="27">
        <f>+AH2909*($AB2909+$Z2909)*$AW$1</f>
        <v>0</v>
      </c>
      <c r="AY2909" s="27">
        <f>+AI2909*$AD2909*$AW$1</f>
        <v>0</v>
      </c>
      <c r="AZ2909" s="27">
        <f>+AJ2909*$AF2909*$AW$1</f>
        <v>0</v>
      </c>
      <c r="BA2909" s="27">
        <f>+$AW$1*AK2909*W2909</f>
        <v>0</v>
      </c>
      <c r="BB2909" s="27">
        <f>+$AW$1*AL2909*(Y2909+AA2909)</f>
        <v>0</v>
      </c>
      <c r="BC2909" s="27">
        <f>+AM2909*AC2909*$AW$1</f>
        <v>0</v>
      </c>
      <c r="BD2909" s="27">
        <f>+$AW$1*AN2909*AE2909</f>
        <v>0</v>
      </c>
      <c r="BE2909" s="27">
        <f>ROUND(SUM(AO2909:AV2909),0)</f>
        <v>9317416</v>
      </c>
      <c r="BF2909" s="27">
        <f>ROUND(SUM(AW2909:BD2909),0)</f>
        <v>0</v>
      </c>
      <c r="BG2909" s="9">
        <f>+BF2909+BE2909</f>
        <v>9317416</v>
      </c>
      <c r="BH2909" s="27">
        <f>+ROUND(BG2909*$BH$2,0)</f>
        <v>7453933</v>
      </c>
      <c r="BI2909" s="27"/>
      <c r="BJ2909" t="s">
        <v>9823</v>
      </c>
      <c r="BK2909" t="s">
        <v>5250</v>
      </c>
      <c r="BL2909" t="s">
        <v>18608</v>
      </c>
      <c r="BM2909" t="s">
        <v>9831</v>
      </c>
      <c r="BN2909" t="s">
        <v>9832</v>
      </c>
      <c r="BO2909" t="s">
        <v>18609</v>
      </c>
      <c r="BP2909" t="s">
        <v>27019</v>
      </c>
      <c r="BQ2909" t="s">
        <v>34269</v>
      </c>
      <c r="BR2909" t="s">
        <v>29332</v>
      </c>
      <c r="BS2909">
        <v>1</v>
      </c>
      <c r="BU2909" t="s">
        <v>18608</v>
      </c>
      <c r="BV2909" t="s">
        <v>34270</v>
      </c>
      <c r="BW2909" t="s">
        <v>30287</v>
      </c>
      <c r="BX2909" t="s">
        <v>9832</v>
      </c>
      <c r="BY2909" t="s">
        <v>18609</v>
      </c>
      <c r="BZ2909" t="s">
        <v>27019</v>
      </c>
      <c r="CA2909">
        <v>1</v>
      </c>
      <c r="CB2909" t="s">
        <v>29341</v>
      </c>
    </row>
    <row r="2910" spans="1:80" x14ac:dyDescent="0.25">
      <c r="A2910" t="s">
        <v>5767</v>
      </c>
      <c r="B2910" t="s">
        <v>7216</v>
      </c>
      <c r="C2910" s="41">
        <v>10</v>
      </c>
      <c r="D2910">
        <v>19760</v>
      </c>
      <c r="E2910" t="s">
        <v>9399</v>
      </c>
      <c r="F2910">
        <v>3079</v>
      </c>
      <c r="G2910" s="41">
        <v>219760000177</v>
      </c>
      <c r="H2910" t="s">
        <v>1671</v>
      </c>
      <c r="I2910" s="25">
        <v>69.247879447210352</v>
      </c>
      <c r="J2910" s="42">
        <f>STANDARDIZE(I2910,$I$1,$I$2)</f>
        <v>0.40012858387159489</v>
      </c>
      <c r="K2910" s="26">
        <f>SUM(L2910:U2910)</f>
        <v>187</v>
      </c>
      <c r="L2910" s="26">
        <v>13</v>
      </c>
      <c r="M2910" s="26">
        <v>0</v>
      </c>
      <c r="N2910" s="26">
        <v>92</v>
      </c>
      <c r="O2910" s="26">
        <v>0</v>
      </c>
      <c r="P2910" s="26">
        <v>55</v>
      </c>
      <c r="Q2910" s="26">
        <v>0</v>
      </c>
      <c r="R2910" s="26">
        <v>27</v>
      </c>
      <c r="S2910" s="26">
        <v>0</v>
      </c>
      <c r="T2910" s="26">
        <v>0</v>
      </c>
      <c r="U2910" s="26">
        <v>0</v>
      </c>
      <c r="V2910" s="26">
        <f>SUM(W2910:AF2910)</f>
        <v>0</v>
      </c>
      <c r="W2910" s="26">
        <v>0</v>
      </c>
      <c r="X2910" s="26">
        <v>0</v>
      </c>
      <c r="Y2910" s="26">
        <v>0</v>
      </c>
      <c r="Z2910" s="26">
        <v>0</v>
      </c>
      <c r="AA2910" s="26">
        <v>0</v>
      </c>
      <c r="AB2910" s="26">
        <v>0</v>
      </c>
      <c r="AC2910" s="26">
        <v>0</v>
      </c>
      <c r="AD2910" s="26">
        <v>0</v>
      </c>
      <c r="AE2910" s="26">
        <v>0</v>
      </c>
      <c r="AF2910" s="26">
        <v>0</v>
      </c>
      <c r="AG2910" s="27">
        <f>ROUND(('Per Cápita'!$E$4*(1+($J2910/100))),0)</f>
        <v>75088</v>
      </c>
      <c r="AH2910" s="27">
        <f>ROUND(('Per Cápita'!$E$5*(1+($J2910/100))),0)</f>
        <v>66311</v>
      </c>
      <c r="AI2910" s="27">
        <f>ROUND(('Per Cápita'!$E$6*(1+($J2910/100))),0)</f>
        <v>99466</v>
      </c>
      <c r="AJ2910" s="27">
        <f>ROUND(('Per Cápita'!$E$7*(1+($J2910/100))),0)</f>
        <v>121896</v>
      </c>
      <c r="AK2910" s="27">
        <f>ROUND(('Per Cápita'!$F$4*(1+($J2910/100))),0)</f>
        <v>92640</v>
      </c>
      <c r="AL2910" s="27">
        <f>ROUND(('Per Cápita'!$F$5*(1+($J2910/100))),0)</f>
        <v>80940</v>
      </c>
      <c r="AM2910" s="27">
        <f>ROUND(('Per Cápita'!$F$6*(1+($J2910/100))),0)</f>
        <v>123847</v>
      </c>
      <c r="AN2910" s="27">
        <f>ROUND(('Per Cápita'!$F$7*(1+($J2910/100))),0)</f>
        <v>149202</v>
      </c>
      <c r="AO2910" s="27">
        <f>+AG2910*$M2910</f>
        <v>0</v>
      </c>
      <c r="AP2910" s="27">
        <f>+AH2910*($O2910+$Q2910)</f>
        <v>0</v>
      </c>
      <c r="AQ2910" s="27">
        <f>+AI2910*$S2910</f>
        <v>0</v>
      </c>
      <c r="AR2910" s="27">
        <f>+AJ2910*$U2910</f>
        <v>0</v>
      </c>
      <c r="AS2910" s="27">
        <f>+AK2910*L2910</f>
        <v>1204320</v>
      </c>
      <c r="AT2910" s="27">
        <f>+AL2910*(N2910+P2910)</f>
        <v>11898180</v>
      </c>
      <c r="AU2910" s="27">
        <f>+AM2910*R2910</f>
        <v>3343869</v>
      </c>
      <c r="AV2910" s="27">
        <f>+AN2910*T2910</f>
        <v>0</v>
      </c>
      <c r="AW2910" s="27">
        <f>+AG2910*$X2910*$AW$1</f>
        <v>0</v>
      </c>
      <c r="AX2910" s="27">
        <f>+AH2910*($AB2910+$Z2910)*$AW$1</f>
        <v>0</v>
      </c>
      <c r="AY2910" s="27">
        <f>+AI2910*$AD2910*$AW$1</f>
        <v>0</v>
      </c>
      <c r="AZ2910" s="27">
        <f>+AJ2910*$AF2910*$AW$1</f>
        <v>0</v>
      </c>
      <c r="BA2910" s="27">
        <f>+$AW$1*AK2910*W2910</f>
        <v>0</v>
      </c>
      <c r="BB2910" s="27">
        <f>+$AW$1*AL2910*(Y2910+AA2910)</f>
        <v>0</v>
      </c>
      <c r="BC2910" s="27">
        <f>+AM2910*AC2910*$AW$1</f>
        <v>0</v>
      </c>
      <c r="BD2910" s="27">
        <f>+$AW$1*AN2910*AE2910</f>
        <v>0</v>
      </c>
      <c r="BE2910" s="27">
        <f>ROUND(SUM(AO2910:AV2910),0)</f>
        <v>16446369</v>
      </c>
      <c r="BF2910" s="27">
        <f>ROUND(SUM(AW2910:BD2910),0)</f>
        <v>0</v>
      </c>
      <c r="BG2910" s="9">
        <f>+BF2910+BE2910</f>
        <v>16446369</v>
      </c>
      <c r="BH2910" s="27">
        <f>+ROUND(BG2910*$BH$2,0)</f>
        <v>13157095</v>
      </c>
      <c r="BI2910" s="27"/>
      <c r="BJ2910" t="s">
        <v>9823</v>
      </c>
      <c r="BK2910" t="s">
        <v>1671</v>
      </c>
      <c r="BL2910" t="s">
        <v>18610</v>
      </c>
      <c r="BM2910" t="s">
        <v>9996</v>
      </c>
      <c r="BN2910" t="s">
        <v>9832</v>
      </c>
      <c r="BO2910" t="s">
        <v>18611</v>
      </c>
      <c r="BP2910" t="s">
        <v>27791</v>
      </c>
      <c r="BQ2910" t="s">
        <v>34271</v>
      </c>
      <c r="BR2910" t="s">
        <v>29332</v>
      </c>
      <c r="BS2910">
        <v>1</v>
      </c>
      <c r="BU2910" t="s">
        <v>18610</v>
      </c>
      <c r="BV2910" t="s">
        <v>179</v>
      </c>
      <c r="BW2910" t="s">
        <v>9996</v>
      </c>
      <c r="BX2910" t="s">
        <v>9832</v>
      </c>
      <c r="BY2910" t="s">
        <v>18611</v>
      </c>
      <c r="BZ2910" t="s">
        <v>27791</v>
      </c>
      <c r="CA2910">
        <v>1</v>
      </c>
      <c r="CB2910" t="s">
        <v>29341</v>
      </c>
    </row>
    <row r="2911" spans="1:80" x14ac:dyDescent="0.25">
      <c r="A2911" t="s">
        <v>5767</v>
      </c>
      <c r="B2911" s="41" t="s">
        <v>7216</v>
      </c>
      <c r="C2911" s="41">
        <v>10</v>
      </c>
      <c r="D2911">
        <v>19760</v>
      </c>
      <c r="E2911" t="s">
        <v>9399</v>
      </c>
      <c r="F2911" s="41">
        <v>3080</v>
      </c>
      <c r="G2911" s="41">
        <v>219760000193</v>
      </c>
      <c r="H2911" t="s">
        <v>8507</v>
      </c>
      <c r="I2911" s="25">
        <v>71.539863661068267</v>
      </c>
      <c r="J2911" s="42">
        <f>STANDARDIZE(I2911,$I$1,$I$2)</f>
        <v>1.1381007221270718</v>
      </c>
      <c r="K2911" s="26">
        <f>SUM(L2911:U2911)</f>
        <v>178</v>
      </c>
      <c r="L2911" s="26">
        <v>12</v>
      </c>
      <c r="M2911" s="26">
        <v>0</v>
      </c>
      <c r="N2911" s="26">
        <v>94</v>
      </c>
      <c r="O2911" s="26">
        <v>0</v>
      </c>
      <c r="P2911" s="26">
        <v>47</v>
      </c>
      <c r="Q2911" s="26">
        <v>0</v>
      </c>
      <c r="R2911" s="26">
        <v>25</v>
      </c>
      <c r="S2911" s="26">
        <v>0</v>
      </c>
      <c r="T2911" s="26">
        <v>0</v>
      </c>
      <c r="U2911" s="26">
        <v>0</v>
      </c>
      <c r="V2911" s="26">
        <f>SUM(W2911:AF2911)</f>
        <v>0</v>
      </c>
      <c r="W2911" s="26">
        <v>0</v>
      </c>
      <c r="X2911" s="26">
        <v>0</v>
      </c>
      <c r="Y2911" s="26">
        <v>0</v>
      </c>
      <c r="Z2911" s="26">
        <v>0</v>
      </c>
      <c r="AA2911" s="26">
        <v>0</v>
      </c>
      <c r="AB2911" s="26">
        <v>0</v>
      </c>
      <c r="AC2911" s="26">
        <v>0</v>
      </c>
      <c r="AD2911" s="26">
        <v>0</v>
      </c>
      <c r="AE2911" s="26">
        <v>0</v>
      </c>
      <c r="AF2911" s="26">
        <v>0</v>
      </c>
      <c r="AG2911" s="27">
        <f>ROUND(('Per Cápita'!$E$4*(1+($J2911/100))),0)</f>
        <v>75640</v>
      </c>
      <c r="AH2911" s="27">
        <f>ROUND(('Per Cápita'!$E$5*(1+($J2911/100))),0)</f>
        <v>66799</v>
      </c>
      <c r="AI2911" s="27">
        <f>ROUND(('Per Cápita'!$E$6*(1+($J2911/100))),0)</f>
        <v>100198</v>
      </c>
      <c r="AJ2911" s="27">
        <f>ROUND(('Per Cápita'!$E$7*(1+($J2911/100))),0)</f>
        <v>122792</v>
      </c>
      <c r="AK2911" s="27">
        <f>ROUND(('Per Cápita'!$F$4*(1+($J2911/100))),0)</f>
        <v>93321</v>
      </c>
      <c r="AL2911" s="27">
        <f>ROUND(('Per Cápita'!$F$5*(1+($J2911/100))),0)</f>
        <v>81535</v>
      </c>
      <c r="AM2911" s="27">
        <f>ROUND(('Per Cápita'!$F$6*(1+($J2911/100))),0)</f>
        <v>124757</v>
      </c>
      <c r="AN2911" s="27">
        <f>ROUND(('Per Cápita'!$F$7*(1+($J2911/100))),0)</f>
        <v>150298</v>
      </c>
      <c r="AO2911" s="27">
        <f>+AG2911*$M2911</f>
        <v>0</v>
      </c>
      <c r="AP2911" s="27">
        <f>+AH2911*($O2911+$Q2911)</f>
        <v>0</v>
      </c>
      <c r="AQ2911" s="27">
        <f>+AI2911*$S2911</f>
        <v>0</v>
      </c>
      <c r="AR2911" s="27">
        <f>+AJ2911*$U2911</f>
        <v>0</v>
      </c>
      <c r="AS2911" s="27">
        <f>+AK2911*L2911</f>
        <v>1119852</v>
      </c>
      <c r="AT2911" s="27">
        <f>+AL2911*(N2911+P2911)</f>
        <v>11496435</v>
      </c>
      <c r="AU2911" s="27">
        <f>+AM2911*R2911</f>
        <v>3118925</v>
      </c>
      <c r="AV2911" s="27">
        <f>+AN2911*T2911</f>
        <v>0</v>
      </c>
      <c r="AW2911" s="27">
        <f>+AG2911*$X2911*$AW$1</f>
        <v>0</v>
      </c>
      <c r="AX2911" s="27">
        <f>+AH2911*($AB2911+$Z2911)*$AW$1</f>
        <v>0</v>
      </c>
      <c r="AY2911" s="27">
        <f>+AI2911*$AD2911*$AW$1</f>
        <v>0</v>
      </c>
      <c r="AZ2911" s="27">
        <f>+AJ2911*$AF2911*$AW$1</f>
        <v>0</v>
      </c>
      <c r="BA2911" s="27">
        <f>+$AW$1*AK2911*W2911</f>
        <v>0</v>
      </c>
      <c r="BB2911" s="27">
        <f>+$AW$1*AL2911*(Y2911+AA2911)</f>
        <v>0</v>
      </c>
      <c r="BC2911" s="27">
        <f>+AM2911*AC2911*$AW$1</f>
        <v>0</v>
      </c>
      <c r="BD2911" s="27">
        <f>+$AW$1*AN2911*AE2911</f>
        <v>0</v>
      </c>
      <c r="BE2911" s="27">
        <f>ROUND(SUM(AO2911:AV2911),0)</f>
        <v>15735212</v>
      </c>
      <c r="BF2911" s="27">
        <f>ROUND(SUM(AW2911:BD2911),0)</f>
        <v>0</v>
      </c>
      <c r="BG2911" s="9">
        <f>+BF2911+BE2911</f>
        <v>15735212</v>
      </c>
      <c r="BH2911" s="27">
        <f>+ROUND(BG2911*$BH$2,0)</f>
        <v>12588170</v>
      </c>
      <c r="BI2911" s="27"/>
      <c r="BJ2911" t="s">
        <v>9823</v>
      </c>
      <c r="BK2911" t="s">
        <v>8507</v>
      </c>
      <c r="BL2911" t="s">
        <v>18612</v>
      </c>
      <c r="BM2911" t="s">
        <v>10330</v>
      </c>
      <c r="BN2911" t="s">
        <v>9832</v>
      </c>
      <c r="BO2911" t="s">
        <v>18613</v>
      </c>
      <c r="BP2911" t="s">
        <v>27792</v>
      </c>
      <c r="BQ2911" t="s">
        <v>34272</v>
      </c>
      <c r="BR2911" t="s">
        <v>29332</v>
      </c>
      <c r="BS2911">
        <v>1</v>
      </c>
      <c r="BU2911" t="s">
        <v>18612</v>
      </c>
      <c r="BV2911" t="s">
        <v>1193</v>
      </c>
      <c r="BW2911" t="s">
        <v>10330</v>
      </c>
      <c r="BX2911" t="s">
        <v>9832</v>
      </c>
      <c r="BY2911" t="s">
        <v>18613</v>
      </c>
      <c r="BZ2911" t="s">
        <v>27792</v>
      </c>
      <c r="CA2911">
        <v>1</v>
      </c>
      <c r="CB2911" t="s">
        <v>29341</v>
      </c>
    </row>
    <row r="2912" spans="1:80" x14ac:dyDescent="0.25">
      <c r="A2912" t="s">
        <v>5767</v>
      </c>
      <c r="B2912" s="41" t="s">
        <v>7216</v>
      </c>
      <c r="C2912" s="41">
        <v>10</v>
      </c>
      <c r="D2912">
        <v>19760</v>
      </c>
      <c r="E2912" t="s">
        <v>9399</v>
      </c>
      <c r="F2912" s="41">
        <v>3082</v>
      </c>
      <c r="G2912" s="41">
        <v>219760000401</v>
      </c>
      <c r="H2912" t="s">
        <v>1847</v>
      </c>
      <c r="I2912" s="25">
        <v>71.361363595463203</v>
      </c>
      <c r="J2912" s="42">
        <f>STANDARDIZE(I2912,$I$1,$I$2)</f>
        <v>1.0806273441269745</v>
      </c>
      <c r="K2912" s="26">
        <f>SUM(L2912:U2912)</f>
        <v>303</v>
      </c>
      <c r="L2912" s="26">
        <v>16</v>
      </c>
      <c r="M2912" s="26">
        <v>0</v>
      </c>
      <c r="N2912" s="26">
        <v>107</v>
      </c>
      <c r="O2912" s="26">
        <v>0</v>
      </c>
      <c r="P2912" s="26">
        <v>131</v>
      </c>
      <c r="Q2912" s="26">
        <v>0</v>
      </c>
      <c r="R2912" s="26">
        <v>0</v>
      </c>
      <c r="S2912" s="26">
        <v>0</v>
      </c>
      <c r="T2912" s="26">
        <v>49</v>
      </c>
      <c r="U2912" s="26">
        <v>0</v>
      </c>
      <c r="V2912" s="26">
        <f>SUM(W2912:AF2912)</f>
        <v>77</v>
      </c>
      <c r="W2912" s="26">
        <v>0</v>
      </c>
      <c r="X2912" s="26">
        <v>0</v>
      </c>
      <c r="Y2912" s="26">
        <v>0</v>
      </c>
      <c r="Z2912" s="26">
        <v>0</v>
      </c>
      <c r="AA2912" s="26">
        <v>28</v>
      </c>
      <c r="AB2912" s="26">
        <v>0</v>
      </c>
      <c r="AC2912" s="26">
        <v>0</v>
      </c>
      <c r="AD2912" s="26">
        <v>0</v>
      </c>
      <c r="AE2912" s="26">
        <v>49</v>
      </c>
      <c r="AF2912" s="26">
        <v>0</v>
      </c>
      <c r="AG2912" s="27">
        <f>ROUND(('Per Cápita'!$E$4*(1+($J2912/100))),0)</f>
        <v>75597</v>
      </c>
      <c r="AH2912" s="27">
        <f>ROUND(('Per Cápita'!$E$5*(1+($J2912/100))),0)</f>
        <v>66761</v>
      </c>
      <c r="AI2912" s="27">
        <f>ROUND(('Per Cápita'!$E$6*(1+($J2912/100))),0)</f>
        <v>100141</v>
      </c>
      <c r="AJ2912" s="27">
        <f>ROUND(('Per Cápita'!$E$7*(1+($J2912/100))),0)</f>
        <v>122722</v>
      </c>
      <c r="AK2912" s="27">
        <f>ROUND(('Per Cápita'!$F$4*(1+($J2912/100))),0)</f>
        <v>93268</v>
      </c>
      <c r="AL2912" s="27">
        <f>ROUND(('Per Cápita'!$F$5*(1+($J2912/100))),0)</f>
        <v>81488</v>
      </c>
      <c r="AM2912" s="27">
        <f>ROUND(('Per Cápita'!$F$6*(1+($J2912/100))),0)</f>
        <v>124686</v>
      </c>
      <c r="AN2912" s="27">
        <f>ROUND(('Per Cápita'!$F$7*(1+($J2912/100))),0)</f>
        <v>150213</v>
      </c>
      <c r="AO2912" s="27">
        <f>+AG2912*$M2912</f>
        <v>0</v>
      </c>
      <c r="AP2912" s="27">
        <f>+AH2912*($O2912+$Q2912)</f>
        <v>0</v>
      </c>
      <c r="AQ2912" s="27">
        <f>+AI2912*$S2912</f>
        <v>0</v>
      </c>
      <c r="AR2912" s="27">
        <f>+AJ2912*$U2912</f>
        <v>0</v>
      </c>
      <c r="AS2912" s="27">
        <f>+AK2912*L2912</f>
        <v>1492288</v>
      </c>
      <c r="AT2912" s="27">
        <f>+AL2912*(N2912+P2912)</f>
        <v>19394144</v>
      </c>
      <c r="AU2912" s="27">
        <f>+AM2912*R2912</f>
        <v>0</v>
      </c>
      <c r="AV2912" s="27">
        <f>+AN2912*T2912</f>
        <v>7360437</v>
      </c>
      <c r="AW2912" s="27">
        <f>+AG2912*$X2912*$AW$1</f>
        <v>0</v>
      </c>
      <c r="AX2912" s="27">
        <f>+AH2912*($AB2912+$Z2912)*$AW$1</f>
        <v>0</v>
      </c>
      <c r="AY2912" s="27">
        <f>+AI2912*$AD2912*$AW$1</f>
        <v>0</v>
      </c>
      <c r="AZ2912" s="27">
        <f>+AJ2912*$AF2912*$AW$1</f>
        <v>0</v>
      </c>
      <c r="BA2912" s="27">
        <f>+$AW$1*AK2912*W2912</f>
        <v>0</v>
      </c>
      <c r="BB2912" s="27">
        <f>+$AW$1*AL2912*(Y2912+AA2912)</f>
        <v>456332.79999999999</v>
      </c>
      <c r="BC2912" s="27">
        <f>+AM2912*AC2912*$AW$1</f>
        <v>0</v>
      </c>
      <c r="BD2912" s="27">
        <f>+$AW$1*AN2912*AE2912</f>
        <v>1472087.4000000001</v>
      </c>
      <c r="BE2912" s="27">
        <f>ROUND(SUM(AO2912:AV2912),0)</f>
        <v>28246869</v>
      </c>
      <c r="BF2912" s="27">
        <f>ROUND(SUM(AW2912:BD2912),0)</f>
        <v>1928420</v>
      </c>
      <c r="BG2912" s="9">
        <f>+BF2912+BE2912</f>
        <v>30175289</v>
      </c>
      <c r="BH2912" s="27">
        <f>+ROUND(BG2912*$BH$2,0)</f>
        <v>24140231</v>
      </c>
      <c r="BI2912" s="27"/>
      <c r="BJ2912" t="s">
        <v>9823</v>
      </c>
      <c r="BK2912" t="s">
        <v>1847</v>
      </c>
      <c r="BL2912" t="s">
        <v>18614</v>
      </c>
      <c r="BM2912" t="s">
        <v>9831</v>
      </c>
      <c r="BN2912" t="s">
        <v>9832</v>
      </c>
      <c r="BO2912" t="s">
        <v>18615</v>
      </c>
      <c r="BP2912" t="s">
        <v>27793</v>
      </c>
      <c r="BQ2912" t="s">
        <v>34273</v>
      </c>
      <c r="BR2912" t="s">
        <v>29332</v>
      </c>
      <c r="BS2912">
        <v>1</v>
      </c>
      <c r="BU2912" t="s">
        <v>18614</v>
      </c>
      <c r="BV2912" t="s">
        <v>34274</v>
      </c>
      <c r="BW2912" t="s">
        <v>30287</v>
      </c>
      <c r="BX2912" t="s">
        <v>9832</v>
      </c>
      <c r="BY2912" t="s">
        <v>18615</v>
      </c>
      <c r="BZ2912" t="s">
        <v>27793</v>
      </c>
      <c r="CA2912">
        <v>1</v>
      </c>
      <c r="CB2912" t="s">
        <v>29341</v>
      </c>
    </row>
    <row r="2913" spans="1:80" x14ac:dyDescent="0.25">
      <c r="A2913" t="s">
        <v>5767</v>
      </c>
      <c r="B2913" s="41" t="s">
        <v>7216</v>
      </c>
      <c r="C2913" s="41">
        <v>10</v>
      </c>
      <c r="D2913">
        <v>19760</v>
      </c>
      <c r="E2913" t="s">
        <v>9399</v>
      </c>
      <c r="F2913" s="41">
        <v>3083</v>
      </c>
      <c r="G2913" s="41">
        <v>219760000517</v>
      </c>
      <c r="H2913" t="s">
        <v>1848</v>
      </c>
      <c r="I2913" s="25">
        <v>72.409570650013862</v>
      </c>
      <c r="J2913" s="42">
        <f>STANDARDIZE(I2913,$I$1,$I$2)</f>
        <v>1.4181286221480711</v>
      </c>
      <c r="K2913" s="26">
        <f>SUM(L2913:U2913)</f>
        <v>194</v>
      </c>
      <c r="L2913" s="26">
        <v>18</v>
      </c>
      <c r="M2913" s="26">
        <v>0</v>
      </c>
      <c r="N2913" s="26">
        <v>84</v>
      </c>
      <c r="O2913" s="26">
        <v>0</v>
      </c>
      <c r="P2913" s="26">
        <v>64</v>
      </c>
      <c r="Q2913" s="26">
        <v>0</v>
      </c>
      <c r="R2913" s="26">
        <v>28</v>
      </c>
      <c r="S2913" s="26">
        <v>0</v>
      </c>
      <c r="T2913" s="26">
        <v>0</v>
      </c>
      <c r="U2913" s="26">
        <v>0</v>
      </c>
      <c r="V2913" s="26">
        <f>SUM(W2913:AF2913)</f>
        <v>0</v>
      </c>
      <c r="W2913" s="26">
        <v>0</v>
      </c>
      <c r="X2913" s="26">
        <v>0</v>
      </c>
      <c r="Y2913" s="26">
        <v>0</v>
      </c>
      <c r="Z2913" s="26">
        <v>0</v>
      </c>
      <c r="AA2913" s="26">
        <v>0</v>
      </c>
      <c r="AB2913" s="26">
        <v>0</v>
      </c>
      <c r="AC2913" s="26">
        <v>0</v>
      </c>
      <c r="AD2913" s="26">
        <v>0</v>
      </c>
      <c r="AE2913" s="26">
        <v>0</v>
      </c>
      <c r="AF2913" s="26">
        <v>0</v>
      </c>
      <c r="AG2913" s="27">
        <f>ROUND(('Per Cápita'!$E$4*(1+($J2913/100))),0)</f>
        <v>75850</v>
      </c>
      <c r="AH2913" s="27">
        <f>ROUND(('Per Cápita'!$E$5*(1+($J2913/100))),0)</f>
        <v>66984</v>
      </c>
      <c r="AI2913" s="27">
        <f>ROUND(('Per Cápita'!$E$6*(1+($J2913/100))),0)</f>
        <v>100475</v>
      </c>
      <c r="AJ2913" s="27">
        <f>ROUND(('Per Cápita'!$E$7*(1+($J2913/100))),0)</f>
        <v>123132</v>
      </c>
      <c r="AK2913" s="27">
        <f>ROUND(('Per Cápita'!$F$4*(1+($J2913/100))),0)</f>
        <v>93580</v>
      </c>
      <c r="AL2913" s="27">
        <f>ROUND(('Per Cápita'!$F$5*(1+($J2913/100))),0)</f>
        <v>81760</v>
      </c>
      <c r="AM2913" s="27">
        <f>ROUND(('Per Cápita'!$F$6*(1+($J2913/100))),0)</f>
        <v>125102</v>
      </c>
      <c r="AN2913" s="27">
        <f>ROUND(('Per Cápita'!$F$7*(1+($J2913/100))),0)</f>
        <v>150714</v>
      </c>
      <c r="AO2913" s="27">
        <f>+AG2913*$M2913</f>
        <v>0</v>
      </c>
      <c r="AP2913" s="27">
        <f>+AH2913*($O2913+$Q2913)</f>
        <v>0</v>
      </c>
      <c r="AQ2913" s="27">
        <f>+AI2913*$S2913</f>
        <v>0</v>
      </c>
      <c r="AR2913" s="27">
        <f>+AJ2913*$U2913</f>
        <v>0</v>
      </c>
      <c r="AS2913" s="27">
        <f>+AK2913*L2913</f>
        <v>1684440</v>
      </c>
      <c r="AT2913" s="27">
        <f>+AL2913*(N2913+P2913)</f>
        <v>12100480</v>
      </c>
      <c r="AU2913" s="27">
        <f>+AM2913*R2913</f>
        <v>3502856</v>
      </c>
      <c r="AV2913" s="27">
        <f>+AN2913*T2913</f>
        <v>0</v>
      </c>
      <c r="AW2913" s="27">
        <f>+AG2913*$X2913*$AW$1</f>
        <v>0</v>
      </c>
      <c r="AX2913" s="27">
        <f>+AH2913*($AB2913+$Z2913)*$AW$1</f>
        <v>0</v>
      </c>
      <c r="AY2913" s="27">
        <f>+AI2913*$AD2913*$AW$1</f>
        <v>0</v>
      </c>
      <c r="AZ2913" s="27">
        <f>+AJ2913*$AF2913*$AW$1</f>
        <v>0</v>
      </c>
      <c r="BA2913" s="27">
        <f>+$AW$1*AK2913*W2913</f>
        <v>0</v>
      </c>
      <c r="BB2913" s="27">
        <f>+$AW$1*AL2913*(Y2913+AA2913)</f>
        <v>0</v>
      </c>
      <c r="BC2913" s="27">
        <f>+AM2913*AC2913*$AW$1</f>
        <v>0</v>
      </c>
      <c r="BD2913" s="27">
        <f>+$AW$1*AN2913*AE2913</f>
        <v>0</v>
      </c>
      <c r="BE2913" s="27">
        <f>ROUND(SUM(AO2913:AV2913),0)</f>
        <v>17287776</v>
      </c>
      <c r="BF2913" s="27">
        <f>ROUND(SUM(AW2913:BD2913),0)</f>
        <v>0</v>
      </c>
      <c r="BG2913" s="9">
        <f>+BF2913+BE2913</f>
        <v>17287776</v>
      </c>
      <c r="BH2913" s="27">
        <f>+ROUND(BG2913*$BH$2,0)</f>
        <v>13830221</v>
      </c>
      <c r="BI2913" s="27"/>
      <c r="BJ2913" t="s">
        <v>9823</v>
      </c>
      <c r="BK2913" t="s">
        <v>1848</v>
      </c>
      <c r="BL2913" t="s">
        <v>18616</v>
      </c>
      <c r="BM2913" t="s">
        <v>9996</v>
      </c>
      <c r="BN2913" t="s">
        <v>9832</v>
      </c>
      <c r="BO2913" t="s">
        <v>18617</v>
      </c>
      <c r="BP2913" t="s">
        <v>27794</v>
      </c>
      <c r="BQ2913" t="s">
        <v>34275</v>
      </c>
      <c r="BR2913" t="s">
        <v>29332</v>
      </c>
      <c r="BS2913">
        <v>1</v>
      </c>
      <c r="BU2913" t="s">
        <v>18616</v>
      </c>
      <c r="BV2913" t="s">
        <v>34276</v>
      </c>
      <c r="BW2913" t="s">
        <v>9996</v>
      </c>
      <c r="BX2913" t="s">
        <v>9832</v>
      </c>
      <c r="BY2913" t="s">
        <v>18617</v>
      </c>
      <c r="BZ2913" t="s">
        <v>27794</v>
      </c>
      <c r="CA2913">
        <v>1</v>
      </c>
      <c r="CB2913" t="s">
        <v>29341</v>
      </c>
    </row>
    <row r="2914" spans="1:80" x14ac:dyDescent="0.25">
      <c r="A2914" t="s">
        <v>5767</v>
      </c>
      <c r="B2914" s="41" t="s">
        <v>7216</v>
      </c>
      <c r="C2914" s="41">
        <v>10</v>
      </c>
      <c r="D2914">
        <v>19760</v>
      </c>
      <c r="E2914" t="s">
        <v>9399</v>
      </c>
      <c r="F2914" s="41">
        <v>3084</v>
      </c>
      <c r="G2914" s="41">
        <v>219760000541</v>
      </c>
      <c r="H2914" t="s">
        <v>5251</v>
      </c>
      <c r="I2914" s="25">
        <v>69.9175557581205</v>
      </c>
      <c r="J2914" s="42">
        <f>STANDARDIZE(I2914,$I$1,$I$2)</f>
        <v>0.61575068812228251</v>
      </c>
      <c r="K2914" s="26">
        <f>SUM(L2914:U2914)</f>
        <v>160</v>
      </c>
      <c r="L2914" s="26">
        <v>14</v>
      </c>
      <c r="M2914" s="26">
        <v>0</v>
      </c>
      <c r="N2914" s="26">
        <v>81</v>
      </c>
      <c r="O2914" s="26">
        <v>0</v>
      </c>
      <c r="P2914" s="26">
        <v>41</v>
      </c>
      <c r="Q2914" s="26">
        <v>0</v>
      </c>
      <c r="R2914" s="26">
        <v>0</v>
      </c>
      <c r="S2914" s="26">
        <v>0</v>
      </c>
      <c r="T2914" s="26">
        <v>24</v>
      </c>
      <c r="U2914" s="26">
        <v>0</v>
      </c>
      <c r="V2914" s="26">
        <f>SUM(W2914:AF2914)</f>
        <v>0</v>
      </c>
      <c r="W2914" s="26">
        <v>0</v>
      </c>
      <c r="X2914" s="26">
        <v>0</v>
      </c>
      <c r="Y2914" s="26">
        <v>0</v>
      </c>
      <c r="Z2914" s="26">
        <v>0</v>
      </c>
      <c r="AA2914" s="26">
        <v>0</v>
      </c>
      <c r="AB2914" s="26">
        <v>0</v>
      </c>
      <c r="AC2914" s="26">
        <v>0</v>
      </c>
      <c r="AD2914" s="26">
        <v>0</v>
      </c>
      <c r="AE2914" s="26">
        <v>0</v>
      </c>
      <c r="AF2914" s="26">
        <v>0</v>
      </c>
      <c r="AG2914" s="27">
        <f>ROUND(('Per Cápita'!$E$4*(1+($J2914/100))),0)</f>
        <v>75250</v>
      </c>
      <c r="AH2914" s="27">
        <f>ROUND(('Per Cápita'!$E$5*(1+($J2914/100))),0)</f>
        <v>66454</v>
      </c>
      <c r="AI2914" s="27">
        <f>ROUND(('Per Cápita'!$E$6*(1+($J2914/100))),0)</f>
        <v>99680</v>
      </c>
      <c r="AJ2914" s="27">
        <f>ROUND(('Per Cápita'!$E$7*(1+($J2914/100))),0)</f>
        <v>122158</v>
      </c>
      <c r="AK2914" s="27">
        <f>ROUND(('Per Cápita'!$F$4*(1+($J2914/100))),0)</f>
        <v>92839</v>
      </c>
      <c r="AL2914" s="27">
        <f>ROUND(('Per Cápita'!$F$5*(1+($J2914/100))),0)</f>
        <v>81113</v>
      </c>
      <c r="AM2914" s="27">
        <f>ROUND(('Per Cápita'!$F$6*(1+($J2914/100))),0)</f>
        <v>124113</v>
      </c>
      <c r="AN2914" s="27">
        <f>ROUND(('Per Cápita'!$F$7*(1+($J2914/100))),0)</f>
        <v>149522</v>
      </c>
      <c r="AO2914" s="27">
        <f>+AG2914*$M2914</f>
        <v>0</v>
      </c>
      <c r="AP2914" s="27">
        <f>+AH2914*($O2914+$Q2914)</f>
        <v>0</v>
      </c>
      <c r="AQ2914" s="27">
        <f>+AI2914*$S2914</f>
        <v>0</v>
      </c>
      <c r="AR2914" s="27">
        <f>+AJ2914*$U2914</f>
        <v>0</v>
      </c>
      <c r="AS2914" s="27">
        <f>+AK2914*L2914</f>
        <v>1299746</v>
      </c>
      <c r="AT2914" s="27">
        <f>+AL2914*(N2914+P2914)</f>
        <v>9895786</v>
      </c>
      <c r="AU2914" s="27">
        <f>+AM2914*R2914</f>
        <v>0</v>
      </c>
      <c r="AV2914" s="27">
        <f>+AN2914*T2914</f>
        <v>3588528</v>
      </c>
      <c r="AW2914" s="27">
        <f>+AG2914*$X2914*$AW$1</f>
        <v>0</v>
      </c>
      <c r="AX2914" s="27">
        <f>+AH2914*($AB2914+$Z2914)*$AW$1</f>
        <v>0</v>
      </c>
      <c r="AY2914" s="27">
        <f>+AI2914*$AD2914*$AW$1</f>
        <v>0</v>
      </c>
      <c r="AZ2914" s="27">
        <f>+AJ2914*$AF2914*$AW$1</f>
        <v>0</v>
      </c>
      <c r="BA2914" s="27">
        <f>+$AW$1*AK2914*W2914</f>
        <v>0</v>
      </c>
      <c r="BB2914" s="27">
        <f>+$AW$1*AL2914*(Y2914+AA2914)</f>
        <v>0</v>
      </c>
      <c r="BC2914" s="27">
        <f>+AM2914*AC2914*$AW$1</f>
        <v>0</v>
      </c>
      <c r="BD2914" s="27">
        <f>+$AW$1*AN2914*AE2914</f>
        <v>0</v>
      </c>
      <c r="BE2914" s="27">
        <f>ROUND(SUM(AO2914:AV2914),0)</f>
        <v>14784060</v>
      </c>
      <c r="BF2914" s="27">
        <f>ROUND(SUM(AW2914:BD2914),0)</f>
        <v>0</v>
      </c>
      <c r="BG2914" s="9">
        <f>+BF2914+BE2914</f>
        <v>14784060</v>
      </c>
      <c r="BH2914" s="27">
        <f>+ROUND(BG2914*$BH$2,0)</f>
        <v>11827248</v>
      </c>
      <c r="BI2914" s="27"/>
      <c r="BJ2914" t="s">
        <v>9823</v>
      </c>
      <c r="BK2914" t="s">
        <v>5251</v>
      </c>
      <c r="BL2914" t="s">
        <v>18618</v>
      </c>
      <c r="BM2914" t="s">
        <v>9871</v>
      </c>
      <c r="BN2914" t="s">
        <v>9832</v>
      </c>
      <c r="BO2914" t="s">
        <v>18619</v>
      </c>
      <c r="BP2914" t="s">
        <v>27795</v>
      </c>
      <c r="BQ2914" t="s">
        <v>34277</v>
      </c>
      <c r="BR2914" t="s">
        <v>29332</v>
      </c>
      <c r="BS2914">
        <v>1</v>
      </c>
      <c r="BU2914" t="s">
        <v>18618</v>
      </c>
      <c r="BV2914" t="s">
        <v>34278</v>
      </c>
      <c r="BW2914" t="s">
        <v>9871</v>
      </c>
      <c r="BX2914" t="s">
        <v>9832</v>
      </c>
      <c r="BY2914" t="s">
        <v>18619</v>
      </c>
      <c r="BZ2914" t="s">
        <v>27795</v>
      </c>
      <c r="CA2914">
        <v>1</v>
      </c>
      <c r="CB2914" t="s">
        <v>29341</v>
      </c>
    </row>
    <row r="2915" spans="1:80" x14ac:dyDescent="0.25">
      <c r="A2915" t="s">
        <v>5767</v>
      </c>
      <c r="B2915" s="41" t="s">
        <v>7216</v>
      </c>
      <c r="C2915" s="41">
        <v>10</v>
      </c>
      <c r="D2915">
        <v>19780</v>
      </c>
      <c r="E2915" t="s">
        <v>1849</v>
      </c>
      <c r="F2915" s="41">
        <v>147470</v>
      </c>
      <c r="G2915" s="41">
        <v>219780000149</v>
      </c>
      <c r="H2915" t="s">
        <v>6980</v>
      </c>
      <c r="I2915" s="25">
        <v>67.909389293195915</v>
      </c>
      <c r="J2915" s="42">
        <f>STANDARDIZE(I2915,$I$1,$I$2)</f>
        <v>-3.0837927598963758E-2</v>
      </c>
      <c r="K2915" s="26">
        <f>SUM(L2915:U2915)</f>
        <v>362</v>
      </c>
      <c r="L2915" s="26">
        <v>35</v>
      </c>
      <c r="M2915" s="26">
        <v>0</v>
      </c>
      <c r="N2915" s="26">
        <v>246</v>
      </c>
      <c r="O2915" s="26">
        <v>0</v>
      </c>
      <c r="P2915" s="26">
        <v>81</v>
      </c>
      <c r="Q2915" s="26">
        <v>0</v>
      </c>
      <c r="R2915" s="26">
        <v>0</v>
      </c>
      <c r="S2915" s="26">
        <v>0</v>
      </c>
      <c r="T2915" s="26">
        <v>0</v>
      </c>
      <c r="U2915" s="26">
        <v>0</v>
      </c>
      <c r="V2915" s="26">
        <f>SUM(W2915:AF2915)</f>
        <v>0</v>
      </c>
      <c r="W2915" s="26">
        <v>0</v>
      </c>
      <c r="X2915" s="26">
        <v>0</v>
      </c>
      <c r="Y2915" s="26">
        <v>0</v>
      </c>
      <c r="Z2915" s="26">
        <v>0</v>
      </c>
      <c r="AA2915" s="26">
        <v>0</v>
      </c>
      <c r="AB2915" s="26">
        <v>0</v>
      </c>
      <c r="AC2915" s="26">
        <v>0</v>
      </c>
      <c r="AD2915" s="26">
        <v>0</v>
      </c>
      <c r="AE2915" s="26">
        <v>0</v>
      </c>
      <c r="AF2915" s="26">
        <v>0</v>
      </c>
      <c r="AG2915" s="27">
        <f>ROUND(('Per Cápita'!$E$4*(1+($J2915/100))),0)</f>
        <v>74766</v>
      </c>
      <c r="AH2915" s="27">
        <f>ROUND(('Per Cápita'!$E$5*(1+($J2915/100))),0)</f>
        <v>66027</v>
      </c>
      <c r="AI2915" s="27">
        <f>ROUND(('Per Cápita'!$E$6*(1+($J2915/100))),0)</f>
        <v>99039</v>
      </c>
      <c r="AJ2915" s="27">
        <f>ROUND(('Per Cápita'!$E$7*(1+($J2915/100))),0)</f>
        <v>121373</v>
      </c>
      <c r="AK2915" s="27">
        <f>ROUND(('Per Cápita'!$F$4*(1+($J2915/100))),0)</f>
        <v>92243</v>
      </c>
      <c r="AL2915" s="27">
        <f>ROUND(('Per Cápita'!$F$5*(1+($J2915/100))),0)</f>
        <v>80592</v>
      </c>
      <c r="AM2915" s="27">
        <f>ROUND(('Per Cápita'!$F$6*(1+($J2915/100))),0)</f>
        <v>123315</v>
      </c>
      <c r="AN2915" s="27">
        <f>ROUND(('Per Cápita'!$F$7*(1+($J2915/100))),0)</f>
        <v>148561</v>
      </c>
      <c r="AO2915" s="27">
        <f>+AG2915*$M2915</f>
        <v>0</v>
      </c>
      <c r="AP2915" s="27">
        <f>+AH2915*($O2915+$Q2915)</f>
        <v>0</v>
      </c>
      <c r="AQ2915" s="27">
        <f>+AI2915*$S2915</f>
        <v>0</v>
      </c>
      <c r="AR2915" s="27">
        <f>+AJ2915*$U2915</f>
        <v>0</v>
      </c>
      <c r="AS2915" s="27">
        <f>+AK2915*L2915</f>
        <v>3228505</v>
      </c>
      <c r="AT2915" s="27">
        <f>+AL2915*(N2915+P2915)</f>
        <v>26353584</v>
      </c>
      <c r="AU2915" s="27">
        <f>+AM2915*R2915</f>
        <v>0</v>
      </c>
      <c r="AV2915" s="27">
        <f>+AN2915*T2915</f>
        <v>0</v>
      </c>
      <c r="AW2915" s="27">
        <f>+AG2915*$X2915*$AW$1</f>
        <v>0</v>
      </c>
      <c r="AX2915" s="27">
        <f>+AH2915*($AB2915+$Z2915)*$AW$1</f>
        <v>0</v>
      </c>
      <c r="AY2915" s="27">
        <f>+AI2915*$AD2915*$AW$1</f>
        <v>0</v>
      </c>
      <c r="AZ2915" s="27">
        <f>+AJ2915*$AF2915*$AW$1</f>
        <v>0</v>
      </c>
      <c r="BA2915" s="27">
        <f>+$AW$1*AK2915*W2915</f>
        <v>0</v>
      </c>
      <c r="BB2915" s="27">
        <f>+$AW$1*AL2915*(Y2915+AA2915)</f>
        <v>0</v>
      </c>
      <c r="BC2915" s="27">
        <f>+AM2915*AC2915*$AW$1</f>
        <v>0</v>
      </c>
      <c r="BD2915" s="27">
        <f>+$AW$1*AN2915*AE2915</f>
        <v>0</v>
      </c>
      <c r="BE2915" s="27">
        <f>ROUND(SUM(AO2915:AV2915),0)</f>
        <v>29582089</v>
      </c>
      <c r="BF2915" s="27">
        <f>ROUND(SUM(AW2915:BD2915),0)</f>
        <v>0</v>
      </c>
      <c r="BG2915" s="9">
        <f>+BF2915+BE2915</f>
        <v>29582089</v>
      </c>
      <c r="BH2915" s="27">
        <f>+ROUND(BG2915*$BH$2,0)</f>
        <v>23665671</v>
      </c>
      <c r="BI2915" s="27"/>
      <c r="BJ2915" t="s">
        <v>9828</v>
      </c>
      <c r="BK2915" t="s">
        <v>6980</v>
      </c>
      <c r="BL2915" t="s">
        <v>18311</v>
      </c>
      <c r="BM2915" t="s">
        <v>9835</v>
      </c>
      <c r="BN2915" t="s">
        <v>9832</v>
      </c>
      <c r="BO2915" t="s">
        <v>18312</v>
      </c>
      <c r="BP2915" t="s">
        <v>27701</v>
      </c>
      <c r="BQ2915" t="s">
        <v>33980</v>
      </c>
      <c r="BR2915" t="s">
        <v>29332</v>
      </c>
      <c r="BS2915">
        <v>1</v>
      </c>
      <c r="BU2915" t="s">
        <v>18311</v>
      </c>
      <c r="BV2915" t="s">
        <v>33981</v>
      </c>
      <c r="BW2915" t="s">
        <v>9835</v>
      </c>
      <c r="BX2915" t="s">
        <v>9832</v>
      </c>
      <c r="BY2915" t="s">
        <v>18312</v>
      </c>
      <c r="BZ2915" t="s">
        <v>27701</v>
      </c>
      <c r="CA2915">
        <v>1</v>
      </c>
      <c r="CB2915" t="s">
        <v>29341</v>
      </c>
    </row>
    <row r="2916" spans="1:80" x14ac:dyDescent="0.25">
      <c r="A2916" t="s">
        <v>5767</v>
      </c>
      <c r="B2916" s="41" t="s">
        <v>7216</v>
      </c>
      <c r="C2916" s="41">
        <v>10</v>
      </c>
      <c r="D2916">
        <v>19780</v>
      </c>
      <c r="E2916" t="s">
        <v>1849</v>
      </c>
      <c r="F2916" s="41">
        <v>3086</v>
      </c>
      <c r="G2916" s="41">
        <v>219780000173</v>
      </c>
      <c r="H2916" t="s">
        <v>4852</v>
      </c>
      <c r="I2916" s="25">
        <v>70.121789692989395</v>
      </c>
      <c r="J2916" s="42">
        <f>STANDARDIZE(I2916,$I$1,$I$2)</f>
        <v>0.6815098468059434</v>
      </c>
      <c r="K2916" s="26">
        <f>SUM(L2916:U2916)</f>
        <v>274</v>
      </c>
      <c r="L2916" s="26">
        <v>33</v>
      </c>
      <c r="M2916" s="26">
        <v>0</v>
      </c>
      <c r="N2916" s="26">
        <v>157</v>
      </c>
      <c r="O2916" s="26">
        <v>0</v>
      </c>
      <c r="P2916" s="26">
        <v>68</v>
      </c>
      <c r="Q2916" s="26">
        <v>0</v>
      </c>
      <c r="R2916" s="26">
        <v>16</v>
      </c>
      <c r="S2916" s="26">
        <v>0</v>
      </c>
      <c r="T2916" s="26">
        <v>0</v>
      </c>
      <c r="U2916" s="26">
        <v>0</v>
      </c>
      <c r="V2916" s="26">
        <f>SUM(W2916:AF2916)</f>
        <v>0</v>
      </c>
      <c r="W2916" s="26">
        <v>0</v>
      </c>
      <c r="X2916" s="26">
        <v>0</v>
      </c>
      <c r="Y2916" s="26">
        <v>0</v>
      </c>
      <c r="Z2916" s="26">
        <v>0</v>
      </c>
      <c r="AA2916" s="26">
        <v>0</v>
      </c>
      <c r="AB2916" s="26">
        <v>0</v>
      </c>
      <c r="AC2916" s="26">
        <v>0</v>
      </c>
      <c r="AD2916" s="26">
        <v>0</v>
      </c>
      <c r="AE2916" s="26">
        <v>0</v>
      </c>
      <c r="AF2916" s="26">
        <v>0</v>
      </c>
      <c r="AG2916" s="27">
        <f>ROUND(('Per Cápita'!$E$4*(1+($J2916/100))),0)</f>
        <v>75299</v>
      </c>
      <c r="AH2916" s="27">
        <f>ROUND(('Per Cápita'!$E$5*(1+($J2916/100))),0)</f>
        <v>66497</v>
      </c>
      <c r="AI2916" s="27">
        <f>ROUND(('Per Cápita'!$E$6*(1+($J2916/100))),0)</f>
        <v>99745</v>
      </c>
      <c r="AJ2916" s="27">
        <f>ROUND(('Per Cápita'!$E$7*(1+($J2916/100))),0)</f>
        <v>122237</v>
      </c>
      <c r="AK2916" s="27">
        <f>ROUND(('Per Cápita'!$F$4*(1+($J2916/100))),0)</f>
        <v>92900</v>
      </c>
      <c r="AL2916" s="27">
        <f>ROUND(('Per Cápita'!$F$5*(1+($J2916/100))),0)</f>
        <v>81166</v>
      </c>
      <c r="AM2916" s="27">
        <f>ROUND(('Per Cápita'!$F$6*(1+($J2916/100))),0)</f>
        <v>124194</v>
      </c>
      <c r="AN2916" s="27">
        <f>ROUND(('Per Cápita'!$F$7*(1+($J2916/100))),0)</f>
        <v>149620</v>
      </c>
      <c r="AO2916" s="27">
        <f>+AG2916*$M2916</f>
        <v>0</v>
      </c>
      <c r="AP2916" s="27">
        <f>+AH2916*($O2916+$Q2916)</f>
        <v>0</v>
      </c>
      <c r="AQ2916" s="27">
        <f>+AI2916*$S2916</f>
        <v>0</v>
      </c>
      <c r="AR2916" s="27">
        <f>+AJ2916*$U2916</f>
        <v>0</v>
      </c>
      <c r="AS2916" s="27">
        <f>+AK2916*L2916</f>
        <v>3065700</v>
      </c>
      <c r="AT2916" s="27">
        <f>+AL2916*(N2916+P2916)</f>
        <v>18262350</v>
      </c>
      <c r="AU2916" s="27">
        <f>+AM2916*R2916</f>
        <v>1987104</v>
      </c>
      <c r="AV2916" s="27">
        <f>+AN2916*T2916</f>
        <v>0</v>
      </c>
      <c r="AW2916" s="27">
        <f>+AG2916*$X2916*$AW$1</f>
        <v>0</v>
      </c>
      <c r="AX2916" s="27">
        <f>+AH2916*($AB2916+$Z2916)*$AW$1</f>
        <v>0</v>
      </c>
      <c r="AY2916" s="27">
        <f>+AI2916*$AD2916*$AW$1</f>
        <v>0</v>
      </c>
      <c r="AZ2916" s="27">
        <f>+AJ2916*$AF2916*$AW$1</f>
        <v>0</v>
      </c>
      <c r="BA2916" s="27">
        <f>+$AW$1*AK2916*W2916</f>
        <v>0</v>
      </c>
      <c r="BB2916" s="27">
        <f>+$AW$1*AL2916*(Y2916+AA2916)</f>
        <v>0</v>
      </c>
      <c r="BC2916" s="27">
        <f>+AM2916*AC2916*$AW$1</f>
        <v>0</v>
      </c>
      <c r="BD2916" s="27">
        <f>+$AW$1*AN2916*AE2916</f>
        <v>0</v>
      </c>
      <c r="BE2916" s="27">
        <f>ROUND(SUM(AO2916:AV2916),0)</f>
        <v>23315154</v>
      </c>
      <c r="BF2916" s="27">
        <f>ROUND(SUM(AW2916:BD2916),0)</f>
        <v>0</v>
      </c>
      <c r="BG2916" s="9">
        <f>+BF2916+BE2916</f>
        <v>23315154</v>
      </c>
      <c r="BH2916" s="27">
        <f>+ROUND(BG2916*$BH$2,0)</f>
        <v>18652123</v>
      </c>
      <c r="BI2916" s="27"/>
      <c r="BJ2916" t="s">
        <v>9823</v>
      </c>
      <c r="BK2916" t="s">
        <v>4852</v>
      </c>
      <c r="BL2916" t="s">
        <v>18620</v>
      </c>
      <c r="BM2916" t="s">
        <v>9835</v>
      </c>
      <c r="BN2916" t="s">
        <v>9832</v>
      </c>
      <c r="BO2916" t="s">
        <v>18621</v>
      </c>
      <c r="BP2916" t="s">
        <v>27796</v>
      </c>
      <c r="BQ2916" t="s">
        <v>34279</v>
      </c>
      <c r="BR2916" t="s">
        <v>29332</v>
      </c>
      <c r="BS2916">
        <v>1</v>
      </c>
      <c r="BU2916" t="s">
        <v>18620</v>
      </c>
      <c r="BV2916" t="s">
        <v>4852</v>
      </c>
      <c r="BW2916" t="s">
        <v>9835</v>
      </c>
      <c r="BX2916" t="s">
        <v>9832</v>
      </c>
      <c r="BY2916" t="s">
        <v>18621</v>
      </c>
      <c r="BZ2916" t="s">
        <v>27796</v>
      </c>
      <c r="CA2916">
        <v>1</v>
      </c>
      <c r="CB2916" t="s">
        <v>29341</v>
      </c>
    </row>
    <row r="2917" spans="1:80" x14ac:dyDescent="0.25">
      <c r="A2917" t="s">
        <v>5767</v>
      </c>
      <c r="B2917" s="41" t="s">
        <v>7216</v>
      </c>
      <c r="C2917" s="41">
        <v>10</v>
      </c>
      <c r="D2917">
        <v>19780</v>
      </c>
      <c r="E2917" t="s">
        <v>1849</v>
      </c>
      <c r="F2917" s="41">
        <v>3087</v>
      </c>
      <c r="G2917" s="41">
        <v>219780000246</v>
      </c>
      <c r="H2917" t="s">
        <v>4853</v>
      </c>
      <c r="I2917" s="25">
        <v>71.73345991299891</v>
      </c>
      <c r="J2917" s="42">
        <f>STANDARDIZE(I2917,$I$1,$I$2)</f>
        <v>1.2004347640160529</v>
      </c>
      <c r="K2917" s="26">
        <f>SUM(L2917:U2917)</f>
        <v>116</v>
      </c>
      <c r="L2917" s="26">
        <v>6</v>
      </c>
      <c r="M2917" s="26">
        <v>0</v>
      </c>
      <c r="N2917" s="26">
        <v>41</v>
      </c>
      <c r="O2917" s="26">
        <v>0</v>
      </c>
      <c r="P2917" s="26">
        <v>43</v>
      </c>
      <c r="Q2917" s="26">
        <v>0</v>
      </c>
      <c r="R2917" s="26">
        <v>26</v>
      </c>
      <c r="S2917" s="26">
        <v>0</v>
      </c>
      <c r="T2917" s="26">
        <v>0</v>
      </c>
      <c r="U2917" s="26">
        <v>0</v>
      </c>
      <c r="V2917" s="26">
        <f>SUM(W2917:AF2917)</f>
        <v>0</v>
      </c>
      <c r="W2917" s="26">
        <v>0</v>
      </c>
      <c r="X2917" s="26">
        <v>0</v>
      </c>
      <c r="Y2917" s="26">
        <v>0</v>
      </c>
      <c r="Z2917" s="26">
        <v>0</v>
      </c>
      <c r="AA2917" s="26">
        <v>0</v>
      </c>
      <c r="AB2917" s="26">
        <v>0</v>
      </c>
      <c r="AC2917" s="26">
        <v>0</v>
      </c>
      <c r="AD2917" s="26">
        <v>0</v>
      </c>
      <c r="AE2917" s="26">
        <v>0</v>
      </c>
      <c r="AF2917" s="26">
        <v>0</v>
      </c>
      <c r="AG2917" s="27">
        <f>ROUND(('Per Cápita'!$E$4*(1+($J2917/100))),0)</f>
        <v>75687</v>
      </c>
      <c r="AH2917" s="27">
        <f>ROUND(('Per Cápita'!$E$5*(1+($J2917/100))),0)</f>
        <v>66840</v>
      </c>
      <c r="AI2917" s="27">
        <f>ROUND(('Per Cápita'!$E$6*(1+($J2917/100))),0)</f>
        <v>100259</v>
      </c>
      <c r="AJ2917" s="27">
        <f>ROUND(('Per Cápita'!$E$7*(1+($J2917/100))),0)</f>
        <v>122867</v>
      </c>
      <c r="AK2917" s="27">
        <f>ROUND(('Per Cápita'!$F$4*(1+($J2917/100))),0)</f>
        <v>93379</v>
      </c>
      <c r="AL2917" s="27">
        <f>ROUND(('Per Cápita'!$F$5*(1+($J2917/100))),0)</f>
        <v>81585</v>
      </c>
      <c r="AM2917" s="27">
        <f>ROUND(('Per Cápita'!$F$6*(1+($J2917/100))),0)</f>
        <v>124834</v>
      </c>
      <c r="AN2917" s="27">
        <f>ROUND(('Per Cápita'!$F$7*(1+($J2917/100))),0)</f>
        <v>150391</v>
      </c>
      <c r="AO2917" s="27">
        <f>+AG2917*$M2917</f>
        <v>0</v>
      </c>
      <c r="AP2917" s="27">
        <f>+AH2917*($O2917+$Q2917)</f>
        <v>0</v>
      </c>
      <c r="AQ2917" s="27">
        <f>+AI2917*$S2917</f>
        <v>0</v>
      </c>
      <c r="AR2917" s="27">
        <f>+AJ2917*$U2917</f>
        <v>0</v>
      </c>
      <c r="AS2917" s="27">
        <f>+AK2917*L2917</f>
        <v>560274</v>
      </c>
      <c r="AT2917" s="27">
        <f>+AL2917*(N2917+P2917)</f>
        <v>6853140</v>
      </c>
      <c r="AU2917" s="27">
        <f>+AM2917*R2917</f>
        <v>3245684</v>
      </c>
      <c r="AV2917" s="27">
        <f>+AN2917*T2917</f>
        <v>0</v>
      </c>
      <c r="AW2917" s="27">
        <f>+AG2917*$X2917*$AW$1</f>
        <v>0</v>
      </c>
      <c r="AX2917" s="27">
        <f>+AH2917*($AB2917+$Z2917)*$AW$1</f>
        <v>0</v>
      </c>
      <c r="AY2917" s="27">
        <f>+AI2917*$AD2917*$AW$1</f>
        <v>0</v>
      </c>
      <c r="AZ2917" s="27">
        <f>+AJ2917*$AF2917*$AW$1</f>
        <v>0</v>
      </c>
      <c r="BA2917" s="27">
        <f>+$AW$1*AK2917*W2917</f>
        <v>0</v>
      </c>
      <c r="BB2917" s="27">
        <f>+$AW$1*AL2917*(Y2917+AA2917)</f>
        <v>0</v>
      </c>
      <c r="BC2917" s="27">
        <f>+AM2917*AC2917*$AW$1</f>
        <v>0</v>
      </c>
      <c r="BD2917" s="27">
        <f>+$AW$1*AN2917*AE2917</f>
        <v>0</v>
      </c>
      <c r="BE2917" s="27">
        <f>ROUND(SUM(AO2917:AV2917),0)</f>
        <v>10659098</v>
      </c>
      <c r="BF2917" s="27">
        <f>ROUND(SUM(AW2917:BD2917),0)</f>
        <v>0</v>
      </c>
      <c r="BG2917" s="9">
        <f>+BF2917+BE2917</f>
        <v>10659098</v>
      </c>
      <c r="BH2917" s="27">
        <f>+ROUND(BG2917*$BH$2,0)</f>
        <v>8527278</v>
      </c>
      <c r="BI2917" s="27"/>
      <c r="BJ2917" t="s">
        <v>9823</v>
      </c>
      <c r="BK2917" t="s">
        <v>4853</v>
      </c>
      <c r="BL2917" t="s">
        <v>18622</v>
      </c>
      <c r="BM2917" t="s">
        <v>9835</v>
      </c>
      <c r="BN2917" t="s">
        <v>9832</v>
      </c>
      <c r="BO2917" t="s">
        <v>18623</v>
      </c>
      <c r="BP2917" t="s">
        <v>27797</v>
      </c>
      <c r="BQ2917" t="s">
        <v>34280</v>
      </c>
      <c r="BR2917" t="s">
        <v>29332</v>
      </c>
      <c r="BS2917">
        <v>1</v>
      </c>
      <c r="BU2917" t="s">
        <v>18622</v>
      </c>
      <c r="BV2917" t="s">
        <v>34281</v>
      </c>
      <c r="BW2917" t="s">
        <v>9835</v>
      </c>
      <c r="BX2917" t="s">
        <v>9832</v>
      </c>
      <c r="BY2917" t="s">
        <v>18623</v>
      </c>
      <c r="BZ2917" t="s">
        <v>27797</v>
      </c>
      <c r="CA2917">
        <v>1</v>
      </c>
      <c r="CB2917" t="s">
        <v>29341</v>
      </c>
    </row>
    <row r="2918" spans="1:80" x14ac:dyDescent="0.25">
      <c r="A2918" t="s">
        <v>5767</v>
      </c>
      <c r="B2918" s="41" t="s">
        <v>7216</v>
      </c>
      <c r="C2918" s="41">
        <v>10</v>
      </c>
      <c r="D2918">
        <v>19780</v>
      </c>
      <c r="E2918" t="s">
        <v>1849</v>
      </c>
      <c r="F2918" s="41">
        <v>3088</v>
      </c>
      <c r="G2918" s="41">
        <v>219780000343</v>
      </c>
      <c r="H2918" t="s">
        <v>5121</v>
      </c>
      <c r="I2918" s="25">
        <v>71.727917316972977</v>
      </c>
      <c r="J2918" s="42">
        <f>STANDARDIZE(I2918,$I$1,$I$2)</f>
        <v>1.1986501612181746</v>
      </c>
      <c r="K2918" s="26">
        <f>SUM(L2918:U2918)</f>
        <v>541</v>
      </c>
      <c r="L2918" s="26">
        <v>36</v>
      </c>
      <c r="M2918" s="26">
        <v>0</v>
      </c>
      <c r="N2918" s="26">
        <v>317</v>
      </c>
      <c r="O2918" s="26">
        <v>0</v>
      </c>
      <c r="P2918" s="26">
        <v>144</v>
      </c>
      <c r="Q2918" s="26">
        <v>0</v>
      </c>
      <c r="R2918" s="26">
        <v>0</v>
      </c>
      <c r="S2918" s="26">
        <v>0</v>
      </c>
      <c r="T2918" s="26">
        <v>44</v>
      </c>
      <c r="U2918" s="26">
        <v>0</v>
      </c>
      <c r="V2918" s="26">
        <f>SUM(W2918:AF2918)</f>
        <v>0</v>
      </c>
      <c r="W2918" s="26">
        <v>0</v>
      </c>
      <c r="X2918" s="26">
        <v>0</v>
      </c>
      <c r="Y2918" s="26">
        <v>0</v>
      </c>
      <c r="Z2918" s="26">
        <v>0</v>
      </c>
      <c r="AA2918" s="26">
        <v>0</v>
      </c>
      <c r="AB2918" s="26">
        <v>0</v>
      </c>
      <c r="AC2918" s="26">
        <v>0</v>
      </c>
      <c r="AD2918" s="26">
        <v>0</v>
      </c>
      <c r="AE2918" s="26">
        <v>0</v>
      </c>
      <c r="AF2918" s="26">
        <v>0</v>
      </c>
      <c r="AG2918" s="27">
        <f>ROUND(('Per Cápita'!$E$4*(1+($J2918/100))),0)</f>
        <v>75685</v>
      </c>
      <c r="AH2918" s="27">
        <f>ROUND(('Per Cápita'!$E$5*(1+($J2918/100))),0)</f>
        <v>66839</v>
      </c>
      <c r="AI2918" s="27">
        <f>ROUND(('Per Cápita'!$E$6*(1+($J2918/100))),0)</f>
        <v>100258</v>
      </c>
      <c r="AJ2918" s="27">
        <f>ROUND(('Per Cápita'!$E$7*(1+($J2918/100))),0)</f>
        <v>122865</v>
      </c>
      <c r="AK2918" s="27">
        <f>ROUND(('Per Cápita'!$F$4*(1+($J2918/100))),0)</f>
        <v>93377</v>
      </c>
      <c r="AL2918" s="27">
        <f>ROUND(('Per Cápita'!$F$5*(1+($J2918/100))),0)</f>
        <v>81583</v>
      </c>
      <c r="AM2918" s="27">
        <f>ROUND(('Per Cápita'!$F$6*(1+($J2918/100))),0)</f>
        <v>124832</v>
      </c>
      <c r="AN2918" s="27">
        <f>ROUND(('Per Cápita'!$F$7*(1+($J2918/100))),0)</f>
        <v>150388</v>
      </c>
      <c r="AO2918" s="27">
        <f>+AG2918*$M2918</f>
        <v>0</v>
      </c>
      <c r="AP2918" s="27">
        <f>+AH2918*($O2918+$Q2918)</f>
        <v>0</v>
      </c>
      <c r="AQ2918" s="27">
        <f>+AI2918*$S2918</f>
        <v>0</v>
      </c>
      <c r="AR2918" s="27">
        <f>+AJ2918*$U2918</f>
        <v>0</v>
      </c>
      <c r="AS2918" s="27">
        <f>+AK2918*L2918</f>
        <v>3361572</v>
      </c>
      <c r="AT2918" s="27">
        <f>+AL2918*(N2918+P2918)</f>
        <v>37609763</v>
      </c>
      <c r="AU2918" s="27">
        <f>+AM2918*R2918</f>
        <v>0</v>
      </c>
      <c r="AV2918" s="27">
        <f>+AN2918*T2918</f>
        <v>6617072</v>
      </c>
      <c r="AW2918" s="27">
        <f>+AG2918*$X2918*$AW$1</f>
        <v>0</v>
      </c>
      <c r="AX2918" s="27">
        <f>+AH2918*($AB2918+$Z2918)*$AW$1</f>
        <v>0</v>
      </c>
      <c r="AY2918" s="27">
        <f>+AI2918*$AD2918*$AW$1</f>
        <v>0</v>
      </c>
      <c r="AZ2918" s="27">
        <f>+AJ2918*$AF2918*$AW$1</f>
        <v>0</v>
      </c>
      <c r="BA2918" s="27">
        <f>+$AW$1*AK2918*W2918</f>
        <v>0</v>
      </c>
      <c r="BB2918" s="27">
        <f>+$AW$1*AL2918*(Y2918+AA2918)</f>
        <v>0</v>
      </c>
      <c r="BC2918" s="27">
        <f>+AM2918*AC2918*$AW$1</f>
        <v>0</v>
      </c>
      <c r="BD2918" s="27">
        <f>+$AW$1*AN2918*AE2918</f>
        <v>0</v>
      </c>
      <c r="BE2918" s="27">
        <f>ROUND(SUM(AO2918:AV2918),0)</f>
        <v>47588407</v>
      </c>
      <c r="BF2918" s="27">
        <f>ROUND(SUM(AW2918:BD2918),0)</f>
        <v>0</v>
      </c>
      <c r="BG2918" s="9">
        <f>+BF2918+BE2918</f>
        <v>47588407</v>
      </c>
      <c r="BH2918" s="27">
        <f>+ROUND(BG2918*$BH$2,0)</f>
        <v>38070726</v>
      </c>
      <c r="BI2918" s="27"/>
      <c r="BJ2918" t="s">
        <v>9828</v>
      </c>
      <c r="BK2918" t="s">
        <v>5121</v>
      </c>
      <c r="BL2918" t="s">
        <v>18624</v>
      </c>
      <c r="BM2918" t="s">
        <v>9835</v>
      </c>
      <c r="BN2918" t="s">
        <v>9832</v>
      </c>
      <c r="BO2918" t="s">
        <v>18625</v>
      </c>
      <c r="BP2918" t="s">
        <v>27798</v>
      </c>
      <c r="BQ2918" t="s">
        <v>34282</v>
      </c>
      <c r="BR2918" t="s">
        <v>29332</v>
      </c>
      <c r="BS2918">
        <v>1</v>
      </c>
      <c r="BU2918" t="s">
        <v>18624</v>
      </c>
      <c r="BV2918" t="s">
        <v>34283</v>
      </c>
      <c r="BW2918" t="s">
        <v>9835</v>
      </c>
      <c r="BX2918" t="s">
        <v>9832</v>
      </c>
      <c r="BY2918" t="s">
        <v>18625</v>
      </c>
      <c r="BZ2918" t="s">
        <v>27798</v>
      </c>
      <c r="CA2918">
        <v>1</v>
      </c>
      <c r="CB2918" t="s">
        <v>29341</v>
      </c>
    </row>
    <row r="2919" spans="1:80" x14ac:dyDescent="0.25">
      <c r="A2919" t="s">
        <v>5767</v>
      </c>
      <c r="B2919" s="41" t="s">
        <v>7216</v>
      </c>
      <c r="C2919" s="41">
        <v>10</v>
      </c>
      <c r="D2919">
        <v>19780</v>
      </c>
      <c r="E2919" t="s">
        <v>1849</v>
      </c>
      <c r="F2919" s="41">
        <v>3090</v>
      </c>
      <c r="G2919" s="41">
        <v>219780000467</v>
      </c>
      <c r="H2919" t="s">
        <v>4854</v>
      </c>
      <c r="I2919" s="25">
        <v>70.07388434737382</v>
      </c>
      <c r="J2919" s="42">
        <f>STANDARDIZE(I2919,$I$1,$I$2)</f>
        <v>0.6660853032492986</v>
      </c>
      <c r="K2919" s="26">
        <f>SUM(L2919:U2919)</f>
        <v>293</v>
      </c>
      <c r="L2919" s="26">
        <v>28</v>
      </c>
      <c r="M2919" s="26">
        <v>0</v>
      </c>
      <c r="N2919" s="26">
        <v>153</v>
      </c>
      <c r="O2919" s="26">
        <v>0</v>
      </c>
      <c r="P2919" s="26">
        <v>82</v>
      </c>
      <c r="Q2919" s="26">
        <v>0</v>
      </c>
      <c r="R2919" s="26">
        <v>30</v>
      </c>
      <c r="S2919" s="26">
        <v>0</v>
      </c>
      <c r="T2919" s="26">
        <v>0</v>
      </c>
      <c r="U2919" s="26">
        <v>0</v>
      </c>
      <c r="V2919" s="26">
        <f>SUM(W2919:AF2919)</f>
        <v>0</v>
      </c>
      <c r="W2919" s="26">
        <v>0</v>
      </c>
      <c r="X2919" s="26">
        <v>0</v>
      </c>
      <c r="Y2919" s="26">
        <v>0</v>
      </c>
      <c r="Z2919" s="26">
        <v>0</v>
      </c>
      <c r="AA2919" s="26">
        <v>0</v>
      </c>
      <c r="AB2919" s="26">
        <v>0</v>
      </c>
      <c r="AC2919" s="26">
        <v>0</v>
      </c>
      <c r="AD2919" s="26">
        <v>0</v>
      </c>
      <c r="AE2919" s="26">
        <v>0</v>
      </c>
      <c r="AF2919" s="26">
        <v>0</v>
      </c>
      <c r="AG2919" s="27">
        <f>ROUND(('Per Cápita'!$E$4*(1+($J2919/100))),0)</f>
        <v>75287</v>
      </c>
      <c r="AH2919" s="27">
        <f>ROUND(('Per Cápita'!$E$5*(1+($J2919/100))),0)</f>
        <v>66487</v>
      </c>
      <c r="AI2919" s="27">
        <f>ROUND(('Per Cápita'!$E$6*(1+($J2919/100))),0)</f>
        <v>99730</v>
      </c>
      <c r="AJ2919" s="27">
        <f>ROUND(('Per Cápita'!$E$7*(1+($J2919/100))),0)</f>
        <v>122219</v>
      </c>
      <c r="AK2919" s="27">
        <f>ROUND(('Per Cápita'!$F$4*(1+($J2919/100))),0)</f>
        <v>92886</v>
      </c>
      <c r="AL2919" s="27">
        <f>ROUND(('Per Cápita'!$F$5*(1+($J2919/100))),0)</f>
        <v>81154</v>
      </c>
      <c r="AM2919" s="27">
        <f>ROUND(('Per Cápita'!$F$6*(1+($J2919/100))),0)</f>
        <v>124175</v>
      </c>
      <c r="AN2919" s="27">
        <f>ROUND(('Per Cápita'!$F$7*(1+($J2919/100))),0)</f>
        <v>149597</v>
      </c>
      <c r="AO2919" s="27">
        <f>+AG2919*$M2919</f>
        <v>0</v>
      </c>
      <c r="AP2919" s="27">
        <f>+AH2919*($O2919+$Q2919)</f>
        <v>0</v>
      </c>
      <c r="AQ2919" s="27">
        <f>+AI2919*$S2919</f>
        <v>0</v>
      </c>
      <c r="AR2919" s="27">
        <f>+AJ2919*$U2919</f>
        <v>0</v>
      </c>
      <c r="AS2919" s="27">
        <f>+AK2919*L2919</f>
        <v>2600808</v>
      </c>
      <c r="AT2919" s="27">
        <f>+AL2919*(N2919+P2919)</f>
        <v>19071190</v>
      </c>
      <c r="AU2919" s="27">
        <f>+AM2919*R2919</f>
        <v>3725250</v>
      </c>
      <c r="AV2919" s="27">
        <f>+AN2919*T2919</f>
        <v>0</v>
      </c>
      <c r="AW2919" s="27">
        <f>+AG2919*$X2919*$AW$1</f>
        <v>0</v>
      </c>
      <c r="AX2919" s="27">
        <f>+AH2919*($AB2919+$Z2919)*$AW$1</f>
        <v>0</v>
      </c>
      <c r="AY2919" s="27">
        <f>+AI2919*$AD2919*$AW$1</f>
        <v>0</v>
      </c>
      <c r="AZ2919" s="27">
        <f>+AJ2919*$AF2919*$AW$1</f>
        <v>0</v>
      </c>
      <c r="BA2919" s="27">
        <f>+$AW$1*AK2919*W2919</f>
        <v>0</v>
      </c>
      <c r="BB2919" s="27">
        <f>+$AW$1*AL2919*(Y2919+AA2919)</f>
        <v>0</v>
      </c>
      <c r="BC2919" s="27">
        <f>+AM2919*AC2919*$AW$1</f>
        <v>0</v>
      </c>
      <c r="BD2919" s="27">
        <f>+$AW$1*AN2919*AE2919</f>
        <v>0</v>
      </c>
      <c r="BE2919" s="27">
        <f>ROUND(SUM(AO2919:AV2919),0)</f>
        <v>25397248</v>
      </c>
      <c r="BF2919" s="27">
        <f>ROUND(SUM(AW2919:BD2919),0)</f>
        <v>0</v>
      </c>
      <c r="BG2919" s="9">
        <f>+BF2919+BE2919</f>
        <v>25397248</v>
      </c>
      <c r="BH2919" s="27">
        <f>+ROUND(BG2919*$BH$2,0)</f>
        <v>20317798</v>
      </c>
      <c r="BI2919" s="27"/>
      <c r="BJ2919" t="s">
        <v>9823</v>
      </c>
      <c r="BK2919" t="s">
        <v>4854</v>
      </c>
      <c r="BL2919" t="s">
        <v>18626</v>
      </c>
      <c r="BM2919" t="s">
        <v>9835</v>
      </c>
      <c r="BN2919" t="s">
        <v>9832</v>
      </c>
      <c r="BO2919" t="s">
        <v>18627</v>
      </c>
      <c r="BP2919" t="s">
        <v>27799</v>
      </c>
      <c r="BQ2919" t="s">
        <v>34284</v>
      </c>
      <c r="BR2919" t="s">
        <v>29332</v>
      </c>
      <c r="BS2919">
        <v>1</v>
      </c>
      <c r="BU2919" t="s">
        <v>18626</v>
      </c>
      <c r="BV2919" t="s">
        <v>34285</v>
      </c>
      <c r="BW2919" t="s">
        <v>9835</v>
      </c>
      <c r="BX2919" t="s">
        <v>9832</v>
      </c>
      <c r="BY2919" t="s">
        <v>18627</v>
      </c>
      <c r="BZ2919" t="s">
        <v>27799</v>
      </c>
      <c r="CA2919">
        <v>1</v>
      </c>
      <c r="CB2919" t="s">
        <v>29341</v>
      </c>
    </row>
    <row r="2920" spans="1:80" x14ac:dyDescent="0.25">
      <c r="A2920" t="s">
        <v>5767</v>
      </c>
      <c r="B2920" s="41" t="s">
        <v>7216</v>
      </c>
      <c r="C2920" s="41">
        <v>10</v>
      </c>
      <c r="D2920">
        <v>19780</v>
      </c>
      <c r="E2920" t="s">
        <v>1849</v>
      </c>
      <c r="F2920" s="41">
        <v>3105</v>
      </c>
      <c r="G2920" s="41">
        <v>219780000777</v>
      </c>
      <c r="H2920" t="s">
        <v>5123</v>
      </c>
      <c r="I2920" s="25">
        <v>69.694572053552889</v>
      </c>
      <c r="J2920" s="42">
        <f>STANDARDIZE(I2920,$I$1,$I$2)</f>
        <v>0.54395448627196363</v>
      </c>
      <c r="K2920" s="26">
        <f>SUM(L2920:U2920)</f>
        <v>410</v>
      </c>
      <c r="L2920" s="26">
        <v>31</v>
      </c>
      <c r="M2920" s="26">
        <v>0</v>
      </c>
      <c r="N2920" s="26">
        <v>200</v>
      </c>
      <c r="O2920" s="26">
        <v>0</v>
      </c>
      <c r="P2920" s="26">
        <v>137</v>
      </c>
      <c r="Q2920" s="26">
        <v>0</v>
      </c>
      <c r="R2920" s="26">
        <v>42</v>
      </c>
      <c r="S2920" s="26">
        <v>0</v>
      </c>
      <c r="T2920" s="26">
        <v>0</v>
      </c>
      <c r="U2920" s="26">
        <v>0</v>
      </c>
      <c r="V2920" s="26">
        <f>SUM(W2920:AF2920)</f>
        <v>0</v>
      </c>
      <c r="W2920" s="26">
        <v>0</v>
      </c>
      <c r="X2920" s="26">
        <v>0</v>
      </c>
      <c r="Y2920" s="26">
        <v>0</v>
      </c>
      <c r="Z2920" s="26">
        <v>0</v>
      </c>
      <c r="AA2920" s="26">
        <v>0</v>
      </c>
      <c r="AB2920" s="26">
        <v>0</v>
      </c>
      <c r="AC2920" s="26">
        <v>0</v>
      </c>
      <c r="AD2920" s="26">
        <v>0</v>
      </c>
      <c r="AE2920" s="26">
        <v>0</v>
      </c>
      <c r="AF2920" s="26">
        <v>0</v>
      </c>
      <c r="AG2920" s="27">
        <f>ROUND(('Per Cápita'!$E$4*(1+($J2920/100))),0)</f>
        <v>75196</v>
      </c>
      <c r="AH2920" s="27">
        <f>ROUND(('Per Cápita'!$E$5*(1+($J2920/100))),0)</f>
        <v>66406</v>
      </c>
      <c r="AI2920" s="27">
        <f>ROUND(('Per Cápita'!$E$6*(1+($J2920/100))),0)</f>
        <v>99609</v>
      </c>
      <c r="AJ2920" s="27">
        <f>ROUND(('Per Cápita'!$E$7*(1+($J2920/100))),0)</f>
        <v>122070</v>
      </c>
      <c r="AK2920" s="27">
        <f>ROUND(('Per Cápita'!$F$4*(1+($J2920/100))),0)</f>
        <v>92773</v>
      </c>
      <c r="AL2920" s="27">
        <f>ROUND(('Per Cápita'!$F$5*(1+($J2920/100))),0)</f>
        <v>81056</v>
      </c>
      <c r="AM2920" s="27">
        <f>ROUND(('Per Cápita'!$F$6*(1+($J2920/100))),0)</f>
        <v>124024</v>
      </c>
      <c r="AN2920" s="27">
        <f>ROUND(('Per Cápita'!$F$7*(1+($J2920/100))),0)</f>
        <v>149415</v>
      </c>
      <c r="AO2920" s="27">
        <f>+AG2920*$M2920</f>
        <v>0</v>
      </c>
      <c r="AP2920" s="27">
        <f>+AH2920*($O2920+$Q2920)</f>
        <v>0</v>
      </c>
      <c r="AQ2920" s="27">
        <f>+AI2920*$S2920</f>
        <v>0</v>
      </c>
      <c r="AR2920" s="27">
        <f>+AJ2920*$U2920</f>
        <v>0</v>
      </c>
      <c r="AS2920" s="27">
        <f>+AK2920*L2920</f>
        <v>2875963</v>
      </c>
      <c r="AT2920" s="27">
        <f>+AL2920*(N2920+P2920)</f>
        <v>27315872</v>
      </c>
      <c r="AU2920" s="27">
        <f>+AM2920*R2920</f>
        <v>5209008</v>
      </c>
      <c r="AV2920" s="27">
        <f>+AN2920*T2920</f>
        <v>0</v>
      </c>
      <c r="AW2920" s="27">
        <f>+AG2920*$X2920*$AW$1</f>
        <v>0</v>
      </c>
      <c r="AX2920" s="27">
        <f>+AH2920*($AB2920+$Z2920)*$AW$1</f>
        <v>0</v>
      </c>
      <c r="AY2920" s="27">
        <f>+AI2920*$AD2920*$AW$1</f>
        <v>0</v>
      </c>
      <c r="AZ2920" s="27">
        <f>+AJ2920*$AF2920*$AW$1</f>
        <v>0</v>
      </c>
      <c r="BA2920" s="27">
        <f>+$AW$1*AK2920*W2920</f>
        <v>0</v>
      </c>
      <c r="BB2920" s="27">
        <f>+$AW$1*AL2920*(Y2920+AA2920)</f>
        <v>0</v>
      </c>
      <c r="BC2920" s="27">
        <f>+AM2920*AC2920*$AW$1</f>
        <v>0</v>
      </c>
      <c r="BD2920" s="27">
        <f>+$AW$1*AN2920*AE2920</f>
        <v>0</v>
      </c>
      <c r="BE2920" s="27">
        <f>ROUND(SUM(AO2920:AV2920),0)</f>
        <v>35400843</v>
      </c>
      <c r="BF2920" s="27">
        <f>ROUND(SUM(AW2920:BD2920),0)</f>
        <v>0</v>
      </c>
      <c r="BG2920" s="9">
        <f>+BF2920+BE2920</f>
        <v>35400843</v>
      </c>
      <c r="BH2920" s="27">
        <f>+ROUND(BG2920*$BH$2,0)</f>
        <v>28320674</v>
      </c>
      <c r="BI2920" s="27"/>
      <c r="BJ2920" t="s">
        <v>9828</v>
      </c>
      <c r="BK2920" t="s">
        <v>5123</v>
      </c>
      <c r="BL2920" t="s">
        <v>18437</v>
      </c>
      <c r="BM2920" t="s">
        <v>9835</v>
      </c>
      <c r="BN2920" t="s">
        <v>9832</v>
      </c>
      <c r="BO2920" t="s">
        <v>18438</v>
      </c>
      <c r="BP2920" t="s">
        <v>27741</v>
      </c>
      <c r="BQ2920" t="s">
        <v>34103</v>
      </c>
      <c r="BR2920" t="s">
        <v>29332</v>
      </c>
      <c r="BS2920">
        <v>1</v>
      </c>
      <c r="BU2920" t="s">
        <v>18437</v>
      </c>
      <c r="BV2920" t="s">
        <v>34104</v>
      </c>
      <c r="BW2920" t="s">
        <v>9835</v>
      </c>
      <c r="BX2920" t="s">
        <v>9832</v>
      </c>
      <c r="BY2920" t="s">
        <v>18438</v>
      </c>
      <c r="BZ2920" t="s">
        <v>27741</v>
      </c>
      <c r="CA2920">
        <v>1</v>
      </c>
      <c r="CB2920" t="s">
        <v>29341</v>
      </c>
    </row>
    <row r="2921" spans="1:80" x14ac:dyDescent="0.25">
      <c r="A2921" t="s">
        <v>5767</v>
      </c>
      <c r="B2921" s="41" t="s">
        <v>7216</v>
      </c>
      <c r="C2921" s="41">
        <v>10</v>
      </c>
      <c r="D2921">
        <v>19780</v>
      </c>
      <c r="E2921" t="s">
        <v>1849</v>
      </c>
      <c r="F2921" s="41">
        <v>3106</v>
      </c>
      <c r="G2921" s="41">
        <v>219780001218</v>
      </c>
      <c r="H2921" t="s">
        <v>1851</v>
      </c>
      <c r="I2921" s="25">
        <v>70.83484192003705</v>
      </c>
      <c r="J2921" s="42">
        <f>STANDARDIZE(I2921,$I$1,$I$2)</f>
        <v>0.91109811076543001</v>
      </c>
      <c r="K2921" s="26">
        <f>SUM(L2921:U2921)</f>
        <v>640</v>
      </c>
      <c r="L2921" s="26">
        <v>45</v>
      </c>
      <c r="M2921" s="26">
        <v>0</v>
      </c>
      <c r="N2921" s="26">
        <v>258</v>
      </c>
      <c r="O2921" s="26">
        <v>0</v>
      </c>
      <c r="P2921" s="26">
        <v>247</v>
      </c>
      <c r="Q2921" s="26">
        <v>0</v>
      </c>
      <c r="R2921" s="26">
        <v>90</v>
      </c>
      <c r="S2921" s="26">
        <v>0</v>
      </c>
      <c r="T2921" s="26">
        <v>0</v>
      </c>
      <c r="U2921" s="26">
        <v>0</v>
      </c>
      <c r="V2921" s="26">
        <f>SUM(W2921:AF2921)</f>
        <v>0</v>
      </c>
      <c r="W2921" s="26">
        <v>0</v>
      </c>
      <c r="X2921" s="26">
        <v>0</v>
      </c>
      <c r="Y2921" s="26">
        <v>0</v>
      </c>
      <c r="Z2921" s="26">
        <v>0</v>
      </c>
      <c r="AA2921" s="26">
        <v>0</v>
      </c>
      <c r="AB2921" s="26">
        <v>0</v>
      </c>
      <c r="AC2921" s="26">
        <v>0</v>
      </c>
      <c r="AD2921" s="26">
        <v>0</v>
      </c>
      <c r="AE2921" s="26">
        <v>0</v>
      </c>
      <c r="AF2921" s="26">
        <v>0</v>
      </c>
      <c r="AG2921" s="27">
        <f>ROUND(('Per Cápita'!$E$4*(1+($J2921/100))),0)</f>
        <v>75470</v>
      </c>
      <c r="AH2921" s="27">
        <f>ROUND(('Per Cápita'!$E$5*(1+($J2921/100))),0)</f>
        <v>66649</v>
      </c>
      <c r="AI2921" s="27">
        <f>ROUND(('Per Cápita'!$E$6*(1+($J2921/100))),0)</f>
        <v>99973</v>
      </c>
      <c r="AJ2921" s="27">
        <f>ROUND(('Per Cápita'!$E$7*(1+($J2921/100))),0)</f>
        <v>122516</v>
      </c>
      <c r="AK2921" s="27">
        <f>ROUND(('Per Cápita'!$F$4*(1+($J2921/100))),0)</f>
        <v>93112</v>
      </c>
      <c r="AL2921" s="27">
        <f>ROUND(('Per Cápita'!$F$5*(1+($J2921/100))),0)</f>
        <v>81351</v>
      </c>
      <c r="AM2921" s="27">
        <f>ROUND(('Per Cápita'!$F$6*(1+($J2921/100))),0)</f>
        <v>124477</v>
      </c>
      <c r="AN2921" s="27">
        <f>ROUND(('Per Cápita'!$F$7*(1+($J2921/100))),0)</f>
        <v>149961</v>
      </c>
      <c r="AO2921" s="27">
        <f>+AG2921*$M2921</f>
        <v>0</v>
      </c>
      <c r="AP2921" s="27">
        <f>+AH2921*($O2921+$Q2921)</f>
        <v>0</v>
      </c>
      <c r="AQ2921" s="27">
        <f>+AI2921*$S2921</f>
        <v>0</v>
      </c>
      <c r="AR2921" s="27">
        <f>+AJ2921*$U2921</f>
        <v>0</v>
      </c>
      <c r="AS2921" s="27">
        <f>+AK2921*L2921</f>
        <v>4190040</v>
      </c>
      <c r="AT2921" s="27">
        <f>+AL2921*(N2921+P2921)</f>
        <v>41082255</v>
      </c>
      <c r="AU2921" s="27">
        <f>+AM2921*R2921</f>
        <v>11202930</v>
      </c>
      <c r="AV2921" s="27">
        <f>+AN2921*T2921</f>
        <v>0</v>
      </c>
      <c r="AW2921" s="27">
        <f>+AG2921*$X2921*$AW$1</f>
        <v>0</v>
      </c>
      <c r="AX2921" s="27">
        <f>+AH2921*($AB2921+$Z2921)*$AW$1</f>
        <v>0</v>
      </c>
      <c r="AY2921" s="27">
        <f>+AI2921*$AD2921*$AW$1</f>
        <v>0</v>
      </c>
      <c r="AZ2921" s="27">
        <f>+AJ2921*$AF2921*$AW$1</f>
        <v>0</v>
      </c>
      <c r="BA2921" s="27">
        <f>+$AW$1*AK2921*W2921</f>
        <v>0</v>
      </c>
      <c r="BB2921" s="27">
        <f>+$AW$1*AL2921*(Y2921+AA2921)</f>
        <v>0</v>
      </c>
      <c r="BC2921" s="27">
        <f>+AM2921*AC2921*$AW$1</f>
        <v>0</v>
      </c>
      <c r="BD2921" s="27">
        <f>+$AW$1*AN2921*AE2921</f>
        <v>0</v>
      </c>
      <c r="BE2921" s="27">
        <f>ROUND(SUM(AO2921:AV2921),0)</f>
        <v>56475225</v>
      </c>
      <c r="BF2921" s="27">
        <f>ROUND(SUM(AW2921:BD2921),0)</f>
        <v>0</v>
      </c>
      <c r="BG2921" s="9">
        <f>+BF2921+BE2921</f>
        <v>56475225</v>
      </c>
      <c r="BH2921" s="27">
        <f>+ROUND(BG2921*$BH$2,0)</f>
        <v>45180180</v>
      </c>
      <c r="BI2921" s="27"/>
      <c r="BJ2921" t="s">
        <v>9823</v>
      </c>
      <c r="BK2921" t="s">
        <v>1851</v>
      </c>
      <c r="BL2921" t="s">
        <v>18437</v>
      </c>
      <c r="BM2921" t="s">
        <v>9835</v>
      </c>
      <c r="BN2921" t="s">
        <v>9832</v>
      </c>
      <c r="BO2921" t="s">
        <v>18438</v>
      </c>
      <c r="BP2921" t="s">
        <v>27741</v>
      </c>
      <c r="BQ2921" t="s">
        <v>34103</v>
      </c>
      <c r="BR2921" t="s">
        <v>29332</v>
      </c>
      <c r="BS2921">
        <v>1</v>
      </c>
      <c r="BU2921" t="s">
        <v>18437</v>
      </c>
      <c r="BV2921" t="s">
        <v>34104</v>
      </c>
      <c r="BW2921" t="s">
        <v>9835</v>
      </c>
      <c r="BX2921" t="s">
        <v>9832</v>
      </c>
      <c r="BY2921" t="s">
        <v>18438</v>
      </c>
      <c r="BZ2921" t="s">
        <v>27741</v>
      </c>
      <c r="CA2921">
        <v>1</v>
      </c>
      <c r="CB2921" t="s">
        <v>29341</v>
      </c>
    </row>
    <row r="2922" spans="1:80" x14ac:dyDescent="0.25">
      <c r="A2922" t="s">
        <v>5767</v>
      </c>
      <c r="B2922" s="41" t="s">
        <v>7216</v>
      </c>
      <c r="C2922" s="41">
        <v>10</v>
      </c>
      <c r="D2922">
        <v>19780</v>
      </c>
      <c r="E2922" t="s">
        <v>1849</v>
      </c>
      <c r="F2922" s="41">
        <v>3107</v>
      </c>
      <c r="G2922" s="41">
        <v>219780001382</v>
      </c>
      <c r="H2922" t="s">
        <v>4855</v>
      </c>
      <c r="I2922" s="25">
        <v>71.890397663181673</v>
      </c>
      <c r="J2922" s="42">
        <f>STANDARDIZE(I2922,$I$1,$I$2)</f>
        <v>1.2509655165295852</v>
      </c>
      <c r="K2922" s="26">
        <f>SUM(L2922:U2922)</f>
        <v>206</v>
      </c>
      <c r="L2922" s="26">
        <v>16</v>
      </c>
      <c r="M2922" s="26">
        <v>0</v>
      </c>
      <c r="N2922" s="26">
        <v>104</v>
      </c>
      <c r="O2922" s="26">
        <v>0</v>
      </c>
      <c r="P2922" s="26">
        <v>63</v>
      </c>
      <c r="Q2922" s="26">
        <v>0</v>
      </c>
      <c r="R2922" s="26">
        <v>23</v>
      </c>
      <c r="S2922" s="26">
        <v>0</v>
      </c>
      <c r="T2922" s="26">
        <v>0</v>
      </c>
      <c r="U2922" s="26">
        <v>0</v>
      </c>
      <c r="V2922" s="26">
        <f>SUM(W2922:AF2922)</f>
        <v>0</v>
      </c>
      <c r="W2922" s="26">
        <v>0</v>
      </c>
      <c r="X2922" s="26">
        <v>0</v>
      </c>
      <c r="Y2922" s="26">
        <v>0</v>
      </c>
      <c r="Z2922" s="26">
        <v>0</v>
      </c>
      <c r="AA2922" s="26">
        <v>0</v>
      </c>
      <c r="AB2922" s="26">
        <v>0</v>
      </c>
      <c r="AC2922" s="26">
        <v>0</v>
      </c>
      <c r="AD2922" s="26">
        <v>0</v>
      </c>
      <c r="AE2922" s="26">
        <v>0</v>
      </c>
      <c r="AF2922" s="26">
        <v>0</v>
      </c>
      <c r="AG2922" s="27">
        <f>ROUND(('Per Cápita'!$E$4*(1+($J2922/100))),0)</f>
        <v>75725</v>
      </c>
      <c r="AH2922" s="27">
        <f>ROUND(('Per Cápita'!$E$5*(1+($J2922/100))),0)</f>
        <v>66873</v>
      </c>
      <c r="AI2922" s="27">
        <f>ROUND(('Per Cápita'!$E$6*(1+($J2922/100))),0)</f>
        <v>100309</v>
      </c>
      <c r="AJ2922" s="27">
        <f>ROUND(('Per Cápita'!$E$7*(1+($J2922/100))),0)</f>
        <v>122929</v>
      </c>
      <c r="AK2922" s="27">
        <f>ROUND(('Per Cápita'!$F$4*(1+($J2922/100))),0)</f>
        <v>93425</v>
      </c>
      <c r="AL2922" s="27">
        <f>ROUND(('Per Cápita'!$F$5*(1+($J2922/100))),0)</f>
        <v>81625</v>
      </c>
      <c r="AM2922" s="27">
        <f>ROUND(('Per Cápita'!$F$6*(1+($J2922/100))),0)</f>
        <v>124896</v>
      </c>
      <c r="AN2922" s="27">
        <f>ROUND(('Per Cápita'!$F$7*(1+($J2922/100))),0)</f>
        <v>150466</v>
      </c>
      <c r="AO2922" s="27">
        <f>+AG2922*$M2922</f>
        <v>0</v>
      </c>
      <c r="AP2922" s="27">
        <f>+AH2922*($O2922+$Q2922)</f>
        <v>0</v>
      </c>
      <c r="AQ2922" s="27">
        <f>+AI2922*$S2922</f>
        <v>0</v>
      </c>
      <c r="AR2922" s="27">
        <f>+AJ2922*$U2922</f>
        <v>0</v>
      </c>
      <c r="AS2922" s="27">
        <f>+AK2922*L2922</f>
        <v>1494800</v>
      </c>
      <c r="AT2922" s="27">
        <f>+AL2922*(N2922+P2922)</f>
        <v>13631375</v>
      </c>
      <c r="AU2922" s="27">
        <f>+AM2922*R2922</f>
        <v>2872608</v>
      </c>
      <c r="AV2922" s="27">
        <f>+AN2922*T2922</f>
        <v>0</v>
      </c>
      <c r="AW2922" s="27">
        <f>+AG2922*$X2922*$AW$1</f>
        <v>0</v>
      </c>
      <c r="AX2922" s="27">
        <f>+AH2922*($AB2922+$Z2922)*$AW$1</f>
        <v>0</v>
      </c>
      <c r="AY2922" s="27">
        <f>+AI2922*$AD2922*$AW$1</f>
        <v>0</v>
      </c>
      <c r="AZ2922" s="27">
        <f>+AJ2922*$AF2922*$AW$1</f>
        <v>0</v>
      </c>
      <c r="BA2922" s="27">
        <f>+$AW$1*AK2922*W2922</f>
        <v>0</v>
      </c>
      <c r="BB2922" s="27">
        <f>+$AW$1*AL2922*(Y2922+AA2922)</f>
        <v>0</v>
      </c>
      <c r="BC2922" s="27">
        <f>+AM2922*AC2922*$AW$1</f>
        <v>0</v>
      </c>
      <c r="BD2922" s="27">
        <f>+$AW$1*AN2922*AE2922</f>
        <v>0</v>
      </c>
      <c r="BE2922" s="27">
        <f>ROUND(SUM(AO2922:AV2922),0)</f>
        <v>17998783</v>
      </c>
      <c r="BF2922" s="27">
        <f>ROUND(SUM(AW2922:BD2922),0)</f>
        <v>0</v>
      </c>
      <c r="BG2922" s="9">
        <f>+BF2922+BE2922</f>
        <v>17998783</v>
      </c>
      <c r="BH2922" s="27">
        <f>+ROUND(BG2922*$BH$2,0)</f>
        <v>14399026</v>
      </c>
      <c r="BI2922" s="27"/>
      <c r="BJ2922" t="s">
        <v>9823</v>
      </c>
      <c r="BK2922" t="s">
        <v>4855</v>
      </c>
      <c r="BL2922" t="s">
        <v>18630</v>
      </c>
      <c r="BM2922" t="s">
        <v>9835</v>
      </c>
      <c r="BN2922" t="s">
        <v>9832</v>
      </c>
      <c r="BO2922" t="s">
        <v>18631</v>
      </c>
      <c r="BP2922" t="s">
        <v>27801</v>
      </c>
      <c r="BQ2922" t="s">
        <v>34287</v>
      </c>
      <c r="BR2922" t="s">
        <v>29332</v>
      </c>
      <c r="BS2922">
        <v>1</v>
      </c>
      <c r="BU2922" t="s">
        <v>18630</v>
      </c>
      <c r="BV2922" t="s">
        <v>34288</v>
      </c>
      <c r="BW2922" t="s">
        <v>9835</v>
      </c>
      <c r="BX2922" t="s">
        <v>9832</v>
      </c>
      <c r="BY2922" t="s">
        <v>18631</v>
      </c>
      <c r="BZ2922" t="s">
        <v>27801</v>
      </c>
      <c r="CA2922">
        <v>1</v>
      </c>
      <c r="CB2922" t="s">
        <v>29341</v>
      </c>
    </row>
    <row r="2923" spans="1:80" x14ac:dyDescent="0.25">
      <c r="A2923" t="s">
        <v>5767</v>
      </c>
      <c r="B2923" s="41" t="s">
        <v>7216</v>
      </c>
      <c r="C2923" s="41">
        <v>10</v>
      </c>
      <c r="D2923">
        <v>19780</v>
      </c>
      <c r="E2923" t="s">
        <v>1849</v>
      </c>
      <c r="F2923" s="41">
        <v>3108</v>
      </c>
      <c r="G2923" s="41">
        <v>219780011418</v>
      </c>
      <c r="H2923" t="s">
        <v>1852</v>
      </c>
      <c r="I2923" s="25">
        <v>71.174304150828959</v>
      </c>
      <c r="J2923" s="42">
        <f>STANDARDIZE(I2923,$I$1,$I$2)</f>
        <v>1.0203980207734531</v>
      </c>
      <c r="K2923" s="26">
        <f>SUM(L2923:U2923)</f>
        <v>414</v>
      </c>
      <c r="L2923" s="26">
        <v>41</v>
      </c>
      <c r="M2923" s="26">
        <v>0</v>
      </c>
      <c r="N2923" s="26">
        <v>211</v>
      </c>
      <c r="O2923" s="26">
        <v>0</v>
      </c>
      <c r="P2923" s="26">
        <v>108</v>
      </c>
      <c r="Q2923" s="26">
        <v>0</v>
      </c>
      <c r="R2923" s="26">
        <v>0</v>
      </c>
      <c r="S2923" s="26">
        <v>0</v>
      </c>
      <c r="T2923" s="26">
        <v>54</v>
      </c>
      <c r="U2923" s="26">
        <v>0</v>
      </c>
      <c r="V2923" s="26">
        <f>SUM(W2923:AF2923)</f>
        <v>54</v>
      </c>
      <c r="W2923" s="26">
        <v>0</v>
      </c>
      <c r="X2923" s="26">
        <v>0</v>
      </c>
      <c r="Y2923" s="26">
        <v>0</v>
      </c>
      <c r="Z2923" s="26">
        <v>0</v>
      </c>
      <c r="AA2923" s="26">
        <v>0</v>
      </c>
      <c r="AB2923" s="26">
        <v>0</v>
      </c>
      <c r="AC2923" s="26">
        <v>0</v>
      </c>
      <c r="AD2923" s="26">
        <v>0</v>
      </c>
      <c r="AE2923" s="26">
        <v>54</v>
      </c>
      <c r="AF2923" s="26">
        <v>0</v>
      </c>
      <c r="AG2923" s="27">
        <f>ROUND(('Per Cápita'!$E$4*(1+($J2923/100))),0)</f>
        <v>75552</v>
      </c>
      <c r="AH2923" s="27">
        <f>ROUND(('Per Cápita'!$E$5*(1+($J2923/100))),0)</f>
        <v>66721</v>
      </c>
      <c r="AI2923" s="27">
        <f>ROUND(('Per Cápita'!$E$6*(1+($J2923/100))),0)</f>
        <v>100081</v>
      </c>
      <c r="AJ2923" s="27">
        <f>ROUND(('Per Cápita'!$E$7*(1+($J2923/100))),0)</f>
        <v>122649</v>
      </c>
      <c r="AK2923" s="27">
        <f>ROUND(('Per Cápita'!$F$4*(1+($J2923/100))),0)</f>
        <v>93213</v>
      </c>
      <c r="AL2923" s="27">
        <f>ROUND(('Per Cápita'!$F$5*(1+($J2923/100))),0)</f>
        <v>81440</v>
      </c>
      <c r="AM2923" s="27">
        <f>ROUND(('Per Cápita'!$F$6*(1+($J2923/100))),0)</f>
        <v>124612</v>
      </c>
      <c r="AN2923" s="27">
        <f>ROUND(('Per Cápita'!$F$7*(1+($J2923/100))),0)</f>
        <v>150123</v>
      </c>
      <c r="AO2923" s="27">
        <f>+AG2923*$M2923</f>
        <v>0</v>
      </c>
      <c r="AP2923" s="27">
        <f>+AH2923*($O2923+$Q2923)</f>
        <v>0</v>
      </c>
      <c r="AQ2923" s="27">
        <f>+AI2923*$S2923</f>
        <v>0</v>
      </c>
      <c r="AR2923" s="27">
        <f>+AJ2923*$U2923</f>
        <v>0</v>
      </c>
      <c r="AS2923" s="27">
        <f>+AK2923*L2923</f>
        <v>3821733</v>
      </c>
      <c r="AT2923" s="27">
        <f>+AL2923*(N2923+P2923)</f>
        <v>25979360</v>
      </c>
      <c r="AU2923" s="27">
        <f>+AM2923*R2923</f>
        <v>0</v>
      </c>
      <c r="AV2923" s="27">
        <f>+AN2923*T2923</f>
        <v>8106642</v>
      </c>
      <c r="AW2923" s="27">
        <f>+AG2923*$X2923*$AW$1</f>
        <v>0</v>
      </c>
      <c r="AX2923" s="27">
        <f>+AH2923*($AB2923+$Z2923)*$AW$1</f>
        <v>0</v>
      </c>
      <c r="AY2923" s="27">
        <f>+AI2923*$AD2923*$AW$1</f>
        <v>0</v>
      </c>
      <c r="AZ2923" s="27">
        <f>+AJ2923*$AF2923*$AW$1</f>
        <v>0</v>
      </c>
      <c r="BA2923" s="27">
        <f>+$AW$1*AK2923*W2923</f>
        <v>0</v>
      </c>
      <c r="BB2923" s="27">
        <f>+$AW$1*AL2923*(Y2923+AA2923)</f>
        <v>0</v>
      </c>
      <c r="BC2923" s="27">
        <f>+AM2923*AC2923*$AW$1</f>
        <v>0</v>
      </c>
      <c r="BD2923" s="27">
        <f>+$AW$1*AN2923*AE2923</f>
        <v>1621328.4000000001</v>
      </c>
      <c r="BE2923" s="27">
        <f>ROUND(SUM(AO2923:AV2923),0)</f>
        <v>37907735</v>
      </c>
      <c r="BF2923" s="27">
        <f>ROUND(SUM(AW2923:BD2923),0)</f>
        <v>1621328</v>
      </c>
      <c r="BG2923" s="9">
        <f>+BF2923+BE2923</f>
        <v>39529063</v>
      </c>
      <c r="BH2923" s="27">
        <f>+ROUND(BG2923*$BH$2,0)</f>
        <v>31623250</v>
      </c>
      <c r="BI2923" s="27"/>
      <c r="BJ2923" t="s">
        <v>9823</v>
      </c>
      <c r="BK2923" t="s">
        <v>1852</v>
      </c>
      <c r="BL2923" t="s">
        <v>18624</v>
      </c>
      <c r="BM2923" t="s">
        <v>9835</v>
      </c>
      <c r="BN2923" t="s">
        <v>9832</v>
      </c>
      <c r="BO2923" t="s">
        <v>18625</v>
      </c>
      <c r="BP2923" t="s">
        <v>27798</v>
      </c>
      <c r="BQ2923" t="s">
        <v>34282</v>
      </c>
      <c r="BR2923" t="s">
        <v>29332</v>
      </c>
      <c r="BS2923">
        <v>1</v>
      </c>
      <c r="BU2923" t="s">
        <v>18624</v>
      </c>
      <c r="BV2923" t="s">
        <v>34283</v>
      </c>
      <c r="BW2923" t="s">
        <v>9835</v>
      </c>
      <c r="BX2923" t="s">
        <v>9832</v>
      </c>
      <c r="BY2923" t="s">
        <v>18625</v>
      </c>
      <c r="BZ2923" t="s">
        <v>27798</v>
      </c>
      <c r="CA2923">
        <v>1</v>
      </c>
      <c r="CB2923" t="s">
        <v>29341</v>
      </c>
    </row>
    <row r="2924" spans="1:80" x14ac:dyDescent="0.25">
      <c r="A2924" t="s">
        <v>5767</v>
      </c>
      <c r="B2924" s="41" t="s">
        <v>7216</v>
      </c>
      <c r="C2924" s="41">
        <v>10</v>
      </c>
      <c r="D2924">
        <v>19807</v>
      </c>
      <c r="E2924" t="s">
        <v>1859</v>
      </c>
      <c r="F2924" s="41">
        <v>3117</v>
      </c>
      <c r="G2924" s="41">
        <v>219807000014</v>
      </c>
      <c r="H2924" t="s">
        <v>1862</v>
      </c>
      <c r="I2924" s="25">
        <v>69.878487897079239</v>
      </c>
      <c r="J2924" s="42">
        <f>STANDARDIZE(I2924,$I$1,$I$2)</f>
        <v>0.60317163422855691</v>
      </c>
      <c r="K2924" s="26">
        <f>SUM(L2924:U2924)</f>
        <v>121</v>
      </c>
      <c r="L2924" s="26">
        <v>16</v>
      </c>
      <c r="M2924" s="26">
        <v>0</v>
      </c>
      <c r="N2924" s="26">
        <v>105</v>
      </c>
      <c r="O2924" s="26">
        <v>0</v>
      </c>
      <c r="P2924" s="26">
        <v>0</v>
      </c>
      <c r="Q2924" s="26">
        <v>0</v>
      </c>
      <c r="R2924" s="26">
        <v>0</v>
      </c>
      <c r="S2924" s="26">
        <v>0</v>
      </c>
      <c r="T2924" s="26">
        <v>0</v>
      </c>
      <c r="U2924" s="26">
        <v>0</v>
      </c>
      <c r="V2924" s="26">
        <f>SUM(W2924:AF2924)</f>
        <v>0</v>
      </c>
      <c r="W2924" s="26">
        <v>0</v>
      </c>
      <c r="X2924" s="26">
        <v>0</v>
      </c>
      <c r="Y2924" s="26">
        <v>0</v>
      </c>
      <c r="Z2924" s="26">
        <v>0</v>
      </c>
      <c r="AA2924" s="26">
        <v>0</v>
      </c>
      <c r="AB2924" s="26">
        <v>0</v>
      </c>
      <c r="AC2924" s="26">
        <v>0</v>
      </c>
      <c r="AD2924" s="26">
        <v>0</v>
      </c>
      <c r="AE2924" s="26">
        <v>0</v>
      </c>
      <c r="AF2924" s="26">
        <v>0</v>
      </c>
      <c r="AG2924" s="27">
        <f>ROUND(('Per Cápita'!$E$4*(1+($J2924/100))),0)</f>
        <v>75240</v>
      </c>
      <c r="AH2924" s="27">
        <f>ROUND(('Per Cápita'!$E$5*(1+($J2924/100))),0)</f>
        <v>66445</v>
      </c>
      <c r="AI2924" s="27">
        <f>ROUND(('Per Cápita'!$E$6*(1+($J2924/100))),0)</f>
        <v>99668</v>
      </c>
      <c r="AJ2924" s="27">
        <f>ROUND(('Per Cápita'!$E$7*(1+($J2924/100))),0)</f>
        <v>122142</v>
      </c>
      <c r="AK2924" s="27">
        <f>ROUND(('Per Cápita'!$F$4*(1+($J2924/100))),0)</f>
        <v>92828</v>
      </c>
      <c r="AL2924" s="27">
        <f>ROUND(('Per Cápita'!$F$5*(1+($J2924/100))),0)</f>
        <v>81103</v>
      </c>
      <c r="AM2924" s="27">
        <f>ROUND(('Per Cápita'!$F$6*(1+($J2924/100))),0)</f>
        <v>124097</v>
      </c>
      <c r="AN2924" s="27">
        <f>ROUND(('Per Cápita'!$F$7*(1+($J2924/100))),0)</f>
        <v>149503</v>
      </c>
      <c r="AO2924" s="27">
        <f>+AG2924*$M2924</f>
        <v>0</v>
      </c>
      <c r="AP2924" s="27">
        <f>+AH2924*($O2924+$Q2924)</f>
        <v>0</v>
      </c>
      <c r="AQ2924" s="27">
        <f>+AI2924*$S2924</f>
        <v>0</v>
      </c>
      <c r="AR2924" s="27">
        <f>+AJ2924*$U2924</f>
        <v>0</v>
      </c>
      <c r="AS2924" s="27">
        <f>+AK2924*L2924</f>
        <v>1485248</v>
      </c>
      <c r="AT2924" s="27">
        <f>+AL2924*(N2924+P2924)</f>
        <v>8515815</v>
      </c>
      <c r="AU2924" s="27">
        <f>+AM2924*R2924</f>
        <v>0</v>
      </c>
      <c r="AV2924" s="27">
        <f>+AN2924*T2924</f>
        <v>0</v>
      </c>
      <c r="AW2924" s="27">
        <f>+AG2924*$X2924*$AW$1</f>
        <v>0</v>
      </c>
      <c r="AX2924" s="27">
        <f>+AH2924*($AB2924+$Z2924)*$AW$1</f>
        <v>0</v>
      </c>
      <c r="AY2924" s="27">
        <f>+AI2924*$AD2924*$AW$1</f>
        <v>0</v>
      </c>
      <c r="AZ2924" s="27">
        <f>+AJ2924*$AF2924*$AW$1</f>
        <v>0</v>
      </c>
      <c r="BA2924" s="27">
        <f>+$AW$1*AK2924*W2924</f>
        <v>0</v>
      </c>
      <c r="BB2924" s="27">
        <f>+$AW$1*AL2924*(Y2924+AA2924)</f>
        <v>0</v>
      </c>
      <c r="BC2924" s="27">
        <f>+AM2924*AC2924*$AW$1</f>
        <v>0</v>
      </c>
      <c r="BD2924" s="27">
        <f>+$AW$1*AN2924*AE2924</f>
        <v>0</v>
      </c>
      <c r="BE2924" s="27">
        <f>ROUND(SUM(AO2924:AV2924),0)</f>
        <v>10001063</v>
      </c>
      <c r="BF2924" s="27">
        <f>ROUND(SUM(AW2924:BD2924),0)</f>
        <v>0</v>
      </c>
      <c r="BG2924" s="9">
        <f>+BF2924+BE2924</f>
        <v>10001063</v>
      </c>
      <c r="BH2924" s="27">
        <f>+ROUND(BG2924*$BH$2,0)</f>
        <v>8000850</v>
      </c>
      <c r="BI2924" s="27"/>
      <c r="BJ2924" t="s">
        <v>9828</v>
      </c>
      <c r="BK2924" t="s">
        <v>1862</v>
      </c>
      <c r="BL2924" t="s">
        <v>12837</v>
      </c>
      <c r="BM2924" t="s">
        <v>9835</v>
      </c>
      <c r="BN2924" t="s">
        <v>9832</v>
      </c>
      <c r="BO2924" t="s">
        <v>12838</v>
      </c>
      <c r="BP2924" t="s">
        <v>25668</v>
      </c>
      <c r="BQ2924" t="s">
        <v>33892</v>
      </c>
      <c r="BR2924" t="s">
        <v>29332</v>
      </c>
      <c r="BS2924">
        <v>1</v>
      </c>
      <c r="BU2924" t="s">
        <v>12837</v>
      </c>
      <c r="BV2924" t="s">
        <v>33893</v>
      </c>
      <c r="BW2924" t="s">
        <v>9835</v>
      </c>
      <c r="BX2924" t="s">
        <v>9832</v>
      </c>
      <c r="BY2924" t="s">
        <v>12838</v>
      </c>
      <c r="BZ2924" t="s">
        <v>25668</v>
      </c>
      <c r="CA2924">
        <v>1</v>
      </c>
      <c r="CB2924" t="s">
        <v>29341</v>
      </c>
    </row>
    <row r="2925" spans="1:80" x14ac:dyDescent="0.25">
      <c r="A2925" t="s">
        <v>5767</v>
      </c>
      <c r="B2925" s="41" t="s">
        <v>7216</v>
      </c>
      <c r="C2925" s="41">
        <v>10</v>
      </c>
      <c r="D2925">
        <v>19807</v>
      </c>
      <c r="E2925" t="s">
        <v>1859</v>
      </c>
      <c r="F2925" s="41">
        <v>2753</v>
      </c>
      <c r="G2925" s="41">
        <v>219807000022</v>
      </c>
      <c r="H2925" t="s">
        <v>1863</v>
      </c>
      <c r="I2925" s="25">
        <v>70.45357875773081</v>
      </c>
      <c r="J2925" s="42">
        <f>STANDARDIZE(I2925,$I$1,$I$2)</f>
        <v>0.78833915395237797</v>
      </c>
      <c r="K2925" s="26">
        <f>SUM(L2925:U2925)</f>
        <v>281</v>
      </c>
      <c r="L2925" s="26">
        <v>21</v>
      </c>
      <c r="M2925" s="26">
        <v>0</v>
      </c>
      <c r="N2925" s="26">
        <v>108</v>
      </c>
      <c r="O2925" s="26">
        <v>0</v>
      </c>
      <c r="P2925" s="26">
        <v>117</v>
      </c>
      <c r="Q2925" s="26">
        <v>0</v>
      </c>
      <c r="R2925" s="26">
        <v>0</v>
      </c>
      <c r="S2925" s="26">
        <v>0</v>
      </c>
      <c r="T2925" s="26">
        <v>35</v>
      </c>
      <c r="U2925" s="26">
        <v>0</v>
      </c>
      <c r="V2925" s="26">
        <f>SUM(W2925:AF2925)</f>
        <v>35</v>
      </c>
      <c r="W2925" s="26">
        <v>0</v>
      </c>
      <c r="X2925" s="26">
        <v>0</v>
      </c>
      <c r="Y2925" s="26">
        <v>0</v>
      </c>
      <c r="Z2925" s="26">
        <v>0</v>
      </c>
      <c r="AA2925" s="26">
        <v>0</v>
      </c>
      <c r="AB2925" s="26">
        <v>0</v>
      </c>
      <c r="AC2925" s="26">
        <v>0</v>
      </c>
      <c r="AD2925" s="26">
        <v>0</v>
      </c>
      <c r="AE2925" s="26">
        <v>35</v>
      </c>
      <c r="AF2925" s="26">
        <v>0</v>
      </c>
      <c r="AG2925" s="27">
        <f>ROUND(('Per Cápita'!$E$4*(1+($J2925/100))),0)</f>
        <v>75379</v>
      </c>
      <c r="AH2925" s="27">
        <f>ROUND(('Per Cápita'!$E$5*(1+($J2925/100))),0)</f>
        <v>66568</v>
      </c>
      <c r="AI2925" s="27">
        <f>ROUND(('Per Cápita'!$E$6*(1+($J2925/100))),0)</f>
        <v>99851</v>
      </c>
      <c r="AJ2925" s="27">
        <f>ROUND(('Per Cápita'!$E$7*(1+($J2925/100))),0)</f>
        <v>122367</v>
      </c>
      <c r="AK2925" s="27">
        <f>ROUND(('Per Cápita'!$F$4*(1+($J2925/100))),0)</f>
        <v>92998</v>
      </c>
      <c r="AL2925" s="27">
        <f>ROUND(('Per Cápita'!$F$5*(1+($J2925/100))),0)</f>
        <v>81253</v>
      </c>
      <c r="AM2925" s="27">
        <f>ROUND(('Per Cápita'!$F$6*(1+($J2925/100))),0)</f>
        <v>124325</v>
      </c>
      <c r="AN2925" s="27">
        <f>ROUND(('Per Cápita'!$F$7*(1+($J2925/100))),0)</f>
        <v>149779</v>
      </c>
      <c r="AO2925" s="27">
        <f>+AG2925*$M2925</f>
        <v>0</v>
      </c>
      <c r="AP2925" s="27">
        <f>+AH2925*($O2925+$Q2925)</f>
        <v>0</v>
      </c>
      <c r="AQ2925" s="27">
        <f>+AI2925*$S2925</f>
        <v>0</v>
      </c>
      <c r="AR2925" s="27">
        <f>+AJ2925*$U2925</f>
        <v>0</v>
      </c>
      <c r="AS2925" s="27">
        <f>+AK2925*L2925</f>
        <v>1952958</v>
      </c>
      <c r="AT2925" s="27">
        <f>+AL2925*(N2925+P2925)</f>
        <v>18281925</v>
      </c>
      <c r="AU2925" s="27">
        <f>+AM2925*R2925</f>
        <v>0</v>
      </c>
      <c r="AV2925" s="27">
        <f>+AN2925*T2925</f>
        <v>5242265</v>
      </c>
      <c r="AW2925" s="27">
        <f>+AG2925*$X2925*$AW$1</f>
        <v>0</v>
      </c>
      <c r="AX2925" s="27">
        <f>+AH2925*($AB2925+$Z2925)*$AW$1</f>
        <v>0</v>
      </c>
      <c r="AY2925" s="27">
        <f>+AI2925*$AD2925*$AW$1</f>
        <v>0</v>
      </c>
      <c r="AZ2925" s="27">
        <f>+AJ2925*$AF2925*$AW$1</f>
        <v>0</v>
      </c>
      <c r="BA2925" s="27">
        <f>+$AW$1*AK2925*W2925</f>
        <v>0</v>
      </c>
      <c r="BB2925" s="27">
        <f>+$AW$1*AL2925*(Y2925+AA2925)</f>
        <v>0</v>
      </c>
      <c r="BC2925" s="27">
        <f>+AM2925*AC2925*$AW$1</f>
        <v>0</v>
      </c>
      <c r="BD2925" s="27">
        <f>+$AW$1*AN2925*AE2925</f>
        <v>1048453.0000000001</v>
      </c>
      <c r="BE2925" s="27">
        <f>ROUND(SUM(AO2925:AV2925),0)</f>
        <v>25477148</v>
      </c>
      <c r="BF2925" s="27">
        <f>ROUND(SUM(AW2925:BD2925),0)</f>
        <v>1048453</v>
      </c>
      <c r="BG2925" s="9">
        <f>+BF2925+BE2925</f>
        <v>26525601</v>
      </c>
      <c r="BH2925" s="27">
        <f>+ROUND(BG2925*$BH$2,0)</f>
        <v>21220481</v>
      </c>
      <c r="BI2925" s="27"/>
      <c r="BJ2925" t="s">
        <v>9823</v>
      </c>
      <c r="BK2925" t="s">
        <v>1863</v>
      </c>
      <c r="BL2925" t="s">
        <v>18632</v>
      </c>
      <c r="BM2925" t="s">
        <v>9835</v>
      </c>
      <c r="BN2925" t="s">
        <v>9832</v>
      </c>
      <c r="BO2925" t="s">
        <v>18633</v>
      </c>
      <c r="BP2925" t="s">
        <v>27802</v>
      </c>
      <c r="BQ2925" t="s">
        <v>34289</v>
      </c>
      <c r="BR2925" t="s">
        <v>29332</v>
      </c>
      <c r="BS2925">
        <v>1</v>
      </c>
      <c r="BU2925" t="s">
        <v>18632</v>
      </c>
      <c r="BV2925" t="s">
        <v>34290</v>
      </c>
      <c r="BW2925" t="s">
        <v>9835</v>
      </c>
      <c r="BX2925" t="s">
        <v>9832</v>
      </c>
      <c r="BY2925" t="s">
        <v>18633</v>
      </c>
      <c r="BZ2925" t="s">
        <v>27802</v>
      </c>
      <c r="CA2925">
        <v>1</v>
      </c>
      <c r="CB2925" t="s">
        <v>29341</v>
      </c>
    </row>
    <row r="2926" spans="1:80" x14ac:dyDescent="0.25">
      <c r="A2926" t="s">
        <v>5767</v>
      </c>
      <c r="B2926" s="41" t="s">
        <v>7216</v>
      </c>
      <c r="C2926" s="41">
        <v>10</v>
      </c>
      <c r="D2926">
        <v>19807</v>
      </c>
      <c r="E2926" t="s">
        <v>1859</v>
      </c>
      <c r="F2926" s="41">
        <v>2754</v>
      </c>
      <c r="G2926" s="41">
        <v>219807000081</v>
      </c>
      <c r="H2926" t="s">
        <v>1864</v>
      </c>
      <c r="I2926" s="25">
        <v>70.549178139576242</v>
      </c>
      <c r="J2926" s="42">
        <f>STANDARDIZE(I2926,$I$1,$I$2)</f>
        <v>0.81912020375621775</v>
      </c>
      <c r="K2926" s="26">
        <f>SUM(L2926:U2926)</f>
        <v>86</v>
      </c>
      <c r="L2926" s="26">
        <v>15</v>
      </c>
      <c r="M2926" s="26">
        <v>0</v>
      </c>
      <c r="N2926" s="26">
        <v>71</v>
      </c>
      <c r="O2926" s="26">
        <v>0</v>
      </c>
      <c r="P2926" s="26">
        <v>0</v>
      </c>
      <c r="Q2926" s="26">
        <v>0</v>
      </c>
      <c r="R2926" s="26">
        <v>0</v>
      </c>
      <c r="S2926" s="26">
        <v>0</v>
      </c>
      <c r="T2926" s="26">
        <v>0</v>
      </c>
      <c r="U2926" s="26">
        <v>0</v>
      </c>
      <c r="V2926" s="26">
        <f>SUM(W2926:AF2926)</f>
        <v>0</v>
      </c>
      <c r="W2926" s="26">
        <v>0</v>
      </c>
      <c r="X2926" s="26">
        <v>0</v>
      </c>
      <c r="Y2926" s="26">
        <v>0</v>
      </c>
      <c r="Z2926" s="26">
        <v>0</v>
      </c>
      <c r="AA2926" s="26">
        <v>0</v>
      </c>
      <c r="AB2926" s="26">
        <v>0</v>
      </c>
      <c r="AC2926" s="26">
        <v>0</v>
      </c>
      <c r="AD2926" s="26">
        <v>0</v>
      </c>
      <c r="AE2926" s="26">
        <v>0</v>
      </c>
      <c r="AF2926" s="26">
        <v>0</v>
      </c>
      <c r="AG2926" s="27">
        <f>ROUND(('Per Cápita'!$E$4*(1+($J2926/100))),0)</f>
        <v>75402</v>
      </c>
      <c r="AH2926" s="27">
        <f>ROUND(('Per Cápita'!$E$5*(1+($J2926/100))),0)</f>
        <v>66588</v>
      </c>
      <c r="AI2926" s="27">
        <f>ROUND(('Per Cápita'!$E$6*(1+($J2926/100))),0)</f>
        <v>99882</v>
      </c>
      <c r="AJ2926" s="27">
        <f>ROUND(('Per Cápita'!$E$7*(1+($J2926/100))),0)</f>
        <v>122404</v>
      </c>
      <c r="AK2926" s="27">
        <f>ROUND(('Per Cápita'!$F$4*(1+($J2926/100))),0)</f>
        <v>93027</v>
      </c>
      <c r="AL2926" s="27">
        <f>ROUND(('Per Cápita'!$F$5*(1+($J2926/100))),0)</f>
        <v>81277</v>
      </c>
      <c r="AM2926" s="27">
        <f>ROUND(('Per Cápita'!$F$6*(1+($J2926/100))),0)</f>
        <v>124363</v>
      </c>
      <c r="AN2926" s="27">
        <f>ROUND(('Per Cápita'!$F$7*(1+($J2926/100))),0)</f>
        <v>149824</v>
      </c>
      <c r="AO2926" s="27">
        <f>+AG2926*$M2926</f>
        <v>0</v>
      </c>
      <c r="AP2926" s="27">
        <f>+AH2926*($O2926+$Q2926)</f>
        <v>0</v>
      </c>
      <c r="AQ2926" s="27">
        <f>+AI2926*$S2926</f>
        <v>0</v>
      </c>
      <c r="AR2926" s="27">
        <f>+AJ2926*$U2926</f>
        <v>0</v>
      </c>
      <c r="AS2926" s="27">
        <f>+AK2926*L2926</f>
        <v>1395405</v>
      </c>
      <c r="AT2926" s="27">
        <f>+AL2926*(N2926+P2926)</f>
        <v>5770667</v>
      </c>
      <c r="AU2926" s="27">
        <f>+AM2926*R2926</f>
        <v>0</v>
      </c>
      <c r="AV2926" s="27">
        <f>+AN2926*T2926</f>
        <v>0</v>
      </c>
      <c r="AW2926" s="27">
        <f>+AG2926*$X2926*$AW$1</f>
        <v>0</v>
      </c>
      <c r="AX2926" s="27">
        <f>+AH2926*($AB2926+$Z2926)*$AW$1</f>
        <v>0</v>
      </c>
      <c r="AY2926" s="27">
        <f>+AI2926*$AD2926*$AW$1</f>
        <v>0</v>
      </c>
      <c r="AZ2926" s="27">
        <f>+AJ2926*$AF2926*$AW$1</f>
        <v>0</v>
      </c>
      <c r="BA2926" s="27">
        <f>+$AW$1*AK2926*W2926</f>
        <v>0</v>
      </c>
      <c r="BB2926" s="27">
        <f>+$AW$1*AL2926*(Y2926+AA2926)</f>
        <v>0</v>
      </c>
      <c r="BC2926" s="27">
        <f>+AM2926*AC2926*$AW$1</f>
        <v>0</v>
      </c>
      <c r="BD2926" s="27">
        <f>+$AW$1*AN2926*AE2926</f>
        <v>0</v>
      </c>
      <c r="BE2926" s="27">
        <f>ROUND(SUM(AO2926:AV2926),0)</f>
        <v>7166072</v>
      </c>
      <c r="BF2926" s="27">
        <f>ROUND(SUM(AW2926:BD2926),0)</f>
        <v>0</v>
      </c>
      <c r="BG2926" s="9">
        <f>+BF2926+BE2926</f>
        <v>7166072</v>
      </c>
      <c r="BH2926" s="27">
        <f>+ROUND(BG2926*$BH$2,0)</f>
        <v>5732858</v>
      </c>
      <c r="BI2926" s="27"/>
      <c r="BJ2926" t="s">
        <v>9828</v>
      </c>
      <c r="BK2926" t="s">
        <v>1864</v>
      </c>
      <c r="BL2926" t="s">
        <v>12841</v>
      </c>
      <c r="BM2926" t="s">
        <v>9835</v>
      </c>
      <c r="BN2926" t="s">
        <v>9832</v>
      </c>
      <c r="BO2926" t="s">
        <v>12842</v>
      </c>
      <c r="BP2926" t="s">
        <v>25710</v>
      </c>
      <c r="BQ2926" t="s">
        <v>33896</v>
      </c>
      <c r="BR2926" t="s">
        <v>29332</v>
      </c>
      <c r="BS2926">
        <v>1</v>
      </c>
      <c r="BU2926" t="s">
        <v>12841</v>
      </c>
      <c r="BV2926" t="s">
        <v>33897</v>
      </c>
      <c r="BW2926" t="s">
        <v>9835</v>
      </c>
      <c r="BX2926" t="s">
        <v>9832</v>
      </c>
      <c r="BY2926" t="s">
        <v>12842</v>
      </c>
      <c r="BZ2926" t="s">
        <v>25710</v>
      </c>
      <c r="CA2926">
        <v>1</v>
      </c>
      <c r="CB2926" t="s">
        <v>29341</v>
      </c>
    </row>
    <row r="2927" spans="1:80" x14ac:dyDescent="0.25">
      <c r="A2927" t="s">
        <v>5767</v>
      </c>
      <c r="B2927" s="41" t="s">
        <v>7216</v>
      </c>
      <c r="C2927" s="41">
        <v>10</v>
      </c>
      <c r="D2927">
        <v>19807</v>
      </c>
      <c r="E2927" t="s">
        <v>1859</v>
      </c>
      <c r="F2927" s="41">
        <v>2763</v>
      </c>
      <c r="G2927" s="41">
        <v>219807000197</v>
      </c>
      <c r="H2927" t="s">
        <v>1865</v>
      </c>
      <c r="I2927" s="25">
        <v>70.601646004903728</v>
      </c>
      <c r="J2927" s="42">
        <f>STANDARDIZE(I2927,$I$1,$I$2)</f>
        <v>0.8360137855406452</v>
      </c>
      <c r="K2927" s="26">
        <f>SUM(L2927:U2927)</f>
        <v>49</v>
      </c>
      <c r="L2927" s="26">
        <v>3</v>
      </c>
      <c r="M2927" s="26">
        <v>0</v>
      </c>
      <c r="N2927" s="26">
        <v>46</v>
      </c>
      <c r="O2927" s="26">
        <v>0</v>
      </c>
      <c r="P2927" s="26">
        <v>0</v>
      </c>
      <c r="Q2927" s="26">
        <v>0</v>
      </c>
      <c r="R2927" s="26">
        <v>0</v>
      </c>
      <c r="S2927" s="26">
        <v>0</v>
      </c>
      <c r="T2927" s="26">
        <v>0</v>
      </c>
      <c r="U2927" s="26">
        <v>0</v>
      </c>
      <c r="V2927" s="26">
        <f>SUM(W2927:AF2927)</f>
        <v>0</v>
      </c>
      <c r="W2927" s="26">
        <v>0</v>
      </c>
      <c r="X2927" s="26">
        <v>0</v>
      </c>
      <c r="Y2927" s="26">
        <v>0</v>
      </c>
      <c r="Z2927" s="26">
        <v>0</v>
      </c>
      <c r="AA2927" s="26">
        <v>0</v>
      </c>
      <c r="AB2927" s="26">
        <v>0</v>
      </c>
      <c r="AC2927" s="26">
        <v>0</v>
      </c>
      <c r="AD2927" s="26">
        <v>0</v>
      </c>
      <c r="AE2927" s="26">
        <v>0</v>
      </c>
      <c r="AF2927" s="26">
        <v>0</v>
      </c>
      <c r="AG2927" s="27">
        <f>ROUND(('Per Cápita'!$E$4*(1+($J2927/100))),0)</f>
        <v>75414</v>
      </c>
      <c r="AH2927" s="27">
        <f>ROUND(('Per Cápita'!$E$5*(1+($J2927/100))),0)</f>
        <v>66599</v>
      </c>
      <c r="AI2927" s="27">
        <f>ROUND(('Per Cápita'!$E$6*(1+($J2927/100))),0)</f>
        <v>99898</v>
      </c>
      <c r="AJ2927" s="27">
        <f>ROUND(('Per Cápita'!$E$7*(1+($J2927/100))),0)</f>
        <v>122425</v>
      </c>
      <c r="AK2927" s="27">
        <f>ROUND(('Per Cápita'!$F$4*(1+($J2927/100))),0)</f>
        <v>93042</v>
      </c>
      <c r="AL2927" s="27">
        <f>ROUND(('Per Cápita'!$F$5*(1+($J2927/100))),0)</f>
        <v>81291</v>
      </c>
      <c r="AM2927" s="27">
        <f>ROUND(('Per Cápita'!$F$6*(1+($J2927/100))),0)</f>
        <v>124384</v>
      </c>
      <c r="AN2927" s="27">
        <f>ROUND(('Per Cápita'!$F$7*(1+($J2927/100))),0)</f>
        <v>149849</v>
      </c>
      <c r="AO2927" s="27">
        <f>+AG2927*$M2927</f>
        <v>0</v>
      </c>
      <c r="AP2927" s="27">
        <f>+AH2927*($O2927+$Q2927)</f>
        <v>0</v>
      </c>
      <c r="AQ2927" s="27">
        <f>+AI2927*$S2927</f>
        <v>0</v>
      </c>
      <c r="AR2927" s="27">
        <f>+AJ2927*$U2927</f>
        <v>0</v>
      </c>
      <c r="AS2927" s="27">
        <f>+AK2927*L2927</f>
        <v>279126</v>
      </c>
      <c r="AT2927" s="27">
        <f>+AL2927*(N2927+P2927)</f>
        <v>3739386</v>
      </c>
      <c r="AU2927" s="27">
        <f>+AM2927*R2927</f>
        <v>0</v>
      </c>
      <c r="AV2927" s="27">
        <f>+AN2927*T2927</f>
        <v>0</v>
      </c>
      <c r="AW2927" s="27">
        <f>+AG2927*$X2927*$AW$1</f>
        <v>0</v>
      </c>
      <c r="AX2927" s="27">
        <f>+AH2927*($AB2927+$Z2927)*$AW$1</f>
        <v>0</v>
      </c>
      <c r="AY2927" s="27">
        <f>+AI2927*$AD2927*$AW$1</f>
        <v>0</v>
      </c>
      <c r="AZ2927" s="27">
        <f>+AJ2927*$AF2927*$AW$1</f>
        <v>0</v>
      </c>
      <c r="BA2927" s="27">
        <f>+$AW$1*AK2927*W2927</f>
        <v>0</v>
      </c>
      <c r="BB2927" s="27">
        <f>+$AW$1*AL2927*(Y2927+AA2927)</f>
        <v>0</v>
      </c>
      <c r="BC2927" s="27">
        <f>+AM2927*AC2927*$AW$1</f>
        <v>0</v>
      </c>
      <c r="BD2927" s="27">
        <f>+$AW$1*AN2927*AE2927</f>
        <v>0</v>
      </c>
      <c r="BE2927" s="27">
        <f>ROUND(SUM(AO2927:AV2927),0)</f>
        <v>4018512</v>
      </c>
      <c r="BF2927" s="27">
        <f>ROUND(SUM(AW2927:BD2927),0)</f>
        <v>0</v>
      </c>
      <c r="BG2927" s="9">
        <f>+BF2927+BE2927</f>
        <v>4018512</v>
      </c>
      <c r="BH2927" s="27">
        <f>+ROUND(BG2927*$BH$2,0)</f>
        <v>3214810</v>
      </c>
      <c r="BI2927" s="27"/>
      <c r="BJ2927" t="s">
        <v>9828</v>
      </c>
      <c r="BK2927" t="s">
        <v>1865</v>
      </c>
      <c r="BL2927" t="s">
        <v>12841</v>
      </c>
      <c r="BM2927" t="s">
        <v>9835</v>
      </c>
      <c r="BN2927" t="s">
        <v>9832</v>
      </c>
      <c r="BO2927" t="s">
        <v>12842</v>
      </c>
      <c r="BP2927" t="s">
        <v>25710</v>
      </c>
      <c r="BQ2927" t="s">
        <v>33896</v>
      </c>
      <c r="BR2927" t="s">
        <v>29332</v>
      </c>
      <c r="BS2927">
        <v>1</v>
      </c>
      <c r="BU2927" t="s">
        <v>12841</v>
      </c>
      <c r="BV2927" t="s">
        <v>33897</v>
      </c>
      <c r="BW2927" t="s">
        <v>9835</v>
      </c>
      <c r="BX2927" t="s">
        <v>9832</v>
      </c>
      <c r="BY2927" t="s">
        <v>12842</v>
      </c>
      <c r="BZ2927" t="s">
        <v>25710</v>
      </c>
      <c r="CA2927">
        <v>1</v>
      </c>
      <c r="CB2927" t="s">
        <v>29341</v>
      </c>
    </row>
    <row r="2928" spans="1:80" x14ac:dyDescent="0.25">
      <c r="A2928" t="s">
        <v>5767</v>
      </c>
      <c r="B2928" s="41" t="s">
        <v>7216</v>
      </c>
      <c r="C2928" s="41">
        <v>10</v>
      </c>
      <c r="D2928">
        <v>19807</v>
      </c>
      <c r="E2928" t="s">
        <v>1859</v>
      </c>
      <c r="F2928" s="41">
        <v>2765</v>
      </c>
      <c r="G2928" s="41">
        <v>219807000243</v>
      </c>
      <c r="H2928" t="s">
        <v>1866</v>
      </c>
      <c r="I2928" s="25">
        <v>67.788568964913324</v>
      </c>
      <c r="J2928" s="42">
        <f>STANDARDIZE(I2928,$I$1,$I$2)</f>
        <v>-6.9739607404756432E-2</v>
      </c>
      <c r="K2928" s="26">
        <f>SUM(L2928:U2928)</f>
        <v>253</v>
      </c>
      <c r="L2928" s="26">
        <v>24</v>
      </c>
      <c r="M2928" s="26">
        <v>0</v>
      </c>
      <c r="N2928" s="26">
        <v>102</v>
      </c>
      <c r="O2928" s="26">
        <v>0</v>
      </c>
      <c r="P2928" s="26">
        <v>87</v>
      </c>
      <c r="Q2928" s="26">
        <v>0</v>
      </c>
      <c r="R2928" s="26">
        <v>40</v>
      </c>
      <c r="S2928" s="26">
        <v>0</v>
      </c>
      <c r="T2928" s="26">
        <v>0</v>
      </c>
      <c r="U2928" s="26">
        <v>0</v>
      </c>
      <c r="V2928" s="26">
        <f>SUM(W2928:AF2928)</f>
        <v>0</v>
      </c>
      <c r="W2928" s="26">
        <v>0</v>
      </c>
      <c r="X2928" s="26">
        <v>0</v>
      </c>
      <c r="Y2928" s="26">
        <v>0</v>
      </c>
      <c r="Z2928" s="26">
        <v>0</v>
      </c>
      <c r="AA2928" s="26">
        <v>0</v>
      </c>
      <c r="AB2928" s="26">
        <v>0</v>
      </c>
      <c r="AC2928" s="26">
        <v>0</v>
      </c>
      <c r="AD2928" s="26">
        <v>0</v>
      </c>
      <c r="AE2928" s="26">
        <v>0</v>
      </c>
      <c r="AF2928" s="26">
        <v>0</v>
      </c>
      <c r="AG2928" s="27">
        <f>ROUND(('Per Cápita'!$E$4*(1+($J2928/100))),0)</f>
        <v>74737</v>
      </c>
      <c r="AH2928" s="27">
        <f>ROUND(('Per Cápita'!$E$5*(1+($J2928/100))),0)</f>
        <v>66001</v>
      </c>
      <c r="AI2928" s="27">
        <f>ROUND(('Per Cápita'!$E$6*(1+($J2928/100))),0)</f>
        <v>99001</v>
      </c>
      <c r="AJ2928" s="27">
        <f>ROUND(('Per Cápita'!$E$7*(1+($J2928/100))),0)</f>
        <v>121325</v>
      </c>
      <c r="AK2928" s="27">
        <f>ROUND(('Per Cápita'!$F$4*(1+($J2928/100))),0)</f>
        <v>92207</v>
      </c>
      <c r="AL2928" s="27">
        <f>ROUND(('Per Cápita'!$F$5*(1+($J2928/100))),0)</f>
        <v>80561</v>
      </c>
      <c r="AM2928" s="27">
        <f>ROUND(('Per Cápita'!$F$6*(1+($J2928/100))),0)</f>
        <v>123267</v>
      </c>
      <c r="AN2928" s="27">
        <f>ROUND(('Per Cápita'!$F$7*(1+($J2928/100))),0)</f>
        <v>148503</v>
      </c>
      <c r="AO2928" s="27">
        <f>+AG2928*$M2928</f>
        <v>0</v>
      </c>
      <c r="AP2928" s="27">
        <f>+AH2928*($O2928+$Q2928)</f>
        <v>0</v>
      </c>
      <c r="AQ2928" s="27">
        <f>+AI2928*$S2928</f>
        <v>0</v>
      </c>
      <c r="AR2928" s="27">
        <f>+AJ2928*$U2928</f>
        <v>0</v>
      </c>
      <c r="AS2928" s="27">
        <f>+AK2928*L2928</f>
        <v>2212968</v>
      </c>
      <c r="AT2928" s="27">
        <f>+AL2928*(N2928+P2928)</f>
        <v>15226029</v>
      </c>
      <c r="AU2928" s="27">
        <f>+AM2928*R2928</f>
        <v>4930680</v>
      </c>
      <c r="AV2928" s="27">
        <f>+AN2928*T2928</f>
        <v>0</v>
      </c>
      <c r="AW2928" s="27">
        <f>+AG2928*$X2928*$AW$1</f>
        <v>0</v>
      </c>
      <c r="AX2928" s="27">
        <f>+AH2928*($AB2928+$Z2928)*$AW$1</f>
        <v>0</v>
      </c>
      <c r="AY2928" s="27">
        <f>+AI2928*$AD2928*$AW$1</f>
        <v>0</v>
      </c>
      <c r="AZ2928" s="27">
        <f>+AJ2928*$AF2928*$AW$1</f>
        <v>0</v>
      </c>
      <c r="BA2928" s="27">
        <f>+$AW$1*AK2928*W2928</f>
        <v>0</v>
      </c>
      <c r="BB2928" s="27">
        <f>+$AW$1*AL2928*(Y2928+AA2928)</f>
        <v>0</v>
      </c>
      <c r="BC2928" s="27">
        <f>+AM2928*AC2928*$AW$1</f>
        <v>0</v>
      </c>
      <c r="BD2928" s="27">
        <f>+$AW$1*AN2928*AE2928</f>
        <v>0</v>
      </c>
      <c r="BE2928" s="27">
        <f>ROUND(SUM(AO2928:AV2928),0)</f>
        <v>22369677</v>
      </c>
      <c r="BF2928" s="27">
        <f>ROUND(SUM(AW2928:BD2928),0)</f>
        <v>0</v>
      </c>
      <c r="BG2928" s="9">
        <f>+BF2928+BE2928</f>
        <v>22369677</v>
      </c>
      <c r="BH2928" s="27">
        <f>+ROUND(BG2928*$BH$2,0)</f>
        <v>17895742</v>
      </c>
      <c r="BI2928" s="27"/>
      <c r="BJ2928" t="s">
        <v>9823</v>
      </c>
      <c r="BK2928" t="s">
        <v>1866</v>
      </c>
      <c r="BL2928" t="s">
        <v>18634</v>
      </c>
      <c r="BM2928" t="s">
        <v>9835</v>
      </c>
      <c r="BN2928" t="s">
        <v>9832</v>
      </c>
      <c r="BO2928" t="s">
        <v>18635</v>
      </c>
      <c r="BP2928" t="s">
        <v>27703</v>
      </c>
      <c r="BQ2928" t="s">
        <v>34291</v>
      </c>
      <c r="BR2928" t="s">
        <v>29332</v>
      </c>
      <c r="BS2928">
        <v>1</v>
      </c>
      <c r="BU2928" t="s">
        <v>18634</v>
      </c>
      <c r="BV2928" t="s">
        <v>34292</v>
      </c>
      <c r="BW2928" t="s">
        <v>9835</v>
      </c>
      <c r="BX2928" t="s">
        <v>9832</v>
      </c>
      <c r="BY2928" t="s">
        <v>18635</v>
      </c>
      <c r="BZ2928" t="s">
        <v>27703</v>
      </c>
      <c r="CA2928">
        <v>1</v>
      </c>
      <c r="CB2928" t="s">
        <v>29341</v>
      </c>
    </row>
    <row r="2929" spans="1:80" x14ac:dyDescent="0.25">
      <c r="A2929" t="s">
        <v>5767</v>
      </c>
      <c r="B2929" s="41" t="s">
        <v>7216</v>
      </c>
      <c r="C2929" s="41">
        <v>10</v>
      </c>
      <c r="D2929">
        <v>19807</v>
      </c>
      <c r="E2929" t="s">
        <v>1859</v>
      </c>
      <c r="F2929" s="41">
        <v>2766</v>
      </c>
      <c r="G2929" s="41">
        <v>219807000251</v>
      </c>
      <c r="H2929" t="s">
        <v>1867</v>
      </c>
      <c r="I2929" s="25">
        <v>69.311706496859372</v>
      </c>
      <c r="J2929" s="42">
        <f>STANDARDIZE(I2929,$I$1,$I$2)</f>
        <v>0.42067959117052489</v>
      </c>
      <c r="K2929" s="26">
        <f>SUM(L2929:U2929)</f>
        <v>79</v>
      </c>
      <c r="L2929" s="26">
        <v>14</v>
      </c>
      <c r="M2929" s="26">
        <v>0</v>
      </c>
      <c r="N2929" s="26">
        <v>65</v>
      </c>
      <c r="O2929" s="26">
        <v>0</v>
      </c>
      <c r="P2929" s="26">
        <v>0</v>
      </c>
      <c r="Q2929" s="26">
        <v>0</v>
      </c>
      <c r="R2929" s="26">
        <v>0</v>
      </c>
      <c r="S2929" s="26">
        <v>0</v>
      </c>
      <c r="T2929" s="26">
        <v>0</v>
      </c>
      <c r="U2929" s="26">
        <v>0</v>
      </c>
      <c r="V2929" s="26">
        <f>SUM(W2929:AF2929)</f>
        <v>0</v>
      </c>
      <c r="W2929" s="26">
        <v>0</v>
      </c>
      <c r="X2929" s="26">
        <v>0</v>
      </c>
      <c r="Y2929" s="26">
        <v>0</v>
      </c>
      <c r="Z2929" s="26">
        <v>0</v>
      </c>
      <c r="AA2929" s="26">
        <v>0</v>
      </c>
      <c r="AB2929" s="26">
        <v>0</v>
      </c>
      <c r="AC2929" s="26">
        <v>0</v>
      </c>
      <c r="AD2929" s="26">
        <v>0</v>
      </c>
      <c r="AE2929" s="26">
        <v>0</v>
      </c>
      <c r="AF2929" s="26">
        <v>0</v>
      </c>
      <c r="AG2929" s="27">
        <f>ROUND(('Per Cápita'!$E$4*(1+($J2929/100))),0)</f>
        <v>75104</v>
      </c>
      <c r="AH2929" s="27">
        <f>ROUND(('Per Cápita'!$E$5*(1+($J2929/100))),0)</f>
        <v>66325</v>
      </c>
      <c r="AI2929" s="27">
        <f>ROUND(('Per Cápita'!$E$6*(1+($J2929/100))),0)</f>
        <v>99487</v>
      </c>
      <c r="AJ2929" s="27">
        <f>ROUND(('Per Cápita'!$E$7*(1+($J2929/100))),0)</f>
        <v>121921</v>
      </c>
      <c r="AK2929" s="27">
        <f>ROUND(('Per Cápita'!$F$4*(1+($J2929/100))),0)</f>
        <v>92659</v>
      </c>
      <c r="AL2929" s="27">
        <f>ROUND(('Per Cápita'!$F$5*(1+($J2929/100))),0)</f>
        <v>80956</v>
      </c>
      <c r="AM2929" s="27">
        <f>ROUND(('Per Cápita'!$F$6*(1+($J2929/100))),0)</f>
        <v>123872</v>
      </c>
      <c r="AN2929" s="27">
        <f>ROUND(('Per Cápita'!$F$7*(1+($J2929/100))),0)</f>
        <v>149232</v>
      </c>
      <c r="AO2929" s="27">
        <f>+AG2929*$M2929</f>
        <v>0</v>
      </c>
      <c r="AP2929" s="27">
        <f>+AH2929*($O2929+$Q2929)</f>
        <v>0</v>
      </c>
      <c r="AQ2929" s="27">
        <f>+AI2929*$S2929</f>
        <v>0</v>
      </c>
      <c r="AR2929" s="27">
        <f>+AJ2929*$U2929</f>
        <v>0</v>
      </c>
      <c r="AS2929" s="27">
        <f>+AK2929*L2929</f>
        <v>1297226</v>
      </c>
      <c r="AT2929" s="27">
        <f>+AL2929*(N2929+P2929)</f>
        <v>5262140</v>
      </c>
      <c r="AU2929" s="27">
        <f>+AM2929*R2929</f>
        <v>0</v>
      </c>
      <c r="AV2929" s="27">
        <f>+AN2929*T2929</f>
        <v>0</v>
      </c>
      <c r="AW2929" s="27">
        <f>+AG2929*$X2929*$AW$1</f>
        <v>0</v>
      </c>
      <c r="AX2929" s="27">
        <f>+AH2929*($AB2929+$Z2929)*$AW$1</f>
        <v>0</v>
      </c>
      <c r="AY2929" s="27">
        <f>+AI2929*$AD2929*$AW$1</f>
        <v>0</v>
      </c>
      <c r="AZ2929" s="27">
        <f>+AJ2929*$AF2929*$AW$1</f>
        <v>0</v>
      </c>
      <c r="BA2929" s="27">
        <f>+$AW$1*AK2929*W2929</f>
        <v>0</v>
      </c>
      <c r="BB2929" s="27">
        <f>+$AW$1*AL2929*(Y2929+AA2929)</f>
        <v>0</v>
      </c>
      <c r="BC2929" s="27">
        <f>+AM2929*AC2929*$AW$1</f>
        <v>0</v>
      </c>
      <c r="BD2929" s="27">
        <f>+$AW$1*AN2929*AE2929</f>
        <v>0</v>
      </c>
      <c r="BE2929" s="27">
        <f>ROUND(SUM(AO2929:AV2929),0)</f>
        <v>6559366</v>
      </c>
      <c r="BF2929" s="27">
        <f>ROUND(SUM(AW2929:BD2929),0)</f>
        <v>0</v>
      </c>
      <c r="BG2929" s="9">
        <f>+BF2929+BE2929</f>
        <v>6559366</v>
      </c>
      <c r="BH2929" s="27">
        <f>+ROUND(BG2929*$BH$2,0)</f>
        <v>5247493</v>
      </c>
      <c r="BI2929" s="27"/>
      <c r="BJ2929" t="s">
        <v>9828</v>
      </c>
      <c r="BK2929" t="s">
        <v>1867</v>
      </c>
      <c r="BL2929" t="s">
        <v>12841</v>
      </c>
      <c r="BM2929" t="s">
        <v>9835</v>
      </c>
      <c r="BN2929" t="s">
        <v>9832</v>
      </c>
      <c r="BO2929" t="s">
        <v>12842</v>
      </c>
      <c r="BP2929" t="s">
        <v>25710</v>
      </c>
      <c r="BQ2929" t="s">
        <v>33896</v>
      </c>
      <c r="BR2929" t="s">
        <v>29332</v>
      </c>
      <c r="BS2929">
        <v>1</v>
      </c>
      <c r="BU2929" t="s">
        <v>12841</v>
      </c>
      <c r="BV2929" t="s">
        <v>33897</v>
      </c>
      <c r="BW2929" t="s">
        <v>9835</v>
      </c>
      <c r="BX2929" t="s">
        <v>9832</v>
      </c>
      <c r="BY2929" t="s">
        <v>12842</v>
      </c>
      <c r="BZ2929" t="s">
        <v>25710</v>
      </c>
      <c r="CA2929">
        <v>1</v>
      </c>
      <c r="CB2929" t="s">
        <v>29341</v>
      </c>
    </row>
    <row r="2930" spans="1:80" x14ac:dyDescent="0.25">
      <c r="A2930" t="s">
        <v>5767</v>
      </c>
      <c r="B2930" s="41" t="s">
        <v>7216</v>
      </c>
      <c r="C2930" s="41">
        <v>10</v>
      </c>
      <c r="D2930">
        <v>19807</v>
      </c>
      <c r="E2930" t="s">
        <v>1859</v>
      </c>
      <c r="F2930" s="41">
        <v>2767</v>
      </c>
      <c r="G2930" s="41">
        <v>219807000260</v>
      </c>
      <c r="H2930" t="s">
        <v>1868</v>
      </c>
      <c r="I2930" s="25">
        <v>71.562450625172659</v>
      </c>
      <c r="J2930" s="42">
        <f>STANDARDIZE(I2930,$I$1,$I$2)</f>
        <v>1.1453732635765439</v>
      </c>
      <c r="K2930" s="26">
        <f>SUM(L2930:U2930)</f>
        <v>85</v>
      </c>
      <c r="L2930" s="26">
        <v>9</v>
      </c>
      <c r="M2930" s="26">
        <v>0</v>
      </c>
      <c r="N2930" s="26">
        <v>76</v>
      </c>
      <c r="O2930" s="26">
        <v>0</v>
      </c>
      <c r="P2930" s="26">
        <v>0</v>
      </c>
      <c r="Q2930" s="26">
        <v>0</v>
      </c>
      <c r="R2930" s="26">
        <v>0</v>
      </c>
      <c r="S2930" s="26">
        <v>0</v>
      </c>
      <c r="T2930" s="26">
        <v>0</v>
      </c>
      <c r="U2930" s="26">
        <v>0</v>
      </c>
      <c r="V2930" s="26">
        <f>SUM(W2930:AF2930)</f>
        <v>0</v>
      </c>
      <c r="W2930" s="26">
        <v>0</v>
      </c>
      <c r="X2930" s="26">
        <v>0</v>
      </c>
      <c r="Y2930" s="26">
        <v>0</v>
      </c>
      <c r="Z2930" s="26">
        <v>0</v>
      </c>
      <c r="AA2930" s="26">
        <v>0</v>
      </c>
      <c r="AB2930" s="26">
        <v>0</v>
      </c>
      <c r="AC2930" s="26">
        <v>0</v>
      </c>
      <c r="AD2930" s="26">
        <v>0</v>
      </c>
      <c r="AE2930" s="26">
        <v>0</v>
      </c>
      <c r="AF2930" s="26">
        <v>0</v>
      </c>
      <c r="AG2930" s="27">
        <f>ROUND(('Per Cápita'!$E$4*(1+($J2930/100))),0)</f>
        <v>75646</v>
      </c>
      <c r="AH2930" s="27">
        <f>ROUND(('Per Cápita'!$E$5*(1+($J2930/100))),0)</f>
        <v>66803</v>
      </c>
      <c r="AI2930" s="27">
        <f>ROUND(('Per Cápita'!$E$6*(1+($J2930/100))),0)</f>
        <v>100205</v>
      </c>
      <c r="AJ2930" s="27">
        <f>ROUND(('Per Cápita'!$E$7*(1+($J2930/100))),0)</f>
        <v>122801</v>
      </c>
      <c r="AK2930" s="27">
        <f>ROUND(('Per Cápita'!$F$4*(1+($J2930/100))),0)</f>
        <v>93328</v>
      </c>
      <c r="AL2930" s="27">
        <f>ROUND(('Per Cápita'!$F$5*(1+($J2930/100))),0)</f>
        <v>81540</v>
      </c>
      <c r="AM2930" s="27">
        <f>ROUND(('Per Cápita'!$F$6*(1+($J2930/100))),0)</f>
        <v>124766</v>
      </c>
      <c r="AN2930" s="27">
        <f>ROUND(('Per Cápita'!$F$7*(1+($J2930/100))),0)</f>
        <v>150309</v>
      </c>
      <c r="AO2930" s="27">
        <f>+AG2930*$M2930</f>
        <v>0</v>
      </c>
      <c r="AP2930" s="27">
        <f>+AH2930*($O2930+$Q2930)</f>
        <v>0</v>
      </c>
      <c r="AQ2930" s="27">
        <f>+AI2930*$S2930</f>
        <v>0</v>
      </c>
      <c r="AR2930" s="27">
        <f>+AJ2930*$U2930</f>
        <v>0</v>
      </c>
      <c r="AS2930" s="27">
        <f>+AK2930*L2930</f>
        <v>839952</v>
      </c>
      <c r="AT2930" s="27">
        <f>+AL2930*(N2930+P2930)</f>
        <v>6197040</v>
      </c>
      <c r="AU2930" s="27">
        <f>+AM2930*R2930</f>
        <v>0</v>
      </c>
      <c r="AV2930" s="27">
        <f>+AN2930*T2930</f>
        <v>0</v>
      </c>
      <c r="AW2930" s="27">
        <f>+AG2930*$X2930*$AW$1</f>
        <v>0</v>
      </c>
      <c r="AX2930" s="27">
        <f>+AH2930*($AB2930+$Z2930)*$AW$1</f>
        <v>0</v>
      </c>
      <c r="AY2930" s="27">
        <f>+AI2930*$AD2930*$AW$1</f>
        <v>0</v>
      </c>
      <c r="AZ2930" s="27">
        <f>+AJ2930*$AF2930*$AW$1</f>
        <v>0</v>
      </c>
      <c r="BA2930" s="27">
        <f>+$AW$1*AK2930*W2930</f>
        <v>0</v>
      </c>
      <c r="BB2930" s="27">
        <f>+$AW$1*AL2930*(Y2930+AA2930)</f>
        <v>0</v>
      </c>
      <c r="BC2930" s="27">
        <f>+AM2930*AC2930*$AW$1</f>
        <v>0</v>
      </c>
      <c r="BD2930" s="27">
        <f>+$AW$1*AN2930*AE2930</f>
        <v>0</v>
      </c>
      <c r="BE2930" s="27">
        <f>ROUND(SUM(AO2930:AV2930),0)</f>
        <v>7036992</v>
      </c>
      <c r="BF2930" s="27">
        <f>ROUND(SUM(AW2930:BD2930),0)</f>
        <v>0</v>
      </c>
      <c r="BG2930" s="9">
        <f>+BF2930+BE2930</f>
        <v>7036992</v>
      </c>
      <c r="BH2930" s="27">
        <f>+ROUND(BG2930*$BH$2,0)</f>
        <v>5629594</v>
      </c>
      <c r="BI2930" s="27"/>
      <c r="BJ2930" t="s">
        <v>9828</v>
      </c>
      <c r="BK2930" t="s">
        <v>1868</v>
      </c>
      <c r="BL2930" t="s">
        <v>12841</v>
      </c>
      <c r="BM2930" t="s">
        <v>9835</v>
      </c>
      <c r="BN2930" t="s">
        <v>9832</v>
      </c>
      <c r="BO2930" t="s">
        <v>12842</v>
      </c>
      <c r="BP2930" t="s">
        <v>25710</v>
      </c>
      <c r="BQ2930" t="s">
        <v>33896</v>
      </c>
      <c r="BR2930" t="s">
        <v>29332</v>
      </c>
      <c r="BS2930">
        <v>1</v>
      </c>
      <c r="BU2930" t="s">
        <v>12841</v>
      </c>
      <c r="BV2930" t="s">
        <v>33897</v>
      </c>
      <c r="BW2930" t="s">
        <v>9835</v>
      </c>
      <c r="BX2930" t="s">
        <v>9832</v>
      </c>
      <c r="BY2930" t="s">
        <v>12842</v>
      </c>
      <c r="BZ2930" t="s">
        <v>25710</v>
      </c>
      <c r="CA2930">
        <v>1</v>
      </c>
      <c r="CB2930" t="s">
        <v>29341</v>
      </c>
    </row>
    <row r="2931" spans="1:80" x14ac:dyDescent="0.25">
      <c r="A2931" t="s">
        <v>5767</v>
      </c>
      <c r="B2931" s="41" t="s">
        <v>7216</v>
      </c>
      <c r="C2931" s="41">
        <v>10</v>
      </c>
      <c r="D2931">
        <v>19807</v>
      </c>
      <c r="E2931" t="s">
        <v>1859</v>
      </c>
      <c r="F2931" s="41">
        <v>2768</v>
      </c>
      <c r="G2931" s="41">
        <v>219807000341</v>
      </c>
      <c r="H2931" t="s">
        <v>1869</v>
      </c>
      <c r="I2931" s="25">
        <v>71.656634676983444</v>
      </c>
      <c r="J2931" s="42">
        <f>STANDARDIZE(I2931,$I$1,$I$2)</f>
        <v>1.1756986059956251</v>
      </c>
      <c r="K2931" s="26">
        <f>SUM(L2931:U2931)</f>
        <v>147</v>
      </c>
      <c r="L2931" s="26">
        <v>21</v>
      </c>
      <c r="M2931" s="26">
        <v>0</v>
      </c>
      <c r="N2931" s="26">
        <v>126</v>
      </c>
      <c r="O2931" s="26">
        <v>0</v>
      </c>
      <c r="P2931" s="26">
        <v>0</v>
      </c>
      <c r="Q2931" s="26">
        <v>0</v>
      </c>
      <c r="R2931" s="26">
        <v>0</v>
      </c>
      <c r="S2931" s="26">
        <v>0</v>
      </c>
      <c r="T2931" s="26">
        <v>0</v>
      </c>
      <c r="U2931" s="26">
        <v>0</v>
      </c>
      <c r="V2931" s="26">
        <f>SUM(W2931:AF2931)</f>
        <v>0</v>
      </c>
      <c r="W2931" s="26">
        <v>0</v>
      </c>
      <c r="X2931" s="26">
        <v>0</v>
      </c>
      <c r="Y2931" s="26">
        <v>0</v>
      </c>
      <c r="Z2931" s="26">
        <v>0</v>
      </c>
      <c r="AA2931" s="26">
        <v>0</v>
      </c>
      <c r="AB2931" s="26">
        <v>0</v>
      </c>
      <c r="AC2931" s="26">
        <v>0</v>
      </c>
      <c r="AD2931" s="26">
        <v>0</v>
      </c>
      <c r="AE2931" s="26">
        <v>0</v>
      </c>
      <c r="AF2931" s="26">
        <v>0</v>
      </c>
      <c r="AG2931" s="27">
        <f>ROUND(('Per Cápita'!$E$4*(1+($J2931/100))),0)</f>
        <v>75668</v>
      </c>
      <c r="AH2931" s="27">
        <f>ROUND(('Per Cápita'!$E$5*(1+($J2931/100))),0)</f>
        <v>66824</v>
      </c>
      <c r="AI2931" s="27">
        <f>ROUND(('Per Cápita'!$E$6*(1+($J2931/100))),0)</f>
        <v>100235</v>
      </c>
      <c r="AJ2931" s="27">
        <f>ROUND(('Per Cápita'!$E$7*(1+($J2931/100))),0)</f>
        <v>122837</v>
      </c>
      <c r="AK2931" s="27">
        <f>ROUND(('Per Cápita'!$F$4*(1+($J2931/100))),0)</f>
        <v>93356</v>
      </c>
      <c r="AL2931" s="27">
        <f>ROUND(('Per Cápita'!$F$5*(1+($J2931/100))),0)</f>
        <v>81565</v>
      </c>
      <c r="AM2931" s="27">
        <f>ROUND(('Per Cápita'!$F$6*(1+($J2931/100))),0)</f>
        <v>124803</v>
      </c>
      <c r="AN2931" s="27">
        <f>ROUND(('Per Cápita'!$F$7*(1+($J2931/100))),0)</f>
        <v>150354</v>
      </c>
      <c r="AO2931" s="27">
        <f>+AG2931*$M2931</f>
        <v>0</v>
      </c>
      <c r="AP2931" s="27">
        <f>+AH2931*($O2931+$Q2931)</f>
        <v>0</v>
      </c>
      <c r="AQ2931" s="27">
        <f>+AI2931*$S2931</f>
        <v>0</v>
      </c>
      <c r="AR2931" s="27">
        <f>+AJ2931*$U2931</f>
        <v>0</v>
      </c>
      <c r="AS2931" s="27">
        <f>+AK2931*L2931</f>
        <v>1960476</v>
      </c>
      <c r="AT2931" s="27">
        <f>+AL2931*(N2931+P2931)</f>
        <v>10277190</v>
      </c>
      <c r="AU2931" s="27">
        <f>+AM2931*R2931</f>
        <v>0</v>
      </c>
      <c r="AV2931" s="27">
        <f>+AN2931*T2931</f>
        <v>0</v>
      </c>
      <c r="AW2931" s="27">
        <f>+AG2931*$X2931*$AW$1</f>
        <v>0</v>
      </c>
      <c r="AX2931" s="27">
        <f>+AH2931*($AB2931+$Z2931)*$AW$1</f>
        <v>0</v>
      </c>
      <c r="AY2931" s="27">
        <f>+AI2931*$AD2931*$AW$1</f>
        <v>0</v>
      </c>
      <c r="AZ2931" s="27">
        <f>+AJ2931*$AF2931*$AW$1</f>
        <v>0</v>
      </c>
      <c r="BA2931" s="27">
        <f>+$AW$1*AK2931*W2931</f>
        <v>0</v>
      </c>
      <c r="BB2931" s="27">
        <f>+$AW$1*AL2931*(Y2931+AA2931)</f>
        <v>0</v>
      </c>
      <c r="BC2931" s="27">
        <f>+AM2931*AC2931*$AW$1</f>
        <v>0</v>
      </c>
      <c r="BD2931" s="27">
        <f>+$AW$1*AN2931*AE2931</f>
        <v>0</v>
      </c>
      <c r="BE2931" s="27">
        <f>ROUND(SUM(AO2931:AV2931),0)</f>
        <v>12237666</v>
      </c>
      <c r="BF2931" s="27">
        <f>ROUND(SUM(AW2931:BD2931),0)</f>
        <v>0</v>
      </c>
      <c r="BG2931" s="9">
        <f>+BF2931+BE2931</f>
        <v>12237666</v>
      </c>
      <c r="BH2931" s="27">
        <f>+ROUND(BG2931*$BH$2,0)</f>
        <v>9790133</v>
      </c>
      <c r="BI2931" s="27"/>
      <c r="BJ2931" t="s">
        <v>9828</v>
      </c>
      <c r="BK2931" t="s">
        <v>1869</v>
      </c>
      <c r="BL2931" t="s">
        <v>12841</v>
      </c>
      <c r="BM2931" t="s">
        <v>9835</v>
      </c>
      <c r="BN2931" t="s">
        <v>9832</v>
      </c>
      <c r="BO2931" t="s">
        <v>12842</v>
      </c>
      <c r="BP2931" t="s">
        <v>25710</v>
      </c>
      <c r="BQ2931" t="s">
        <v>33896</v>
      </c>
      <c r="BR2931" t="s">
        <v>29332</v>
      </c>
      <c r="BS2931">
        <v>1</v>
      </c>
      <c r="BU2931" t="s">
        <v>12841</v>
      </c>
      <c r="BV2931" t="s">
        <v>33897</v>
      </c>
      <c r="BW2931" t="s">
        <v>9835</v>
      </c>
      <c r="BX2931" t="s">
        <v>9832</v>
      </c>
      <c r="BY2931" t="s">
        <v>12842</v>
      </c>
      <c r="BZ2931" t="s">
        <v>25710</v>
      </c>
      <c r="CA2931">
        <v>1</v>
      </c>
      <c r="CB2931" t="s">
        <v>29341</v>
      </c>
    </row>
    <row r="2932" spans="1:80" x14ac:dyDescent="0.25">
      <c r="A2932" t="s">
        <v>5767</v>
      </c>
      <c r="B2932" s="41" t="s">
        <v>7216</v>
      </c>
      <c r="C2932" s="41">
        <v>10</v>
      </c>
      <c r="D2932">
        <v>19807</v>
      </c>
      <c r="E2932" t="s">
        <v>1859</v>
      </c>
      <c r="F2932" s="41">
        <v>2769</v>
      </c>
      <c r="G2932" s="41">
        <v>219807000421</v>
      </c>
      <c r="H2932" t="s">
        <v>1870</v>
      </c>
      <c r="I2932" s="25">
        <v>70.900769360892639</v>
      </c>
      <c r="J2932" s="42">
        <f>STANDARDIZE(I2932,$I$1,$I$2)</f>
        <v>0.93232540116461537</v>
      </c>
      <c r="K2932" s="26">
        <f>SUM(L2932:U2932)</f>
        <v>71</v>
      </c>
      <c r="L2932" s="26">
        <v>15</v>
      </c>
      <c r="M2932" s="26">
        <v>0</v>
      </c>
      <c r="N2932" s="26">
        <v>56</v>
      </c>
      <c r="O2932" s="26">
        <v>0</v>
      </c>
      <c r="P2932" s="26">
        <v>0</v>
      </c>
      <c r="Q2932" s="26">
        <v>0</v>
      </c>
      <c r="R2932" s="26">
        <v>0</v>
      </c>
      <c r="S2932" s="26">
        <v>0</v>
      </c>
      <c r="T2932" s="26">
        <v>0</v>
      </c>
      <c r="U2932" s="26">
        <v>0</v>
      </c>
      <c r="V2932" s="26">
        <f>SUM(W2932:AF2932)</f>
        <v>0</v>
      </c>
      <c r="W2932" s="26">
        <v>0</v>
      </c>
      <c r="X2932" s="26">
        <v>0</v>
      </c>
      <c r="Y2932" s="26">
        <v>0</v>
      </c>
      <c r="Z2932" s="26">
        <v>0</v>
      </c>
      <c r="AA2932" s="26">
        <v>0</v>
      </c>
      <c r="AB2932" s="26">
        <v>0</v>
      </c>
      <c r="AC2932" s="26">
        <v>0</v>
      </c>
      <c r="AD2932" s="26">
        <v>0</v>
      </c>
      <c r="AE2932" s="26">
        <v>0</v>
      </c>
      <c r="AF2932" s="26">
        <v>0</v>
      </c>
      <c r="AG2932" s="27">
        <f>ROUND(('Per Cápita'!$E$4*(1+($J2932/100))),0)</f>
        <v>75486</v>
      </c>
      <c r="AH2932" s="27">
        <f>ROUND(('Per Cápita'!$E$5*(1+($J2932/100))),0)</f>
        <v>66663</v>
      </c>
      <c r="AI2932" s="27">
        <f>ROUND(('Per Cápita'!$E$6*(1+($J2932/100))),0)</f>
        <v>99994</v>
      </c>
      <c r="AJ2932" s="27">
        <f>ROUND(('Per Cápita'!$E$7*(1+($J2932/100))),0)</f>
        <v>122542</v>
      </c>
      <c r="AK2932" s="27">
        <f>ROUND(('Per Cápita'!$F$4*(1+($J2932/100))),0)</f>
        <v>93131</v>
      </c>
      <c r="AL2932" s="27">
        <f>ROUND(('Per Cápita'!$F$5*(1+($J2932/100))),0)</f>
        <v>81369</v>
      </c>
      <c r="AM2932" s="27">
        <f>ROUND(('Per Cápita'!$F$6*(1+($J2932/100))),0)</f>
        <v>124503</v>
      </c>
      <c r="AN2932" s="27">
        <f>ROUND(('Per Cápita'!$F$7*(1+($J2932/100))),0)</f>
        <v>149993</v>
      </c>
      <c r="AO2932" s="27">
        <f>+AG2932*$M2932</f>
        <v>0</v>
      </c>
      <c r="AP2932" s="27">
        <f>+AH2932*($O2932+$Q2932)</f>
        <v>0</v>
      </c>
      <c r="AQ2932" s="27">
        <f>+AI2932*$S2932</f>
        <v>0</v>
      </c>
      <c r="AR2932" s="27">
        <f>+AJ2932*$U2932</f>
        <v>0</v>
      </c>
      <c r="AS2932" s="27">
        <f>+AK2932*L2932</f>
        <v>1396965</v>
      </c>
      <c r="AT2932" s="27">
        <f>+AL2932*(N2932+P2932)</f>
        <v>4556664</v>
      </c>
      <c r="AU2932" s="27">
        <f>+AM2932*R2932</f>
        <v>0</v>
      </c>
      <c r="AV2932" s="27">
        <f>+AN2932*T2932</f>
        <v>0</v>
      </c>
      <c r="AW2932" s="27">
        <f>+AG2932*$X2932*$AW$1</f>
        <v>0</v>
      </c>
      <c r="AX2932" s="27">
        <f>+AH2932*($AB2932+$Z2932)*$AW$1</f>
        <v>0</v>
      </c>
      <c r="AY2932" s="27">
        <f>+AI2932*$AD2932*$AW$1</f>
        <v>0</v>
      </c>
      <c r="AZ2932" s="27">
        <f>+AJ2932*$AF2932*$AW$1</f>
        <v>0</v>
      </c>
      <c r="BA2932" s="27">
        <f>+$AW$1*AK2932*W2932</f>
        <v>0</v>
      </c>
      <c r="BB2932" s="27">
        <f>+$AW$1*AL2932*(Y2932+AA2932)</f>
        <v>0</v>
      </c>
      <c r="BC2932" s="27">
        <f>+AM2932*AC2932*$AW$1</f>
        <v>0</v>
      </c>
      <c r="BD2932" s="27">
        <f>+$AW$1*AN2932*AE2932</f>
        <v>0</v>
      </c>
      <c r="BE2932" s="27">
        <f>ROUND(SUM(AO2932:AV2932),0)</f>
        <v>5953629</v>
      </c>
      <c r="BF2932" s="27">
        <f>ROUND(SUM(AW2932:BD2932),0)</f>
        <v>0</v>
      </c>
      <c r="BG2932" s="9">
        <f>+BF2932+BE2932</f>
        <v>5953629</v>
      </c>
      <c r="BH2932" s="27">
        <f>+ROUND(BG2932*$BH$2,0)</f>
        <v>4762903</v>
      </c>
      <c r="BI2932" s="27"/>
      <c r="BJ2932" t="s">
        <v>9828</v>
      </c>
      <c r="BK2932" t="s">
        <v>1870</v>
      </c>
      <c r="BL2932" t="s">
        <v>12841</v>
      </c>
      <c r="BM2932" t="s">
        <v>9835</v>
      </c>
      <c r="BN2932" t="s">
        <v>9832</v>
      </c>
      <c r="BO2932" t="s">
        <v>12842</v>
      </c>
      <c r="BP2932" t="s">
        <v>25710</v>
      </c>
      <c r="BQ2932" t="s">
        <v>33896</v>
      </c>
      <c r="BR2932" t="s">
        <v>29332</v>
      </c>
      <c r="BS2932">
        <v>1</v>
      </c>
      <c r="BU2932" t="s">
        <v>12841</v>
      </c>
      <c r="BV2932" t="s">
        <v>33897</v>
      </c>
      <c r="BW2932" t="s">
        <v>9835</v>
      </c>
      <c r="BX2932" t="s">
        <v>9832</v>
      </c>
      <c r="BY2932" t="s">
        <v>12842</v>
      </c>
      <c r="BZ2932" t="s">
        <v>25710</v>
      </c>
      <c r="CA2932">
        <v>1</v>
      </c>
      <c r="CB2932" t="s">
        <v>29341</v>
      </c>
    </row>
    <row r="2933" spans="1:80" x14ac:dyDescent="0.25">
      <c r="A2933" t="s">
        <v>5767</v>
      </c>
      <c r="B2933" t="s">
        <v>7216</v>
      </c>
      <c r="C2933" s="41">
        <v>10</v>
      </c>
      <c r="D2933">
        <v>19807</v>
      </c>
      <c r="E2933" t="s">
        <v>1859</v>
      </c>
      <c r="F2933">
        <v>2770</v>
      </c>
      <c r="G2933" s="41">
        <v>219807000642</v>
      </c>
      <c r="H2933" t="s">
        <v>1871</v>
      </c>
      <c r="I2933" s="25">
        <v>70.596807002173307</v>
      </c>
      <c r="J2933" s="42">
        <f>STANDARDIZE(I2933,$I$1,$I$2)</f>
        <v>0.8344557254238254</v>
      </c>
      <c r="K2933" s="26">
        <f>SUM(L2933:U2933)</f>
        <v>125</v>
      </c>
      <c r="L2933" s="26">
        <v>15</v>
      </c>
      <c r="M2933" s="26">
        <v>0</v>
      </c>
      <c r="N2933" s="26">
        <v>110</v>
      </c>
      <c r="O2933" s="26">
        <v>0</v>
      </c>
      <c r="P2933" s="26">
        <v>0</v>
      </c>
      <c r="Q2933" s="26">
        <v>0</v>
      </c>
      <c r="R2933" s="26">
        <v>0</v>
      </c>
      <c r="S2933" s="26">
        <v>0</v>
      </c>
      <c r="T2933" s="26">
        <v>0</v>
      </c>
      <c r="U2933" s="26">
        <v>0</v>
      </c>
      <c r="V2933" s="26">
        <f>SUM(W2933:AF2933)</f>
        <v>0</v>
      </c>
      <c r="W2933" s="26">
        <v>0</v>
      </c>
      <c r="X2933" s="26">
        <v>0</v>
      </c>
      <c r="Y2933" s="26">
        <v>0</v>
      </c>
      <c r="Z2933" s="26">
        <v>0</v>
      </c>
      <c r="AA2933" s="26">
        <v>0</v>
      </c>
      <c r="AB2933" s="26">
        <v>0</v>
      </c>
      <c r="AC2933" s="26">
        <v>0</v>
      </c>
      <c r="AD2933" s="26">
        <v>0</v>
      </c>
      <c r="AE2933" s="26">
        <v>0</v>
      </c>
      <c r="AF2933" s="26">
        <v>0</v>
      </c>
      <c r="AG2933" s="27">
        <f>ROUND(('Per Cápita'!$E$4*(1+($J2933/100))),0)</f>
        <v>75413</v>
      </c>
      <c r="AH2933" s="27">
        <f>ROUND(('Per Cápita'!$E$5*(1+($J2933/100))),0)</f>
        <v>66598</v>
      </c>
      <c r="AI2933" s="27">
        <f>ROUND(('Per Cápita'!$E$6*(1+($J2933/100))),0)</f>
        <v>99897</v>
      </c>
      <c r="AJ2933" s="27">
        <f>ROUND(('Per Cápita'!$E$7*(1+($J2933/100))),0)</f>
        <v>122423</v>
      </c>
      <c r="AK2933" s="27">
        <f>ROUND(('Per Cápita'!$F$4*(1+($J2933/100))),0)</f>
        <v>93041</v>
      </c>
      <c r="AL2933" s="27">
        <f>ROUND(('Per Cápita'!$F$5*(1+($J2933/100))),0)</f>
        <v>81290</v>
      </c>
      <c r="AM2933" s="27">
        <f>ROUND(('Per Cápita'!$F$6*(1+($J2933/100))),0)</f>
        <v>124382</v>
      </c>
      <c r="AN2933" s="27">
        <f>ROUND(('Per Cápita'!$F$7*(1+($J2933/100))),0)</f>
        <v>149847</v>
      </c>
      <c r="AO2933" s="27">
        <f>+AG2933*$M2933</f>
        <v>0</v>
      </c>
      <c r="AP2933" s="27">
        <f>+AH2933*($O2933+$Q2933)</f>
        <v>0</v>
      </c>
      <c r="AQ2933" s="27">
        <f>+AI2933*$S2933</f>
        <v>0</v>
      </c>
      <c r="AR2933" s="27">
        <f>+AJ2933*$U2933</f>
        <v>0</v>
      </c>
      <c r="AS2933" s="27">
        <f>+AK2933*L2933</f>
        <v>1395615</v>
      </c>
      <c r="AT2933" s="27">
        <f>+AL2933*(N2933+P2933)</f>
        <v>8941900</v>
      </c>
      <c r="AU2933" s="27">
        <f>+AM2933*R2933</f>
        <v>0</v>
      </c>
      <c r="AV2933" s="27">
        <f>+AN2933*T2933</f>
        <v>0</v>
      </c>
      <c r="AW2933" s="27">
        <f>+AG2933*$X2933*$AW$1</f>
        <v>0</v>
      </c>
      <c r="AX2933" s="27">
        <f>+AH2933*($AB2933+$Z2933)*$AW$1</f>
        <v>0</v>
      </c>
      <c r="AY2933" s="27">
        <f>+AI2933*$AD2933*$AW$1</f>
        <v>0</v>
      </c>
      <c r="AZ2933" s="27">
        <f>+AJ2933*$AF2933*$AW$1</f>
        <v>0</v>
      </c>
      <c r="BA2933" s="27">
        <f>+$AW$1*AK2933*W2933</f>
        <v>0</v>
      </c>
      <c r="BB2933" s="27">
        <f>+$AW$1*AL2933*(Y2933+AA2933)</f>
        <v>0</v>
      </c>
      <c r="BC2933" s="27">
        <f>+AM2933*AC2933*$AW$1</f>
        <v>0</v>
      </c>
      <c r="BD2933" s="27">
        <f>+$AW$1*AN2933*AE2933</f>
        <v>0</v>
      </c>
      <c r="BE2933" s="27">
        <f>ROUND(SUM(AO2933:AV2933),0)</f>
        <v>10337515</v>
      </c>
      <c r="BF2933" s="27">
        <f>ROUND(SUM(AW2933:BD2933),0)</f>
        <v>0</v>
      </c>
      <c r="BG2933" s="9">
        <f>+BF2933+BE2933</f>
        <v>10337515</v>
      </c>
      <c r="BH2933" s="27">
        <f>+ROUND(BG2933*$BH$2,0)</f>
        <v>8270012</v>
      </c>
      <c r="BI2933" s="27"/>
      <c r="BJ2933" t="s">
        <v>9828</v>
      </c>
      <c r="BK2933" t="s">
        <v>1871</v>
      </c>
      <c r="BL2933" t="s">
        <v>12841</v>
      </c>
      <c r="BM2933" t="s">
        <v>9835</v>
      </c>
      <c r="BN2933" t="s">
        <v>9832</v>
      </c>
      <c r="BO2933" t="s">
        <v>12842</v>
      </c>
      <c r="BP2933" t="s">
        <v>25710</v>
      </c>
      <c r="BQ2933" t="s">
        <v>33896</v>
      </c>
      <c r="BR2933" t="s">
        <v>29332</v>
      </c>
      <c r="BS2933">
        <v>1</v>
      </c>
      <c r="BU2933" t="s">
        <v>12841</v>
      </c>
      <c r="BV2933" t="s">
        <v>33897</v>
      </c>
      <c r="BW2933" t="s">
        <v>9835</v>
      </c>
      <c r="BX2933" t="s">
        <v>9832</v>
      </c>
      <c r="BY2933" t="s">
        <v>12842</v>
      </c>
      <c r="BZ2933" t="s">
        <v>25710</v>
      </c>
      <c r="CA2933">
        <v>1</v>
      </c>
      <c r="CB2933" t="s">
        <v>29341</v>
      </c>
    </row>
    <row r="2934" spans="1:80" s="18" customFormat="1" x14ac:dyDescent="0.25">
      <c r="A2934" t="s">
        <v>5767</v>
      </c>
      <c r="B2934" t="s">
        <v>7216</v>
      </c>
      <c r="C2934" s="41">
        <v>10</v>
      </c>
      <c r="D2934">
        <v>19807</v>
      </c>
      <c r="E2934" t="s">
        <v>1859</v>
      </c>
      <c r="F2934">
        <v>2771</v>
      </c>
      <c r="G2934" s="41">
        <v>219807000863</v>
      </c>
      <c r="H2934" t="s">
        <v>1872</v>
      </c>
      <c r="I2934" s="25">
        <v>68.325896165725837</v>
      </c>
      <c r="J2934" s="42">
        <f>STANDARDIZE(I2934,$I$1,$I$2)</f>
        <v>0.10326878459415194</v>
      </c>
      <c r="K2934" s="26">
        <f>SUM(L2934:U2934)</f>
        <v>329</v>
      </c>
      <c r="L2934" s="26">
        <v>2</v>
      </c>
      <c r="M2934" s="26">
        <v>25</v>
      </c>
      <c r="N2934" s="26">
        <v>23</v>
      </c>
      <c r="O2934" s="26">
        <v>118</v>
      </c>
      <c r="P2934" s="26">
        <v>113</v>
      </c>
      <c r="Q2934" s="26">
        <v>0</v>
      </c>
      <c r="R2934" s="26">
        <v>0</v>
      </c>
      <c r="S2934" s="26">
        <v>0</v>
      </c>
      <c r="T2934" s="26">
        <v>48</v>
      </c>
      <c r="U2934" s="26">
        <v>0</v>
      </c>
      <c r="V2934" s="26">
        <f>SUM(W2934:AF2934)</f>
        <v>48</v>
      </c>
      <c r="W2934" s="26">
        <v>0</v>
      </c>
      <c r="X2934" s="26">
        <v>0</v>
      </c>
      <c r="Y2934" s="26">
        <v>0</v>
      </c>
      <c r="Z2934" s="26">
        <v>0</v>
      </c>
      <c r="AA2934" s="26">
        <v>0</v>
      </c>
      <c r="AB2934" s="26">
        <v>0</v>
      </c>
      <c r="AC2934" s="26">
        <v>0</v>
      </c>
      <c r="AD2934" s="26">
        <v>0</v>
      </c>
      <c r="AE2934" s="26">
        <v>48</v>
      </c>
      <c r="AF2934" s="26">
        <v>0</v>
      </c>
      <c r="AG2934" s="27">
        <f>ROUND(('Per Cápita'!$E$4*(1+($J2934/100))),0)</f>
        <v>74866</v>
      </c>
      <c r="AH2934" s="27">
        <f>ROUND(('Per Cápita'!$E$5*(1+($J2934/100))),0)</f>
        <v>66115</v>
      </c>
      <c r="AI2934" s="27">
        <f>ROUND(('Per Cápita'!$E$6*(1+($J2934/100))),0)</f>
        <v>99172</v>
      </c>
      <c r="AJ2934" s="27">
        <f>ROUND(('Per Cápita'!$E$7*(1+($J2934/100))),0)</f>
        <v>121535</v>
      </c>
      <c r="AK2934" s="27">
        <f>ROUND(('Per Cápita'!$F$4*(1+($J2934/100))),0)</f>
        <v>92366</v>
      </c>
      <c r="AL2934" s="27">
        <f>ROUND(('Per Cápita'!$F$5*(1+($J2934/100))),0)</f>
        <v>80700</v>
      </c>
      <c r="AM2934" s="27">
        <f>ROUND(('Per Cápita'!$F$6*(1+($J2934/100))),0)</f>
        <v>123480</v>
      </c>
      <c r="AN2934" s="27">
        <f>ROUND(('Per Cápita'!$F$7*(1+($J2934/100))),0)</f>
        <v>148760</v>
      </c>
      <c r="AO2934" s="27">
        <f>+AG2934*$M2934</f>
        <v>1871650</v>
      </c>
      <c r="AP2934" s="27">
        <f>+AH2934*($O2934+$Q2934)</f>
        <v>7801570</v>
      </c>
      <c r="AQ2934" s="27">
        <f>+AI2934*$S2934</f>
        <v>0</v>
      </c>
      <c r="AR2934" s="27">
        <f>+AJ2934*$U2934</f>
        <v>0</v>
      </c>
      <c r="AS2934" s="27">
        <f>+AK2934*L2934</f>
        <v>184732</v>
      </c>
      <c r="AT2934" s="27">
        <f>+AL2934*(N2934+P2934)</f>
        <v>10975200</v>
      </c>
      <c r="AU2934" s="27">
        <f>+AM2934*R2934</f>
        <v>0</v>
      </c>
      <c r="AV2934" s="27">
        <f>+AN2934*T2934</f>
        <v>7140480</v>
      </c>
      <c r="AW2934" s="27">
        <f>+AG2934*$X2934*$AW$1</f>
        <v>0</v>
      </c>
      <c r="AX2934" s="27">
        <f>+AH2934*($AB2934+$Z2934)*$AW$1</f>
        <v>0</v>
      </c>
      <c r="AY2934" s="27">
        <f>+AI2934*$AD2934*$AW$1</f>
        <v>0</v>
      </c>
      <c r="AZ2934" s="27">
        <f>+AJ2934*$AF2934*$AW$1</f>
        <v>0</v>
      </c>
      <c r="BA2934" s="27">
        <f>+$AW$1*AK2934*W2934</f>
        <v>0</v>
      </c>
      <c r="BB2934" s="27">
        <f>+$AW$1*AL2934*(Y2934+AA2934)</f>
        <v>0</v>
      </c>
      <c r="BC2934" s="27">
        <f>+AM2934*AC2934*$AW$1</f>
        <v>0</v>
      </c>
      <c r="BD2934" s="27">
        <f>+$AW$1*AN2934*AE2934</f>
        <v>1428096</v>
      </c>
      <c r="BE2934" s="27">
        <f>ROUND(SUM(AO2934:AV2934),0)</f>
        <v>27973632</v>
      </c>
      <c r="BF2934" s="27">
        <f>ROUND(SUM(AW2934:BD2934),0)</f>
        <v>1428096</v>
      </c>
      <c r="BG2934" s="9">
        <f>+BF2934+BE2934</f>
        <v>29401728</v>
      </c>
      <c r="BH2934" s="27">
        <f>+ROUND(BG2934*$BH$2,0)</f>
        <v>23521382</v>
      </c>
      <c r="BI2934" s="27"/>
      <c r="BJ2934" t="s">
        <v>9823</v>
      </c>
      <c r="BK2934" t="s">
        <v>1872</v>
      </c>
      <c r="BL2934" t="s">
        <v>18636</v>
      </c>
      <c r="BM2934" t="s">
        <v>9996</v>
      </c>
      <c r="BN2934" t="s">
        <v>10263</v>
      </c>
      <c r="BO2934" t="s">
        <v>18637</v>
      </c>
      <c r="BP2934" t="s">
        <v>27803</v>
      </c>
      <c r="BQ2934" t="s">
        <v>34293</v>
      </c>
      <c r="BR2934" t="s">
        <v>29332</v>
      </c>
      <c r="BS2934">
        <v>1</v>
      </c>
      <c r="BT2934"/>
      <c r="BU2934" t="s">
        <v>18636</v>
      </c>
      <c r="BV2934" t="s">
        <v>34294</v>
      </c>
      <c r="BW2934" t="s">
        <v>9996</v>
      </c>
      <c r="BX2934" t="s">
        <v>10263</v>
      </c>
      <c r="BY2934" t="s">
        <v>18637</v>
      </c>
      <c r="BZ2934" t="s">
        <v>27803</v>
      </c>
      <c r="CA2934">
        <v>1</v>
      </c>
      <c r="CB2934" t="s">
        <v>29341</v>
      </c>
    </row>
    <row r="2935" spans="1:80" x14ac:dyDescent="0.25">
      <c r="A2935" t="s">
        <v>5767</v>
      </c>
      <c r="B2935" s="41" t="s">
        <v>7216</v>
      </c>
      <c r="C2935" s="41">
        <v>10</v>
      </c>
      <c r="D2935">
        <v>19807</v>
      </c>
      <c r="E2935" t="s">
        <v>1859</v>
      </c>
      <c r="F2935" s="41">
        <v>2762</v>
      </c>
      <c r="G2935" s="41">
        <v>219807000952</v>
      </c>
      <c r="H2935" t="s">
        <v>1873</v>
      </c>
      <c r="I2935" s="25">
        <v>71.081703806392937</v>
      </c>
      <c r="J2935" s="42">
        <f>STANDARDIZE(I2935,$I$1,$I$2)</f>
        <v>0.99058259980612473</v>
      </c>
      <c r="K2935" s="26">
        <f>SUM(L2935:U2935)</f>
        <v>280</v>
      </c>
      <c r="L2935" s="26">
        <v>15</v>
      </c>
      <c r="M2935" s="26">
        <v>0</v>
      </c>
      <c r="N2935" s="26">
        <v>86</v>
      </c>
      <c r="O2935" s="26">
        <v>0</v>
      </c>
      <c r="P2935" s="26">
        <v>122</v>
      </c>
      <c r="Q2935" s="26">
        <v>0</v>
      </c>
      <c r="R2935" s="26">
        <v>57</v>
      </c>
      <c r="S2935" s="26">
        <v>0</v>
      </c>
      <c r="T2935" s="26">
        <v>0</v>
      </c>
      <c r="U2935" s="26">
        <v>0</v>
      </c>
      <c r="V2935" s="26">
        <f>SUM(W2935:AF2935)</f>
        <v>0</v>
      </c>
      <c r="W2935" s="26">
        <v>0</v>
      </c>
      <c r="X2935" s="26">
        <v>0</v>
      </c>
      <c r="Y2935" s="26">
        <v>0</v>
      </c>
      <c r="Z2935" s="26">
        <v>0</v>
      </c>
      <c r="AA2935" s="26">
        <v>0</v>
      </c>
      <c r="AB2935" s="26">
        <v>0</v>
      </c>
      <c r="AC2935" s="26">
        <v>0</v>
      </c>
      <c r="AD2935" s="26">
        <v>0</v>
      </c>
      <c r="AE2935" s="26">
        <v>0</v>
      </c>
      <c r="AF2935" s="26">
        <v>0</v>
      </c>
      <c r="AG2935" s="27">
        <f>ROUND(('Per Cápita'!$E$4*(1+($J2935/100))),0)</f>
        <v>75530</v>
      </c>
      <c r="AH2935" s="27">
        <f>ROUND(('Per Cápita'!$E$5*(1+($J2935/100))),0)</f>
        <v>66701</v>
      </c>
      <c r="AI2935" s="27">
        <f>ROUND(('Per Cápita'!$E$6*(1+($J2935/100))),0)</f>
        <v>100051</v>
      </c>
      <c r="AJ2935" s="27">
        <f>ROUND(('Per Cápita'!$E$7*(1+($J2935/100))),0)</f>
        <v>122613</v>
      </c>
      <c r="AK2935" s="27">
        <f>ROUND(('Per Cápita'!$F$4*(1+($J2935/100))),0)</f>
        <v>93185</v>
      </c>
      <c r="AL2935" s="27">
        <f>ROUND(('Per Cápita'!$F$5*(1+($J2935/100))),0)</f>
        <v>81416</v>
      </c>
      <c r="AM2935" s="27">
        <f>ROUND(('Per Cápita'!$F$6*(1+($J2935/100))),0)</f>
        <v>124575</v>
      </c>
      <c r="AN2935" s="27">
        <f>ROUND(('Per Cápita'!$F$7*(1+($J2935/100))),0)</f>
        <v>150079</v>
      </c>
      <c r="AO2935" s="27">
        <f>+AG2935*$M2935</f>
        <v>0</v>
      </c>
      <c r="AP2935" s="27">
        <f>+AH2935*($O2935+$Q2935)</f>
        <v>0</v>
      </c>
      <c r="AQ2935" s="27">
        <f>+AI2935*$S2935</f>
        <v>0</v>
      </c>
      <c r="AR2935" s="27">
        <f>+AJ2935*$U2935</f>
        <v>0</v>
      </c>
      <c r="AS2935" s="27">
        <f>+AK2935*L2935</f>
        <v>1397775</v>
      </c>
      <c r="AT2935" s="27">
        <f>+AL2935*(N2935+P2935)</f>
        <v>16934528</v>
      </c>
      <c r="AU2935" s="27">
        <f>+AM2935*R2935</f>
        <v>7100775</v>
      </c>
      <c r="AV2935" s="27">
        <f>+AN2935*T2935</f>
        <v>0</v>
      </c>
      <c r="AW2935" s="27">
        <f>+AG2935*$X2935*$AW$1</f>
        <v>0</v>
      </c>
      <c r="AX2935" s="27">
        <f>+AH2935*($AB2935+$Z2935)*$AW$1</f>
        <v>0</v>
      </c>
      <c r="AY2935" s="27">
        <f>+AI2935*$AD2935*$AW$1</f>
        <v>0</v>
      </c>
      <c r="AZ2935" s="27">
        <f>+AJ2935*$AF2935*$AW$1</f>
        <v>0</v>
      </c>
      <c r="BA2935" s="27">
        <f>+$AW$1*AK2935*W2935</f>
        <v>0</v>
      </c>
      <c r="BB2935" s="27">
        <f>+$AW$1*AL2935*(Y2935+AA2935)</f>
        <v>0</v>
      </c>
      <c r="BC2935" s="27">
        <f>+AM2935*AC2935*$AW$1</f>
        <v>0</v>
      </c>
      <c r="BD2935" s="27">
        <f>+$AW$1*AN2935*AE2935</f>
        <v>0</v>
      </c>
      <c r="BE2935" s="27">
        <f>ROUND(SUM(AO2935:AV2935),0)</f>
        <v>25433078</v>
      </c>
      <c r="BF2935" s="27">
        <f>ROUND(SUM(AW2935:BD2935),0)</f>
        <v>0</v>
      </c>
      <c r="BG2935" s="9">
        <f>+BF2935+BE2935</f>
        <v>25433078</v>
      </c>
      <c r="BH2935" s="27">
        <f>+ROUND(BG2935*$BH$2,0)</f>
        <v>20346462</v>
      </c>
      <c r="BI2935" s="27"/>
      <c r="BJ2935" t="s">
        <v>9823</v>
      </c>
      <c r="BK2935" t="s">
        <v>1873</v>
      </c>
      <c r="BL2935" t="s">
        <v>18638</v>
      </c>
      <c r="BM2935" t="s">
        <v>9835</v>
      </c>
      <c r="BN2935" t="s">
        <v>9832</v>
      </c>
      <c r="BO2935" t="s">
        <v>18639</v>
      </c>
      <c r="BP2935" t="s">
        <v>25667</v>
      </c>
      <c r="BQ2935" t="s">
        <v>34295</v>
      </c>
      <c r="BR2935" t="s">
        <v>29332</v>
      </c>
      <c r="BS2935">
        <v>1</v>
      </c>
      <c r="BU2935" t="s">
        <v>18638</v>
      </c>
      <c r="BV2935" t="s">
        <v>34296</v>
      </c>
      <c r="BW2935" t="s">
        <v>9835</v>
      </c>
      <c r="BX2935" t="s">
        <v>9832</v>
      </c>
      <c r="BY2935" t="s">
        <v>18639</v>
      </c>
      <c r="BZ2935" t="s">
        <v>25667</v>
      </c>
      <c r="CA2935">
        <v>1</v>
      </c>
      <c r="CB2935" t="s">
        <v>29341</v>
      </c>
    </row>
    <row r="2936" spans="1:80" x14ac:dyDescent="0.25">
      <c r="A2936" t="s">
        <v>5767</v>
      </c>
      <c r="B2936" s="41" t="s">
        <v>7216</v>
      </c>
      <c r="C2936" s="41">
        <v>10</v>
      </c>
      <c r="D2936">
        <v>19807</v>
      </c>
      <c r="E2936" t="s">
        <v>1859</v>
      </c>
      <c r="F2936" s="41">
        <v>105147</v>
      </c>
      <c r="G2936" s="41">
        <v>219807001126</v>
      </c>
      <c r="H2936" t="s">
        <v>5124</v>
      </c>
      <c r="I2936" s="25">
        <v>68.307877135009122</v>
      </c>
      <c r="J2936" s="42">
        <f>STANDARDIZE(I2936,$I$1,$I$2)</f>
        <v>9.7467024465567667E-2</v>
      </c>
      <c r="K2936" s="26">
        <f>SUM(L2936:U2936)</f>
        <v>102</v>
      </c>
      <c r="L2936" s="26">
        <v>9</v>
      </c>
      <c r="M2936" s="26">
        <v>0</v>
      </c>
      <c r="N2936" s="26">
        <v>55</v>
      </c>
      <c r="O2936" s="26">
        <v>0</v>
      </c>
      <c r="P2936" s="26">
        <v>31</v>
      </c>
      <c r="Q2936" s="26">
        <v>0</v>
      </c>
      <c r="R2936" s="26">
        <v>7</v>
      </c>
      <c r="S2936" s="26">
        <v>0</v>
      </c>
      <c r="T2936" s="26">
        <v>0</v>
      </c>
      <c r="U2936" s="26">
        <v>0</v>
      </c>
      <c r="V2936" s="26">
        <f>SUM(W2936:AF2936)</f>
        <v>0</v>
      </c>
      <c r="W2936" s="26">
        <v>0</v>
      </c>
      <c r="X2936" s="26">
        <v>0</v>
      </c>
      <c r="Y2936" s="26">
        <v>0</v>
      </c>
      <c r="Z2936" s="26">
        <v>0</v>
      </c>
      <c r="AA2936" s="26">
        <v>0</v>
      </c>
      <c r="AB2936" s="26">
        <v>0</v>
      </c>
      <c r="AC2936" s="26">
        <v>0</v>
      </c>
      <c r="AD2936" s="26">
        <v>0</v>
      </c>
      <c r="AE2936" s="26">
        <v>0</v>
      </c>
      <c r="AF2936" s="26">
        <v>0</v>
      </c>
      <c r="AG2936" s="27">
        <f>ROUND(('Per Cápita'!$E$4*(1+($J2936/100))),0)</f>
        <v>74862</v>
      </c>
      <c r="AH2936" s="27">
        <f>ROUND(('Per Cápita'!$E$5*(1+($J2936/100))),0)</f>
        <v>66111</v>
      </c>
      <c r="AI2936" s="27">
        <f>ROUND(('Per Cápita'!$E$6*(1+($J2936/100))),0)</f>
        <v>99167</v>
      </c>
      <c r="AJ2936" s="27">
        <f>ROUND(('Per Cápita'!$E$7*(1+($J2936/100))),0)</f>
        <v>121528</v>
      </c>
      <c r="AK2936" s="27">
        <f>ROUND(('Per Cápita'!$F$4*(1+($J2936/100))),0)</f>
        <v>92361</v>
      </c>
      <c r="AL2936" s="27">
        <f>ROUND(('Per Cápita'!$F$5*(1+($J2936/100))),0)</f>
        <v>80696</v>
      </c>
      <c r="AM2936" s="27">
        <f>ROUND(('Per Cápita'!$F$6*(1+($J2936/100))),0)</f>
        <v>123473</v>
      </c>
      <c r="AN2936" s="27">
        <f>ROUND(('Per Cápita'!$F$7*(1+($J2936/100))),0)</f>
        <v>148752</v>
      </c>
      <c r="AO2936" s="27">
        <f>+AG2936*$M2936</f>
        <v>0</v>
      </c>
      <c r="AP2936" s="27">
        <f>+AH2936*($O2936+$Q2936)</f>
        <v>0</v>
      </c>
      <c r="AQ2936" s="27">
        <f>+AI2936*$S2936</f>
        <v>0</v>
      </c>
      <c r="AR2936" s="27">
        <f>+AJ2936*$U2936</f>
        <v>0</v>
      </c>
      <c r="AS2936" s="27">
        <f>+AK2936*L2936</f>
        <v>831249</v>
      </c>
      <c r="AT2936" s="27">
        <f>+AL2936*(N2936+P2936)</f>
        <v>6939856</v>
      </c>
      <c r="AU2936" s="27">
        <f>+AM2936*R2936</f>
        <v>864311</v>
      </c>
      <c r="AV2936" s="27">
        <f>+AN2936*T2936</f>
        <v>0</v>
      </c>
      <c r="AW2936" s="27">
        <f>+AG2936*$X2936*$AW$1</f>
        <v>0</v>
      </c>
      <c r="AX2936" s="27">
        <f>+AH2936*($AB2936+$Z2936)*$AW$1</f>
        <v>0</v>
      </c>
      <c r="AY2936" s="27">
        <f>+AI2936*$AD2936*$AW$1</f>
        <v>0</v>
      </c>
      <c r="AZ2936" s="27">
        <f>+AJ2936*$AF2936*$AW$1</f>
        <v>0</v>
      </c>
      <c r="BA2936" s="27">
        <f>+$AW$1*AK2936*W2936</f>
        <v>0</v>
      </c>
      <c r="BB2936" s="27">
        <f>+$AW$1*AL2936*(Y2936+AA2936)</f>
        <v>0</v>
      </c>
      <c r="BC2936" s="27">
        <f>+AM2936*AC2936*$AW$1</f>
        <v>0</v>
      </c>
      <c r="BD2936" s="27">
        <f>+$AW$1*AN2936*AE2936</f>
        <v>0</v>
      </c>
      <c r="BE2936" s="27">
        <f>ROUND(SUM(AO2936:AV2936),0)</f>
        <v>8635416</v>
      </c>
      <c r="BF2936" s="27">
        <f>ROUND(SUM(AW2936:BD2936),0)</f>
        <v>0</v>
      </c>
      <c r="BG2936" s="9">
        <f>+BF2936+BE2936</f>
        <v>8635416</v>
      </c>
      <c r="BH2936" s="27">
        <f>+ROUND(BG2936*$BH$2,0)</f>
        <v>6908333</v>
      </c>
      <c r="BI2936" s="27"/>
      <c r="BJ2936" t="s">
        <v>9828</v>
      </c>
      <c r="BK2936" t="s">
        <v>5124</v>
      </c>
      <c r="BL2936" t="s">
        <v>12837</v>
      </c>
      <c r="BM2936" t="s">
        <v>9835</v>
      </c>
      <c r="BN2936" t="s">
        <v>9832</v>
      </c>
      <c r="BO2936" t="s">
        <v>12838</v>
      </c>
      <c r="BP2936" t="s">
        <v>25668</v>
      </c>
      <c r="BQ2936" t="s">
        <v>33892</v>
      </c>
      <c r="BR2936" t="s">
        <v>29332</v>
      </c>
      <c r="BS2936">
        <v>1</v>
      </c>
      <c r="BU2936" t="s">
        <v>12837</v>
      </c>
      <c r="BV2936" t="s">
        <v>33893</v>
      </c>
      <c r="BW2936" t="s">
        <v>9835</v>
      </c>
      <c r="BX2936" t="s">
        <v>9832</v>
      </c>
      <c r="BY2936" t="s">
        <v>12838</v>
      </c>
      <c r="BZ2936" t="s">
        <v>25668</v>
      </c>
      <c r="CA2936">
        <v>1</v>
      </c>
      <c r="CB2936" t="s">
        <v>29341</v>
      </c>
    </row>
    <row r="2937" spans="1:80" x14ac:dyDescent="0.25">
      <c r="A2937" t="s">
        <v>5767</v>
      </c>
      <c r="B2937" s="41" t="s">
        <v>7216</v>
      </c>
      <c r="C2937" s="41">
        <v>10</v>
      </c>
      <c r="D2937">
        <v>19809</v>
      </c>
      <c r="E2937" t="s">
        <v>1875</v>
      </c>
      <c r="F2937" s="41">
        <v>2815</v>
      </c>
      <c r="G2937" s="41">
        <v>219809000208</v>
      </c>
      <c r="H2937" t="s">
        <v>1878</v>
      </c>
      <c r="I2937" s="25">
        <v>70.611140199304756</v>
      </c>
      <c r="J2937" s="42">
        <f>STANDARDIZE(I2937,$I$1,$I$2)</f>
        <v>0.8390707223645455</v>
      </c>
      <c r="K2937" s="26">
        <f>SUM(L2937:U2937)</f>
        <v>154</v>
      </c>
      <c r="L2937" s="26">
        <v>25</v>
      </c>
      <c r="M2937" s="26">
        <v>0</v>
      </c>
      <c r="N2937" s="26">
        <v>129</v>
      </c>
      <c r="O2937" s="26">
        <v>0</v>
      </c>
      <c r="P2937" s="26">
        <v>0</v>
      </c>
      <c r="Q2937" s="26">
        <v>0</v>
      </c>
      <c r="R2937" s="26">
        <v>0</v>
      </c>
      <c r="S2937" s="26">
        <v>0</v>
      </c>
      <c r="T2937" s="26">
        <v>0</v>
      </c>
      <c r="U2937" s="26">
        <v>0</v>
      </c>
      <c r="V2937" s="26">
        <f>SUM(W2937:AF2937)</f>
        <v>0</v>
      </c>
      <c r="W2937" s="26">
        <v>0</v>
      </c>
      <c r="X2937" s="26">
        <v>0</v>
      </c>
      <c r="Y2937" s="26">
        <v>0</v>
      </c>
      <c r="Z2937" s="26">
        <v>0</v>
      </c>
      <c r="AA2937" s="26">
        <v>0</v>
      </c>
      <c r="AB2937" s="26">
        <v>0</v>
      </c>
      <c r="AC2937" s="26">
        <v>0</v>
      </c>
      <c r="AD2937" s="26">
        <v>0</v>
      </c>
      <c r="AE2937" s="26">
        <v>0</v>
      </c>
      <c r="AF2937" s="26">
        <v>0</v>
      </c>
      <c r="AG2937" s="27">
        <f>ROUND(('Per Cápita'!$E$4*(1+($J2937/100))),0)</f>
        <v>75417</v>
      </c>
      <c r="AH2937" s="27">
        <f>ROUND(('Per Cápita'!$E$5*(1+($J2937/100))),0)</f>
        <v>66601</v>
      </c>
      <c r="AI2937" s="27">
        <f>ROUND(('Per Cápita'!$E$6*(1+($J2937/100))),0)</f>
        <v>99901</v>
      </c>
      <c r="AJ2937" s="27">
        <f>ROUND(('Per Cápita'!$E$7*(1+($J2937/100))),0)</f>
        <v>122429</v>
      </c>
      <c r="AK2937" s="27">
        <f>ROUND(('Per Cápita'!$F$4*(1+($J2937/100))),0)</f>
        <v>93045</v>
      </c>
      <c r="AL2937" s="27">
        <f>ROUND(('Per Cápita'!$F$5*(1+($J2937/100))),0)</f>
        <v>81293</v>
      </c>
      <c r="AM2937" s="27">
        <f>ROUND(('Per Cápita'!$F$6*(1+($J2937/100))),0)</f>
        <v>124388</v>
      </c>
      <c r="AN2937" s="27">
        <f>ROUND(('Per Cápita'!$F$7*(1+($J2937/100))),0)</f>
        <v>149854</v>
      </c>
      <c r="AO2937" s="27">
        <f>+AG2937*$M2937</f>
        <v>0</v>
      </c>
      <c r="AP2937" s="27">
        <f>+AH2937*($O2937+$Q2937)</f>
        <v>0</v>
      </c>
      <c r="AQ2937" s="27">
        <f>+AI2937*$S2937</f>
        <v>0</v>
      </c>
      <c r="AR2937" s="27">
        <f>+AJ2937*$U2937</f>
        <v>0</v>
      </c>
      <c r="AS2937" s="27">
        <f>+AK2937*L2937</f>
        <v>2326125</v>
      </c>
      <c r="AT2937" s="27">
        <f>+AL2937*(N2937+P2937)</f>
        <v>10486797</v>
      </c>
      <c r="AU2937" s="27">
        <f>+AM2937*R2937</f>
        <v>0</v>
      </c>
      <c r="AV2937" s="27">
        <f>+AN2937*T2937</f>
        <v>0</v>
      </c>
      <c r="AW2937" s="27">
        <f>+AG2937*$X2937*$AW$1</f>
        <v>0</v>
      </c>
      <c r="AX2937" s="27">
        <f>+AH2937*($AB2937+$Z2937)*$AW$1</f>
        <v>0</v>
      </c>
      <c r="AY2937" s="27">
        <f>+AI2937*$AD2937*$AW$1</f>
        <v>0</v>
      </c>
      <c r="AZ2937" s="27">
        <f>+AJ2937*$AF2937*$AW$1</f>
        <v>0</v>
      </c>
      <c r="BA2937" s="27">
        <f>+$AW$1*AK2937*W2937</f>
        <v>0</v>
      </c>
      <c r="BB2937" s="27">
        <f>+$AW$1*AL2937*(Y2937+AA2937)</f>
        <v>0</v>
      </c>
      <c r="BC2937" s="27">
        <f>+AM2937*AC2937*$AW$1</f>
        <v>0</v>
      </c>
      <c r="BD2937" s="27">
        <f>+$AW$1*AN2937*AE2937</f>
        <v>0</v>
      </c>
      <c r="BE2937" s="27">
        <f>ROUND(SUM(AO2937:AV2937),0)</f>
        <v>12812922</v>
      </c>
      <c r="BF2937" s="27">
        <f>ROUND(SUM(AW2937:BD2937),0)</f>
        <v>0</v>
      </c>
      <c r="BG2937" s="9">
        <f>+BF2937+BE2937</f>
        <v>12812922</v>
      </c>
      <c r="BH2937" s="27">
        <f>+ROUND(BG2937*$BH$2,0)</f>
        <v>10250338</v>
      </c>
      <c r="BI2937" s="27"/>
      <c r="BJ2937" t="s">
        <v>9828</v>
      </c>
      <c r="BK2937" t="s">
        <v>1878</v>
      </c>
      <c r="BL2937" t="s">
        <v>12845</v>
      </c>
      <c r="BM2937" t="s">
        <v>9835</v>
      </c>
      <c r="BN2937" t="s">
        <v>9832</v>
      </c>
      <c r="BO2937" t="s">
        <v>12846</v>
      </c>
      <c r="BP2937" t="s">
        <v>24417</v>
      </c>
      <c r="BQ2937" t="s">
        <v>33900</v>
      </c>
      <c r="BR2937" t="s">
        <v>29332</v>
      </c>
      <c r="BS2937">
        <v>1</v>
      </c>
      <c r="BU2937" t="s">
        <v>12845</v>
      </c>
      <c r="BV2937" t="s">
        <v>33901</v>
      </c>
      <c r="BW2937" t="s">
        <v>9835</v>
      </c>
      <c r="BX2937" t="s">
        <v>9832</v>
      </c>
      <c r="BY2937" t="s">
        <v>12846</v>
      </c>
      <c r="BZ2937" t="s">
        <v>24417</v>
      </c>
      <c r="CA2937">
        <v>1</v>
      </c>
      <c r="CB2937" t="s">
        <v>29341</v>
      </c>
    </row>
    <row r="2938" spans="1:80" x14ac:dyDescent="0.25">
      <c r="A2938" t="s">
        <v>5767</v>
      </c>
      <c r="B2938" s="41" t="s">
        <v>7216</v>
      </c>
      <c r="C2938" s="41">
        <v>10</v>
      </c>
      <c r="D2938">
        <v>19809</v>
      </c>
      <c r="E2938" t="s">
        <v>1875</v>
      </c>
      <c r="F2938" s="41">
        <v>2817</v>
      </c>
      <c r="G2938" s="41">
        <v>219809000275</v>
      </c>
      <c r="H2938" t="s">
        <v>228</v>
      </c>
      <c r="I2938" s="25">
        <v>69.276986193827625</v>
      </c>
      <c r="J2938" s="42">
        <f>STANDARDIZE(I2938,$I$1,$I$2)</f>
        <v>0.40950036222370406</v>
      </c>
      <c r="K2938" s="26">
        <f>SUM(L2938:U2938)</f>
        <v>90</v>
      </c>
      <c r="L2938" s="26">
        <v>6</v>
      </c>
      <c r="M2938" s="26">
        <v>0</v>
      </c>
      <c r="N2938" s="26">
        <v>56</v>
      </c>
      <c r="O2938" s="26">
        <v>0</v>
      </c>
      <c r="P2938" s="26">
        <v>28</v>
      </c>
      <c r="Q2938" s="26">
        <v>0</v>
      </c>
      <c r="R2938" s="26">
        <v>0</v>
      </c>
      <c r="S2938" s="26">
        <v>0</v>
      </c>
      <c r="T2938" s="26">
        <v>0</v>
      </c>
      <c r="U2938" s="26">
        <v>0</v>
      </c>
      <c r="V2938" s="26">
        <f>SUM(W2938:AF2938)</f>
        <v>0</v>
      </c>
      <c r="W2938" s="26">
        <v>0</v>
      </c>
      <c r="X2938" s="26">
        <v>0</v>
      </c>
      <c r="Y2938" s="26">
        <v>0</v>
      </c>
      <c r="Z2938" s="26">
        <v>0</v>
      </c>
      <c r="AA2938" s="26">
        <v>0</v>
      </c>
      <c r="AB2938" s="26">
        <v>0</v>
      </c>
      <c r="AC2938" s="26">
        <v>0</v>
      </c>
      <c r="AD2938" s="26">
        <v>0</v>
      </c>
      <c r="AE2938" s="26">
        <v>0</v>
      </c>
      <c r="AF2938" s="26">
        <v>0</v>
      </c>
      <c r="AG2938" s="27">
        <f>ROUND(('Per Cápita'!$E$4*(1+($J2938/100))),0)</f>
        <v>75095</v>
      </c>
      <c r="AH2938" s="27">
        <f>ROUND(('Per Cápita'!$E$5*(1+($J2938/100))),0)</f>
        <v>66317</v>
      </c>
      <c r="AI2938" s="27">
        <f>ROUND(('Per Cápita'!$E$6*(1+($J2938/100))),0)</f>
        <v>99476</v>
      </c>
      <c r="AJ2938" s="27">
        <f>ROUND(('Per Cápita'!$E$7*(1+($J2938/100))),0)</f>
        <v>121907</v>
      </c>
      <c r="AK2938" s="27">
        <f>ROUND(('Per Cápita'!$F$4*(1+($J2938/100))),0)</f>
        <v>92649</v>
      </c>
      <c r="AL2938" s="27">
        <f>ROUND(('Per Cápita'!$F$5*(1+($J2938/100))),0)</f>
        <v>80947</v>
      </c>
      <c r="AM2938" s="27">
        <f>ROUND(('Per Cápita'!$F$6*(1+($J2938/100))),0)</f>
        <v>123858</v>
      </c>
      <c r="AN2938" s="27">
        <f>ROUND(('Per Cápita'!$F$7*(1+($J2938/100))),0)</f>
        <v>149216</v>
      </c>
      <c r="AO2938" s="27">
        <f>+AG2938*$M2938</f>
        <v>0</v>
      </c>
      <c r="AP2938" s="27">
        <f>+AH2938*($O2938+$Q2938)</f>
        <v>0</v>
      </c>
      <c r="AQ2938" s="27">
        <f>+AI2938*$S2938</f>
        <v>0</v>
      </c>
      <c r="AR2938" s="27">
        <f>+AJ2938*$U2938</f>
        <v>0</v>
      </c>
      <c r="AS2938" s="27">
        <f>+AK2938*L2938</f>
        <v>555894</v>
      </c>
      <c r="AT2938" s="27">
        <f>+AL2938*(N2938+P2938)</f>
        <v>6799548</v>
      </c>
      <c r="AU2938" s="27">
        <f>+AM2938*R2938</f>
        <v>0</v>
      </c>
      <c r="AV2938" s="27">
        <f>+AN2938*T2938</f>
        <v>0</v>
      </c>
      <c r="AW2938" s="27">
        <f>+AG2938*$X2938*$AW$1</f>
        <v>0</v>
      </c>
      <c r="AX2938" s="27">
        <f>+AH2938*($AB2938+$Z2938)*$AW$1</f>
        <v>0</v>
      </c>
      <c r="AY2938" s="27">
        <f>+AI2938*$AD2938*$AW$1</f>
        <v>0</v>
      </c>
      <c r="AZ2938" s="27">
        <f>+AJ2938*$AF2938*$AW$1</f>
        <v>0</v>
      </c>
      <c r="BA2938" s="27">
        <f>+$AW$1*AK2938*W2938</f>
        <v>0</v>
      </c>
      <c r="BB2938" s="27">
        <f>+$AW$1*AL2938*(Y2938+AA2938)</f>
        <v>0</v>
      </c>
      <c r="BC2938" s="27">
        <f>+AM2938*AC2938*$AW$1</f>
        <v>0</v>
      </c>
      <c r="BD2938" s="27">
        <f>+$AW$1*AN2938*AE2938</f>
        <v>0</v>
      </c>
      <c r="BE2938" s="27">
        <f>ROUND(SUM(AO2938:AV2938),0)</f>
        <v>7355442</v>
      </c>
      <c r="BF2938" s="27">
        <f>ROUND(SUM(AW2938:BD2938),0)</f>
        <v>0</v>
      </c>
      <c r="BG2938" s="9">
        <f>+BF2938+BE2938</f>
        <v>7355442</v>
      </c>
      <c r="BH2938" s="27">
        <f>+ROUND(BG2938*$BH$2,0)</f>
        <v>5884354</v>
      </c>
      <c r="BI2938" s="27"/>
      <c r="BJ2938" t="s">
        <v>9823</v>
      </c>
      <c r="BK2938" t="s">
        <v>228</v>
      </c>
      <c r="BL2938" t="s">
        <v>18640</v>
      </c>
      <c r="BM2938" t="s">
        <v>9835</v>
      </c>
      <c r="BN2938" t="s">
        <v>9832</v>
      </c>
      <c r="BO2938" t="s">
        <v>18641</v>
      </c>
      <c r="BP2938" t="s">
        <v>27804</v>
      </c>
      <c r="BQ2938" t="s">
        <v>34297</v>
      </c>
      <c r="BR2938" t="s">
        <v>29332</v>
      </c>
      <c r="BS2938">
        <v>1</v>
      </c>
      <c r="BU2938" t="s">
        <v>18640</v>
      </c>
      <c r="BV2938" t="s">
        <v>34298</v>
      </c>
      <c r="BW2938" t="s">
        <v>9835</v>
      </c>
      <c r="BX2938" t="s">
        <v>9832</v>
      </c>
      <c r="BY2938" t="s">
        <v>18641</v>
      </c>
      <c r="BZ2938" t="s">
        <v>27804</v>
      </c>
      <c r="CA2938">
        <v>1</v>
      </c>
      <c r="CB2938" t="s">
        <v>29341</v>
      </c>
    </row>
    <row r="2939" spans="1:80" x14ac:dyDescent="0.25">
      <c r="A2939" t="s">
        <v>5767</v>
      </c>
      <c r="B2939" s="41" t="s">
        <v>7216</v>
      </c>
      <c r="C2939" s="41">
        <v>10</v>
      </c>
      <c r="D2939">
        <v>19809</v>
      </c>
      <c r="E2939" t="s">
        <v>1875</v>
      </c>
      <c r="F2939" s="41">
        <v>2818</v>
      </c>
      <c r="G2939" s="41">
        <v>219809000381</v>
      </c>
      <c r="H2939" t="s">
        <v>1879</v>
      </c>
      <c r="I2939" s="25">
        <v>70.059945508710058</v>
      </c>
      <c r="J2939" s="42">
        <f>STANDARDIZE(I2939,$I$1,$I$2)</f>
        <v>0.6615972816864536</v>
      </c>
      <c r="K2939" s="26">
        <f>SUM(L2939:U2939)</f>
        <v>186</v>
      </c>
      <c r="L2939" s="26">
        <v>18</v>
      </c>
      <c r="M2939" s="26">
        <v>0</v>
      </c>
      <c r="N2939" s="26">
        <v>168</v>
      </c>
      <c r="O2939" s="26">
        <v>0</v>
      </c>
      <c r="P2939" s="26">
        <v>0</v>
      </c>
      <c r="Q2939" s="26">
        <v>0</v>
      </c>
      <c r="R2939" s="26">
        <v>0</v>
      </c>
      <c r="S2939" s="26">
        <v>0</v>
      </c>
      <c r="T2939" s="26">
        <v>0</v>
      </c>
      <c r="U2939" s="26">
        <v>0</v>
      </c>
      <c r="V2939" s="26">
        <f>SUM(W2939:AF2939)</f>
        <v>0</v>
      </c>
      <c r="W2939" s="26">
        <v>0</v>
      </c>
      <c r="X2939" s="26">
        <v>0</v>
      </c>
      <c r="Y2939" s="26">
        <v>0</v>
      </c>
      <c r="Z2939" s="26">
        <v>0</v>
      </c>
      <c r="AA2939" s="26">
        <v>0</v>
      </c>
      <c r="AB2939" s="26">
        <v>0</v>
      </c>
      <c r="AC2939" s="26">
        <v>0</v>
      </c>
      <c r="AD2939" s="26">
        <v>0</v>
      </c>
      <c r="AE2939" s="26">
        <v>0</v>
      </c>
      <c r="AF2939" s="26">
        <v>0</v>
      </c>
      <c r="AG2939" s="27">
        <f>ROUND(('Per Cápita'!$E$4*(1+($J2939/100))),0)</f>
        <v>75284</v>
      </c>
      <c r="AH2939" s="27">
        <f>ROUND(('Per Cápita'!$E$5*(1+($J2939/100))),0)</f>
        <v>66484</v>
      </c>
      <c r="AI2939" s="27">
        <f>ROUND(('Per Cápita'!$E$6*(1+($J2939/100))),0)</f>
        <v>99725</v>
      </c>
      <c r="AJ2939" s="27">
        <f>ROUND(('Per Cápita'!$E$7*(1+($J2939/100))),0)</f>
        <v>122213</v>
      </c>
      <c r="AK2939" s="27">
        <f>ROUND(('Per Cápita'!$F$4*(1+($J2939/100))),0)</f>
        <v>92881</v>
      </c>
      <c r="AL2939" s="27">
        <f>ROUND(('Per Cápita'!$F$5*(1+($J2939/100))),0)</f>
        <v>81150</v>
      </c>
      <c r="AM2939" s="27">
        <f>ROUND(('Per Cápita'!$F$6*(1+($J2939/100))),0)</f>
        <v>124169</v>
      </c>
      <c r="AN2939" s="27">
        <f>ROUND(('Per Cápita'!$F$7*(1+($J2939/100))),0)</f>
        <v>149590</v>
      </c>
      <c r="AO2939" s="27">
        <f>+AG2939*$M2939</f>
        <v>0</v>
      </c>
      <c r="AP2939" s="27">
        <f>+AH2939*($O2939+$Q2939)</f>
        <v>0</v>
      </c>
      <c r="AQ2939" s="27">
        <f>+AI2939*$S2939</f>
        <v>0</v>
      </c>
      <c r="AR2939" s="27">
        <f>+AJ2939*$U2939</f>
        <v>0</v>
      </c>
      <c r="AS2939" s="27">
        <f>+AK2939*L2939</f>
        <v>1671858</v>
      </c>
      <c r="AT2939" s="27">
        <f>+AL2939*(N2939+P2939)</f>
        <v>13633200</v>
      </c>
      <c r="AU2939" s="27">
        <f>+AM2939*R2939</f>
        <v>0</v>
      </c>
      <c r="AV2939" s="27">
        <f>+AN2939*T2939</f>
        <v>0</v>
      </c>
      <c r="AW2939" s="27">
        <f>+AG2939*$X2939*$AW$1</f>
        <v>0</v>
      </c>
      <c r="AX2939" s="27">
        <f>+AH2939*($AB2939+$Z2939)*$AW$1</f>
        <v>0</v>
      </c>
      <c r="AY2939" s="27">
        <f>+AI2939*$AD2939*$AW$1</f>
        <v>0</v>
      </c>
      <c r="AZ2939" s="27">
        <f>+AJ2939*$AF2939*$AW$1</f>
        <v>0</v>
      </c>
      <c r="BA2939" s="27">
        <f>+$AW$1*AK2939*W2939</f>
        <v>0</v>
      </c>
      <c r="BB2939" s="27">
        <f>+$AW$1*AL2939*(Y2939+AA2939)</f>
        <v>0</v>
      </c>
      <c r="BC2939" s="27">
        <f>+AM2939*AC2939*$AW$1</f>
        <v>0</v>
      </c>
      <c r="BD2939" s="27">
        <f>+$AW$1*AN2939*AE2939</f>
        <v>0</v>
      </c>
      <c r="BE2939" s="27">
        <f>ROUND(SUM(AO2939:AV2939),0)</f>
        <v>15305058</v>
      </c>
      <c r="BF2939" s="27">
        <f>ROUND(SUM(AW2939:BD2939),0)</f>
        <v>0</v>
      </c>
      <c r="BG2939" s="9">
        <f>+BF2939+BE2939</f>
        <v>15305058</v>
      </c>
      <c r="BH2939" s="27">
        <f>+ROUND(BG2939*$BH$2,0)</f>
        <v>12244046</v>
      </c>
      <c r="BI2939" s="27"/>
      <c r="BJ2939" t="s">
        <v>9828</v>
      </c>
      <c r="BK2939" t="s">
        <v>1879</v>
      </c>
      <c r="BL2939" t="s">
        <v>12845</v>
      </c>
      <c r="BM2939" t="s">
        <v>9835</v>
      </c>
      <c r="BN2939" t="s">
        <v>9832</v>
      </c>
      <c r="BO2939" t="s">
        <v>12846</v>
      </c>
      <c r="BP2939" t="s">
        <v>24417</v>
      </c>
      <c r="BQ2939" t="s">
        <v>33900</v>
      </c>
      <c r="BR2939" t="s">
        <v>29332</v>
      </c>
      <c r="BS2939">
        <v>1</v>
      </c>
      <c r="BU2939" t="s">
        <v>12845</v>
      </c>
      <c r="BV2939" t="s">
        <v>33901</v>
      </c>
      <c r="BW2939" t="s">
        <v>9835</v>
      </c>
      <c r="BX2939" t="s">
        <v>9832</v>
      </c>
      <c r="BY2939" t="s">
        <v>12846</v>
      </c>
      <c r="BZ2939" t="s">
        <v>24417</v>
      </c>
      <c r="CA2939">
        <v>1</v>
      </c>
      <c r="CB2939" t="s">
        <v>29341</v>
      </c>
    </row>
    <row r="2940" spans="1:80" x14ac:dyDescent="0.25">
      <c r="A2940" t="s">
        <v>5767</v>
      </c>
      <c r="B2940" s="41" t="s">
        <v>7216</v>
      </c>
      <c r="C2940" s="41">
        <v>10</v>
      </c>
      <c r="D2940">
        <v>19809</v>
      </c>
      <c r="E2940" t="s">
        <v>1875</v>
      </c>
      <c r="F2940" s="41">
        <v>2823</v>
      </c>
      <c r="G2940" s="41">
        <v>219809000925</v>
      </c>
      <c r="H2940" t="s">
        <v>5125</v>
      </c>
      <c r="I2940" s="25">
        <v>71.381424798525757</v>
      </c>
      <c r="J2940" s="42">
        <f>STANDARDIZE(I2940,$I$1,$I$2)</f>
        <v>1.0870866420708858</v>
      </c>
      <c r="K2940" s="26">
        <f>SUM(L2940:U2940)</f>
        <v>976</v>
      </c>
      <c r="L2940" s="26">
        <v>83</v>
      </c>
      <c r="M2940" s="26">
        <v>0</v>
      </c>
      <c r="N2940" s="26">
        <v>533</v>
      </c>
      <c r="O2940" s="26">
        <v>0</v>
      </c>
      <c r="P2940" s="26">
        <v>273</v>
      </c>
      <c r="Q2940" s="26">
        <v>0</v>
      </c>
      <c r="R2940" s="26">
        <v>0</v>
      </c>
      <c r="S2940" s="26">
        <v>0</v>
      </c>
      <c r="T2940" s="26">
        <v>87</v>
      </c>
      <c r="U2940" s="26">
        <v>0</v>
      </c>
      <c r="V2940" s="26">
        <f>SUM(W2940:AF2940)</f>
        <v>0</v>
      </c>
      <c r="W2940" s="26">
        <v>0</v>
      </c>
      <c r="X2940" s="26">
        <v>0</v>
      </c>
      <c r="Y2940" s="26">
        <v>0</v>
      </c>
      <c r="Z2940" s="26">
        <v>0</v>
      </c>
      <c r="AA2940" s="26">
        <v>0</v>
      </c>
      <c r="AB2940" s="26">
        <v>0</v>
      </c>
      <c r="AC2940" s="26">
        <v>0</v>
      </c>
      <c r="AD2940" s="26">
        <v>0</v>
      </c>
      <c r="AE2940" s="26">
        <v>0</v>
      </c>
      <c r="AF2940" s="26">
        <v>0</v>
      </c>
      <c r="AG2940" s="27">
        <f>ROUND(('Per Cápita'!$E$4*(1+($J2940/100))),0)</f>
        <v>75602</v>
      </c>
      <c r="AH2940" s="27">
        <f>ROUND(('Per Cápita'!$E$5*(1+($J2940/100))),0)</f>
        <v>66765</v>
      </c>
      <c r="AI2940" s="27">
        <f>ROUND(('Per Cápita'!$E$6*(1+($J2940/100))),0)</f>
        <v>100147</v>
      </c>
      <c r="AJ2940" s="27">
        <f>ROUND(('Per Cápita'!$E$7*(1+($J2940/100))),0)</f>
        <v>122730</v>
      </c>
      <c r="AK2940" s="27">
        <f>ROUND(('Per Cápita'!$F$4*(1+($J2940/100))),0)</f>
        <v>93274</v>
      </c>
      <c r="AL2940" s="27">
        <f>ROUND(('Per Cápita'!$F$5*(1+($J2940/100))),0)</f>
        <v>81493</v>
      </c>
      <c r="AM2940" s="27">
        <f>ROUND(('Per Cápita'!$F$6*(1+($J2940/100))),0)</f>
        <v>124694</v>
      </c>
      <c r="AN2940" s="27">
        <f>ROUND(('Per Cápita'!$F$7*(1+($J2940/100))),0)</f>
        <v>150222</v>
      </c>
      <c r="AO2940" s="27">
        <f>+AG2940*$M2940</f>
        <v>0</v>
      </c>
      <c r="AP2940" s="27">
        <f>+AH2940*($O2940+$Q2940)</f>
        <v>0</v>
      </c>
      <c r="AQ2940" s="27">
        <f>+AI2940*$S2940</f>
        <v>0</v>
      </c>
      <c r="AR2940" s="27">
        <f>+AJ2940*$U2940</f>
        <v>0</v>
      </c>
      <c r="AS2940" s="27">
        <f>+AK2940*L2940</f>
        <v>7741742</v>
      </c>
      <c r="AT2940" s="27">
        <f>+AL2940*(N2940+P2940)</f>
        <v>65683358</v>
      </c>
      <c r="AU2940" s="27">
        <f>+AM2940*R2940</f>
        <v>0</v>
      </c>
      <c r="AV2940" s="27">
        <f>+AN2940*T2940</f>
        <v>13069314</v>
      </c>
      <c r="AW2940" s="27">
        <f>+AG2940*$X2940*$AW$1</f>
        <v>0</v>
      </c>
      <c r="AX2940" s="27">
        <f>+AH2940*($AB2940+$Z2940)*$AW$1</f>
        <v>0</v>
      </c>
      <c r="AY2940" s="27">
        <f>+AI2940*$AD2940*$AW$1</f>
        <v>0</v>
      </c>
      <c r="AZ2940" s="27">
        <f>+AJ2940*$AF2940*$AW$1</f>
        <v>0</v>
      </c>
      <c r="BA2940" s="27">
        <f>+$AW$1*AK2940*W2940</f>
        <v>0</v>
      </c>
      <c r="BB2940" s="27">
        <f>+$AW$1*AL2940*(Y2940+AA2940)</f>
        <v>0</v>
      </c>
      <c r="BC2940" s="27">
        <f>+AM2940*AC2940*$AW$1</f>
        <v>0</v>
      </c>
      <c r="BD2940" s="27">
        <f>+$AW$1*AN2940*AE2940</f>
        <v>0</v>
      </c>
      <c r="BE2940" s="27">
        <f>ROUND(SUM(AO2940:AV2940),0)</f>
        <v>86494414</v>
      </c>
      <c r="BF2940" s="27">
        <f>ROUND(SUM(AW2940:BD2940),0)</f>
        <v>0</v>
      </c>
      <c r="BG2940" s="9">
        <f>+BF2940+BE2940</f>
        <v>86494414</v>
      </c>
      <c r="BH2940" s="27">
        <f>+ROUND(BG2940*$BH$2,0)</f>
        <v>69195531</v>
      </c>
      <c r="BI2940" s="27"/>
      <c r="BJ2940" t="s">
        <v>9823</v>
      </c>
      <c r="BK2940" t="s">
        <v>5125</v>
      </c>
      <c r="BL2940" t="s">
        <v>18642</v>
      </c>
      <c r="BM2940" t="s">
        <v>9835</v>
      </c>
      <c r="BN2940" t="s">
        <v>9832</v>
      </c>
      <c r="BO2940" t="s">
        <v>18643</v>
      </c>
      <c r="BP2940" t="s">
        <v>26385</v>
      </c>
      <c r="BQ2940" t="s">
        <v>34299</v>
      </c>
      <c r="BR2940" t="s">
        <v>29332</v>
      </c>
      <c r="BS2940">
        <v>1</v>
      </c>
      <c r="BU2940" t="s">
        <v>18642</v>
      </c>
      <c r="BV2940" t="s">
        <v>34300</v>
      </c>
      <c r="BW2940" t="s">
        <v>9835</v>
      </c>
      <c r="BX2940" t="s">
        <v>9832</v>
      </c>
      <c r="BY2940" t="s">
        <v>18643</v>
      </c>
      <c r="BZ2940" t="s">
        <v>26385</v>
      </c>
      <c r="CA2940">
        <v>1</v>
      </c>
      <c r="CB2940" t="s">
        <v>29341</v>
      </c>
    </row>
    <row r="2941" spans="1:80" x14ac:dyDescent="0.25">
      <c r="A2941" t="s">
        <v>5767</v>
      </c>
      <c r="B2941" s="41" t="s">
        <v>7216</v>
      </c>
      <c r="C2941" s="41">
        <v>10</v>
      </c>
      <c r="D2941">
        <v>19318</v>
      </c>
      <c r="E2941" t="s">
        <v>1688</v>
      </c>
      <c r="F2941" s="41">
        <v>2816</v>
      </c>
      <c r="G2941" s="41">
        <v>219809001221</v>
      </c>
      <c r="H2941" t="s">
        <v>5126</v>
      </c>
      <c r="I2941" s="25">
        <v>69.938766669426755</v>
      </c>
      <c r="J2941" s="42">
        <f>STANDARDIZE(I2941,$I$1,$I$2)</f>
        <v>0.62258016865551746</v>
      </c>
      <c r="K2941" s="26">
        <f>SUM(L2941:U2941)</f>
        <v>25</v>
      </c>
      <c r="L2941" s="26">
        <v>0</v>
      </c>
      <c r="M2941" s="26">
        <v>0</v>
      </c>
      <c r="N2941" s="26">
        <v>25</v>
      </c>
      <c r="O2941" s="26">
        <v>0</v>
      </c>
      <c r="P2941" s="26">
        <v>0</v>
      </c>
      <c r="Q2941" s="26">
        <v>0</v>
      </c>
      <c r="R2941" s="26">
        <v>0</v>
      </c>
      <c r="S2941" s="26">
        <v>0</v>
      </c>
      <c r="T2941" s="26">
        <v>0</v>
      </c>
      <c r="U2941" s="26">
        <v>0</v>
      </c>
      <c r="V2941" s="26">
        <f>SUM(W2941:AF2941)</f>
        <v>0</v>
      </c>
      <c r="W2941" s="26">
        <v>0</v>
      </c>
      <c r="X2941" s="26">
        <v>0</v>
      </c>
      <c r="Y2941" s="26">
        <v>0</v>
      </c>
      <c r="Z2941" s="26">
        <v>0</v>
      </c>
      <c r="AA2941" s="26">
        <v>0</v>
      </c>
      <c r="AB2941" s="26">
        <v>0</v>
      </c>
      <c r="AC2941" s="26">
        <v>0</v>
      </c>
      <c r="AD2941" s="26">
        <v>0</v>
      </c>
      <c r="AE2941" s="26">
        <v>0</v>
      </c>
      <c r="AF2941" s="26">
        <v>0</v>
      </c>
      <c r="AG2941" s="27">
        <f>ROUND(('Per Cápita'!$E$4*(1+($J2941/100))),0)</f>
        <v>75255</v>
      </c>
      <c r="AH2941" s="27">
        <f>ROUND(('Per Cápita'!$E$5*(1+($J2941/100))),0)</f>
        <v>66458</v>
      </c>
      <c r="AI2941" s="27">
        <f>ROUND(('Per Cápita'!$E$6*(1+($J2941/100))),0)</f>
        <v>99687</v>
      </c>
      <c r="AJ2941" s="27">
        <f>ROUND(('Per Cápita'!$E$7*(1+($J2941/100))),0)</f>
        <v>122166</v>
      </c>
      <c r="AK2941" s="27">
        <f>ROUND(('Per Cápita'!$F$4*(1+($J2941/100))),0)</f>
        <v>92845</v>
      </c>
      <c r="AL2941" s="27">
        <f>ROUND(('Per Cápita'!$F$5*(1+($J2941/100))),0)</f>
        <v>81119</v>
      </c>
      <c r="AM2941" s="27">
        <f>ROUND(('Per Cápita'!$F$6*(1+($J2941/100))),0)</f>
        <v>124121</v>
      </c>
      <c r="AN2941" s="27">
        <f>ROUND(('Per Cápita'!$F$7*(1+($J2941/100))),0)</f>
        <v>149532</v>
      </c>
      <c r="AO2941" s="27">
        <f>+AG2941*$M2941</f>
        <v>0</v>
      </c>
      <c r="AP2941" s="27">
        <f>+AH2941*($O2941+$Q2941)</f>
        <v>0</v>
      </c>
      <c r="AQ2941" s="27">
        <f>+AI2941*$S2941</f>
        <v>0</v>
      </c>
      <c r="AR2941" s="27">
        <f>+AJ2941*$U2941</f>
        <v>0</v>
      </c>
      <c r="AS2941" s="27">
        <f>+AK2941*L2941</f>
        <v>0</v>
      </c>
      <c r="AT2941" s="27">
        <f>+AL2941*(N2941+P2941)</f>
        <v>2027975</v>
      </c>
      <c r="AU2941" s="27">
        <f>+AM2941*R2941</f>
        <v>0</v>
      </c>
      <c r="AV2941" s="27">
        <f>+AN2941*T2941</f>
        <v>0</v>
      </c>
      <c r="AW2941" s="27">
        <f>+AG2941*$X2941*$AW$1</f>
        <v>0</v>
      </c>
      <c r="AX2941" s="27">
        <f>+AH2941*($AB2941+$Z2941)*$AW$1</f>
        <v>0</v>
      </c>
      <c r="AY2941" s="27">
        <f>+AI2941*$AD2941*$AW$1</f>
        <v>0</v>
      </c>
      <c r="AZ2941" s="27">
        <f>+AJ2941*$AF2941*$AW$1</f>
        <v>0</v>
      </c>
      <c r="BA2941" s="27">
        <f>+$AW$1*AK2941*W2941</f>
        <v>0</v>
      </c>
      <c r="BB2941" s="27">
        <f>+$AW$1*AL2941*(Y2941+AA2941)</f>
        <v>0</v>
      </c>
      <c r="BC2941" s="27">
        <f>+AM2941*AC2941*$AW$1</f>
        <v>0</v>
      </c>
      <c r="BD2941" s="27">
        <f>+$AW$1*AN2941*AE2941</f>
        <v>0</v>
      </c>
      <c r="BE2941" s="27">
        <f>ROUND(SUM(AO2941:AV2941),0)</f>
        <v>2027975</v>
      </c>
      <c r="BF2941" s="27">
        <f>ROUND(SUM(AW2941:BD2941),0)</f>
        <v>0</v>
      </c>
      <c r="BG2941" s="9">
        <f>+BF2941+BE2941</f>
        <v>2027975</v>
      </c>
      <c r="BH2941" s="27">
        <f>+ROUND(BG2941*$BH$2,0)</f>
        <v>1622380</v>
      </c>
      <c r="BI2941" s="27"/>
      <c r="BJ2941" t="s">
        <v>9828</v>
      </c>
      <c r="BK2941" t="s">
        <v>5126</v>
      </c>
      <c r="BL2941" t="s">
        <v>12843</v>
      </c>
      <c r="BM2941" t="s">
        <v>9835</v>
      </c>
      <c r="BN2941" t="s">
        <v>9832</v>
      </c>
      <c r="BO2941" t="s">
        <v>12844</v>
      </c>
      <c r="BP2941" t="s">
        <v>25711</v>
      </c>
      <c r="BQ2941" t="s">
        <v>33898</v>
      </c>
      <c r="BR2941" t="s">
        <v>29332</v>
      </c>
      <c r="BS2941">
        <v>1</v>
      </c>
      <c r="BU2941" t="s">
        <v>12843</v>
      </c>
      <c r="BV2941" t="s">
        <v>33899</v>
      </c>
      <c r="BW2941" t="s">
        <v>9835</v>
      </c>
      <c r="BX2941" t="s">
        <v>9832</v>
      </c>
      <c r="BY2941" t="s">
        <v>12844</v>
      </c>
      <c r="BZ2941" t="s">
        <v>25711</v>
      </c>
      <c r="CA2941">
        <v>1</v>
      </c>
      <c r="CB2941" t="s">
        <v>29341</v>
      </c>
    </row>
    <row r="2942" spans="1:80" x14ac:dyDescent="0.25">
      <c r="A2942" t="s">
        <v>5767</v>
      </c>
      <c r="B2942" s="41" t="s">
        <v>7216</v>
      </c>
      <c r="C2942" s="41">
        <v>10</v>
      </c>
      <c r="D2942">
        <v>19809</v>
      </c>
      <c r="E2942" t="s">
        <v>1875</v>
      </c>
      <c r="F2942" s="41">
        <v>2816</v>
      </c>
      <c r="G2942" s="41">
        <v>219809001221</v>
      </c>
      <c r="H2942" t="s">
        <v>5126</v>
      </c>
      <c r="I2942" s="25">
        <v>69.938766669426755</v>
      </c>
      <c r="J2942" s="42">
        <f>STANDARDIZE(I2942,$I$1,$I$2)</f>
        <v>0.62258016865551746</v>
      </c>
      <c r="K2942" s="26">
        <f>SUM(L2942:U2942)</f>
        <v>389</v>
      </c>
      <c r="L2942" s="26">
        <v>49</v>
      </c>
      <c r="M2942" s="26">
        <v>0</v>
      </c>
      <c r="N2942" s="26">
        <v>284</v>
      </c>
      <c r="O2942" s="26">
        <v>0</v>
      </c>
      <c r="P2942" s="26">
        <v>56</v>
      </c>
      <c r="Q2942" s="26">
        <v>0</v>
      </c>
      <c r="R2942" s="26">
        <v>0</v>
      </c>
      <c r="S2942" s="26">
        <v>0</v>
      </c>
      <c r="T2942" s="26">
        <v>0</v>
      </c>
      <c r="U2942" s="26">
        <v>0</v>
      </c>
      <c r="V2942" s="26">
        <f>SUM(W2942:AF2942)</f>
        <v>0</v>
      </c>
      <c r="W2942" s="26">
        <v>0</v>
      </c>
      <c r="X2942" s="26">
        <v>0</v>
      </c>
      <c r="Y2942" s="26">
        <v>0</v>
      </c>
      <c r="Z2942" s="26">
        <v>0</v>
      </c>
      <c r="AA2942" s="26">
        <v>0</v>
      </c>
      <c r="AB2942" s="26">
        <v>0</v>
      </c>
      <c r="AC2942" s="26">
        <v>0</v>
      </c>
      <c r="AD2942" s="26">
        <v>0</v>
      </c>
      <c r="AE2942" s="26">
        <v>0</v>
      </c>
      <c r="AF2942" s="26">
        <v>0</v>
      </c>
      <c r="AG2942" s="27">
        <f>ROUND(('Per Cápita'!$E$4*(1+($J2942/100))),0)</f>
        <v>75255</v>
      </c>
      <c r="AH2942" s="27">
        <f>ROUND(('Per Cápita'!$E$5*(1+($J2942/100))),0)</f>
        <v>66458</v>
      </c>
      <c r="AI2942" s="27">
        <f>ROUND(('Per Cápita'!$E$6*(1+($J2942/100))),0)</f>
        <v>99687</v>
      </c>
      <c r="AJ2942" s="27">
        <f>ROUND(('Per Cápita'!$E$7*(1+($J2942/100))),0)</f>
        <v>122166</v>
      </c>
      <c r="AK2942" s="27">
        <f>ROUND(('Per Cápita'!$F$4*(1+($J2942/100))),0)</f>
        <v>92845</v>
      </c>
      <c r="AL2942" s="27">
        <f>ROUND(('Per Cápita'!$F$5*(1+($J2942/100))),0)</f>
        <v>81119</v>
      </c>
      <c r="AM2942" s="27">
        <f>ROUND(('Per Cápita'!$F$6*(1+($J2942/100))),0)</f>
        <v>124121</v>
      </c>
      <c r="AN2942" s="27">
        <f>ROUND(('Per Cápita'!$F$7*(1+($J2942/100))),0)</f>
        <v>149532</v>
      </c>
      <c r="AO2942" s="27">
        <f>+AG2942*$M2942</f>
        <v>0</v>
      </c>
      <c r="AP2942" s="27">
        <f>+AH2942*($O2942+$Q2942)</f>
        <v>0</v>
      </c>
      <c r="AQ2942" s="27">
        <f>+AI2942*$S2942</f>
        <v>0</v>
      </c>
      <c r="AR2942" s="27">
        <f>+AJ2942*$U2942</f>
        <v>0</v>
      </c>
      <c r="AS2942" s="27">
        <f>+AK2942*L2942</f>
        <v>4549405</v>
      </c>
      <c r="AT2942" s="27">
        <f>+AL2942*(N2942+P2942)</f>
        <v>27580460</v>
      </c>
      <c r="AU2942" s="27">
        <f>+AM2942*R2942</f>
        <v>0</v>
      </c>
      <c r="AV2942" s="27">
        <f>+AN2942*T2942</f>
        <v>0</v>
      </c>
      <c r="AW2942" s="27">
        <f>+AG2942*$X2942*$AW$1</f>
        <v>0</v>
      </c>
      <c r="AX2942" s="27">
        <f>+AH2942*($AB2942+$Z2942)*$AW$1</f>
        <v>0</v>
      </c>
      <c r="AY2942" s="27">
        <f>+AI2942*$AD2942*$AW$1</f>
        <v>0</v>
      </c>
      <c r="AZ2942" s="27">
        <f>+AJ2942*$AF2942*$AW$1</f>
        <v>0</v>
      </c>
      <c r="BA2942" s="27">
        <f>+$AW$1*AK2942*W2942</f>
        <v>0</v>
      </c>
      <c r="BB2942" s="27">
        <f>+$AW$1*AL2942*(Y2942+AA2942)</f>
        <v>0</v>
      </c>
      <c r="BC2942" s="27">
        <f>+AM2942*AC2942*$AW$1</f>
        <v>0</v>
      </c>
      <c r="BD2942" s="27">
        <f>+$AW$1*AN2942*AE2942</f>
        <v>0</v>
      </c>
      <c r="BE2942" s="27">
        <f>ROUND(SUM(AO2942:AV2942),0)</f>
        <v>32129865</v>
      </c>
      <c r="BF2942" s="27">
        <f>ROUND(SUM(AW2942:BD2942),0)</f>
        <v>0</v>
      </c>
      <c r="BG2942" s="9">
        <f>+BF2942+BE2942</f>
        <v>32129865</v>
      </c>
      <c r="BH2942" s="27">
        <f>+ROUND(BG2942*$BH$2,0)</f>
        <v>25703892</v>
      </c>
      <c r="BI2942" s="27"/>
      <c r="BJ2942" t="s">
        <v>9828</v>
      </c>
      <c r="BK2942" t="s">
        <v>5126</v>
      </c>
      <c r="BL2942" t="s">
        <v>12843</v>
      </c>
      <c r="BM2942" t="s">
        <v>9835</v>
      </c>
      <c r="BN2942" t="s">
        <v>9832</v>
      </c>
      <c r="BO2942" t="s">
        <v>12844</v>
      </c>
      <c r="BP2942" t="s">
        <v>25711</v>
      </c>
      <c r="BQ2942" t="s">
        <v>33898</v>
      </c>
      <c r="BR2942" t="s">
        <v>29332</v>
      </c>
      <c r="BS2942">
        <v>1</v>
      </c>
      <c r="BU2942" t="s">
        <v>12843</v>
      </c>
      <c r="BV2942" t="s">
        <v>33899</v>
      </c>
      <c r="BW2942" t="s">
        <v>9835</v>
      </c>
      <c r="BX2942" t="s">
        <v>9832</v>
      </c>
      <c r="BY2942" t="s">
        <v>12844</v>
      </c>
      <c r="BZ2942" t="s">
        <v>25711</v>
      </c>
      <c r="CA2942">
        <v>1</v>
      </c>
      <c r="CB2942" t="s">
        <v>29341</v>
      </c>
    </row>
    <row r="2943" spans="1:80" x14ac:dyDescent="0.25">
      <c r="A2943" t="s">
        <v>5767</v>
      </c>
      <c r="B2943" s="41" t="s">
        <v>7216</v>
      </c>
      <c r="C2943" s="41">
        <v>10</v>
      </c>
      <c r="D2943">
        <v>19809</v>
      </c>
      <c r="E2943" t="s">
        <v>1875</v>
      </c>
      <c r="F2943" s="41">
        <v>2822</v>
      </c>
      <c r="G2943" s="41">
        <v>219809001361</v>
      </c>
      <c r="H2943" t="s">
        <v>1880</v>
      </c>
      <c r="I2943" s="25">
        <v>72.428074583110515</v>
      </c>
      <c r="J2943" s="42">
        <f>STANDARDIZE(I2943,$I$1,$I$2)</f>
        <v>1.4240865109463052</v>
      </c>
      <c r="K2943" s="26">
        <f>SUM(L2943:U2943)</f>
        <v>160</v>
      </c>
      <c r="L2943" s="26">
        <v>25</v>
      </c>
      <c r="M2943" s="26">
        <v>0</v>
      </c>
      <c r="N2943" s="26">
        <v>43</v>
      </c>
      <c r="O2943" s="26">
        <v>0</v>
      </c>
      <c r="P2943" s="26">
        <v>62</v>
      </c>
      <c r="Q2943" s="26">
        <v>0</v>
      </c>
      <c r="R2943" s="26">
        <v>0</v>
      </c>
      <c r="S2943" s="26">
        <v>0</v>
      </c>
      <c r="T2943" s="26">
        <v>30</v>
      </c>
      <c r="U2943" s="26">
        <v>0</v>
      </c>
      <c r="V2943" s="26">
        <f>SUM(W2943:AF2943)</f>
        <v>92</v>
      </c>
      <c r="W2943" s="26">
        <v>0</v>
      </c>
      <c r="X2943" s="26">
        <v>0</v>
      </c>
      <c r="Y2943" s="26">
        <v>0</v>
      </c>
      <c r="Z2943" s="26">
        <v>0</v>
      </c>
      <c r="AA2943" s="26">
        <v>62</v>
      </c>
      <c r="AB2943" s="26">
        <v>0</v>
      </c>
      <c r="AC2943" s="26">
        <v>0</v>
      </c>
      <c r="AD2943" s="26">
        <v>0</v>
      </c>
      <c r="AE2943" s="26">
        <v>30</v>
      </c>
      <c r="AF2943" s="26">
        <v>0</v>
      </c>
      <c r="AG2943" s="27">
        <f>ROUND(('Per Cápita'!$E$4*(1+($J2943/100))),0)</f>
        <v>75854</v>
      </c>
      <c r="AH2943" s="27">
        <f>ROUND(('Per Cápita'!$E$5*(1+($J2943/100))),0)</f>
        <v>66988</v>
      </c>
      <c r="AI2943" s="27">
        <f>ROUND(('Per Cápita'!$E$6*(1+($J2943/100))),0)</f>
        <v>100481</v>
      </c>
      <c r="AJ2943" s="27">
        <f>ROUND(('Per Cápita'!$E$7*(1+($J2943/100))),0)</f>
        <v>123139</v>
      </c>
      <c r="AK2943" s="27">
        <f>ROUND(('Per Cápita'!$F$4*(1+($J2943/100))),0)</f>
        <v>93585</v>
      </c>
      <c r="AL2943" s="27">
        <f>ROUND(('Per Cápita'!$F$5*(1+($J2943/100))),0)</f>
        <v>81765</v>
      </c>
      <c r="AM2943" s="27">
        <f>ROUND(('Per Cápita'!$F$6*(1+($J2943/100))),0)</f>
        <v>125110</v>
      </c>
      <c r="AN2943" s="27">
        <f>ROUND(('Per Cápita'!$F$7*(1+($J2943/100))),0)</f>
        <v>150723</v>
      </c>
      <c r="AO2943" s="27">
        <f>+AG2943*$M2943</f>
        <v>0</v>
      </c>
      <c r="AP2943" s="27">
        <f>+AH2943*($O2943+$Q2943)</f>
        <v>0</v>
      </c>
      <c r="AQ2943" s="27">
        <f>+AI2943*$S2943</f>
        <v>0</v>
      </c>
      <c r="AR2943" s="27">
        <f>+AJ2943*$U2943</f>
        <v>0</v>
      </c>
      <c r="AS2943" s="27">
        <f>+AK2943*L2943</f>
        <v>2339625</v>
      </c>
      <c r="AT2943" s="27">
        <f>+AL2943*(N2943+P2943)</f>
        <v>8585325</v>
      </c>
      <c r="AU2943" s="27">
        <f>+AM2943*R2943</f>
        <v>0</v>
      </c>
      <c r="AV2943" s="27">
        <f>+AN2943*T2943</f>
        <v>4521690</v>
      </c>
      <c r="AW2943" s="27">
        <f>+AG2943*$X2943*$AW$1</f>
        <v>0</v>
      </c>
      <c r="AX2943" s="27">
        <f>+AH2943*($AB2943+$Z2943)*$AW$1</f>
        <v>0</v>
      </c>
      <c r="AY2943" s="27">
        <f>+AI2943*$AD2943*$AW$1</f>
        <v>0</v>
      </c>
      <c r="AZ2943" s="27">
        <f>+AJ2943*$AF2943*$AW$1</f>
        <v>0</v>
      </c>
      <c r="BA2943" s="27">
        <f>+$AW$1*AK2943*W2943</f>
        <v>0</v>
      </c>
      <c r="BB2943" s="27">
        <f>+$AW$1*AL2943*(Y2943+AA2943)</f>
        <v>1013886</v>
      </c>
      <c r="BC2943" s="27">
        <f>+AM2943*AC2943*$AW$1</f>
        <v>0</v>
      </c>
      <c r="BD2943" s="27">
        <f>+$AW$1*AN2943*AE2943</f>
        <v>904338.00000000012</v>
      </c>
      <c r="BE2943" s="27">
        <f>ROUND(SUM(AO2943:AV2943),0)</f>
        <v>15446640</v>
      </c>
      <c r="BF2943" s="27">
        <f>ROUND(SUM(AW2943:BD2943),0)</f>
        <v>1918224</v>
      </c>
      <c r="BG2943" s="9">
        <f>+BF2943+BE2943</f>
        <v>17364864</v>
      </c>
      <c r="BH2943" s="27">
        <f>+ROUND(BG2943*$BH$2,0)</f>
        <v>13891891</v>
      </c>
      <c r="BI2943" s="27"/>
      <c r="BJ2943" t="s">
        <v>9823</v>
      </c>
      <c r="BK2943" t="s">
        <v>1880</v>
      </c>
      <c r="BL2943" t="s">
        <v>18644</v>
      </c>
      <c r="BM2943" t="s">
        <v>9835</v>
      </c>
      <c r="BN2943" t="s">
        <v>9832</v>
      </c>
      <c r="BO2943" t="s">
        <v>18645</v>
      </c>
      <c r="BP2943" t="s">
        <v>27805</v>
      </c>
      <c r="BQ2943" t="s">
        <v>34301</v>
      </c>
      <c r="BR2943" t="s">
        <v>29332</v>
      </c>
      <c r="BS2943">
        <v>1</v>
      </c>
      <c r="BU2943" t="s">
        <v>18644</v>
      </c>
      <c r="BV2943" t="s">
        <v>34302</v>
      </c>
      <c r="BW2943" t="s">
        <v>9835</v>
      </c>
      <c r="BX2943" t="s">
        <v>9832</v>
      </c>
      <c r="BY2943" t="s">
        <v>18645</v>
      </c>
      <c r="BZ2943" t="s">
        <v>27805</v>
      </c>
      <c r="CA2943">
        <v>1</v>
      </c>
      <c r="CB2943" t="s">
        <v>29341</v>
      </c>
    </row>
    <row r="2944" spans="1:80" x14ac:dyDescent="0.25">
      <c r="A2944" t="s">
        <v>5767</v>
      </c>
      <c r="B2944" s="41" t="s">
        <v>7216</v>
      </c>
      <c r="C2944" s="41">
        <v>10</v>
      </c>
      <c r="D2944">
        <v>19809</v>
      </c>
      <c r="E2944" t="s">
        <v>1875</v>
      </c>
      <c r="F2944" s="41">
        <v>2824</v>
      </c>
      <c r="G2944" s="41">
        <v>219809001379</v>
      </c>
      <c r="H2944" t="s">
        <v>1881</v>
      </c>
      <c r="I2944" s="25">
        <v>71.018450381402658</v>
      </c>
      <c r="J2944" s="42">
        <f>STANDARDIZE(I2944,$I$1,$I$2)</f>
        <v>0.97021628793982828</v>
      </c>
      <c r="K2944" s="26">
        <f>SUM(L2944:U2944)</f>
        <v>332</v>
      </c>
      <c r="L2944" s="26">
        <v>20</v>
      </c>
      <c r="M2944" s="26">
        <v>0</v>
      </c>
      <c r="N2944" s="26">
        <v>172</v>
      </c>
      <c r="O2944" s="26">
        <v>0</v>
      </c>
      <c r="P2944" s="26">
        <v>114</v>
      </c>
      <c r="Q2944" s="26">
        <v>0</v>
      </c>
      <c r="R2944" s="26">
        <v>0</v>
      </c>
      <c r="S2944" s="26">
        <v>0</v>
      </c>
      <c r="T2944" s="26">
        <v>26</v>
      </c>
      <c r="U2944" s="26">
        <v>0</v>
      </c>
      <c r="V2944" s="26">
        <f>SUM(W2944:AF2944)</f>
        <v>0</v>
      </c>
      <c r="W2944" s="26">
        <v>0</v>
      </c>
      <c r="X2944" s="26">
        <v>0</v>
      </c>
      <c r="Y2944" s="26">
        <v>0</v>
      </c>
      <c r="Z2944" s="26">
        <v>0</v>
      </c>
      <c r="AA2944" s="26">
        <v>0</v>
      </c>
      <c r="AB2944" s="26">
        <v>0</v>
      </c>
      <c r="AC2944" s="26">
        <v>0</v>
      </c>
      <c r="AD2944" s="26">
        <v>0</v>
      </c>
      <c r="AE2944" s="26">
        <v>0</v>
      </c>
      <c r="AF2944" s="26">
        <v>0</v>
      </c>
      <c r="AG2944" s="27">
        <f>ROUND(('Per Cápita'!$E$4*(1+($J2944/100))),0)</f>
        <v>75515</v>
      </c>
      <c r="AH2944" s="27">
        <f>ROUND(('Per Cápita'!$E$5*(1+($J2944/100))),0)</f>
        <v>66688</v>
      </c>
      <c r="AI2944" s="27">
        <f>ROUND(('Per Cápita'!$E$6*(1+($J2944/100))),0)</f>
        <v>100031</v>
      </c>
      <c r="AJ2944" s="27">
        <f>ROUND(('Per Cápita'!$E$7*(1+($J2944/100))),0)</f>
        <v>122588</v>
      </c>
      <c r="AK2944" s="27">
        <f>ROUND(('Per Cápita'!$F$4*(1+($J2944/100))),0)</f>
        <v>93166</v>
      </c>
      <c r="AL2944" s="27">
        <f>ROUND(('Per Cápita'!$F$5*(1+($J2944/100))),0)</f>
        <v>81399</v>
      </c>
      <c r="AM2944" s="27">
        <f>ROUND(('Per Cápita'!$F$6*(1+($J2944/100))),0)</f>
        <v>124550</v>
      </c>
      <c r="AN2944" s="27">
        <f>ROUND(('Per Cápita'!$F$7*(1+($J2944/100))),0)</f>
        <v>150049</v>
      </c>
      <c r="AO2944" s="27">
        <f>+AG2944*$M2944</f>
        <v>0</v>
      </c>
      <c r="AP2944" s="27">
        <f>+AH2944*($O2944+$Q2944)</f>
        <v>0</v>
      </c>
      <c r="AQ2944" s="27">
        <f>+AI2944*$S2944</f>
        <v>0</v>
      </c>
      <c r="AR2944" s="27">
        <f>+AJ2944*$U2944</f>
        <v>0</v>
      </c>
      <c r="AS2944" s="27">
        <f>+AK2944*L2944</f>
        <v>1863320</v>
      </c>
      <c r="AT2944" s="27">
        <f>+AL2944*(N2944+P2944)</f>
        <v>23280114</v>
      </c>
      <c r="AU2944" s="27">
        <f>+AM2944*R2944</f>
        <v>0</v>
      </c>
      <c r="AV2944" s="27">
        <f>+AN2944*T2944</f>
        <v>3901274</v>
      </c>
      <c r="AW2944" s="27">
        <f>+AG2944*$X2944*$AW$1</f>
        <v>0</v>
      </c>
      <c r="AX2944" s="27">
        <f>+AH2944*($AB2944+$Z2944)*$AW$1</f>
        <v>0</v>
      </c>
      <c r="AY2944" s="27">
        <f>+AI2944*$AD2944*$AW$1</f>
        <v>0</v>
      </c>
      <c r="AZ2944" s="27">
        <f>+AJ2944*$AF2944*$AW$1</f>
        <v>0</v>
      </c>
      <c r="BA2944" s="27">
        <f>+$AW$1*AK2944*W2944</f>
        <v>0</v>
      </c>
      <c r="BB2944" s="27">
        <f>+$AW$1*AL2944*(Y2944+AA2944)</f>
        <v>0</v>
      </c>
      <c r="BC2944" s="27">
        <f>+AM2944*AC2944*$AW$1</f>
        <v>0</v>
      </c>
      <c r="BD2944" s="27">
        <f>+$AW$1*AN2944*AE2944</f>
        <v>0</v>
      </c>
      <c r="BE2944" s="27">
        <f>ROUND(SUM(AO2944:AV2944),0)</f>
        <v>29044708</v>
      </c>
      <c r="BF2944" s="27">
        <f>ROUND(SUM(AW2944:BD2944),0)</f>
        <v>0</v>
      </c>
      <c r="BG2944" s="9">
        <f>+BF2944+BE2944</f>
        <v>29044708</v>
      </c>
      <c r="BH2944" s="27">
        <f>+ROUND(BG2944*$BH$2,0)</f>
        <v>23235766</v>
      </c>
      <c r="BI2944" s="27"/>
      <c r="BJ2944" t="s">
        <v>9823</v>
      </c>
      <c r="BK2944" t="s">
        <v>1881</v>
      </c>
      <c r="BL2944" t="s">
        <v>18646</v>
      </c>
      <c r="BM2944" t="s">
        <v>9835</v>
      </c>
      <c r="BN2944" t="s">
        <v>9832</v>
      </c>
      <c r="BO2944" t="s">
        <v>18647</v>
      </c>
      <c r="BP2944" t="s">
        <v>27806</v>
      </c>
      <c r="BQ2944" t="s">
        <v>34303</v>
      </c>
      <c r="BR2944" t="s">
        <v>29332</v>
      </c>
      <c r="BS2944">
        <v>1</v>
      </c>
      <c r="BU2944" t="s">
        <v>18646</v>
      </c>
      <c r="BV2944" t="s">
        <v>34304</v>
      </c>
      <c r="BW2944" t="s">
        <v>9835</v>
      </c>
      <c r="BX2944" t="s">
        <v>9832</v>
      </c>
      <c r="BY2944" t="s">
        <v>18647</v>
      </c>
      <c r="BZ2944" t="s">
        <v>27806</v>
      </c>
      <c r="CA2944">
        <v>1</v>
      </c>
      <c r="CB2944" t="s">
        <v>29341</v>
      </c>
    </row>
    <row r="2945" spans="1:80" x14ac:dyDescent="0.25">
      <c r="A2945" t="s">
        <v>5767</v>
      </c>
      <c r="B2945" s="41" t="s">
        <v>7216</v>
      </c>
      <c r="C2945" s="41">
        <v>10</v>
      </c>
      <c r="D2945">
        <v>19809</v>
      </c>
      <c r="E2945" t="s">
        <v>1875</v>
      </c>
      <c r="F2945" s="41">
        <v>2820</v>
      </c>
      <c r="G2945" s="41">
        <v>219809001395</v>
      </c>
      <c r="H2945" t="s">
        <v>1882</v>
      </c>
      <c r="I2945" s="25">
        <v>71.25721495423862</v>
      </c>
      <c r="J2945" s="42">
        <f>STANDARDIZE(I2945,$I$1,$I$2)</f>
        <v>1.0470936072904813</v>
      </c>
      <c r="K2945" s="26">
        <f>SUM(L2945:U2945)</f>
        <v>366</v>
      </c>
      <c r="L2945" s="26">
        <v>9</v>
      </c>
      <c r="M2945" s="26">
        <v>0</v>
      </c>
      <c r="N2945" s="26">
        <v>127</v>
      </c>
      <c r="O2945" s="26">
        <v>0</v>
      </c>
      <c r="P2945" s="26">
        <v>183</v>
      </c>
      <c r="Q2945" s="26">
        <v>0</v>
      </c>
      <c r="R2945" s="26">
        <v>0</v>
      </c>
      <c r="S2945" s="26">
        <v>0</v>
      </c>
      <c r="T2945" s="26">
        <v>47</v>
      </c>
      <c r="U2945" s="26">
        <v>0</v>
      </c>
      <c r="V2945" s="26">
        <f>SUM(W2945:AF2945)</f>
        <v>47</v>
      </c>
      <c r="W2945" s="26">
        <v>0</v>
      </c>
      <c r="X2945" s="26">
        <v>0</v>
      </c>
      <c r="Y2945" s="26">
        <v>0</v>
      </c>
      <c r="Z2945" s="26">
        <v>0</v>
      </c>
      <c r="AA2945" s="26">
        <v>0</v>
      </c>
      <c r="AB2945" s="26">
        <v>0</v>
      </c>
      <c r="AC2945" s="26">
        <v>0</v>
      </c>
      <c r="AD2945" s="26">
        <v>0</v>
      </c>
      <c r="AE2945" s="26">
        <v>47</v>
      </c>
      <c r="AF2945" s="26">
        <v>0</v>
      </c>
      <c r="AG2945" s="27">
        <f>ROUND(('Per Cápita'!$E$4*(1+($J2945/100))),0)</f>
        <v>75572</v>
      </c>
      <c r="AH2945" s="27">
        <f>ROUND(('Per Cápita'!$E$5*(1+($J2945/100))),0)</f>
        <v>66739</v>
      </c>
      <c r="AI2945" s="27">
        <f>ROUND(('Per Cápita'!$E$6*(1+($J2945/100))),0)</f>
        <v>100107</v>
      </c>
      <c r="AJ2945" s="27">
        <f>ROUND(('Per Cápita'!$E$7*(1+($J2945/100))),0)</f>
        <v>122681</v>
      </c>
      <c r="AK2945" s="27">
        <f>ROUND(('Per Cápita'!$F$4*(1+($J2945/100))),0)</f>
        <v>93237</v>
      </c>
      <c r="AL2945" s="27">
        <f>ROUND(('Per Cápita'!$F$5*(1+($J2945/100))),0)</f>
        <v>81461</v>
      </c>
      <c r="AM2945" s="27">
        <f>ROUND(('Per Cápita'!$F$6*(1+($J2945/100))),0)</f>
        <v>124645</v>
      </c>
      <c r="AN2945" s="27">
        <f>ROUND(('Per Cápita'!$F$7*(1+($J2945/100))),0)</f>
        <v>150163</v>
      </c>
      <c r="AO2945" s="27">
        <f>+AG2945*$M2945</f>
        <v>0</v>
      </c>
      <c r="AP2945" s="27">
        <f>+AH2945*($O2945+$Q2945)</f>
        <v>0</v>
      </c>
      <c r="AQ2945" s="27">
        <f>+AI2945*$S2945</f>
        <v>0</v>
      </c>
      <c r="AR2945" s="27">
        <f>+AJ2945*$U2945</f>
        <v>0</v>
      </c>
      <c r="AS2945" s="27">
        <f>+AK2945*L2945</f>
        <v>839133</v>
      </c>
      <c r="AT2945" s="27">
        <f>+AL2945*(N2945+P2945)</f>
        <v>25252910</v>
      </c>
      <c r="AU2945" s="27">
        <f>+AM2945*R2945</f>
        <v>0</v>
      </c>
      <c r="AV2945" s="27">
        <f>+AN2945*T2945</f>
        <v>7057661</v>
      </c>
      <c r="AW2945" s="27">
        <f>+AG2945*$X2945*$AW$1</f>
        <v>0</v>
      </c>
      <c r="AX2945" s="27">
        <f>+AH2945*($AB2945+$Z2945)*$AW$1</f>
        <v>0</v>
      </c>
      <c r="AY2945" s="27">
        <f>+AI2945*$AD2945*$AW$1</f>
        <v>0</v>
      </c>
      <c r="AZ2945" s="27">
        <f>+AJ2945*$AF2945*$AW$1</f>
        <v>0</v>
      </c>
      <c r="BA2945" s="27">
        <f>+$AW$1*AK2945*W2945</f>
        <v>0</v>
      </c>
      <c r="BB2945" s="27">
        <f>+$AW$1*AL2945*(Y2945+AA2945)</f>
        <v>0</v>
      </c>
      <c r="BC2945" s="27">
        <f>+AM2945*AC2945*$AW$1</f>
        <v>0</v>
      </c>
      <c r="BD2945" s="27">
        <f>+$AW$1*AN2945*AE2945</f>
        <v>1411532.2000000002</v>
      </c>
      <c r="BE2945" s="27">
        <f>ROUND(SUM(AO2945:AV2945),0)</f>
        <v>33149704</v>
      </c>
      <c r="BF2945" s="27">
        <f>ROUND(SUM(AW2945:BD2945),0)</f>
        <v>1411532</v>
      </c>
      <c r="BG2945" s="9">
        <f>+BF2945+BE2945</f>
        <v>34561236</v>
      </c>
      <c r="BH2945" s="27">
        <f>+ROUND(BG2945*$BH$2,0)</f>
        <v>27648989</v>
      </c>
      <c r="BI2945" s="27"/>
      <c r="BJ2945" t="s">
        <v>9828</v>
      </c>
      <c r="BK2945" t="s">
        <v>1882</v>
      </c>
      <c r="BL2945" t="s">
        <v>18640</v>
      </c>
      <c r="BM2945" t="s">
        <v>9835</v>
      </c>
      <c r="BN2945" t="s">
        <v>9832</v>
      </c>
      <c r="BO2945" t="s">
        <v>18641</v>
      </c>
      <c r="BP2945" t="s">
        <v>27804</v>
      </c>
      <c r="BQ2945" t="s">
        <v>34297</v>
      </c>
      <c r="BR2945" t="s">
        <v>29332</v>
      </c>
      <c r="BS2945">
        <v>1</v>
      </c>
      <c r="BU2945" t="s">
        <v>18640</v>
      </c>
      <c r="BV2945" t="s">
        <v>34298</v>
      </c>
      <c r="BW2945" t="s">
        <v>9835</v>
      </c>
      <c r="BX2945" t="s">
        <v>9832</v>
      </c>
      <c r="BY2945" t="s">
        <v>18641</v>
      </c>
      <c r="BZ2945" t="s">
        <v>27804</v>
      </c>
      <c r="CA2945">
        <v>1</v>
      </c>
      <c r="CB2945" t="s">
        <v>29341</v>
      </c>
    </row>
    <row r="2946" spans="1:80" x14ac:dyDescent="0.25">
      <c r="A2946" t="s">
        <v>5767</v>
      </c>
      <c r="B2946" s="41" t="s">
        <v>7216</v>
      </c>
      <c r="C2946" s="41">
        <v>10</v>
      </c>
      <c r="D2946">
        <v>19821</v>
      </c>
      <c r="E2946" t="s">
        <v>9400</v>
      </c>
      <c r="F2946" s="41">
        <v>2829</v>
      </c>
      <c r="G2946" s="41">
        <v>219821000027</v>
      </c>
      <c r="H2946" t="s">
        <v>5127</v>
      </c>
      <c r="I2946" s="25">
        <v>70.608897471942427</v>
      </c>
      <c r="J2946" s="42">
        <f>STANDARDIZE(I2946,$I$1,$I$2)</f>
        <v>0.83834860992716687</v>
      </c>
      <c r="K2946" s="26">
        <f>SUM(L2946:U2946)</f>
        <v>107</v>
      </c>
      <c r="L2946" s="26">
        <v>14</v>
      </c>
      <c r="M2946" s="26">
        <v>0</v>
      </c>
      <c r="N2946" s="26">
        <v>93</v>
      </c>
      <c r="O2946" s="26">
        <v>0</v>
      </c>
      <c r="P2946" s="26">
        <v>0</v>
      </c>
      <c r="Q2946" s="26">
        <v>0</v>
      </c>
      <c r="R2946" s="26">
        <v>0</v>
      </c>
      <c r="S2946" s="26">
        <v>0</v>
      </c>
      <c r="T2946" s="26">
        <v>0</v>
      </c>
      <c r="U2946" s="26">
        <v>0</v>
      </c>
      <c r="V2946" s="26">
        <f>SUM(W2946:AF2946)</f>
        <v>0</v>
      </c>
      <c r="W2946" s="26">
        <v>0</v>
      </c>
      <c r="X2946" s="26">
        <v>0</v>
      </c>
      <c r="Y2946" s="26">
        <v>0</v>
      </c>
      <c r="Z2946" s="26">
        <v>0</v>
      </c>
      <c r="AA2946" s="26">
        <v>0</v>
      </c>
      <c r="AB2946" s="26">
        <v>0</v>
      </c>
      <c r="AC2946" s="26">
        <v>0</v>
      </c>
      <c r="AD2946" s="26">
        <v>0</v>
      </c>
      <c r="AE2946" s="26">
        <v>0</v>
      </c>
      <c r="AF2946" s="26">
        <v>0</v>
      </c>
      <c r="AG2946" s="27">
        <f>ROUND(('Per Cápita'!$E$4*(1+($J2946/100))),0)</f>
        <v>75416</v>
      </c>
      <c r="AH2946" s="27">
        <f>ROUND(('Per Cápita'!$E$5*(1+($J2946/100))),0)</f>
        <v>66601</v>
      </c>
      <c r="AI2946" s="27">
        <f>ROUND(('Per Cápita'!$E$6*(1+($J2946/100))),0)</f>
        <v>99901</v>
      </c>
      <c r="AJ2946" s="27">
        <f>ROUND(('Per Cápita'!$E$7*(1+($J2946/100))),0)</f>
        <v>122428</v>
      </c>
      <c r="AK2946" s="27">
        <f>ROUND(('Per Cápita'!$F$4*(1+($J2946/100))),0)</f>
        <v>93045</v>
      </c>
      <c r="AL2946" s="27">
        <f>ROUND(('Per Cápita'!$F$5*(1+($J2946/100))),0)</f>
        <v>81293</v>
      </c>
      <c r="AM2946" s="27">
        <f>ROUND(('Per Cápita'!$F$6*(1+($J2946/100))),0)</f>
        <v>124387</v>
      </c>
      <c r="AN2946" s="27">
        <f>ROUND(('Per Cápita'!$F$7*(1+($J2946/100))),0)</f>
        <v>149853</v>
      </c>
      <c r="AO2946" s="27">
        <f>+AG2946*$M2946</f>
        <v>0</v>
      </c>
      <c r="AP2946" s="27">
        <f>+AH2946*($O2946+$Q2946)</f>
        <v>0</v>
      </c>
      <c r="AQ2946" s="27">
        <f>+AI2946*$S2946</f>
        <v>0</v>
      </c>
      <c r="AR2946" s="27">
        <f>+AJ2946*$U2946</f>
        <v>0</v>
      </c>
      <c r="AS2946" s="27">
        <f>+AK2946*L2946</f>
        <v>1302630</v>
      </c>
      <c r="AT2946" s="27">
        <f>+AL2946*(N2946+P2946)</f>
        <v>7560249</v>
      </c>
      <c r="AU2946" s="27">
        <f>+AM2946*R2946</f>
        <v>0</v>
      </c>
      <c r="AV2946" s="27">
        <f>+AN2946*T2946</f>
        <v>0</v>
      </c>
      <c r="AW2946" s="27">
        <f>+AG2946*$X2946*$AW$1</f>
        <v>0</v>
      </c>
      <c r="AX2946" s="27">
        <f>+AH2946*($AB2946+$Z2946)*$AW$1</f>
        <v>0</v>
      </c>
      <c r="AY2946" s="27">
        <f>+AI2946*$AD2946*$AW$1</f>
        <v>0</v>
      </c>
      <c r="AZ2946" s="27">
        <f>+AJ2946*$AF2946*$AW$1</f>
        <v>0</v>
      </c>
      <c r="BA2946" s="27">
        <f>+$AW$1*AK2946*W2946</f>
        <v>0</v>
      </c>
      <c r="BB2946" s="27">
        <f>+$AW$1*AL2946*(Y2946+AA2946)</f>
        <v>0</v>
      </c>
      <c r="BC2946" s="27">
        <f>+AM2946*AC2946*$AW$1</f>
        <v>0</v>
      </c>
      <c r="BD2946" s="27">
        <f>+$AW$1*AN2946*AE2946</f>
        <v>0</v>
      </c>
      <c r="BE2946" s="27">
        <f>ROUND(SUM(AO2946:AV2946),0)</f>
        <v>8862879</v>
      </c>
      <c r="BF2946" s="27">
        <f>ROUND(SUM(AW2946:BD2946),0)</f>
        <v>0</v>
      </c>
      <c r="BG2946" s="9">
        <f>+BF2946+BE2946</f>
        <v>8862879</v>
      </c>
      <c r="BH2946" s="27">
        <f>+ROUND(BG2946*$BH$2,0)</f>
        <v>7090303</v>
      </c>
      <c r="BI2946" s="27"/>
      <c r="BJ2946" t="s">
        <v>9828</v>
      </c>
      <c r="BK2946" t="s">
        <v>5127</v>
      </c>
      <c r="BL2946" t="s">
        <v>18648</v>
      </c>
      <c r="BM2946" t="s">
        <v>9835</v>
      </c>
      <c r="BN2946" t="s">
        <v>9832</v>
      </c>
      <c r="BO2946" t="s">
        <v>18649</v>
      </c>
      <c r="BP2946" t="s">
        <v>27807</v>
      </c>
      <c r="BQ2946" t="s">
        <v>34305</v>
      </c>
      <c r="BR2946" t="s">
        <v>29332</v>
      </c>
      <c r="BS2946">
        <v>1</v>
      </c>
      <c r="BU2946" t="s">
        <v>18648</v>
      </c>
      <c r="BV2946" t="s">
        <v>34306</v>
      </c>
      <c r="BW2946" t="s">
        <v>9835</v>
      </c>
      <c r="BX2946" t="s">
        <v>9832</v>
      </c>
      <c r="BY2946" t="s">
        <v>18649</v>
      </c>
      <c r="BZ2946" t="s">
        <v>27807</v>
      </c>
      <c r="CA2946">
        <v>1</v>
      </c>
      <c r="CB2946" t="s">
        <v>29341</v>
      </c>
    </row>
    <row r="2947" spans="1:80" x14ac:dyDescent="0.25">
      <c r="A2947" t="s">
        <v>5767</v>
      </c>
      <c r="B2947" s="41" t="s">
        <v>7216</v>
      </c>
      <c r="C2947" s="41">
        <v>10</v>
      </c>
      <c r="D2947">
        <v>19821</v>
      </c>
      <c r="E2947" t="s">
        <v>9400</v>
      </c>
      <c r="F2947" s="41">
        <v>2831</v>
      </c>
      <c r="G2947" s="41">
        <v>219821000051</v>
      </c>
      <c r="H2947" t="s">
        <v>5129</v>
      </c>
      <c r="I2947" s="25">
        <v>72.042533995625675</v>
      </c>
      <c r="J2947" s="42">
        <f>STANDARDIZE(I2947,$I$1,$I$2)</f>
        <v>1.2999503105265156</v>
      </c>
      <c r="K2947" s="26">
        <f>SUM(L2947:U2947)</f>
        <v>159</v>
      </c>
      <c r="L2947" s="26">
        <v>19</v>
      </c>
      <c r="M2947" s="26">
        <v>0</v>
      </c>
      <c r="N2947" s="26">
        <v>140</v>
      </c>
      <c r="O2947" s="26">
        <v>0</v>
      </c>
      <c r="P2947" s="26">
        <v>0</v>
      </c>
      <c r="Q2947" s="26">
        <v>0</v>
      </c>
      <c r="R2947" s="26">
        <v>0</v>
      </c>
      <c r="S2947" s="26">
        <v>0</v>
      </c>
      <c r="T2947" s="26">
        <v>0</v>
      </c>
      <c r="U2947" s="26">
        <v>0</v>
      </c>
      <c r="V2947" s="26">
        <f>SUM(W2947:AF2947)</f>
        <v>0</v>
      </c>
      <c r="W2947" s="26">
        <v>0</v>
      </c>
      <c r="X2947" s="26">
        <v>0</v>
      </c>
      <c r="Y2947" s="26">
        <v>0</v>
      </c>
      <c r="Z2947" s="26">
        <v>0</v>
      </c>
      <c r="AA2947" s="26">
        <v>0</v>
      </c>
      <c r="AB2947" s="26">
        <v>0</v>
      </c>
      <c r="AC2947" s="26">
        <v>0</v>
      </c>
      <c r="AD2947" s="26">
        <v>0</v>
      </c>
      <c r="AE2947" s="26">
        <v>0</v>
      </c>
      <c r="AF2947" s="26">
        <v>0</v>
      </c>
      <c r="AG2947" s="27">
        <f>ROUND(('Per Cápita'!$E$4*(1+($J2947/100))),0)</f>
        <v>75761</v>
      </c>
      <c r="AH2947" s="27">
        <f>ROUND(('Per Cápita'!$E$5*(1+($J2947/100))),0)</f>
        <v>66906</v>
      </c>
      <c r="AI2947" s="27">
        <f>ROUND(('Per Cápita'!$E$6*(1+($J2947/100))),0)</f>
        <v>100358</v>
      </c>
      <c r="AJ2947" s="27">
        <f>ROUND(('Per Cápita'!$E$7*(1+($J2947/100))),0)</f>
        <v>122988</v>
      </c>
      <c r="AK2947" s="27">
        <f>ROUND(('Per Cápita'!$F$4*(1+($J2947/100))),0)</f>
        <v>93470</v>
      </c>
      <c r="AL2947" s="27">
        <f>ROUND(('Per Cápita'!$F$5*(1+($J2947/100))),0)</f>
        <v>81665</v>
      </c>
      <c r="AM2947" s="27">
        <f>ROUND(('Per Cápita'!$F$6*(1+($J2947/100))),0)</f>
        <v>124957</v>
      </c>
      <c r="AN2947" s="27">
        <f>ROUND(('Per Cápita'!$F$7*(1+($J2947/100))),0)</f>
        <v>150539</v>
      </c>
      <c r="AO2947" s="27">
        <f>+AG2947*$M2947</f>
        <v>0</v>
      </c>
      <c r="AP2947" s="27">
        <f>+AH2947*($O2947+$Q2947)</f>
        <v>0</v>
      </c>
      <c r="AQ2947" s="27">
        <f>+AI2947*$S2947</f>
        <v>0</v>
      </c>
      <c r="AR2947" s="27">
        <f>+AJ2947*$U2947</f>
        <v>0</v>
      </c>
      <c r="AS2947" s="27">
        <f>+AK2947*L2947</f>
        <v>1775930</v>
      </c>
      <c r="AT2947" s="27">
        <f>+AL2947*(N2947+P2947)</f>
        <v>11433100</v>
      </c>
      <c r="AU2947" s="27">
        <f>+AM2947*R2947</f>
        <v>0</v>
      </c>
      <c r="AV2947" s="27">
        <f>+AN2947*T2947</f>
        <v>0</v>
      </c>
      <c r="AW2947" s="27">
        <f>+AG2947*$X2947*$AW$1</f>
        <v>0</v>
      </c>
      <c r="AX2947" s="27">
        <f>+AH2947*($AB2947+$Z2947)*$AW$1</f>
        <v>0</v>
      </c>
      <c r="AY2947" s="27">
        <f>+AI2947*$AD2947*$AW$1</f>
        <v>0</v>
      </c>
      <c r="AZ2947" s="27">
        <f>+AJ2947*$AF2947*$AW$1</f>
        <v>0</v>
      </c>
      <c r="BA2947" s="27">
        <f>+$AW$1*AK2947*W2947</f>
        <v>0</v>
      </c>
      <c r="BB2947" s="27">
        <f>+$AW$1*AL2947*(Y2947+AA2947)</f>
        <v>0</v>
      </c>
      <c r="BC2947" s="27">
        <f>+AM2947*AC2947*$AW$1</f>
        <v>0</v>
      </c>
      <c r="BD2947" s="27">
        <f>+$AW$1*AN2947*AE2947</f>
        <v>0</v>
      </c>
      <c r="BE2947" s="27">
        <f>ROUND(SUM(AO2947:AV2947),0)</f>
        <v>13209030</v>
      </c>
      <c r="BF2947" s="27">
        <f>ROUND(SUM(AW2947:BD2947),0)</f>
        <v>0</v>
      </c>
      <c r="BG2947" s="9">
        <f>+BF2947+BE2947</f>
        <v>13209030</v>
      </c>
      <c r="BH2947" s="27">
        <f>+ROUND(BG2947*$BH$2,0)</f>
        <v>10567224</v>
      </c>
      <c r="BI2947" s="27"/>
      <c r="BJ2947" t="s">
        <v>9828</v>
      </c>
      <c r="BK2947" t="s">
        <v>5129</v>
      </c>
      <c r="BL2947" t="s">
        <v>18648</v>
      </c>
      <c r="BM2947" t="s">
        <v>9835</v>
      </c>
      <c r="BN2947" t="s">
        <v>9832</v>
      </c>
      <c r="BO2947" t="s">
        <v>18649</v>
      </c>
      <c r="BP2947" t="s">
        <v>27807</v>
      </c>
      <c r="BQ2947" t="s">
        <v>34305</v>
      </c>
      <c r="BR2947" t="s">
        <v>29332</v>
      </c>
      <c r="BS2947">
        <v>1</v>
      </c>
      <c r="BU2947" t="s">
        <v>18648</v>
      </c>
      <c r="BV2947" t="s">
        <v>34306</v>
      </c>
      <c r="BW2947" t="s">
        <v>9835</v>
      </c>
      <c r="BX2947" t="s">
        <v>9832</v>
      </c>
      <c r="BY2947" t="s">
        <v>18649</v>
      </c>
      <c r="BZ2947" t="s">
        <v>27807</v>
      </c>
      <c r="CA2947">
        <v>1</v>
      </c>
      <c r="CB2947" t="s">
        <v>29341</v>
      </c>
    </row>
    <row r="2948" spans="1:80" x14ac:dyDescent="0.25">
      <c r="A2948" t="s">
        <v>5767</v>
      </c>
      <c r="B2948" s="41" t="s">
        <v>7216</v>
      </c>
      <c r="C2948" s="41">
        <v>10</v>
      </c>
      <c r="D2948">
        <v>19821</v>
      </c>
      <c r="E2948" t="s">
        <v>9400</v>
      </c>
      <c r="F2948" s="41">
        <v>2832</v>
      </c>
      <c r="G2948" s="41">
        <v>219821000060</v>
      </c>
      <c r="H2948" t="s">
        <v>5130</v>
      </c>
      <c r="I2948" s="25">
        <v>70.899799547918846</v>
      </c>
      <c r="J2948" s="42">
        <f>STANDARDIZE(I2948,$I$1,$I$2)</f>
        <v>0.93201314118060219</v>
      </c>
      <c r="K2948" s="26">
        <f>SUM(L2948:U2948)</f>
        <v>87</v>
      </c>
      <c r="L2948" s="26">
        <v>15</v>
      </c>
      <c r="M2948" s="26">
        <v>0</v>
      </c>
      <c r="N2948" s="26">
        <v>72</v>
      </c>
      <c r="O2948" s="26">
        <v>0</v>
      </c>
      <c r="P2948" s="26">
        <v>0</v>
      </c>
      <c r="Q2948" s="26">
        <v>0</v>
      </c>
      <c r="R2948" s="26">
        <v>0</v>
      </c>
      <c r="S2948" s="26">
        <v>0</v>
      </c>
      <c r="T2948" s="26">
        <v>0</v>
      </c>
      <c r="U2948" s="26">
        <v>0</v>
      </c>
      <c r="V2948" s="26">
        <f>SUM(W2948:AF2948)</f>
        <v>0</v>
      </c>
      <c r="W2948" s="26">
        <v>0</v>
      </c>
      <c r="X2948" s="26">
        <v>0</v>
      </c>
      <c r="Y2948" s="26">
        <v>0</v>
      </c>
      <c r="Z2948" s="26">
        <v>0</v>
      </c>
      <c r="AA2948" s="26">
        <v>0</v>
      </c>
      <c r="AB2948" s="26">
        <v>0</v>
      </c>
      <c r="AC2948" s="26">
        <v>0</v>
      </c>
      <c r="AD2948" s="26">
        <v>0</v>
      </c>
      <c r="AE2948" s="26">
        <v>0</v>
      </c>
      <c r="AF2948" s="26">
        <v>0</v>
      </c>
      <c r="AG2948" s="27">
        <f>ROUND(('Per Cápita'!$E$4*(1+($J2948/100))),0)</f>
        <v>75486</v>
      </c>
      <c r="AH2948" s="27">
        <f>ROUND(('Per Cápita'!$E$5*(1+($J2948/100))),0)</f>
        <v>66663</v>
      </c>
      <c r="AI2948" s="27">
        <f>ROUND(('Per Cápita'!$E$6*(1+($J2948/100))),0)</f>
        <v>99993</v>
      </c>
      <c r="AJ2948" s="27">
        <f>ROUND(('Per Cápita'!$E$7*(1+($J2948/100))),0)</f>
        <v>122542</v>
      </c>
      <c r="AK2948" s="27">
        <f>ROUND(('Per Cápita'!$F$4*(1+($J2948/100))),0)</f>
        <v>93131</v>
      </c>
      <c r="AL2948" s="27">
        <f>ROUND(('Per Cápita'!$F$5*(1+($J2948/100))),0)</f>
        <v>81368</v>
      </c>
      <c r="AM2948" s="27">
        <f>ROUND(('Per Cápita'!$F$6*(1+($J2948/100))),0)</f>
        <v>124503</v>
      </c>
      <c r="AN2948" s="27">
        <f>ROUND(('Per Cápita'!$F$7*(1+($J2948/100))),0)</f>
        <v>149992</v>
      </c>
      <c r="AO2948" s="27">
        <f>+AG2948*$M2948</f>
        <v>0</v>
      </c>
      <c r="AP2948" s="27">
        <f>+AH2948*($O2948+$Q2948)</f>
        <v>0</v>
      </c>
      <c r="AQ2948" s="27">
        <f>+AI2948*$S2948</f>
        <v>0</v>
      </c>
      <c r="AR2948" s="27">
        <f>+AJ2948*$U2948</f>
        <v>0</v>
      </c>
      <c r="AS2948" s="27">
        <f>+AK2948*L2948</f>
        <v>1396965</v>
      </c>
      <c r="AT2948" s="27">
        <f>+AL2948*(N2948+P2948)</f>
        <v>5858496</v>
      </c>
      <c r="AU2948" s="27">
        <f>+AM2948*R2948</f>
        <v>0</v>
      </c>
      <c r="AV2948" s="27">
        <f>+AN2948*T2948</f>
        <v>0</v>
      </c>
      <c r="AW2948" s="27">
        <f>+AG2948*$X2948*$AW$1</f>
        <v>0</v>
      </c>
      <c r="AX2948" s="27">
        <f>+AH2948*($AB2948+$Z2948)*$AW$1</f>
        <v>0</v>
      </c>
      <c r="AY2948" s="27">
        <f>+AI2948*$AD2948*$AW$1</f>
        <v>0</v>
      </c>
      <c r="AZ2948" s="27">
        <f>+AJ2948*$AF2948*$AW$1</f>
        <v>0</v>
      </c>
      <c r="BA2948" s="27">
        <f>+$AW$1*AK2948*W2948</f>
        <v>0</v>
      </c>
      <c r="BB2948" s="27">
        <f>+$AW$1*AL2948*(Y2948+AA2948)</f>
        <v>0</v>
      </c>
      <c r="BC2948" s="27">
        <f>+AM2948*AC2948*$AW$1</f>
        <v>0</v>
      </c>
      <c r="BD2948" s="27">
        <f>+$AW$1*AN2948*AE2948</f>
        <v>0</v>
      </c>
      <c r="BE2948" s="27">
        <f>ROUND(SUM(AO2948:AV2948),0)</f>
        <v>7255461</v>
      </c>
      <c r="BF2948" s="27">
        <f>ROUND(SUM(AW2948:BD2948),0)</f>
        <v>0</v>
      </c>
      <c r="BG2948" s="9">
        <f>+BF2948+BE2948</f>
        <v>7255461</v>
      </c>
      <c r="BH2948" s="27">
        <f>+ROUND(BG2948*$BH$2,0)</f>
        <v>5804369</v>
      </c>
      <c r="BI2948" s="27"/>
      <c r="BJ2948" t="s">
        <v>9828</v>
      </c>
      <c r="BK2948" t="s">
        <v>5130</v>
      </c>
      <c r="BL2948" t="s">
        <v>18650</v>
      </c>
      <c r="BM2948" t="s">
        <v>9835</v>
      </c>
      <c r="BN2948" t="s">
        <v>9832</v>
      </c>
      <c r="BO2948" t="s">
        <v>18651</v>
      </c>
      <c r="BP2948" t="s">
        <v>26225</v>
      </c>
      <c r="BQ2948" t="s">
        <v>34307</v>
      </c>
      <c r="BR2948" t="s">
        <v>29332</v>
      </c>
      <c r="BS2948">
        <v>1</v>
      </c>
      <c r="BU2948" t="s">
        <v>18650</v>
      </c>
      <c r="BV2948" t="s">
        <v>34308</v>
      </c>
      <c r="BW2948" t="s">
        <v>9835</v>
      </c>
      <c r="BX2948" t="s">
        <v>9832</v>
      </c>
      <c r="BY2948" t="s">
        <v>18651</v>
      </c>
      <c r="BZ2948" t="s">
        <v>26225</v>
      </c>
      <c r="CA2948">
        <v>1</v>
      </c>
      <c r="CB2948" t="s">
        <v>29341</v>
      </c>
    </row>
    <row r="2949" spans="1:80" x14ac:dyDescent="0.25">
      <c r="A2949" t="s">
        <v>5767</v>
      </c>
      <c r="B2949" s="41" t="s">
        <v>7216</v>
      </c>
      <c r="C2949" s="41">
        <v>10</v>
      </c>
      <c r="D2949">
        <v>19821</v>
      </c>
      <c r="E2949" t="s">
        <v>9400</v>
      </c>
      <c r="F2949" s="41">
        <v>2833</v>
      </c>
      <c r="G2949" s="41">
        <v>219821000078</v>
      </c>
      <c r="H2949" t="s">
        <v>8508</v>
      </c>
      <c r="I2949" s="25">
        <v>71.785298130254517</v>
      </c>
      <c r="J2949" s="42">
        <f>STANDARDIZE(I2949,$I$1,$I$2)</f>
        <v>1.2171256119722351</v>
      </c>
      <c r="K2949" s="26">
        <f>SUM(L2949:U2949)</f>
        <v>233</v>
      </c>
      <c r="L2949" s="26">
        <v>24</v>
      </c>
      <c r="M2949" s="26">
        <v>0</v>
      </c>
      <c r="N2949" s="26">
        <v>116</v>
      </c>
      <c r="O2949" s="26">
        <v>0</v>
      </c>
      <c r="P2949" s="26">
        <v>76</v>
      </c>
      <c r="Q2949" s="26">
        <v>0</v>
      </c>
      <c r="R2949" s="26">
        <v>17</v>
      </c>
      <c r="S2949" s="26">
        <v>0</v>
      </c>
      <c r="T2949" s="26">
        <v>0</v>
      </c>
      <c r="U2949" s="26">
        <v>0</v>
      </c>
      <c r="V2949" s="26">
        <f>SUM(W2949:AF2949)</f>
        <v>0</v>
      </c>
      <c r="W2949" s="26">
        <v>0</v>
      </c>
      <c r="X2949" s="26">
        <v>0</v>
      </c>
      <c r="Y2949" s="26">
        <v>0</v>
      </c>
      <c r="Z2949" s="26">
        <v>0</v>
      </c>
      <c r="AA2949" s="26">
        <v>0</v>
      </c>
      <c r="AB2949" s="26">
        <v>0</v>
      </c>
      <c r="AC2949" s="26">
        <v>0</v>
      </c>
      <c r="AD2949" s="26">
        <v>0</v>
      </c>
      <c r="AE2949" s="26">
        <v>0</v>
      </c>
      <c r="AF2949" s="26">
        <v>0</v>
      </c>
      <c r="AG2949" s="27">
        <f>ROUND(('Per Cápita'!$E$4*(1+($J2949/100))),0)</f>
        <v>75699</v>
      </c>
      <c r="AH2949" s="27">
        <f>ROUND(('Per Cápita'!$E$5*(1+($J2949/100))),0)</f>
        <v>66851</v>
      </c>
      <c r="AI2949" s="27">
        <f>ROUND(('Per Cápita'!$E$6*(1+($J2949/100))),0)</f>
        <v>100276</v>
      </c>
      <c r="AJ2949" s="27">
        <f>ROUND(('Per Cápita'!$E$7*(1+($J2949/100))),0)</f>
        <v>122888</v>
      </c>
      <c r="AK2949" s="27">
        <f>ROUND(('Per Cápita'!$F$4*(1+($J2949/100))),0)</f>
        <v>93394</v>
      </c>
      <c r="AL2949" s="27">
        <f>ROUND(('Per Cápita'!$F$5*(1+($J2949/100))),0)</f>
        <v>81598</v>
      </c>
      <c r="AM2949" s="27">
        <f>ROUND(('Per Cápita'!$F$6*(1+($J2949/100))),0)</f>
        <v>124854</v>
      </c>
      <c r="AN2949" s="27">
        <f>ROUND(('Per Cápita'!$F$7*(1+($J2949/100))),0)</f>
        <v>150416</v>
      </c>
      <c r="AO2949" s="27">
        <f>+AG2949*$M2949</f>
        <v>0</v>
      </c>
      <c r="AP2949" s="27">
        <f>+AH2949*($O2949+$Q2949)</f>
        <v>0</v>
      </c>
      <c r="AQ2949" s="27">
        <f>+AI2949*$S2949</f>
        <v>0</v>
      </c>
      <c r="AR2949" s="27">
        <f>+AJ2949*$U2949</f>
        <v>0</v>
      </c>
      <c r="AS2949" s="27">
        <f>+AK2949*L2949</f>
        <v>2241456</v>
      </c>
      <c r="AT2949" s="27">
        <f>+AL2949*(N2949+P2949)</f>
        <v>15666816</v>
      </c>
      <c r="AU2949" s="27">
        <f>+AM2949*R2949</f>
        <v>2122518</v>
      </c>
      <c r="AV2949" s="27">
        <f>+AN2949*T2949</f>
        <v>0</v>
      </c>
      <c r="AW2949" s="27">
        <f>+AG2949*$X2949*$AW$1</f>
        <v>0</v>
      </c>
      <c r="AX2949" s="27">
        <f>+AH2949*($AB2949+$Z2949)*$AW$1</f>
        <v>0</v>
      </c>
      <c r="AY2949" s="27">
        <f>+AI2949*$AD2949*$AW$1</f>
        <v>0</v>
      </c>
      <c r="AZ2949" s="27">
        <f>+AJ2949*$AF2949*$AW$1</f>
        <v>0</v>
      </c>
      <c r="BA2949" s="27">
        <f>+$AW$1*AK2949*W2949</f>
        <v>0</v>
      </c>
      <c r="BB2949" s="27">
        <f>+$AW$1*AL2949*(Y2949+AA2949)</f>
        <v>0</v>
      </c>
      <c r="BC2949" s="27">
        <f>+AM2949*AC2949*$AW$1</f>
        <v>0</v>
      </c>
      <c r="BD2949" s="27">
        <f>+$AW$1*AN2949*AE2949</f>
        <v>0</v>
      </c>
      <c r="BE2949" s="27">
        <f>ROUND(SUM(AO2949:AV2949),0)</f>
        <v>20030790</v>
      </c>
      <c r="BF2949" s="27">
        <f>ROUND(SUM(AW2949:BD2949),0)</f>
        <v>0</v>
      </c>
      <c r="BG2949" s="9">
        <f>+BF2949+BE2949</f>
        <v>20030790</v>
      </c>
      <c r="BH2949" s="27">
        <f>+ROUND(BG2949*$BH$2,0)</f>
        <v>16024632</v>
      </c>
      <c r="BI2949" s="27"/>
      <c r="BJ2949" t="s">
        <v>9828</v>
      </c>
      <c r="BK2949" t="s">
        <v>8508</v>
      </c>
      <c r="BL2949" t="s">
        <v>18648</v>
      </c>
      <c r="BM2949" t="s">
        <v>9835</v>
      </c>
      <c r="BN2949" t="s">
        <v>9832</v>
      </c>
      <c r="BO2949" t="s">
        <v>18649</v>
      </c>
      <c r="BP2949" t="s">
        <v>27807</v>
      </c>
      <c r="BQ2949" t="s">
        <v>34305</v>
      </c>
      <c r="BR2949" t="s">
        <v>29332</v>
      </c>
      <c r="BS2949">
        <v>1</v>
      </c>
      <c r="BU2949" t="s">
        <v>18648</v>
      </c>
      <c r="BV2949" t="s">
        <v>34306</v>
      </c>
      <c r="BW2949" t="s">
        <v>9835</v>
      </c>
      <c r="BX2949" t="s">
        <v>9832</v>
      </c>
      <c r="BY2949" t="s">
        <v>18649</v>
      </c>
      <c r="BZ2949" t="s">
        <v>27807</v>
      </c>
      <c r="CA2949">
        <v>1</v>
      </c>
      <c r="CB2949" t="s">
        <v>29341</v>
      </c>
    </row>
    <row r="2950" spans="1:80" x14ac:dyDescent="0.25">
      <c r="A2950" t="s">
        <v>5767</v>
      </c>
      <c r="B2950" s="41" t="s">
        <v>7216</v>
      </c>
      <c r="C2950" s="41">
        <v>10</v>
      </c>
      <c r="D2950">
        <v>19821</v>
      </c>
      <c r="E2950" t="s">
        <v>9400</v>
      </c>
      <c r="F2950" s="41">
        <v>2834</v>
      </c>
      <c r="G2950" s="41">
        <v>219821000094</v>
      </c>
      <c r="H2950" t="s">
        <v>9627</v>
      </c>
      <c r="I2950" s="25">
        <v>71.336627333289599</v>
      </c>
      <c r="J2950" s="42">
        <f>STANDARDIZE(I2950,$I$1,$I$2)</f>
        <v>1.0726627725656475</v>
      </c>
      <c r="K2950" s="26">
        <f>SUM(L2950:U2950)</f>
        <v>354</v>
      </c>
      <c r="L2950" s="26">
        <v>17</v>
      </c>
      <c r="M2950" s="26">
        <v>0</v>
      </c>
      <c r="N2950" s="26">
        <v>132</v>
      </c>
      <c r="O2950" s="26">
        <v>0</v>
      </c>
      <c r="P2950" s="26">
        <v>148</v>
      </c>
      <c r="Q2950" s="26">
        <v>0</v>
      </c>
      <c r="R2950" s="26">
        <v>0</v>
      </c>
      <c r="S2950" s="26">
        <v>0</v>
      </c>
      <c r="T2950" s="26">
        <v>57</v>
      </c>
      <c r="U2950" s="26">
        <v>0</v>
      </c>
      <c r="V2950" s="26">
        <f>SUM(W2950:AF2950)</f>
        <v>0</v>
      </c>
      <c r="W2950" s="26">
        <v>0</v>
      </c>
      <c r="X2950" s="26">
        <v>0</v>
      </c>
      <c r="Y2950" s="26">
        <v>0</v>
      </c>
      <c r="Z2950" s="26">
        <v>0</v>
      </c>
      <c r="AA2950" s="26">
        <v>0</v>
      </c>
      <c r="AB2950" s="26">
        <v>0</v>
      </c>
      <c r="AC2950" s="26">
        <v>0</v>
      </c>
      <c r="AD2950" s="26">
        <v>0</v>
      </c>
      <c r="AE2950" s="26">
        <v>0</v>
      </c>
      <c r="AF2950" s="26">
        <v>0</v>
      </c>
      <c r="AG2950" s="27">
        <f>ROUND(('Per Cápita'!$E$4*(1+($J2950/100))),0)</f>
        <v>75591</v>
      </c>
      <c r="AH2950" s="27">
        <f>ROUND(('Per Cápita'!$E$5*(1+($J2950/100))),0)</f>
        <v>66755</v>
      </c>
      <c r="AI2950" s="27">
        <f>ROUND(('Per Cápita'!$E$6*(1+($J2950/100))),0)</f>
        <v>100133</v>
      </c>
      <c r="AJ2950" s="27">
        <f>ROUND(('Per Cápita'!$E$7*(1+($J2950/100))),0)</f>
        <v>122712</v>
      </c>
      <c r="AK2950" s="27">
        <f>ROUND(('Per Cápita'!$F$4*(1+($J2950/100))),0)</f>
        <v>93261</v>
      </c>
      <c r="AL2950" s="27">
        <f>ROUND(('Per Cápita'!$F$5*(1+($J2950/100))),0)</f>
        <v>81482</v>
      </c>
      <c r="AM2950" s="27">
        <f>ROUND(('Per Cápita'!$F$6*(1+($J2950/100))),0)</f>
        <v>124676</v>
      </c>
      <c r="AN2950" s="27">
        <f>ROUND(('Per Cápita'!$F$7*(1+($J2950/100))),0)</f>
        <v>150201</v>
      </c>
      <c r="AO2950" s="27">
        <f>+AG2950*$M2950</f>
        <v>0</v>
      </c>
      <c r="AP2950" s="27">
        <f>+AH2950*($O2950+$Q2950)</f>
        <v>0</v>
      </c>
      <c r="AQ2950" s="27">
        <f>+AI2950*$S2950</f>
        <v>0</v>
      </c>
      <c r="AR2950" s="27">
        <f>+AJ2950*$U2950</f>
        <v>0</v>
      </c>
      <c r="AS2950" s="27">
        <f>+AK2950*L2950</f>
        <v>1585437</v>
      </c>
      <c r="AT2950" s="27">
        <f>+AL2950*(N2950+P2950)</f>
        <v>22814960</v>
      </c>
      <c r="AU2950" s="27">
        <f>+AM2950*R2950</f>
        <v>0</v>
      </c>
      <c r="AV2950" s="27">
        <f>+AN2950*T2950</f>
        <v>8561457</v>
      </c>
      <c r="AW2950" s="27">
        <f>+AG2950*$X2950*$AW$1</f>
        <v>0</v>
      </c>
      <c r="AX2950" s="27">
        <f>+AH2950*($AB2950+$Z2950)*$AW$1</f>
        <v>0</v>
      </c>
      <c r="AY2950" s="27">
        <f>+AI2950*$AD2950*$AW$1</f>
        <v>0</v>
      </c>
      <c r="AZ2950" s="27">
        <f>+AJ2950*$AF2950*$AW$1</f>
        <v>0</v>
      </c>
      <c r="BA2950" s="27">
        <f>+$AW$1*AK2950*W2950</f>
        <v>0</v>
      </c>
      <c r="BB2950" s="27">
        <f>+$AW$1*AL2950*(Y2950+AA2950)</f>
        <v>0</v>
      </c>
      <c r="BC2950" s="27">
        <f>+AM2950*AC2950*$AW$1</f>
        <v>0</v>
      </c>
      <c r="BD2950" s="27">
        <f>+$AW$1*AN2950*AE2950</f>
        <v>0</v>
      </c>
      <c r="BE2950" s="27">
        <f>ROUND(SUM(AO2950:AV2950),0)</f>
        <v>32961854</v>
      </c>
      <c r="BF2950" s="27">
        <f>ROUND(SUM(AW2950:BD2950),0)</f>
        <v>0</v>
      </c>
      <c r="BG2950" s="9">
        <f>+BF2950+BE2950</f>
        <v>32961854</v>
      </c>
      <c r="BH2950" s="27">
        <f>+ROUND(BG2950*$BH$2,0)</f>
        <v>26369483</v>
      </c>
      <c r="BI2950" s="27"/>
      <c r="BJ2950" t="s">
        <v>9828</v>
      </c>
      <c r="BK2950" t="s">
        <v>9627</v>
      </c>
      <c r="BL2950" t="s">
        <v>18650</v>
      </c>
      <c r="BM2950" t="s">
        <v>9835</v>
      </c>
      <c r="BN2950" t="s">
        <v>9832</v>
      </c>
      <c r="BO2950" t="s">
        <v>18651</v>
      </c>
      <c r="BP2950" t="s">
        <v>26225</v>
      </c>
      <c r="BQ2950" t="s">
        <v>34307</v>
      </c>
      <c r="BR2950" t="s">
        <v>29332</v>
      </c>
      <c r="BS2950">
        <v>1</v>
      </c>
      <c r="BU2950" t="s">
        <v>18650</v>
      </c>
      <c r="BV2950" t="s">
        <v>34308</v>
      </c>
      <c r="BW2950" t="s">
        <v>9835</v>
      </c>
      <c r="BX2950" t="s">
        <v>9832</v>
      </c>
      <c r="BY2950" t="s">
        <v>18651</v>
      </c>
      <c r="BZ2950" t="s">
        <v>26225</v>
      </c>
      <c r="CA2950">
        <v>1</v>
      </c>
      <c r="CB2950" t="s">
        <v>29341</v>
      </c>
    </row>
    <row r="2951" spans="1:80" x14ac:dyDescent="0.25">
      <c r="A2951" t="s">
        <v>5767</v>
      </c>
      <c r="B2951" s="41" t="s">
        <v>7216</v>
      </c>
      <c r="C2951" s="41">
        <v>10</v>
      </c>
      <c r="D2951">
        <v>19821</v>
      </c>
      <c r="E2951" t="s">
        <v>9400</v>
      </c>
      <c r="F2951" s="41">
        <v>2835</v>
      </c>
      <c r="G2951" s="41">
        <v>219821000108</v>
      </c>
      <c r="H2951" t="s">
        <v>5131</v>
      </c>
      <c r="I2951" s="25">
        <v>71.502262849623378</v>
      </c>
      <c r="J2951" s="42">
        <f>STANDARDIZE(I2951,$I$1,$I$2)</f>
        <v>1.1259940282614018</v>
      </c>
      <c r="K2951" s="26">
        <f>SUM(L2951:U2951)</f>
        <v>102</v>
      </c>
      <c r="L2951" s="26">
        <v>12</v>
      </c>
      <c r="M2951" s="26">
        <v>0</v>
      </c>
      <c r="N2951" s="26">
        <v>90</v>
      </c>
      <c r="O2951" s="26">
        <v>0</v>
      </c>
      <c r="P2951" s="26">
        <v>0</v>
      </c>
      <c r="Q2951" s="26">
        <v>0</v>
      </c>
      <c r="R2951" s="26">
        <v>0</v>
      </c>
      <c r="S2951" s="26">
        <v>0</v>
      </c>
      <c r="T2951" s="26">
        <v>0</v>
      </c>
      <c r="U2951" s="26">
        <v>0</v>
      </c>
      <c r="V2951" s="26">
        <f>SUM(W2951:AF2951)</f>
        <v>0</v>
      </c>
      <c r="W2951" s="26">
        <v>0</v>
      </c>
      <c r="X2951" s="26">
        <v>0</v>
      </c>
      <c r="Y2951" s="26">
        <v>0</v>
      </c>
      <c r="Z2951" s="26">
        <v>0</v>
      </c>
      <c r="AA2951" s="26">
        <v>0</v>
      </c>
      <c r="AB2951" s="26">
        <v>0</v>
      </c>
      <c r="AC2951" s="26">
        <v>0</v>
      </c>
      <c r="AD2951" s="26">
        <v>0</v>
      </c>
      <c r="AE2951" s="26">
        <v>0</v>
      </c>
      <c r="AF2951" s="26">
        <v>0</v>
      </c>
      <c r="AG2951" s="27">
        <f>ROUND(('Per Cápita'!$E$4*(1+($J2951/100))),0)</f>
        <v>75631</v>
      </c>
      <c r="AH2951" s="27">
        <f>ROUND(('Per Cápita'!$E$5*(1+($J2951/100))),0)</f>
        <v>66791</v>
      </c>
      <c r="AI2951" s="27">
        <f>ROUND(('Per Cápita'!$E$6*(1+($J2951/100))),0)</f>
        <v>100186</v>
      </c>
      <c r="AJ2951" s="27">
        <f>ROUND(('Per Cápita'!$E$7*(1+($J2951/100))),0)</f>
        <v>122777</v>
      </c>
      <c r="AK2951" s="27">
        <f>ROUND(('Per Cápita'!$F$4*(1+($J2951/100))),0)</f>
        <v>93310</v>
      </c>
      <c r="AL2951" s="27">
        <f>ROUND(('Per Cápita'!$F$5*(1+($J2951/100))),0)</f>
        <v>81525</v>
      </c>
      <c r="AM2951" s="27">
        <f>ROUND(('Per Cápita'!$F$6*(1+($J2951/100))),0)</f>
        <v>124742</v>
      </c>
      <c r="AN2951" s="27">
        <f>ROUND(('Per Cápita'!$F$7*(1+($J2951/100))),0)</f>
        <v>150280</v>
      </c>
      <c r="AO2951" s="27">
        <f>+AG2951*$M2951</f>
        <v>0</v>
      </c>
      <c r="AP2951" s="27">
        <f>+AH2951*($O2951+$Q2951)</f>
        <v>0</v>
      </c>
      <c r="AQ2951" s="27">
        <f>+AI2951*$S2951</f>
        <v>0</v>
      </c>
      <c r="AR2951" s="27">
        <f>+AJ2951*$U2951</f>
        <v>0</v>
      </c>
      <c r="AS2951" s="27">
        <f>+AK2951*L2951</f>
        <v>1119720</v>
      </c>
      <c r="AT2951" s="27">
        <f>+AL2951*(N2951+P2951)</f>
        <v>7337250</v>
      </c>
      <c r="AU2951" s="27">
        <f>+AM2951*R2951</f>
        <v>0</v>
      </c>
      <c r="AV2951" s="27">
        <f>+AN2951*T2951</f>
        <v>0</v>
      </c>
      <c r="AW2951" s="27">
        <f>+AG2951*$X2951*$AW$1</f>
        <v>0</v>
      </c>
      <c r="AX2951" s="27">
        <f>+AH2951*($AB2951+$Z2951)*$AW$1</f>
        <v>0</v>
      </c>
      <c r="AY2951" s="27">
        <f>+AI2951*$AD2951*$AW$1</f>
        <v>0</v>
      </c>
      <c r="AZ2951" s="27">
        <f>+AJ2951*$AF2951*$AW$1</f>
        <v>0</v>
      </c>
      <c r="BA2951" s="27">
        <f>+$AW$1*AK2951*W2951</f>
        <v>0</v>
      </c>
      <c r="BB2951" s="27">
        <f>+$AW$1*AL2951*(Y2951+AA2951)</f>
        <v>0</v>
      </c>
      <c r="BC2951" s="27">
        <f>+AM2951*AC2951*$AW$1</f>
        <v>0</v>
      </c>
      <c r="BD2951" s="27">
        <f>+$AW$1*AN2951*AE2951</f>
        <v>0</v>
      </c>
      <c r="BE2951" s="27">
        <f>ROUND(SUM(AO2951:AV2951),0)</f>
        <v>8456970</v>
      </c>
      <c r="BF2951" s="27">
        <f>ROUND(SUM(AW2951:BD2951),0)</f>
        <v>0</v>
      </c>
      <c r="BG2951" s="9">
        <f>+BF2951+BE2951</f>
        <v>8456970</v>
      </c>
      <c r="BH2951" s="27">
        <f>+ROUND(BG2951*$BH$2,0)</f>
        <v>6765576</v>
      </c>
      <c r="BI2951" s="27"/>
      <c r="BJ2951" t="s">
        <v>9828</v>
      </c>
      <c r="BK2951" t="s">
        <v>5131</v>
      </c>
      <c r="BL2951" t="s">
        <v>18648</v>
      </c>
      <c r="BM2951" t="s">
        <v>9835</v>
      </c>
      <c r="BN2951" t="s">
        <v>9832</v>
      </c>
      <c r="BO2951" t="s">
        <v>18649</v>
      </c>
      <c r="BP2951" t="s">
        <v>27807</v>
      </c>
      <c r="BQ2951" t="s">
        <v>34305</v>
      </c>
      <c r="BR2951" t="s">
        <v>29332</v>
      </c>
      <c r="BS2951">
        <v>1</v>
      </c>
      <c r="BU2951" t="s">
        <v>18648</v>
      </c>
      <c r="BV2951" t="s">
        <v>34306</v>
      </c>
      <c r="BW2951" t="s">
        <v>9835</v>
      </c>
      <c r="BX2951" t="s">
        <v>9832</v>
      </c>
      <c r="BY2951" t="s">
        <v>18649</v>
      </c>
      <c r="BZ2951" t="s">
        <v>27807</v>
      </c>
      <c r="CA2951">
        <v>1</v>
      </c>
      <c r="CB2951" t="s">
        <v>29341</v>
      </c>
    </row>
    <row r="2952" spans="1:80" x14ac:dyDescent="0.25">
      <c r="A2952" t="s">
        <v>5767</v>
      </c>
      <c r="B2952" s="41" t="s">
        <v>7216</v>
      </c>
      <c r="C2952" s="41">
        <v>10</v>
      </c>
      <c r="D2952">
        <v>19821</v>
      </c>
      <c r="E2952" t="s">
        <v>9400</v>
      </c>
      <c r="F2952" s="41">
        <v>2836</v>
      </c>
      <c r="G2952" s="41">
        <v>219821000116</v>
      </c>
      <c r="H2952" t="s">
        <v>5132</v>
      </c>
      <c r="I2952" s="25">
        <v>71.383841703728763</v>
      </c>
      <c r="J2952" s="42">
        <f>STANDARDIZE(I2952,$I$1,$I$2)</f>
        <v>1.0878648362180527</v>
      </c>
      <c r="K2952" s="26">
        <f>SUM(L2952:U2952)</f>
        <v>79</v>
      </c>
      <c r="L2952" s="26">
        <v>12</v>
      </c>
      <c r="M2952" s="26">
        <v>0</v>
      </c>
      <c r="N2952" s="26">
        <v>67</v>
      </c>
      <c r="O2952" s="26">
        <v>0</v>
      </c>
      <c r="P2952" s="26">
        <v>0</v>
      </c>
      <c r="Q2952" s="26">
        <v>0</v>
      </c>
      <c r="R2952" s="26">
        <v>0</v>
      </c>
      <c r="S2952" s="26">
        <v>0</v>
      </c>
      <c r="T2952" s="26">
        <v>0</v>
      </c>
      <c r="U2952" s="26">
        <v>0</v>
      </c>
      <c r="V2952" s="26">
        <f>SUM(W2952:AF2952)</f>
        <v>0</v>
      </c>
      <c r="W2952" s="26">
        <v>0</v>
      </c>
      <c r="X2952" s="26">
        <v>0</v>
      </c>
      <c r="Y2952" s="26">
        <v>0</v>
      </c>
      <c r="Z2952" s="26">
        <v>0</v>
      </c>
      <c r="AA2952" s="26">
        <v>0</v>
      </c>
      <c r="AB2952" s="26">
        <v>0</v>
      </c>
      <c r="AC2952" s="26">
        <v>0</v>
      </c>
      <c r="AD2952" s="26">
        <v>0</v>
      </c>
      <c r="AE2952" s="26">
        <v>0</v>
      </c>
      <c r="AF2952" s="26">
        <v>0</v>
      </c>
      <c r="AG2952" s="27">
        <f>ROUND(('Per Cápita'!$E$4*(1+($J2952/100))),0)</f>
        <v>75603</v>
      </c>
      <c r="AH2952" s="27">
        <f>ROUND(('Per Cápita'!$E$5*(1+($J2952/100))),0)</f>
        <v>66766</v>
      </c>
      <c r="AI2952" s="27">
        <f>ROUND(('Per Cápita'!$E$6*(1+($J2952/100))),0)</f>
        <v>100148</v>
      </c>
      <c r="AJ2952" s="27">
        <f>ROUND(('Per Cápita'!$E$7*(1+($J2952/100))),0)</f>
        <v>122731</v>
      </c>
      <c r="AK2952" s="27">
        <f>ROUND(('Per Cápita'!$F$4*(1+($J2952/100))),0)</f>
        <v>93275</v>
      </c>
      <c r="AL2952" s="27">
        <f>ROUND(('Per Cápita'!$F$5*(1+($J2952/100))),0)</f>
        <v>81494</v>
      </c>
      <c r="AM2952" s="27">
        <f>ROUND(('Per Cápita'!$F$6*(1+($J2952/100))),0)</f>
        <v>124695</v>
      </c>
      <c r="AN2952" s="27">
        <f>ROUND(('Per Cápita'!$F$7*(1+($J2952/100))),0)</f>
        <v>150224</v>
      </c>
      <c r="AO2952" s="27">
        <f>+AG2952*$M2952</f>
        <v>0</v>
      </c>
      <c r="AP2952" s="27">
        <f>+AH2952*($O2952+$Q2952)</f>
        <v>0</v>
      </c>
      <c r="AQ2952" s="27">
        <f>+AI2952*$S2952</f>
        <v>0</v>
      </c>
      <c r="AR2952" s="27">
        <f>+AJ2952*$U2952</f>
        <v>0</v>
      </c>
      <c r="AS2952" s="27">
        <f>+AK2952*L2952</f>
        <v>1119300</v>
      </c>
      <c r="AT2952" s="27">
        <f>+AL2952*(N2952+P2952)</f>
        <v>5460098</v>
      </c>
      <c r="AU2952" s="27">
        <f>+AM2952*R2952</f>
        <v>0</v>
      </c>
      <c r="AV2952" s="27">
        <f>+AN2952*T2952</f>
        <v>0</v>
      </c>
      <c r="AW2952" s="27">
        <f>+AG2952*$X2952*$AW$1</f>
        <v>0</v>
      </c>
      <c r="AX2952" s="27">
        <f>+AH2952*($AB2952+$Z2952)*$AW$1</f>
        <v>0</v>
      </c>
      <c r="AY2952" s="27">
        <f>+AI2952*$AD2952*$AW$1</f>
        <v>0</v>
      </c>
      <c r="AZ2952" s="27">
        <f>+AJ2952*$AF2952*$AW$1</f>
        <v>0</v>
      </c>
      <c r="BA2952" s="27">
        <f>+$AW$1*AK2952*W2952</f>
        <v>0</v>
      </c>
      <c r="BB2952" s="27">
        <f>+$AW$1*AL2952*(Y2952+AA2952)</f>
        <v>0</v>
      </c>
      <c r="BC2952" s="27">
        <f>+AM2952*AC2952*$AW$1</f>
        <v>0</v>
      </c>
      <c r="BD2952" s="27">
        <f>+$AW$1*AN2952*AE2952</f>
        <v>0</v>
      </c>
      <c r="BE2952" s="27">
        <f>ROUND(SUM(AO2952:AV2952),0)</f>
        <v>6579398</v>
      </c>
      <c r="BF2952" s="27">
        <f>ROUND(SUM(AW2952:BD2952),0)</f>
        <v>0</v>
      </c>
      <c r="BG2952" s="9">
        <f>+BF2952+BE2952</f>
        <v>6579398</v>
      </c>
      <c r="BH2952" s="27">
        <f>+ROUND(BG2952*$BH$2,0)</f>
        <v>5263518</v>
      </c>
      <c r="BI2952" s="27"/>
      <c r="BJ2952" t="s">
        <v>9828</v>
      </c>
      <c r="BK2952" t="s">
        <v>5132</v>
      </c>
      <c r="BL2952" t="s">
        <v>18648</v>
      </c>
      <c r="BM2952" t="s">
        <v>9835</v>
      </c>
      <c r="BN2952" t="s">
        <v>9832</v>
      </c>
      <c r="BO2952" t="s">
        <v>18649</v>
      </c>
      <c r="BP2952" t="s">
        <v>27807</v>
      </c>
      <c r="BQ2952" t="s">
        <v>34305</v>
      </c>
      <c r="BR2952" t="s">
        <v>29332</v>
      </c>
      <c r="BS2952">
        <v>1</v>
      </c>
      <c r="BU2952" t="s">
        <v>18648</v>
      </c>
      <c r="BV2952" t="s">
        <v>34306</v>
      </c>
      <c r="BW2952" t="s">
        <v>9835</v>
      </c>
      <c r="BX2952" t="s">
        <v>9832</v>
      </c>
      <c r="BY2952" t="s">
        <v>18649</v>
      </c>
      <c r="BZ2952" t="s">
        <v>27807</v>
      </c>
      <c r="CA2952">
        <v>1</v>
      </c>
      <c r="CB2952" t="s">
        <v>29341</v>
      </c>
    </row>
    <row r="2953" spans="1:80" x14ac:dyDescent="0.25">
      <c r="A2953" t="s">
        <v>5767</v>
      </c>
      <c r="B2953" s="41" t="s">
        <v>7216</v>
      </c>
      <c r="C2953" s="41">
        <v>10</v>
      </c>
      <c r="D2953">
        <v>19821</v>
      </c>
      <c r="E2953" t="s">
        <v>9400</v>
      </c>
      <c r="F2953" s="41">
        <v>2837</v>
      </c>
      <c r="G2953" s="41">
        <v>219821000159</v>
      </c>
      <c r="H2953" t="s">
        <v>1883</v>
      </c>
      <c r="I2953" s="25">
        <v>71.203264961999295</v>
      </c>
      <c r="J2953" s="42">
        <f>STANDARDIZE(I2953,$I$1,$I$2)</f>
        <v>1.0297228108901404</v>
      </c>
      <c r="K2953" s="26">
        <f>SUM(L2953:U2953)</f>
        <v>284</v>
      </c>
      <c r="L2953" s="26">
        <v>53</v>
      </c>
      <c r="M2953" s="26">
        <v>0</v>
      </c>
      <c r="N2953" s="26">
        <v>231</v>
      </c>
      <c r="O2953" s="26">
        <v>0</v>
      </c>
      <c r="P2953" s="26">
        <v>0</v>
      </c>
      <c r="Q2953" s="26">
        <v>0</v>
      </c>
      <c r="R2953" s="26">
        <v>0</v>
      </c>
      <c r="S2953" s="26">
        <v>0</v>
      </c>
      <c r="T2953" s="26">
        <v>0</v>
      </c>
      <c r="U2953" s="26">
        <v>0</v>
      </c>
      <c r="V2953" s="26">
        <f>SUM(W2953:AF2953)</f>
        <v>0</v>
      </c>
      <c r="W2953" s="26">
        <v>0</v>
      </c>
      <c r="X2953" s="26">
        <v>0</v>
      </c>
      <c r="Y2953" s="26">
        <v>0</v>
      </c>
      <c r="Z2953" s="26">
        <v>0</v>
      </c>
      <c r="AA2953" s="26">
        <v>0</v>
      </c>
      <c r="AB2953" s="26">
        <v>0</v>
      </c>
      <c r="AC2953" s="26">
        <v>0</v>
      </c>
      <c r="AD2953" s="26">
        <v>0</v>
      </c>
      <c r="AE2953" s="26">
        <v>0</v>
      </c>
      <c r="AF2953" s="26">
        <v>0</v>
      </c>
      <c r="AG2953" s="27">
        <f>ROUND(('Per Cápita'!$E$4*(1+($J2953/100))),0)</f>
        <v>75559</v>
      </c>
      <c r="AH2953" s="27">
        <f>ROUND(('Per Cápita'!$E$5*(1+($J2953/100))),0)</f>
        <v>66727</v>
      </c>
      <c r="AI2953" s="27">
        <f>ROUND(('Per Cápita'!$E$6*(1+($J2953/100))),0)</f>
        <v>100090</v>
      </c>
      <c r="AJ2953" s="27">
        <f>ROUND(('Per Cápita'!$E$7*(1+($J2953/100))),0)</f>
        <v>122660</v>
      </c>
      <c r="AK2953" s="27">
        <f>ROUND(('Per Cápita'!$F$4*(1+($J2953/100))),0)</f>
        <v>93221</v>
      </c>
      <c r="AL2953" s="27">
        <f>ROUND(('Per Cápita'!$F$5*(1+($J2953/100))),0)</f>
        <v>81447</v>
      </c>
      <c r="AM2953" s="27">
        <f>ROUND(('Per Cápita'!$F$6*(1+($J2953/100))),0)</f>
        <v>124623</v>
      </c>
      <c r="AN2953" s="27">
        <f>ROUND(('Per Cápita'!$F$7*(1+($J2953/100))),0)</f>
        <v>150137</v>
      </c>
      <c r="AO2953" s="27">
        <f>+AG2953*$M2953</f>
        <v>0</v>
      </c>
      <c r="AP2953" s="27">
        <f>+AH2953*($O2953+$Q2953)</f>
        <v>0</v>
      </c>
      <c r="AQ2953" s="27">
        <f>+AI2953*$S2953</f>
        <v>0</v>
      </c>
      <c r="AR2953" s="27">
        <f>+AJ2953*$U2953</f>
        <v>0</v>
      </c>
      <c r="AS2953" s="27">
        <f>+AK2953*L2953</f>
        <v>4940713</v>
      </c>
      <c r="AT2953" s="27">
        <f>+AL2953*(N2953+P2953)</f>
        <v>18814257</v>
      </c>
      <c r="AU2953" s="27">
        <f>+AM2953*R2953</f>
        <v>0</v>
      </c>
      <c r="AV2953" s="27">
        <f>+AN2953*T2953</f>
        <v>0</v>
      </c>
      <c r="AW2953" s="27">
        <f>+AG2953*$X2953*$AW$1</f>
        <v>0</v>
      </c>
      <c r="AX2953" s="27">
        <f>+AH2953*($AB2953+$Z2953)*$AW$1</f>
        <v>0</v>
      </c>
      <c r="AY2953" s="27">
        <f>+AI2953*$AD2953*$AW$1</f>
        <v>0</v>
      </c>
      <c r="AZ2953" s="27">
        <f>+AJ2953*$AF2953*$AW$1</f>
        <v>0</v>
      </c>
      <c r="BA2953" s="27">
        <f>+$AW$1*AK2953*W2953</f>
        <v>0</v>
      </c>
      <c r="BB2953" s="27">
        <f>+$AW$1*AL2953*(Y2953+AA2953)</f>
        <v>0</v>
      </c>
      <c r="BC2953" s="27">
        <f>+AM2953*AC2953*$AW$1</f>
        <v>0</v>
      </c>
      <c r="BD2953" s="27">
        <f>+$AW$1*AN2953*AE2953</f>
        <v>0</v>
      </c>
      <c r="BE2953" s="27">
        <f>ROUND(SUM(AO2953:AV2953),0)</f>
        <v>23754970</v>
      </c>
      <c r="BF2953" s="27">
        <f>ROUND(SUM(AW2953:BD2953),0)</f>
        <v>0</v>
      </c>
      <c r="BG2953" s="9">
        <f>+BF2953+BE2953</f>
        <v>23754970</v>
      </c>
      <c r="BH2953" s="27">
        <f>+ROUND(BG2953*$BH$2,0)</f>
        <v>19003976</v>
      </c>
      <c r="BI2953" s="27"/>
      <c r="BJ2953" t="s">
        <v>9828</v>
      </c>
      <c r="BK2953" t="s">
        <v>1883</v>
      </c>
      <c r="BL2953" t="s">
        <v>18650</v>
      </c>
      <c r="BM2953" t="s">
        <v>9835</v>
      </c>
      <c r="BN2953" t="s">
        <v>9832</v>
      </c>
      <c r="BO2953" t="s">
        <v>18651</v>
      </c>
      <c r="BP2953" t="s">
        <v>26225</v>
      </c>
      <c r="BQ2953" t="s">
        <v>34307</v>
      </c>
      <c r="BR2953" t="s">
        <v>29332</v>
      </c>
      <c r="BS2953">
        <v>1</v>
      </c>
      <c r="BU2953" t="s">
        <v>18650</v>
      </c>
      <c r="BV2953" t="s">
        <v>34308</v>
      </c>
      <c r="BW2953" t="s">
        <v>9835</v>
      </c>
      <c r="BX2953" t="s">
        <v>9832</v>
      </c>
      <c r="BY2953" t="s">
        <v>18651</v>
      </c>
      <c r="BZ2953" t="s">
        <v>26225</v>
      </c>
      <c r="CA2953">
        <v>1</v>
      </c>
      <c r="CB2953" t="s">
        <v>29341</v>
      </c>
    </row>
    <row r="2954" spans="1:80" x14ac:dyDescent="0.25">
      <c r="A2954" t="s">
        <v>5767</v>
      </c>
      <c r="B2954" s="41" t="s">
        <v>7216</v>
      </c>
      <c r="C2954" s="41">
        <v>10</v>
      </c>
      <c r="D2954">
        <v>19821</v>
      </c>
      <c r="E2954" t="s">
        <v>9400</v>
      </c>
      <c r="F2954" s="41">
        <v>2838</v>
      </c>
      <c r="G2954" s="41">
        <v>219821000175</v>
      </c>
      <c r="H2954" t="s">
        <v>5133</v>
      </c>
      <c r="I2954" s="25">
        <v>71.504225719778546</v>
      </c>
      <c r="J2954" s="42">
        <f>STANDARDIZE(I2954,$I$1,$I$2)</f>
        <v>1.1266260323898636</v>
      </c>
      <c r="K2954" s="26">
        <f>SUM(L2954:U2954)</f>
        <v>174</v>
      </c>
      <c r="L2954" s="26">
        <v>27</v>
      </c>
      <c r="M2954" s="26">
        <v>0</v>
      </c>
      <c r="N2954" s="26">
        <v>147</v>
      </c>
      <c r="O2954" s="26">
        <v>0</v>
      </c>
      <c r="P2954" s="26">
        <v>0</v>
      </c>
      <c r="Q2954" s="26">
        <v>0</v>
      </c>
      <c r="R2954" s="26">
        <v>0</v>
      </c>
      <c r="S2954" s="26">
        <v>0</v>
      </c>
      <c r="T2954" s="26">
        <v>0</v>
      </c>
      <c r="U2954" s="26">
        <v>0</v>
      </c>
      <c r="V2954" s="26">
        <f>SUM(W2954:AF2954)</f>
        <v>0</v>
      </c>
      <c r="W2954" s="26">
        <v>0</v>
      </c>
      <c r="X2954" s="26">
        <v>0</v>
      </c>
      <c r="Y2954" s="26">
        <v>0</v>
      </c>
      <c r="Z2954" s="26">
        <v>0</v>
      </c>
      <c r="AA2954" s="26">
        <v>0</v>
      </c>
      <c r="AB2954" s="26">
        <v>0</v>
      </c>
      <c r="AC2954" s="26">
        <v>0</v>
      </c>
      <c r="AD2954" s="26">
        <v>0</v>
      </c>
      <c r="AE2954" s="26">
        <v>0</v>
      </c>
      <c r="AF2954" s="26">
        <v>0</v>
      </c>
      <c r="AG2954" s="27">
        <f>ROUND(('Per Cápita'!$E$4*(1+($J2954/100))),0)</f>
        <v>75632</v>
      </c>
      <c r="AH2954" s="27">
        <f>ROUND(('Per Cápita'!$E$5*(1+($J2954/100))),0)</f>
        <v>66791</v>
      </c>
      <c r="AI2954" s="27">
        <f>ROUND(('Per Cápita'!$E$6*(1+($J2954/100))),0)</f>
        <v>100186</v>
      </c>
      <c r="AJ2954" s="27">
        <f>ROUND(('Per Cápita'!$E$7*(1+($J2954/100))),0)</f>
        <v>122778</v>
      </c>
      <c r="AK2954" s="27">
        <f>ROUND(('Per Cápita'!$F$4*(1+($J2954/100))),0)</f>
        <v>93311</v>
      </c>
      <c r="AL2954" s="27">
        <f>ROUND(('Per Cápita'!$F$5*(1+($J2954/100))),0)</f>
        <v>81525</v>
      </c>
      <c r="AM2954" s="27">
        <f>ROUND(('Per Cápita'!$F$6*(1+($J2954/100))),0)</f>
        <v>124743</v>
      </c>
      <c r="AN2954" s="27">
        <f>ROUND(('Per Cápita'!$F$7*(1+($J2954/100))),0)</f>
        <v>150281</v>
      </c>
      <c r="AO2954" s="27">
        <f>+AG2954*$M2954</f>
        <v>0</v>
      </c>
      <c r="AP2954" s="27">
        <f>+AH2954*($O2954+$Q2954)</f>
        <v>0</v>
      </c>
      <c r="AQ2954" s="27">
        <f>+AI2954*$S2954</f>
        <v>0</v>
      </c>
      <c r="AR2954" s="27">
        <f>+AJ2954*$U2954</f>
        <v>0</v>
      </c>
      <c r="AS2954" s="27">
        <f>+AK2954*L2954</f>
        <v>2519397</v>
      </c>
      <c r="AT2954" s="27">
        <f>+AL2954*(N2954+P2954)</f>
        <v>11984175</v>
      </c>
      <c r="AU2954" s="27">
        <f>+AM2954*R2954</f>
        <v>0</v>
      </c>
      <c r="AV2954" s="27">
        <f>+AN2954*T2954</f>
        <v>0</v>
      </c>
      <c r="AW2954" s="27">
        <f>+AG2954*$X2954*$AW$1</f>
        <v>0</v>
      </c>
      <c r="AX2954" s="27">
        <f>+AH2954*($AB2954+$Z2954)*$AW$1</f>
        <v>0</v>
      </c>
      <c r="AY2954" s="27">
        <f>+AI2954*$AD2954*$AW$1</f>
        <v>0</v>
      </c>
      <c r="AZ2954" s="27">
        <f>+AJ2954*$AF2954*$AW$1</f>
        <v>0</v>
      </c>
      <c r="BA2954" s="27">
        <f>+$AW$1*AK2954*W2954</f>
        <v>0</v>
      </c>
      <c r="BB2954" s="27">
        <f>+$AW$1*AL2954*(Y2954+AA2954)</f>
        <v>0</v>
      </c>
      <c r="BC2954" s="27">
        <f>+AM2954*AC2954*$AW$1</f>
        <v>0</v>
      </c>
      <c r="BD2954" s="27">
        <f>+$AW$1*AN2954*AE2954</f>
        <v>0</v>
      </c>
      <c r="BE2954" s="27">
        <f>ROUND(SUM(AO2954:AV2954),0)</f>
        <v>14503572</v>
      </c>
      <c r="BF2954" s="27">
        <f>ROUND(SUM(AW2954:BD2954),0)</f>
        <v>0</v>
      </c>
      <c r="BG2954" s="9">
        <f>+BF2954+BE2954</f>
        <v>14503572</v>
      </c>
      <c r="BH2954" s="27">
        <f>+ROUND(BG2954*$BH$2,0)</f>
        <v>11602858</v>
      </c>
      <c r="BI2954" s="27"/>
      <c r="BJ2954" t="s">
        <v>9828</v>
      </c>
      <c r="BK2954" t="s">
        <v>5133</v>
      </c>
      <c r="BL2954" t="s">
        <v>18648</v>
      </c>
      <c r="BM2954" t="s">
        <v>9835</v>
      </c>
      <c r="BN2954" t="s">
        <v>9832</v>
      </c>
      <c r="BO2954" t="s">
        <v>18649</v>
      </c>
      <c r="BP2954" t="s">
        <v>27807</v>
      </c>
      <c r="BQ2954" t="s">
        <v>34305</v>
      </c>
      <c r="BR2954" t="s">
        <v>29332</v>
      </c>
      <c r="BS2954">
        <v>1</v>
      </c>
      <c r="BU2954" t="s">
        <v>18648</v>
      </c>
      <c r="BV2954" t="s">
        <v>34306</v>
      </c>
      <c r="BW2954" t="s">
        <v>9835</v>
      </c>
      <c r="BX2954" t="s">
        <v>9832</v>
      </c>
      <c r="BY2954" t="s">
        <v>18649</v>
      </c>
      <c r="BZ2954" t="s">
        <v>27807</v>
      </c>
      <c r="CA2954">
        <v>1</v>
      </c>
      <c r="CB2954" t="s">
        <v>29341</v>
      </c>
    </row>
    <row r="2955" spans="1:80" x14ac:dyDescent="0.25">
      <c r="A2955" t="s">
        <v>5767</v>
      </c>
      <c r="B2955" s="41" t="s">
        <v>7216</v>
      </c>
      <c r="C2955" s="41">
        <v>10</v>
      </c>
      <c r="D2955">
        <v>19821</v>
      </c>
      <c r="E2955" t="s">
        <v>9400</v>
      </c>
      <c r="F2955" s="41">
        <v>2839</v>
      </c>
      <c r="G2955" s="41">
        <v>219821000213</v>
      </c>
      <c r="H2955" t="s">
        <v>5134</v>
      </c>
      <c r="I2955" s="25">
        <v>71.472632787817957</v>
      </c>
      <c r="J2955" s="42">
        <f>STANDARDIZE(I2955,$I$1,$I$2)</f>
        <v>1.1164537530993917</v>
      </c>
      <c r="K2955" s="26">
        <f>SUM(L2955:U2955)</f>
        <v>244</v>
      </c>
      <c r="L2955" s="26">
        <v>26</v>
      </c>
      <c r="M2955" s="26">
        <v>0</v>
      </c>
      <c r="N2955" s="26">
        <v>129</v>
      </c>
      <c r="O2955" s="26">
        <v>0</v>
      </c>
      <c r="P2955" s="26">
        <v>56</v>
      </c>
      <c r="Q2955" s="26">
        <v>0</v>
      </c>
      <c r="R2955" s="26">
        <v>33</v>
      </c>
      <c r="S2955" s="26">
        <v>0</v>
      </c>
      <c r="T2955" s="26">
        <v>0</v>
      </c>
      <c r="U2955" s="26">
        <v>0</v>
      </c>
      <c r="V2955" s="26">
        <f>SUM(W2955:AF2955)</f>
        <v>0</v>
      </c>
      <c r="W2955" s="26">
        <v>0</v>
      </c>
      <c r="X2955" s="26">
        <v>0</v>
      </c>
      <c r="Y2955" s="26">
        <v>0</v>
      </c>
      <c r="Z2955" s="26">
        <v>0</v>
      </c>
      <c r="AA2955" s="26">
        <v>0</v>
      </c>
      <c r="AB2955" s="26">
        <v>0</v>
      </c>
      <c r="AC2955" s="26">
        <v>0</v>
      </c>
      <c r="AD2955" s="26">
        <v>0</v>
      </c>
      <c r="AE2955" s="26">
        <v>0</v>
      </c>
      <c r="AF2955" s="26">
        <v>0</v>
      </c>
      <c r="AG2955" s="27">
        <f>ROUND(('Per Cápita'!$E$4*(1+($J2955/100))),0)</f>
        <v>75624</v>
      </c>
      <c r="AH2955" s="27">
        <f>ROUND(('Per Cápita'!$E$5*(1+($J2955/100))),0)</f>
        <v>66784</v>
      </c>
      <c r="AI2955" s="27">
        <f>ROUND(('Per Cápita'!$E$6*(1+($J2955/100))),0)</f>
        <v>100176</v>
      </c>
      <c r="AJ2955" s="27">
        <f>ROUND(('Per Cápita'!$E$7*(1+($J2955/100))),0)</f>
        <v>122765</v>
      </c>
      <c r="AK2955" s="27">
        <f>ROUND(('Per Cápita'!$F$4*(1+($J2955/100))),0)</f>
        <v>93301</v>
      </c>
      <c r="AL2955" s="27">
        <f>ROUND(('Per Cápita'!$F$5*(1+($J2955/100))),0)</f>
        <v>81517</v>
      </c>
      <c r="AM2955" s="27">
        <f>ROUND(('Per Cápita'!$F$6*(1+($J2955/100))),0)</f>
        <v>124730</v>
      </c>
      <c r="AN2955" s="27">
        <f>ROUND(('Per Cápita'!$F$7*(1+($J2955/100))),0)</f>
        <v>150266</v>
      </c>
      <c r="AO2955" s="27">
        <f>+AG2955*$M2955</f>
        <v>0</v>
      </c>
      <c r="AP2955" s="27">
        <f>+AH2955*($O2955+$Q2955)</f>
        <v>0</v>
      </c>
      <c r="AQ2955" s="27">
        <f>+AI2955*$S2955</f>
        <v>0</v>
      </c>
      <c r="AR2955" s="27">
        <f>+AJ2955*$U2955</f>
        <v>0</v>
      </c>
      <c r="AS2955" s="27">
        <f>+AK2955*L2955</f>
        <v>2425826</v>
      </c>
      <c r="AT2955" s="27">
        <f>+AL2955*(N2955+P2955)</f>
        <v>15080645</v>
      </c>
      <c r="AU2955" s="27">
        <f>+AM2955*R2955</f>
        <v>4116090</v>
      </c>
      <c r="AV2955" s="27">
        <f>+AN2955*T2955</f>
        <v>0</v>
      </c>
      <c r="AW2955" s="27">
        <f>+AG2955*$X2955*$AW$1</f>
        <v>0</v>
      </c>
      <c r="AX2955" s="27">
        <f>+AH2955*($AB2955+$Z2955)*$AW$1</f>
        <v>0</v>
      </c>
      <c r="AY2955" s="27">
        <f>+AI2955*$AD2955*$AW$1</f>
        <v>0</v>
      </c>
      <c r="AZ2955" s="27">
        <f>+AJ2955*$AF2955*$AW$1</f>
        <v>0</v>
      </c>
      <c r="BA2955" s="27">
        <f>+$AW$1*AK2955*W2955</f>
        <v>0</v>
      </c>
      <c r="BB2955" s="27">
        <f>+$AW$1*AL2955*(Y2955+AA2955)</f>
        <v>0</v>
      </c>
      <c r="BC2955" s="27">
        <f>+AM2955*AC2955*$AW$1</f>
        <v>0</v>
      </c>
      <c r="BD2955" s="27">
        <f>+$AW$1*AN2955*AE2955</f>
        <v>0</v>
      </c>
      <c r="BE2955" s="27">
        <f>ROUND(SUM(AO2955:AV2955),0)</f>
        <v>21622561</v>
      </c>
      <c r="BF2955" s="27">
        <f>ROUND(SUM(AW2955:BD2955),0)</f>
        <v>0</v>
      </c>
      <c r="BG2955" s="9">
        <f>+BF2955+BE2955</f>
        <v>21622561</v>
      </c>
      <c r="BH2955" s="27">
        <f>+ROUND(BG2955*$BH$2,0)</f>
        <v>17298049</v>
      </c>
      <c r="BI2955" s="27"/>
      <c r="BJ2955" t="s">
        <v>9828</v>
      </c>
      <c r="BK2955" t="s">
        <v>5134</v>
      </c>
      <c r="BL2955" t="s">
        <v>18650</v>
      </c>
      <c r="BM2955" t="s">
        <v>9835</v>
      </c>
      <c r="BN2955" t="s">
        <v>9832</v>
      </c>
      <c r="BO2955" t="s">
        <v>18651</v>
      </c>
      <c r="BP2955" t="s">
        <v>26225</v>
      </c>
      <c r="BQ2955" t="s">
        <v>34307</v>
      </c>
      <c r="BR2955" t="s">
        <v>29332</v>
      </c>
      <c r="BS2955">
        <v>1</v>
      </c>
      <c r="BU2955" t="s">
        <v>18650</v>
      </c>
      <c r="BV2955" t="s">
        <v>34308</v>
      </c>
      <c r="BW2955" t="s">
        <v>9835</v>
      </c>
      <c r="BX2955" t="s">
        <v>9832</v>
      </c>
      <c r="BY2955" t="s">
        <v>18651</v>
      </c>
      <c r="BZ2955" t="s">
        <v>26225</v>
      </c>
      <c r="CA2955">
        <v>1</v>
      </c>
      <c r="CB2955" t="s">
        <v>29341</v>
      </c>
    </row>
    <row r="2956" spans="1:80" x14ac:dyDescent="0.25">
      <c r="A2956" t="s">
        <v>5767</v>
      </c>
      <c r="B2956" s="41" t="s">
        <v>7216</v>
      </c>
      <c r="C2956" s="41">
        <v>10</v>
      </c>
      <c r="D2956">
        <v>19821</v>
      </c>
      <c r="E2956" t="s">
        <v>9400</v>
      </c>
      <c r="F2956" s="41">
        <v>2840</v>
      </c>
      <c r="G2956" s="41">
        <v>219821000230</v>
      </c>
      <c r="H2956" t="s">
        <v>5135</v>
      </c>
      <c r="I2956" s="25">
        <v>70.807280291964645</v>
      </c>
      <c r="J2956" s="42">
        <f>STANDARDIZE(I2956,$I$1,$I$2)</f>
        <v>0.90222382904943221</v>
      </c>
      <c r="K2956" s="26">
        <f>SUM(L2956:U2956)</f>
        <v>148</v>
      </c>
      <c r="L2956" s="26">
        <v>18</v>
      </c>
      <c r="M2956" s="26">
        <v>0</v>
      </c>
      <c r="N2956" s="26">
        <v>130</v>
      </c>
      <c r="O2956" s="26">
        <v>0</v>
      </c>
      <c r="P2956" s="26">
        <v>0</v>
      </c>
      <c r="Q2956" s="26">
        <v>0</v>
      </c>
      <c r="R2956" s="26">
        <v>0</v>
      </c>
      <c r="S2956" s="26">
        <v>0</v>
      </c>
      <c r="T2956" s="26">
        <v>0</v>
      </c>
      <c r="U2956" s="26">
        <v>0</v>
      </c>
      <c r="V2956" s="26">
        <f>SUM(W2956:AF2956)</f>
        <v>0</v>
      </c>
      <c r="W2956" s="26">
        <v>0</v>
      </c>
      <c r="X2956" s="26">
        <v>0</v>
      </c>
      <c r="Y2956" s="26">
        <v>0</v>
      </c>
      <c r="Z2956" s="26">
        <v>0</v>
      </c>
      <c r="AA2956" s="26">
        <v>0</v>
      </c>
      <c r="AB2956" s="26">
        <v>0</v>
      </c>
      <c r="AC2956" s="26">
        <v>0</v>
      </c>
      <c r="AD2956" s="26">
        <v>0</v>
      </c>
      <c r="AE2956" s="26">
        <v>0</v>
      </c>
      <c r="AF2956" s="26">
        <v>0</v>
      </c>
      <c r="AG2956" s="27">
        <f>ROUND(('Per Cápita'!$E$4*(1+($J2956/100))),0)</f>
        <v>75464</v>
      </c>
      <c r="AH2956" s="27">
        <f>ROUND(('Per Cápita'!$E$5*(1+($J2956/100))),0)</f>
        <v>66643</v>
      </c>
      <c r="AI2956" s="27">
        <f>ROUND(('Per Cápita'!$E$6*(1+($J2956/100))),0)</f>
        <v>99964</v>
      </c>
      <c r="AJ2956" s="27">
        <f>ROUND(('Per Cápita'!$E$7*(1+($J2956/100))),0)</f>
        <v>122505</v>
      </c>
      <c r="AK2956" s="27">
        <f>ROUND(('Per Cápita'!$F$4*(1+($J2956/100))),0)</f>
        <v>93103</v>
      </c>
      <c r="AL2956" s="27">
        <f>ROUND(('Per Cápita'!$F$5*(1+($J2956/100))),0)</f>
        <v>81344</v>
      </c>
      <c r="AM2956" s="27">
        <f>ROUND(('Per Cápita'!$F$6*(1+($J2956/100))),0)</f>
        <v>124466</v>
      </c>
      <c r="AN2956" s="27">
        <f>ROUND(('Per Cápita'!$F$7*(1+($J2956/100))),0)</f>
        <v>149948</v>
      </c>
      <c r="AO2956" s="27">
        <f>+AG2956*$M2956</f>
        <v>0</v>
      </c>
      <c r="AP2956" s="27">
        <f>+AH2956*($O2956+$Q2956)</f>
        <v>0</v>
      </c>
      <c r="AQ2956" s="27">
        <f>+AI2956*$S2956</f>
        <v>0</v>
      </c>
      <c r="AR2956" s="27">
        <f>+AJ2956*$U2956</f>
        <v>0</v>
      </c>
      <c r="AS2956" s="27">
        <f>+AK2956*L2956</f>
        <v>1675854</v>
      </c>
      <c r="AT2956" s="27">
        <f>+AL2956*(N2956+P2956)</f>
        <v>10574720</v>
      </c>
      <c r="AU2956" s="27">
        <f>+AM2956*R2956</f>
        <v>0</v>
      </c>
      <c r="AV2956" s="27">
        <f>+AN2956*T2956</f>
        <v>0</v>
      </c>
      <c r="AW2956" s="27">
        <f>+AG2956*$X2956*$AW$1</f>
        <v>0</v>
      </c>
      <c r="AX2956" s="27">
        <f>+AH2956*($AB2956+$Z2956)*$AW$1</f>
        <v>0</v>
      </c>
      <c r="AY2956" s="27">
        <f>+AI2956*$AD2956*$AW$1</f>
        <v>0</v>
      </c>
      <c r="AZ2956" s="27">
        <f>+AJ2956*$AF2956*$AW$1</f>
        <v>0</v>
      </c>
      <c r="BA2956" s="27">
        <f>+$AW$1*AK2956*W2956</f>
        <v>0</v>
      </c>
      <c r="BB2956" s="27">
        <f>+$AW$1*AL2956*(Y2956+AA2956)</f>
        <v>0</v>
      </c>
      <c r="BC2956" s="27">
        <f>+AM2956*AC2956*$AW$1</f>
        <v>0</v>
      </c>
      <c r="BD2956" s="27">
        <f>+$AW$1*AN2956*AE2956</f>
        <v>0</v>
      </c>
      <c r="BE2956" s="27">
        <f>ROUND(SUM(AO2956:AV2956),0)</f>
        <v>12250574</v>
      </c>
      <c r="BF2956" s="27">
        <f>ROUND(SUM(AW2956:BD2956),0)</f>
        <v>0</v>
      </c>
      <c r="BG2956" s="9">
        <f>+BF2956+BE2956</f>
        <v>12250574</v>
      </c>
      <c r="BH2956" s="27">
        <f>+ROUND(BG2956*$BH$2,0)</f>
        <v>9800459</v>
      </c>
      <c r="BI2956" s="27"/>
      <c r="BJ2956" t="s">
        <v>9828</v>
      </c>
      <c r="BK2956" t="s">
        <v>5135</v>
      </c>
      <c r="BL2956" t="s">
        <v>18650</v>
      </c>
      <c r="BM2956" t="s">
        <v>9835</v>
      </c>
      <c r="BN2956" t="s">
        <v>9832</v>
      </c>
      <c r="BO2956" t="s">
        <v>18651</v>
      </c>
      <c r="BP2956" t="s">
        <v>26225</v>
      </c>
      <c r="BQ2956" t="s">
        <v>34307</v>
      </c>
      <c r="BR2956" t="s">
        <v>29332</v>
      </c>
      <c r="BS2956">
        <v>1</v>
      </c>
      <c r="BU2956" t="s">
        <v>18650</v>
      </c>
      <c r="BV2956" t="s">
        <v>34308</v>
      </c>
      <c r="BW2956" t="s">
        <v>9835</v>
      </c>
      <c r="BX2956" t="s">
        <v>9832</v>
      </c>
      <c r="BY2956" t="s">
        <v>18651</v>
      </c>
      <c r="BZ2956" t="s">
        <v>26225</v>
      </c>
      <c r="CA2956">
        <v>1</v>
      </c>
      <c r="CB2956" t="s">
        <v>29341</v>
      </c>
    </row>
    <row r="2957" spans="1:80" x14ac:dyDescent="0.25">
      <c r="A2957" t="s">
        <v>5767</v>
      </c>
      <c r="B2957" s="41" t="s">
        <v>7216</v>
      </c>
      <c r="C2957" s="41">
        <v>10</v>
      </c>
      <c r="D2957">
        <v>19821</v>
      </c>
      <c r="E2957" t="s">
        <v>9400</v>
      </c>
      <c r="F2957" s="41">
        <v>2930</v>
      </c>
      <c r="G2957" s="41">
        <v>219821000400</v>
      </c>
      <c r="H2957" t="s">
        <v>5136</v>
      </c>
      <c r="I2957" s="25">
        <v>71.587983272796421</v>
      </c>
      <c r="J2957" s="42">
        <f>STANDARDIZE(I2957,$I$1,$I$2)</f>
        <v>1.1535942549988696</v>
      </c>
      <c r="K2957" s="26">
        <f>SUM(L2957:U2957)</f>
        <v>52</v>
      </c>
      <c r="L2957" s="26">
        <v>10</v>
      </c>
      <c r="M2957" s="26">
        <v>0</v>
      </c>
      <c r="N2957" s="26">
        <v>42</v>
      </c>
      <c r="O2957" s="26">
        <v>0</v>
      </c>
      <c r="P2957" s="26">
        <v>0</v>
      </c>
      <c r="Q2957" s="26">
        <v>0</v>
      </c>
      <c r="R2957" s="26">
        <v>0</v>
      </c>
      <c r="S2957" s="26">
        <v>0</v>
      </c>
      <c r="T2957" s="26">
        <v>0</v>
      </c>
      <c r="U2957" s="26">
        <v>0</v>
      </c>
      <c r="V2957" s="26">
        <f>SUM(W2957:AF2957)</f>
        <v>0</v>
      </c>
      <c r="W2957" s="26">
        <v>0</v>
      </c>
      <c r="X2957" s="26">
        <v>0</v>
      </c>
      <c r="Y2957" s="26">
        <v>0</v>
      </c>
      <c r="Z2957" s="26">
        <v>0</v>
      </c>
      <c r="AA2957" s="26">
        <v>0</v>
      </c>
      <c r="AB2957" s="26">
        <v>0</v>
      </c>
      <c r="AC2957" s="26">
        <v>0</v>
      </c>
      <c r="AD2957" s="26">
        <v>0</v>
      </c>
      <c r="AE2957" s="26">
        <v>0</v>
      </c>
      <c r="AF2957" s="26">
        <v>0</v>
      </c>
      <c r="AG2957" s="27">
        <f>ROUND(('Per Cápita'!$E$4*(1+($J2957/100))),0)</f>
        <v>75652</v>
      </c>
      <c r="AH2957" s="27">
        <f>ROUND(('Per Cápita'!$E$5*(1+($J2957/100))),0)</f>
        <v>66809</v>
      </c>
      <c r="AI2957" s="27">
        <f>ROUND(('Per Cápita'!$E$6*(1+($J2957/100))),0)</f>
        <v>100213</v>
      </c>
      <c r="AJ2957" s="27">
        <f>ROUND(('Per Cápita'!$E$7*(1+($J2957/100))),0)</f>
        <v>122811</v>
      </c>
      <c r="AK2957" s="27">
        <f>ROUND(('Per Cápita'!$F$4*(1+($J2957/100))),0)</f>
        <v>93335</v>
      </c>
      <c r="AL2957" s="27">
        <f>ROUND(('Per Cápita'!$F$5*(1+($J2957/100))),0)</f>
        <v>81547</v>
      </c>
      <c r="AM2957" s="27">
        <f>ROUND(('Per Cápita'!$F$6*(1+($J2957/100))),0)</f>
        <v>124776</v>
      </c>
      <c r="AN2957" s="27">
        <f>ROUND(('Per Cápita'!$F$7*(1+($J2957/100))),0)</f>
        <v>150321</v>
      </c>
      <c r="AO2957" s="27">
        <f>+AG2957*$M2957</f>
        <v>0</v>
      </c>
      <c r="AP2957" s="27">
        <f>+AH2957*($O2957+$Q2957)</f>
        <v>0</v>
      </c>
      <c r="AQ2957" s="27">
        <f>+AI2957*$S2957</f>
        <v>0</v>
      </c>
      <c r="AR2957" s="27">
        <f>+AJ2957*$U2957</f>
        <v>0</v>
      </c>
      <c r="AS2957" s="27">
        <f>+AK2957*L2957</f>
        <v>933350</v>
      </c>
      <c r="AT2957" s="27">
        <f>+AL2957*(N2957+P2957)</f>
        <v>3424974</v>
      </c>
      <c r="AU2957" s="27">
        <f>+AM2957*R2957</f>
        <v>0</v>
      </c>
      <c r="AV2957" s="27">
        <f>+AN2957*T2957</f>
        <v>0</v>
      </c>
      <c r="AW2957" s="27">
        <f>+AG2957*$X2957*$AW$1</f>
        <v>0</v>
      </c>
      <c r="AX2957" s="27">
        <f>+AH2957*($AB2957+$Z2957)*$AW$1</f>
        <v>0</v>
      </c>
      <c r="AY2957" s="27">
        <f>+AI2957*$AD2957*$AW$1</f>
        <v>0</v>
      </c>
      <c r="AZ2957" s="27">
        <f>+AJ2957*$AF2957*$AW$1</f>
        <v>0</v>
      </c>
      <c r="BA2957" s="27">
        <f>+$AW$1*AK2957*W2957</f>
        <v>0</v>
      </c>
      <c r="BB2957" s="27">
        <f>+$AW$1*AL2957*(Y2957+AA2957)</f>
        <v>0</v>
      </c>
      <c r="BC2957" s="27">
        <f>+AM2957*AC2957*$AW$1</f>
        <v>0</v>
      </c>
      <c r="BD2957" s="27">
        <f>+$AW$1*AN2957*AE2957</f>
        <v>0</v>
      </c>
      <c r="BE2957" s="27">
        <f>ROUND(SUM(AO2957:AV2957),0)</f>
        <v>4358324</v>
      </c>
      <c r="BF2957" s="27">
        <f>ROUND(SUM(AW2957:BD2957),0)</f>
        <v>0</v>
      </c>
      <c r="BG2957" s="9">
        <f>+BF2957+BE2957</f>
        <v>4358324</v>
      </c>
      <c r="BH2957" s="27">
        <f>+ROUND(BG2957*$BH$2,0)</f>
        <v>3486659</v>
      </c>
      <c r="BI2957" s="27"/>
      <c r="BJ2957" t="s">
        <v>9828</v>
      </c>
      <c r="BK2957" t="s">
        <v>5136</v>
      </c>
      <c r="BL2957" t="s">
        <v>18648</v>
      </c>
      <c r="BM2957" t="s">
        <v>9835</v>
      </c>
      <c r="BN2957" t="s">
        <v>9832</v>
      </c>
      <c r="BO2957" t="s">
        <v>18649</v>
      </c>
      <c r="BP2957" t="s">
        <v>27807</v>
      </c>
      <c r="BQ2957" t="s">
        <v>34305</v>
      </c>
      <c r="BR2957" t="s">
        <v>29332</v>
      </c>
      <c r="BS2957">
        <v>1</v>
      </c>
      <c r="BU2957" t="s">
        <v>18648</v>
      </c>
      <c r="BV2957" t="s">
        <v>34306</v>
      </c>
      <c r="BW2957" t="s">
        <v>9835</v>
      </c>
      <c r="BX2957" t="s">
        <v>9832</v>
      </c>
      <c r="BY2957" t="s">
        <v>18649</v>
      </c>
      <c r="BZ2957" t="s">
        <v>27807</v>
      </c>
      <c r="CA2957">
        <v>1</v>
      </c>
      <c r="CB2957" t="s">
        <v>29341</v>
      </c>
    </row>
    <row r="2958" spans="1:80" x14ac:dyDescent="0.25">
      <c r="A2958" t="s">
        <v>5767</v>
      </c>
      <c r="B2958" s="41" t="s">
        <v>7216</v>
      </c>
      <c r="C2958" s="41">
        <v>10</v>
      </c>
      <c r="D2958">
        <v>19821</v>
      </c>
      <c r="E2958" t="s">
        <v>9400</v>
      </c>
      <c r="F2958" s="41">
        <v>2931</v>
      </c>
      <c r="G2958" s="41">
        <v>219821000485</v>
      </c>
      <c r="H2958" t="s">
        <v>5137</v>
      </c>
      <c r="I2958" s="25">
        <v>71.134946430758248</v>
      </c>
      <c r="J2958" s="42">
        <f>STANDARDIZE(I2958,$I$1,$I$2)</f>
        <v>1.0077256381881672</v>
      </c>
      <c r="K2958" s="26">
        <f>SUM(L2958:U2958)</f>
        <v>457</v>
      </c>
      <c r="L2958" s="26">
        <v>41</v>
      </c>
      <c r="M2958" s="26">
        <v>0</v>
      </c>
      <c r="N2958" s="26">
        <v>168</v>
      </c>
      <c r="O2958" s="26">
        <v>0</v>
      </c>
      <c r="P2958" s="26">
        <v>173</v>
      </c>
      <c r="Q2958" s="26">
        <v>0</v>
      </c>
      <c r="R2958" s="26">
        <v>75</v>
      </c>
      <c r="S2958" s="26">
        <v>0</v>
      </c>
      <c r="T2958" s="26">
        <v>0</v>
      </c>
      <c r="U2958" s="26">
        <v>0</v>
      </c>
      <c r="V2958" s="26">
        <f>SUM(W2958:AF2958)</f>
        <v>0</v>
      </c>
      <c r="W2958" s="26">
        <v>0</v>
      </c>
      <c r="X2958" s="26">
        <v>0</v>
      </c>
      <c r="Y2958" s="26">
        <v>0</v>
      </c>
      <c r="Z2958" s="26">
        <v>0</v>
      </c>
      <c r="AA2958" s="26">
        <v>0</v>
      </c>
      <c r="AB2958" s="26">
        <v>0</v>
      </c>
      <c r="AC2958" s="26">
        <v>0</v>
      </c>
      <c r="AD2958" s="26">
        <v>0</v>
      </c>
      <c r="AE2958" s="26">
        <v>0</v>
      </c>
      <c r="AF2958" s="26">
        <v>0</v>
      </c>
      <c r="AG2958" s="27">
        <f>ROUND(('Per Cápita'!$E$4*(1+($J2958/100))),0)</f>
        <v>75543</v>
      </c>
      <c r="AH2958" s="27">
        <f>ROUND(('Per Cápita'!$E$5*(1+($J2958/100))),0)</f>
        <v>66713</v>
      </c>
      <c r="AI2958" s="27">
        <f>ROUND(('Per Cápita'!$E$6*(1+($J2958/100))),0)</f>
        <v>100068</v>
      </c>
      <c r="AJ2958" s="27">
        <f>ROUND(('Per Cápita'!$E$7*(1+($J2958/100))),0)</f>
        <v>122633</v>
      </c>
      <c r="AK2958" s="27">
        <f>ROUND(('Per Cápita'!$F$4*(1+($J2958/100))),0)</f>
        <v>93201</v>
      </c>
      <c r="AL2958" s="27">
        <f>ROUND(('Per Cápita'!$F$5*(1+($J2958/100))),0)</f>
        <v>81429</v>
      </c>
      <c r="AM2958" s="27">
        <f>ROUND(('Per Cápita'!$F$6*(1+($J2958/100))),0)</f>
        <v>124596</v>
      </c>
      <c r="AN2958" s="27">
        <f>ROUND(('Per Cápita'!$F$7*(1+($J2958/100))),0)</f>
        <v>150105</v>
      </c>
      <c r="AO2958" s="27">
        <f>+AG2958*$M2958</f>
        <v>0</v>
      </c>
      <c r="AP2958" s="27">
        <f>+AH2958*($O2958+$Q2958)</f>
        <v>0</v>
      </c>
      <c r="AQ2958" s="27">
        <f>+AI2958*$S2958</f>
        <v>0</v>
      </c>
      <c r="AR2958" s="27">
        <f>+AJ2958*$U2958</f>
        <v>0</v>
      </c>
      <c r="AS2958" s="27">
        <f>+AK2958*L2958</f>
        <v>3821241</v>
      </c>
      <c r="AT2958" s="27">
        <f>+AL2958*(N2958+P2958)</f>
        <v>27767289</v>
      </c>
      <c r="AU2958" s="27">
        <f>+AM2958*R2958</f>
        <v>9344700</v>
      </c>
      <c r="AV2958" s="27">
        <f>+AN2958*T2958</f>
        <v>0</v>
      </c>
      <c r="AW2958" s="27">
        <f>+AG2958*$X2958*$AW$1</f>
        <v>0</v>
      </c>
      <c r="AX2958" s="27">
        <f>+AH2958*($AB2958+$Z2958)*$AW$1</f>
        <v>0</v>
      </c>
      <c r="AY2958" s="27">
        <f>+AI2958*$AD2958*$AW$1</f>
        <v>0</v>
      </c>
      <c r="AZ2958" s="27">
        <f>+AJ2958*$AF2958*$AW$1</f>
        <v>0</v>
      </c>
      <c r="BA2958" s="27">
        <f>+$AW$1*AK2958*W2958</f>
        <v>0</v>
      </c>
      <c r="BB2958" s="27">
        <f>+$AW$1*AL2958*(Y2958+AA2958)</f>
        <v>0</v>
      </c>
      <c r="BC2958" s="27">
        <f>+AM2958*AC2958*$AW$1</f>
        <v>0</v>
      </c>
      <c r="BD2958" s="27">
        <f>+$AW$1*AN2958*AE2958</f>
        <v>0</v>
      </c>
      <c r="BE2958" s="27">
        <f>ROUND(SUM(AO2958:AV2958),0)</f>
        <v>40933230</v>
      </c>
      <c r="BF2958" s="27">
        <f>ROUND(SUM(AW2958:BD2958),0)</f>
        <v>0</v>
      </c>
      <c r="BG2958" s="9">
        <f>+BF2958+BE2958</f>
        <v>40933230</v>
      </c>
      <c r="BH2958" s="27">
        <f>+ROUND(BG2958*$BH$2,0)</f>
        <v>32746584</v>
      </c>
      <c r="BI2958" s="27"/>
      <c r="BJ2958" t="s">
        <v>9828</v>
      </c>
      <c r="BK2958" t="s">
        <v>5137</v>
      </c>
      <c r="BL2958" t="s">
        <v>18648</v>
      </c>
      <c r="BM2958" t="s">
        <v>9835</v>
      </c>
      <c r="BN2958" t="s">
        <v>9832</v>
      </c>
      <c r="BO2958" t="s">
        <v>18649</v>
      </c>
      <c r="BP2958" t="s">
        <v>27807</v>
      </c>
      <c r="BQ2958" t="s">
        <v>34305</v>
      </c>
      <c r="BR2958" t="s">
        <v>29332</v>
      </c>
      <c r="BS2958">
        <v>1</v>
      </c>
      <c r="BU2958" t="s">
        <v>18648</v>
      </c>
      <c r="BV2958" t="s">
        <v>34306</v>
      </c>
      <c r="BW2958" t="s">
        <v>9835</v>
      </c>
      <c r="BX2958" t="s">
        <v>9832</v>
      </c>
      <c r="BY2958" t="s">
        <v>18649</v>
      </c>
      <c r="BZ2958" t="s">
        <v>27807</v>
      </c>
      <c r="CA2958">
        <v>1</v>
      </c>
      <c r="CB2958" t="s">
        <v>29341</v>
      </c>
    </row>
    <row r="2959" spans="1:80" x14ac:dyDescent="0.25">
      <c r="A2959" t="s">
        <v>5767</v>
      </c>
      <c r="B2959" s="41" t="s">
        <v>7216</v>
      </c>
      <c r="C2959" s="41">
        <v>10</v>
      </c>
      <c r="D2959">
        <v>19821</v>
      </c>
      <c r="E2959" t="s">
        <v>9400</v>
      </c>
      <c r="F2959" s="41">
        <v>2903</v>
      </c>
      <c r="G2959" s="41">
        <v>219821000507</v>
      </c>
      <c r="H2959" t="s">
        <v>7098</v>
      </c>
      <c r="I2959" s="25">
        <v>71.207125537734967</v>
      </c>
      <c r="J2959" s="42">
        <f>STANDARDIZE(I2959,$I$1,$I$2)</f>
        <v>1.0309658374840085</v>
      </c>
      <c r="K2959" s="26">
        <f>SUM(L2959:U2959)</f>
        <v>331</v>
      </c>
      <c r="L2959" s="26">
        <v>36</v>
      </c>
      <c r="M2959" s="26">
        <v>0</v>
      </c>
      <c r="N2959" s="26">
        <v>193</v>
      </c>
      <c r="O2959" s="26">
        <v>0</v>
      </c>
      <c r="P2959" s="26">
        <v>80</v>
      </c>
      <c r="Q2959" s="26">
        <v>0</v>
      </c>
      <c r="R2959" s="26">
        <v>22</v>
      </c>
      <c r="S2959" s="26">
        <v>0</v>
      </c>
      <c r="T2959" s="26">
        <v>0</v>
      </c>
      <c r="U2959" s="26">
        <v>0</v>
      </c>
      <c r="V2959" s="26">
        <f>SUM(W2959:AF2959)</f>
        <v>0</v>
      </c>
      <c r="W2959" s="26">
        <v>0</v>
      </c>
      <c r="X2959" s="26">
        <v>0</v>
      </c>
      <c r="Y2959" s="26">
        <v>0</v>
      </c>
      <c r="Z2959" s="26">
        <v>0</v>
      </c>
      <c r="AA2959" s="26">
        <v>0</v>
      </c>
      <c r="AB2959" s="26">
        <v>0</v>
      </c>
      <c r="AC2959" s="26">
        <v>0</v>
      </c>
      <c r="AD2959" s="26">
        <v>0</v>
      </c>
      <c r="AE2959" s="26">
        <v>0</v>
      </c>
      <c r="AF2959" s="26">
        <v>0</v>
      </c>
      <c r="AG2959" s="27">
        <f>ROUND(('Per Cápita'!$E$4*(1+($J2959/100))),0)</f>
        <v>75560</v>
      </c>
      <c r="AH2959" s="27">
        <f>ROUND(('Per Cápita'!$E$5*(1+($J2959/100))),0)</f>
        <v>66728</v>
      </c>
      <c r="AI2959" s="27">
        <f>ROUND(('Per Cápita'!$E$6*(1+($J2959/100))),0)</f>
        <v>100091</v>
      </c>
      <c r="AJ2959" s="27">
        <f>ROUND(('Per Cápita'!$E$7*(1+($J2959/100))),0)</f>
        <v>122662</v>
      </c>
      <c r="AK2959" s="27">
        <f>ROUND(('Per Cápita'!$F$4*(1+($J2959/100))),0)</f>
        <v>93222</v>
      </c>
      <c r="AL2959" s="27">
        <f>ROUND(('Per Cápita'!$F$5*(1+($J2959/100))),0)</f>
        <v>81448</v>
      </c>
      <c r="AM2959" s="27">
        <f>ROUND(('Per Cápita'!$F$6*(1+($J2959/100))),0)</f>
        <v>124625</v>
      </c>
      <c r="AN2959" s="27">
        <f>ROUND(('Per Cápita'!$F$7*(1+($J2959/100))),0)</f>
        <v>150139</v>
      </c>
      <c r="AO2959" s="27">
        <f>+AG2959*$M2959</f>
        <v>0</v>
      </c>
      <c r="AP2959" s="27">
        <f>+AH2959*($O2959+$Q2959)</f>
        <v>0</v>
      </c>
      <c r="AQ2959" s="27">
        <f>+AI2959*$S2959</f>
        <v>0</v>
      </c>
      <c r="AR2959" s="27">
        <f>+AJ2959*$U2959</f>
        <v>0</v>
      </c>
      <c r="AS2959" s="27">
        <f>+AK2959*L2959</f>
        <v>3355992</v>
      </c>
      <c r="AT2959" s="27">
        <f>+AL2959*(N2959+P2959)</f>
        <v>22235304</v>
      </c>
      <c r="AU2959" s="27">
        <f>+AM2959*R2959</f>
        <v>2741750</v>
      </c>
      <c r="AV2959" s="27">
        <f>+AN2959*T2959</f>
        <v>0</v>
      </c>
      <c r="AW2959" s="27">
        <f>+AG2959*$X2959*$AW$1</f>
        <v>0</v>
      </c>
      <c r="AX2959" s="27">
        <f>+AH2959*($AB2959+$Z2959)*$AW$1</f>
        <v>0</v>
      </c>
      <c r="AY2959" s="27">
        <f>+AI2959*$AD2959*$AW$1</f>
        <v>0</v>
      </c>
      <c r="AZ2959" s="27">
        <f>+AJ2959*$AF2959*$AW$1</f>
        <v>0</v>
      </c>
      <c r="BA2959" s="27">
        <f>+$AW$1*AK2959*W2959</f>
        <v>0</v>
      </c>
      <c r="BB2959" s="27">
        <f>+$AW$1*AL2959*(Y2959+AA2959)</f>
        <v>0</v>
      </c>
      <c r="BC2959" s="27">
        <f>+AM2959*AC2959*$AW$1</f>
        <v>0</v>
      </c>
      <c r="BD2959" s="27">
        <f>+$AW$1*AN2959*AE2959</f>
        <v>0</v>
      </c>
      <c r="BE2959" s="27">
        <f>ROUND(SUM(AO2959:AV2959),0)</f>
        <v>28333046</v>
      </c>
      <c r="BF2959" s="27">
        <f>ROUND(SUM(AW2959:BD2959),0)</f>
        <v>0</v>
      </c>
      <c r="BG2959" s="9">
        <f>+BF2959+BE2959</f>
        <v>28333046</v>
      </c>
      <c r="BH2959" s="27">
        <f>+ROUND(BG2959*$BH$2,0)</f>
        <v>22666437</v>
      </c>
      <c r="BI2959" s="27"/>
      <c r="BJ2959" t="s">
        <v>9828</v>
      </c>
      <c r="BK2959" t="s">
        <v>7098</v>
      </c>
      <c r="BL2959" t="s">
        <v>18650</v>
      </c>
      <c r="BM2959" t="s">
        <v>9835</v>
      </c>
      <c r="BN2959" t="s">
        <v>9832</v>
      </c>
      <c r="BO2959" t="s">
        <v>18651</v>
      </c>
      <c r="BP2959" t="s">
        <v>26225</v>
      </c>
      <c r="BQ2959" t="s">
        <v>34307</v>
      </c>
      <c r="BR2959" t="s">
        <v>29332</v>
      </c>
      <c r="BS2959">
        <v>1</v>
      </c>
      <c r="BU2959" t="s">
        <v>18650</v>
      </c>
      <c r="BV2959" t="s">
        <v>34308</v>
      </c>
      <c r="BW2959" t="s">
        <v>9835</v>
      </c>
      <c r="BX2959" t="s">
        <v>9832</v>
      </c>
      <c r="BY2959" t="s">
        <v>18651</v>
      </c>
      <c r="BZ2959" t="s">
        <v>26225</v>
      </c>
      <c r="CA2959">
        <v>1</v>
      </c>
      <c r="CB2959" t="s">
        <v>29341</v>
      </c>
    </row>
    <row r="2960" spans="1:80" x14ac:dyDescent="0.25">
      <c r="A2960" t="s">
        <v>5767</v>
      </c>
      <c r="B2960" s="41" t="s">
        <v>7216</v>
      </c>
      <c r="C2960" s="41">
        <v>10</v>
      </c>
      <c r="D2960">
        <v>19821</v>
      </c>
      <c r="E2960" t="s">
        <v>9400</v>
      </c>
      <c r="F2960" s="41">
        <v>2904</v>
      </c>
      <c r="G2960" s="41">
        <v>219821000558</v>
      </c>
      <c r="H2960" t="s">
        <v>5138</v>
      </c>
      <c r="I2960" s="25">
        <v>71.060752614960734</v>
      </c>
      <c r="J2960" s="42">
        <f>STANDARDIZE(I2960,$I$1,$I$2)</f>
        <v>0.9838367437715414</v>
      </c>
      <c r="K2960" s="26">
        <f>SUM(L2960:U2960)</f>
        <v>409</v>
      </c>
      <c r="L2960" s="26">
        <v>33</v>
      </c>
      <c r="M2960" s="26">
        <v>0</v>
      </c>
      <c r="N2960" s="26">
        <v>166</v>
      </c>
      <c r="O2960" s="26">
        <v>0</v>
      </c>
      <c r="P2960" s="26">
        <v>163</v>
      </c>
      <c r="Q2960" s="26">
        <v>0</v>
      </c>
      <c r="R2960" s="26">
        <v>47</v>
      </c>
      <c r="S2960" s="26">
        <v>0</v>
      </c>
      <c r="T2960" s="26">
        <v>0</v>
      </c>
      <c r="U2960" s="26">
        <v>0</v>
      </c>
      <c r="V2960" s="26">
        <f>SUM(W2960:AF2960)</f>
        <v>0</v>
      </c>
      <c r="W2960" s="26">
        <v>0</v>
      </c>
      <c r="X2960" s="26">
        <v>0</v>
      </c>
      <c r="Y2960" s="26">
        <v>0</v>
      </c>
      <c r="Z2960" s="26">
        <v>0</v>
      </c>
      <c r="AA2960" s="26">
        <v>0</v>
      </c>
      <c r="AB2960" s="26">
        <v>0</v>
      </c>
      <c r="AC2960" s="26">
        <v>0</v>
      </c>
      <c r="AD2960" s="26">
        <v>0</v>
      </c>
      <c r="AE2960" s="26">
        <v>0</v>
      </c>
      <c r="AF2960" s="26">
        <v>0</v>
      </c>
      <c r="AG2960" s="27">
        <f>ROUND(('Per Cápita'!$E$4*(1+($J2960/100))),0)</f>
        <v>75525</v>
      </c>
      <c r="AH2960" s="27">
        <f>ROUND(('Per Cápita'!$E$5*(1+($J2960/100))),0)</f>
        <v>66697</v>
      </c>
      <c r="AI2960" s="27">
        <f>ROUND(('Per Cápita'!$E$6*(1+($J2960/100))),0)</f>
        <v>100045</v>
      </c>
      <c r="AJ2960" s="27">
        <f>ROUND(('Per Cápita'!$E$7*(1+($J2960/100))),0)</f>
        <v>122604</v>
      </c>
      <c r="AK2960" s="27">
        <f>ROUND(('Per Cápita'!$F$4*(1+($J2960/100))),0)</f>
        <v>93179</v>
      </c>
      <c r="AL2960" s="27">
        <f>ROUND(('Per Cápita'!$F$5*(1+($J2960/100))),0)</f>
        <v>81410</v>
      </c>
      <c r="AM2960" s="27">
        <f>ROUND(('Per Cápita'!$F$6*(1+($J2960/100))),0)</f>
        <v>124567</v>
      </c>
      <c r="AN2960" s="27">
        <f>ROUND(('Per Cápita'!$F$7*(1+($J2960/100))),0)</f>
        <v>150069</v>
      </c>
      <c r="AO2960" s="27">
        <f>+AG2960*$M2960</f>
        <v>0</v>
      </c>
      <c r="AP2960" s="27">
        <f>+AH2960*($O2960+$Q2960)</f>
        <v>0</v>
      </c>
      <c r="AQ2960" s="27">
        <f>+AI2960*$S2960</f>
        <v>0</v>
      </c>
      <c r="AR2960" s="27">
        <f>+AJ2960*$U2960</f>
        <v>0</v>
      </c>
      <c r="AS2960" s="27">
        <f>+AK2960*L2960</f>
        <v>3074907</v>
      </c>
      <c r="AT2960" s="27">
        <f>+AL2960*(N2960+P2960)</f>
        <v>26783890</v>
      </c>
      <c r="AU2960" s="27">
        <f>+AM2960*R2960</f>
        <v>5854649</v>
      </c>
      <c r="AV2960" s="27">
        <f>+AN2960*T2960</f>
        <v>0</v>
      </c>
      <c r="AW2960" s="27">
        <f>+AG2960*$X2960*$AW$1</f>
        <v>0</v>
      </c>
      <c r="AX2960" s="27">
        <f>+AH2960*($AB2960+$Z2960)*$AW$1</f>
        <v>0</v>
      </c>
      <c r="AY2960" s="27">
        <f>+AI2960*$AD2960*$AW$1</f>
        <v>0</v>
      </c>
      <c r="AZ2960" s="27">
        <f>+AJ2960*$AF2960*$AW$1</f>
        <v>0</v>
      </c>
      <c r="BA2960" s="27">
        <f>+$AW$1*AK2960*W2960</f>
        <v>0</v>
      </c>
      <c r="BB2960" s="27">
        <f>+$AW$1*AL2960*(Y2960+AA2960)</f>
        <v>0</v>
      </c>
      <c r="BC2960" s="27">
        <f>+AM2960*AC2960*$AW$1</f>
        <v>0</v>
      </c>
      <c r="BD2960" s="27">
        <f>+$AW$1*AN2960*AE2960</f>
        <v>0</v>
      </c>
      <c r="BE2960" s="27">
        <f>ROUND(SUM(AO2960:AV2960),0)</f>
        <v>35713446</v>
      </c>
      <c r="BF2960" s="27">
        <f>ROUND(SUM(AW2960:BD2960),0)</f>
        <v>0</v>
      </c>
      <c r="BG2960" s="9">
        <f>+BF2960+BE2960</f>
        <v>35713446</v>
      </c>
      <c r="BH2960" s="27">
        <f>+ROUND(BG2960*$BH$2,0)</f>
        <v>28570757</v>
      </c>
      <c r="BI2960" s="27"/>
      <c r="BJ2960" t="s">
        <v>9828</v>
      </c>
      <c r="BK2960" t="s">
        <v>5138</v>
      </c>
      <c r="BL2960" t="s">
        <v>18650</v>
      </c>
      <c r="BM2960" t="s">
        <v>9835</v>
      </c>
      <c r="BN2960" t="s">
        <v>9832</v>
      </c>
      <c r="BO2960" t="s">
        <v>18651</v>
      </c>
      <c r="BP2960" t="s">
        <v>26225</v>
      </c>
      <c r="BQ2960" t="s">
        <v>34307</v>
      </c>
      <c r="BR2960" t="s">
        <v>29332</v>
      </c>
      <c r="BS2960">
        <v>1</v>
      </c>
      <c r="BU2960" t="s">
        <v>18650</v>
      </c>
      <c r="BV2960" t="s">
        <v>34308</v>
      </c>
      <c r="BW2960" t="s">
        <v>9835</v>
      </c>
      <c r="BX2960" t="s">
        <v>9832</v>
      </c>
      <c r="BY2960" t="s">
        <v>18651</v>
      </c>
      <c r="BZ2960" t="s">
        <v>26225</v>
      </c>
      <c r="CA2960">
        <v>1</v>
      </c>
      <c r="CB2960" t="s">
        <v>29341</v>
      </c>
    </row>
    <row r="2961" spans="1:80" x14ac:dyDescent="0.25">
      <c r="A2961" t="s">
        <v>5767</v>
      </c>
      <c r="B2961" s="41" t="s">
        <v>7216</v>
      </c>
      <c r="C2961" s="41">
        <v>10</v>
      </c>
      <c r="D2961">
        <v>19821</v>
      </c>
      <c r="E2961" t="s">
        <v>9400</v>
      </c>
      <c r="F2961" s="41">
        <v>2905</v>
      </c>
      <c r="G2961" s="41">
        <v>219821000663</v>
      </c>
      <c r="H2961" t="s">
        <v>5139</v>
      </c>
      <c r="I2961" s="25">
        <v>71.624104998645493</v>
      </c>
      <c r="J2961" s="42">
        <f>STANDARDIZE(I2961,$I$1,$I$2)</f>
        <v>1.1652247134903126</v>
      </c>
      <c r="K2961" s="26">
        <f>SUM(L2961:U2961)</f>
        <v>1267</v>
      </c>
      <c r="L2961" s="26">
        <v>67</v>
      </c>
      <c r="M2961" s="26">
        <v>0</v>
      </c>
      <c r="N2961" s="26">
        <v>323</v>
      </c>
      <c r="O2961" s="26">
        <v>0</v>
      </c>
      <c r="P2961" s="26">
        <v>668</v>
      </c>
      <c r="Q2961" s="26">
        <v>0</v>
      </c>
      <c r="R2961" s="26">
        <v>0</v>
      </c>
      <c r="S2961" s="26">
        <v>0</v>
      </c>
      <c r="T2961" s="26">
        <v>209</v>
      </c>
      <c r="U2961" s="26">
        <v>0</v>
      </c>
      <c r="V2961" s="26">
        <f>SUM(W2961:AF2961)</f>
        <v>0</v>
      </c>
      <c r="W2961" s="26">
        <v>0</v>
      </c>
      <c r="X2961" s="26">
        <v>0</v>
      </c>
      <c r="Y2961" s="26">
        <v>0</v>
      </c>
      <c r="Z2961" s="26">
        <v>0</v>
      </c>
      <c r="AA2961" s="26">
        <v>0</v>
      </c>
      <c r="AB2961" s="26">
        <v>0</v>
      </c>
      <c r="AC2961" s="26">
        <v>0</v>
      </c>
      <c r="AD2961" s="26">
        <v>0</v>
      </c>
      <c r="AE2961" s="26">
        <v>0</v>
      </c>
      <c r="AF2961" s="26">
        <v>0</v>
      </c>
      <c r="AG2961" s="27">
        <f>ROUND(('Per Cápita'!$E$4*(1+($J2961/100))),0)</f>
        <v>75660</v>
      </c>
      <c r="AH2961" s="27">
        <f>ROUND(('Per Cápita'!$E$5*(1+($J2961/100))),0)</f>
        <v>66817</v>
      </c>
      <c r="AI2961" s="27">
        <f>ROUND(('Per Cápita'!$E$6*(1+($J2961/100))),0)</f>
        <v>100224</v>
      </c>
      <c r="AJ2961" s="27">
        <f>ROUND(('Per Cápita'!$E$7*(1+($J2961/100))),0)</f>
        <v>122825</v>
      </c>
      <c r="AK2961" s="27">
        <f>ROUND(('Per Cápita'!$F$4*(1+($J2961/100))),0)</f>
        <v>93346</v>
      </c>
      <c r="AL2961" s="27">
        <f>ROUND(('Per Cápita'!$F$5*(1+($J2961/100))),0)</f>
        <v>81556</v>
      </c>
      <c r="AM2961" s="27">
        <f>ROUND(('Per Cápita'!$F$6*(1+($J2961/100))),0)</f>
        <v>124790</v>
      </c>
      <c r="AN2961" s="27">
        <f>ROUND(('Per Cápita'!$F$7*(1+($J2961/100))),0)</f>
        <v>150339</v>
      </c>
      <c r="AO2961" s="27">
        <f>+AG2961*$M2961</f>
        <v>0</v>
      </c>
      <c r="AP2961" s="27">
        <f>+AH2961*($O2961+$Q2961)</f>
        <v>0</v>
      </c>
      <c r="AQ2961" s="27">
        <f>+AI2961*$S2961</f>
        <v>0</v>
      </c>
      <c r="AR2961" s="27">
        <f>+AJ2961*$U2961</f>
        <v>0</v>
      </c>
      <c r="AS2961" s="27">
        <f>+AK2961*L2961</f>
        <v>6254182</v>
      </c>
      <c r="AT2961" s="27">
        <f>+AL2961*(N2961+P2961)</f>
        <v>80821996</v>
      </c>
      <c r="AU2961" s="27">
        <f>+AM2961*R2961</f>
        <v>0</v>
      </c>
      <c r="AV2961" s="27">
        <f>+AN2961*T2961</f>
        <v>31420851</v>
      </c>
      <c r="AW2961" s="27">
        <f>+AG2961*$X2961*$AW$1</f>
        <v>0</v>
      </c>
      <c r="AX2961" s="27">
        <f>+AH2961*($AB2961+$Z2961)*$AW$1</f>
        <v>0</v>
      </c>
      <c r="AY2961" s="27">
        <f>+AI2961*$AD2961*$AW$1</f>
        <v>0</v>
      </c>
      <c r="AZ2961" s="27">
        <f>+AJ2961*$AF2961*$AW$1</f>
        <v>0</v>
      </c>
      <c r="BA2961" s="27">
        <f>+$AW$1*AK2961*W2961</f>
        <v>0</v>
      </c>
      <c r="BB2961" s="27">
        <f>+$AW$1*AL2961*(Y2961+AA2961)</f>
        <v>0</v>
      </c>
      <c r="BC2961" s="27">
        <f>+AM2961*AC2961*$AW$1</f>
        <v>0</v>
      </c>
      <c r="BD2961" s="27">
        <f>+$AW$1*AN2961*AE2961</f>
        <v>0</v>
      </c>
      <c r="BE2961" s="27">
        <f>ROUND(SUM(AO2961:AV2961),0)</f>
        <v>118497029</v>
      </c>
      <c r="BF2961" s="27">
        <f>ROUND(SUM(AW2961:BD2961),0)</f>
        <v>0</v>
      </c>
      <c r="BG2961" s="9">
        <f>+BF2961+BE2961</f>
        <v>118497029</v>
      </c>
      <c r="BH2961" s="27">
        <f>+ROUND(BG2961*$BH$2,0)</f>
        <v>94797623</v>
      </c>
      <c r="BI2961" s="27"/>
      <c r="BJ2961" t="s">
        <v>9823</v>
      </c>
      <c r="BK2961" t="s">
        <v>5139</v>
      </c>
      <c r="BL2961" t="s">
        <v>18648</v>
      </c>
      <c r="BM2961" t="s">
        <v>9835</v>
      </c>
      <c r="BN2961" t="s">
        <v>9832</v>
      </c>
      <c r="BO2961" t="s">
        <v>18649</v>
      </c>
      <c r="BP2961" t="s">
        <v>27807</v>
      </c>
      <c r="BQ2961" t="s">
        <v>34305</v>
      </c>
      <c r="BR2961" t="s">
        <v>29332</v>
      </c>
      <c r="BS2961">
        <v>1</v>
      </c>
      <c r="BU2961" t="s">
        <v>18648</v>
      </c>
      <c r="BV2961" t="s">
        <v>34306</v>
      </c>
      <c r="BW2961" t="s">
        <v>9835</v>
      </c>
      <c r="BX2961" t="s">
        <v>9832</v>
      </c>
      <c r="BY2961" t="s">
        <v>18649</v>
      </c>
      <c r="BZ2961" t="s">
        <v>27807</v>
      </c>
      <c r="CA2961">
        <v>1</v>
      </c>
      <c r="CB2961" t="s">
        <v>29341</v>
      </c>
    </row>
    <row r="2962" spans="1:80" s="18" customFormat="1" x14ac:dyDescent="0.25">
      <c r="A2962" t="s">
        <v>5767</v>
      </c>
      <c r="B2962" s="41" t="s">
        <v>7216</v>
      </c>
      <c r="C2962" s="41">
        <v>10</v>
      </c>
      <c r="D2962">
        <v>19824</v>
      </c>
      <c r="E2962" t="s">
        <v>1884</v>
      </c>
      <c r="F2962" s="41">
        <v>2908</v>
      </c>
      <c r="G2962" s="41">
        <v>219824000061</v>
      </c>
      <c r="H2962" t="s">
        <v>5140</v>
      </c>
      <c r="I2962" s="25">
        <v>70.362881660178672</v>
      </c>
      <c r="J2962" s="42">
        <f>STANDARDIZE(I2962,$I$1,$I$2)</f>
        <v>0.75913653963704841</v>
      </c>
      <c r="K2962" s="26">
        <f>SUM(L2962:U2962)</f>
        <v>381</v>
      </c>
      <c r="L2962" s="26">
        <v>43</v>
      </c>
      <c r="M2962" s="26">
        <v>0</v>
      </c>
      <c r="N2962" s="26">
        <v>208</v>
      </c>
      <c r="O2962" s="26">
        <v>0</v>
      </c>
      <c r="P2962" s="26">
        <v>98</v>
      </c>
      <c r="Q2962" s="26">
        <v>0</v>
      </c>
      <c r="R2962" s="26">
        <v>0</v>
      </c>
      <c r="S2962" s="26">
        <v>0</v>
      </c>
      <c r="T2962" s="26">
        <v>32</v>
      </c>
      <c r="U2962" s="26">
        <v>0</v>
      </c>
      <c r="V2962" s="26">
        <f>SUM(W2962:AF2962)</f>
        <v>0</v>
      </c>
      <c r="W2962" s="26">
        <v>0</v>
      </c>
      <c r="X2962" s="26">
        <v>0</v>
      </c>
      <c r="Y2962" s="26">
        <v>0</v>
      </c>
      <c r="Z2962" s="26">
        <v>0</v>
      </c>
      <c r="AA2962" s="26">
        <v>0</v>
      </c>
      <c r="AB2962" s="26">
        <v>0</v>
      </c>
      <c r="AC2962" s="26">
        <v>0</v>
      </c>
      <c r="AD2962" s="26">
        <v>0</v>
      </c>
      <c r="AE2962" s="26">
        <v>0</v>
      </c>
      <c r="AF2962" s="26">
        <v>0</v>
      </c>
      <c r="AG2962" s="27">
        <f>ROUND(('Per Cápita'!$E$4*(1+($J2962/100))),0)</f>
        <v>75357</v>
      </c>
      <c r="AH2962" s="27">
        <f>ROUND(('Per Cápita'!$E$5*(1+($J2962/100))),0)</f>
        <v>66548</v>
      </c>
      <c r="AI2962" s="27">
        <f>ROUND(('Per Cápita'!$E$6*(1+($J2962/100))),0)</f>
        <v>99822</v>
      </c>
      <c r="AJ2962" s="27">
        <f>ROUND(('Per Cápita'!$E$7*(1+($J2962/100))),0)</f>
        <v>122332</v>
      </c>
      <c r="AK2962" s="27">
        <f>ROUND(('Per Cápita'!$F$4*(1+($J2962/100))),0)</f>
        <v>92971</v>
      </c>
      <c r="AL2962" s="27">
        <f>ROUND(('Per Cápita'!$F$5*(1+($J2962/100))),0)</f>
        <v>81229</v>
      </c>
      <c r="AM2962" s="27">
        <f>ROUND(('Per Cápita'!$F$6*(1+($J2962/100))),0)</f>
        <v>124289</v>
      </c>
      <c r="AN2962" s="27">
        <f>ROUND(('Per Cápita'!$F$7*(1+($J2962/100))),0)</f>
        <v>149735</v>
      </c>
      <c r="AO2962" s="27">
        <f>+AG2962*$M2962</f>
        <v>0</v>
      </c>
      <c r="AP2962" s="27">
        <f>+AH2962*($O2962+$Q2962)</f>
        <v>0</v>
      </c>
      <c r="AQ2962" s="27">
        <f>+AI2962*$S2962</f>
        <v>0</v>
      </c>
      <c r="AR2962" s="27">
        <f>+AJ2962*$U2962</f>
        <v>0</v>
      </c>
      <c r="AS2962" s="27">
        <f>+AK2962*L2962</f>
        <v>3997753</v>
      </c>
      <c r="AT2962" s="27">
        <f>+AL2962*(N2962+P2962)</f>
        <v>24856074</v>
      </c>
      <c r="AU2962" s="27">
        <f>+AM2962*R2962</f>
        <v>0</v>
      </c>
      <c r="AV2962" s="27">
        <f>+AN2962*T2962</f>
        <v>4791520</v>
      </c>
      <c r="AW2962" s="27">
        <f>+AG2962*$X2962*$AW$1</f>
        <v>0</v>
      </c>
      <c r="AX2962" s="27">
        <f>+AH2962*($AB2962+$Z2962)*$AW$1</f>
        <v>0</v>
      </c>
      <c r="AY2962" s="27">
        <f>+AI2962*$AD2962*$AW$1</f>
        <v>0</v>
      </c>
      <c r="AZ2962" s="27">
        <f>+AJ2962*$AF2962*$AW$1</f>
        <v>0</v>
      </c>
      <c r="BA2962" s="27">
        <f>+$AW$1*AK2962*W2962</f>
        <v>0</v>
      </c>
      <c r="BB2962" s="27">
        <f>+$AW$1*AL2962*(Y2962+AA2962)</f>
        <v>0</v>
      </c>
      <c r="BC2962" s="27">
        <f>+AM2962*AC2962*$AW$1</f>
        <v>0</v>
      </c>
      <c r="BD2962" s="27">
        <f>+$AW$1*AN2962*AE2962</f>
        <v>0</v>
      </c>
      <c r="BE2962" s="27">
        <f>ROUND(SUM(AO2962:AV2962),0)</f>
        <v>33645347</v>
      </c>
      <c r="BF2962" s="27">
        <f>ROUND(SUM(AW2962:BD2962),0)</f>
        <v>0</v>
      </c>
      <c r="BG2962" s="9">
        <f>+BF2962+BE2962</f>
        <v>33645347</v>
      </c>
      <c r="BH2962" s="27">
        <f>+ROUND(BG2962*$BH$2,0)</f>
        <v>26916278</v>
      </c>
      <c r="BI2962" s="27"/>
      <c r="BJ2962" t="s">
        <v>9823</v>
      </c>
      <c r="BK2962" t="s">
        <v>5140</v>
      </c>
      <c r="BL2962" t="s">
        <v>18652</v>
      </c>
      <c r="BM2962" t="s">
        <v>9871</v>
      </c>
      <c r="BN2962" t="s">
        <v>9832</v>
      </c>
      <c r="BO2962" t="s">
        <v>18653</v>
      </c>
      <c r="BP2962" t="s">
        <v>27808</v>
      </c>
      <c r="BQ2962" t="s">
        <v>34309</v>
      </c>
      <c r="BR2962" t="s">
        <v>29332</v>
      </c>
      <c r="BS2962">
        <v>1</v>
      </c>
      <c r="BT2962"/>
      <c r="BU2962" t="s">
        <v>18652</v>
      </c>
      <c r="BV2962" t="s">
        <v>34310</v>
      </c>
      <c r="BW2962" t="s">
        <v>9871</v>
      </c>
      <c r="BX2962" t="s">
        <v>9832</v>
      </c>
      <c r="BY2962" t="s">
        <v>18653</v>
      </c>
      <c r="BZ2962" t="s">
        <v>27808</v>
      </c>
      <c r="CA2962">
        <v>1</v>
      </c>
      <c r="CB2962" t="s">
        <v>29341</v>
      </c>
    </row>
    <row r="2963" spans="1:80" x14ac:dyDescent="0.25">
      <c r="A2963" t="s">
        <v>5767</v>
      </c>
      <c r="B2963" t="s">
        <v>7216</v>
      </c>
      <c r="C2963" s="41">
        <v>10</v>
      </c>
      <c r="D2963">
        <v>19824</v>
      </c>
      <c r="E2963" t="s">
        <v>1884</v>
      </c>
      <c r="F2963">
        <v>2910</v>
      </c>
      <c r="G2963" s="41">
        <v>219824000109</v>
      </c>
      <c r="H2963" t="s">
        <v>5141</v>
      </c>
      <c r="I2963" s="25">
        <v>70.931612915320926</v>
      </c>
      <c r="J2963" s="42">
        <f>STANDARDIZE(I2963,$I$1,$I$2)</f>
        <v>0.94225639618422297</v>
      </c>
      <c r="K2963" s="26">
        <f>SUM(L2963:U2963)</f>
        <v>397</v>
      </c>
      <c r="L2963" s="26">
        <v>31</v>
      </c>
      <c r="M2963" s="26">
        <v>0</v>
      </c>
      <c r="N2963" s="26">
        <v>230</v>
      </c>
      <c r="O2963" s="26">
        <v>0</v>
      </c>
      <c r="P2963" s="26">
        <v>112</v>
      </c>
      <c r="Q2963" s="26">
        <v>0</v>
      </c>
      <c r="R2963" s="26">
        <v>24</v>
      </c>
      <c r="S2963" s="26">
        <v>0</v>
      </c>
      <c r="T2963" s="26">
        <v>0</v>
      </c>
      <c r="U2963" s="26">
        <v>0</v>
      </c>
      <c r="V2963" s="26">
        <f>SUM(W2963:AF2963)</f>
        <v>0</v>
      </c>
      <c r="W2963" s="26">
        <v>0</v>
      </c>
      <c r="X2963" s="26">
        <v>0</v>
      </c>
      <c r="Y2963" s="26">
        <v>0</v>
      </c>
      <c r="Z2963" s="26">
        <v>0</v>
      </c>
      <c r="AA2963" s="26">
        <v>0</v>
      </c>
      <c r="AB2963" s="26">
        <v>0</v>
      </c>
      <c r="AC2963" s="26">
        <v>0</v>
      </c>
      <c r="AD2963" s="26">
        <v>0</v>
      </c>
      <c r="AE2963" s="26">
        <v>0</v>
      </c>
      <c r="AF2963" s="26">
        <v>0</v>
      </c>
      <c r="AG2963" s="27">
        <f>ROUND(('Per Cápita'!$E$4*(1+($J2963/100))),0)</f>
        <v>75494</v>
      </c>
      <c r="AH2963" s="27">
        <f>ROUND(('Per Cápita'!$E$5*(1+($J2963/100))),0)</f>
        <v>66669</v>
      </c>
      <c r="AI2963" s="27">
        <f>ROUND(('Per Cápita'!$E$6*(1+($J2963/100))),0)</f>
        <v>100003</v>
      </c>
      <c r="AJ2963" s="27">
        <f>ROUND(('Per Cápita'!$E$7*(1+($J2963/100))),0)</f>
        <v>122554</v>
      </c>
      <c r="AK2963" s="27">
        <f>ROUND(('Per Cápita'!$F$4*(1+($J2963/100))),0)</f>
        <v>93140</v>
      </c>
      <c r="AL2963" s="27">
        <f>ROUND(('Per Cápita'!$F$5*(1+($J2963/100))),0)</f>
        <v>81377</v>
      </c>
      <c r="AM2963" s="27">
        <f>ROUND(('Per Cápita'!$F$6*(1+($J2963/100))),0)</f>
        <v>124515</v>
      </c>
      <c r="AN2963" s="27">
        <f>ROUND(('Per Cápita'!$F$7*(1+($J2963/100))),0)</f>
        <v>150007</v>
      </c>
      <c r="AO2963" s="27">
        <f>+AG2963*$M2963</f>
        <v>0</v>
      </c>
      <c r="AP2963" s="27">
        <f>+AH2963*($O2963+$Q2963)</f>
        <v>0</v>
      </c>
      <c r="AQ2963" s="27">
        <f>+AI2963*$S2963</f>
        <v>0</v>
      </c>
      <c r="AR2963" s="27">
        <f>+AJ2963*$U2963</f>
        <v>0</v>
      </c>
      <c r="AS2963" s="27">
        <f>+AK2963*L2963</f>
        <v>2887340</v>
      </c>
      <c r="AT2963" s="27">
        <f>+AL2963*(N2963+P2963)</f>
        <v>27830934</v>
      </c>
      <c r="AU2963" s="27">
        <f>+AM2963*R2963</f>
        <v>2988360</v>
      </c>
      <c r="AV2963" s="27">
        <f>+AN2963*T2963</f>
        <v>0</v>
      </c>
      <c r="AW2963" s="27">
        <f>+AG2963*$X2963*$AW$1</f>
        <v>0</v>
      </c>
      <c r="AX2963" s="27">
        <f>+AH2963*($AB2963+$Z2963)*$AW$1</f>
        <v>0</v>
      </c>
      <c r="AY2963" s="27">
        <f>+AI2963*$AD2963*$AW$1</f>
        <v>0</v>
      </c>
      <c r="AZ2963" s="27">
        <f>+AJ2963*$AF2963*$AW$1</f>
        <v>0</v>
      </c>
      <c r="BA2963" s="27">
        <f>+$AW$1*AK2963*W2963</f>
        <v>0</v>
      </c>
      <c r="BB2963" s="27">
        <f>+$AW$1*AL2963*(Y2963+AA2963)</f>
        <v>0</v>
      </c>
      <c r="BC2963" s="27">
        <f>+AM2963*AC2963*$AW$1</f>
        <v>0</v>
      </c>
      <c r="BD2963" s="27">
        <f>+$AW$1*AN2963*AE2963</f>
        <v>0</v>
      </c>
      <c r="BE2963" s="27">
        <f>ROUND(SUM(AO2963:AV2963),0)</f>
        <v>33706634</v>
      </c>
      <c r="BF2963" s="27">
        <f>ROUND(SUM(AW2963:BD2963),0)</f>
        <v>0</v>
      </c>
      <c r="BG2963" s="9">
        <f>+BF2963+BE2963</f>
        <v>33706634</v>
      </c>
      <c r="BH2963" s="27">
        <f>+ROUND(BG2963*$BH$2,0)</f>
        <v>26965307</v>
      </c>
      <c r="BI2963" s="27"/>
      <c r="BJ2963" t="s">
        <v>9828</v>
      </c>
      <c r="BK2963" t="s">
        <v>5141</v>
      </c>
      <c r="BL2963" t="s">
        <v>18524</v>
      </c>
      <c r="BM2963" t="s">
        <v>9835</v>
      </c>
      <c r="BN2963" t="s">
        <v>9832</v>
      </c>
      <c r="BO2963" t="s">
        <v>18525</v>
      </c>
      <c r="BP2963" t="s">
        <v>27768</v>
      </c>
      <c r="BQ2963" t="s">
        <v>34191</v>
      </c>
      <c r="BR2963" t="s">
        <v>29332</v>
      </c>
      <c r="BS2963">
        <v>1</v>
      </c>
      <c r="BU2963" t="s">
        <v>18524</v>
      </c>
      <c r="BV2963" t="s">
        <v>34192</v>
      </c>
      <c r="BW2963" t="s">
        <v>9835</v>
      </c>
      <c r="BX2963" t="s">
        <v>9832</v>
      </c>
      <c r="BY2963" t="s">
        <v>18525</v>
      </c>
      <c r="BZ2963" t="s">
        <v>27768</v>
      </c>
      <c r="CA2963">
        <v>1</v>
      </c>
      <c r="CB2963" t="s">
        <v>29341</v>
      </c>
    </row>
    <row r="2964" spans="1:80" x14ac:dyDescent="0.25">
      <c r="A2964" t="s">
        <v>5767</v>
      </c>
      <c r="B2964" s="41" t="s">
        <v>7216</v>
      </c>
      <c r="C2964" s="41">
        <v>10</v>
      </c>
      <c r="D2964">
        <v>19824</v>
      </c>
      <c r="E2964" t="s">
        <v>1884</v>
      </c>
      <c r="F2964" s="41">
        <v>2911</v>
      </c>
      <c r="G2964" s="41">
        <v>219824000125</v>
      </c>
      <c r="H2964" t="s">
        <v>5142</v>
      </c>
      <c r="I2964" s="25">
        <v>71.360107043667455</v>
      </c>
      <c r="J2964" s="42">
        <f>STANDARDIZE(I2964,$I$1,$I$2)</f>
        <v>1.080222760094532</v>
      </c>
      <c r="K2964" s="26">
        <f>SUM(L2964:U2964)</f>
        <v>436</v>
      </c>
      <c r="L2964" s="26">
        <v>20</v>
      </c>
      <c r="M2964" s="26">
        <v>0</v>
      </c>
      <c r="N2964" s="26">
        <v>188</v>
      </c>
      <c r="O2964" s="26">
        <v>0</v>
      </c>
      <c r="P2964" s="26">
        <v>160</v>
      </c>
      <c r="Q2964" s="26">
        <v>0</v>
      </c>
      <c r="R2964" s="26">
        <v>0</v>
      </c>
      <c r="S2964" s="26">
        <v>0</v>
      </c>
      <c r="T2964" s="26">
        <v>68</v>
      </c>
      <c r="U2964" s="26">
        <v>0</v>
      </c>
      <c r="V2964" s="26">
        <f>SUM(W2964:AF2964)</f>
        <v>0</v>
      </c>
      <c r="W2964" s="26">
        <v>0</v>
      </c>
      <c r="X2964" s="26">
        <v>0</v>
      </c>
      <c r="Y2964" s="26">
        <v>0</v>
      </c>
      <c r="Z2964" s="26">
        <v>0</v>
      </c>
      <c r="AA2964" s="26">
        <v>0</v>
      </c>
      <c r="AB2964" s="26">
        <v>0</v>
      </c>
      <c r="AC2964" s="26">
        <v>0</v>
      </c>
      <c r="AD2964" s="26">
        <v>0</v>
      </c>
      <c r="AE2964" s="26">
        <v>0</v>
      </c>
      <c r="AF2964" s="26">
        <v>0</v>
      </c>
      <c r="AG2964" s="27">
        <f>ROUND(('Per Cápita'!$E$4*(1+($J2964/100))),0)</f>
        <v>75597</v>
      </c>
      <c r="AH2964" s="27">
        <f>ROUND(('Per Cápita'!$E$5*(1+($J2964/100))),0)</f>
        <v>66760</v>
      </c>
      <c r="AI2964" s="27">
        <f>ROUND(('Per Cápita'!$E$6*(1+($J2964/100))),0)</f>
        <v>100140</v>
      </c>
      <c r="AJ2964" s="27">
        <f>ROUND(('Per Cápita'!$E$7*(1+($J2964/100))),0)</f>
        <v>122721</v>
      </c>
      <c r="AK2964" s="27">
        <f>ROUND(('Per Cápita'!$F$4*(1+($J2964/100))),0)</f>
        <v>93268</v>
      </c>
      <c r="AL2964" s="27">
        <f>ROUND(('Per Cápita'!$F$5*(1+($J2964/100))),0)</f>
        <v>81488</v>
      </c>
      <c r="AM2964" s="27">
        <f>ROUND(('Per Cápita'!$F$6*(1+($J2964/100))),0)</f>
        <v>124685</v>
      </c>
      <c r="AN2964" s="27">
        <f>ROUND(('Per Cápita'!$F$7*(1+($J2964/100))),0)</f>
        <v>150212</v>
      </c>
      <c r="AO2964" s="27">
        <f>+AG2964*$M2964</f>
        <v>0</v>
      </c>
      <c r="AP2964" s="27">
        <f>+AH2964*($O2964+$Q2964)</f>
        <v>0</v>
      </c>
      <c r="AQ2964" s="27">
        <f>+AI2964*$S2964</f>
        <v>0</v>
      </c>
      <c r="AR2964" s="27">
        <f>+AJ2964*$U2964</f>
        <v>0</v>
      </c>
      <c r="AS2964" s="27">
        <f>+AK2964*L2964</f>
        <v>1865360</v>
      </c>
      <c r="AT2964" s="27">
        <f>+AL2964*(N2964+P2964)</f>
        <v>28357824</v>
      </c>
      <c r="AU2964" s="27">
        <f>+AM2964*R2964</f>
        <v>0</v>
      </c>
      <c r="AV2964" s="27">
        <f>+AN2964*T2964</f>
        <v>10214416</v>
      </c>
      <c r="AW2964" s="27">
        <f>+AG2964*$X2964*$AW$1</f>
        <v>0</v>
      </c>
      <c r="AX2964" s="27">
        <f>+AH2964*($AB2964+$Z2964)*$AW$1</f>
        <v>0</v>
      </c>
      <c r="AY2964" s="27">
        <f>+AI2964*$AD2964*$AW$1</f>
        <v>0</v>
      </c>
      <c r="AZ2964" s="27">
        <f>+AJ2964*$AF2964*$AW$1</f>
        <v>0</v>
      </c>
      <c r="BA2964" s="27">
        <f>+$AW$1*AK2964*W2964</f>
        <v>0</v>
      </c>
      <c r="BB2964" s="27">
        <f>+$AW$1*AL2964*(Y2964+AA2964)</f>
        <v>0</v>
      </c>
      <c r="BC2964" s="27">
        <f>+AM2964*AC2964*$AW$1</f>
        <v>0</v>
      </c>
      <c r="BD2964" s="27">
        <f>+$AW$1*AN2964*AE2964</f>
        <v>0</v>
      </c>
      <c r="BE2964" s="27">
        <f>ROUND(SUM(AO2964:AV2964),0)</f>
        <v>40437600</v>
      </c>
      <c r="BF2964" s="27">
        <f>ROUND(SUM(AW2964:BD2964),0)</f>
        <v>0</v>
      </c>
      <c r="BG2964" s="9">
        <f>+BF2964+BE2964</f>
        <v>40437600</v>
      </c>
      <c r="BH2964" s="27">
        <f>+ROUND(BG2964*$BH$2,0)</f>
        <v>32350080</v>
      </c>
      <c r="BI2964" s="27"/>
      <c r="BJ2964" t="s">
        <v>9823</v>
      </c>
      <c r="BK2964" t="s">
        <v>5142</v>
      </c>
      <c r="BL2964" t="s">
        <v>18654</v>
      </c>
      <c r="BM2964" t="s">
        <v>9859</v>
      </c>
      <c r="BN2964" t="s">
        <v>10263</v>
      </c>
      <c r="BO2964" t="s">
        <v>18655</v>
      </c>
      <c r="BP2964" t="s">
        <v>27809</v>
      </c>
      <c r="BQ2964" t="s">
        <v>34311</v>
      </c>
      <c r="BR2964" t="s">
        <v>29332</v>
      </c>
      <c r="BS2964">
        <v>1</v>
      </c>
      <c r="BU2964" t="s">
        <v>18654</v>
      </c>
      <c r="BV2964" t="s">
        <v>34312</v>
      </c>
      <c r="BW2964" t="s">
        <v>29347</v>
      </c>
      <c r="BX2964" t="s">
        <v>10263</v>
      </c>
      <c r="BY2964" t="s">
        <v>18655</v>
      </c>
      <c r="BZ2964" t="s">
        <v>27809</v>
      </c>
      <c r="CA2964">
        <v>1</v>
      </c>
      <c r="CB2964" t="s">
        <v>29341</v>
      </c>
    </row>
    <row r="2965" spans="1:80" x14ac:dyDescent="0.25">
      <c r="A2965" t="s">
        <v>5767</v>
      </c>
      <c r="B2965" s="41" t="s">
        <v>7216</v>
      </c>
      <c r="C2965" s="41">
        <v>10</v>
      </c>
      <c r="D2965">
        <v>19824</v>
      </c>
      <c r="E2965" t="s">
        <v>1884</v>
      </c>
      <c r="F2965" s="41">
        <v>2912</v>
      </c>
      <c r="G2965" s="41">
        <v>219824000150</v>
      </c>
      <c r="H2965" t="s">
        <v>8509</v>
      </c>
      <c r="I2965" s="25">
        <v>69.686403975452535</v>
      </c>
      <c r="J2965" s="42">
        <f>STANDARDIZE(I2965,$I$1,$I$2)</f>
        <v>0.54132453183130458</v>
      </c>
      <c r="K2965" s="26">
        <f>SUM(L2965:U2965)</f>
        <v>205</v>
      </c>
      <c r="L2965" s="26">
        <v>17</v>
      </c>
      <c r="M2965" s="26">
        <v>0</v>
      </c>
      <c r="N2965" s="26">
        <v>87</v>
      </c>
      <c r="O2965" s="26">
        <v>0</v>
      </c>
      <c r="P2965" s="26">
        <v>80</v>
      </c>
      <c r="Q2965" s="26">
        <v>0</v>
      </c>
      <c r="R2965" s="26">
        <v>21</v>
      </c>
      <c r="S2965" s="26">
        <v>0</v>
      </c>
      <c r="T2965" s="26">
        <v>0</v>
      </c>
      <c r="U2965" s="26">
        <v>0</v>
      </c>
      <c r="V2965" s="26">
        <f>SUM(W2965:AF2965)</f>
        <v>0</v>
      </c>
      <c r="W2965" s="26">
        <v>0</v>
      </c>
      <c r="X2965" s="26">
        <v>0</v>
      </c>
      <c r="Y2965" s="26">
        <v>0</v>
      </c>
      <c r="Z2965" s="26">
        <v>0</v>
      </c>
      <c r="AA2965" s="26">
        <v>0</v>
      </c>
      <c r="AB2965" s="26">
        <v>0</v>
      </c>
      <c r="AC2965" s="26">
        <v>0</v>
      </c>
      <c r="AD2965" s="26">
        <v>0</v>
      </c>
      <c r="AE2965" s="26">
        <v>0</v>
      </c>
      <c r="AF2965" s="26">
        <v>0</v>
      </c>
      <c r="AG2965" s="27">
        <f>ROUND(('Per Cápita'!$E$4*(1+($J2965/100))),0)</f>
        <v>75194</v>
      </c>
      <c r="AH2965" s="27">
        <f>ROUND(('Per Cápita'!$E$5*(1+($J2965/100))),0)</f>
        <v>66405</v>
      </c>
      <c r="AI2965" s="27">
        <f>ROUND(('Per Cápita'!$E$6*(1+($J2965/100))),0)</f>
        <v>99606</v>
      </c>
      <c r="AJ2965" s="27">
        <f>ROUND(('Per Cápita'!$E$7*(1+($J2965/100))),0)</f>
        <v>122067</v>
      </c>
      <c r="AK2965" s="27">
        <f>ROUND(('Per Cápita'!$F$4*(1+($J2965/100))),0)</f>
        <v>92770</v>
      </c>
      <c r="AL2965" s="27">
        <f>ROUND(('Per Cápita'!$F$5*(1+($J2965/100))),0)</f>
        <v>81053</v>
      </c>
      <c r="AM2965" s="27">
        <f>ROUND(('Per Cápita'!$F$6*(1+($J2965/100))),0)</f>
        <v>124021</v>
      </c>
      <c r="AN2965" s="27">
        <f>ROUND(('Per Cápita'!$F$7*(1+($J2965/100))),0)</f>
        <v>149411</v>
      </c>
      <c r="AO2965" s="27">
        <f>+AG2965*$M2965</f>
        <v>0</v>
      </c>
      <c r="AP2965" s="27">
        <f>+AH2965*($O2965+$Q2965)</f>
        <v>0</v>
      </c>
      <c r="AQ2965" s="27">
        <f>+AI2965*$S2965</f>
        <v>0</v>
      </c>
      <c r="AR2965" s="27">
        <f>+AJ2965*$U2965</f>
        <v>0</v>
      </c>
      <c r="AS2965" s="27">
        <f>+AK2965*L2965</f>
        <v>1577090</v>
      </c>
      <c r="AT2965" s="27">
        <f>+AL2965*(N2965+P2965)</f>
        <v>13535851</v>
      </c>
      <c r="AU2965" s="27">
        <f>+AM2965*R2965</f>
        <v>2604441</v>
      </c>
      <c r="AV2965" s="27">
        <f>+AN2965*T2965</f>
        <v>0</v>
      </c>
      <c r="AW2965" s="27">
        <f>+AG2965*$X2965*$AW$1</f>
        <v>0</v>
      </c>
      <c r="AX2965" s="27">
        <f>+AH2965*($AB2965+$Z2965)*$AW$1</f>
        <v>0</v>
      </c>
      <c r="AY2965" s="27">
        <f>+AI2965*$AD2965*$AW$1</f>
        <v>0</v>
      </c>
      <c r="AZ2965" s="27">
        <f>+AJ2965*$AF2965*$AW$1</f>
        <v>0</v>
      </c>
      <c r="BA2965" s="27">
        <f>+$AW$1*AK2965*W2965</f>
        <v>0</v>
      </c>
      <c r="BB2965" s="27">
        <f>+$AW$1*AL2965*(Y2965+AA2965)</f>
        <v>0</v>
      </c>
      <c r="BC2965" s="27">
        <f>+AM2965*AC2965*$AW$1</f>
        <v>0</v>
      </c>
      <c r="BD2965" s="27">
        <f>+$AW$1*AN2965*AE2965</f>
        <v>0</v>
      </c>
      <c r="BE2965" s="27">
        <f>ROUND(SUM(AO2965:AV2965),0)</f>
        <v>17717382</v>
      </c>
      <c r="BF2965" s="27">
        <f>ROUND(SUM(AW2965:BD2965),0)</f>
        <v>0</v>
      </c>
      <c r="BG2965" s="9">
        <f>+BF2965+BE2965</f>
        <v>17717382</v>
      </c>
      <c r="BH2965" s="27">
        <f>+ROUND(BG2965*$BH$2,0)</f>
        <v>14173906</v>
      </c>
      <c r="BI2965" s="27"/>
      <c r="BJ2965" t="s">
        <v>9823</v>
      </c>
      <c r="BK2965" t="s">
        <v>8509</v>
      </c>
      <c r="BL2965" t="s">
        <v>18656</v>
      </c>
      <c r="BM2965" t="s">
        <v>9851</v>
      </c>
      <c r="BN2965" t="s">
        <v>9832</v>
      </c>
      <c r="BO2965" t="s">
        <v>18657</v>
      </c>
      <c r="BP2965" t="s">
        <v>27810</v>
      </c>
      <c r="BQ2965" t="s">
        <v>34313</v>
      </c>
      <c r="BR2965" t="s">
        <v>29332</v>
      </c>
      <c r="BS2965">
        <v>1</v>
      </c>
      <c r="BU2965" t="s">
        <v>18656</v>
      </c>
      <c r="BV2965" t="s">
        <v>34314</v>
      </c>
      <c r="BW2965" t="s">
        <v>30465</v>
      </c>
      <c r="BX2965" t="s">
        <v>9832</v>
      </c>
      <c r="BY2965" t="s">
        <v>18657</v>
      </c>
      <c r="BZ2965" t="s">
        <v>27810</v>
      </c>
      <c r="CA2965">
        <v>1</v>
      </c>
      <c r="CB2965" t="s">
        <v>29341</v>
      </c>
    </row>
    <row r="2966" spans="1:80" x14ac:dyDescent="0.25">
      <c r="A2966" t="s">
        <v>5767</v>
      </c>
      <c r="B2966" s="41" t="s">
        <v>7216</v>
      </c>
      <c r="C2966" s="41">
        <v>10</v>
      </c>
      <c r="D2966">
        <v>19824</v>
      </c>
      <c r="E2966" t="s">
        <v>1884</v>
      </c>
      <c r="F2966" s="41">
        <v>131548</v>
      </c>
      <c r="G2966" s="41">
        <v>219824000176</v>
      </c>
      <c r="H2966" t="s">
        <v>1885</v>
      </c>
      <c r="I2966" s="25">
        <v>70.712419919640297</v>
      </c>
      <c r="J2966" s="42">
        <f>STANDARDIZE(I2966,$I$1,$I$2)</f>
        <v>0.87168072522845208</v>
      </c>
      <c r="K2966" s="26">
        <f>SUM(L2966:U2966)</f>
        <v>88</v>
      </c>
      <c r="L2966" s="26">
        <v>18</v>
      </c>
      <c r="M2966" s="26">
        <v>0</v>
      </c>
      <c r="N2966" s="26">
        <v>70</v>
      </c>
      <c r="O2966" s="26">
        <v>0</v>
      </c>
      <c r="P2966" s="26">
        <v>0</v>
      </c>
      <c r="Q2966" s="26">
        <v>0</v>
      </c>
      <c r="R2966" s="26">
        <v>0</v>
      </c>
      <c r="S2966" s="26">
        <v>0</v>
      </c>
      <c r="T2966" s="26">
        <v>0</v>
      </c>
      <c r="U2966" s="26">
        <v>0</v>
      </c>
      <c r="V2966" s="26">
        <f>SUM(W2966:AF2966)</f>
        <v>0</v>
      </c>
      <c r="W2966" s="26">
        <v>0</v>
      </c>
      <c r="X2966" s="26">
        <v>0</v>
      </c>
      <c r="Y2966" s="26">
        <v>0</v>
      </c>
      <c r="Z2966" s="26">
        <v>0</v>
      </c>
      <c r="AA2966" s="26">
        <v>0</v>
      </c>
      <c r="AB2966" s="26">
        <v>0</v>
      </c>
      <c r="AC2966" s="26">
        <v>0</v>
      </c>
      <c r="AD2966" s="26">
        <v>0</v>
      </c>
      <c r="AE2966" s="26">
        <v>0</v>
      </c>
      <c r="AF2966" s="26">
        <v>0</v>
      </c>
      <c r="AG2966" s="27">
        <f>ROUND(('Per Cápita'!$E$4*(1+($J2966/100))),0)</f>
        <v>75441</v>
      </c>
      <c r="AH2966" s="27">
        <f>ROUND(('Per Cápita'!$E$5*(1+($J2966/100))),0)</f>
        <v>66623</v>
      </c>
      <c r="AI2966" s="27">
        <f>ROUND(('Per Cápita'!$E$6*(1+($J2966/100))),0)</f>
        <v>99934</v>
      </c>
      <c r="AJ2966" s="27">
        <f>ROUND(('Per Cápita'!$E$7*(1+($J2966/100))),0)</f>
        <v>122468</v>
      </c>
      <c r="AK2966" s="27">
        <f>ROUND(('Per Cápita'!$F$4*(1+($J2966/100))),0)</f>
        <v>93075</v>
      </c>
      <c r="AL2966" s="27">
        <f>ROUND(('Per Cápita'!$F$5*(1+($J2966/100))),0)</f>
        <v>81320</v>
      </c>
      <c r="AM2966" s="27">
        <f>ROUND(('Per Cápita'!$F$6*(1+($J2966/100))),0)</f>
        <v>124428</v>
      </c>
      <c r="AN2966" s="27">
        <f>ROUND(('Per Cápita'!$F$7*(1+($J2966/100))),0)</f>
        <v>149902</v>
      </c>
      <c r="AO2966" s="27">
        <f>+AG2966*$M2966</f>
        <v>0</v>
      </c>
      <c r="AP2966" s="27">
        <f>+AH2966*($O2966+$Q2966)</f>
        <v>0</v>
      </c>
      <c r="AQ2966" s="27">
        <f>+AI2966*$S2966</f>
        <v>0</v>
      </c>
      <c r="AR2966" s="27">
        <f>+AJ2966*$U2966</f>
        <v>0</v>
      </c>
      <c r="AS2966" s="27">
        <f>+AK2966*L2966</f>
        <v>1675350</v>
      </c>
      <c r="AT2966" s="27">
        <f>+AL2966*(N2966+P2966)</f>
        <v>5692400</v>
      </c>
      <c r="AU2966" s="27">
        <f>+AM2966*R2966</f>
        <v>0</v>
      </c>
      <c r="AV2966" s="27">
        <f>+AN2966*T2966</f>
        <v>0</v>
      </c>
      <c r="AW2966" s="27">
        <f>+AG2966*$X2966*$AW$1</f>
        <v>0</v>
      </c>
      <c r="AX2966" s="27">
        <f>+AH2966*($AB2966+$Z2966)*$AW$1</f>
        <v>0</v>
      </c>
      <c r="AY2966" s="27">
        <f>+AI2966*$AD2966*$AW$1</f>
        <v>0</v>
      </c>
      <c r="AZ2966" s="27">
        <f>+AJ2966*$AF2966*$AW$1</f>
        <v>0</v>
      </c>
      <c r="BA2966" s="27">
        <f>+$AW$1*AK2966*W2966</f>
        <v>0</v>
      </c>
      <c r="BB2966" s="27">
        <f>+$AW$1*AL2966*(Y2966+AA2966)</f>
        <v>0</v>
      </c>
      <c r="BC2966" s="27">
        <f>+AM2966*AC2966*$AW$1</f>
        <v>0</v>
      </c>
      <c r="BD2966" s="27">
        <f>+$AW$1*AN2966*AE2966</f>
        <v>0</v>
      </c>
      <c r="BE2966" s="27">
        <f>ROUND(SUM(AO2966:AV2966),0)</f>
        <v>7367750</v>
      </c>
      <c r="BF2966" s="27">
        <f>ROUND(SUM(AW2966:BD2966),0)</f>
        <v>0</v>
      </c>
      <c r="BG2966" s="9">
        <f>+BF2966+BE2966</f>
        <v>7367750</v>
      </c>
      <c r="BH2966" s="27">
        <f>+ROUND(BG2966*$BH$2,0)</f>
        <v>5894200</v>
      </c>
      <c r="BI2966" s="27"/>
      <c r="BJ2966" t="s">
        <v>9828</v>
      </c>
      <c r="BK2966" t="s">
        <v>1885</v>
      </c>
      <c r="BL2966" t="s">
        <v>18303</v>
      </c>
      <c r="BM2966" t="s">
        <v>9871</v>
      </c>
      <c r="BN2966" t="s">
        <v>9832</v>
      </c>
      <c r="BO2966" t="s">
        <v>18304</v>
      </c>
      <c r="BP2966" t="s">
        <v>25640</v>
      </c>
      <c r="BQ2966" t="s">
        <v>33971</v>
      </c>
      <c r="BR2966" t="s">
        <v>29332</v>
      </c>
      <c r="BS2966">
        <v>1</v>
      </c>
      <c r="BU2966" t="s">
        <v>18303</v>
      </c>
      <c r="BV2966" t="s">
        <v>33972</v>
      </c>
      <c r="BW2966" t="s">
        <v>9871</v>
      </c>
      <c r="BX2966" t="s">
        <v>9832</v>
      </c>
      <c r="BY2966" t="s">
        <v>33973</v>
      </c>
      <c r="BZ2966" t="s">
        <v>25640</v>
      </c>
      <c r="CA2966">
        <v>1</v>
      </c>
      <c r="CB2966" t="s">
        <v>29341</v>
      </c>
    </row>
    <row r="2967" spans="1:80" x14ac:dyDescent="0.25">
      <c r="A2967" t="s">
        <v>5767</v>
      </c>
      <c r="B2967" s="41" t="s">
        <v>7216</v>
      </c>
      <c r="C2967" s="41">
        <v>10</v>
      </c>
      <c r="D2967">
        <v>19824</v>
      </c>
      <c r="E2967" t="s">
        <v>1884</v>
      </c>
      <c r="F2967" s="41">
        <v>2913</v>
      </c>
      <c r="G2967" s="41">
        <v>219824000206</v>
      </c>
      <c r="H2967" t="s">
        <v>994</v>
      </c>
      <c r="I2967" s="25">
        <v>70.032767192076619</v>
      </c>
      <c r="J2967" s="42">
        <f>STANDARDIZE(I2967,$I$1,$I$2)</f>
        <v>0.6528464184305488</v>
      </c>
      <c r="K2967" s="26">
        <f>SUM(L2967:U2967)</f>
        <v>98</v>
      </c>
      <c r="L2967" s="26">
        <v>17</v>
      </c>
      <c r="M2967" s="26">
        <v>0</v>
      </c>
      <c r="N2967" s="26">
        <v>81</v>
      </c>
      <c r="O2967" s="26">
        <v>0</v>
      </c>
      <c r="P2967" s="26">
        <v>0</v>
      </c>
      <c r="Q2967" s="26">
        <v>0</v>
      </c>
      <c r="R2967" s="26">
        <v>0</v>
      </c>
      <c r="S2967" s="26">
        <v>0</v>
      </c>
      <c r="T2967" s="26">
        <v>0</v>
      </c>
      <c r="U2967" s="26">
        <v>0</v>
      </c>
      <c r="V2967" s="26">
        <f>SUM(W2967:AF2967)</f>
        <v>0</v>
      </c>
      <c r="W2967" s="26">
        <v>0</v>
      </c>
      <c r="X2967" s="26">
        <v>0</v>
      </c>
      <c r="Y2967" s="26">
        <v>0</v>
      </c>
      <c r="Z2967" s="26">
        <v>0</v>
      </c>
      <c r="AA2967" s="26">
        <v>0</v>
      </c>
      <c r="AB2967" s="26">
        <v>0</v>
      </c>
      <c r="AC2967" s="26">
        <v>0</v>
      </c>
      <c r="AD2967" s="26">
        <v>0</v>
      </c>
      <c r="AE2967" s="26">
        <v>0</v>
      </c>
      <c r="AF2967" s="26">
        <v>0</v>
      </c>
      <c r="AG2967" s="27">
        <f>ROUND(('Per Cápita'!$E$4*(1+($J2967/100))),0)</f>
        <v>75277</v>
      </c>
      <c r="AH2967" s="27">
        <f>ROUND(('Per Cápita'!$E$5*(1+($J2967/100))),0)</f>
        <v>66478</v>
      </c>
      <c r="AI2967" s="27">
        <f>ROUND(('Per Cápita'!$E$6*(1+($J2967/100))),0)</f>
        <v>99717</v>
      </c>
      <c r="AJ2967" s="27">
        <f>ROUND(('Per Cápita'!$E$7*(1+($J2967/100))),0)</f>
        <v>122203</v>
      </c>
      <c r="AK2967" s="27">
        <f>ROUND(('Per Cápita'!$F$4*(1+($J2967/100))),0)</f>
        <v>92873</v>
      </c>
      <c r="AL2967" s="27">
        <f>ROUND(('Per Cápita'!$F$5*(1+($J2967/100))),0)</f>
        <v>81143</v>
      </c>
      <c r="AM2967" s="27">
        <f>ROUND(('Per Cápita'!$F$6*(1+($J2967/100))),0)</f>
        <v>124158</v>
      </c>
      <c r="AN2967" s="27">
        <f>ROUND(('Per Cápita'!$F$7*(1+($J2967/100))),0)</f>
        <v>149577</v>
      </c>
      <c r="AO2967" s="27">
        <f>+AG2967*$M2967</f>
        <v>0</v>
      </c>
      <c r="AP2967" s="27">
        <f>+AH2967*($O2967+$Q2967)</f>
        <v>0</v>
      </c>
      <c r="AQ2967" s="27">
        <f>+AI2967*$S2967</f>
        <v>0</v>
      </c>
      <c r="AR2967" s="27">
        <f>+AJ2967*$U2967</f>
        <v>0</v>
      </c>
      <c r="AS2967" s="27">
        <f>+AK2967*L2967</f>
        <v>1578841</v>
      </c>
      <c r="AT2967" s="27">
        <f>+AL2967*(N2967+P2967)</f>
        <v>6572583</v>
      </c>
      <c r="AU2967" s="27">
        <f>+AM2967*R2967</f>
        <v>0</v>
      </c>
      <c r="AV2967" s="27">
        <f>+AN2967*T2967</f>
        <v>0</v>
      </c>
      <c r="AW2967" s="27">
        <f>+AG2967*$X2967*$AW$1</f>
        <v>0</v>
      </c>
      <c r="AX2967" s="27">
        <f>+AH2967*($AB2967+$Z2967)*$AW$1</f>
        <v>0</v>
      </c>
      <c r="AY2967" s="27">
        <f>+AI2967*$AD2967*$AW$1</f>
        <v>0</v>
      </c>
      <c r="AZ2967" s="27">
        <f>+AJ2967*$AF2967*$AW$1</f>
        <v>0</v>
      </c>
      <c r="BA2967" s="27">
        <f>+$AW$1*AK2967*W2967</f>
        <v>0</v>
      </c>
      <c r="BB2967" s="27">
        <f>+$AW$1*AL2967*(Y2967+AA2967)</f>
        <v>0</v>
      </c>
      <c r="BC2967" s="27">
        <f>+AM2967*AC2967*$AW$1</f>
        <v>0</v>
      </c>
      <c r="BD2967" s="27">
        <f>+$AW$1*AN2967*AE2967</f>
        <v>0</v>
      </c>
      <c r="BE2967" s="27">
        <f>ROUND(SUM(AO2967:AV2967),0)</f>
        <v>8151424</v>
      </c>
      <c r="BF2967" s="27">
        <f>ROUND(SUM(AW2967:BD2967),0)</f>
        <v>0</v>
      </c>
      <c r="BG2967" s="9">
        <f>+BF2967+BE2967</f>
        <v>8151424</v>
      </c>
      <c r="BH2967" s="27">
        <f>+ROUND(BG2967*$BH$2,0)</f>
        <v>6521139</v>
      </c>
      <c r="BI2967" s="27"/>
      <c r="BJ2967" t="s">
        <v>9828</v>
      </c>
      <c r="BK2967" t="s">
        <v>994</v>
      </c>
      <c r="BL2967" t="s">
        <v>18658</v>
      </c>
      <c r="BM2967" t="s">
        <v>9866</v>
      </c>
      <c r="BN2967" t="s">
        <v>9832</v>
      </c>
      <c r="BO2967" t="s">
        <v>18659</v>
      </c>
      <c r="BP2967" t="s">
        <v>27811</v>
      </c>
      <c r="BQ2967" t="s">
        <v>34315</v>
      </c>
      <c r="BR2967" t="s">
        <v>29332</v>
      </c>
      <c r="BS2967">
        <v>1</v>
      </c>
      <c r="BU2967" t="s">
        <v>18658</v>
      </c>
      <c r="BV2967" t="s">
        <v>34316</v>
      </c>
      <c r="BW2967" t="s">
        <v>29340</v>
      </c>
      <c r="BX2967" t="s">
        <v>9832</v>
      </c>
      <c r="BY2967" t="s">
        <v>18659</v>
      </c>
      <c r="BZ2967" t="s">
        <v>27811</v>
      </c>
      <c r="CA2967">
        <v>1</v>
      </c>
      <c r="CB2967" t="s">
        <v>29341</v>
      </c>
    </row>
    <row r="2968" spans="1:80" x14ac:dyDescent="0.25">
      <c r="A2968" t="s">
        <v>5767</v>
      </c>
      <c r="B2968" s="41" t="s">
        <v>7216</v>
      </c>
      <c r="C2968" s="41">
        <v>10</v>
      </c>
      <c r="D2968">
        <v>19824</v>
      </c>
      <c r="E2968" t="s">
        <v>1884</v>
      </c>
      <c r="F2968" s="41">
        <v>2915</v>
      </c>
      <c r="G2968" s="41">
        <v>219824000222</v>
      </c>
      <c r="H2968" t="s">
        <v>1977</v>
      </c>
      <c r="I2968" s="25">
        <v>71.586824841402361</v>
      </c>
      <c r="J2968" s="42">
        <f>STANDARDIZE(I2968,$I$1,$I$2)</f>
        <v>1.1532212637331671</v>
      </c>
      <c r="K2968" s="26">
        <f>SUM(L2968:U2968)</f>
        <v>80</v>
      </c>
      <c r="L2968" s="26">
        <v>9</v>
      </c>
      <c r="M2968" s="26">
        <v>0</v>
      </c>
      <c r="N2968" s="26">
        <v>71</v>
      </c>
      <c r="O2968" s="26">
        <v>0</v>
      </c>
      <c r="P2968" s="26">
        <v>0</v>
      </c>
      <c r="Q2968" s="26">
        <v>0</v>
      </c>
      <c r="R2968" s="26">
        <v>0</v>
      </c>
      <c r="S2968" s="26">
        <v>0</v>
      </c>
      <c r="T2968" s="26">
        <v>0</v>
      </c>
      <c r="U2968" s="26">
        <v>0</v>
      </c>
      <c r="V2968" s="26">
        <f>SUM(W2968:AF2968)</f>
        <v>0</v>
      </c>
      <c r="W2968" s="26">
        <v>0</v>
      </c>
      <c r="X2968" s="26">
        <v>0</v>
      </c>
      <c r="Y2968" s="26">
        <v>0</v>
      </c>
      <c r="Z2968" s="26">
        <v>0</v>
      </c>
      <c r="AA2968" s="26">
        <v>0</v>
      </c>
      <c r="AB2968" s="26">
        <v>0</v>
      </c>
      <c r="AC2968" s="26">
        <v>0</v>
      </c>
      <c r="AD2968" s="26">
        <v>0</v>
      </c>
      <c r="AE2968" s="26">
        <v>0</v>
      </c>
      <c r="AF2968" s="26">
        <v>0</v>
      </c>
      <c r="AG2968" s="27">
        <f>ROUND(('Per Cápita'!$E$4*(1+($J2968/100))),0)</f>
        <v>75651</v>
      </c>
      <c r="AH2968" s="27">
        <f>ROUND(('Per Cápita'!$E$5*(1+($J2968/100))),0)</f>
        <v>66809</v>
      </c>
      <c r="AI2968" s="27">
        <f>ROUND(('Per Cápita'!$E$6*(1+($J2968/100))),0)</f>
        <v>100212</v>
      </c>
      <c r="AJ2968" s="27">
        <f>ROUND(('Per Cápita'!$E$7*(1+($J2968/100))),0)</f>
        <v>122810</v>
      </c>
      <c r="AK2968" s="27">
        <f>ROUND(('Per Cápita'!$F$4*(1+($J2968/100))),0)</f>
        <v>93335</v>
      </c>
      <c r="AL2968" s="27">
        <f>ROUND(('Per Cápita'!$F$5*(1+($J2968/100))),0)</f>
        <v>81547</v>
      </c>
      <c r="AM2968" s="27">
        <f>ROUND(('Per Cápita'!$F$6*(1+($J2968/100))),0)</f>
        <v>124776</v>
      </c>
      <c r="AN2968" s="27">
        <f>ROUND(('Per Cápita'!$F$7*(1+($J2968/100))),0)</f>
        <v>150321</v>
      </c>
      <c r="AO2968" s="27">
        <f>+AG2968*$M2968</f>
        <v>0</v>
      </c>
      <c r="AP2968" s="27">
        <f>+AH2968*($O2968+$Q2968)</f>
        <v>0</v>
      </c>
      <c r="AQ2968" s="27">
        <f>+AI2968*$S2968</f>
        <v>0</v>
      </c>
      <c r="AR2968" s="27">
        <f>+AJ2968*$U2968</f>
        <v>0</v>
      </c>
      <c r="AS2968" s="27">
        <f>+AK2968*L2968</f>
        <v>840015</v>
      </c>
      <c r="AT2968" s="27">
        <f>+AL2968*(N2968+P2968)</f>
        <v>5789837</v>
      </c>
      <c r="AU2968" s="27">
        <f>+AM2968*R2968</f>
        <v>0</v>
      </c>
      <c r="AV2968" s="27">
        <f>+AN2968*T2968</f>
        <v>0</v>
      </c>
      <c r="AW2968" s="27">
        <f>+AG2968*$X2968*$AW$1</f>
        <v>0</v>
      </c>
      <c r="AX2968" s="27">
        <f>+AH2968*($AB2968+$Z2968)*$AW$1</f>
        <v>0</v>
      </c>
      <c r="AY2968" s="27">
        <f>+AI2968*$AD2968*$AW$1</f>
        <v>0</v>
      </c>
      <c r="AZ2968" s="27">
        <f>+AJ2968*$AF2968*$AW$1</f>
        <v>0</v>
      </c>
      <c r="BA2968" s="27">
        <f>+$AW$1*AK2968*W2968</f>
        <v>0</v>
      </c>
      <c r="BB2968" s="27">
        <f>+$AW$1*AL2968*(Y2968+AA2968)</f>
        <v>0</v>
      </c>
      <c r="BC2968" s="27">
        <f>+AM2968*AC2968*$AW$1</f>
        <v>0</v>
      </c>
      <c r="BD2968" s="27">
        <f>+$AW$1*AN2968*AE2968</f>
        <v>0</v>
      </c>
      <c r="BE2968" s="27">
        <f>ROUND(SUM(AO2968:AV2968),0)</f>
        <v>6629852</v>
      </c>
      <c r="BF2968" s="27">
        <f>ROUND(SUM(AW2968:BD2968),0)</f>
        <v>0</v>
      </c>
      <c r="BG2968" s="9">
        <f>+BF2968+BE2968</f>
        <v>6629852</v>
      </c>
      <c r="BH2968" s="27">
        <f>+ROUND(BG2968*$BH$2,0)</f>
        <v>5303882</v>
      </c>
      <c r="BI2968" s="27"/>
      <c r="BJ2968" t="s">
        <v>9828</v>
      </c>
      <c r="BK2968" t="s">
        <v>1977</v>
      </c>
      <c r="BL2968" t="s">
        <v>12849</v>
      </c>
      <c r="BM2968" t="s">
        <v>9996</v>
      </c>
      <c r="BN2968" t="s">
        <v>9832</v>
      </c>
      <c r="BO2968" t="s">
        <v>12850</v>
      </c>
      <c r="BP2968" t="s">
        <v>25712</v>
      </c>
      <c r="BQ2968" t="s">
        <v>33903</v>
      </c>
      <c r="BR2968" t="s">
        <v>29332</v>
      </c>
      <c r="BS2968">
        <v>1</v>
      </c>
      <c r="BU2968" t="s">
        <v>12849</v>
      </c>
      <c r="BV2968" t="s">
        <v>504</v>
      </c>
      <c r="BW2968" t="s">
        <v>9996</v>
      </c>
      <c r="BX2968" t="s">
        <v>9832</v>
      </c>
      <c r="BY2968" t="s">
        <v>12850</v>
      </c>
      <c r="BZ2968" t="s">
        <v>25712</v>
      </c>
      <c r="CA2968">
        <v>1</v>
      </c>
      <c r="CB2968" t="s">
        <v>29341</v>
      </c>
    </row>
    <row r="2969" spans="1:80" x14ac:dyDescent="0.25">
      <c r="A2969" t="s">
        <v>5767</v>
      </c>
      <c r="B2969" s="41" t="s">
        <v>7216</v>
      </c>
      <c r="C2969" s="41">
        <v>10</v>
      </c>
      <c r="D2969">
        <v>19824</v>
      </c>
      <c r="E2969" t="s">
        <v>1884</v>
      </c>
      <c r="F2969" s="41">
        <v>2916</v>
      </c>
      <c r="G2969" s="41">
        <v>219824000265</v>
      </c>
      <c r="H2969" t="s">
        <v>5252</v>
      </c>
      <c r="I2969" s="25">
        <v>70.592520634312677</v>
      </c>
      <c r="J2969" s="42">
        <f>STANDARDIZE(I2969,$I$1,$I$2)</f>
        <v>0.83307560245599133</v>
      </c>
      <c r="K2969" s="26">
        <f>SUM(L2969:U2969)</f>
        <v>148</v>
      </c>
      <c r="L2969" s="26">
        <v>7</v>
      </c>
      <c r="M2969" s="26">
        <v>0</v>
      </c>
      <c r="N2969" s="26">
        <v>67</v>
      </c>
      <c r="O2969" s="26">
        <v>0</v>
      </c>
      <c r="P2969" s="26">
        <v>60</v>
      </c>
      <c r="Q2969" s="26">
        <v>0</v>
      </c>
      <c r="R2969" s="26">
        <v>14</v>
      </c>
      <c r="S2969" s="26">
        <v>0</v>
      </c>
      <c r="T2969" s="26">
        <v>0</v>
      </c>
      <c r="U2969" s="26">
        <v>0</v>
      </c>
      <c r="V2969" s="26">
        <f>SUM(W2969:AF2969)</f>
        <v>0</v>
      </c>
      <c r="W2969" s="26">
        <v>0</v>
      </c>
      <c r="X2969" s="26">
        <v>0</v>
      </c>
      <c r="Y2969" s="26">
        <v>0</v>
      </c>
      <c r="Z2969" s="26">
        <v>0</v>
      </c>
      <c r="AA2969" s="26">
        <v>0</v>
      </c>
      <c r="AB2969" s="26">
        <v>0</v>
      </c>
      <c r="AC2969" s="26">
        <v>0</v>
      </c>
      <c r="AD2969" s="26">
        <v>0</v>
      </c>
      <c r="AE2969" s="26">
        <v>0</v>
      </c>
      <c r="AF2969" s="26">
        <v>0</v>
      </c>
      <c r="AG2969" s="27">
        <f>ROUND(('Per Cápita'!$E$4*(1+($J2969/100))),0)</f>
        <v>75412</v>
      </c>
      <c r="AH2969" s="27">
        <f>ROUND(('Per Cápita'!$E$5*(1+($J2969/100))),0)</f>
        <v>66597</v>
      </c>
      <c r="AI2969" s="27">
        <f>ROUND(('Per Cápita'!$E$6*(1+($J2969/100))),0)</f>
        <v>99895</v>
      </c>
      <c r="AJ2969" s="27">
        <f>ROUND(('Per Cápita'!$E$7*(1+($J2969/100))),0)</f>
        <v>122421</v>
      </c>
      <c r="AK2969" s="27">
        <f>ROUND(('Per Cápita'!$F$4*(1+($J2969/100))),0)</f>
        <v>93040</v>
      </c>
      <c r="AL2969" s="27">
        <f>ROUND(('Per Cápita'!$F$5*(1+($J2969/100))),0)</f>
        <v>81289</v>
      </c>
      <c r="AM2969" s="27">
        <f>ROUND(('Per Cápita'!$F$6*(1+($J2969/100))),0)</f>
        <v>124381</v>
      </c>
      <c r="AN2969" s="27">
        <f>ROUND(('Per Cápita'!$F$7*(1+($J2969/100))),0)</f>
        <v>149845</v>
      </c>
      <c r="AO2969" s="27">
        <f>+AG2969*$M2969</f>
        <v>0</v>
      </c>
      <c r="AP2969" s="27">
        <f>+AH2969*($O2969+$Q2969)</f>
        <v>0</v>
      </c>
      <c r="AQ2969" s="27">
        <f>+AI2969*$S2969</f>
        <v>0</v>
      </c>
      <c r="AR2969" s="27">
        <f>+AJ2969*$U2969</f>
        <v>0</v>
      </c>
      <c r="AS2969" s="27">
        <f>+AK2969*L2969</f>
        <v>651280</v>
      </c>
      <c r="AT2969" s="27">
        <f>+AL2969*(N2969+P2969)</f>
        <v>10323703</v>
      </c>
      <c r="AU2969" s="27">
        <f>+AM2969*R2969</f>
        <v>1741334</v>
      </c>
      <c r="AV2969" s="27">
        <f>+AN2969*T2969</f>
        <v>0</v>
      </c>
      <c r="AW2969" s="27">
        <f>+AG2969*$X2969*$AW$1</f>
        <v>0</v>
      </c>
      <c r="AX2969" s="27">
        <f>+AH2969*($AB2969+$Z2969)*$AW$1</f>
        <v>0</v>
      </c>
      <c r="AY2969" s="27">
        <f>+AI2969*$AD2969*$AW$1</f>
        <v>0</v>
      </c>
      <c r="AZ2969" s="27">
        <f>+AJ2969*$AF2969*$AW$1</f>
        <v>0</v>
      </c>
      <c r="BA2969" s="27">
        <f>+$AW$1*AK2969*W2969</f>
        <v>0</v>
      </c>
      <c r="BB2969" s="27">
        <f>+$AW$1*AL2969*(Y2969+AA2969)</f>
        <v>0</v>
      </c>
      <c r="BC2969" s="27">
        <f>+AM2969*AC2969*$AW$1</f>
        <v>0</v>
      </c>
      <c r="BD2969" s="27">
        <f>+$AW$1*AN2969*AE2969</f>
        <v>0</v>
      </c>
      <c r="BE2969" s="27">
        <f>ROUND(SUM(AO2969:AV2969),0)</f>
        <v>12716317</v>
      </c>
      <c r="BF2969" s="27">
        <f>ROUND(SUM(AW2969:BD2969),0)</f>
        <v>0</v>
      </c>
      <c r="BG2969" s="9">
        <f>+BF2969+BE2969</f>
        <v>12716317</v>
      </c>
      <c r="BH2969" s="27">
        <f>+ROUND(BG2969*$BH$2,0)</f>
        <v>10173054</v>
      </c>
      <c r="BI2969" s="27"/>
      <c r="BJ2969" t="s">
        <v>9823</v>
      </c>
      <c r="BK2969" t="s">
        <v>5252</v>
      </c>
      <c r="BL2969" t="s">
        <v>18660</v>
      </c>
      <c r="BM2969" t="s">
        <v>9996</v>
      </c>
      <c r="BN2969" t="s">
        <v>9832</v>
      </c>
      <c r="BO2969" t="s">
        <v>18661</v>
      </c>
      <c r="BP2969" t="s">
        <v>27812</v>
      </c>
      <c r="BQ2969" t="s">
        <v>34317</v>
      </c>
      <c r="BR2969" t="s">
        <v>29332</v>
      </c>
      <c r="BS2969">
        <v>1</v>
      </c>
      <c r="BU2969" t="s">
        <v>18660</v>
      </c>
      <c r="BV2969" t="s">
        <v>34318</v>
      </c>
      <c r="BW2969" t="s">
        <v>9996</v>
      </c>
      <c r="BX2969" t="s">
        <v>9832</v>
      </c>
      <c r="BY2969" t="s">
        <v>18661</v>
      </c>
      <c r="BZ2969" t="s">
        <v>27812</v>
      </c>
      <c r="CA2969">
        <v>1</v>
      </c>
      <c r="CB2969" t="s">
        <v>29341</v>
      </c>
    </row>
    <row r="2970" spans="1:80" x14ac:dyDescent="0.25">
      <c r="A2970" t="s">
        <v>5767</v>
      </c>
      <c r="B2970" s="41" t="s">
        <v>7216</v>
      </c>
      <c r="C2970" s="41">
        <v>10</v>
      </c>
      <c r="D2970">
        <v>19824</v>
      </c>
      <c r="E2970" t="s">
        <v>1884</v>
      </c>
      <c r="F2970" s="41">
        <v>2917</v>
      </c>
      <c r="G2970" s="41">
        <v>219824000371</v>
      </c>
      <c r="H2970" t="s">
        <v>1886</v>
      </c>
      <c r="I2970" s="25">
        <v>71.985256324694461</v>
      </c>
      <c r="J2970" s="42">
        <f>STANDARDIZE(I2970,$I$1,$I$2)</f>
        <v>1.2815080695041601</v>
      </c>
      <c r="K2970" s="26">
        <f>SUM(L2970:U2970)</f>
        <v>409</v>
      </c>
      <c r="L2970" s="26">
        <v>33</v>
      </c>
      <c r="M2970" s="26">
        <v>0</v>
      </c>
      <c r="N2970" s="26">
        <v>154</v>
      </c>
      <c r="O2970" s="26">
        <v>0</v>
      </c>
      <c r="P2970" s="26">
        <v>156</v>
      </c>
      <c r="Q2970" s="26">
        <v>0</v>
      </c>
      <c r="R2970" s="26">
        <v>0</v>
      </c>
      <c r="S2970" s="26">
        <v>0</v>
      </c>
      <c r="T2970" s="26">
        <v>66</v>
      </c>
      <c r="U2970" s="26">
        <v>0</v>
      </c>
      <c r="V2970" s="26">
        <f>SUM(W2970:AF2970)</f>
        <v>0</v>
      </c>
      <c r="W2970" s="26">
        <v>0</v>
      </c>
      <c r="X2970" s="26">
        <v>0</v>
      </c>
      <c r="Y2970" s="26">
        <v>0</v>
      </c>
      <c r="Z2970" s="26">
        <v>0</v>
      </c>
      <c r="AA2970" s="26">
        <v>0</v>
      </c>
      <c r="AB2970" s="26">
        <v>0</v>
      </c>
      <c r="AC2970" s="26">
        <v>0</v>
      </c>
      <c r="AD2970" s="26">
        <v>0</v>
      </c>
      <c r="AE2970" s="26">
        <v>0</v>
      </c>
      <c r="AF2970" s="26">
        <v>0</v>
      </c>
      <c r="AG2970" s="27">
        <f>ROUND(('Per Cápita'!$E$4*(1+($J2970/100))),0)</f>
        <v>75747</v>
      </c>
      <c r="AH2970" s="27">
        <f>ROUND(('Per Cápita'!$E$5*(1+($J2970/100))),0)</f>
        <v>66893</v>
      </c>
      <c r="AI2970" s="27">
        <f>ROUND(('Per Cápita'!$E$6*(1+($J2970/100))),0)</f>
        <v>100340</v>
      </c>
      <c r="AJ2970" s="27">
        <f>ROUND(('Per Cápita'!$E$7*(1+($J2970/100))),0)</f>
        <v>122966</v>
      </c>
      <c r="AK2970" s="27">
        <f>ROUND(('Per Cápita'!$F$4*(1+($J2970/100))),0)</f>
        <v>93453</v>
      </c>
      <c r="AL2970" s="27">
        <f>ROUND(('Per Cápita'!$F$5*(1+($J2970/100))),0)</f>
        <v>81650</v>
      </c>
      <c r="AM2970" s="27">
        <f>ROUND(('Per Cápita'!$F$6*(1+($J2970/100))),0)</f>
        <v>124934</v>
      </c>
      <c r="AN2970" s="27">
        <f>ROUND(('Per Cápita'!$F$7*(1+($J2970/100))),0)</f>
        <v>150511</v>
      </c>
      <c r="AO2970" s="27">
        <f>+AG2970*$M2970</f>
        <v>0</v>
      </c>
      <c r="AP2970" s="27">
        <f>+AH2970*($O2970+$Q2970)</f>
        <v>0</v>
      </c>
      <c r="AQ2970" s="27">
        <f>+AI2970*$S2970</f>
        <v>0</v>
      </c>
      <c r="AR2970" s="27">
        <f>+AJ2970*$U2970</f>
        <v>0</v>
      </c>
      <c r="AS2970" s="27">
        <f>+AK2970*L2970</f>
        <v>3083949</v>
      </c>
      <c r="AT2970" s="27">
        <f>+AL2970*(N2970+P2970)</f>
        <v>25311500</v>
      </c>
      <c r="AU2970" s="27">
        <f>+AM2970*R2970</f>
        <v>0</v>
      </c>
      <c r="AV2970" s="27">
        <f>+AN2970*T2970</f>
        <v>9933726</v>
      </c>
      <c r="AW2970" s="27">
        <f>+AG2970*$X2970*$AW$1</f>
        <v>0</v>
      </c>
      <c r="AX2970" s="27">
        <f>+AH2970*($AB2970+$Z2970)*$AW$1</f>
        <v>0</v>
      </c>
      <c r="AY2970" s="27">
        <f>+AI2970*$AD2970*$AW$1</f>
        <v>0</v>
      </c>
      <c r="AZ2970" s="27">
        <f>+AJ2970*$AF2970*$AW$1</f>
        <v>0</v>
      </c>
      <c r="BA2970" s="27">
        <f>+$AW$1*AK2970*W2970</f>
        <v>0</v>
      </c>
      <c r="BB2970" s="27">
        <f>+$AW$1*AL2970*(Y2970+AA2970)</f>
        <v>0</v>
      </c>
      <c r="BC2970" s="27">
        <f>+AM2970*AC2970*$AW$1</f>
        <v>0</v>
      </c>
      <c r="BD2970" s="27">
        <f>+$AW$1*AN2970*AE2970</f>
        <v>0</v>
      </c>
      <c r="BE2970" s="27">
        <f>ROUND(SUM(AO2970:AV2970),0)</f>
        <v>38329175</v>
      </c>
      <c r="BF2970" s="27">
        <f>ROUND(SUM(AW2970:BD2970),0)</f>
        <v>0</v>
      </c>
      <c r="BG2970" s="9">
        <f>+BF2970+BE2970</f>
        <v>38329175</v>
      </c>
      <c r="BH2970" s="27">
        <f>+ROUND(BG2970*$BH$2,0)</f>
        <v>30663340</v>
      </c>
      <c r="BI2970" s="27"/>
      <c r="BJ2970" t="s">
        <v>9823</v>
      </c>
      <c r="BK2970" t="s">
        <v>1886</v>
      </c>
      <c r="BL2970" t="s">
        <v>18658</v>
      </c>
      <c r="BM2970" t="s">
        <v>9866</v>
      </c>
      <c r="BN2970" t="s">
        <v>9832</v>
      </c>
      <c r="BO2970" t="s">
        <v>18659</v>
      </c>
      <c r="BP2970" t="s">
        <v>27811</v>
      </c>
      <c r="BQ2970" t="s">
        <v>34315</v>
      </c>
      <c r="BR2970" t="s">
        <v>29332</v>
      </c>
      <c r="BS2970">
        <v>1</v>
      </c>
      <c r="BU2970" t="s">
        <v>18658</v>
      </c>
      <c r="BV2970" t="s">
        <v>34316</v>
      </c>
      <c r="BW2970" t="s">
        <v>29340</v>
      </c>
      <c r="BX2970" t="s">
        <v>9832</v>
      </c>
      <c r="BY2970" t="s">
        <v>18659</v>
      </c>
      <c r="BZ2970" t="s">
        <v>27811</v>
      </c>
      <c r="CA2970">
        <v>1</v>
      </c>
      <c r="CB2970" t="s">
        <v>29341</v>
      </c>
    </row>
    <row r="2971" spans="1:80" x14ac:dyDescent="0.25">
      <c r="A2971" t="s">
        <v>5767</v>
      </c>
      <c r="B2971" s="41" t="s">
        <v>7216</v>
      </c>
      <c r="C2971" s="41">
        <v>10</v>
      </c>
      <c r="D2971">
        <v>19824</v>
      </c>
      <c r="E2971" t="s">
        <v>1884</v>
      </c>
      <c r="F2971" s="41">
        <v>129368</v>
      </c>
      <c r="G2971" s="41">
        <v>219824000532</v>
      </c>
      <c r="H2971" t="s">
        <v>5143</v>
      </c>
      <c r="I2971" s="25">
        <v>68.656615311879207</v>
      </c>
      <c r="J2971" s="42">
        <f>STANDARDIZE(I2971,$I$1,$I$2)</f>
        <v>0.20975359979190542</v>
      </c>
      <c r="K2971" s="26">
        <f>SUM(L2971:U2971)</f>
        <v>199</v>
      </c>
      <c r="L2971" s="26">
        <v>14</v>
      </c>
      <c r="M2971" s="26">
        <v>0</v>
      </c>
      <c r="N2971" s="26">
        <v>89</v>
      </c>
      <c r="O2971" s="26">
        <v>0</v>
      </c>
      <c r="P2971" s="26">
        <v>79</v>
      </c>
      <c r="Q2971" s="26">
        <v>0</v>
      </c>
      <c r="R2971" s="26">
        <v>17</v>
      </c>
      <c r="S2971" s="26">
        <v>0</v>
      </c>
      <c r="T2971" s="26">
        <v>0</v>
      </c>
      <c r="U2971" s="26">
        <v>0</v>
      </c>
      <c r="V2971" s="26">
        <f>SUM(W2971:AF2971)</f>
        <v>0</v>
      </c>
      <c r="W2971" s="26">
        <v>0</v>
      </c>
      <c r="X2971" s="26">
        <v>0</v>
      </c>
      <c r="Y2971" s="26">
        <v>0</v>
      </c>
      <c r="Z2971" s="26">
        <v>0</v>
      </c>
      <c r="AA2971" s="26">
        <v>0</v>
      </c>
      <c r="AB2971" s="26">
        <v>0</v>
      </c>
      <c r="AC2971" s="26">
        <v>0</v>
      </c>
      <c r="AD2971" s="26">
        <v>0</v>
      </c>
      <c r="AE2971" s="26">
        <v>0</v>
      </c>
      <c r="AF2971" s="26">
        <v>0</v>
      </c>
      <c r="AG2971" s="27">
        <f>ROUND(('Per Cápita'!$E$4*(1+($J2971/100))),0)</f>
        <v>74946</v>
      </c>
      <c r="AH2971" s="27">
        <f>ROUND(('Per Cápita'!$E$5*(1+($J2971/100))),0)</f>
        <v>66186</v>
      </c>
      <c r="AI2971" s="27">
        <f>ROUND(('Per Cápita'!$E$6*(1+($J2971/100))),0)</f>
        <v>99278</v>
      </c>
      <c r="AJ2971" s="27">
        <f>ROUND(('Per Cápita'!$E$7*(1+($J2971/100))),0)</f>
        <v>121665</v>
      </c>
      <c r="AK2971" s="27">
        <f>ROUND(('Per Cápita'!$F$4*(1+($J2971/100))),0)</f>
        <v>92465</v>
      </c>
      <c r="AL2971" s="27">
        <f>ROUND(('Per Cápita'!$F$5*(1+($J2971/100))),0)</f>
        <v>80786</v>
      </c>
      <c r="AM2971" s="27">
        <f>ROUND(('Per Cápita'!$F$6*(1+($J2971/100))),0)</f>
        <v>123612</v>
      </c>
      <c r="AN2971" s="27">
        <f>ROUND(('Per Cápita'!$F$7*(1+($J2971/100))),0)</f>
        <v>148919</v>
      </c>
      <c r="AO2971" s="27">
        <f>+AG2971*$M2971</f>
        <v>0</v>
      </c>
      <c r="AP2971" s="27">
        <f>+AH2971*($O2971+$Q2971)</f>
        <v>0</v>
      </c>
      <c r="AQ2971" s="27">
        <f>+AI2971*$S2971</f>
        <v>0</v>
      </c>
      <c r="AR2971" s="27">
        <f>+AJ2971*$U2971</f>
        <v>0</v>
      </c>
      <c r="AS2971" s="27">
        <f>+AK2971*L2971</f>
        <v>1294510</v>
      </c>
      <c r="AT2971" s="27">
        <f>+AL2971*(N2971+P2971)</f>
        <v>13572048</v>
      </c>
      <c r="AU2971" s="27">
        <f>+AM2971*R2971</f>
        <v>2101404</v>
      </c>
      <c r="AV2971" s="27">
        <f>+AN2971*T2971</f>
        <v>0</v>
      </c>
      <c r="AW2971" s="27">
        <f>+AG2971*$X2971*$AW$1</f>
        <v>0</v>
      </c>
      <c r="AX2971" s="27">
        <f>+AH2971*($AB2971+$Z2971)*$AW$1</f>
        <v>0</v>
      </c>
      <c r="AY2971" s="27">
        <f>+AI2971*$AD2971*$AW$1</f>
        <v>0</v>
      </c>
      <c r="AZ2971" s="27">
        <f>+AJ2971*$AF2971*$AW$1</f>
        <v>0</v>
      </c>
      <c r="BA2971" s="27">
        <f>+$AW$1*AK2971*W2971</f>
        <v>0</v>
      </c>
      <c r="BB2971" s="27">
        <f>+$AW$1*AL2971*(Y2971+AA2971)</f>
        <v>0</v>
      </c>
      <c r="BC2971" s="27">
        <f>+AM2971*AC2971*$AW$1</f>
        <v>0</v>
      </c>
      <c r="BD2971" s="27">
        <f>+$AW$1*AN2971*AE2971</f>
        <v>0</v>
      </c>
      <c r="BE2971" s="27">
        <f>ROUND(SUM(AO2971:AV2971),0)</f>
        <v>16967962</v>
      </c>
      <c r="BF2971" s="27">
        <f>ROUND(SUM(AW2971:BD2971),0)</f>
        <v>0</v>
      </c>
      <c r="BG2971" s="9">
        <f>+BF2971+BE2971</f>
        <v>16967962</v>
      </c>
      <c r="BH2971" s="27">
        <f>+ROUND(BG2971*$BH$2,0)</f>
        <v>13574370</v>
      </c>
      <c r="BI2971" s="27"/>
      <c r="BJ2971" t="s">
        <v>9828</v>
      </c>
      <c r="BK2971" t="s">
        <v>5143</v>
      </c>
      <c r="BL2971" t="s">
        <v>18652</v>
      </c>
      <c r="BM2971" t="s">
        <v>9871</v>
      </c>
      <c r="BN2971" t="s">
        <v>9832</v>
      </c>
      <c r="BO2971" t="s">
        <v>18653</v>
      </c>
      <c r="BP2971" t="s">
        <v>27808</v>
      </c>
      <c r="BQ2971" t="s">
        <v>34309</v>
      </c>
      <c r="BR2971" t="s">
        <v>29332</v>
      </c>
      <c r="BS2971">
        <v>1</v>
      </c>
      <c r="BU2971" t="s">
        <v>18652</v>
      </c>
      <c r="BV2971" t="s">
        <v>34310</v>
      </c>
      <c r="BW2971" t="s">
        <v>9871</v>
      </c>
      <c r="BX2971" t="s">
        <v>9832</v>
      </c>
      <c r="BY2971" t="s">
        <v>18653</v>
      </c>
      <c r="BZ2971" t="s">
        <v>27808</v>
      </c>
      <c r="CA2971">
        <v>1</v>
      </c>
      <c r="CB2971" t="s">
        <v>29341</v>
      </c>
    </row>
    <row r="2972" spans="1:80" x14ac:dyDescent="0.25">
      <c r="A2972" t="s">
        <v>5767</v>
      </c>
      <c r="B2972" s="41" t="s">
        <v>7216</v>
      </c>
      <c r="C2972" s="41">
        <v>10</v>
      </c>
      <c r="D2972">
        <v>19824</v>
      </c>
      <c r="E2972" t="s">
        <v>1884</v>
      </c>
      <c r="F2972" s="41">
        <v>2918</v>
      </c>
      <c r="G2972" s="41">
        <v>219824000982</v>
      </c>
      <c r="H2972" t="s">
        <v>4856</v>
      </c>
      <c r="I2972" s="25">
        <v>70.126351718324628</v>
      </c>
      <c r="J2972" s="42">
        <f>STANDARDIZE(I2972,$I$1,$I$2)</f>
        <v>0.68297872585452568</v>
      </c>
      <c r="K2972" s="26">
        <f>SUM(L2972:U2972)</f>
        <v>324</v>
      </c>
      <c r="L2972" s="26">
        <v>34</v>
      </c>
      <c r="M2972" s="26">
        <v>0</v>
      </c>
      <c r="N2972" s="26">
        <v>138</v>
      </c>
      <c r="O2972" s="26">
        <v>0</v>
      </c>
      <c r="P2972" s="26">
        <v>109</v>
      </c>
      <c r="Q2972" s="26">
        <v>0</v>
      </c>
      <c r="R2972" s="26">
        <v>0</v>
      </c>
      <c r="S2972" s="26">
        <v>0</v>
      </c>
      <c r="T2972" s="26">
        <v>43</v>
      </c>
      <c r="U2972" s="26">
        <v>0</v>
      </c>
      <c r="V2972" s="26">
        <f>SUM(W2972:AF2972)</f>
        <v>0</v>
      </c>
      <c r="W2972" s="26">
        <v>0</v>
      </c>
      <c r="X2972" s="26">
        <v>0</v>
      </c>
      <c r="Y2972" s="26">
        <v>0</v>
      </c>
      <c r="Z2972" s="26">
        <v>0</v>
      </c>
      <c r="AA2972" s="26">
        <v>0</v>
      </c>
      <c r="AB2972" s="26">
        <v>0</v>
      </c>
      <c r="AC2972" s="26">
        <v>0</v>
      </c>
      <c r="AD2972" s="26">
        <v>0</v>
      </c>
      <c r="AE2972" s="26">
        <v>0</v>
      </c>
      <c r="AF2972" s="26">
        <v>0</v>
      </c>
      <c r="AG2972" s="27">
        <f>ROUND(('Per Cápita'!$E$4*(1+($J2972/100))),0)</f>
        <v>75300</v>
      </c>
      <c r="AH2972" s="27">
        <f>ROUND(('Per Cápita'!$E$5*(1+($J2972/100))),0)</f>
        <v>66498</v>
      </c>
      <c r="AI2972" s="27">
        <f>ROUND(('Per Cápita'!$E$6*(1+($J2972/100))),0)</f>
        <v>99747</v>
      </c>
      <c r="AJ2972" s="27">
        <f>ROUND(('Per Cápita'!$E$7*(1+($J2972/100))),0)</f>
        <v>122239</v>
      </c>
      <c r="AK2972" s="27">
        <f>ROUND(('Per Cápita'!$F$4*(1+($J2972/100))),0)</f>
        <v>92901</v>
      </c>
      <c r="AL2972" s="27">
        <f>ROUND(('Per Cápita'!$F$5*(1+($J2972/100))),0)</f>
        <v>81168</v>
      </c>
      <c r="AM2972" s="27">
        <f>ROUND(('Per Cápita'!$F$6*(1+($J2972/100))),0)</f>
        <v>124195</v>
      </c>
      <c r="AN2972" s="27">
        <f>ROUND(('Per Cápita'!$F$7*(1+($J2972/100))),0)</f>
        <v>149622</v>
      </c>
      <c r="AO2972" s="27">
        <f>+AG2972*$M2972</f>
        <v>0</v>
      </c>
      <c r="AP2972" s="27">
        <f>+AH2972*($O2972+$Q2972)</f>
        <v>0</v>
      </c>
      <c r="AQ2972" s="27">
        <f>+AI2972*$S2972</f>
        <v>0</v>
      </c>
      <c r="AR2972" s="27">
        <f>+AJ2972*$U2972</f>
        <v>0</v>
      </c>
      <c r="AS2972" s="27">
        <f>+AK2972*L2972</f>
        <v>3158634</v>
      </c>
      <c r="AT2972" s="27">
        <f>+AL2972*(N2972+P2972)</f>
        <v>20048496</v>
      </c>
      <c r="AU2972" s="27">
        <f>+AM2972*R2972</f>
        <v>0</v>
      </c>
      <c r="AV2972" s="27">
        <f>+AN2972*T2972</f>
        <v>6433746</v>
      </c>
      <c r="AW2972" s="27">
        <f>+AG2972*$X2972*$AW$1</f>
        <v>0</v>
      </c>
      <c r="AX2972" s="27">
        <f>+AH2972*($AB2972+$Z2972)*$AW$1</f>
        <v>0</v>
      </c>
      <c r="AY2972" s="27">
        <f>+AI2972*$AD2972*$AW$1</f>
        <v>0</v>
      </c>
      <c r="AZ2972" s="27">
        <f>+AJ2972*$AF2972*$AW$1</f>
        <v>0</v>
      </c>
      <c r="BA2972" s="27">
        <f>+$AW$1*AK2972*W2972</f>
        <v>0</v>
      </c>
      <c r="BB2972" s="27">
        <f>+$AW$1*AL2972*(Y2972+AA2972)</f>
        <v>0</v>
      </c>
      <c r="BC2972" s="27">
        <f>+AM2972*AC2972*$AW$1</f>
        <v>0</v>
      </c>
      <c r="BD2972" s="27">
        <f>+$AW$1*AN2972*AE2972</f>
        <v>0</v>
      </c>
      <c r="BE2972" s="27">
        <f>ROUND(SUM(AO2972:AV2972),0)</f>
        <v>29640876</v>
      </c>
      <c r="BF2972" s="27">
        <f>ROUND(SUM(AW2972:BD2972),0)</f>
        <v>0</v>
      </c>
      <c r="BG2972" s="9">
        <f>+BF2972+BE2972</f>
        <v>29640876</v>
      </c>
      <c r="BH2972" s="27">
        <f>+ROUND(BG2972*$BH$2,0)</f>
        <v>23712701</v>
      </c>
      <c r="BI2972" s="27"/>
      <c r="BJ2972" t="s">
        <v>9823</v>
      </c>
      <c r="BK2972" t="s">
        <v>4856</v>
      </c>
      <c r="BL2972" t="s">
        <v>18662</v>
      </c>
      <c r="BM2972" t="s">
        <v>10422</v>
      </c>
      <c r="BN2972" t="s">
        <v>9832</v>
      </c>
      <c r="BO2972" t="s">
        <v>18663</v>
      </c>
      <c r="BP2972" t="s">
        <v>27813</v>
      </c>
      <c r="BQ2972" t="s">
        <v>34319</v>
      </c>
      <c r="BR2972" t="s">
        <v>29332</v>
      </c>
      <c r="BS2972">
        <v>1</v>
      </c>
      <c r="BU2972" t="s">
        <v>18662</v>
      </c>
      <c r="BV2972" t="s">
        <v>34320</v>
      </c>
      <c r="BW2972" t="s">
        <v>29456</v>
      </c>
      <c r="BX2972" t="s">
        <v>9832</v>
      </c>
      <c r="BY2972" t="s">
        <v>18663</v>
      </c>
      <c r="BZ2972" t="s">
        <v>27813</v>
      </c>
      <c r="CA2972">
        <v>1</v>
      </c>
      <c r="CB2972" t="s">
        <v>29341</v>
      </c>
    </row>
    <row r="2973" spans="1:80" x14ac:dyDescent="0.25">
      <c r="A2973" t="s">
        <v>5767</v>
      </c>
      <c r="B2973" s="41" t="s">
        <v>7216</v>
      </c>
      <c r="C2973" s="41">
        <v>10</v>
      </c>
      <c r="D2973">
        <v>19824</v>
      </c>
      <c r="E2973" t="s">
        <v>1884</v>
      </c>
      <c r="F2973" s="41">
        <v>2914</v>
      </c>
      <c r="G2973" s="41">
        <v>219824001024</v>
      </c>
      <c r="H2973" t="s">
        <v>5144</v>
      </c>
      <c r="I2973" s="25">
        <v>71.062370894608563</v>
      </c>
      <c r="J2973" s="42">
        <f>STANDARDIZE(I2973,$I$1,$I$2)</f>
        <v>0.98435779678961333</v>
      </c>
      <c r="K2973" s="26">
        <f>SUM(L2973:U2973)</f>
        <v>536</v>
      </c>
      <c r="L2973" s="26">
        <v>53</v>
      </c>
      <c r="M2973" s="26">
        <v>0</v>
      </c>
      <c r="N2973" s="26">
        <v>280</v>
      </c>
      <c r="O2973" s="26">
        <v>0</v>
      </c>
      <c r="P2973" s="26">
        <v>158</v>
      </c>
      <c r="Q2973" s="26">
        <v>0</v>
      </c>
      <c r="R2973" s="26">
        <v>0</v>
      </c>
      <c r="S2973" s="26">
        <v>0</v>
      </c>
      <c r="T2973" s="26">
        <v>45</v>
      </c>
      <c r="U2973" s="26">
        <v>0</v>
      </c>
      <c r="V2973" s="26">
        <f>SUM(W2973:AF2973)</f>
        <v>0</v>
      </c>
      <c r="W2973" s="26">
        <v>0</v>
      </c>
      <c r="X2973" s="26">
        <v>0</v>
      </c>
      <c r="Y2973" s="26">
        <v>0</v>
      </c>
      <c r="Z2973" s="26">
        <v>0</v>
      </c>
      <c r="AA2973" s="26">
        <v>0</v>
      </c>
      <c r="AB2973" s="26">
        <v>0</v>
      </c>
      <c r="AC2973" s="26">
        <v>0</v>
      </c>
      <c r="AD2973" s="26">
        <v>0</v>
      </c>
      <c r="AE2973" s="26">
        <v>0</v>
      </c>
      <c r="AF2973" s="26">
        <v>0</v>
      </c>
      <c r="AG2973" s="27">
        <f>ROUND(('Per Cápita'!$E$4*(1+($J2973/100))),0)</f>
        <v>75525</v>
      </c>
      <c r="AH2973" s="27">
        <f>ROUND(('Per Cápita'!$E$5*(1+($J2973/100))),0)</f>
        <v>66697</v>
      </c>
      <c r="AI2973" s="27">
        <f>ROUND(('Per Cápita'!$E$6*(1+($J2973/100))),0)</f>
        <v>100045</v>
      </c>
      <c r="AJ2973" s="27">
        <f>ROUND(('Per Cápita'!$E$7*(1+($J2973/100))),0)</f>
        <v>122605</v>
      </c>
      <c r="AK2973" s="27">
        <f>ROUND(('Per Cápita'!$F$4*(1+($J2973/100))),0)</f>
        <v>93179</v>
      </c>
      <c r="AL2973" s="27">
        <f>ROUND(('Per Cápita'!$F$5*(1+($J2973/100))),0)</f>
        <v>81411</v>
      </c>
      <c r="AM2973" s="27">
        <f>ROUND(('Per Cápita'!$F$6*(1+($J2973/100))),0)</f>
        <v>124567</v>
      </c>
      <c r="AN2973" s="27">
        <f>ROUND(('Per Cápita'!$F$7*(1+($J2973/100))),0)</f>
        <v>150070</v>
      </c>
      <c r="AO2973" s="27">
        <f>+AG2973*$M2973</f>
        <v>0</v>
      </c>
      <c r="AP2973" s="27">
        <f>+AH2973*($O2973+$Q2973)</f>
        <v>0</v>
      </c>
      <c r="AQ2973" s="27">
        <f>+AI2973*$S2973</f>
        <v>0</v>
      </c>
      <c r="AR2973" s="27">
        <f>+AJ2973*$U2973</f>
        <v>0</v>
      </c>
      <c r="AS2973" s="27">
        <f>+AK2973*L2973</f>
        <v>4938487</v>
      </c>
      <c r="AT2973" s="27">
        <f>+AL2973*(N2973+P2973)</f>
        <v>35658018</v>
      </c>
      <c r="AU2973" s="27">
        <f>+AM2973*R2973</f>
        <v>0</v>
      </c>
      <c r="AV2973" s="27">
        <f>+AN2973*T2973</f>
        <v>6753150</v>
      </c>
      <c r="AW2973" s="27">
        <f>+AG2973*$X2973*$AW$1</f>
        <v>0</v>
      </c>
      <c r="AX2973" s="27">
        <f>+AH2973*($AB2973+$Z2973)*$AW$1</f>
        <v>0</v>
      </c>
      <c r="AY2973" s="27">
        <f>+AI2973*$AD2973*$AW$1</f>
        <v>0</v>
      </c>
      <c r="AZ2973" s="27">
        <f>+AJ2973*$AF2973*$AW$1</f>
        <v>0</v>
      </c>
      <c r="BA2973" s="27">
        <f>+$AW$1*AK2973*W2973</f>
        <v>0</v>
      </c>
      <c r="BB2973" s="27">
        <f>+$AW$1*AL2973*(Y2973+AA2973)</f>
        <v>0</v>
      </c>
      <c r="BC2973" s="27">
        <f>+AM2973*AC2973*$AW$1</f>
        <v>0</v>
      </c>
      <c r="BD2973" s="27">
        <f>+$AW$1*AN2973*AE2973</f>
        <v>0</v>
      </c>
      <c r="BE2973" s="27">
        <f>ROUND(SUM(AO2973:AV2973),0)</f>
        <v>47349655</v>
      </c>
      <c r="BF2973" s="27">
        <f>ROUND(SUM(AW2973:BD2973),0)</f>
        <v>0</v>
      </c>
      <c r="BG2973" s="9">
        <f>+BF2973+BE2973</f>
        <v>47349655</v>
      </c>
      <c r="BH2973" s="27">
        <f>+ROUND(BG2973*$BH$2,0)</f>
        <v>37879724</v>
      </c>
      <c r="BI2973" s="27"/>
      <c r="BJ2973" t="s">
        <v>9823</v>
      </c>
      <c r="BK2973" t="s">
        <v>5144</v>
      </c>
      <c r="BL2973" t="s">
        <v>18664</v>
      </c>
      <c r="BM2973" t="s">
        <v>9996</v>
      </c>
      <c r="BN2973" t="s">
        <v>9832</v>
      </c>
      <c r="BO2973" t="s">
        <v>18665</v>
      </c>
      <c r="BP2973" t="s">
        <v>25454</v>
      </c>
      <c r="BQ2973" t="s">
        <v>34321</v>
      </c>
      <c r="BR2973" t="s">
        <v>29332</v>
      </c>
      <c r="BS2973">
        <v>1</v>
      </c>
      <c r="BU2973" t="s">
        <v>18664</v>
      </c>
      <c r="BV2973" t="s">
        <v>34322</v>
      </c>
      <c r="BW2973" t="s">
        <v>9996</v>
      </c>
      <c r="BX2973" t="s">
        <v>9832</v>
      </c>
      <c r="BY2973" t="s">
        <v>18665</v>
      </c>
      <c r="BZ2973" t="s">
        <v>25454</v>
      </c>
      <c r="CA2973">
        <v>1</v>
      </c>
      <c r="CB2973" t="s">
        <v>29341</v>
      </c>
    </row>
    <row r="2974" spans="1:80" x14ac:dyDescent="0.25">
      <c r="A2974" t="s">
        <v>5767</v>
      </c>
      <c r="B2974" s="41" t="s">
        <v>7216</v>
      </c>
      <c r="C2974" s="41">
        <v>10</v>
      </c>
      <c r="D2974">
        <v>19318</v>
      </c>
      <c r="E2974" t="s">
        <v>1688</v>
      </c>
      <c r="F2974" s="41">
        <v>3816</v>
      </c>
      <c r="G2974" s="41">
        <v>319318001355</v>
      </c>
      <c r="H2974" t="s">
        <v>1704</v>
      </c>
      <c r="I2974" s="25">
        <v>64.5780826423251</v>
      </c>
      <c r="J2974" s="42">
        <f>STANDARDIZE(I2974,$I$1,$I$2)</f>
        <v>-1.1034506783603564</v>
      </c>
      <c r="K2974" s="26">
        <f>SUM(L2974:U2974)</f>
        <v>1602</v>
      </c>
      <c r="L2974" s="26">
        <v>0</v>
      </c>
      <c r="M2974" s="26">
        <v>118</v>
      </c>
      <c r="N2974" s="26">
        <v>0</v>
      </c>
      <c r="O2974" s="26">
        <v>847</v>
      </c>
      <c r="P2974" s="26">
        <v>0</v>
      </c>
      <c r="Q2974" s="26">
        <v>458</v>
      </c>
      <c r="R2974" s="26">
        <v>0</v>
      </c>
      <c r="S2974" s="26">
        <v>0</v>
      </c>
      <c r="T2974" s="26">
        <v>0</v>
      </c>
      <c r="U2974" s="26">
        <v>179</v>
      </c>
      <c r="V2974" s="26">
        <f>SUM(W2974:AF2974)</f>
        <v>179</v>
      </c>
      <c r="W2974" s="26">
        <v>0</v>
      </c>
      <c r="X2974" s="26">
        <v>0</v>
      </c>
      <c r="Y2974" s="26">
        <v>0</v>
      </c>
      <c r="Z2974" s="26">
        <v>0</v>
      </c>
      <c r="AA2974" s="26">
        <v>0</v>
      </c>
      <c r="AB2974" s="26">
        <v>0</v>
      </c>
      <c r="AC2974" s="26">
        <v>0</v>
      </c>
      <c r="AD2974" s="26">
        <v>0</v>
      </c>
      <c r="AE2974" s="26">
        <v>0</v>
      </c>
      <c r="AF2974" s="26">
        <v>179</v>
      </c>
      <c r="AG2974" s="27">
        <f>ROUND(('Per Cápita'!$E$4*(1+($J2974/100))),0)</f>
        <v>73964</v>
      </c>
      <c r="AH2974" s="27">
        <f>ROUND(('Per Cápita'!$E$5*(1+($J2974/100))),0)</f>
        <v>65318</v>
      </c>
      <c r="AI2974" s="27">
        <f>ROUND(('Per Cápita'!$E$6*(1+($J2974/100))),0)</f>
        <v>97977</v>
      </c>
      <c r="AJ2974" s="27">
        <f>ROUND(('Per Cápita'!$E$7*(1+($J2974/100))),0)</f>
        <v>120070</v>
      </c>
      <c r="AK2974" s="27">
        <f>ROUND(('Per Cápita'!$F$4*(1+($J2974/100))),0)</f>
        <v>91253</v>
      </c>
      <c r="AL2974" s="27">
        <f>ROUND(('Per Cápita'!$F$5*(1+($J2974/100))),0)</f>
        <v>79727</v>
      </c>
      <c r="AM2974" s="27">
        <f>ROUND(('Per Cápita'!$F$6*(1+($J2974/100))),0)</f>
        <v>121992</v>
      </c>
      <c r="AN2974" s="27">
        <f>ROUND(('Per Cápita'!$F$7*(1+($J2974/100))),0)</f>
        <v>146967</v>
      </c>
      <c r="AO2974" s="27">
        <f>+AG2974*$M2974</f>
        <v>8727752</v>
      </c>
      <c r="AP2974" s="27">
        <f>+AH2974*($O2974+$Q2974)</f>
        <v>85239990</v>
      </c>
      <c r="AQ2974" s="27">
        <f>+AI2974*$S2974</f>
        <v>0</v>
      </c>
      <c r="AR2974" s="27">
        <f>+AJ2974*$U2974</f>
        <v>21492530</v>
      </c>
      <c r="AS2974" s="27">
        <f>+AK2974*L2974</f>
        <v>0</v>
      </c>
      <c r="AT2974" s="27">
        <f>+AL2974*(N2974+P2974)</f>
        <v>0</v>
      </c>
      <c r="AU2974" s="27">
        <f>+AM2974*R2974</f>
        <v>0</v>
      </c>
      <c r="AV2974" s="27">
        <f>+AN2974*T2974</f>
        <v>0</v>
      </c>
      <c r="AW2974" s="27">
        <f>+AG2974*$X2974*$AW$1</f>
        <v>0</v>
      </c>
      <c r="AX2974" s="27">
        <f>+AH2974*($AB2974+$Z2974)*$AW$1</f>
        <v>0</v>
      </c>
      <c r="AY2974" s="27">
        <f>+AI2974*$AD2974*$AW$1</f>
        <v>0</v>
      </c>
      <c r="AZ2974" s="27">
        <f>+AJ2974*$AF2974*$AW$1</f>
        <v>4298506</v>
      </c>
      <c r="BA2974" s="27">
        <f>+$AW$1*AK2974*W2974</f>
        <v>0</v>
      </c>
      <c r="BB2974" s="27">
        <f>+$AW$1*AL2974*(Y2974+AA2974)</f>
        <v>0</v>
      </c>
      <c r="BC2974" s="27">
        <f>+AM2974*AC2974*$AW$1</f>
        <v>0</v>
      </c>
      <c r="BD2974" s="27">
        <f>+$AW$1*AN2974*AE2974</f>
        <v>0</v>
      </c>
      <c r="BE2974" s="27">
        <f>ROUND(SUM(AO2974:AV2974),0)</f>
        <v>115460272</v>
      </c>
      <c r="BF2974" s="27">
        <f>ROUND(SUM(AW2974:BD2974),0)</f>
        <v>4298506</v>
      </c>
      <c r="BG2974" s="9">
        <f>+BF2974+BE2974</f>
        <v>119758778</v>
      </c>
      <c r="BH2974" s="27">
        <f>+ROUND(BG2974*$BH$2,0)</f>
        <v>95807022</v>
      </c>
      <c r="BI2974" s="27"/>
      <c r="BJ2974" t="s">
        <v>9823</v>
      </c>
      <c r="BK2974" t="s">
        <v>1704</v>
      </c>
      <c r="BL2974" t="s">
        <v>18379</v>
      </c>
      <c r="BM2974" t="s">
        <v>9835</v>
      </c>
      <c r="BN2974" t="s">
        <v>9832</v>
      </c>
      <c r="BO2974" t="s">
        <v>18380</v>
      </c>
      <c r="BP2974" t="s">
        <v>27723</v>
      </c>
      <c r="BQ2974" t="s">
        <v>34049</v>
      </c>
      <c r="BR2974" t="s">
        <v>29332</v>
      </c>
      <c r="BS2974">
        <v>1</v>
      </c>
      <c r="BU2974" t="s">
        <v>18379</v>
      </c>
      <c r="BV2974" t="s">
        <v>34050</v>
      </c>
      <c r="BW2974" t="s">
        <v>9835</v>
      </c>
      <c r="BX2974" t="s">
        <v>9832</v>
      </c>
      <c r="BY2974" t="s">
        <v>18380</v>
      </c>
      <c r="BZ2974" t="s">
        <v>27723</v>
      </c>
      <c r="CA2974">
        <v>1</v>
      </c>
      <c r="CB2974" t="s">
        <v>29341</v>
      </c>
    </row>
    <row r="2975" spans="1:80" x14ac:dyDescent="0.25">
      <c r="A2975" t="s">
        <v>5767</v>
      </c>
      <c r="B2975" s="41" t="s">
        <v>7216</v>
      </c>
      <c r="C2975" s="41">
        <v>10</v>
      </c>
      <c r="D2975">
        <v>19355</v>
      </c>
      <c r="E2975" t="s">
        <v>1705</v>
      </c>
      <c r="F2975" s="41">
        <v>3828</v>
      </c>
      <c r="G2975" s="41">
        <v>319355000857</v>
      </c>
      <c r="H2975" t="s">
        <v>5038</v>
      </c>
      <c r="I2975" s="25">
        <v>65.51145312730344</v>
      </c>
      <c r="J2975" s="42">
        <f>STANDARDIZE(I2975,$I$1,$I$2)</f>
        <v>-0.80292443196679486</v>
      </c>
      <c r="K2975" s="26">
        <f>SUM(L2975:U2975)</f>
        <v>454</v>
      </c>
      <c r="L2975" s="26">
        <v>13</v>
      </c>
      <c r="M2975" s="26">
        <v>30</v>
      </c>
      <c r="N2975" s="26">
        <v>43</v>
      </c>
      <c r="O2975" s="26">
        <v>144</v>
      </c>
      <c r="P2975" s="26">
        <v>0</v>
      </c>
      <c r="Q2975" s="26">
        <v>168</v>
      </c>
      <c r="R2975" s="26">
        <v>0</v>
      </c>
      <c r="S2975" s="26">
        <v>56</v>
      </c>
      <c r="T2975" s="26">
        <v>0</v>
      </c>
      <c r="U2975" s="26">
        <v>0</v>
      </c>
      <c r="V2975" s="26">
        <f>SUM(W2975:AF2975)</f>
        <v>0</v>
      </c>
      <c r="W2975" s="26">
        <v>0</v>
      </c>
      <c r="X2975" s="26">
        <v>0</v>
      </c>
      <c r="Y2975" s="26">
        <v>0</v>
      </c>
      <c r="Z2975" s="26">
        <v>0</v>
      </c>
      <c r="AA2975" s="26">
        <v>0</v>
      </c>
      <c r="AB2975" s="26">
        <v>0</v>
      </c>
      <c r="AC2975" s="26">
        <v>0</v>
      </c>
      <c r="AD2975" s="26">
        <v>0</v>
      </c>
      <c r="AE2975" s="26">
        <v>0</v>
      </c>
      <c r="AF2975" s="26">
        <v>0</v>
      </c>
      <c r="AG2975" s="27">
        <f>ROUND(('Per Cápita'!$E$4*(1+($J2975/100))),0)</f>
        <v>74189</v>
      </c>
      <c r="AH2975" s="27">
        <f>ROUND(('Per Cápita'!$E$5*(1+($J2975/100))),0)</f>
        <v>65517</v>
      </c>
      <c r="AI2975" s="27">
        <f>ROUND(('Per Cápita'!$E$6*(1+($J2975/100))),0)</f>
        <v>98275</v>
      </c>
      <c r="AJ2975" s="27">
        <f>ROUND(('Per Cápita'!$E$7*(1+($J2975/100))),0)</f>
        <v>120435</v>
      </c>
      <c r="AK2975" s="27">
        <f>ROUND(('Per Cápita'!$F$4*(1+($J2975/100))),0)</f>
        <v>91530</v>
      </c>
      <c r="AL2975" s="27">
        <f>ROUND(('Per Cápita'!$F$5*(1+($J2975/100))),0)</f>
        <v>79970</v>
      </c>
      <c r="AM2975" s="27">
        <f>ROUND(('Per Cápita'!$F$6*(1+($J2975/100))),0)</f>
        <v>122363</v>
      </c>
      <c r="AN2975" s="27">
        <f>ROUND(('Per Cápita'!$F$7*(1+($J2975/100))),0)</f>
        <v>147414</v>
      </c>
      <c r="AO2975" s="27">
        <f>+AG2975*$M2975</f>
        <v>2225670</v>
      </c>
      <c r="AP2975" s="27">
        <f>+AH2975*($O2975+$Q2975)</f>
        <v>20441304</v>
      </c>
      <c r="AQ2975" s="27">
        <f>+AI2975*$S2975</f>
        <v>5503400</v>
      </c>
      <c r="AR2975" s="27">
        <f>+AJ2975*$U2975</f>
        <v>0</v>
      </c>
      <c r="AS2975" s="27">
        <f>+AK2975*L2975</f>
        <v>1189890</v>
      </c>
      <c r="AT2975" s="27">
        <f>+AL2975*(N2975+P2975)</f>
        <v>3438710</v>
      </c>
      <c r="AU2975" s="27">
        <f>+AM2975*R2975</f>
        <v>0</v>
      </c>
      <c r="AV2975" s="27">
        <f>+AN2975*T2975</f>
        <v>0</v>
      </c>
      <c r="AW2975" s="27">
        <f>+AG2975*$X2975*$AW$1</f>
        <v>0</v>
      </c>
      <c r="AX2975" s="27">
        <f>+AH2975*($AB2975+$Z2975)*$AW$1</f>
        <v>0</v>
      </c>
      <c r="AY2975" s="27">
        <f>+AI2975*$AD2975*$AW$1</f>
        <v>0</v>
      </c>
      <c r="AZ2975" s="27">
        <f>+AJ2975*$AF2975*$AW$1</f>
        <v>0</v>
      </c>
      <c r="BA2975" s="27">
        <f>+$AW$1*AK2975*W2975</f>
        <v>0</v>
      </c>
      <c r="BB2975" s="27">
        <f>+$AW$1*AL2975*(Y2975+AA2975)</f>
        <v>0</v>
      </c>
      <c r="BC2975" s="27">
        <f>+AM2975*AC2975*$AW$1</f>
        <v>0</v>
      </c>
      <c r="BD2975" s="27">
        <f>+$AW$1*AN2975*AE2975</f>
        <v>0</v>
      </c>
      <c r="BE2975" s="27">
        <f>ROUND(SUM(AO2975:AV2975),0)</f>
        <v>32798974</v>
      </c>
      <c r="BF2975" s="27">
        <f>ROUND(SUM(AW2975:BD2975),0)</f>
        <v>0</v>
      </c>
      <c r="BG2975" s="9">
        <f>+BF2975+BE2975</f>
        <v>32798974</v>
      </c>
      <c r="BH2975" s="27">
        <f>+ROUND(BG2975*$BH$2,0)</f>
        <v>26239179</v>
      </c>
      <c r="BI2975" s="27"/>
      <c r="BJ2975" t="s">
        <v>9823</v>
      </c>
      <c r="BK2975" t="s">
        <v>5038</v>
      </c>
      <c r="BL2975" t="s">
        <v>23963</v>
      </c>
      <c r="BM2975" t="s">
        <v>9835</v>
      </c>
      <c r="BN2975" t="s">
        <v>9832</v>
      </c>
      <c r="BO2975" t="s">
        <v>23964</v>
      </c>
      <c r="BP2975" t="s">
        <v>29229</v>
      </c>
      <c r="BQ2975" t="s">
        <v>34323</v>
      </c>
      <c r="BR2975" t="s">
        <v>29332</v>
      </c>
      <c r="BS2975">
        <v>1</v>
      </c>
      <c r="BU2975" t="s">
        <v>23963</v>
      </c>
      <c r="BV2975" t="s">
        <v>34324</v>
      </c>
      <c r="BW2975" t="s">
        <v>9835</v>
      </c>
      <c r="BX2975" t="s">
        <v>9832</v>
      </c>
      <c r="BY2975" t="s">
        <v>23964</v>
      </c>
      <c r="BZ2975" t="s">
        <v>29229</v>
      </c>
      <c r="CA2975">
        <v>1</v>
      </c>
      <c r="CB2975" t="s">
        <v>29341</v>
      </c>
    </row>
    <row r="2976" spans="1:80" x14ac:dyDescent="0.25">
      <c r="A2976" t="s">
        <v>5767</v>
      </c>
      <c r="B2976" s="41" t="s">
        <v>7216</v>
      </c>
      <c r="C2976" s="41">
        <v>10</v>
      </c>
      <c r="D2976">
        <v>19355</v>
      </c>
      <c r="E2976" t="s">
        <v>1705</v>
      </c>
      <c r="F2976" s="41">
        <v>3817</v>
      </c>
      <c r="G2976" s="41">
        <v>319355000865</v>
      </c>
      <c r="H2976" t="s">
        <v>1711</v>
      </c>
      <c r="I2976" s="25">
        <v>63.566616966486308</v>
      </c>
      <c r="J2976" s="42">
        <f>STANDARDIZE(I2976,$I$1,$I$2)</f>
        <v>-1.4291219823150909</v>
      </c>
      <c r="K2976" s="26">
        <f>SUM(L2976:U2976)</f>
        <v>483</v>
      </c>
      <c r="L2976" s="26">
        <v>12</v>
      </c>
      <c r="M2976" s="26">
        <v>24</v>
      </c>
      <c r="N2976" s="26">
        <v>44</v>
      </c>
      <c r="O2976" s="26">
        <v>118</v>
      </c>
      <c r="P2976" s="26">
        <v>0</v>
      </c>
      <c r="Q2976" s="26">
        <v>219</v>
      </c>
      <c r="R2976" s="26">
        <v>0</v>
      </c>
      <c r="S2976" s="26">
        <v>66</v>
      </c>
      <c r="T2976" s="26">
        <v>0</v>
      </c>
      <c r="U2976" s="26">
        <v>0</v>
      </c>
      <c r="V2976" s="26">
        <f>SUM(W2976:AF2976)</f>
        <v>0</v>
      </c>
      <c r="W2976" s="26">
        <v>0</v>
      </c>
      <c r="X2976" s="26">
        <v>0</v>
      </c>
      <c r="Y2976" s="26">
        <v>0</v>
      </c>
      <c r="Z2976" s="26">
        <v>0</v>
      </c>
      <c r="AA2976" s="26">
        <v>0</v>
      </c>
      <c r="AB2976" s="26">
        <v>0</v>
      </c>
      <c r="AC2976" s="26">
        <v>0</v>
      </c>
      <c r="AD2976" s="26">
        <v>0</v>
      </c>
      <c r="AE2976" s="26">
        <v>0</v>
      </c>
      <c r="AF2976" s="26">
        <v>0</v>
      </c>
      <c r="AG2976" s="27">
        <f>ROUND(('Per Cápita'!$E$4*(1+($J2976/100))),0)</f>
        <v>73720</v>
      </c>
      <c r="AH2976" s="27">
        <f>ROUND(('Per Cápita'!$E$5*(1+($J2976/100))),0)</f>
        <v>65103</v>
      </c>
      <c r="AI2976" s="27">
        <f>ROUND(('Per Cápita'!$E$6*(1+($J2976/100))),0)</f>
        <v>97654</v>
      </c>
      <c r="AJ2976" s="27">
        <f>ROUND(('Per Cápita'!$E$7*(1+($J2976/100))),0)</f>
        <v>119675</v>
      </c>
      <c r="AK2976" s="27">
        <f>ROUND(('Per Cápita'!$F$4*(1+($J2976/100))),0)</f>
        <v>90952</v>
      </c>
      <c r="AL2976" s="27">
        <f>ROUND(('Per Cápita'!$F$5*(1+($J2976/100))),0)</f>
        <v>79465</v>
      </c>
      <c r="AM2976" s="27">
        <f>ROUND(('Per Cápita'!$F$6*(1+($J2976/100))),0)</f>
        <v>121590</v>
      </c>
      <c r="AN2976" s="27">
        <f>ROUND(('Per Cápita'!$F$7*(1+($J2976/100))),0)</f>
        <v>146483</v>
      </c>
      <c r="AO2976" s="27">
        <f>+AG2976*$M2976</f>
        <v>1769280</v>
      </c>
      <c r="AP2976" s="27">
        <f>+AH2976*($O2976+$Q2976)</f>
        <v>21939711</v>
      </c>
      <c r="AQ2976" s="27">
        <f>+AI2976*$S2976</f>
        <v>6445164</v>
      </c>
      <c r="AR2976" s="27">
        <f>+AJ2976*$U2976</f>
        <v>0</v>
      </c>
      <c r="AS2976" s="27">
        <f>+AK2976*L2976</f>
        <v>1091424</v>
      </c>
      <c r="AT2976" s="27">
        <f>+AL2976*(N2976+P2976)</f>
        <v>3496460</v>
      </c>
      <c r="AU2976" s="27">
        <f>+AM2976*R2976</f>
        <v>0</v>
      </c>
      <c r="AV2976" s="27">
        <f>+AN2976*T2976</f>
        <v>0</v>
      </c>
      <c r="AW2976" s="27">
        <f>+AG2976*$X2976*$AW$1</f>
        <v>0</v>
      </c>
      <c r="AX2976" s="27">
        <f>+AH2976*($AB2976+$Z2976)*$AW$1</f>
        <v>0</v>
      </c>
      <c r="AY2976" s="27">
        <f>+AI2976*$AD2976*$AW$1</f>
        <v>0</v>
      </c>
      <c r="AZ2976" s="27">
        <f>+AJ2976*$AF2976*$AW$1</f>
        <v>0</v>
      </c>
      <c r="BA2976" s="27">
        <f>+$AW$1*AK2976*W2976</f>
        <v>0</v>
      </c>
      <c r="BB2976" s="27">
        <f>+$AW$1*AL2976*(Y2976+AA2976)</f>
        <v>0</v>
      </c>
      <c r="BC2976" s="27">
        <f>+AM2976*AC2976*$AW$1</f>
        <v>0</v>
      </c>
      <c r="BD2976" s="27">
        <f>+$AW$1*AN2976*AE2976</f>
        <v>0</v>
      </c>
      <c r="BE2976" s="27">
        <f>ROUND(SUM(AO2976:AV2976),0)</f>
        <v>34742039</v>
      </c>
      <c r="BF2976" s="27">
        <f>ROUND(SUM(AW2976:BD2976),0)</f>
        <v>0</v>
      </c>
      <c r="BG2976" s="9">
        <f>+BF2976+BE2976</f>
        <v>34742039</v>
      </c>
      <c r="BH2976" s="27">
        <f>+ROUND(BG2976*$BH$2,0)</f>
        <v>27793631</v>
      </c>
      <c r="BI2976" s="27"/>
      <c r="BJ2976" t="s">
        <v>9823</v>
      </c>
      <c r="BK2976" t="s">
        <v>1711</v>
      </c>
      <c r="BL2976" t="s">
        <v>23965</v>
      </c>
      <c r="BM2976" t="s">
        <v>9835</v>
      </c>
      <c r="BN2976" t="s">
        <v>9832</v>
      </c>
      <c r="BO2976" t="s">
        <v>23966</v>
      </c>
      <c r="BP2976" t="s">
        <v>29230</v>
      </c>
      <c r="BQ2976" t="s">
        <v>34325</v>
      </c>
      <c r="BR2976" t="s">
        <v>29332</v>
      </c>
      <c r="BS2976">
        <v>1</v>
      </c>
      <c r="BU2976" t="s">
        <v>23965</v>
      </c>
      <c r="BV2976" t="s">
        <v>34326</v>
      </c>
      <c r="BW2976" t="s">
        <v>9835</v>
      </c>
      <c r="BX2976" t="s">
        <v>9832</v>
      </c>
      <c r="BY2976" t="s">
        <v>23966</v>
      </c>
      <c r="BZ2976" t="s">
        <v>29230</v>
      </c>
      <c r="CA2976">
        <v>1</v>
      </c>
      <c r="CB2976" t="s">
        <v>29341</v>
      </c>
    </row>
    <row r="2977" spans="1:80" x14ac:dyDescent="0.25">
      <c r="A2977" t="s">
        <v>5767</v>
      </c>
      <c r="B2977" s="41" t="s">
        <v>7216</v>
      </c>
      <c r="C2977" s="41">
        <v>10</v>
      </c>
      <c r="D2977">
        <v>19418</v>
      </c>
      <c r="E2977" t="s">
        <v>7227</v>
      </c>
      <c r="F2977" s="41">
        <v>5993</v>
      </c>
      <c r="G2977" s="41">
        <v>319418000011</v>
      </c>
      <c r="H2977" t="s">
        <v>1732</v>
      </c>
      <c r="I2977" s="25">
        <v>66.689044488495369</v>
      </c>
      <c r="J2977" s="42">
        <f>STANDARDIZE(I2977,$I$1,$I$2)</f>
        <v>-0.42376404789625322</v>
      </c>
      <c r="K2977" s="26">
        <f>SUM(L2977:U2977)</f>
        <v>1039</v>
      </c>
      <c r="L2977" s="26">
        <v>32</v>
      </c>
      <c r="M2977" s="26">
        <v>48</v>
      </c>
      <c r="N2977" s="26">
        <v>200</v>
      </c>
      <c r="O2977" s="26">
        <v>313</v>
      </c>
      <c r="P2977" s="26">
        <v>0</v>
      </c>
      <c r="Q2977" s="26">
        <v>327</v>
      </c>
      <c r="R2977" s="26">
        <v>0</v>
      </c>
      <c r="S2977" s="26">
        <v>0</v>
      </c>
      <c r="T2977" s="26">
        <v>0</v>
      </c>
      <c r="U2977" s="26">
        <v>119</v>
      </c>
      <c r="V2977" s="26">
        <f>SUM(W2977:AF2977)</f>
        <v>0</v>
      </c>
      <c r="W2977" s="26">
        <v>0</v>
      </c>
      <c r="X2977" s="26">
        <v>0</v>
      </c>
      <c r="Y2977" s="26">
        <v>0</v>
      </c>
      <c r="Z2977" s="26">
        <v>0</v>
      </c>
      <c r="AA2977" s="26">
        <v>0</v>
      </c>
      <c r="AB2977" s="26">
        <v>0</v>
      </c>
      <c r="AC2977" s="26">
        <v>0</v>
      </c>
      <c r="AD2977" s="26">
        <v>0</v>
      </c>
      <c r="AE2977" s="26">
        <v>0</v>
      </c>
      <c r="AF2977" s="26">
        <v>0</v>
      </c>
      <c r="AG2977" s="27">
        <f>ROUND(('Per Cápita'!$E$4*(1+($J2977/100))),0)</f>
        <v>74472</v>
      </c>
      <c r="AH2977" s="27">
        <f>ROUND(('Per Cápita'!$E$5*(1+($J2977/100))),0)</f>
        <v>65767</v>
      </c>
      <c r="AI2977" s="27">
        <f>ROUND(('Per Cápita'!$E$6*(1+($J2977/100))),0)</f>
        <v>98650</v>
      </c>
      <c r="AJ2977" s="27">
        <f>ROUND(('Per Cápita'!$E$7*(1+($J2977/100))),0)</f>
        <v>120896</v>
      </c>
      <c r="AK2977" s="27">
        <f>ROUND(('Per Cápita'!$F$4*(1+($J2977/100))),0)</f>
        <v>91880</v>
      </c>
      <c r="AL2977" s="27">
        <f>ROUND(('Per Cápita'!$F$5*(1+($J2977/100))),0)</f>
        <v>80275</v>
      </c>
      <c r="AM2977" s="27">
        <f>ROUND(('Per Cápita'!$F$6*(1+($J2977/100))),0)</f>
        <v>122830</v>
      </c>
      <c r="AN2977" s="27">
        <f>ROUND(('Per Cápita'!$F$7*(1+($J2977/100))),0)</f>
        <v>147977</v>
      </c>
      <c r="AO2977" s="27">
        <f>+AG2977*$M2977</f>
        <v>3574656</v>
      </c>
      <c r="AP2977" s="27">
        <f>+AH2977*($O2977+$Q2977)</f>
        <v>42090880</v>
      </c>
      <c r="AQ2977" s="27">
        <f>+AI2977*$S2977</f>
        <v>0</v>
      </c>
      <c r="AR2977" s="27">
        <f>+AJ2977*$U2977</f>
        <v>14386624</v>
      </c>
      <c r="AS2977" s="27">
        <f>+AK2977*L2977</f>
        <v>2940160</v>
      </c>
      <c r="AT2977" s="27">
        <f>+AL2977*(N2977+P2977)</f>
        <v>16055000</v>
      </c>
      <c r="AU2977" s="27">
        <f>+AM2977*R2977</f>
        <v>0</v>
      </c>
      <c r="AV2977" s="27">
        <f>+AN2977*T2977</f>
        <v>0</v>
      </c>
      <c r="AW2977" s="27">
        <f>+AG2977*$X2977*$AW$1</f>
        <v>0</v>
      </c>
      <c r="AX2977" s="27">
        <f>+AH2977*($AB2977+$Z2977)*$AW$1</f>
        <v>0</v>
      </c>
      <c r="AY2977" s="27">
        <f>+AI2977*$AD2977*$AW$1</f>
        <v>0</v>
      </c>
      <c r="AZ2977" s="27">
        <f>+AJ2977*$AF2977*$AW$1</f>
        <v>0</v>
      </c>
      <c r="BA2977" s="27">
        <f>+$AW$1*AK2977*W2977</f>
        <v>0</v>
      </c>
      <c r="BB2977" s="27">
        <f>+$AW$1*AL2977*(Y2977+AA2977)</f>
        <v>0</v>
      </c>
      <c r="BC2977" s="27">
        <f>+AM2977*AC2977*$AW$1</f>
        <v>0</v>
      </c>
      <c r="BD2977" s="27">
        <f>+$AW$1*AN2977*AE2977</f>
        <v>0</v>
      </c>
      <c r="BE2977" s="27">
        <f>ROUND(SUM(AO2977:AV2977),0)</f>
        <v>79047320</v>
      </c>
      <c r="BF2977" s="27">
        <f>ROUND(SUM(AW2977:BD2977),0)</f>
        <v>0</v>
      </c>
      <c r="BG2977" s="9">
        <f>+BF2977+BE2977</f>
        <v>79047320</v>
      </c>
      <c r="BH2977" s="27">
        <f>+ROUND(BG2977*$BH$2,0)</f>
        <v>63237856</v>
      </c>
      <c r="BI2977" s="27"/>
      <c r="BJ2977" t="s">
        <v>9823</v>
      </c>
      <c r="BK2977" t="s">
        <v>1732</v>
      </c>
      <c r="BL2977" t="s">
        <v>18441</v>
      </c>
      <c r="BM2977" t="s">
        <v>9835</v>
      </c>
      <c r="BN2977" t="s">
        <v>9832</v>
      </c>
      <c r="BO2977" t="s">
        <v>18442</v>
      </c>
      <c r="BP2977" t="s">
        <v>27472</v>
      </c>
      <c r="BQ2977" t="s">
        <v>34107</v>
      </c>
      <c r="BR2977" t="s">
        <v>29332</v>
      </c>
      <c r="BS2977">
        <v>1</v>
      </c>
      <c r="BU2977" t="s">
        <v>18441</v>
      </c>
      <c r="BV2977" t="s">
        <v>34108</v>
      </c>
      <c r="BW2977" t="s">
        <v>9835</v>
      </c>
      <c r="BX2977" t="s">
        <v>9832</v>
      </c>
      <c r="BY2977" t="s">
        <v>18442</v>
      </c>
      <c r="BZ2977" t="s">
        <v>27472</v>
      </c>
      <c r="CA2977">
        <v>1</v>
      </c>
      <c r="CB2977" t="s">
        <v>29341</v>
      </c>
    </row>
    <row r="2978" spans="1:80" x14ac:dyDescent="0.25">
      <c r="A2978" t="s">
        <v>5767</v>
      </c>
      <c r="B2978" s="41" t="s">
        <v>7216</v>
      </c>
      <c r="C2978" s="41">
        <v>10</v>
      </c>
      <c r="D2978">
        <v>19455</v>
      </c>
      <c r="E2978" t="s">
        <v>1741</v>
      </c>
      <c r="F2978" s="41">
        <v>3448</v>
      </c>
      <c r="G2978" s="41">
        <v>319455000200</v>
      </c>
      <c r="H2978" t="s">
        <v>235</v>
      </c>
      <c r="I2978" s="25">
        <v>66.223943077036779</v>
      </c>
      <c r="J2978" s="42">
        <f>STANDARDIZE(I2978,$I$1,$I$2)</f>
        <v>-0.57351720982663201</v>
      </c>
      <c r="K2978" s="26">
        <f>SUM(L2978:U2978)</f>
        <v>1004</v>
      </c>
      <c r="L2978" s="26">
        <v>21</v>
      </c>
      <c r="M2978" s="26">
        <v>51</v>
      </c>
      <c r="N2978" s="26">
        <v>107</v>
      </c>
      <c r="O2978" s="26">
        <v>311</v>
      </c>
      <c r="P2978" s="26">
        <v>0</v>
      </c>
      <c r="Q2978" s="26">
        <v>386</v>
      </c>
      <c r="R2978" s="26">
        <v>0</v>
      </c>
      <c r="S2978" s="26">
        <v>128</v>
      </c>
      <c r="T2978" s="26">
        <v>0</v>
      </c>
      <c r="U2978" s="26">
        <v>0</v>
      </c>
      <c r="V2978" s="26">
        <f>SUM(W2978:AF2978)</f>
        <v>0</v>
      </c>
      <c r="W2978" s="26">
        <v>0</v>
      </c>
      <c r="X2978" s="26">
        <v>0</v>
      </c>
      <c r="Y2978" s="26">
        <v>0</v>
      </c>
      <c r="Z2978" s="26">
        <v>0</v>
      </c>
      <c r="AA2978" s="26">
        <v>0</v>
      </c>
      <c r="AB2978" s="26">
        <v>0</v>
      </c>
      <c r="AC2978" s="26">
        <v>0</v>
      </c>
      <c r="AD2978" s="26">
        <v>0</v>
      </c>
      <c r="AE2978" s="26">
        <v>0</v>
      </c>
      <c r="AF2978" s="26">
        <v>0</v>
      </c>
      <c r="AG2978" s="27">
        <f>ROUND(('Per Cápita'!$E$4*(1+($J2978/100))),0)</f>
        <v>74360</v>
      </c>
      <c r="AH2978" s="27">
        <f>ROUND(('Per Cápita'!$E$5*(1+($J2978/100))),0)</f>
        <v>65668</v>
      </c>
      <c r="AI2978" s="27">
        <f>ROUND(('Per Cápita'!$E$6*(1+($J2978/100))),0)</f>
        <v>98502</v>
      </c>
      <c r="AJ2978" s="27">
        <f>ROUND(('Per Cápita'!$E$7*(1+($J2978/100))),0)</f>
        <v>120714</v>
      </c>
      <c r="AK2978" s="27">
        <f>ROUND(('Per Cápita'!$F$4*(1+($J2978/100))),0)</f>
        <v>91742</v>
      </c>
      <c r="AL2978" s="27">
        <f>ROUND(('Per Cápita'!$F$5*(1+($J2978/100))),0)</f>
        <v>80155</v>
      </c>
      <c r="AM2978" s="27">
        <f>ROUND(('Per Cápita'!$F$6*(1+($J2978/100))),0)</f>
        <v>122646</v>
      </c>
      <c r="AN2978" s="27">
        <f>ROUND(('Per Cápita'!$F$7*(1+($J2978/100))),0)</f>
        <v>147755</v>
      </c>
      <c r="AO2978" s="27">
        <f>+AG2978*$M2978</f>
        <v>3792360</v>
      </c>
      <c r="AP2978" s="27">
        <f>+AH2978*($O2978+$Q2978)</f>
        <v>45770596</v>
      </c>
      <c r="AQ2978" s="27">
        <f>+AI2978*$S2978</f>
        <v>12608256</v>
      </c>
      <c r="AR2978" s="27">
        <f>+AJ2978*$U2978</f>
        <v>0</v>
      </c>
      <c r="AS2978" s="27">
        <f>+AK2978*L2978</f>
        <v>1926582</v>
      </c>
      <c r="AT2978" s="27">
        <f>+AL2978*(N2978+P2978)</f>
        <v>8576585</v>
      </c>
      <c r="AU2978" s="27">
        <f>+AM2978*R2978</f>
        <v>0</v>
      </c>
      <c r="AV2978" s="27">
        <f>+AN2978*T2978</f>
        <v>0</v>
      </c>
      <c r="AW2978" s="27">
        <f>+AG2978*$X2978*$AW$1</f>
        <v>0</v>
      </c>
      <c r="AX2978" s="27">
        <f>+AH2978*($AB2978+$Z2978)*$AW$1</f>
        <v>0</v>
      </c>
      <c r="AY2978" s="27">
        <f>+AI2978*$AD2978*$AW$1</f>
        <v>0</v>
      </c>
      <c r="AZ2978" s="27">
        <f>+AJ2978*$AF2978*$AW$1</f>
        <v>0</v>
      </c>
      <c r="BA2978" s="27">
        <f>+$AW$1*AK2978*W2978</f>
        <v>0</v>
      </c>
      <c r="BB2978" s="27">
        <f>+$AW$1*AL2978*(Y2978+AA2978)</f>
        <v>0</v>
      </c>
      <c r="BC2978" s="27">
        <f>+AM2978*AC2978*$AW$1</f>
        <v>0</v>
      </c>
      <c r="BD2978" s="27">
        <f>+$AW$1*AN2978*AE2978</f>
        <v>0</v>
      </c>
      <c r="BE2978" s="27">
        <f>ROUND(SUM(AO2978:AV2978),0)</f>
        <v>72674379</v>
      </c>
      <c r="BF2978" s="27">
        <f>ROUND(SUM(AW2978:BD2978),0)</f>
        <v>0</v>
      </c>
      <c r="BG2978" s="9">
        <f>+BF2978+BE2978</f>
        <v>72674379</v>
      </c>
      <c r="BH2978" s="27">
        <f>+ROUND(BG2978*$BH$2,0)</f>
        <v>58139503</v>
      </c>
      <c r="BI2978" s="27"/>
      <c r="BJ2978" t="s">
        <v>9823</v>
      </c>
      <c r="BK2978" t="s">
        <v>235</v>
      </c>
      <c r="BL2978" t="s">
        <v>23967</v>
      </c>
      <c r="BM2978" t="s">
        <v>9838</v>
      </c>
      <c r="BN2978" t="s">
        <v>10263</v>
      </c>
      <c r="BO2978" t="s">
        <v>23968</v>
      </c>
      <c r="BP2978" t="s">
        <v>29231</v>
      </c>
      <c r="BQ2978" t="s">
        <v>34327</v>
      </c>
      <c r="BR2978" t="s">
        <v>29332</v>
      </c>
      <c r="BS2978">
        <v>1</v>
      </c>
      <c r="BU2978" t="s">
        <v>23967</v>
      </c>
      <c r="BV2978" t="s">
        <v>34328</v>
      </c>
      <c r="BW2978" t="s">
        <v>29351</v>
      </c>
      <c r="BX2978" t="s">
        <v>10263</v>
      </c>
      <c r="BY2978" t="s">
        <v>23968</v>
      </c>
      <c r="BZ2978" t="s">
        <v>29231</v>
      </c>
      <c r="CA2978">
        <v>1</v>
      </c>
      <c r="CB2978" t="s">
        <v>29341</v>
      </c>
    </row>
    <row r="2979" spans="1:80" x14ac:dyDescent="0.25">
      <c r="A2979" t="s">
        <v>5767</v>
      </c>
      <c r="B2979" s="41" t="s">
        <v>7216</v>
      </c>
      <c r="C2979" s="41">
        <v>10</v>
      </c>
      <c r="D2979">
        <v>19693</v>
      </c>
      <c r="E2979" t="s">
        <v>1811</v>
      </c>
      <c r="F2979" s="41">
        <v>15458</v>
      </c>
      <c r="G2979" s="41">
        <v>319693000510</v>
      </c>
      <c r="H2979" t="s">
        <v>5257</v>
      </c>
      <c r="I2979" s="25">
        <v>65.579713539192667</v>
      </c>
      <c r="J2979" s="42">
        <f>STANDARDIZE(I2979,$I$1,$I$2)</f>
        <v>-0.78094597250991171</v>
      </c>
      <c r="K2979" s="26">
        <f>SUM(L2979:U2979)</f>
        <v>133</v>
      </c>
      <c r="L2979" s="26">
        <v>0</v>
      </c>
      <c r="M2979" s="26">
        <v>2</v>
      </c>
      <c r="N2979" s="26">
        <v>0</v>
      </c>
      <c r="O2979" s="26">
        <v>39</v>
      </c>
      <c r="P2979" s="26">
        <v>0</v>
      </c>
      <c r="Q2979" s="26">
        <v>57</v>
      </c>
      <c r="R2979" s="26">
        <v>0</v>
      </c>
      <c r="S2979" s="26">
        <v>0</v>
      </c>
      <c r="T2979" s="26">
        <v>0</v>
      </c>
      <c r="U2979" s="26">
        <v>35</v>
      </c>
      <c r="V2979" s="26">
        <f>SUM(W2979:AF2979)</f>
        <v>0</v>
      </c>
      <c r="W2979" s="26">
        <v>0</v>
      </c>
      <c r="X2979" s="26">
        <v>0</v>
      </c>
      <c r="Y2979" s="26">
        <v>0</v>
      </c>
      <c r="Z2979" s="26">
        <v>0</v>
      </c>
      <c r="AA2979" s="26">
        <v>0</v>
      </c>
      <c r="AB2979" s="26">
        <v>0</v>
      </c>
      <c r="AC2979" s="26">
        <v>0</v>
      </c>
      <c r="AD2979" s="26">
        <v>0</v>
      </c>
      <c r="AE2979" s="26">
        <v>0</v>
      </c>
      <c r="AF2979" s="26">
        <v>0</v>
      </c>
      <c r="AG2979" s="27">
        <f>ROUND(('Per Cápita'!$E$4*(1+($J2979/100))),0)</f>
        <v>74205</v>
      </c>
      <c r="AH2979" s="27">
        <f>ROUND(('Per Cápita'!$E$5*(1+($J2979/100))),0)</f>
        <v>65531</v>
      </c>
      <c r="AI2979" s="27">
        <f>ROUND(('Per Cápita'!$E$6*(1+($J2979/100))),0)</f>
        <v>98296</v>
      </c>
      <c r="AJ2979" s="27">
        <f>ROUND(('Per Cápita'!$E$7*(1+($J2979/100))),0)</f>
        <v>120462</v>
      </c>
      <c r="AK2979" s="27">
        <f>ROUND(('Per Cápita'!$F$4*(1+($J2979/100))),0)</f>
        <v>91550</v>
      </c>
      <c r="AL2979" s="27">
        <f>ROUND(('Per Cápita'!$F$5*(1+($J2979/100))),0)</f>
        <v>79987</v>
      </c>
      <c r="AM2979" s="27">
        <f>ROUND(('Per Cápita'!$F$6*(1+($J2979/100))),0)</f>
        <v>122390</v>
      </c>
      <c r="AN2979" s="27">
        <f>ROUND(('Per Cápita'!$F$7*(1+($J2979/100))),0)</f>
        <v>147446</v>
      </c>
      <c r="AO2979" s="27">
        <f>+AG2979*$M2979</f>
        <v>148410</v>
      </c>
      <c r="AP2979" s="27">
        <f>+AH2979*($O2979+$Q2979)</f>
        <v>6290976</v>
      </c>
      <c r="AQ2979" s="27">
        <f>+AI2979*$S2979</f>
        <v>0</v>
      </c>
      <c r="AR2979" s="27">
        <f>+AJ2979*$U2979</f>
        <v>4216170</v>
      </c>
      <c r="AS2979" s="27">
        <f>+AK2979*L2979</f>
        <v>0</v>
      </c>
      <c r="AT2979" s="27">
        <f>+AL2979*(N2979+P2979)</f>
        <v>0</v>
      </c>
      <c r="AU2979" s="27">
        <f>+AM2979*R2979</f>
        <v>0</v>
      </c>
      <c r="AV2979" s="27">
        <f>+AN2979*T2979</f>
        <v>0</v>
      </c>
      <c r="AW2979" s="27">
        <f>+AG2979*$X2979*$AW$1</f>
        <v>0</v>
      </c>
      <c r="AX2979" s="27">
        <f>+AH2979*($AB2979+$Z2979)*$AW$1</f>
        <v>0</v>
      </c>
      <c r="AY2979" s="27">
        <f>+AI2979*$AD2979*$AW$1</f>
        <v>0</v>
      </c>
      <c r="AZ2979" s="27">
        <f>+AJ2979*$AF2979*$AW$1</f>
        <v>0</v>
      </c>
      <c r="BA2979" s="27">
        <f>+$AW$1*AK2979*W2979</f>
        <v>0</v>
      </c>
      <c r="BB2979" s="27">
        <f>+$AW$1*AL2979*(Y2979+AA2979)</f>
        <v>0</v>
      </c>
      <c r="BC2979" s="27">
        <f>+AM2979*AC2979*$AW$1</f>
        <v>0</v>
      </c>
      <c r="BD2979" s="27">
        <f>+$AW$1*AN2979*AE2979</f>
        <v>0</v>
      </c>
      <c r="BE2979" s="27">
        <f>ROUND(SUM(AO2979:AV2979),0)</f>
        <v>10655556</v>
      </c>
      <c r="BF2979" s="27">
        <f>ROUND(SUM(AW2979:BD2979),0)</f>
        <v>0</v>
      </c>
      <c r="BG2979" s="9">
        <f>+BF2979+BE2979</f>
        <v>10655556</v>
      </c>
      <c r="BH2979" s="27">
        <f>+ROUND(BG2979*$BH$2,0)</f>
        <v>8524445</v>
      </c>
      <c r="BI2979" s="27"/>
      <c r="BJ2979" t="s">
        <v>9823</v>
      </c>
      <c r="BK2979" t="s">
        <v>5257</v>
      </c>
      <c r="BL2979" t="s">
        <v>23969</v>
      </c>
      <c r="BM2979" t="s">
        <v>9835</v>
      </c>
      <c r="BN2979" t="s">
        <v>9832</v>
      </c>
      <c r="BO2979" t="s">
        <v>23970</v>
      </c>
      <c r="BP2979" t="s">
        <v>29232</v>
      </c>
      <c r="BQ2979" t="s">
        <v>34329</v>
      </c>
      <c r="BR2979" t="s">
        <v>29332</v>
      </c>
      <c r="BS2979">
        <v>1</v>
      </c>
      <c r="BU2979" t="s">
        <v>23969</v>
      </c>
      <c r="BV2979" t="s">
        <v>34330</v>
      </c>
      <c r="BW2979" t="s">
        <v>9835</v>
      </c>
      <c r="BX2979" t="s">
        <v>9832</v>
      </c>
      <c r="BY2979" t="s">
        <v>23970</v>
      </c>
      <c r="BZ2979" t="s">
        <v>29232</v>
      </c>
      <c r="CA2979">
        <v>1</v>
      </c>
      <c r="CB2979" t="s">
        <v>29341</v>
      </c>
    </row>
    <row r="2980" spans="1:80" x14ac:dyDescent="0.25">
      <c r="A2980" t="s">
        <v>5767</v>
      </c>
      <c r="B2980" s="41" t="s">
        <v>7216</v>
      </c>
      <c r="C2980" s="41">
        <v>10</v>
      </c>
      <c r="D2980">
        <v>19821</v>
      </c>
      <c r="E2980" t="s">
        <v>9400</v>
      </c>
      <c r="F2980" s="41">
        <v>2906</v>
      </c>
      <c r="G2980" s="41">
        <v>319821000412</v>
      </c>
      <c r="H2980" t="s">
        <v>5224</v>
      </c>
      <c r="I2980" s="25">
        <v>72.065363043413825</v>
      </c>
      <c r="J2980" s="42">
        <f>STANDARDIZE(I2980,$I$1,$I$2)</f>
        <v>1.3073007979813136</v>
      </c>
      <c r="K2980" s="26">
        <f>SUM(L2980:U2980)</f>
        <v>864</v>
      </c>
      <c r="L2980" s="26">
        <v>27</v>
      </c>
      <c r="M2980" s="26">
        <v>0</v>
      </c>
      <c r="N2980" s="26">
        <v>138</v>
      </c>
      <c r="O2980" s="26">
        <v>0</v>
      </c>
      <c r="P2980" s="26">
        <v>499</v>
      </c>
      <c r="Q2980" s="26">
        <v>0</v>
      </c>
      <c r="R2980" s="26">
        <v>0</v>
      </c>
      <c r="S2980" s="26">
        <v>0</v>
      </c>
      <c r="T2980" s="26">
        <v>200</v>
      </c>
      <c r="U2980" s="26">
        <v>0</v>
      </c>
      <c r="V2980" s="26">
        <f>SUM(W2980:AF2980)</f>
        <v>0</v>
      </c>
      <c r="W2980" s="26">
        <v>0</v>
      </c>
      <c r="X2980" s="26">
        <v>0</v>
      </c>
      <c r="Y2980" s="26">
        <v>0</v>
      </c>
      <c r="Z2980" s="26">
        <v>0</v>
      </c>
      <c r="AA2980" s="26">
        <v>0</v>
      </c>
      <c r="AB2980" s="26">
        <v>0</v>
      </c>
      <c r="AC2980" s="26">
        <v>0</v>
      </c>
      <c r="AD2980" s="26">
        <v>0</v>
      </c>
      <c r="AE2980" s="26">
        <v>0</v>
      </c>
      <c r="AF2980" s="26">
        <v>0</v>
      </c>
      <c r="AG2980" s="27">
        <f>ROUND(('Per Cápita'!$E$4*(1+($J2980/100))),0)</f>
        <v>75767</v>
      </c>
      <c r="AH2980" s="27">
        <f>ROUND(('Per Cápita'!$E$5*(1+($J2980/100))),0)</f>
        <v>66910</v>
      </c>
      <c r="AI2980" s="27">
        <f>ROUND(('Per Cápita'!$E$6*(1+($J2980/100))),0)</f>
        <v>100365</v>
      </c>
      <c r="AJ2980" s="27">
        <f>ROUND(('Per Cápita'!$E$7*(1+($J2980/100))),0)</f>
        <v>122997</v>
      </c>
      <c r="AK2980" s="27">
        <f>ROUND(('Per Cápita'!$F$4*(1+($J2980/100))),0)</f>
        <v>93477</v>
      </c>
      <c r="AL2980" s="27">
        <f>ROUND(('Per Cápita'!$F$5*(1+($J2980/100))),0)</f>
        <v>81671</v>
      </c>
      <c r="AM2980" s="27">
        <f>ROUND(('Per Cápita'!$F$6*(1+($J2980/100))),0)</f>
        <v>124966</v>
      </c>
      <c r="AN2980" s="27">
        <f>ROUND(('Per Cápita'!$F$7*(1+($J2980/100))),0)</f>
        <v>150550</v>
      </c>
      <c r="AO2980" s="27">
        <f>+AG2980*$M2980</f>
        <v>0</v>
      </c>
      <c r="AP2980" s="27">
        <f>+AH2980*($O2980+$Q2980)</f>
        <v>0</v>
      </c>
      <c r="AQ2980" s="27">
        <f>+AI2980*$S2980</f>
        <v>0</v>
      </c>
      <c r="AR2980" s="27">
        <f>+AJ2980*$U2980</f>
        <v>0</v>
      </c>
      <c r="AS2980" s="27">
        <f>+AK2980*L2980</f>
        <v>2523879</v>
      </c>
      <c r="AT2980" s="27">
        <f>+AL2980*(N2980+P2980)</f>
        <v>52024427</v>
      </c>
      <c r="AU2980" s="27">
        <f>+AM2980*R2980</f>
        <v>0</v>
      </c>
      <c r="AV2980" s="27">
        <f>+AN2980*T2980</f>
        <v>30110000</v>
      </c>
      <c r="AW2980" s="27">
        <f>+AG2980*$X2980*$AW$1</f>
        <v>0</v>
      </c>
      <c r="AX2980" s="27">
        <f>+AH2980*($AB2980+$Z2980)*$AW$1</f>
        <v>0</v>
      </c>
      <c r="AY2980" s="27">
        <f>+AI2980*$AD2980*$AW$1</f>
        <v>0</v>
      </c>
      <c r="AZ2980" s="27">
        <f>+AJ2980*$AF2980*$AW$1</f>
        <v>0</v>
      </c>
      <c r="BA2980" s="27">
        <f>+$AW$1*AK2980*W2980</f>
        <v>0</v>
      </c>
      <c r="BB2980" s="27">
        <f>+$AW$1*AL2980*(Y2980+AA2980)</f>
        <v>0</v>
      </c>
      <c r="BC2980" s="27">
        <f>+AM2980*AC2980*$AW$1</f>
        <v>0</v>
      </c>
      <c r="BD2980" s="27">
        <f>+$AW$1*AN2980*AE2980</f>
        <v>0</v>
      </c>
      <c r="BE2980" s="27">
        <f>ROUND(SUM(AO2980:AV2980),0)</f>
        <v>84658306</v>
      </c>
      <c r="BF2980" s="27">
        <f>ROUND(SUM(AW2980:BD2980),0)</f>
        <v>0</v>
      </c>
      <c r="BG2980" s="9">
        <f>+BF2980+BE2980</f>
        <v>84658306</v>
      </c>
      <c r="BH2980" s="27">
        <f>+ROUND(BG2980*$BH$2,0)</f>
        <v>67726645</v>
      </c>
      <c r="BI2980" s="27"/>
      <c r="BJ2980" t="s">
        <v>9823</v>
      </c>
      <c r="BK2980" t="s">
        <v>5224</v>
      </c>
      <c r="BL2980" t="s">
        <v>18650</v>
      </c>
      <c r="BM2980" t="s">
        <v>9835</v>
      </c>
      <c r="BN2980" t="s">
        <v>9832</v>
      </c>
      <c r="BO2980" t="s">
        <v>18651</v>
      </c>
      <c r="BP2980" t="s">
        <v>26225</v>
      </c>
      <c r="BQ2980" t="s">
        <v>34307</v>
      </c>
      <c r="BR2980" t="s">
        <v>29332</v>
      </c>
      <c r="BS2980">
        <v>1</v>
      </c>
      <c r="BU2980" t="s">
        <v>18650</v>
      </c>
      <c r="BV2980" t="s">
        <v>34308</v>
      </c>
      <c r="BW2980" t="s">
        <v>9835</v>
      </c>
      <c r="BX2980" t="s">
        <v>9832</v>
      </c>
      <c r="BY2980" t="s">
        <v>18651</v>
      </c>
      <c r="BZ2980" t="s">
        <v>26225</v>
      </c>
      <c r="CA2980">
        <v>1</v>
      </c>
      <c r="CB2980" t="s">
        <v>29341</v>
      </c>
    </row>
    <row r="2981" spans="1:80" x14ac:dyDescent="0.25">
      <c r="A2981" t="s">
        <v>5767</v>
      </c>
      <c r="B2981" s="41" t="s">
        <v>7216</v>
      </c>
      <c r="C2981" s="41">
        <v>10</v>
      </c>
      <c r="D2981">
        <v>19100</v>
      </c>
      <c r="E2981" t="s">
        <v>80</v>
      </c>
      <c r="F2981" s="41">
        <v>4820</v>
      </c>
      <c r="G2981" s="41">
        <v>419100002826</v>
      </c>
      <c r="H2981" t="s">
        <v>1602</v>
      </c>
      <c r="I2981" s="25">
        <v>71.157950455059364</v>
      </c>
      <c r="J2981" s="42">
        <f>STANDARDIZE(I2981,$I$1,$I$2)</f>
        <v>1.0151324645089299</v>
      </c>
      <c r="K2981" s="26">
        <f>SUM(L2981:U2981)</f>
        <v>238</v>
      </c>
      <c r="L2981" s="26">
        <v>15</v>
      </c>
      <c r="M2981" s="26">
        <v>0</v>
      </c>
      <c r="N2981" s="26">
        <v>86</v>
      </c>
      <c r="O2981" s="26">
        <v>0</v>
      </c>
      <c r="P2981" s="26">
        <v>95</v>
      </c>
      <c r="Q2981" s="26">
        <v>0</v>
      </c>
      <c r="R2981" s="26">
        <v>0</v>
      </c>
      <c r="S2981" s="26">
        <v>0</v>
      </c>
      <c r="T2981" s="26">
        <v>42</v>
      </c>
      <c r="U2981" s="26">
        <v>0</v>
      </c>
      <c r="V2981" s="26">
        <f>SUM(W2981:AF2981)</f>
        <v>0</v>
      </c>
      <c r="W2981" s="26">
        <v>0</v>
      </c>
      <c r="X2981" s="26">
        <v>0</v>
      </c>
      <c r="Y2981" s="26">
        <v>0</v>
      </c>
      <c r="Z2981" s="26">
        <v>0</v>
      </c>
      <c r="AA2981" s="26">
        <v>0</v>
      </c>
      <c r="AB2981" s="26">
        <v>0</v>
      </c>
      <c r="AC2981" s="26">
        <v>0</v>
      </c>
      <c r="AD2981" s="26">
        <v>0</v>
      </c>
      <c r="AE2981" s="26">
        <v>0</v>
      </c>
      <c r="AF2981" s="26">
        <v>0</v>
      </c>
      <c r="AG2981" s="27">
        <f>ROUND(('Per Cápita'!$E$4*(1+($J2981/100))),0)</f>
        <v>75548</v>
      </c>
      <c r="AH2981" s="27">
        <f>ROUND(('Per Cápita'!$E$5*(1+($J2981/100))),0)</f>
        <v>66717</v>
      </c>
      <c r="AI2981" s="27">
        <f>ROUND(('Per Cápita'!$E$6*(1+($J2981/100))),0)</f>
        <v>100076</v>
      </c>
      <c r="AJ2981" s="27">
        <f>ROUND(('Per Cápita'!$E$7*(1+($J2981/100))),0)</f>
        <v>122642</v>
      </c>
      <c r="AK2981" s="27">
        <f>ROUND(('Per Cápita'!$F$4*(1+($J2981/100))),0)</f>
        <v>93208</v>
      </c>
      <c r="AL2981" s="27">
        <f>ROUND(('Per Cápita'!$F$5*(1+($J2981/100))),0)</f>
        <v>81435</v>
      </c>
      <c r="AM2981" s="27">
        <f>ROUND(('Per Cápita'!$F$6*(1+($J2981/100))),0)</f>
        <v>124605</v>
      </c>
      <c r="AN2981" s="27">
        <f>ROUND(('Per Cápita'!$F$7*(1+($J2981/100))),0)</f>
        <v>150116</v>
      </c>
      <c r="AO2981" s="27">
        <f>+AG2981*$M2981</f>
        <v>0</v>
      </c>
      <c r="AP2981" s="27">
        <f>+AH2981*($O2981+$Q2981)</f>
        <v>0</v>
      </c>
      <c r="AQ2981" s="27">
        <f>+AI2981*$S2981</f>
        <v>0</v>
      </c>
      <c r="AR2981" s="27">
        <f>+AJ2981*$U2981</f>
        <v>0</v>
      </c>
      <c r="AS2981" s="27">
        <f>+AK2981*L2981</f>
        <v>1398120</v>
      </c>
      <c r="AT2981" s="27">
        <f>+AL2981*(N2981+P2981)</f>
        <v>14739735</v>
      </c>
      <c r="AU2981" s="27">
        <f>+AM2981*R2981</f>
        <v>0</v>
      </c>
      <c r="AV2981" s="27">
        <f>+AN2981*T2981</f>
        <v>6304872</v>
      </c>
      <c r="AW2981" s="27">
        <f>+AG2981*$X2981*$AW$1</f>
        <v>0</v>
      </c>
      <c r="AX2981" s="27">
        <f>+AH2981*($AB2981+$Z2981)*$AW$1</f>
        <v>0</v>
      </c>
      <c r="AY2981" s="27">
        <f>+AI2981*$AD2981*$AW$1</f>
        <v>0</v>
      </c>
      <c r="AZ2981" s="27">
        <f>+AJ2981*$AF2981*$AW$1</f>
        <v>0</v>
      </c>
      <c r="BA2981" s="27">
        <f>+$AW$1*AK2981*W2981</f>
        <v>0</v>
      </c>
      <c r="BB2981" s="27">
        <f>+$AW$1*AL2981*(Y2981+AA2981)</f>
        <v>0</v>
      </c>
      <c r="BC2981" s="27">
        <f>+AM2981*AC2981*$AW$1</f>
        <v>0</v>
      </c>
      <c r="BD2981" s="27">
        <f>+$AW$1*AN2981*AE2981</f>
        <v>0</v>
      </c>
      <c r="BE2981" s="27">
        <f>ROUND(SUM(AO2981:AV2981),0)</f>
        <v>22442727</v>
      </c>
      <c r="BF2981" s="27">
        <f>ROUND(SUM(AW2981:BD2981),0)</f>
        <v>0</v>
      </c>
      <c r="BG2981" s="9">
        <f>+BF2981+BE2981</f>
        <v>22442727</v>
      </c>
      <c r="BH2981" s="27">
        <f>+ROUND(BG2981*$BH$2,0)</f>
        <v>17954182</v>
      </c>
      <c r="BI2981" s="27"/>
      <c r="BJ2981" t="s">
        <v>9823</v>
      </c>
      <c r="BK2981" t="s">
        <v>1602</v>
      </c>
      <c r="BL2981" t="s">
        <v>24183</v>
      </c>
      <c r="BM2981" t="s">
        <v>9835</v>
      </c>
      <c r="BN2981" t="s">
        <v>9832</v>
      </c>
      <c r="BO2981" t="s">
        <v>24184</v>
      </c>
      <c r="BP2981" t="s">
        <v>26660</v>
      </c>
      <c r="BQ2981" t="s">
        <v>34331</v>
      </c>
      <c r="BR2981" t="s">
        <v>29332</v>
      </c>
      <c r="BS2981">
        <v>1</v>
      </c>
      <c r="BU2981" t="s">
        <v>24183</v>
      </c>
      <c r="BV2981" t="s">
        <v>34332</v>
      </c>
      <c r="BW2981" t="s">
        <v>9835</v>
      </c>
      <c r="BX2981" t="s">
        <v>9832</v>
      </c>
      <c r="BY2981" t="s">
        <v>24184</v>
      </c>
      <c r="BZ2981" t="s">
        <v>26660</v>
      </c>
      <c r="CA2981">
        <v>1</v>
      </c>
      <c r="CB2981" t="s">
        <v>29341</v>
      </c>
    </row>
    <row r="2982" spans="1:80" x14ac:dyDescent="0.25">
      <c r="A2982" t="s">
        <v>5767</v>
      </c>
      <c r="B2982" s="41" t="s">
        <v>7216</v>
      </c>
      <c r="C2982" s="41">
        <v>10</v>
      </c>
      <c r="D2982">
        <v>19110</v>
      </c>
      <c r="E2982" t="s">
        <v>1603</v>
      </c>
      <c r="F2982" s="41">
        <v>4854</v>
      </c>
      <c r="G2982" s="41">
        <v>419110000970</v>
      </c>
      <c r="H2982" t="s">
        <v>1615</v>
      </c>
      <c r="I2982" s="25">
        <v>70.552519837461688</v>
      </c>
      <c r="J2982" s="42">
        <f>STANDARDIZE(I2982,$I$1,$I$2)</f>
        <v>0.82019616227243086</v>
      </c>
      <c r="K2982" s="26">
        <f>SUM(L2982:U2982)</f>
        <v>792</v>
      </c>
      <c r="L2982" s="26">
        <v>79</v>
      </c>
      <c r="M2982" s="26">
        <v>0</v>
      </c>
      <c r="N2982" s="26">
        <v>319</v>
      </c>
      <c r="O2982" s="26">
        <v>0</v>
      </c>
      <c r="P2982" s="26">
        <v>297</v>
      </c>
      <c r="Q2982" s="26">
        <v>0</v>
      </c>
      <c r="R2982" s="26">
        <v>97</v>
      </c>
      <c r="S2982" s="26">
        <v>0</v>
      </c>
      <c r="T2982" s="26">
        <v>0</v>
      </c>
      <c r="U2982" s="26">
        <v>0</v>
      </c>
      <c r="V2982" s="26">
        <f>SUM(W2982:AF2982)</f>
        <v>0</v>
      </c>
      <c r="W2982" s="26">
        <v>0</v>
      </c>
      <c r="X2982" s="26">
        <v>0</v>
      </c>
      <c r="Y2982" s="26">
        <v>0</v>
      </c>
      <c r="Z2982" s="26">
        <v>0</v>
      </c>
      <c r="AA2982" s="26">
        <v>0</v>
      </c>
      <c r="AB2982" s="26">
        <v>0</v>
      </c>
      <c r="AC2982" s="26">
        <v>0</v>
      </c>
      <c r="AD2982" s="26">
        <v>0</v>
      </c>
      <c r="AE2982" s="26">
        <v>0</v>
      </c>
      <c r="AF2982" s="26">
        <v>0</v>
      </c>
      <c r="AG2982" s="27">
        <f>ROUND(('Per Cápita'!$E$4*(1+($J2982/100))),0)</f>
        <v>75402</v>
      </c>
      <c r="AH2982" s="27">
        <f>ROUND(('Per Cápita'!$E$5*(1+($J2982/100))),0)</f>
        <v>66589</v>
      </c>
      <c r="AI2982" s="27">
        <f>ROUND(('Per Cápita'!$E$6*(1+($J2982/100))),0)</f>
        <v>99883</v>
      </c>
      <c r="AJ2982" s="27">
        <f>ROUND(('Per Cápita'!$E$7*(1+($J2982/100))),0)</f>
        <v>122406</v>
      </c>
      <c r="AK2982" s="27">
        <f>ROUND(('Per Cápita'!$F$4*(1+($J2982/100))),0)</f>
        <v>93028</v>
      </c>
      <c r="AL2982" s="27">
        <f>ROUND(('Per Cápita'!$F$5*(1+($J2982/100))),0)</f>
        <v>81278</v>
      </c>
      <c r="AM2982" s="27">
        <f>ROUND(('Per Cápita'!$F$6*(1+($J2982/100))),0)</f>
        <v>124365</v>
      </c>
      <c r="AN2982" s="27">
        <f>ROUND(('Per Cápita'!$F$7*(1+($J2982/100))),0)</f>
        <v>149826</v>
      </c>
      <c r="AO2982" s="27">
        <f>+AG2982*$M2982</f>
        <v>0</v>
      </c>
      <c r="AP2982" s="27">
        <f>+AH2982*($O2982+$Q2982)</f>
        <v>0</v>
      </c>
      <c r="AQ2982" s="27">
        <f>+AI2982*$S2982</f>
        <v>0</v>
      </c>
      <c r="AR2982" s="27">
        <f>+AJ2982*$U2982</f>
        <v>0</v>
      </c>
      <c r="AS2982" s="27">
        <f>+AK2982*L2982</f>
        <v>7349212</v>
      </c>
      <c r="AT2982" s="27">
        <f>+AL2982*(N2982+P2982)</f>
        <v>50067248</v>
      </c>
      <c r="AU2982" s="27">
        <f>+AM2982*R2982</f>
        <v>12063405</v>
      </c>
      <c r="AV2982" s="27">
        <f>+AN2982*T2982</f>
        <v>0</v>
      </c>
      <c r="AW2982" s="27">
        <f>+AG2982*$X2982*$AW$1</f>
        <v>0</v>
      </c>
      <c r="AX2982" s="27">
        <f>+AH2982*($AB2982+$Z2982)*$AW$1</f>
        <v>0</v>
      </c>
      <c r="AY2982" s="27">
        <f>+AI2982*$AD2982*$AW$1</f>
        <v>0</v>
      </c>
      <c r="AZ2982" s="27">
        <f>+AJ2982*$AF2982*$AW$1</f>
        <v>0</v>
      </c>
      <c r="BA2982" s="27">
        <f>+$AW$1*AK2982*W2982</f>
        <v>0</v>
      </c>
      <c r="BB2982" s="27">
        <f>+$AW$1*AL2982*(Y2982+AA2982)</f>
        <v>0</v>
      </c>
      <c r="BC2982" s="27">
        <f>+AM2982*AC2982*$AW$1</f>
        <v>0</v>
      </c>
      <c r="BD2982" s="27">
        <f>+$AW$1*AN2982*AE2982</f>
        <v>0</v>
      </c>
      <c r="BE2982" s="27">
        <f>ROUND(SUM(AO2982:AV2982),0)</f>
        <v>69479865</v>
      </c>
      <c r="BF2982" s="27">
        <f>ROUND(SUM(AW2982:BD2982),0)</f>
        <v>0</v>
      </c>
      <c r="BG2982" s="9">
        <f>+BF2982+BE2982</f>
        <v>69479865</v>
      </c>
      <c r="BH2982" s="27">
        <f>+ROUND(BG2982*$BH$2,0)</f>
        <v>55583892</v>
      </c>
      <c r="BI2982" s="27"/>
      <c r="BJ2982" t="s">
        <v>9823</v>
      </c>
      <c r="BK2982" t="s">
        <v>1615</v>
      </c>
      <c r="BL2982" t="s">
        <v>18275</v>
      </c>
      <c r="BM2982" t="s">
        <v>9851</v>
      </c>
      <c r="BN2982" t="s">
        <v>9832</v>
      </c>
      <c r="BO2982" t="s">
        <v>18276</v>
      </c>
      <c r="BP2982" t="s">
        <v>25534</v>
      </c>
      <c r="BQ2982" t="s">
        <v>33946</v>
      </c>
      <c r="BR2982" t="s">
        <v>29332</v>
      </c>
      <c r="BS2982">
        <v>1</v>
      </c>
      <c r="BU2982" t="s">
        <v>18275</v>
      </c>
      <c r="BV2982" t="s">
        <v>33947</v>
      </c>
      <c r="BW2982" t="s">
        <v>30465</v>
      </c>
      <c r="BX2982" t="s">
        <v>9832</v>
      </c>
      <c r="BY2982" t="s">
        <v>18276</v>
      </c>
      <c r="BZ2982" t="s">
        <v>25534</v>
      </c>
      <c r="CA2982">
        <v>1</v>
      </c>
      <c r="CB2982" t="s">
        <v>29341</v>
      </c>
    </row>
    <row r="2983" spans="1:80" x14ac:dyDescent="0.25">
      <c r="A2983" t="s">
        <v>5767</v>
      </c>
      <c r="B2983" s="41" t="s">
        <v>7216</v>
      </c>
      <c r="C2983" s="41">
        <v>10</v>
      </c>
      <c r="D2983">
        <v>19110</v>
      </c>
      <c r="E2983" t="s">
        <v>1603</v>
      </c>
      <c r="F2983" s="41">
        <v>131428</v>
      </c>
      <c r="G2983" s="41">
        <v>419110001682</v>
      </c>
      <c r="H2983" t="s">
        <v>5226</v>
      </c>
      <c r="I2983" s="25">
        <v>68.649807833477809</v>
      </c>
      <c r="J2983" s="42">
        <f>STANDARDIZE(I2983,$I$1,$I$2)</f>
        <v>0.20756173068493972</v>
      </c>
      <c r="K2983" s="26">
        <f>SUM(L2983:U2983)</f>
        <v>261</v>
      </c>
      <c r="L2983" s="26">
        <v>22</v>
      </c>
      <c r="M2983" s="26">
        <v>0</v>
      </c>
      <c r="N2983" s="26">
        <v>167</v>
      </c>
      <c r="O2983" s="26">
        <v>0</v>
      </c>
      <c r="P2983" s="26">
        <v>72</v>
      </c>
      <c r="Q2983" s="26">
        <v>0</v>
      </c>
      <c r="R2983" s="26">
        <v>0</v>
      </c>
      <c r="S2983" s="26">
        <v>0</v>
      </c>
      <c r="T2983" s="26">
        <v>0</v>
      </c>
      <c r="U2983" s="26">
        <v>0</v>
      </c>
      <c r="V2983" s="26">
        <f>SUM(W2983:AF2983)</f>
        <v>0</v>
      </c>
      <c r="W2983" s="26">
        <v>0</v>
      </c>
      <c r="X2983" s="26">
        <v>0</v>
      </c>
      <c r="Y2983" s="26">
        <v>0</v>
      </c>
      <c r="Z2983" s="26">
        <v>0</v>
      </c>
      <c r="AA2983" s="26">
        <v>0</v>
      </c>
      <c r="AB2983" s="26">
        <v>0</v>
      </c>
      <c r="AC2983" s="26">
        <v>0</v>
      </c>
      <c r="AD2983" s="26">
        <v>0</v>
      </c>
      <c r="AE2983" s="26">
        <v>0</v>
      </c>
      <c r="AF2983" s="26">
        <v>0</v>
      </c>
      <c r="AG2983" s="27">
        <f>ROUND(('Per Cápita'!$E$4*(1+($J2983/100))),0)</f>
        <v>74944</v>
      </c>
      <c r="AH2983" s="27">
        <f>ROUND(('Per Cápita'!$E$5*(1+($J2983/100))),0)</f>
        <v>66184</v>
      </c>
      <c r="AI2983" s="27">
        <f>ROUND(('Per Cápita'!$E$6*(1+($J2983/100))),0)</f>
        <v>99276</v>
      </c>
      <c r="AJ2983" s="27">
        <f>ROUND(('Per Cápita'!$E$7*(1+($J2983/100))),0)</f>
        <v>121662</v>
      </c>
      <c r="AK2983" s="27">
        <f>ROUND(('Per Cápita'!$F$4*(1+($J2983/100))),0)</f>
        <v>92463</v>
      </c>
      <c r="AL2983" s="27">
        <f>ROUND(('Per Cápita'!$F$5*(1+($J2983/100))),0)</f>
        <v>80784</v>
      </c>
      <c r="AM2983" s="27">
        <f>ROUND(('Per Cápita'!$F$6*(1+($J2983/100))),0)</f>
        <v>123609</v>
      </c>
      <c r="AN2983" s="27">
        <f>ROUND(('Per Cápita'!$F$7*(1+($J2983/100))),0)</f>
        <v>148915</v>
      </c>
      <c r="AO2983" s="27">
        <f>+AG2983*$M2983</f>
        <v>0</v>
      </c>
      <c r="AP2983" s="27">
        <f>+AH2983*($O2983+$Q2983)</f>
        <v>0</v>
      </c>
      <c r="AQ2983" s="27">
        <f>+AI2983*$S2983</f>
        <v>0</v>
      </c>
      <c r="AR2983" s="27">
        <f>+AJ2983*$U2983</f>
        <v>0</v>
      </c>
      <c r="AS2983" s="27">
        <f>+AK2983*L2983</f>
        <v>2034186</v>
      </c>
      <c r="AT2983" s="27">
        <f>+AL2983*(N2983+P2983)</f>
        <v>19307376</v>
      </c>
      <c r="AU2983" s="27">
        <f>+AM2983*R2983</f>
        <v>0</v>
      </c>
      <c r="AV2983" s="27">
        <f>+AN2983*T2983</f>
        <v>0</v>
      </c>
      <c r="AW2983" s="27">
        <f>+AG2983*$X2983*$AW$1</f>
        <v>0</v>
      </c>
      <c r="AX2983" s="27">
        <f>+AH2983*($AB2983+$Z2983)*$AW$1</f>
        <v>0</v>
      </c>
      <c r="AY2983" s="27">
        <f>+AI2983*$AD2983*$AW$1</f>
        <v>0</v>
      </c>
      <c r="AZ2983" s="27">
        <f>+AJ2983*$AF2983*$AW$1</f>
        <v>0</v>
      </c>
      <c r="BA2983" s="27">
        <f>+$AW$1*AK2983*W2983</f>
        <v>0</v>
      </c>
      <c r="BB2983" s="27">
        <f>+$AW$1*AL2983*(Y2983+AA2983)</f>
        <v>0</v>
      </c>
      <c r="BC2983" s="27">
        <f>+AM2983*AC2983*$AW$1</f>
        <v>0</v>
      </c>
      <c r="BD2983" s="27">
        <f>+$AW$1*AN2983*AE2983</f>
        <v>0</v>
      </c>
      <c r="BE2983" s="27">
        <f>ROUND(SUM(AO2983:AV2983),0)</f>
        <v>21341562</v>
      </c>
      <c r="BF2983" s="27">
        <f>ROUND(SUM(AW2983:BD2983),0)</f>
        <v>0</v>
      </c>
      <c r="BG2983" s="9">
        <f>+BF2983+BE2983</f>
        <v>21341562</v>
      </c>
      <c r="BH2983" s="27">
        <f>+ROUND(BG2983*$BH$2,0)</f>
        <v>17073250</v>
      </c>
      <c r="BI2983" s="27"/>
      <c r="BJ2983" t="s">
        <v>9828</v>
      </c>
      <c r="BK2983" t="s">
        <v>5226</v>
      </c>
      <c r="BL2983" t="s">
        <v>18275</v>
      </c>
      <c r="BM2983" t="s">
        <v>9851</v>
      </c>
      <c r="BN2983" t="s">
        <v>9832</v>
      </c>
      <c r="BO2983" t="s">
        <v>18276</v>
      </c>
      <c r="BP2983" t="s">
        <v>25534</v>
      </c>
      <c r="BQ2983" t="s">
        <v>33946</v>
      </c>
      <c r="BR2983" t="s">
        <v>29332</v>
      </c>
      <c r="BS2983">
        <v>1</v>
      </c>
      <c r="BU2983" t="s">
        <v>18275</v>
      </c>
      <c r="BV2983" t="s">
        <v>33947</v>
      </c>
      <c r="BW2983" t="s">
        <v>30465</v>
      </c>
      <c r="BX2983" t="s">
        <v>9832</v>
      </c>
      <c r="BY2983" t="s">
        <v>18276</v>
      </c>
      <c r="BZ2983" t="s">
        <v>25534</v>
      </c>
      <c r="CA2983">
        <v>1</v>
      </c>
      <c r="CB2983" t="s">
        <v>29341</v>
      </c>
    </row>
    <row r="2984" spans="1:80" x14ac:dyDescent="0.25">
      <c r="A2984" t="s">
        <v>5767</v>
      </c>
      <c r="B2984" s="41" t="s">
        <v>7216</v>
      </c>
      <c r="C2984" s="41">
        <v>10</v>
      </c>
      <c r="D2984">
        <v>19130</v>
      </c>
      <c r="E2984" t="s">
        <v>1616</v>
      </c>
      <c r="F2984" s="41">
        <v>4863</v>
      </c>
      <c r="G2984" s="41">
        <v>419130001166</v>
      </c>
      <c r="H2984" t="s">
        <v>1635</v>
      </c>
      <c r="I2984" s="25">
        <v>70.064818605544829</v>
      </c>
      <c r="J2984" s="42">
        <f>STANDARDIZE(I2984,$I$1,$I$2)</f>
        <v>0.66316631940902548</v>
      </c>
      <c r="K2984" s="26">
        <f>SUM(L2984:U2984)</f>
        <v>213</v>
      </c>
      <c r="L2984" s="26">
        <v>18</v>
      </c>
      <c r="M2984" s="26">
        <v>0</v>
      </c>
      <c r="N2984" s="26">
        <v>81</v>
      </c>
      <c r="O2984" s="26">
        <v>0</v>
      </c>
      <c r="P2984" s="26">
        <v>81</v>
      </c>
      <c r="Q2984" s="26">
        <v>0</v>
      </c>
      <c r="R2984" s="26">
        <v>0</v>
      </c>
      <c r="S2984" s="26">
        <v>0</v>
      </c>
      <c r="T2984" s="26">
        <v>33</v>
      </c>
      <c r="U2984" s="26">
        <v>0</v>
      </c>
      <c r="V2984" s="26">
        <f>SUM(W2984:AF2984)</f>
        <v>33</v>
      </c>
      <c r="W2984" s="26">
        <v>0</v>
      </c>
      <c r="X2984" s="26">
        <v>0</v>
      </c>
      <c r="Y2984" s="26">
        <v>0</v>
      </c>
      <c r="Z2984" s="26">
        <v>0</v>
      </c>
      <c r="AA2984" s="26">
        <v>0</v>
      </c>
      <c r="AB2984" s="26">
        <v>0</v>
      </c>
      <c r="AC2984" s="26">
        <v>0</v>
      </c>
      <c r="AD2984" s="26">
        <v>0</v>
      </c>
      <c r="AE2984" s="26">
        <v>33</v>
      </c>
      <c r="AF2984" s="26">
        <v>0</v>
      </c>
      <c r="AG2984" s="27">
        <f>ROUND(('Per Cápita'!$E$4*(1+($J2984/100))),0)</f>
        <v>75285</v>
      </c>
      <c r="AH2984" s="27">
        <f>ROUND(('Per Cápita'!$E$5*(1+($J2984/100))),0)</f>
        <v>66485</v>
      </c>
      <c r="AI2984" s="27">
        <f>ROUND(('Per Cápita'!$E$6*(1+($J2984/100))),0)</f>
        <v>99727</v>
      </c>
      <c r="AJ2984" s="27">
        <f>ROUND(('Per Cápita'!$E$7*(1+($J2984/100))),0)</f>
        <v>122215</v>
      </c>
      <c r="AK2984" s="27">
        <f>ROUND(('Per Cápita'!$F$4*(1+($J2984/100))),0)</f>
        <v>92883</v>
      </c>
      <c r="AL2984" s="27">
        <f>ROUND(('Per Cápita'!$F$5*(1+($J2984/100))),0)</f>
        <v>81152</v>
      </c>
      <c r="AM2984" s="27">
        <f>ROUND(('Per Cápita'!$F$6*(1+($J2984/100))),0)</f>
        <v>124171</v>
      </c>
      <c r="AN2984" s="27">
        <f>ROUND(('Per Cápita'!$F$7*(1+($J2984/100))),0)</f>
        <v>149593</v>
      </c>
      <c r="AO2984" s="27">
        <f>+AG2984*$M2984</f>
        <v>0</v>
      </c>
      <c r="AP2984" s="27">
        <f>+AH2984*($O2984+$Q2984)</f>
        <v>0</v>
      </c>
      <c r="AQ2984" s="27">
        <f>+AI2984*$S2984</f>
        <v>0</v>
      </c>
      <c r="AR2984" s="27">
        <f>+AJ2984*$U2984</f>
        <v>0</v>
      </c>
      <c r="AS2984" s="27">
        <f>+AK2984*L2984</f>
        <v>1671894</v>
      </c>
      <c r="AT2984" s="27">
        <f>+AL2984*(N2984+P2984)</f>
        <v>13146624</v>
      </c>
      <c r="AU2984" s="27">
        <f>+AM2984*R2984</f>
        <v>0</v>
      </c>
      <c r="AV2984" s="27">
        <f>+AN2984*T2984</f>
        <v>4936569</v>
      </c>
      <c r="AW2984" s="27">
        <f>+AG2984*$X2984*$AW$1</f>
        <v>0</v>
      </c>
      <c r="AX2984" s="27">
        <f>+AH2984*($AB2984+$Z2984)*$AW$1</f>
        <v>0</v>
      </c>
      <c r="AY2984" s="27">
        <f>+AI2984*$AD2984*$AW$1</f>
        <v>0</v>
      </c>
      <c r="AZ2984" s="27">
        <f>+AJ2984*$AF2984*$AW$1</f>
        <v>0</v>
      </c>
      <c r="BA2984" s="27">
        <f>+$AW$1*AK2984*W2984</f>
        <v>0</v>
      </c>
      <c r="BB2984" s="27">
        <f>+$AW$1*AL2984*(Y2984+AA2984)</f>
        <v>0</v>
      </c>
      <c r="BC2984" s="27">
        <f>+AM2984*AC2984*$AW$1</f>
        <v>0</v>
      </c>
      <c r="BD2984" s="27">
        <f>+$AW$1*AN2984*AE2984</f>
        <v>987313.8</v>
      </c>
      <c r="BE2984" s="27">
        <f>ROUND(SUM(AO2984:AV2984),0)</f>
        <v>19755087</v>
      </c>
      <c r="BF2984" s="27">
        <f>ROUND(SUM(AW2984:BD2984),0)</f>
        <v>987314</v>
      </c>
      <c r="BG2984" s="9">
        <f>+BF2984+BE2984</f>
        <v>20742401</v>
      </c>
      <c r="BH2984" s="27">
        <f>+ROUND(BG2984*$BH$2,0)</f>
        <v>16593921</v>
      </c>
      <c r="BI2984" s="27"/>
      <c r="BJ2984" t="s">
        <v>9823</v>
      </c>
      <c r="BK2984" t="s">
        <v>1635</v>
      </c>
      <c r="BL2984" t="s">
        <v>18299</v>
      </c>
      <c r="BM2984" t="s">
        <v>9871</v>
      </c>
      <c r="BN2984" t="s">
        <v>10263</v>
      </c>
      <c r="BO2984" t="s">
        <v>18300</v>
      </c>
      <c r="BP2984" t="s">
        <v>27699</v>
      </c>
      <c r="BQ2984" t="s">
        <v>33967</v>
      </c>
      <c r="BR2984" t="s">
        <v>29332</v>
      </c>
      <c r="BS2984">
        <v>1</v>
      </c>
      <c r="BU2984" t="s">
        <v>18299</v>
      </c>
      <c r="BV2984" t="s">
        <v>33968</v>
      </c>
      <c r="BW2984" t="s">
        <v>9871</v>
      </c>
      <c r="BX2984" t="s">
        <v>10263</v>
      </c>
      <c r="BY2984" t="s">
        <v>18300</v>
      </c>
      <c r="BZ2984" t="s">
        <v>27699</v>
      </c>
      <c r="CA2984">
        <v>1</v>
      </c>
      <c r="CB2984" t="s">
        <v>29341</v>
      </c>
    </row>
    <row r="2985" spans="1:80" x14ac:dyDescent="0.25">
      <c r="A2985" t="s">
        <v>5767</v>
      </c>
      <c r="B2985" s="41" t="s">
        <v>7216</v>
      </c>
      <c r="C2985" s="41">
        <v>10</v>
      </c>
      <c r="D2985">
        <v>19256</v>
      </c>
      <c r="E2985" t="s">
        <v>1657</v>
      </c>
      <c r="F2985" s="41">
        <v>3682</v>
      </c>
      <c r="G2985" s="41">
        <v>419256000599</v>
      </c>
      <c r="H2985" t="s">
        <v>5041</v>
      </c>
      <c r="I2985" s="25">
        <v>71.381631843552768</v>
      </c>
      <c r="J2985" s="42">
        <f>STANDARDIZE(I2985,$I$1,$I$2)</f>
        <v>1.0871533063438659</v>
      </c>
      <c r="K2985" s="26">
        <f>SUM(L2985:U2985)</f>
        <v>288</v>
      </c>
      <c r="L2985" s="26">
        <v>31</v>
      </c>
      <c r="M2985" s="26">
        <v>0</v>
      </c>
      <c r="N2985" s="26">
        <v>139</v>
      </c>
      <c r="O2985" s="26">
        <v>0</v>
      </c>
      <c r="P2985" s="26">
        <v>88</v>
      </c>
      <c r="Q2985" s="26">
        <v>0</v>
      </c>
      <c r="R2985" s="26">
        <v>0</v>
      </c>
      <c r="S2985" s="26">
        <v>0</v>
      </c>
      <c r="T2985" s="26">
        <v>30</v>
      </c>
      <c r="U2985" s="26">
        <v>0</v>
      </c>
      <c r="V2985" s="26">
        <f>SUM(W2985:AF2985)</f>
        <v>30</v>
      </c>
      <c r="W2985" s="26">
        <v>0</v>
      </c>
      <c r="X2985" s="26">
        <v>0</v>
      </c>
      <c r="Y2985" s="26">
        <v>0</v>
      </c>
      <c r="Z2985" s="26">
        <v>0</v>
      </c>
      <c r="AA2985" s="26">
        <v>0</v>
      </c>
      <c r="AB2985" s="26">
        <v>0</v>
      </c>
      <c r="AC2985" s="26">
        <v>0</v>
      </c>
      <c r="AD2985" s="26">
        <v>0</v>
      </c>
      <c r="AE2985" s="26">
        <v>30</v>
      </c>
      <c r="AF2985" s="26">
        <v>0</v>
      </c>
      <c r="AG2985" s="27">
        <f>ROUND(('Per Cápita'!$E$4*(1+($J2985/100))),0)</f>
        <v>75602</v>
      </c>
      <c r="AH2985" s="27">
        <f>ROUND(('Per Cápita'!$E$5*(1+($J2985/100))),0)</f>
        <v>66765</v>
      </c>
      <c r="AI2985" s="27">
        <f>ROUND(('Per Cápita'!$E$6*(1+($J2985/100))),0)</f>
        <v>100147</v>
      </c>
      <c r="AJ2985" s="27">
        <f>ROUND(('Per Cápita'!$E$7*(1+($J2985/100))),0)</f>
        <v>122730</v>
      </c>
      <c r="AK2985" s="27">
        <f>ROUND(('Per Cápita'!$F$4*(1+($J2985/100))),0)</f>
        <v>93274</v>
      </c>
      <c r="AL2985" s="27">
        <f>ROUND(('Per Cápita'!$F$5*(1+($J2985/100))),0)</f>
        <v>81493</v>
      </c>
      <c r="AM2985" s="27">
        <f>ROUND(('Per Cápita'!$F$6*(1+($J2985/100))),0)</f>
        <v>124694</v>
      </c>
      <c r="AN2985" s="27">
        <f>ROUND(('Per Cápita'!$F$7*(1+($J2985/100))),0)</f>
        <v>150223</v>
      </c>
      <c r="AO2985" s="27">
        <f>+AG2985*$M2985</f>
        <v>0</v>
      </c>
      <c r="AP2985" s="27">
        <f>+AH2985*($O2985+$Q2985)</f>
        <v>0</v>
      </c>
      <c r="AQ2985" s="27">
        <f>+AI2985*$S2985</f>
        <v>0</v>
      </c>
      <c r="AR2985" s="27">
        <f>+AJ2985*$U2985</f>
        <v>0</v>
      </c>
      <c r="AS2985" s="27">
        <f>+AK2985*L2985</f>
        <v>2891494</v>
      </c>
      <c r="AT2985" s="27">
        <f>+AL2985*(N2985+P2985)</f>
        <v>18498911</v>
      </c>
      <c r="AU2985" s="27">
        <f>+AM2985*R2985</f>
        <v>0</v>
      </c>
      <c r="AV2985" s="27">
        <f>+AN2985*T2985</f>
        <v>4506690</v>
      </c>
      <c r="AW2985" s="27">
        <f>+AG2985*$X2985*$AW$1</f>
        <v>0</v>
      </c>
      <c r="AX2985" s="27">
        <f>+AH2985*($AB2985+$Z2985)*$AW$1</f>
        <v>0</v>
      </c>
      <c r="AY2985" s="27">
        <f>+AI2985*$AD2985*$AW$1</f>
        <v>0</v>
      </c>
      <c r="AZ2985" s="27">
        <f>+AJ2985*$AF2985*$AW$1</f>
        <v>0</v>
      </c>
      <c r="BA2985" s="27">
        <f>+$AW$1*AK2985*W2985</f>
        <v>0</v>
      </c>
      <c r="BB2985" s="27">
        <f>+$AW$1*AL2985*(Y2985+AA2985)</f>
        <v>0</v>
      </c>
      <c r="BC2985" s="27">
        <f>+AM2985*AC2985*$AW$1</f>
        <v>0</v>
      </c>
      <c r="BD2985" s="27">
        <f>+$AW$1*AN2985*AE2985</f>
        <v>901338.00000000012</v>
      </c>
      <c r="BE2985" s="27">
        <f>ROUND(SUM(AO2985:AV2985),0)</f>
        <v>25897095</v>
      </c>
      <c r="BF2985" s="27">
        <f>ROUND(SUM(AW2985:BD2985),0)</f>
        <v>901338</v>
      </c>
      <c r="BG2985" s="9">
        <f>+BF2985+BE2985</f>
        <v>26798433</v>
      </c>
      <c r="BH2985" s="27">
        <f>+ROUND(BG2985*$BH$2,0)</f>
        <v>21438746</v>
      </c>
      <c r="BI2985" s="27"/>
      <c r="BJ2985" t="s">
        <v>9823</v>
      </c>
      <c r="BK2985" t="s">
        <v>5041</v>
      </c>
      <c r="BL2985" t="s">
        <v>24185</v>
      </c>
      <c r="BM2985" t="s">
        <v>9871</v>
      </c>
      <c r="BN2985" t="s">
        <v>10263</v>
      </c>
      <c r="BO2985" t="s">
        <v>24186</v>
      </c>
      <c r="BP2985" t="s">
        <v>29280</v>
      </c>
      <c r="BQ2985" t="s">
        <v>34333</v>
      </c>
      <c r="BR2985" t="s">
        <v>29332</v>
      </c>
      <c r="BS2985">
        <v>1</v>
      </c>
      <c r="BU2985" t="s">
        <v>24185</v>
      </c>
      <c r="BV2985" t="s">
        <v>34334</v>
      </c>
      <c r="BW2985" t="s">
        <v>9871</v>
      </c>
      <c r="BX2985" t="s">
        <v>10263</v>
      </c>
      <c r="BY2985" t="s">
        <v>24186</v>
      </c>
      <c r="BZ2985" t="s">
        <v>29280</v>
      </c>
      <c r="CA2985">
        <v>1</v>
      </c>
      <c r="CB2985" t="s">
        <v>29341</v>
      </c>
    </row>
    <row r="2986" spans="1:80" x14ac:dyDescent="0.25">
      <c r="A2986" t="s">
        <v>5767</v>
      </c>
      <c r="B2986" s="41" t="s">
        <v>7216</v>
      </c>
      <c r="C2986" s="41">
        <v>10</v>
      </c>
      <c r="D2986">
        <v>19355</v>
      </c>
      <c r="E2986" t="s">
        <v>1705</v>
      </c>
      <c r="F2986" s="41">
        <v>3830</v>
      </c>
      <c r="G2986" s="41">
        <v>419355000363</v>
      </c>
      <c r="H2986" t="s">
        <v>1712</v>
      </c>
      <c r="I2986" s="25">
        <v>71.766541094748121</v>
      </c>
      <c r="J2986" s="42">
        <f>STANDARDIZE(I2986,$I$1,$I$2)</f>
        <v>1.2110862293637965</v>
      </c>
      <c r="K2986" s="26">
        <f>SUM(L2986:U2986)</f>
        <v>552</v>
      </c>
      <c r="L2986" s="26">
        <v>49</v>
      </c>
      <c r="M2986" s="26">
        <v>0</v>
      </c>
      <c r="N2986" s="26">
        <v>239</v>
      </c>
      <c r="O2986" s="26">
        <v>0</v>
      </c>
      <c r="P2986" s="26">
        <v>201</v>
      </c>
      <c r="Q2986" s="26">
        <v>0</v>
      </c>
      <c r="R2986" s="26">
        <v>0</v>
      </c>
      <c r="S2986" s="26">
        <v>0</v>
      </c>
      <c r="T2986" s="26">
        <v>63</v>
      </c>
      <c r="U2986" s="26">
        <v>0</v>
      </c>
      <c r="V2986" s="26">
        <f>SUM(W2986:AF2986)</f>
        <v>0</v>
      </c>
      <c r="W2986" s="26">
        <v>0</v>
      </c>
      <c r="X2986" s="26">
        <v>0</v>
      </c>
      <c r="Y2986" s="26">
        <v>0</v>
      </c>
      <c r="Z2986" s="26">
        <v>0</v>
      </c>
      <c r="AA2986" s="26">
        <v>0</v>
      </c>
      <c r="AB2986" s="26">
        <v>0</v>
      </c>
      <c r="AC2986" s="26">
        <v>0</v>
      </c>
      <c r="AD2986" s="26">
        <v>0</v>
      </c>
      <c r="AE2986" s="26">
        <v>0</v>
      </c>
      <c r="AF2986" s="26">
        <v>0</v>
      </c>
      <c r="AG2986" s="27">
        <f>ROUND(('Per Cápita'!$E$4*(1+($J2986/100))),0)</f>
        <v>75695</v>
      </c>
      <c r="AH2986" s="27">
        <f>ROUND(('Per Cápita'!$E$5*(1+($J2986/100))),0)</f>
        <v>66847</v>
      </c>
      <c r="AI2986" s="27">
        <f>ROUND(('Per Cápita'!$E$6*(1+($J2986/100))),0)</f>
        <v>100270</v>
      </c>
      <c r="AJ2986" s="27">
        <f>ROUND(('Per Cápita'!$E$7*(1+($J2986/100))),0)</f>
        <v>122880</v>
      </c>
      <c r="AK2986" s="27">
        <f>ROUND(('Per Cápita'!$F$4*(1+($J2986/100))),0)</f>
        <v>93388</v>
      </c>
      <c r="AL2986" s="27">
        <f>ROUND(('Per Cápita'!$F$5*(1+($J2986/100))),0)</f>
        <v>81593</v>
      </c>
      <c r="AM2986" s="27">
        <f>ROUND(('Per Cápita'!$F$6*(1+($J2986/100))),0)</f>
        <v>124847</v>
      </c>
      <c r="AN2986" s="27">
        <f>ROUND(('Per Cápita'!$F$7*(1+($J2986/100))),0)</f>
        <v>150407</v>
      </c>
      <c r="AO2986" s="27">
        <f>+AG2986*$M2986</f>
        <v>0</v>
      </c>
      <c r="AP2986" s="27">
        <f>+AH2986*($O2986+$Q2986)</f>
        <v>0</v>
      </c>
      <c r="AQ2986" s="27">
        <f>+AI2986*$S2986</f>
        <v>0</v>
      </c>
      <c r="AR2986" s="27">
        <f>+AJ2986*$U2986</f>
        <v>0</v>
      </c>
      <c r="AS2986" s="27">
        <f>+AK2986*L2986</f>
        <v>4576012</v>
      </c>
      <c r="AT2986" s="27">
        <f>+AL2986*(N2986+P2986)</f>
        <v>35900920</v>
      </c>
      <c r="AU2986" s="27">
        <f>+AM2986*R2986</f>
        <v>0</v>
      </c>
      <c r="AV2986" s="27">
        <f>+AN2986*T2986</f>
        <v>9475641</v>
      </c>
      <c r="AW2986" s="27">
        <f>+AG2986*$X2986*$AW$1</f>
        <v>0</v>
      </c>
      <c r="AX2986" s="27">
        <f>+AH2986*($AB2986+$Z2986)*$AW$1</f>
        <v>0</v>
      </c>
      <c r="AY2986" s="27">
        <f>+AI2986*$AD2986*$AW$1</f>
        <v>0</v>
      </c>
      <c r="AZ2986" s="27">
        <f>+AJ2986*$AF2986*$AW$1</f>
        <v>0</v>
      </c>
      <c r="BA2986" s="27">
        <f>+$AW$1*AK2986*W2986</f>
        <v>0</v>
      </c>
      <c r="BB2986" s="27">
        <f>+$AW$1*AL2986*(Y2986+AA2986)</f>
        <v>0</v>
      </c>
      <c r="BC2986" s="27">
        <f>+AM2986*AC2986*$AW$1</f>
        <v>0</v>
      </c>
      <c r="BD2986" s="27">
        <f>+$AW$1*AN2986*AE2986</f>
        <v>0</v>
      </c>
      <c r="BE2986" s="27">
        <f>ROUND(SUM(AO2986:AV2986),0)</f>
        <v>49952573</v>
      </c>
      <c r="BF2986" s="27">
        <f>ROUND(SUM(AW2986:BD2986),0)</f>
        <v>0</v>
      </c>
      <c r="BG2986" s="9">
        <f>+BF2986+BE2986</f>
        <v>49952573</v>
      </c>
      <c r="BH2986" s="27">
        <f>+ROUND(BG2986*$BH$2,0)</f>
        <v>39962058</v>
      </c>
      <c r="BI2986" s="27"/>
      <c r="BJ2986" t="s">
        <v>9823</v>
      </c>
      <c r="BK2986" t="s">
        <v>1712</v>
      </c>
      <c r="BL2986" t="s">
        <v>18402</v>
      </c>
      <c r="BM2986" t="s">
        <v>9835</v>
      </c>
      <c r="BN2986" t="s">
        <v>9832</v>
      </c>
      <c r="BO2986" t="s">
        <v>18403</v>
      </c>
      <c r="BP2986" t="s">
        <v>27730</v>
      </c>
      <c r="BQ2986" t="s">
        <v>34069</v>
      </c>
      <c r="BR2986" t="s">
        <v>29332</v>
      </c>
      <c r="BS2986">
        <v>1</v>
      </c>
      <c r="BU2986" t="s">
        <v>18402</v>
      </c>
      <c r="BV2986" t="s">
        <v>34070</v>
      </c>
      <c r="BW2986" t="s">
        <v>9835</v>
      </c>
      <c r="BX2986" t="s">
        <v>9832</v>
      </c>
      <c r="BY2986" t="s">
        <v>18403</v>
      </c>
      <c r="BZ2986" t="s">
        <v>27730</v>
      </c>
      <c r="CA2986">
        <v>1</v>
      </c>
      <c r="CB2986" t="s">
        <v>29341</v>
      </c>
    </row>
    <row r="2987" spans="1:80" x14ac:dyDescent="0.25">
      <c r="A2987" t="s">
        <v>5767</v>
      </c>
      <c r="B2987" s="41" t="s">
        <v>7216</v>
      </c>
      <c r="C2987" s="41">
        <v>10</v>
      </c>
      <c r="D2987">
        <v>19355</v>
      </c>
      <c r="E2987" t="s">
        <v>1705</v>
      </c>
      <c r="F2987" s="41">
        <v>3831</v>
      </c>
      <c r="G2987" s="41">
        <v>419355000479</v>
      </c>
      <c r="H2987" t="s">
        <v>5042</v>
      </c>
      <c r="I2987" s="25">
        <v>70.818682461877685</v>
      </c>
      <c r="J2987" s="42">
        <f>STANDARDIZE(I2987,$I$1,$I$2)</f>
        <v>0.90589509504707855</v>
      </c>
      <c r="K2987" s="26">
        <f>SUM(L2987:U2987)</f>
        <v>486</v>
      </c>
      <c r="L2987" s="26">
        <v>47</v>
      </c>
      <c r="M2987" s="26">
        <v>0</v>
      </c>
      <c r="N2987" s="26">
        <v>201</v>
      </c>
      <c r="O2987" s="26">
        <v>0</v>
      </c>
      <c r="P2987" s="26">
        <v>164</v>
      </c>
      <c r="Q2987" s="26">
        <v>0</v>
      </c>
      <c r="R2987" s="26">
        <v>0</v>
      </c>
      <c r="S2987" s="26">
        <v>0</v>
      </c>
      <c r="T2987" s="26">
        <v>74</v>
      </c>
      <c r="U2987" s="26">
        <v>0</v>
      </c>
      <c r="V2987" s="26">
        <f>SUM(W2987:AF2987)</f>
        <v>74</v>
      </c>
      <c r="W2987" s="26">
        <v>0</v>
      </c>
      <c r="X2987" s="26">
        <v>0</v>
      </c>
      <c r="Y2987" s="26">
        <v>0</v>
      </c>
      <c r="Z2987" s="26">
        <v>0</v>
      </c>
      <c r="AA2987" s="26">
        <v>0</v>
      </c>
      <c r="AB2987" s="26">
        <v>0</v>
      </c>
      <c r="AC2987" s="26">
        <v>0</v>
      </c>
      <c r="AD2987" s="26">
        <v>0</v>
      </c>
      <c r="AE2987" s="26">
        <v>74</v>
      </c>
      <c r="AF2987" s="26">
        <v>0</v>
      </c>
      <c r="AG2987" s="27">
        <f>ROUND(('Per Cápita'!$E$4*(1+($J2987/100))),0)</f>
        <v>75467</v>
      </c>
      <c r="AH2987" s="27">
        <f>ROUND(('Per Cápita'!$E$5*(1+($J2987/100))),0)</f>
        <v>66645</v>
      </c>
      <c r="AI2987" s="27">
        <f>ROUND(('Per Cápita'!$E$6*(1+($J2987/100))),0)</f>
        <v>99967</v>
      </c>
      <c r="AJ2987" s="27">
        <f>ROUND(('Per Cápita'!$E$7*(1+($J2987/100))),0)</f>
        <v>122510</v>
      </c>
      <c r="AK2987" s="27">
        <f>ROUND(('Per Cápita'!$F$4*(1+($J2987/100))),0)</f>
        <v>93107</v>
      </c>
      <c r="AL2987" s="27">
        <f>ROUND(('Per Cápita'!$F$5*(1+($J2987/100))),0)</f>
        <v>81347</v>
      </c>
      <c r="AM2987" s="27">
        <f>ROUND(('Per Cápita'!$F$6*(1+($J2987/100))),0)</f>
        <v>124470</v>
      </c>
      <c r="AN2987" s="27">
        <f>ROUND(('Per Cápita'!$F$7*(1+($J2987/100))),0)</f>
        <v>149953</v>
      </c>
      <c r="AO2987" s="27">
        <f>+AG2987*$M2987</f>
        <v>0</v>
      </c>
      <c r="AP2987" s="27">
        <f>+AH2987*($O2987+$Q2987)</f>
        <v>0</v>
      </c>
      <c r="AQ2987" s="27">
        <f>+AI2987*$S2987</f>
        <v>0</v>
      </c>
      <c r="AR2987" s="27">
        <f>+AJ2987*$U2987</f>
        <v>0</v>
      </c>
      <c r="AS2987" s="27">
        <f>+AK2987*L2987</f>
        <v>4376029</v>
      </c>
      <c r="AT2987" s="27">
        <f>+AL2987*(N2987+P2987)</f>
        <v>29691655</v>
      </c>
      <c r="AU2987" s="27">
        <f>+AM2987*R2987</f>
        <v>0</v>
      </c>
      <c r="AV2987" s="27">
        <f>+AN2987*T2987</f>
        <v>11096522</v>
      </c>
      <c r="AW2987" s="27">
        <f>+AG2987*$X2987*$AW$1</f>
        <v>0</v>
      </c>
      <c r="AX2987" s="27">
        <f>+AH2987*($AB2987+$Z2987)*$AW$1</f>
        <v>0</v>
      </c>
      <c r="AY2987" s="27">
        <f>+AI2987*$AD2987*$AW$1</f>
        <v>0</v>
      </c>
      <c r="AZ2987" s="27">
        <f>+AJ2987*$AF2987*$AW$1</f>
        <v>0</v>
      </c>
      <c r="BA2987" s="27">
        <f>+$AW$1*AK2987*W2987</f>
        <v>0</v>
      </c>
      <c r="BB2987" s="27">
        <f>+$AW$1*AL2987*(Y2987+AA2987)</f>
        <v>0</v>
      </c>
      <c r="BC2987" s="27">
        <f>+AM2987*AC2987*$AW$1</f>
        <v>0</v>
      </c>
      <c r="BD2987" s="27">
        <f>+$AW$1*AN2987*AE2987</f>
        <v>2219304.4000000004</v>
      </c>
      <c r="BE2987" s="27">
        <f>ROUND(SUM(AO2987:AV2987),0)</f>
        <v>45164206</v>
      </c>
      <c r="BF2987" s="27">
        <f>ROUND(SUM(AW2987:BD2987),0)</f>
        <v>2219304</v>
      </c>
      <c r="BG2987" s="9">
        <f>+BF2987+BE2987</f>
        <v>47383510</v>
      </c>
      <c r="BH2987" s="27">
        <f>+ROUND(BG2987*$BH$2,0)</f>
        <v>37906808</v>
      </c>
      <c r="BI2987" s="27"/>
      <c r="BJ2987" t="s">
        <v>9823</v>
      </c>
      <c r="BK2987" t="s">
        <v>5042</v>
      </c>
      <c r="BL2987" t="s">
        <v>24187</v>
      </c>
      <c r="BM2987" t="s">
        <v>9835</v>
      </c>
      <c r="BN2987" t="s">
        <v>9832</v>
      </c>
      <c r="BO2987" t="s">
        <v>24188</v>
      </c>
      <c r="BP2987" t="s">
        <v>29281</v>
      </c>
      <c r="BQ2987" t="s">
        <v>34335</v>
      </c>
      <c r="BR2987" t="s">
        <v>29332</v>
      </c>
      <c r="BS2987">
        <v>1</v>
      </c>
      <c r="BU2987" t="s">
        <v>24187</v>
      </c>
      <c r="BV2987" t="s">
        <v>34298</v>
      </c>
      <c r="BW2987" t="s">
        <v>9835</v>
      </c>
      <c r="BX2987" t="s">
        <v>9832</v>
      </c>
      <c r="BY2987" t="s">
        <v>24188</v>
      </c>
      <c r="BZ2987" t="s">
        <v>29281</v>
      </c>
      <c r="CA2987">
        <v>1</v>
      </c>
      <c r="CB2987" t="s">
        <v>29341</v>
      </c>
    </row>
    <row r="2988" spans="1:80" x14ac:dyDescent="0.25">
      <c r="A2988" t="s">
        <v>5767</v>
      </c>
      <c r="B2988" s="41" t="s">
        <v>7216</v>
      </c>
      <c r="C2988" s="41">
        <v>10</v>
      </c>
      <c r="D2988">
        <v>19355</v>
      </c>
      <c r="E2988" t="s">
        <v>1705</v>
      </c>
      <c r="F2988" s="41">
        <v>3832</v>
      </c>
      <c r="G2988" s="41">
        <v>419355000649</v>
      </c>
      <c r="H2988" t="s">
        <v>5227</v>
      </c>
      <c r="I2988" s="25">
        <v>69.652274380494845</v>
      </c>
      <c r="J2988" s="42">
        <f>STANDARDIZE(I2988,$I$1,$I$2)</f>
        <v>0.53033549882818221</v>
      </c>
      <c r="K2988" s="26">
        <f>SUM(L2988:U2988)</f>
        <v>393</v>
      </c>
      <c r="L2988" s="26">
        <v>40</v>
      </c>
      <c r="M2988" s="26">
        <v>0</v>
      </c>
      <c r="N2988" s="26">
        <v>180</v>
      </c>
      <c r="O2988" s="26">
        <v>0</v>
      </c>
      <c r="P2988" s="26">
        <v>131</v>
      </c>
      <c r="Q2988" s="26">
        <v>0</v>
      </c>
      <c r="R2988" s="26">
        <v>0</v>
      </c>
      <c r="S2988" s="26">
        <v>0</v>
      </c>
      <c r="T2988" s="26">
        <v>42</v>
      </c>
      <c r="U2988" s="26">
        <v>0</v>
      </c>
      <c r="V2988" s="26">
        <f>SUM(W2988:AF2988)</f>
        <v>0</v>
      </c>
      <c r="W2988" s="26">
        <v>0</v>
      </c>
      <c r="X2988" s="26">
        <v>0</v>
      </c>
      <c r="Y2988" s="26">
        <v>0</v>
      </c>
      <c r="Z2988" s="26">
        <v>0</v>
      </c>
      <c r="AA2988" s="26">
        <v>0</v>
      </c>
      <c r="AB2988" s="26">
        <v>0</v>
      </c>
      <c r="AC2988" s="26">
        <v>0</v>
      </c>
      <c r="AD2988" s="26">
        <v>0</v>
      </c>
      <c r="AE2988" s="26">
        <v>0</v>
      </c>
      <c r="AF2988" s="26">
        <v>0</v>
      </c>
      <c r="AG2988" s="27">
        <f>ROUND(('Per Cápita'!$E$4*(1+($J2988/100))),0)</f>
        <v>75186</v>
      </c>
      <c r="AH2988" s="27">
        <f>ROUND(('Per Cápita'!$E$5*(1+($J2988/100))),0)</f>
        <v>66397</v>
      </c>
      <c r="AI2988" s="27">
        <f>ROUND(('Per Cápita'!$E$6*(1+($J2988/100))),0)</f>
        <v>99595</v>
      </c>
      <c r="AJ2988" s="27">
        <f>ROUND(('Per Cápita'!$E$7*(1+($J2988/100))),0)</f>
        <v>122054</v>
      </c>
      <c r="AK2988" s="27">
        <f>ROUND(('Per Cápita'!$F$4*(1+($J2988/100))),0)</f>
        <v>92760</v>
      </c>
      <c r="AL2988" s="27">
        <f>ROUND(('Per Cápita'!$F$5*(1+($J2988/100))),0)</f>
        <v>81045</v>
      </c>
      <c r="AM2988" s="27">
        <f>ROUND(('Per Cápita'!$F$6*(1+($J2988/100))),0)</f>
        <v>124007</v>
      </c>
      <c r="AN2988" s="27">
        <f>ROUND(('Per Cápita'!$F$7*(1+($J2988/100))),0)</f>
        <v>149395</v>
      </c>
      <c r="AO2988" s="27">
        <f>+AG2988*$M2988</f>
        <v>0</v>
      </c>
      <c r="AP2988" s="27">
        <f>+AH2988*($O2988+$Q2988)</f>
        <v>0</v>
      </c>
      <c r="AQ2988" s="27">
        <f>+AI2988*$S2988</f>
        <v>0</v>
      </c>
      <c r="AR2988" s="27">
        <f>+AJ2988*$U2988</f>
        <v>0</v>
      </c>
      <c r="AS2988" s="27">
        <f>+AK2988*L2988</f>
        <v>3710400</v>
      </c>
      <c r="AT2988" s="27">
        <f>+AL2988*(N2988+P2988)</f>
        <v>25204995</v>
      </c>
      <c r="AU2988" s="27">
        <f>+AM2988*R2988</f>
        <v>0</v>
      </c>
      <c r="AV2988" s="27">
        <f>+AN2988*T2988</f>
        <v>6274590</v>
      </c>
      <c r="AW2988" s="27">
        <f>+AG2988*$X2988*$AW$1</f>
        <v>0</v>
      </c>
      <c r="AX2988" s="27">
        <f>+AH2988*($AB2988+$Z2988)*$AW$1</f>
        <v>0</v>
      </c>
      <c r="AY2988" s="27">
        <f>+AI2988*$AD2988*$AW$1</f>
        <v>0</v>
      </c>
      <c r="AZ2988" s="27">
        <f>+AJ2988*$AF2988*$AW$1</f>
        <v>0</v>
      </c>
      <c r="BA2988" s="27">
        <f>+$AW$1*AK2988*W2988</f>
        <v>0</v>
      </c>
      <c r="BB2988" s="27">
        <f>+$AW$1*AL2988*(Y2988+AA2988)</f>
        <v>0</v>
      </c>
      <c r="BC2988" s="27">
        <f>+AM2988*AC2988*$AW$1</f>
        <v>0</v>
      </c>
      <c r="BD2988" s="27">
        <f>+$AW$1*AN2988*AE2988</f>
        <v>0</v>
      </c>
      <c r="BE2988" s="27">
        <f>ROUND(SUM(AO2988:AV2988),0)</f>
        <v>35189985</v>
      </c>
      <c r="BF2988" s="27">
        <f>ROUND(SUM(AW2988:BD2988),0)</f>
        <v>0</v>
      </c>
      <c r="BG2988" s="9">
        <f>+BF2988+BE2988</f>
        <v>35189985</v>
      </c>
      <c r="BH2988" s="27">
        <f>+ROUND(BG2988*$BH$2,0)</f>
        <v>28151988</v>
      </c>
      <c r="BI2988" s="27"/>
      <c r="BJ2988" t="s">
        <v>9823</v>
      </c>
      <c r="BK2988" t="s">
        <v>5227</v>
      </c>
      <c r="BL2988" t="s">
        <v>24189</v>
      </c>
      <c r="BM2988" t="s">
        <v>9835</v>
      </c>
      <c r="BN2988" t="s">
        <v>9832</v>
      </c>
      <c r="BO2988" t="s">
        <v>24190</v>
      </c>
      <c r="BP2988" t="s">
        <v>29282</v>
      </c>
      <c r="BQ2988" t="s">
        <v>34336</v>
      </c>
      <c r="BR2988" t="s">
        <v>29332</v>
      </c>
      <c r="BS2988">
        <v>1</v>
      </c>
      <c r="BU2988" t="s">
        <v>24189</v>
      </c>
      <c r="BV2988" t="s">
        <v>34337</v>
      </c>
      <c r="BW2988" t="s">
        <v>9835</v>
      </c>
      <c r="BX2988" t="s">
        <v>9832</v>
      </c>
      <c r="BY2988" t="s">
        <v>24190</v>
      </c>
      <c r="BZ2988" t="s">
        <v>29282</v>
      </c>
      <c r="CA2988">
        <v>1</v>
      </c>
      <c r="CB2988" t="s">
        <v>29341</v>
      </c>
    </row>
    <row r="2989" spans="1:80" x14ac:dyDescent="0.25">
      <c r="A2989" t="s">
        <v>5767</v>
      </c>
      <c r="B2989" s="41" t="s">
        <v>7216</v>
      </c>
      <c r="C2989" s="41">
        <v>10</v>
      </c>
      <c r="D2989">
        <v>19290</v>
      </c>
      <c r="E2989" t="s">
        <v>1410</v>
      </c>
      <c r="F2989" s="41">
        <v>3695</v>
      </c>
      <c r="G2989" s="41">
        <v>419450000753</v>
      </c>
      <c r="H2989" t="s">
        <v>1683</v>
      </c>
      <c r="I2989" s="25">
        <v>63.989101452715978</v>
      </c>
      <c r="J2989" s="42">
        <f>STANDARDIZE(I2989,$I$1,$I$2)</f>
        <v>-1.2930906005116889</v>
      </c>
      <c r="K2989" s="26">
        <f>SUM(L2989:U2989)</f>
        <v>628</v>
      </c>
      <c r="L2989" s="26">
        <v>0</v>
      </c>
      <c r="M2989" s="26">
        <v>28</v>
      </c>
      <c r="N2989" s="26">
        <v>0</v>
      </c>
      <c r="O2989" s="26">
        <v>158</v>
      </c>
      <c r="P2989" s="26">
        <v>0</v>
      </c>
      <c r="Q2989" s="26">
        <v>319</v>
      </c>
      <c r="R2989" s="26">
        <v>0</v>
      </c>
      <c r="S2989" s="26">
        <v>123</v>
      </c>
      <c r="T2989" s="26">
        <v>0</v>
      </c>
      <c r="U2989" s="26">
        <v>0</v>
      </c>
      <c r="V2989" s="26">
        <f>SUM(W2989:AF2989)</f>
        <v>0</v>
      </c>
      <c r="W2989" s="26">
        <v>0</v>
      </c>
      <c r="X2989" s="26">
        <v>0</v>
      </c>
      <c r="Y2989" s="26">
        <v>0</v>
      </c>
      <c r="Z2989" s="26">
        <v>0</v>
      </c>
      <c r="AA2989" s="26">
        <v>0</v>
      </c>
      <c r="AB2989" s="26">
        <v>0</v>
      </c>
      <c r="AC2989" s="26">
        <v>0</v>
      </c>
      <c r="AD2989" s="26">
        <v>0</v>
      </c>
      <c r="AE2989" s="26">
        <v>0</v>
      </c>
      <c r="AF2989" s="26">
        <v>0</v>
      </c>
      <c r="AG2989" s="27">
        <f>ROUND(('Per Cápita'!$E$4*(1+($J2989/100))),0)</f>
        <v>73822</v>
      </c>
      <c r="AH2989" s="27">
        <f>ROUND(('Per Cápita'!$E$5*(1+($J2989/100))),0)</f>
        <v>65193</v>
      </c>
      <c r="AI2989" s="27">
        <f>ROUND(('Per Cápita'!$E$6*(1+($J2989/100))),0)</f>
        <v>97789</v>
      </c>
      <c r="AJ2989" s="27">
        <f>ROUND(('Per Cápita'!$E$7*(1+($J2989/100))),0)</f>
        <v>119840</v>
      </c>
      <c r="AK2989" s="27">
        <f>ROUND(('Per Cápita'!$F$4*(1+($J2989/100))),0)</f>
        <v>91078</v>
      </c>
      <c r="AL2989" s="27">
        <f>ROUND(('Per Cápita'!$F$5*(1+($J2989/100))),0)</f>
        <v>79575</v>
      </c>
      <c r="AM2989" s="27">
        <f>ROUND(('Per Cápita'!$F$6*(1+($J2989/100))),0)</f>
        <v>121758</v>
      </c>
      <c r="AN2989" s="27">
        <f>ROUND(('Per Cápita'!$F$7*(1+($J2989/100))),0)</f>
        <v>146685</v>
      </c>
      <c r="AO2989" s="27">
        <f>+AG2989*$M2989</f>
        <v>2067016</v>
      </c>
      <c r="AP2989" s="27">
        <f>+AH2989*($O2989+$Q2989)</f>
        <v>31097061</v>
      </c>
      <c r="AQ2989" s="27">
        <f>+AI2989*$S2989</f>
        <v>12028047</v>
      </c>
      <c r="AR2989" s="27">
        <f>+AJ2989*$U2989</f>
        <v>0</v>
      </c>
      <c r="AS2989" s="27">
        <f>+AK2989*L2989</f>
        <v>0</v>
      </c>
      <c r="AT2989" s="27">
        <f>+AL2989*(N2989+P2989)</f>
        <v>0</v>
      </c>
      <c r="AU2989" s="27">
        <f>+AM2989*R2989</f>
        <v>0</v>
      </c>
      <c r="AV2989" s="27">
        <f>+AN2989*T2989</f>
        <v>0</v>
      </c>
      <c r="AW2989" s="27">
        <f>+AG2989*$X2989*$AW$1</f>
        <v>0</v>
      </c>
      <c r="AX2989" s="27">
        <f>+AH2989*($AB2989+$Z2989)*$AW$1</f>
        <v>0</v>
      </c>
      <c r="AY2989" s="27">
        <f>+AI2989*$AD2989*$AW$1</f>
        <v>0</v>
      </c>
      <c r="AZ2989" s="27">
        <f>+AJ2989*$AF2989*$AW$1</f>
        <v>0</v>
      </c>
      <c r="BA2989" s="27">
        <f>+$AW$1*AK2989*W2989</f>
        <v>0</v>
      </c>
      <c r="BB2989" s="27">
        <f>+$AW$1*AL2989*(Y2989+AA2989)</f>
        <v>0</v>
      </c>
      <c r="BC2989" s="27">
        <f>+AM2989*AC2989*$AW$1</f>
        <v>0</v>
      </c>
      <c r="BD2989" s="27">
        <f>+$AW$1*AN2989*AE2989</f>
        <v>0</v>
      </c>
      <c r="BE2989" s="27">
        <f>ROUND(SUM(AO2989:AV2989),0)</f>
        <v>45192124</v>
      </c>
      <c r="BF2989" s="27">
        <f>ROUND(SUM(AW2989:BD2989),0)</f>
        <v>0</v>
      </c>
      <c r="BG2989" s="9">
        <f>+BF2989+BE2989</f>
        <v>45192124</v>
      </c>
      <c r="BH2989" s="27">
        <f>+ROUND(BG2989*$BH$2,0)</f>
        <v>36153699</v>
      </c>
      <c r="BI2989" s="27"/>
      <c r="BJ2989" t="s">
        <v>9823</v>
      </c>
      <c r="BK2989" t="s">
        <v>1683</v>
      </c>
      <c r="BL2989" t="s">
        <v>18445</v>
      </c>
      <c r="BM2989" t="s">
        <v>9996</v>
      </c>
      <c r="BN2989" t="s">
        <v>10263</v>
      </c>
      <c r="BO2989" t="s">
        <v>18446</v>
      </c>
      <c r="BP2989" t="s">
        <v>27743</v>
      </c>
      <c r="BQ2989" t="s">
        <v>34111</v>
      </c>
      <c r="BR2989" t="s">
        <v>29332</v>
      </c>
      <c r="BS2989">
        <v>1</v>
      </c>
      <c r="BU2989" t="s">
        <v>18445</v>
      </c>
      <c r="BV2989" t="s">
        <v>34112</v>
      </c>
      <c r="BW2989" t="s">
        <v>9996</v>
      </c>
      <c r="BX2989" t="s">
        <v>10263</v>
      </c>
      <c r="BY2989" t="s">
        <v>18446</v>
      </c>
      <c r="BZ2989" t="s">
        <v>27743</v>
      </c>
      <c r="CA2989">
        <v>1</v>
      </c>
      <c r="CB2989" t="s">
        <v>29341</v>
      </c>
    </row>
    <row r="2990" spans="1:80" x14ac:dyDescent="0.25">
      <c r="A2990" t="s">
        <v>5767</v>
      </c>
      <c r="B2990" s="41" t="s">
        <v>7216</v>
      </c>
      <c r="C2990" s="41">
        <v>10</v>
      </c>
      <c r="D2990">
        <v>19450</v>
      </c>
      <c r="E2990" t="s">
        <v>1733</v>
      </c>
      <c r="F2990" s="41">
        <v>6004</v>
      </c>
      <c r="G2990" s="41">
        <v>419450001270</v>
      </c>
      <c r="H2990" t="s">
        <v>9351</v>
      </c>
      <c r="I2990" s="25">
        <v>72.424611429499549</v>
      </c>
      <c r="J2990" s="42">
        <f>STANDARDIZE(I2990,$I$1,$I$2)</f>
        <v>1.4229714461653442</v>
      </c>
      <c r="K2990" s="26">
        <f>SUM(L2990:U2990)</f>
        <v>142</v>
      </c>
      <c r="L2990" s="26">
        <v>7</v>
      </c>
      <c r="M2990" s="26">
        <v>0</v>
      </c>
      <c r="N2990" s="26">
        <v>58</v>
      </c>
      <c r="O2990" s="26">
        <v>0</v>
      </c>
      <c r="P2990" s="26">
        <v>59</v>
      </c>
      <c r="Q2990" s="26">
        <v>0</v>
      </c>
      <c r="R2990" s="26">
        <v>0</v>
      </c>
      <c r="S2990" s="26">
        <v>0</v>
      </c>
      <c r="T2990" s="26">
        <v>18</v>
      </c>
      <c r="U2990" s="26">
        <v>0</v>
      </c>
      <c r="V2990" s="26">
        <f>SUM(W2990:AF2990)</f>
        <v>18</v>
      </c>
      <c r="W2990" s="26">
        <v>0</v>
      </c>
      <c r="X2990" s="26">
        <v>0</v>
      </c>
      <c r="Y2990" s="26">
        <v>0</v>
      </c>
      <c r="Z2990" s="26">
        <v>0</v>
      </c>
      <c r="AA2990" s="26">
        <v>0</v>
      </c>
      <c r="AB2990" s="26">
        <v>0</v>
      </c>
      <c r="AC2990" s="26">
        <v>0</v>
      </c>
      <c r="AD2990" s="26">
        <v>0</v>
      </c>
      <c r="AE2990" s="26">
        <v>18</v>
      </c>
      <c r="AF2990" s="26">
        <v>0</v>
      </c>
      <c r="AG2990" s="27">
        <f>ROUND(('Per Cápita'!$E$4*(1+($J2990/100))),0)</f>
        <v>75853</v>
      </c>
      <c r="AH2990" s="27">
        <f>ROUND(('Per Cápita'!$E$5*(1+($J2990/100))),0)</f>
        <v>66987</v>
      </c>
      <c r="AI2990" s="27">
        <f>ROUND(('Per Cápita'!$E$6*(1+($J2990/100))),0)</f>
        <v>100480</v>
      </c>
      <c r="AJ2990" s="27">
        <f>ROUND(('Per Cápita'!$E$7*(1+($J2990/100))),0)</f>
        <v>123138</v>
      </c>
      <c r="AK2990" s="27">
        <f>ROUND(('Per Cápita'!$F$4*(1+($J2990/100))),0)</f>
        <v>93584</v>
      </c>
      <c r="AL2990" s="27">
        <f>ROUND(('Per Cápita'!$F$5*(1+($J2990/100))),0)</f>
        <v>81764</v>
      </c>
      <c r="AM2990" s="27">
        <f>ROUND(('Per Cápita'!$F$6*(1+($J2990/100))),0)</f>
        <v>125108</v>
      </c>
      <c r="AN2990" s="27">
        <f>ROUND(('Per Cápita'!$F$7*(1+($J2990/100))),0)</f>
        <v>150722</v>
      </c>
      <c r="AO2990" s="27">
        <f>+AG2990*$M2990</f>
        <v>0</v>
      </c>
      <c r="AP2990" s="27">
        <f>+AH2990*($O2990+$Q2990)</f>
        <v>0</v>
      </c>
      <c r="AQ2990" s="27">
        <f>+AI2990*$S2990</f>
        <v>0</v>
      </c>
      <c r="AR2990" s="27">
        <f>+AJ2990*$U2990</f>
        <v>0</v>
      </c>
      <c r="AS2990" s="27">
        <f>+AK2990*L2990</f>
        <v>655088</v>
      </c>
      <c r="AT2990" s="27">
        <f>+AL2990*(N2990+P2990)</f>
        <v>9566388</v>
      </c>
      <c r="AU2990" s="27">
        <f>+AM2990*R2990</f>
        <v>0</v>
      </c>
      <c r="AV2990" s="27">
        <f>+AN2990*T2990</f>
        <v>2712996</v>
      </c>
      <c r="AW2990" s="27">
        <f>+AG2990*$X2990*$AW$1</f>
        <v>0</v>
      </c>
      <c r="AX2990" s="27">
        <f>+AH2990*($AB2990+$Z2990)*$AW$1</f>
        <v>0</v>
      </c>
      <c r="AY2990" s="27">
        <f>+AI2990*$AD2990*$AW$1</f>
        <v>0</v>
      </c>
      <c r="AZ2990" s="27">
        <f>+AJ2990*$AF2990*$AW$1</f>
        <v>0</v>
      </c>
      <c r="BA2990" s="27">
        <f>+$AW$1*AK2990*W2990</f>
        <v>0</v>
      </c>
      <c r="BB2990" s="27">
        <f>+$AW$1*AL2990*(Y2990+AA2990)</f>
        <v>0</v>
      </c>
      <c r="BC2990" s="27">
        <f>+AM2990*AC2990*$AW$1</f>
        <v>0</v>
      </c>
      <c r="BD2990" s="27">
        <f>+$AW$1*AN2990*AE2990</f>
        <v>542599.20000000007</v>
      </c>
      <c r="BE2990" s="27">
        <f>ROUND(SUM(AO2990:AV2990),0)</f>
        <v>12934472</v>
      </c>
      <c r="BF2990" s="27">
        <f>ROUND(SUM(AW2990:BD2990),0)</f>
        <v>542599</v>
      </c>
      <c r="BG2990" s="9">
        <f>+BF2990+BE2990</f>
        <v>13477071</v>
      </c>
      <c r="BH2990" s="27">
        <f>+ROUND(BG2990*$BH$2,0)</f>
        <v>10781657</v>
      </c>
      <c r="BI2990" s="27"/>
      <c r="BJ2990" t="s">
        <v>9823</v>
      </c>
      <c r="BK2990" t="s">
        <v>9351</v>
      </c>
      <c r="BL2990" t="s">
        <v>24191</v>
      </c>
      <c r="BM2990" t="s">
        <v>9835</v>
      </c>
      <c r="BN2990" t="s">
        <v>9832</v>
      </c>
      <c r="BO2990" t="s">
        <v>24192</v>
      </c>
      <c r="BP2990" t="s">
        <v>26809</v>
      </c>
      <c r="BQ2990" t="s">
        <v>34338</v>
      </c>
      <c r="BR2990" t="s">
        <v>29332</v>
      </c>
      <c r="BS2990">
        <v>1</v>
      </c>
      <c r="BU2990" t="s">
        <v>24191</v>
      </c>
      <c r="BV2990" t="s">
        <v>34339</v>
      </c>
      <c r="BW2990" t="s">
        <v>9835</v>
      </c>
      <c r="BX2990" t="s">
        <v>9832</v>
      </c>
      <c r="BY2990" t="s">
        <v>24192</v>
      </c>
      <c r="BZ2990" t="s">
        <v>26809</v>
      </c>
      <c r="CA2990">
        <v>1</v>
      </c>
      <c r="CB2990" t="s">
        <v>29341</v>
      </c>
    </row>
    <row r="2991" spans="1:80" x14ac:dyDescent="0.25">
      <c r="A2991" t="s">
        <v>5767</v>
      </c>
      <c r="B2991" s="41" t="s">
        <v>7216</v>
      </c>
      <c r="C2991" s="41">
        <v>10</v>
      </c>
      <c r="D2991">
        <v>19517</v>
      </c>
      <c r="E2991" t="s">
        <v>9397</v>
      </c>
      <c r="F2991" s="41">
        <v>6008</v>
      </c>
      <c r="G2991" s="41">
        <v>419517001202</v>
      </c>
      <c r="H2991" t="s">
        <v>5228</v>
      </c>
      <c r="I2991" s="25">
        <v>70.380258463513783</v>
      </c>
      <c r="J2991" s="42">
        <f>STANDARDIZE(I2991,$I$1,$I$2)</f>
        <v>0.7647315156563953</v>
      </c>
      <c r="K2991" s="26">
        <f>SUM(L2991:U2991)</f>
        <v>592</v>
      </c>
      <c r="L2991" s="26">
        <v>67</v>
      </c>
      <c r="M2991" s="26">
        <v>0</v>
      </c>
      <c r="N2991" s="26">
        <v>364</v>
      </c>
      <c r="O2991" s="26">
        <v>0</v>
      </c>
      <c r="P2991" s="26">
        <v>128</v>
      </c>
      <c r="Q2991" s="26">
        <v>0</v>
      </c>
      <c r="R2991" s="26">
        <v>0</v>
      </c>
      <c r="S2991" s="26">
        <v>0</v>
      </c>
      <c r="T2991" s="26">
        <v>33</v>
      </c>
      <c r="U2991" s="26">
        <v>0</v>
      </c>
      <c r="V2991" s="26">
        <f>SUM(W2991:AF2991)</f>
        <v>0</v>
      </c>
      <c r="W2991" s="26">
        <v>0</v>
      </c>
      <c r="X2991" s="26">
        <v>0</v>
      </c>
      <c r="Y2991" s="26">
        <v>0</v>
      </c>
      <c r="Z2991" s="26">
        <v>0</v>
      </c>
      <c r="AA2991" s="26">
        <v>0</v>
      </c>
      <c r="AB2991" s="26">
        <v>0</v>
      </c>
      <c r="AC2991" s="26">
        <v>0</v>
      </c>
      <c r="AD2991" s="26">
        <v>0</v>
      </c>
      <c r="AE2991" s="26">
        <v>0</v>
      </c>
      <c r="AF2991" s="26">
        <v>0</v>
      </c>
      <c r="AG2991" s="27">
        <f>ROUND(('Per Cápita'!$E$4*(1+($J2991/100))),0)</f>
        <v>75361</v>
      </c>
      <c r="AH2991" s="27">
        <f>ROUND(('Per Cápita'!$E$5*(1+($J2991/100))),0)</f>
        <v>66552</v>
      </c>
      <c r="AI2991" s="27">
        <f>ROUND(('Per Cápita'!$E$6*(1+($J2991/100))),0)</f>
        <v>99828</v>
      </c>
      <c r="AJ2991" s="27">
        <f>ROUND(('Per Cápita'!$E$7*(1+($J2991/100))),0)</f>
        <v>122338</v>
      </c>
      <c r="AK2991" s="27">
        <f>ROUND(('Per Cápita'!$F$4*(1+($J2991/100))),0)</f>
        <v>92977</v>
      </c>
      <c r="AL2991" s="27">
        <f>ROUND(('Per Cápita'!$F$5*(1+($J2991/100))),0)</f>
        <v>81234</v>
      </c>
      <c r="AM2991" s="27">
        <f>ROUND(('Per Cápita'!$F$6*(1+($J2991/100))),0)</f>
        <v>124296</v>
      </c>
      <c r="AN2991" s="27">
        <f>ROUND(('Per Cápita'!$F$7*(1+($J2991/100))),0)</f>
        <v>149743</v>
      </c>
      <c r="AO2991" s="27">
        <f>+AG2991*$M2991</f>
        <v>0</v>
      </c>
      <c r="AP2991" s="27">
        <f>+AH2991*($O2991+$Q2991)</f>
        <v>0</v>
      </c>
      <c r="AQ2991" s="27">
        <f>+AI2991*$S2991</f>
        <v>0</v>
      </c>
      <c r="AR2991" s="27">
        <f>+AJ2991*$U2991</f>
        <v>0</v>
      </c>
      <c r="AS2991" s="27">
        <f>+AK2991*L2991</f>
        <v>6229459</v>
      </c>
      <c r="AT2991" s="27">
        <f>+AL2991*(N2991+P2991)</f>
        <v>39967128</v>
      </c>
      <c r="AU2991" s="27">
        <f>+AM2991*R2991</f>
        <v>0</v>
      </c>
      <c r="AV2991" s="27">
        <f>+AN2991*T2991</f>
        <v>4941519</v>
      </c>
      <c r="AW2991" s="27">
        <f>+AG2991*$X2991*$AW$1</f>
        <v>0</v>
      </c>
      <c r="AX2991" s="27">
        <f>+AH2991*($AB2991+$Z2991)*$AW$1</f>
        <v>0</v>
      </c>
      <c r="AY2991" s="27">
        <f>+AI2991*$AD2991*$AW$1</f>
        <v>0</v>
      </c>
      <c r="AZ2991" s="27">
        <f>+AJ2991*$AF2991*$AW$1</f>
        <v>0</v>
      </c>
      <c r="BA2991" s="27">
        <f>+$AW$1*AK2991*W2991</f>
        <v>0</v>
      </c>
      <c r="BB2991" s="27">
        <f>+$AW$1*AL2991*(Y2991+AA2991)</f>
        <v>0</v>
      </c>
      <c r="BC2991" s="27">
        <f>+AM2991*AC2991*$AW$1</f>
        <v>0</v>
      </c>
      <c r="BD2991" s="27">
        <f>+$AW$1*AN2991*AE2991</f>
        <v>0</v>
      </c>
      <c r="BE2991" s="27">
        <f>ROUND(SUM(AO2991:AV2991),0)</f>
        <v>51138106</v>
      </c>
      <c r="BF2991" s="27">
        <f>ROUND(SUM(AW2991:BD2991),0)</f>
        <v>0</v>
      </c>
      <c r="BG2991" s="9">
        <f>+BF2991+BE2991</f>
        <v>51138106</v>
      </c>
      <c r="BH2991" s="27">
        <f>+ROUND(BG2991*$BH$2,0)</f>
        <v>40910485</v>
      </c>
      <c r="BI2991" s="27"/>
      <c r="BJ2991" t="s">
        <v>9828</v>
      </c>
      <c r="BK2991" t="s">
        <v>5228</v>
      </c>
      <c r="BL2991" t="s">
        <v>12779</v>
      </c>
      <c r="BM2991" t="s">
        <v>9835</v>
      </c>
      <c r="BN2991" t="s">
        <v>9832</v>
      </c>
      <c r="BO2991" t="s">
        <v>12780</v>
      </c>
      <c r="BP2991" t="s">
        <v>25683</v>
      </c>
      <c r="BQ2991" t="s">
        <v>33838</v>
      </c>
      <c r="BR2991" t="s">
        <v>29332</v>
      </c>
      <c r="BS2991">
        <v>1</v>
      </c>
      <c r="BU2991" t="s">
        <v>12779</v>
      </c>
      <c r="BV2991" t="s">
        <v>33839</v>
      </c>
      <c r="BW2991" t="s">
        <v>9835</v>
      </c>
      <c r="BX2991" t="s">
        <v>9832</v>
      </c>
      <c r="BY2991" t="s">
        <v>12780</v>
      </c>
      <c r="BZ2991" t="s">
        <v>25683</v>
      </c>
      <c r="CA2991">
        <v>1</v>
      </c>
      <c r="CB2991" t="s">
        <v>29341</v>
      </c>
    </row>
    <row r="2992" spans="1:80" x14ac:dyDescent="0.25">
      <c r="A2992" t="s">
        <v>5767</v>
      </c>
      <c r="B2992" s="41" t="s">
        <v>7216</v>
      </c>
      <c r="C2992" s="41">
        <v>10</v>
      </c>
      <c r="D2992">
        <v>19532</v>
      </c>
      <c r="E2992" t="s">
        <v>9398</v>
      </c>
      <c r="F2992" s="41">
        <v>13995</v>
      </c>
      <c r="G2992" s="41">
        <v>419532001421</v>
      </c>
      <c r="H2992" t="s">
        <v>1773</v>
      </c>
      <c r="I2992" s="25">
        <v>72.323023178182211</v>
      </c>
      <c r="J2992" s="42">
        <f>STANDARDIZE(I2992,$I$1,$I$2)</f>
        <v>1.3902621026223094</v>
      </c>
      <c r="K2992" s="26">
        <f>SUM(L2992:U2992)</f>
        <v>536</v>
      </c>
      <c r="L2992" s="26">
        <v>42</v>
      </c>
      <c r="M2992" s="26">
        <v>0</v>
      </c>
      <c r="N2992" s="26">
        <v>262</v>
      </c>
      <c r="O2992" s="26">
        <v>0</v>
      </c>
      <c r="P2992" s="26">
        <v>165</v>
      </c>
      <c r="Q2992" s="26">
        <v>0</v>
      </c>
      <c r="R2992" s="26">
        <v>67</v>
      </c>
      <c r="S2992" s="26">
        <v>0</v>
      </c>
      <c r="T2992" s="26">
        <v>0</v>
      </c>
      <c r="U2992" s="26">
        <v>0</v>
      </c>
      <c r="V2992" s="26">
        <f>SUM(W2992:AF2992)</f>
        <v>0</v>
      </c>
      <c r="W2992" s="26">
        <v>0</v>
      </c>
      <c r="X2992" s="26">
        <v>0</v>
      </c>
      <c r="Y2992" s="26">
        <v>0</v>
      </c>
      <c r="Z2992" s="26">
        <v>0</v>
      </c>
      <c r="AA2992" s="26">
        <v>0</v>
      </c>
      <c r="AB2992" s="26">
        <v>0</v>
      </c>
      <c r="AC2992" s="26">
        <v>0</v>
      </c>
      <c r="AD2992" s="26">
        <v>0</v>
      </c>
      <c r="AE2992" s="26">
        <v>0</v>
      </c>
      <c r="AF2992" s="26">
        <v>0</v>
      </c>
      <c r="AG2992" s="27">
        <f>ROUND(('Per Cápita'!$E$4*(1+($J2992/100))),0)</f>
        <v>75829</v>
      </c>
      <c r="AH2992" s="27">
        <f>ROUND(('Per Cápita'!$E$5*(1+($J2992/100))),0)</f>
        <v>66965</v>
      </c>
      <c r="AI2992" s="27">
        <f>ROUND(('Per Cápita'!$E$6*(1+($J2992/100))),0)</f>
        <v>100447</v>
      </c>
      <c r="AJ2992" s="27">
        <f>ROUND(('Per Cápita'!$E$7*(1+($J2992/100))),0)</f>
        <v>123098</v>
      </c>
      <c r="AK2992" s="27">
        <f>ROUND(('Per Cápita'!$F$4*(1+($J2992/100))),0)</f>
        <v>93554</v>
      </c>
      <c r="AL2992" s="27">
        <f>ROUND(('Per Cápita'!$F$5*(1+($J2992/100))),0)</f>
        <v>81738</v>
      </c>
      <c r="AM2992" s="27">
        <f>ROUND(('Per Cápita'!$F$6*(1+($J2992/100))),0)</f>
        <v>125068</v>
      </c>
      <c r="AN2992" s="27">
        <f>ROUND(('Per Cápita'!$F$7*(1+($J2992/100))),0)</f>
        <v>150673</v>
      </c>
      <c r="AO2992" s="27">
        <f>+AG2992*$M2992</f>
        <v>0</v>
      </c>
      <c r="AP2992" s="27">
        <f>+AH2992*($O2992+$Q2992)</f>
        <v>0</v>
      </c>
      <c r="AQ2992" s="27">
        <f>+AI2992*$S2992</f>
        <v>0</v>
      </c>
      <c r="AR2992" s="27">
        <f>+AJ2992*$U2992</f>
        <v>0</v>
      </c>
      <c r="AS2992" s="27">
        <f>+AK2992*L2992</f>
        <v>3929268</v>
      </c>
      <c r="AT2992" s="27">
        <f>+AL2992*(N2992+P2992)</f>
        <v>34902126</v>
      </c>
      <c r="AU2992" s="27">
        <f>+AM2992*R2992</f>
        <v>8379556</v>
      </c>
      <c r="AV2992" s="27">
        <f>+AN2992*T2992</f>
        <v>0</v>
      </c>
      <c r="AW2992" s="27">
        <f>+AG2992*$X2992*$AW$1</f>
        <v>0</v>
      </c>
      <c r="AX2992" s="27">
        <f>+AH2992*($AB2992+$Z2992)*$AW$1</f>
        <v>0</v>
      </c>
      <c r="AY2992" s="27">
        <f>+AI2992*$AD2992*$AW$1</f>
        <v>0</v>
      </c>
      <c r="AZ2992" s="27">
        <f>+AJ2992*$AF2992*$AW$1</f>
        <v>0</v>
      </c>
      <c r="BA2992" s="27">
        <f>+$AW$1*AK2992*W2992</f>
        <v>0</v>
      </c>
      <c r="BB2992" s="27">
        <f>+$AW$1*AL2992*(Y2992+AA2992)</f>
        <v>0</v>
      </c>
      <c r="BC2992" s="27">
        <f>+AM2992*AC2992*$AW$1</f>
        <v>0</v>
      </c>
      <c r="BD2992" s="27">
        <f>+$AW$1*AN2992*AE2992</f>
        <v>0</v>
      </c>
      <c r="BE2992" s="27">
        <f>ROUND(SUM(AO2992:AV2992),0)</f>
        <v>47210950</v>
      </c>
      <c r="BF2992" s="27">
        <f>ROUND(SUM(AW2992:BD2992),0)</f>
        <v>0</v>
      </c>
      <c r="BG2992" s="9">
        <f>+BF2992+BE2992</f>
        <v>47210950</v>
      </c>
      <c r="BH2992" s="27">
        <f>+ROUND(BG2992*$BH$2,0)</f>
        <v>37768760</v>
      </c>
      <c r="BI2992" s="27"/>
      <c r="BJ2992" t="s">
        <v>9823</v>
      </c>
      <c r="BK2992" t="s">
        <v>1773</v>
      </c>
      <c r="BL2992" t="s">
        <v>24193</v>
      </c>
      <c r="BM2992" t="s">
        <v>9835</v>
      </c>
      <c r="BN2992" t="s">
        <v>9832</v>
      </c>
      <c r="BO2992" t="s">
        <v>24194</v>
      </c>
      <c r="BP2992" t="s">
        <v>29283</v>
      </c>
      <c r="BQ2992" t="s">
        <v>34340</v>
      </c>
      <c r="BR2992" t="s">
        <v>29332</v>
      </c>
      <c r="BS2992">
        <v>1</v>
      </c>
      <c r="BU2992" t="s">
        <v>24193</v>
      </c>
      <c r="BV2992" t="s">
        <v>34341</v>
      </c>
      <c r="BW2992" t="s">
        <v>9835</v>
      </c>
      <c r="BX2992" t="s">
        <v>9832</v>
      </c>
      <c r="BY2992" t="s">
        <v>24194</v>
      </c>
      <c r="BZ2992" t="s">
        <v>29283</v>
      </c>
      <c r="CA2992">
        <v>1</v>
      </c>
      <c r="CB2992" t="s">
        <v>29341</v>
      </c>
    </row>
    <row r="2993" spans="1:80" x14ac:dyDescent="0.25">
      <c r="A2993" t="s">
        <v>5767</v>
      </c>
      <c r="B2993" s="41" t="s">
        <v>7216</v>
      </c>
      <c r="C2993" s="41">
        <v>10</v>
      </c>
      <c r="D2993">
        <v>19585</v>
      </c>
      <c r="E2993" t="s">
        <v>9474</v>
      </c>
      <c r="F2993" s="41">
        <v>15121</v>
      </c>
      <c r="G2993" s="41">
        <v>419585005585</v>
      </c>
      <c r="H2993" t="s">
        <v>5105</v>
      </c>
      <c r="I2993" s="25">
        <v>71.204673609809618</v>
      </c>
      <c r="J2993" s="42">
        <f>STANDARDIZE(I2993,$I$1,$I$2)</f>
        <v>1.0301763667350485</v>
      </c>
      <c r="K2993" s="26">
        <f>SUM(L2993:U2993)</f>
        <v>426</v>
      </c>
      <c r="L2993" s="26">
        <v>36</v>
      </c>
      <c r="M2993" s="26">
        <v>0</v>
      </c>
      <c r="N2993" s="26">
        <v>190</v>
      </c>
      <c r="O2993" s="26">
        <v>0</v>
      </c>
      <c r="P2993" s="26">
        <v>147</v>
      </c>
      <c r="Q2993" s="26">
        <v>0</v>
      </c>
      <c r="R2993" s="26">
        <v>0</v>
      </c>
      <c r="S2993" s="26">
        <v>0</v>
      </c>
      <c r="T2993" s="26">
        <v>53</v>
      </c>
      <c r="U2993" s="26">
        <v>0</v>
      </c>
      <c r="V2993" s="26">
        <f>SUM(W2993:AF2993)</f>
        <v>0</v>
      </c>
      <c r="W2993" s="26">
        <v>0</v>
      </c>
      <c r="X2993" s="26">
        <v>0</v>
      </c>
      <c r="Y2993" s="26">
        <v>0</v>
      </c>
      <c r="Z2993" s="26">
        <v>0</v>
      </c>
      <c r="AA2993" s="26">
        <v>0</v>
      </c>
      <c r="AB2993" s="26">
        <v>0</v>
      </c>
      <c r="AC2993" s="26">
        <v>0</v>
      </c>
      <c r="AD2993" s="26">
        <v>0</v>
      </c>
      <c r="AE2993" s="26">
        <v>0</v>
      </c>
      <c r="AF2993" s="26">
        <v>0</v>
      </c>
      <c r="AG2993" s="27">
        <f>ROUND(('Per Cápita'!$E$4*(1+($J2993/100))),0)</f>
        <v>75559</v>
      </c>
      <c r="AH2993" s="27">
        <f>ROUND(('Per Cápita'!$E$5*(1+($J2993/100))),0)</f>
        <v>66727</v>
      </c>
      <c r="AI2993" s="27">
        <f>ROUND(('Per Cápita'!$E$6*(1+($J2993/100))),0)</f>
        <v>100091</v>
      </c>
      <c r="AJ2993" s="27">
        <f>ROUND(('Per Cápita'!$E$7*(1+($J2993/100))),0)</f>
        <v>122661</v>
      </c>
      <c r="AK2993" s="27">
        <f>ROUND(('Per Cápita'!$F$4*(1+($J2993/100))),0)</f>
        <v>93222</v>
      </c>
      <c r="AL2993" s="27">
        <f>ROUND(('Per Cápita'!$F$5*(1+($J2993/100))),0)</f>
        <v>81447</v>
      </c>
      <c r="AM2993" s="27">
        <f>ROUND(('Per Cápita'!$F$6*(1+($J2993/100))),0)</f>
        <v>124624</v>
      </c>
      <c r="AN2993" s="27">
        <f>ROUND(('Per Cápita'!$F$7*(1+($J2993/100))),0)</f>
        <v>150138</v>
      </c>
      <c r="AO2993" s="27">
        <f>+AG2993*$M2993</f>
        <v>0</v>
      </c>
      <c r="AP2993" s="27">
        <f>+AH2993*($O2993+$Q2993)</f>
        <v>0</v>
      </c>
      <c r="AQ2993" s="27">
        <f>+AI2993*$S2993</f>
        <v>0</v>
      </c>
      <c r="AR2993" s="27">
        <f>+AJ2993*$U2993</f>
        <v>0</v>
      </c>
      <c r="AS2993" s="27">
        <f>+AK2993*L2993</f>
        <v>3355992</v>
      </c>
      <c r="AT2993" s="27">
        <f>+AL2993*(N2993+P2993)</f>
        <v>27447639</v>
      </c>
      <c r="AU2993" s="27">
        <f>+AM2993*R2993</f>
        <v>0</v>
      </c>
      <c r="AV2993" s="27">
        <f>+AN2993*T2993</f>
        <v>7957314</v>
      </c>
      <c r="AW2993" s="27">
        <f>+AG2993*$X2993*$AW$1</f>
        <v>0</v>
      </c>
      <c r="AX2993" s="27">
        <f>+AH2993*($AB2993+$Z2993)*$AW$1</f>
        <v>0</v>
      </c>
      <c r="AY2993" s="27">
        <f>+AI2993*$AD2993*$AW$1</f>
        <v>0</v>
      </c>
      <c r="AZ2993" s="27">
        <f>+AJ2993*$AF2993*$AW$1</f>
        <v>0</v>
      </c>
      <c r="BA2993" s="27">
        <f>+$AW$1*AK2993*W2993</f>
        <v>0</v>
      </c>
      <c r="BB2993" s="27">
        <f>+$AW$1*AL2993*(Y2993+AA2993)</f>
        <v>0</v>
      </c>
      <c r="BC2993" s="27">
        <f>+AM2993*AC2993*$AW$1</f>
        <v>0</v>
      </c>
      <c r="BD2993" s="27">
        <f>+$AW$1*AN2993*AE2993</f>
        <v>0</v>
      </c>
      <c r="BE2993" s="27">
        <f>ROUND(SUM(AO2993:AV2993),0)</f>
        <v>38760945</v>
      </c>
      <c r="BF2993" s="27">
        <f>ROUND(SUM(AW2993:BD2993),0)</f>
        <v>0</v>
      </c>
      <c r="BG2993" s="9">
        <f>+BF2993+BE2993</f>
        <v>38760945</v>
      </c>
      <c r="BH2993" s="27">
        <f>+ROUND(BG2993*$BH$2,0)</f>
        <v>31008756</v>
      </c>
      <c r="BI2993" s="27"/>
      <c r="BJ2993" t="s">
        <v>9823</v>
      </c>
      <c r="BK2993" t="s">
        <v>5105</v>
      </c>
      <c r="BL2993" t="s">
        <v>18528</v>
      </c>
      <c r="BM2993" t="s">
        <v>9859</v>
      </c>
      <c r="BN2993" t="s">
        <v>9832</v>
      </c>
      <c r="BO2993" t="s">
        <v>18529</v>
      </c>
      <c r="BP2993" t="s">
        <v>27770</v>
      </c>
      <c r="BQ2993" t="s">
        <v>34195</v>
      </c>
      <c r="BR2993" t="s">
        <v>29332</v>
      </c>
      <c r="BS2993">
        <v>1</v>
      </c>
      <c r="BU2993" t="s">
        <v>18528</v>
      </c>
      <c r="BV2993" t="s">
        <v>34196</v>
      </c>
      <c r="BW2993" t="s">
        <v>29347</v>
      </c>
      <c r="BX2993" t="s">
        <v>9832</v>
      </c>
      <c r="BY2993" t="s">
        <v>34197</v>
      </c>
      <c r="BZ2993" t="s">
        <v>27770</v>
      </c>
      <c r="CA2993">
        <v>2</v>
      </c>
      <c r="CB2993" t="s">
        <v>29341</v>
      </c>
    </row>
    <row r="2994" spans="1:80" x14ac:dyDescent="0.25">
      <c r="A2994" t="s">
        <v>5767</v>
      </c>
      <c r="B2994" s="41" t="s">
        <v>7216</v>
      </c>
      <c r="C2994" s="41">
        <v>10</v>
      </c>
      <c r="D2994">
        <v>19698</v>
      </c>
      <c r="E2994" t="s">
        <v>1818</v>
      </c>
      <c r="F2994" s="41">
        <v>4373</v>
      </c>
      <c r="G2994" s="41">
        <v>419698001578</v>
      </c>
      <c r="H2994" t="s">
        <v>5229</v>
      </c>
      <c r="I2994" s="25">
        <v>70.786623072157994</v>
      </c>
      <c r="J2994" s="42">
        <f>STANDARDIZE(I2994,$I$1,$I$2)</f>
        <v>0.89557262587841746</v>
      </c>
      <c r="K2994" s="26">
        <f>SUM(L2994:U2994)</f>
        <v>217</v>
      </c>
      <c r="L2994" s="26">
        <v>36</v>
      </c>
      <c r="M2994" s="26">
        <v>0</v>
      </c>
      <c r="N2994" s="26">
        <v>181</v>
      </c>
      <c r="O2994" s="26">
        <v>0</v>
      </c>
      <c r="P2994" s="26">
        <v>0</v>
      </c>
      <c r="Q2994" s="26">
        <v>0</v>
      </c>
      <c r="R2994" s="26">
        <v>0</v>
      </c>
      <c r="S2994" s="26">
        <v>0</v>
      </c>
      <c r="T2994" s="26">
        <v>0</v>
      </c>
      <c r="U2994" s="26">
        <v>0</v>
      </c>
      <c r="V2994" s="26">
        <f>SUM(W2994:AF2994)</f>
        <v>0</v>
      </c>
      <c r="W2994" s="26">
        <v>0</v>
      </c>
      <c r="X2994" s="26">
        <v>0</v>
      </c>
      <c r="Y2994" s="26">
        <v>0</v>
      </c>
      <c r="Z2994" s="26">
        <v>0</v>
      </c>
      <c r="AA2994" s="26">
        <v>0</v>
      </c>
      <c r="AB2994" s="26">
        <v>0</v>
      </c>
      <c r="AC2994" s="26">
        <v>0</v>
      </c>
      <c r="AD2994" s="26">
        <v>0</v>
      </c>
      <c r="AE2994" s="26">
        <v>0</v>
      </c>
      <c r="AF2994" s="26">
        <v>0</v>
      </c>
      <c r="AG2994" s="27">
        <f>ROUND(('Per Cápita'!$E$4*(1+($J2994/100))),0)</f>
        <v>75459</v>
      </c>
      <c r="AH2994" s="27">
        <f>ROUND(('Per Cápita'!$E$5*(1+($J2994/100))),0)</f>
        <v>66638</v>
      </c>
      <c r="AI2994" s="27">
        <f>ROUND(('Per Cápita'!$E$6*(1+($J2994/100))),0)</f>
        <v>99957</v>
      </c>
      <c r="AJ2994" s="27">
        <f>ROUND(('Per Cápita'!$E$7*(1+($J2994/100))),0)</f>
        <v>122497</v>
      </c>
      <c r="AK2994" s="27">
        <f>ROUND(('Per Cápita'!$F$4*(1+($J2994/100))),0)</f>
        <v>93097</v>
      </c>
      <c r="AL2994" s="27">
        <f>ROUND(('Per Cápita'!$F$5*(1+($J2994/100))),0)</f>
        <v>81339</v>
      </c>
      <c r="AM2994" s="27">
        <f>ROUND(('Per Cápita'!$F$6*(1+($J2994/100))),0)</f>
        <v>124458</v>
      </c>
      <c r="AN2994" s="27">
        <f>ROUND(('Per Cápita'!$F$7*(1+($J2994/100))),0)</f>
        <v>149938</v>
      </c>
      <c r="AO2994" s="27">
        <f>+AG2994*$M2994</f>
        <v>0</v>
      </c>
      <c r="AP2994" s="27">
        <f>+AH2994*($O2994+$Q2994)</f>
        <v>0</v>
      </c>
      <c r="AQ2994" s="27">
        <f>+AI2994*$S2994</f>
        <v>0</v>
      </c>
      <c r="AR2994" s="27">
        <f>+AJ2994*$U2994</f>
        <v>0</v>
      </c>
      <c r="AS2994" s="27">
        <f>+AK2994*L2994</f>
        <v>3351492</v>
      </c>
      <c r="AT2994" s="27">
        <f>+AL2994*(N2994+P2994)</f>
        <v>14722359</v>
      </c>
      <c r="AU2994" s="27">
        <f>+AM2994*R2994</f>
        <v>0</v>
      </c>
      <c r="AV2994" s="27">
        <f>+AN2994*T2994</f>
        <v>0</v>
      </c>
      <c r="AW2994" s="27">
        <f>+AG2994*$X2994*$AW$1</f>
        <v>0</v>
      </c>
      <c r="AX2994" s="27">
        <f>+AH2994*($AB2994+$Z2994)*$AW$1</f>
        <v>0</v>
      </c>
      <c r="AY2994" s="27">
        <f>+AI2994*$AD2994*$AW$1</f>
        <v>0</v>
      </c>
      <c r="AZ2994" s="27">
        <f>+AJ2994*$AF2994*$AW$1</f>
        <v>0</v>
      </c>
      <c r="BA2994" s="27">
        <f>+$AW$1*AK2994*W2994</f>
        <v>0</v>
      </c>
      <c r="BB2994" s="27">
        <f>+$AW$1*AL2994*(Y2994+AA2994)</f>
        <v>0</v>
      </c>
      <c r="BC2994" s="27">
        <f>+AM2994*AC2994*$AW$1</f>
        <v>0</v>
      </c>
      <c r="BD2994" s="27">
        <f>+$AW$1*AN2994*AE2994</f>
        <v>0</v>
      </c>
      <c r="BE2994" s="27">
        <f>ROUND(SUM(AO2994:AV2994),0)</f>
        <v>18073851</v>
      </c>
      <c r="BF2994" s="27">
        <f>ROUND(SUM(AW2994:BD2994),0)</f>
        <v>0</v>
      </c>
      <c r="BG2994" s="9">
        <f>+BF2994+BE2994</f>
        <v>18073851</v>
      </c>
      <c r="BH2994" s="27">
        <f>+ROUND(BG2994*$BH$2,0)</f>
        <v>14459081</v>
      </c>
      <c r="BI2994" s="27"/>
      <c r="BJ2994" t="s">
        <v>9828</v>
      </c>
      <c r="BK2994" t="s">
        <v>5229</v>
      </c>
      <c r="BL2994" t="s">
        <v>18321</v>
      </c>
      <c r="BM2994" t="s">
        <v>9996</v>
      </c>
      <c r="BN2994" t="s">
        <v>9832</v>
      </c>
      <c r="BO2994" t="s">
        <v>18322</v>
      </c>
      <c r="BP2994" t="s">
        <v>24707</v>
      </c>
      <c r="BQ2994" t="s">
        <v>33990</v>
      </c>
      <c r="BR2994" t="s">
        <v>29332</v>
      </c>
      <c r="BS2994">
        <v>1</v>
      </c>
      <c r="BU2994" t="s">
        <v>18321</v>
      </c>
      <c r="BV2994" t="s">
        <v>33991</v>
      </c>
      <c r="BW2994" t="s">
        <v>9996</v>
      </c>
      <c r="BX2994" t="s">
        <v>9832</v>
      </c>
      <c r="BY2994" t="s">
        <v>18322</v>
      </c>
      <c r="BZ2994" t="s">
        <v>24707</v>
      </c>
      <c r="CA2994">
        <v>1</v>
      </c>
      <c r="CB2994" t="s">
        <v>29341</v>
      </c>
    </row>
    <row r="2995" spans="1:80" x14ac:dyDescent="0.25">
      <c r="A2995" t="s">
        <v>5767</v>
      </c>
      <c r="B2995" s="41" t="s">
        <v>7216</v>
      </c>
      <c r="C2995" s="41">
        <v>10</v>
      </c>
      <c r="D2995">
        <v>19698</v>
      </c>
      <c r="E2995" t="s">
        <v>1818</v>
      </c>
      <c r="F2995" s="41">
        <v>95546</v>
      </c>
      <c r="G2995" s="41">
        <v>419698002329</v>
      </c>
      <c r="H2995" t="s">
        <v>5230</v>
      </c>
      <c r="I2995" s="25">
        <v>71.848362829660516</v>
      </c>
      <c r="J2995" s="42">
        <f>STANDARDIZE(I2995,$I$1,$I$2)</f>
        <v>1.2374311580522175</v>
      </c>
      <c r="K2995" s="26">
        <f>SUM(L2995:U2995)</f>
        <v>185</v>
      </c>
      <c r="L2995" s="26">
        <v>0</v>
      </c>
      <c r="M2995" s="26">
        <v>0</v>
      </c>
      <c r="N2995" s="26">
        <v>0</v>
      </c>
      <c r="O2995" s="26">
        <v>0</v>
      </c>
      <c r="P2995" s="26">
        <v>131</v>
      </c>
      <c r="Q2995" s="26">
        <v>0</v>
      </c>
      <c r="R2995" s="26">
        <v>0</v>
      </c>
      <c r="S2995" s="26">
        <v>0</v>
      </c>
      <c r="T2995" s="26">
        <v>54</v>
      </c>
      <c r="U2995" s="26">
        <v>0</v>
      </c>
      <c r="V2995" s="26">
        <f>SUM(W2995:AF2995)</f>
        <v>0</v>
      </c>
      <c r="W2995" s="26">
        <v>0</v>
      </c>
      <c r="X2995" s="26">
        <v>0</v>
      </c>
      <c r="Y2995" s="26">
        <v>0</v>
      </c>
      <c r="Z2995" s="26">
        <v>0</v>
      </c>
      <c r="AA2995" s="26">
        <v>0</v>
      </c>
      <c r="AB2995" s="26">
        <v>0</v>
      </c>
      <c r="AC2995" s="26">
        <v>0</v>
      </c>
      <c r="AD2995" s="26">
        <v>0</v>
      </c>
      <c r="AE2995" s="26">
        <v>0</v>
      </c>
      <c r="AF2995" s="26">
        <v>0</v>
      </c>
      <c r="AG2995" s="27">
        <f>ROUND(('Per Cápita'!$E$4*(1+($J2995/100))),0)</f>
        <v>75714</v>
      </c>
      <c r="AH2995" s="27">
        <f>ROUND(('Per Cápita'!$E$5*(1+($J2995/100))),0)</f>
        <v>66864</v>
      </c>
      <c r="AI2995" s="27">
        <f>ROUND(('Per Cápita'!$E$6*(1+($J2995/100))),0)</f>
        <v>100296</v>
      </c>
      <c r="AJ2995" s="27">
        <f>ROUND(('Per Cápita'!$E$7*(1+($J2995/100))),0)</f>
        <v>122912</v>
      </c>
      <c r="AK2995" s="27">
        <f>ROUND(('Per Cápita'!$F$4*(1+($J2995/100))),0)</f>
        <v>93413</v>
      </c>
      <c r="AL2995" s="27">
        <f>ROUND(('Per Cápita'!$F$5*(1+($J2995/100))),0)</f>
        <v>81615</v>
      </c>
      <c r="AM2995" s="27">
        <f>ROUND(('Per Cápita'!$F$6*(1+($J2995/100))),0)</f>
        <v>124879</v>
      </c>
      <c r="AN2995" s="27">
        <f>ROUND(('Per Cápita'!$F$7*(1+($J2995/100))),0)</f>
        <v>150446</v>
      </c>
      <c r="AO2995" s="27">
        <f>+AG2995*$M2995</f>
        <v>0</v>
      </c>
      <c r="AP2995" s="27">
        <f>+AH2995*($O2995+$Q2995)</f>
        <v>0</v>
      </c>
      <c r="AQ2995" s="27">
        <f>+AI2995*$S2995</f>
        <v>0</v>
      </c>
      <c r="AR2995" s="27">
        <f>+AJ2995*$U2995</f>
        <v>0</v>
      </c>
      <c r="AS2995" s="27">
        <f>+AK2995*L2995</f>
        <v>0</v>
      </c>
      <c r="AT2995" s="27">
        <f>+AL2995*(N2995+P2995)</f>
        <v>10691565</v>
      </c>
      <c r="AU2995" s="27">
        <f>+AM2995*R2995</f>
        <v>0</v>
      </c>
      <c r="AV2995" s="27">
        <f>+AN2995*T2995</f>
        <v>8124084</v>
      </c>
      <c r="AW2995" s="27">
        <f>+AG2995*$X2995*$AW$1</f>
        <v>0</v>
      </c>
      <c r="AX2995" s="27">
        <f>+AH2995*($AB2995+$Z2995)*$AW$1</f>
        <v>0</v>
      </c>
      <c r="AY2995" s="27">
        <f>+AI2995*$AD2995*$AW$1</f>
        <v>0</v>
      </c>
      <c r="AZ2995" s="27">
        <f>+AJ2995*$AF2995*$AW$1</f>
        <v>0</v>
      </c>
      <c r="BA2995" s="27">
        <f>+$AW$1*AK2995*W2995</f>
        <v>0</v>
      </c>
      <c r="BB2995" s="27">
        <f>+$AW$1*AL2995*(Y2995+AA2995)</f>
        <v>0</v>
      </c>
      <c r="BC2995" s="27">
        <f>+AM2995*AC2995*$AW$1</f>
        <v>0</v>
      </c>
      <c r="BD2995" s="27">
        <f>+$AW$1*AN2995*AE2995</f>
        <v>0</v>
      </c>
      <c r="BE2995" s="27">
        <f>ROUND(SUM(AO2995:AV2995),0)</f>
        <v>18815649</v>
      </c>
      <c r="BF2995" s="27">
        <f>ROUND(SUM(AW2995:BD2995),0)</f>
        <v>0</v>
      </c>
      <c r="BG2995" s="9">
        <f>+BF2995+BE2995</f>
        <v>18815649</v>
      </c>
      <c r="BH2995" s="27">
        <f>+ROUND(BG2995*$BH$2,0)</f>
        <v>15052519</v>
      </c>
      <c r="BI2995" s="27"/>
      <c r="BJ2995" t="s">
        <v>9828</v>
      </c>
      <c r="BK2995" t="s">
        <v>5230</v>
      </c>
      <c r="BL2995" t="s">
        <v>18321</v>
      </c>
      <c r="BM2995" t="s">
        <v>9996</v>
      </c>
      <c r="BN2995" t="s">
        <v>9832</v>
      </c>
      <c r="BO2995" t="s">
        <v>18322</v>
      </c>
      <c r="BP2995" t="s">
        <v>24707</v>
      </c>
      <c r="BQ2995" t="s">
        <v>33990</v>
      </c>
      <c r="BR2995" t="s">
        <v>29332</v>
      </c>
      <c r="BS2995">
        <v>1</v>
      </c>
      <c r="BU2995" t="s">
        <v>18321</v>
      </c>
      <c r="BV2995" t="s">
        <v>33991</v>
      </c>
      <c r="BW2995" t="s">
        <v>9996</v>
      </c>
      <c r="BX2995" t="s">
        <v>9832</v>
      </c>
      <c r="BY2995" t="s">
        <v>18322</v>
      </c>
      <c r="BZ2995" t="s">
        <v>24707</v>
      </c>
      <c r="CA2995">
        <v>1</v>
      </c>
      <c r="CB2995" t="s">
        <v>29341</v>
      </c>
    </row>
    <row r="2996" spans="1:80" x14ac:dyDescent="0.25">
      <c r="A2996" t="s">
        <v>5767</v>
      </c>
      <c r="B2996" s="41" t="s">
        <v>7216</v>
      </c>
      <c r="C2996" s="41">
        <v>10</v>
      </c>
      <c r="D2996">
        <v>19701</v>
      </c>
      <c r="E2996" t="s">
        <v>991</v>
      </c>
      <c r="F2996" s="41">
        <v>15467</v>
      </c>
      <c r="G2996" s="41">
        <v>419701000995</v>
      </c>
      <c r="H2996" t="s">
        <v>5258</v>
      </c>
      <c r="I2996" s="25">
        <v>73.695990319329596</v>
      </c>
      <c r="J2996" s="42">
        <f>STANDARDIZE(I2996,$I$1,$I$2)</f>
        <v>1.832329500286269</v>
      </c>
      <c r="K2996" s="26">
        <f>SUM(L2996:U2996)</f>
        <v>88</v>
      </c>
      <c r="L2996" s="26">
        <v>4</v>
      </c>
      <c r="M2996" s="26">
        <v>0</v>
      </c>
      <c r="N2996" s="26">
        <v>36</v>
      </c>
      <c r="O2996" s="26">
        <v>0</v>
      </c>
      <c r="P2996" s="26">
        <v>32</v>
      </c>
      <c r="Q2996" s="26">
        <v>0</v>
      </c>
      <c r="R2996" s="26">
        <v>0</v>
      </c>
      <c r="S2996" s="26">
        <v>0</v>
      </c>
      <c r="T2996" s="26">
        <v>16</v>
      </c>
      <c r="U2996" s="26">
        <v>0</v>
      </c>
      <c r="V2996" s="26">
        <f>SUM(W2996:AF2996)</f>
        <v>0</v>
      </c>
      <c r="W2996" s="26">
        <v>0</v>
      </c>
      <c r="X2996" s="26">
        <v>0</v>
      </c>
      <c r="Y2996" s="26">
        <v>0</v>
      </c>
      <c r="Z2996" s="26">
        <v>0</v>
      </c>
      <c r="AA2996" s="26">
        <v>0</v>
      </c>
      <c r="AB2996" s="26">
        <v>0</v>
      </c>
      <c r="AC2996" s="26">
        <v>0</v>
      </c>
      <c r="AD2996" s="26">
        <v>0</v>
      </c>
      <c r="AE2996" s="26">
        <v>0</v>
      </c>
      <c r="AF2996" s="26">
        <v>0</v>
      </c>
      <c r="AG2996" s="27">
        <f>ROUND(('Per Cápita'!$E$4*(1+($J2996/100))),0)</f>
        <v>76159</v>
      </c>
      <c r="AH2996" s="27">
        <f>ROUND(('Per Cápita'!$E$5*(1+($J2996/100))),0)</f>
        <v>67257</v>
      </c>
      <c r="AI2996" s="27">
        <f>ROUND(('Per Cápita'!$E$6*(1+($J2996/100))),0)</f>
        <v>100885</v>
      </c>
      <c r="AJ2996" s="27">
        <f>ROUND(('Per Cápita'!$E$7*(1+($J2996/100))),0)</f>
        <v>123635</v>
      </c>
      <c r="AK2996" s="27">
        <f>ROUND(('Per Cápita'!$F$4*(1+($J2996/100))),0)</f>
        <v>93962</v>
      </c>
      <c r="AL2996" s="27">
        <f>ROUND(('Per Cápita'!$F$5*(1+($J2996/100))),0)</f>
        <v>82094</v>
      </c>
      <c r="AM2996" s="27">
        <f>ROUND(('Per Cápita'!$F$6*(1+($J2996/100))),0)</f>
        <v>125613</v>
      </c>
      <c r="AN2996" s="27">
        <f>ROUND(('Per Cápita'!$F$7*(1+($J2996/100))),0)</f>
        <v>151330</v>
      </c>
      <c r="AO2996" s="27">
        <f>+AG2996*$M2996</f>
        <v>0</v>
      </c>
      <c r="AP2996" s="27">
        <f>+AH2996*($O2996+$Q2996)</f>
        <v>0</v>
      </c>
      <c r="AQ2996" s="27">
        <f>+AI2996*$S2996</f>
        <v>0</v>
      </c>
      <c r="AR2996" s="27">
        <f>+AJ2996*$U2996</f>
        <v>0</v>
      </c>
      <c r="AS2996" s="27">
        <f>+AK2996*L2996</f>
        <v>375848</v>
      </c>
      <c r="AT2996" s="27">
        <f>+AL2996*(N2996+P2996)</f>
        <v>5582392</v>
      </c>
      <c r="AU2996" s="27">
        <f>+AM2996*R2996</f>
        <v>0</v>
      </c>
      <c r="AV2996" s="27">
        <f>+AN2996*T2996</f>
        <v>2421280</v>
      </c>
      <c r="AW2996" s="27">
        <f>+AG2996*$X2996*$AW$1</f>
        <v>0</v>
      </c>
      <c r="AX2996" s="27">
        <f>+AH2996*($AB2996+$Z2996)*$AW$1</f>
        <v>0</v>
      </c>
      <c r="AY2996" s="27">
        <f>+AI2996*$AD2996*$AW$1</f>
        <v>0</v>
      </c>
      <c r="AZ2996" s="27">
        <f>+AJ2996*$AF2996*$AW$1</f>
        <v>0</v>
      </c>
      <c r="BA2996" s="27">
        <f>+$AW$1*AK2996*W2996</f>
        <v>0</v>
      </c>
      <c r="BB2996" s="27">
        <f>+$AW$1*AL2996*(Y2996+AA2996)</f>
        <v>0</v>
      </c>
      <c r="BC2996" s="27">
        <f>+AM2996*AC2996*$AW$1</f>
        <v>0</v>
      </c>
      <c r="BD2996" s="27">
        <f>+$AW$1*AN2996*AE2996</f>
        <v>0</v>
      </c>
      <c r="BE2996" s="27">
        <f>ROUND(SUM(AO2996:AV2996),0)</f>
        <v>8379520</v>
      </c>
      <c r="BF2996" s="27">
        <f>ROUND(SUM(AW2996:BD2996),0)</f>
        <v>0</v>
      </c>
      <c r="BG2996" s="9">
        <f>+BF2996+BE2996</f>
        <v>8379520</v>
      </c>
      <c r="BH2996" s="27">
        <f>+ROUND(BG2996*$BH$2,0)</f>
        <v>6703616</v>
      </c>
      <c r="BI2996" s="27"/>
      <c r="BJ2996" t="s">
        <v>9823</v>
      </c>
      <c r="BK2996" t="s">
        <v>5258</v>
      </c>
      <c r="BL2996" t="s">
        <v>18592</v>
      </c>
      <c r="BM2996" t="s">
        <v>9859</v>
      </c>
      <c r="BN2996" t="s">
        <v>9832</v>
      </c>
      <c r="BO2996" t="s">
        <v>18593</v>
      </c>
      <c r="BP2996" t="s">
        <v>27787</v>
      </c>
      <c r="BQ2996" t="s">
        <v>34253</v>
      </c>
      <c r="BR2996" t="s">
        <v>29332</v>
      </c>
      <c r="BS2996">
        <v>1</v>
      </c>
      <c r="BU2996" t="s">
        <v>18592</v>
      </c>
      <c r="BV2996" t="s">
        <v>34254</v>
      </c>
      <c r="BW2996" t="s">
        <v>29347</v>
      </c>
      <c r="BX2996" t="s">
        <v>9832</v>
      </c>
      <c r="BY2996" t="s">
        <v>18593</v>
      </c>
      <c r="BZ2996" t="s">
        <v>27787</v>
      </c>
      <c r="CA2996">
        <v>1</v>
      </c>
      <c r="CB2996" t="s">
        <v>29341</v>
      </c>
    </row>
    <row r="2997" spans="1:80" x14ac:dyDescent="0.25">
      <c r="A2997" t="s">
        <v>5767</v>
      </c>
      <c r="B2997" s="41" t="s">
        <v>7216</v>
      </c>
      <c r="C2997" s="41">
        <v>10</v>
      </c>
      <c r="D2997">
        <v>19807</v>
      </c>
      <c r="E2997" t="s">
        <v>1859</v>
      </c>
      <c r="F2997" s="41">
        <v>2809</v>
      </c>
      <c r="G2997" s="41">
        <v>419807000919</v>
      </c>
      <c r="H2997" t="s">
        <v>1874</v>
      </c>
      <c r="I2997" s="25">
        <v>73.473289760658602</v>
      </c>
      <c r="J2997" s="42">
        <f>STANDARDIZE(I2997,$I$1,$I$2)</f>
        <v>1.7606244656357508</v>
      </c>
      <c r="K2997" s="26">
        <f>SUM(L2997:U2997)</f>
        <v>122</v>
      </c>
      <c r="L2997" s="26">
        <v>5</v>
      </c>
      <c r="M2997" s="26">
        <v>0</v>
      </c>
      <c r="N2997" s="26">
        <v>42</v>
      </c>
      <c r="O2997" s="26">
        <v>0</v>
      </c>
      <c r="P2997" s="26">
        <v>46</v>
      </c>
      <c r="Q2997" s="26">
        <v>0</v>
      </c>
      <c r="R2997" s="26">
        <v>0</v>
      </c>
      <c r="S2997" s="26">
        <v>0</v>
      </c>
      <c r="T2997" s="26">
        <v>29</v>
      </c>
      <c r="U2997" s="26">
        <v>0</v>
      </c>
      <c r="V2997" s="26">
        <f>SUM(W2997:AF2997)</f>
        <v>122</v>
      </c>
      <c r="W2997" s="26">
        <v>5</v>
      </c>
      <c r="X2997" s="26">
        <v>0</v>
      </c>
      <c r="Y2997" s="26">
        <v>42</v>
      </c>
      <c r="Z2997" s="26">
        <v>0</v>
      </c>
      <c r="AA2997" s="26">
        <v>46</v>
      </c>
      <c r="AB2997" s="26">
        <v>0</v>
      </c>
      <c r="AC2997" s="26">
        <v>0</v>
      </c>
      <c r="AD2997" s="26">
        <v>0</v>
      </c>
      <c r="AE2997" s="26">
        <v>29</v>
      </c>
      <c r="AF2997" s="26">
        <v>0</v>
      </c>
      <c r="AG2997" s="27">
        <f>ROUND(('Per Cápita'!$E$4*(1+($J2997/100))),0)</f>
        <v>76106</v>
      </c>
      <c r="AH2997" s="27">
        <f>ROUND(('Per Cápita'!$E$5*(1+($J2997/100))),0)</f>
        <v>67210</v>
      </c>
      <c r="AI2997" s="27">
        <f>ROUND(('Per Cápita'!$E$6*(1+($J2997/100))),0)</f>
        <v>100814</v>
      </c>
      <c r="AJ2997" s="27">
        <f>ROUND(('Per Cápita'!$E$7*(1+($J2997/100))),0)</f>
        <v>123548</v>
      </c>
      <c r="AK2997" s="27">
        <f>ROUND(('Per Cápita'!$F$4*(1+($J2997/100))),0)</f>
        <v>93896</v>
      </c>
      <c r="AL2997" s="27">
        <f>ROUND(('Per Cápita'!$F$5*(1+($J2997/100))),0)</f>
        <v>82036</v>
      </c>
      <c r="AM2997" s="27">
        <f>ROUND(('Per Cápita'!$F$6*(1+($J2997/100))),0)</f>
        <v>125525</v>
      </c>
      <c r="AN2997" s="27">
        <f>ROUND(('Per Cápita'!$F$7*(1+($J2997/100))),0)</f>
        <v>151223</v>
      </c>
      <c r="AO2997" s="27">
        <f>+AG2997*$M2997</f>
        <v>0</v>
      </c>
      <c r="AP2997" s="27">
        <f>+AH2997*($O2997+$Q2997)</f>
        <v>0</v>
      </c>
      <c r="AQ2997" s="27">
        <f>+AI2997*$S2997</f>
        <v>0</v>
      </c>
      <c r="AR2997" s="27">
        <f>+AJ2997*$U2997</f>
        <v>0</v>
      </c>
      <c r="AS2997" s="27">
        <f>+AK2997*L2997</f>
        <v>469480</v>
      </c>
      <c r="AT2997" s="27">
        <f>+AL2997*(N2997+P2997)</f>
        <v>7219168</v>
      </c>
      <c r="AU2997" s="27">
        <f>+AM2997*R2997</f>
        <v>0</v>
      </c>
      <c r="AV2997" s="27">
        <f>+AN2997*T2997</f>
        <v>4385467</v>
      </c>
      <c r="AW2997" s="27">
        <f>+AG2997*$X2997*$AW$1</f>
        <v>0</v>
      </c>
      <c r="AX2997" s="27">
        <f>+AH2997*($AB2997+$Z2997)*$AW$1</f>
        <v>0</v>
      </c>
      <c r="AY2997" s="27">
        <f>+AI2997*$AD2997*$AW$1</f>
        <v>0</v>
      </c>
      <c r="AZ2997" s="27">
        <f>+AJ2997*$AF2997*$AW$1</f>
        <v>0</v>
      </c>
      <c r="BA2997" s="27">
        <f>+$AW$1*AK2997*W2997</f>
        <v>93896</v>
      </c>
      <c r="BB2997" s="27">
        <f>+$AW$1*AL2997*(Y2997+AA2997)</f>
        <v>1443833.6</v>
      </c>
      <c r="BC2997" s="27">
        <f>+AM2997*AC2997*$AW$1</f>
        <v>0</v>
      </c>
      <c r="BD2997" s="27">
        <f>+$AW$1*AN2997*AE2997</f>
        <v>877093.4</v>
      </c>
      <c r="BE2997" s="27">
        <f>ROUND(SUM(AO2997:AV2997),0)</f>
        <v>12074115</v>
      </c>
      <c r="BF2997" s="27">
        <f>ROUND(SUM(AW2997:BD2997),0)</f>
        <v>2414823</v>
      </c>
      <c r="BG2997" s="9">
        <f>+BF2997+BE2997</f>
        <v>14488938</v>
      </c>
      <c r="BH2997" s="27">
        <f>+ROUND(BG2997*$BH$2,0)</f>
        <v>11591150</v>
      </c>
      <c r="BI2997" s="27"/>
      <c r="BJ2997" t="s">
        <v>9823</v>
      </c>
      <c r="BK2997" t="s">
        <v>1874</v>
      </c>
      <c r="BL2997" t="s">
        <v>24195</v>
      </c>
      <c r="BM2997" t="s">
        <v>9835</v>
      </c>
      <c r="BN2997" t="s">
        <v>9832</v>
      </c>
      <c r="BO2997" t="s">
        <v>24196</v>
      </c>
      <c r="BP2997" t="s">
        <v>24418</v>
      </c>
      <c r="BQ2997" t="s">
        <v>34342</v>
      </c>
      <c r="BR2997" t="s">
        <v>29332</v>
      </c>
      <c r="BS2997">
        <v>1</v>
      </c>
      <c r="BU2997" t="s">
        <v>24195</v>
      </c>
      <c r="BV2997" t="s">
        <v>34343</v>
      </c>
      <c r="BW2997" t="s">
        <v>9835</v>
      </c>
      <c r="BX2997" t="s">
        <v>9832</v>
      </c>
      <c r="BY2997" t="s">
        <v>24196</v>
      </c>
      <c r="BZ2997" t="s">
        <v>24418</v>
      </c>
      <c r="CA2997">
        <v>1</v>
      </c>
      <c r="CB2997" t="s">
        <v>29341</v>
      </c>
    </row>
    <row r="2998" spans="1:80" x14ac:dyDescent="0.25">
      <c r="A2998" t="s">
        <v>5768</v>
      </c>
      <c r="B2998" s="41" t="s">
        <v>7220</v>
      </c>
      <c r="C2998" s="41">
        <v>11</v>
      </c>
      <c r="D2998">
        <v>20570</v>
      </c>
      <c r="E2998" t="s">
        <v>1917</v>
      </c>
      <c r="F2998" s="41">
        <v>20031</v>
      </c>
      <c r="G2998" s="41">
        <v>120001002240</v>
      </c>
      <c r="H2998" t="s">
        <v>7643</v>
      </c>
      <c r="I2998" s="25">
        <v>71.76858896936983</v>
      </c>
      <c r="J2998" s="42">
        <f>STANDARDIZE(I2998,$I$1,$I$2)</f>
        <v>1.2117456031955727</v>
      </c>
      <c r="K2998" s="26">
        <f>SUM(L2998:U2998)</f>
        <v>523</v>
      </c>
      <c r="L2998" s="26">
        <v>0</v>
      </c>
      <c r="M2998" s="26">
        <v>0</v>
      </c>
      <c r="N2998" s="26">
        <v>378</v>
      </c>
      <c r="O2998" s="26">
        <v>0</v>
      </c>
      <c r="P2998" s="26">
        <v>118</v>
      </c>
      <c r="Q2998" s="26">
        <v>0</v>
      </c>
      <c r="R2998" s="26">
        <v>0</v>
      </c>
      <c r="S2998" s="26">
        <v>0</v>
      </c>
      <c r="T2998" s="26">
        <v>27</v>
      </c>
      <c r="U2998" s="26">
        <v>0</v>
      </c>
      <c r="V2998" s="26">
        <f>SUM(W2998:AF2998)</f>
        <v>0</v>
      </c>
      <c r="W2998" s="26">
        <v>0</v>
      </c>
      <c r="X2998" s="26">
        <v>0</v>
      </c>
      <c r="Y2998" s="26">
        <v>0</v>
      </c>
      <c r="Z2998" s="26">
        <v>0</v>
      </c>
      <c r="AA2998" s="26">
        <v>0</v>
      </c>
      <c r="AB2998" s="26">
        <v>0</v>
      </c>
      <c r="AC2998" s="26">
        <v>0</v>
      </c>
      <c r="AD2998" s="26">
        <v>0</v>
      </c>
      <c r="AE2998" s="26">
        <v>0</v>
      </c>
      <c r="AF2998" s="26">
        <v>0</v>
      </c>
      <c r="AG2998" s="27">
        <f>ROUND(('Per Cápita'!$E$4*(1+($J2998/100))),0)</f>
        <v>75695</v>
      </c>
      <c r="AH2998" s="27">
        <f>ROUND(('Per Cápita'!$E$5*(1+($J2998/100))),0)</f>
        <v>66847</v>
      </c>
      <c r="AI2998" s="27">
        <f>ROUND(('Per Cápita'!$E$6*(1+($J2998/100))),0)</f>
        <v>100270</v>
      </c>
      <c r="AJ2998" s="27">
        <f>ROUND(('Per Cápita'!$E$7*(1+($J2998/100))),0)</f>
        <v>122881</v>
      </c>
      <c r="AK2998" s="27">
        <f>ROUND(('Per Cápita'!$F$4*(1+($J2998/100))),0)</f>
        <v>93389</v>
      </c>
      <c r="AL2998" s="27">
        <f>ROUND(('Per Cápita'!$F$5*(1+($J2998/100))),0)</f>
        <v>81594</v>
      </c>
      <c r="AM2998" s="27">
        <f>ROUND(('Per Cápita'!$F$6*(1+($J2998/100))),0)</f>
        <v>124848</v>
      </c>
      <c r="AN2998" s="27">
        <f>ROUND(('Per Cápita'!$F$7*(1+($J2998/100))),0)</f>
        <v>150408</v>
      </c>
      <c r="AO2998" s="27">
        <f>+AG2998*$M2998</f>
        <v>0</v>
      </c>
      <c r="AP2998" s="27">
        <f>+AH2998*($O2998+$Q2998)</f>
        <v>0</v>
      </c>
      <c r="AQ2998" s="27">
        <f>+AI2998*$S2998</f>
        <v>0</v>
      </c>
      <c r="AR2998" s="27">
        <f>+AJ2998*$U2998</f>
        <v>0</v>
      </c>
      <c r="AS2998" s="27">
        <f>+AK2998*L2998</f>
        <v>0</v>
      </c>
      <c r="AT2998" s="27">
        <f>+AL2998*(N2998+P2998)</f>
        <v>40470624</v>
      </c>
      <c r="AU2998" s="27">
        <f>+AM2998*R2998</f>
        <v>0</v>
      </c>
      <c r="AV2998" s="27">
        <f>+AN2998*T2998</f>
        <v>4061016</v>
      </c>
      <c r="AW2998" s="27">
        <f>+AG2998*$X2998*$AW$1</f>
        <v>0</v>
      </c>
      <c r="AX2998" s="27">
        <f>+AH2998*($AB2998+$Z2998)*$AW$1</f>
        <v>0</v>
      </c>
      <c r="AY2998" s="27">
        <f>+AI2998*$AD2998*$AW$1</f>
        <v>0</v>
      </c>
      <c r="AZ2998" s="27">
        <f>+AJ2998*$AF2998*$AW$1</f>
        <v>0</v>
      </c>
      <c r="BA2998" s="27">
        <f>+$AW$1*AK2998*W2998</f>
        <v>0</v>
      </c>
      <c r="BB2998" s="27">
        <f>+$AW$1*AL2998*(Y2998+AA2998)</f>
        <v>0</v>
      </c>
      <c r="BC2998" s="27">
        <f>+AM2998*AC2998*$AW$1</f>
        <v>0</v>
      </c>
      <c r="BD2998" s="27">
        <f>+$AW$1*AN2998*AE2998</f>
        <v>0</v>
      </c>
      <c r="BE2998" s="27">
        <f>ROUND(SUM(AO2998:AV2998),0)</f>
        <v>44531640</v>
      </c>
      <c r="BF2998" s="27">
        <f>ROUND(SUM(AW2998:BD2998),0)</f>
        <v>0</v>
      </c>
      <c r="BG2998" s="9">
        <f>+BF2998+BE2998</f>
        <v>44531640</v>
      </c>
      <c r="BH2998" s="27">
        <f>+ROUND(BG2998*$BH$2,0)</f>
        <v>35625312</v>
      </c>
      <c r="BI2998" s="27"/>
      <c r="BJ2998" t="s">
        <v>9823</v>
      </c>
      <c r="BK2998" t="s">
        <v>7643</v>
      </c>
      <c r="BL2998" t="s">
        <v>12869</v>
      </c>
      <c r="BM2998" t="s">
        <v>9866</v>
      </c>
      <c r="BN2998" t="s">
        <v>10263</v>
      </c>
      <c r="BO2998" t="s">
        <v>12870</v>
      </c>
      <c r="BP2998" t="s">
        <v>25721</v>
      </c>
      <c r="BQ2998" t="s">
        <v>34344</v>
      </c>
      <c r="BR2998" t="s">
        <v>29332</v>
      </c>
      <c r="BS2998">
        <v>1</v>
      </c>
      <c r="BU2998" t="s">
        <v>12869</v>
      </c>
      <c r="BV2998" t="s">
        <v>34345</v>
      </c>
      <c r="BW2998" t="s">
        <v>29340</v>
      </c>
      <c r="BX2998" t="s">
        <v>10263</v>
      </c>
      <c r="BY2998" t="s">
        <v>34346</v>
      </c>
      <c r="BZ2998" t="s">
        <v>25721</v>
      </c>
      <c r="CA2998">
        <v>1</v>
      </c>
      <c r="CB2998" t="s">
        <v>29341</v>
      </c>
    </row>
    <row r="2999" spans="1:80" x14ac:dyDescent="0.25">
      <c r="A2999" t="s">
        <v>5768</v>
      </c>
      <c r="B2999" s="41" t="s">
        <v>7220</v>
      </c>
      <c r="C2999" s="41">
        <v>11</v>
      </c>
      <c r="D2999">
        <v>20011</v>
      </c>
      <c r="E2999" t="s">
        <v>1897</v>
      </c>
      <c r="F2999" s="41">
        <v>17434</v>
      </c>
      <c r="G2999" s="41">
        <v>120011000016</v>
      </c>
      <c r="H2999" t="s">
        <v>7655</v>
      </c>
      <c r="I2999" s="25">
        <v>64.40998912846706</v>
      </c>
      <c r="J2999" s="42">
        <f>STANDARDIZE(I2999,$I$1,$I$2)</f>
        <v>-1.1575733590920414</v>
      </c>
      <c r="K2999" s="26">
        <f>SUM(L2999:U2999)</f>
        <v>2500</v>
      </c>
      <c r="L2999" s="26">
        <v>0</v>
      </c>
      <c r="M2999" s="26">
        <v>198</v>
      </c>
      <c r="N2999" s="26">
        <v>0</v>
      </c>
      <c r="O2999" s="26">
        <v>1035</v>
      </c>
      <c r="P2999" s="26">
        <v>0</v>
      </c>
      <c r="Q2999" s="26">
        <v>943</v>
      </c>
      <c r="R2999" s="26">
        <v>0</v>
      </c>
      <c r="S2999" s="26">
        <v>3</v>
      </c>
      <c r="T2999" s="26">
        <v>0</v>
      </c>
      <c r="U2999" s="26">
        <v>321</v>
      </c>
      <c r="V2999" s="26">
        <f>SUM(W2999:AF2999)</f>
        <v>0</v>
      </c>
      <c r="W2999" s="26">
        <v>0</v>
      </c>
      <c r="X2999" s="26">
        <v>0</v>
      </c>
      <c r="Y2999" s="26">
        <v>0</v>
      </c>
      <c r="Z2999" s="26">
        <v>0</v>
      </c>
      <c r="AA2999" s="26">
        <v>0</v>
      </c>
      <c r="AB2999" s="26">
        <v>0</v>
      </c>
      <c r="AC2999" s="26">
        <v>0</v>
      </c>
      <c r="AD2999" s="26">
        <v>0</v>
      </c>
      <c r="AE2999" s="26">
        <v>0</v>
      </c>
      <c r="AF2999" s="26">
        <v>0</v>
      </c>
      <c r="AG2999" s="27">
        <f>ROUND(('Per Cápita'!$E$4*(1+($J2999/100))),0)</f>
        <v>73923</v>
      </c>
      <c r="AH2999" s="27">
        <f>ROUND(('Per Cápita'!$E$5*(1+($J2999/100))),0)</f>
        <v>65282</v>
      </c>
      <c r="AI2999" s="27">
        <f>ROUND(('Per Cápita'!$E$6*(1+($J2999/100))),0)</f>
        <v>97923</v>
      </c>
      <c r="AJ2999" s="27">
        <f>ROUND(('Per Cápita'!$E$7*(1+($J2999/100))),0)</f>
        <v>120005</v>
      </c>
      <c r="AK2999" s="27">
        <f>ROUND(('Per Cápita'!$F$4*(1+($J2999/100))),0)</f>
        <v>91203</v>
      </c>
      <c r="AL2999" s="27">
        <f>ROUND(('Per Cápita'!$F$5*(1+($J2999/100))),0)</f>
        <v>79684</v>
      </c>
      <c r="AM2999" s="27">
        <f>ROUND(('Per Cápita'!$F$6*(1+($J2999/100))),0)</f>
        <v>121925</v>
      </c>
      <c r="AN2999" s="27">
        <f>ROUND(('Per Cápita'!$F$7*(1+($J2999/100))),0)</f>
        <v>146887</v>
      </c>
      <c r="AO2999" s="27">
        <f>+AG2999*$M2999</f>
        <v>14636754</v>
      </c>
      <c r="AP2999" s="27">
        <f>+AH2999*($O2999+$Q2999)</f>
        <v>129127796</v>
      </c>
      <c r="AQ2999" s="27">
        <f>+AI2999*$S2999</f>
        <v>293769</v>
      </c>
      <c r="AR2999" s="27">
        <f>+AJ2999*$U2999</f>
        <v>38521605</v>
      </c>
      <c r="AS2999" s="27">
        <f>+AK2999*L2999</f>
        <v>0</v>
      </c>
      <c r="AT2999" s="27">
        <f>+AL2999*(N2999+P2999)</f>
        <v>0</v>
      </c>
      <c r="AU2999" s="27">
        <f>+AM2999*R2999</f>
        <v>0</v>
      </c>
      <c r="AV2999" s="27">
        <f>+AN2999*T2999</f>
        <v>0</v>
      </c>
      <c r="AW2999" s="27">
        <f>+AG2999*$X2999*$AW$1</f>
        <v>0</v>
      </c>
      <c r="AX2999" s="27">
        <f>+AH2999*($AB2999+$Z2999)*$AW$1</f>
        <v>0</v>
      </c>
      <c r="AY2999" s="27">
        <f>+AI2999*$AD2999*$AW$1</f>
        <v>0</v>
      </c>
      <c r="AZ2999" s="27">
        <f>+AJ2999*$AF2999*$AW$1</f>
        <v>0</v>
      </c>
      <c r="BA2999" s="27">
        <f>+$AW$1*AK2999*W2999</f>
        <v>0</v>
      </c>
      <c r="BB2999" s="27">
        <f>+$AW$1*AL2999*(Y2999+AA2999)</f>
        <v>0</v>
      </c>
      <c r="BC2999" s="27">
        <f>+AM2999*AC2999*$AW$1</f>
        <v>0</v>
      </c>
      <c r="BD2999" s="27">
        <f>+$AW$1*AN2999*AE2999</f>
        <v>0</v>
      </c>
      <c r="BE2999" s="27">
        <f>ROUND(SUM(AO2999:AV2999),0)</f>
        <v>182579924</v>
      </c>
      <c r="BF2999" s="27">
        <f>ROUND(SUM(AW2999:BD2999),0)</f>
        <v>0</v>
      </c>
      <c r="BG2999" s="9">
        <f>+BF2999+BE2999</f>
        <v>182579924</v>
      </c>
      <c r="BH2999" s="27">
        <f>+ROUND(BG2999*$BH$2,0)</f>
        <v>146063939</v>
      </c>
      <c r="BI2999" s="27"/>
      <c r="BJ2999" t="s">
        <v>9823</v>
      </c>
      <c r="BK2999" t="s">
        <v>7655</v>
      </c>
      <c r="BL2999" t="s">
        <v>12901</v>
      </c>
      <c r="BM2999" t="s">
        <v>9835</v>
      </c>
      <c r="BN2999" t="s">
        <v>9832</v>
      </c>
      <c r="BO2999" t="s">
        <v>12902</v>
      </c>
      <c r="BP2999" t="s">
        <v>25736</v>
      </c>
      <c r="BQ2999" t="s">
        <v>34347</v>
      </c>
      <c r="BR2999" t="s">
        <v>29332</v>
      </c>
      <c r="BS2999">
        <v>1</v>
      </c>
      <c r="BU2999" t="s">
        <v>12901</v>
      </c>
      <c r="BV2999" t="s">
        <v>34348</v>
      </c>
      <c r="BW2999" t="s">
        <v>9835</v>
      </c>
      <c r="BX2999" t="s">
        <v>9832</v>
      </c>
      <c r="BY2999" t="s">
        <v>12902</v>
      </c>
      <c r="BZ2999" t="s">
        <v>25736</v>
      </c>
      <c r="CA2999">
        <v>1</v>
      </c>
      <c r="CB2999" t="s">
        <v>29341</v>
      </c>
    </row>
    <row r="3000" spans="1:80" x14ac:dyDescent="0.25">
      <c r="A3000" t="s">
        <v>5768</v>
      </c>
      <c r="B3000" s="41" t="s">
        <v>7220</v>
      </c>
      <c r="C3000" s="41">
        <v>11</v>
      </c>
      <c r="D3000">
        <v>20011</v>
      </c>
      <c r="E3000" t="s">
        <v>1897</v>
      </c>
      <c r="F3000" s="41">
        <v>17435</v>
      </c>
      <c r="G3000" s="41">
        <v>120011000024</v>
      </c>
      <c r="H3000" t="s">
        <v>7656</v>
      </c>
      <c r="I3000" s="25">
        <v>64.712250078253732</v>
      </c>
      <c r="J3000" s="42">
        <f>STANDARDIZE(I3000,$I$1,$I$2)</f>
        <v>-1.0602515023023991</v>
      </c>
      <c r="K3000" s="26">
        <f>SUM(L3000:U3000)</f>
        <v>2655</v>
      </c>
      <c r="L3000" s="26">
        <v>0</v>
      </c>
      <c r="M3000" s="26">
        <v>138</v>
      </c>
      <c r="N3000" s="26">
        <v>0</v>
      </c>
      <c r="O3000" s="26">
        <v>1164</v>
      </c>
      <c r="P3000" s="26">
        <v>0</v>
      </c>
      <c r="Q3000" s="26">
        <v>946</v>
      </c>
      <c r="R3000" s="26">
        <v>0</v>
      </c>
      <c r="S3000" s="26">
        <v>0</v>
      </c>
      <c r="T3000" s="26">
        <v>0</v>
      </c>
      <c r="U3000" s="26">
        <v>407</v>
      </c>
      <c r="V3000" s="26">
        <f>SUM(W3000:AF3000)</f>
        <v>0</v>
      </c>
      <c r="W3000" s="26">
        <v>0</v>
      </c>
      <c r="X3000" s="26">
        <v>0</v>
      </c>
      <c r="Y3000" s="26">
        <v>0</v>
      </c>
      <c r="Z3000" s="26">
        <v>0</v>
      </c>
      <c r="AA3000" s="26">
        <v>0</v>
      </c>
      <c r="AB3000" s="26">
        <v>0</v>
      </c>
      <c r="AC3000" s="26">
        <v>0</v>
      </c>
      <c r="AD3000" s="26">
        <v>0</v>
      </c>
      <c r="AE3000" s="26">
        <v>0</v>
      </c>
      <c r="AF3000" s="26">
        <v>0</v>
      </c>
      <c r="AG3000" s="27">
        <f>ROUND(('Per Cápita'!$E$4*(1+($J3000/100))),0)</f>
        <v>73996</v>
      </c>
      <c r="AH3000" s="27">
        <f>ROUND(('Per Cápita'!$E$5*(1+($J3000/100))),0)</f>
        <v>65347</v>
      </c>
      <c r="AI3000" s="27">
        <f>ROUND(('Per Cápita'!$E$6*(1+($J3000/100))),0)</f>
        <v>98020</v>
      </c>
      <c r="AJ3000" s="27">
        <f>ROUND(('Per Cápita'!$E$7*(1+($J3000/100))),0)</f>
        <v>120123</v>
      </c>
      <c r="AK3000" s="27">
        <f>ROUND(('Per Cápita'!$F$4*(1+($J3000/100))),0)</f>
        <v>91293</v>
      </c>
      <c r="AL3000" s="27">
        <f>ROUND(('Per Cápita'!$F$5*(1+($J3000/100))),0)</f>
        <v>79762</v>
      </c>
      <c r="AM3000" s="27">
        <f>ROUND(('Per Cápita'!$F$6*(1+($J3000/100))),0)</f>
        <v>122045</v>
      </c>
      <c r="AN3000" s="27">
        <f>ROUND(('Per Cápita'!$F$7*(1+($J3000/100))),0)</f>
        <v>147031</v>
      </c>
      <c r="AO3000" s="27">
        <f>+AG3000*$M3000</f>
        <v>10211448</v>
      </c>
      <c r="AP3000" s="27">
        <f>+AH3000*($O3000+$Q3000)</f>
        <v>137882170</v>
      </c>
      <c r="AQ3000" s="27">
        <f>+AI3000*$S3000</f>
        <v>0</v>
      </c>
      <c r="AR3000" s="27">
        <f>+AJ3000*$U3000</f>
        <v>48890061</v>
      </c>
      <c r="AS3000" s="27">
        <f>+AK3000*L3000</f>
        <v>0</v>
      </c>
      <c r="AT3000" s="27">
        <f>+AL3000*(N3000+P3000)</f>
        <v>0</v>
      </c>
      <c r="AU3000" s="27">
        <f>+AM3000*R3000</f>
        <v>0</v>
      </c>
      <c r="AV3000" s="27">
        <f>+AN3000*T3000</f>
        <v>0</v>
      </c>
      <c r="AW3000" s="27">
        <f>+AG3000*$X3000*$AW$1</f>
        <v>0</v>
      </c>
      <c r="AX3000" s="27">
        <f>+AH3000*($AB3000+$Z3000)*$AW$1</f>
        <v>0</v>
      </c>
      <c r="AY3000" s="27">
        <f>+AI3000*$AD3000*$AW$1</f>
        <v>0</v>
      </c>
      <c r="AZ3000" s="27">
        <f>+AJ3000*$AF3000*$AW$1</f>
        <v>0</v>
      </c>
      <c r="BA3000" s="27">
        <f>+$AW$1*AK3000*W3000</f>
        <v>0</v>
      </c>
      <c r="BB3000" s="27">
        <f>+$AW$1*AL3000*(Y3000+AA3000)</f>
        <v>0</v>
      </c>
      <c r="BC3000" s="27">
        <f>+AM3000*AC3000*$AW$1</f>
        <v>0</v>
      </c>
      <c r="BD3000" s="27">
        <f>+$AW$1*AN3000*AE3000</f>
        <v>0</v>
      </c>
      <c r="BE3000" s="27">
        <f>ROUND(SUM(AO3000:AV3000),0)</f>
        <v>196983679</v>
      </c>
      <c r="BF3000" s="27">
        <f>ROUND(SUM(AW3000:BD3000),0)</f>
        <v>0</v>
      </c>
      <c r="BG3000" s="9">
        <f>+BF3000+BE3000</f>
        <v>196983679</v>
      </c>
      <c r="BH3000" s="27">
        <f>+ROUND(BG3000*$BH$2,0)</f>
        <v>157586943</v>
      </c>
      <c r="BI3000" s="27"/>
      <c r="BJ3000" t="s">
        <v>9823</v>
      </c>
      <c r="BK3000" t="s">
        <v>7656</v>
      </c>
      <c r="BL3000" t="s">
        <v>12903</v>
      </c>
      <c r="BM3000" t="s">
        <v>9835</v>
      </c>
      <c r="BN3000" t="s">
        <v>9832</v>
      </c>
      <c r="BO3000" t="s">
        <v>12904</v>
      </c>
      <c r="BP3000" t="s">
        <v>25737</v>
      </c>
      <c r="BQ3000" t="s">
        <v>34349</v>
      </c>
      <c r="BR3000" t="s">
        <v>29332</v>
      </c>
      <c r="BS3000">
        <v>1</v>
      </c>
      <c r="BU3000" t="s">
        <v>12903</v>
      </c>
      <c r="BV3000" t="s">
        <v>7656</v>
      </c>
      <c r="BW3000" t="s">
        <v>9835</v>
      </c>
      <c r="BX3000" t="s">
        <v>9832</v>
      </c>
      <c r="BY3000" t="s">
        <v>12904</v>
      </c>
      <c r="BZ3000" t="s">
        <v>25737</v>
      </c>
      <c r="CA3000">
        <v>1</v>
      </c>
      <c r="CB3000" t="s">
        <v>29341</v>
      </c>
    </row>
    <row r="3001" spans="1:80" x14ac:dyDescent="0.25">
      <c r="A3001" t="s">
        <v>5768</v>
      </c>
      <c r="B3001" s="41" t="s">
        <v>7220</v>
      </c>
      <c r="C3001" s="41">
        <v>11</v>
      </c>
      <c r="D3001">
        <v>20011</v>
      </c>
      <c r="E3001" t="s">
        <v>1897</v>
      </c>
      <c r="F3001" s="41">
        <v>17436</v>
      </c>
      <c r="G3001" s="41">
        <v>120011000075</v>
      </c>
      <c r="H3001" t="s">
        <v>568</v>
      </c>
      <c r="I3001" s="25">
        <v>64.263005877522858</v>
      </c>
      <c r="J3001" s="42">
        <f>STANDARDIZE(I3001,$I$1,$I$2)</f>
        <v>-1.2048989660186513</v>
      </c>
      <c r="K3001" s="26">
        <f>SUM(L3001:U3001)</f>
        <v>1272</v>
      </c>
      <c r="L3001" s="26">
        <v>0</v>
      </c>
      <c r="M3001" s="26">
        <v>83</v>
      </c>
      <c r="N3001" s="26">
        <v>0</v>
      </c>
      <c r="O3001" s="26">
        <v>632</v>
      </c>
      <c r="P3001" s="26">
        <v>0</v>
      </c>
      <c r="Q3001" s="26">
        <v>470</v>
      </c>
      <c r="R3001" s="26">
        <v>0</v>
      </c>
      <c r="S3001" s="26">
        <v>87</v>
      </c>
      <c r="T3001" s="26">
        <v>0</v>
      </c>
      <c r="U3001" s="26">
        <v>0</v>
      </c>
      <c r="V3001" s="26">
        <f>SUM(W3001:AF3001)</f>
        <v>0</v>
      </c>
      <c r="W3001" s="26">
        <v>0</v>
      </c>
      <c r="X3001" s="26">
        <v>0</v>
      </c>
      <c r="Y3001" s="26">
        <v>0</v>
      </c>
      <c r="Z3001" s="26">
        <v>0</v>
      </c>
      <c r="AA3001" s="26">
        <v>0</v>
      </c>
      <c r="AB3001" s="26">
        <v>0</v>
      </c>
      <c r="AC3001" s="26">
        <v>0</v>
      </c>
      <c r="AD3001" s="26">
        <v>0</v>
      </c>
      <c r="AE3001" s="26">
        <v>0</v>
      </c>
      <c r="AF3001" s="26">
        <v>0</v>
      </c>
      <c r="AG3001" s="27">
        <f>ROUND(('Per Cápita'!$E$4*(1+($J3001/100))),0)</f>
        <v>73888</v>
      </c>
      <c r="AH3001" s="27">
        <f>ROUND(('Per Cápita'!$E$5*(1+($J3001/100))),0)</f>
        <v>65251</v>
      </c>
      <c r="AI3001" s="27">
        <f>ROUND(('Per Cápita'!$E$6*(1+($J3001/100))),0)</f>
        <v>97876</v>
      </c>
      <c r="AJ3001" s="27">
        <f>ROUND(('Per Cápita'!$E$7*(1+($J3001/100))),0)</f>
        <v>119947</v>
      </c>
      <c r="AK3001" s="27">
        <f>ROUND(('Per Cápita'!$F$4*(1+($J3001/100))),0)</f>
        <v>91159</v>
      </c>
      <c r="AL3001" s="27">
        <f>ROUND(('Per Cápita'!$F$5*(1+($J3001/100))),0)</f>
        <v>79646</v>
      </c>
      <c r="AM3001" s="27">
        <f>ROUND(('Per Cápita'!$F$6*(1+($J3001/100))),0)</f>
        <v>121867</v>
      </c>
      <c r="AN3001" s="27">
        <f>ROUND(('Per Cápita'!$F$7*(1+($J3001/100))),0)</f>
        <v>146816</v>
      </c>
      <c r="AO3001" s="27">
        <f>+AG3001*$M3001</f>
        <v>6132704</v>
      </c>
      <c r="AP3001" s="27">
        <f>+AH3001*($O3001+$Q3001)</f>
        <v>71906602</v>
      </c>
      <c r="AQ3001" s="27">
        <f>+AI3001*$S3001</f>
        <v>8515212</v>
      </c>
      <c r="AR3001" s="27">
        <f>+AJ3001*$U3001</f>
        <v>0</v>
      </c>
      <c r="AS3001" s="27">
        <f>+AK3001*L3001</f>
        <v>0</v>
      </c>
      <c r="AT3001" s="27">
        <f>+AL3001*(N3001+P3001)</f>
        <v>0</v>
      </c>
      <c r="AU3001" s="27">
        <f>+AM3001*R3001</f>
        <v>0</v>
      </c>
      <c r="AV3001" s="27">
        <f>+AN3001*T3001</f>
        <v>0</v>
      </c>
      <c r="AW3001" s="27">
        <f>+AG3001*$X3001*$AW$1</f>
        <v>0</v>
      </c>
      <c r="AX3001" s="27">
        <f>+AH3001*($AB3001+$Z3001)*$AW$1</f>
        <v>0</v>
      </c>
      <c r="AY3001" s="27">
        <f>+AI3001*$AD3001*$AW$1</f>
        <v>0</v>
      </c>
      <c r="AZ3001" s="27">
        <f>+AJ3001*$AF3001*$AW$1</f>
        <v>0</v>
      </c>
      <c r="BA3001" s="27">
        <f>+$AW$1*AK3001*W3001</f>
        <v>0</v>
      </c>
      <c r="BB3001" s="27">
        <f>+$AW$1*AL3001*(Y3001+AA3001)</f>
        <v>0</v>
      </c>
      <c r="BC3001" s="27">
        <f>+AM3001*AC3001*$AW$1</f>
        <v>0</v>
      </c>
      <c r="BD3001" s="27">
        <f>+$AW$1*AN3001*AE3001</f>
        <v>0</v>
      </c>
      <c r="BE3001" s="27">
        <f>ROUND(SUM(AO3001:AV3001),0)</f>
        <v>86554518</v>
      </c>
      <c r="BF3001" s="27">
        <f>ROUND(SUM(AW3001:BD3001),0)</f>
        <v>0</v>
      </c>
      <c r="BG3001" s="9">
        <f>+BF3001+BE3001</f>
        <v>86554518</v>
      </c>
      <c r="BH3001" s="27">
        <f>+ROUND(BG3001*$BH$2,0)</f>
        <v>69243614</v>
      </c>
      <c r="BI3001" s="27"/>
      <c r="BJ3001" t="s">
        <v>9823</v>
      </c>
      <c r="BK3001" t="s">
        <v>568</v>
      </c>
      <c r="BL3001" t="s">
        <v>12905</v>
      </c>
      <c r="BM3001" t="s">
        <v>9835</v>
      </c>
      <c r="BN3001" t="s">
        <v>9832</v>
      </c>
      <c r="BO3001" t="s">
        <v>12906</v>
      </c>
      <c r="BP3001" t="s">
        <v>25738</v>
      </c>
      <c r="BQ3001" t="s">
        <v>34350</v>
      </c>
      <c r="BR3001" t="s">
        <v>29332</v>
      </c>
      <c r="BS3001">
        <v>1</v>
      </c>
      <c r="BU3001" t="s">
        <v>12905</v>
      </c>
      <c r="BV3001" t="s">
        <v>34351</v>
      </c>
      <c r="BW3001" t="s">
        <v>9835</v>
      </c>
      <c r="BX3001" t="s">
        <v>9832</v>
      </c>
      <c r="BY3001" t="s">
        <v>12906</v>
      </c>
      <c r="BZ3001" t="s">
        <v>25738</v>
      </c>
      <c r="CA3001">
        <v>2</v>
      </c>
      <c r="CB3001" t="s">
        <v>29341</v>
      </c>
    </row>
    <row r="3002" spans="1:80" s="18" customFormat="1" x14ac:dyDescent="0.25">
      <c r="A3002" t="s">
        <v>5768</v>
      </c>
      <c r="B3002" s="41" t="s">
        <v>7220</v>
      </c>
      <c r="C3002" s="41">
        <v>11</v>
      </c>
      <c r="D3002">
        <v>20011</v>
      </c>
      <c r="E3002" t="s">
        <v>1897</v>
      </c>
      <c r="F3002" s="41">
        <v>17437</v>
      </c>
      <c r="G3002" s="41">
        <v>120011001012</v>
      </c>
      <c r="H3002" t="s">
        <v>1948</v>
      </c>
      <c r="I3002" s="25">
        <v>63.847255932843275</v>
      </c>
      <c r="J3002" s="42">
        <f>STANDARDIZE(I3002,$I$1,$I$2)</f>
        <v>-1.3387619628925937</v>
      </c>
      <c r="K3002" s="26">
        <f>SUM(L3002:U3002)</f>
        <v>1195</v>
      </c>
      <c r="L3002" s="26">
        <v>0</v>
      </c>
      <c r="M3002" s="26">
        <v>125</v>
      </c>
      <c r="N3002" s="26">
        <v>0</v>
      </c>
      <c r="O3002" s="26">
        <v>559</v>
      </c>
      <c r="P3002" s="26">
        <v>0</v>
      </c>
      <c r="Q3002" s="26">
        <v>394</v>
      </c>
      <c r="R3002" s="26">
        <v>0</v>
      </c>
      <c r="S3002" s="26">
        <v>117</v>
      </c>
      <c r="T3002" s="26">
        <v>0</v>
      </c>
      <c r="U3002" s="26">
        <v>0</v>
      </c>
      <c r="V3002" s="26">
        <f>SUM(W3002:AF3002)</f>
        <v>0</v>
      </c>
      <c r="W3002" s="26">
        <v>0</v>
      </c>
      <c r="X3002" s="26">
        <v>0</v>
      </c>
      <c r="Y3002" s="26">
        <v>0</v>
      </c>
      <c r="Z3002" s="26">
        <v>0</v>
      </c>
      <c r="AA3002" s="26">
        <v>0</v>
      </c>
      <c r="AB3002" s="26">
        <v>0</v>
      </c>
      <c r="AC3002" s="26">
        <v>0</v>
      </c>
      <c r="AD3002" s="26">
        <v>0</v>
      </c>
      <c r="AE3002" s="26">
        <v>0</v>
      </c>
      <c r="AF3002" s="26">
        <v>0</v>
      </c>
      <c r="AG3002" s="27">
        <f>ROUND(('Per Cápita'!$E$4*(1+($J3002/100))),0)</f>
        <v>73788</v>
      </c>
      <c r="AH3002" s="27">
        <f>ROUND(('Per Cápita'!$E$5*(1+($J3002/100))),0)</f>
        <v>65163</v>
      </c>
      <c r="AI3002" s="27">
        <f>ROUND(('Per Cápita'!$E$6*(1+($J3002/100))),0)</f>
        <v>97744</v>
      </c>
      <c r="AJ3002" s="27">
        <f>ROUND(('Per Cápita'!$E$7*(1+($J3002/100))),0)</f>
        <v>119785</v>
      </c>
      <c r="AK3002" s="27">
        <f>ROUND(('Per Cápita'!$F$4*(1+($J3002/100))),0)</f>
        <v>91036</v>
      </c>
      <c r="AL3002" s="27">
        <f>ROUND(('Per Cápita'!$F$5*(1+($J3002/100))),0)</f>
        <v>79538</v>
      </c>
      <c r="AM3002" s="27">
        <f>ROUND(('Per Cápita'!$F$6*(1+($J3002/100))),0)</f>
        <v>121702</v>
      </c>
      <c r="AN3002" s="27">
        <f>ROUND(('Per Cápita'!$F$7*(1+($J3002/100))),0)</f>
        <v>146618</v>
      </c>
      <c r="AO3002" s="27">
        <f>+AG3002*$M3002</f>
        <v>9223500</v>
      </c>
      <c r="AP3002" s="27">
        <f>+AH3002*($O3002+$Q3002)</f>
        <v>62100339</v>
      </c>
      <c r="AQ3002" s="27">
        <f>+AI3002*$S3002</f>
        <v>11436048</v>
      </c>
      <c r="AR3002" s="27">
        <f>+AJ3002*$U3002</f>
        <v>0</v>
      </c>
      <c r="AS3002" s="27">
        <f>+AK3002*L3002</f>
        <v>0</v>
      </c>
      <c r="AT3002" s="27">
        <f>+AL3002*(N3002+P3002)</f>
        <v>0</v>
      </c>
      <c r="AU3002" s="27">
        <f>+AM3002*R3002</f>
        <v>0</v>
      </c>
      <c r="AV3002" s="27">
        <f>+AN3002*T3002</f>
        <v>0</v>
      </c>
      <c r="AW3002" s="27">
        <f>+AG3002*$X3002*$AW$1</f>
        <v>0</v>
      </c>
      <c r="AX3002" s="27">
        <f>+AH3002*($AB3002+$Z3002)*$AW$1</f>
        <v>0</v>
      </c>
      <c r="AY3002" s="27">
        <f>+AI3002*$AD3002*$AW$1</f>
        <v>0</v>
      </c>
      <c r="AZ3002" s="27">
        <f>+AJ3002*$AF3002*$AW$1</f>
        <v>0</v>
      </c>
      <c r="BA3002" s="27">
        <f>+$AW$1*AK3002*W3002</f>
        <v>0</v>
      </c>
      <c r="BB3002" s="27">
        <f>+$AW$1*AL3002*(Y3002+AA3002)</f>
        <v>0</v>
      </c>
      <c r="BC3002" s="27">
        <f>+AM3002*AC3002*$AW$1</f>
        <v>0</v>
      </c>
      <c r="BD3002" s="27">
        <f>+$AW$1*AN3002*AE3002</f>
        <v>0</v>
      </c>
      <c r="BE3002" s="27">
        <f>ROUND(SUM(AO3002:AV3002),0)</f>
        <v>82759887</v>
      </c>
      <c r="BF3002" s="27">
        <f>ROUND(SUM(AW3002:BD3002),0)</f>
        <v>0</v>
      </c>
      <c r="BG3002" s="9">
        <f>+BF3002+BE3002</f>
        <v>82759887</v>
      </c>
      <c r="BH3002" s="27">
        <f>+ROUND(BG3002*$BH$2,0)</f>
        <v>66207910</v>
      </c>
      <c r="BI3002" s="27"/>
      <c r="BJ3002" t="s">
        <v>9823</v>
      </c>
      <c r="BK3002" t="s">
        <v>1948</v>
      </c>
      <c r="BL3002" t="s">
        <v>12907</v>
      </c>
      <c r="BM3002" t="s">
        <v>9835</v>
      </c>
      <c r="BN3002" t="s">
        <v>9832</v>
      </c>
      <c r="BO3002" t="s">
        <v>12908</v>
      </c>
      <c r="BP3002" t="s">
        <v>25739</v>
      </c>
      <c r="BQ3002" t="s">
        <v>34352</v>
      </c>
      <c r="BR3002" t="s">
        <v>29332</v>
      </c>
      <c r="BS3002">
        <v>1</v>
      </c>
      <c r="BT3002"/>
      <c r="BU3002" t="s">
        <v>12907</v>
      </c>
      <c r="BV3002" t="s">
        <v>34353</v>
      </c>
      <c r="BW3002" t="s">
        <v>9835</v>
      </c>
      <c r="BX3002" t="s">
        <v>9832</v>
      </c>
      <c r="BY3002" t="s">
        <v>12908</v>
      </c>
      <c r="BZ3002" t="s">
        <v>25739</v>
      </c>
      <c r="CA3002">
        <v>1</v>
      </c>
      <c r="CB3002" t="s">
        <v>29341</v>
      </c>
    </row>
    <row r="3003" spans="1:80" x14ac:dyDescent="0.25">
      <c r="A3003" t="s">
        <v>5768</v>
      </c>
      <c r="B3003" s="41" t="s">
        <v>7220</v>
      </c>
      <c r="C3003" s="41">
        <v>11</v>
      </c>
      <c r="D3003">
        <v>20011</v>
      </c>
      <c r="E3003" t="s">
        <v>1897</v>
      </c>
      <c r="F3003" s="41">
        <v>17438</v>
      </c>
      <c r="G3003" s="41">
        <v>120011001039</v>
      </c>
      <c r="H3003" t="s">
        <v>3466</v>
      </c>
      <c r="I3003" s="25">
        <v>65.070926279542192</v>
      </c>
      <c r="J3003" s="42">
        <f>STANDARDIZE(I3003,$I$1,$I$2)</f>
        <v>-0.94476508594499309</v>
      </c>
      <c r="K3003" s="26">
        <f>SUM(L3003:U3003)</f>
        <v>2303</v>
      </c>
      <c r="L3003" s="26">
        <v>0</v>
      </c>
      <c r="M3003" s="26">
        <v>218</v>
      </c>
      <c r="N3003" s="26">
        <v>0</v>
      </c>
      <c r="O3003" s="26">
        <v>1239</v>
      </c>
      <c r="P3003" s="26">
        <v>0</v>
      </c>
      <c r="Q3003" s="26">
        <v>652</v>
      </c>
      <c r="R3003" s="26">
        <v>0</v>
      </c>
      <c r="S3003" s="26">
        <v>194</v>
      </c>
      <c r="T3003" s="26">
        <v>0</v>
      </c>
      <c r="U3003" s="26">
        <v>0</v>
      </c>
      <c r="V3003" s="26">
        <f>SUM(W3003:AF3003)</f>
        <v>0</v>
      </c>
      <c r="W3003" s="26">
        <v>0</v>
      </c>
      <c r="X3003" s="26">
        <v>0</v>
      </c>
      <c r="Y3003" s="26">
        <v>0</v>
      </c>
      <c r="Z3003" s="26">
        <v>0</v>
      </c>
      <c r="AA3003" s="26">
        <v>0</v>
      </c>
      <c r="AB3003" s="26">
        <v>0</v>
      </c>
      <c r="AC3003" s="26">
        <v>0</v>
      </c>
      <c r="AD3003" s="26">
        <v>0</v>
      </c>
      <c r="AE3003" s="26">
        <v>0</v>
      </c>
      <c r="AF3003" s="26">
        <v>0</v>
      </c>
      <c r="AG3003" s="27">
        <f>ROUND(('Per Cápita'!$E$4*(1+($J3003/100))),0)</f>
        <v>74082</v>
      </c>
      <c r="AH3003" s="27">
        <f>ROUND(('Per Cápita'!$E$5*(1+($J3003/100))),0)</f>
        <v>65423</v>
      </c>
      <c r="AI3003" s="27">
        <f>ROUND(('Per Cápita'!$E$6*(1+($J3003/100))),0)</f>
        <v>98134</v>
      </c>
      <c r="AJ3003" s="27">
        <f>ROUND(('Per Cápita'!$E$7*(1+($J3003/100))),0)</f>
        <v>120263</v>
      </c>
      <c r="AK3003" s="27">
        <f>ROUND(('Per Cápita'!$F$4*(1+($J3003/100))),0)</f>
        <v>91399</v>
      </c>
      <c r="AL3003" s="27">
        <f>ROUND(('Per Cápita'!$F$5*(1+($J3003/100))),0)</f>
        <v>79855</v>
      </c>
      <c r="AM3003" s="27">
        <f>ROUND(('Per Cápita'!$F$6*(1+($J3003/100))),0)</f>
        <v>122188</v>
      </c>
      <c r="AN3003" s="27">
        <f>ROUND(('Per Cápita'!$F$7*(1+($J3003/100))),0)</f>
        <v>147203</v>
      </c>
      <c r="AO3003" s="27">
        <f>+AG3003*$M3003</f>
        <v>16149876</v>
      </c>
      <c r="AP3003" s="27">
        <f>+AH3003*($O3003+$Q3003)</f>
        <v>123714893</v>
      </c>
      <c r="AQ3003" s="27">
        <f>+AI3003*$S3003</f>
        <v>19037996</v>
      </c>
      <c r="AR3003" s="27">
        <f>+AJ3003*$U3003</f>
        <v>0</v>
      </c>
      <c r="AS3003" s="27">
        <f>+AK3003*L3003</f>
        <v>0</v>
      </c>
      <c r="AT3003" s="27">
        <f>+AL3003*(N3003+P3003)</f>
        <v>0</v>
      </c>
      <c r="AU3003" s="27">
        <f>+AM3003*R3003</f>
        <v>0</v>
      </c>
      <c r="AV3003" s="27">
        <f>+AN3003*T3003</f>
        <v>0</v>
      </c>
      <c r="AW3003" s="27">
        <f>+AG3003*$X3003*$AW$1</f>
        <v>0</v>
      </c>
      <c r="AX3003" s="27">
        <f>+AH3003*($AB3003+$Z3003)*$AW$1</f>
        <v>0</v>
      </c>
      <c r="AY3003" s="27">
        <f>+AI3003*$AD3003*$AW$1</f>
        <v>0</v>
      </c>
      <c r="AZ3003" s="27">
        <f>+AJ3003*$AF3003*$AW$1</f>
        <v>0</v>
      </c>
      <c r="BA3003" s="27">
        <f>+$AW$1*AK3003*W3003</f>
        <v>0</v>
      </c>
      <c r="BB3003" s="27">
        <f>+$AW$1*AL3003*(Y3003+AA3003)</f>
        <v>0</v>
      </c>
      <c r="BC3003" s="27">
        <f>+AM3003*AC3003*$AW$1</f>
        <v>0</v>
      </c>
      <c r="BD3003" s="27">
        <f>+$AW$1*AN3003*AE3003</f>
        <v>0</v>
      </c>
      <c r="BE3003" s="27">
        <f>ROUND(SUM(AO3003:AV3003),0)</f>
        <v>158902765</v>
      </c>
      <c r="BF3003" s="27">
        <f>ROUND(SUM(AW3003:BD3003),0)</f>
        <v>0</v>
      </c>
      <c r="BG3003" s="9">
        <f>+BF3003+BE3003</f>
        <v>158902765</v>
      </c>
      <c r="BH3003" s="27">
        <f>+ROUND(BG3003*$BH$2,0)</f>
        <v>127122212</v>
      </c>
      <c r="BI3003" s="27"/>
      <c r="BJ3003" t="s">
        <v>9823</v>
      </c>
      <c r="BK3003" t="s">
        <v>3466</v>
      </c>
      <c r="BL3003" t="s">
        <v>12909</v>
      </c>
      <c r="BM3003" t="s">
        <v>9838</v>
      </c>
      <c r="BN3003" t="s">
        <v>10263</v>
      </c>
      <c r="BO3003" t="s">
        <v>12910</v>
      </c>
      <c r="BP3003" t="s">
        <v>25412</v>
      </c>
      <c r="BQ3003" t="s">
        <v>34354</v>
      </c>
      <c r="BR3003" t="s">
        <v>29332</v>
      </c>
      <c r="BS3003">
        <v>1</v>
      </c>
      <c r="BU3003" t="s">
        <v>12909</v>
      </c>
      <c r="BV3003" t="s">
        <v>34355</v>
      </c>
      <c r="BW3003" t="s">
        <v>29351</v>
      </c>
      <c r="BX3003" t="s">
        <v>10263</v>
      </c>
      <c r="BY3003" t="s">
        <v>12910</v>
      </c>
      <c r="BZ3003" t="s">
        <v>25412</v>
      </c>
      <c r="CA3003">
        <v>1</v>
      </c>
      <c r="CB3003" t="s">
        <v>29341</v>
      </c>
    </row>
    <row r="3004" spans="1:80" x14ac:dyDescent="0.25">
      <c r="A3004" t="s">
        <v>5768</v>
      </c>
      <c r="B3004" s="41" t="s">
        <v>7220</v>
      </c>
      <c r="C3004" s="41">
        <v>11</v>
      </c>
      <c r="D3004">
        <v>20011</v>
      </c>
      <c r="E3004" t="s">
        <v>1897</v>
      </c>
      <c r="F3004" s="41">
        <v>17439</v>
      </c>
      <c r="G3004" s="41">
        <v>120011001047</v>
      </c>
      <c r="H3004" t="s">
        <v>1295</v>
      </c>
      <c r="I3004" s="25">
        <v>64.361750206095763</v>
      </c>
      <c r="J3004" s="42">
        <f>STANDARDIZE(I3004,$I$1,$I$2)</f>
        <v>-1.1731053075558422</v>
      </c>
      <c r="K3004" s="26">
        <f>SUM(L3004:U3004)</f>
        <v>3227</v>
      </c>
      <c r="L3004" s="26">
        <v>0</v>
      </c>
      <c r="M3004" s="26">
        <v>260</v>
      </c>
      <c r="N3004" s="26">
        <v>0</v>
      </c>
      <c r="O3004" s="26">
        <v>1444</v>
      </c>
      <c r="P3004" s="26">
        <v>0</v>
      </c>
      <c r="Q3004" s="26">
        <v>1153</v>
      </c>
      <c r="R3004" s="26">
        <v>0</v>
      </c>
      <c r="S3004" s="26">
        <v>0</v>
      </c>
      <c r="T3004" s="26">
        <v>0</v>
      </c>
      <c r="U3004" s="26">
        <v>370</v>
      </c>
      <c r="V3004" s="26">
        <f>SUM(W3004:AF3004)</f>
        <v>0</v>
      </c>
      <c r="W3004" s="26">
        <v>0</v>
      </c>
      <c r="X3004" s="26">
        <v>0</v>
      </c>
      <c r="Y3004" s="26">
        <v>0</v>
      </c>
      <c r="Z3004" s="26">
        <v>0</v>
      </c>
      <c r="AA3004" s="26">
        <v>0</v>
      </c>
      <c r="AB3004" s="26">
        <v>0</v>
      </c>
      <c r="AC3004" s="26">
        <v>0</v>
      </c>
      <c r="AD3004" s="26">
        <v>0</v>
      </c>
      <c r="AE3004" s="26">
        <v>0</v>
      </c>
      <c r="AF3004" s="26">
        <v>0</v>
      </c>
      <c r="AG3004" s="27">
        <f>ROUND(('Per Cápita'!$E$4*(1+($J3004/100))),0)</f>
        <v>73912</v>
      </c>
      <c r="AH3004" s="27">
        <f>ROUND(('Per Cápita'!$E$5*(1+($J3004/100))),0)</f>
        <v>65272</v>
      </c>
      <c r="AI3004" s="27">
        <f>ROUND(('Per Cápita'!$E$6*(1+($J3004/100))),0)</f>
        <v>97908</v>
      </c>
      <c r="AJ3004" s="27">
        <f>ROUND(('Per Cápita'!$E$7*(1+($J3004/100))),0)</f>
        <v>119986</v>
      </c>
      <c r="AK3004" s="27">
        <f>ROUND(('Per Cápita'!$F$4*(1+($J3004/100))),0)</f>
        <v>91189</v>
      </c>
      <c r="AL3004" s="27">
        <f>ROUND(('Per Cápita'!$F$5*(1+($J3004/100))),0)</f>
        <v>79671</v>
      </c>
      <c r="AM3004" s="27">
        <f>ROUND(('Per Cápita'!$F$6*(1+($J3004/100))),0)</f>
        <v>121906</v>
      </c>
      <c r="AN3004" s="27">
        <f>ROUND(('Per Cápita'!$F$7*(1+($J3004/100))),0)</f>
        <v>146864</v>
      </c>
      <c r="AO3004" s="27">
        <f>+AG3004*$M3004</f>
        <v>19217120</v>
      </c>
      <c r="AP3004" s="27">
        <f>+AH3004*($O3004+$Q3004)</f>
        <v>169511384</v>
      </c>
      <c r="AQ3004" s="27">
        <f>+AI3004*$S3004</f>
        <v>0</v>
      </c>
      <c r="AR3004" s="27">
        <f>+AJ3004*$U3004</f>
        <v>44394820</v>
      </c>
      <c r="AS3004" s="27">
        <f>+AK3004*L3004</f>
        <v>0</v>
      </c>
      <c r="AT3004" s="27">
        <f>+AL3004*(N3004+P3004)</f>
        <v>0</v>
      </c>
      <c r="AU3004" s="27">
        <f>+AM3004*R3004</f>
        <v>0</v>
      </c>
      <c r="AV3004" s="27">
        <f>+AN3004*T3004</f>
        <v>0</v>
      </c>
      <c r="AW3004" s="27">
        <f>+AG3004*$X3004*$AW$1</f>
        <v>0</v>
      </c>
      <c r="AX3004" s="27">
        <f>+AH3004*($AB3004+$Z3004)*$AW$1</f>
        <v>0</v>
      </c>
      <c r="AY3004" s="27">
        <f>+AI3004*$AD3004*$AW$1</f>
        <v>0</v>
      </c>
      <c r="AZ3004" s="27">
        <f>+AJ3004*$AF3004*$AW$1</f>
        <v>0</v>
      </c>
      <c r="BA3004" s="27">
        <f>+$AW$1*AK3004*W3004</f>
        <v>0</v>
      </c>
      <c r="BB3004" s="27">
        <f>+$AW$1*AL3004*(Y3004+AA3004)</f>
        <v>0</v>
      </c>
      <c r="BC3004" s="27">
        <f>+AM3004*AC3004*$AW$1</f>
        <v>0</v>
      </c>
      <c r="BD3004" s="27">
        <f>+$AW$1*AN3004*AE3004</f>
        <v>0</v>
      </c>
      <c r="BE3004" s="27">
        <f>ROUND(SUM(AO3004:AV3004),0)</f>
        <v>233123324</v>
      </c>
      <c r="BF3004" s="27">
        <f>ROUND(SUM(AW3004:BD3004),0)</f>
        <v>0</v>
      </c>
      <c r="BG3004" s="9">
        <f>+BF3004+BE3004</f>
        <v>233123324</v>
      </c>
      <c r="BH3004" s="27">
        <f>+ROUND(BG3004*$BH$2,0)</f>
        <v>186498659</v>
      </c>
      <c r="BI3004" s="27"/>
      <c r="BJ3004" t="s">
        <v>9823</v>
      </c>
      <c r="BK3004" t="s">
        <v>1295</v>
      </c>
      <c r="BL3004" t="s">
        <v>12911</v>
      </c>
      <c r="BM3004" t="s">
        <v>9835</v>
      </c>
      <c r="BN3004" t="s">
        <v>9832</v>
      </c>
      <c r="BO3004" t="s">
        <v>12912</v>
      </c>
      <c r="BP3004" t="s">
        <v>25646</v>
      </c>
      <c r="BQ3004" t="s">
        <v>34356</v>
      </c>
      <c r="BR3004" t="s">
        <v>29332</v>
      </c>
      <c r="BS3004">
        <v>1</v>
      </c>
      <c r="BU3004" t="s">
        <v>12911</v>
      </c>
      <c r="BV3004" t="s">
        <v>34357</v>
      </c>
      <c r="BW3004" t="s">
        <v>9835</v>
      </c>
      <c r="BX3004" t="s">
        <v>9832</v>
      </c>
      <c r="BY3004" t="s">
        <v>12912</v>
      </c>
      <c r="BZ3004" t="s">
        <v>25646</v>
      </c>
      <c r="CA3004">
        <v>1</v>
      </c>
      <c r="CB3004" t="s">
        <v>29341</v>
      </c>
    </row>
    <row r="3005" spans="1:80" x14ac:dyDescent="0.25">
      <c r="A3005" t="s">
        <v>5768</v>
      </c>
      <c r="B3005" t="s">
        <v>7220</v>
      </c>
      <c r="C3005" s="41">
        <v>11</v>
      </c>
      <c r="D3005">
        <v>20011</v>
      </c>
      <c r="E3005" t="s">
        <v>1897</v>
      </c>
      <c r="F3005">
        <v>17440</v>
      </c>
      <c r="G3005" s="41">
        <v>120011001331</v>
      </c>
      <c r="H3005" t="s">
        <v>2881</v>
      </c>
      <c r="I3005" s="25">
        <v>63.814747935914873</v>
      </c>
      <c r="J3005" s="42">
        <f>STANDARDIZE(I3005,$I$1,$I$2)</f>
        <v>-1.3492288744265415</v>
      </c>
      <c r="K3005" s="26">
        <f>SUM(L3005:U3005)</f>
        <v>2243</v>
      </c>
      <c r="L3005" s="26">
        <v>0</v>
      </c>
      <c r="M3005" s="26">
        <v>220</v>
      </c>
      <c r="N3005" s="26">
        <v>0</v>
      </c>
      <c r="O3005" s="26">
        <v>1088</v>
      </c>
      <c r="P3005" s="26">
        <v>0</v>
      </c>
      <c r="Q3005" s="26">
        <v>727</v>
      </c>
      <c r="R3005" s="26">
        <v>0</v>
      </c>
      <c r="S3005" s="26">
        <v>208</v>
      </c>
      <c r="T3005" s="26">
        <v>0</v>
      </c>
      <c r="U3005" s="26">
        <v>0</v>
      </c>
      <c r="V3005" s="26">
        <f>SUM(W3005:AF3005)</f>
        <v>24</v>
      </c>
      <c r="W3005" s="26">
        <v>0</v>
      </c>
      <c r="X3005" s="26">
        <v>24</v>
      </c>
      <c r="Y3005" s="26">
        <v>0</v>
      </c>
      <c r="Z3005" s="26">
        <v>0</v>
      </c>
      <c r="AA3005" s="26">
        <v>0</v>
      </c>
      <c r="AB3005" s="26">
        <v>0</v>
      </c>
      <c r="AC3005" s="26">
        <v>0</v>
      </c>
      <c r="AD3005" s="26">
        <v>0</v>
      </c>
      <c r="AE3005" s="26">
        <v>0</v>
      </c>
      <c r="AF3005" s="26">
        <v>0</v>
      </c>
      <c r="AG3005" s="27">
        <f>ROUND(('Per Cápita'!$E$4*(1+($J3005/100))),0)</f>
        <v>73780</v>
      </c>
      <c r="AH3005" s="27">
        <f>ROUND(('Per Cápita'!$E$5*(1+($J3005/100))),0)</f>
        <v>65156</v>
      </c>
      <c r="AI3005" s="27">
        <f>ROUND(('Per Cápita'!$E$6*(1+($J3005/100))),0)</f>
        <v>97733</v>
      </c>
      <c r="AJ3005" s="27">
        <f>ROUND(('Per Cápita'!$E$7*(1+($J3005/100))),0)</f>
        <v>119772</v>
      </c>
      <c r="AK3005" s="27">
        <f>ROUND(('Per Cápita'!$F$4*(1+($J3005/100))),0)</f>
        <v>91026</v>
      </c>
      <c r="AL3005" s="27">
        <f>ROUND(('Per Cápita'!$F$5*(1+($J3005/100))),0)</f>
        <v>79529</v>
      </c>
      <c r="AM3005" s="27">
        <f>ROUND(('Per Cápita'!$F$6*(1+($J3005/100))),0)</f>
        <v>121689</v>
      </c>
      <c r="AN3005" s="27">
        <f>ROUND(('Per Cápita'!$F$7*(1+($J3005/100))),0)</f>
        <v>146602</v>
      </c>
      <c r="AO3005" s="27">
        <f>+AG3005*$M3005</f>
        <v>16231600</v>
      </c>
      <c r="AP3005" s="27">
        <f>+AH3005*($O3005+$Q3005)</f>
        <v>118258140</v>
      </c>
      <c r="AQ3005" s="27">
        <f>+AI3005*$S3005</f>
        <v>20328464</v>
      </c>
      <c r="AR3005" s="27">
        <f>+AJ3005*$U3005</f>
        <v>0</v>
      </c>
      <c r="AS3005" s="27">
        <f>+AK3005*L3005</f>
        <v>0</v>
      </c>
      <c r="AT3005" s="27">
        <f>+AL3005*(N3005+P3005)</f>
        <v>0</v>
      </c>
      <c r="AU3005" s="27">
        <f>+AM3005*R3005</f>
        <v>0</v>
      </c>
      <c r="AV3005" s="27">
        <f>+AN3005*T3005</f>
        <v>0</v>
      </c>
      <c r="AW3005" s="27">
        <f>+AG3005*$X3005*$AW$1</f>
        <v>354144</v>
      </c>
      <c r="AX3005" s="27">
        <f>+AH3005*($AB3005+$Z3005)*$AW$1</f>
        <v>0</v>
      </c>
      <c r="AY3005" s="27">
        <f>+AI3005*$AD3005*$AW$1</f>
        <v>0</v>
      </c>
      <c r="AZ3005" s="27">
        <f>+AJ3005*$AF3005*$AW$1</f>
        <v>0</v>
      </c>
      <c r="BA3005" s="27">
        <f>+$AW$1*AK3005*W3005</f>
        <v>0</v>
      </c>
      <c r="BB3005" s="27">
        <f>+$AW$1*AL3005*(Y3005+AA3005)</f>
        <v>0</v>
      </c>
      <c r="BC3005" s="27">
        <f>+AM3005*AC3005*$AW$1</f>
        <v>0</v>
      </c>
      <c r="BD3005" s="27">
        <f>+$AW$1*AN3005*AE3005</f>
        <v>0</v>
      </c>
      <c r="BE3005" s="27">
        <f>ROUND(SUM(AO3005:AV3005),0)</f>
        <v>154818204</v>
      </c>
      <c r="BF3005" s="27">
        <f>ROUND(SUM(AW3005:BD3005),0)</f>
        <v>354144</v>
      </c>
      <c r="BG3005" s="9">
        <f>+BF3005+BE3005</f>
        <v>155172348</v>
      </c>
      <c r="BH3005" s="27">
        <f>+ROUND(BG3005*$BH$2,0)</f>
        <v>124137878</v>
      </c>
      <c r="BI3005" s="27"/>
      <c r="BJ3005" t="s">
        <v>9823</v>
      </c>
      <c r="BK3005" t="s">
        <v>2881</v>
      </c>
      <c r="BL3005" t="s">
        <v>12913</v>
      </c>
      <c r="BM3005" t="s">
        <v>9871</v>
      </c>
      <c r="BN3005" t="s">
        <v>10263</v>
      </c>
      <c r="BO3005" t="s">
        <v>12914</v>
      </c>
      <c r="BP3005" t="s">
        <v>25740</v>
      </c>
      <c r="BQ3005" t="s">
        <v>34358</v>
      </c>
      <c r="BR3005" t="s">
        <v>29332</v>
      </c>
      <c r="BS3005">
        <v>1</v>
      </c>
      <c r="BU3005" t="s">
        <v>12913</v>
      </c>
      <c r="BV3005" t="s">
        <v>2881</v>
      </c>
      <c r="BW3005" t="s">
        <v>9871</v>
      </c>
      <c r="BX3005" t="s">
        <v>10263</v>
      </c>
      <c r="BY3005" t="s">
        <v>34359</v>
      </c>
      <c r="BZ3005" t="s">
        <v>25740</v>
      </c>
      <c r="CA3005">
        <v>1</v>
      </c>
      <c r="CB3005" t="s">
        <v>29341</v>
      </c>
    </row>
    <row r="3006" spans="1:80" x14ac:dyDescent="0.25">
      <c r="A3006" t="s">
        <v>5768</v>
      </c>
      <c r="B3006" t="s">
        <v>7220</v>
      </c>
      <c r="C3006" s="41">
        <v>11</v>
      </c>
      <c r="D3006">
        <v>20011</v>
      </c>
      <c r="E3006" t="s">
        <v>1897</v>
      </c>
      <c r="F3006">
        <v>17441</v>
      </c>
      <c r="G3006" s="41">
        <v>120011001454</v>
      </c>
      <c r="H3006" t="s">
        <v>7657</v>
      </c>
      <c r="I3006" s="25">
        <v>64.11981521141567</v>
      </c>
      <c r="J3006" s="42">
        <f>STANDARDIZE(I3006,$I$1,$I$2)</f>
        <v>-1.2510034380330899</v>
      </c>
      <c r="K3006" s="26">
        <f>SUM(L3006:U3006)</f>
        <v>1202</v>
      </c>
      <c r="L3006" s="26">
        <v>0</v>
      </c>
      <c r="M3006" s="26">
        <v>61</v>
      </c>
      <c r="N3006" s="26">
        <v>0</v>
      </c>
      <c r="O3006" s="26">
        <v>526</v>
      </c>
      <c r="P3006" s="26">
        <v>0</v>
      </c>
      <c r="Q3006" s="26">
        <v>477</v>
      </c>
      <c r="R3006" s="26">
        <v>0</v>
      </c>
      <c r="S3006" s="26">
        <v>0</v>
      </c>
      <c r="T3006" s="26">
        <v>0</v>
      </c>
      <c r="U3006" s="26">
        <v>138</v>
      </c>
      <c r="V3006" s="26">
        <f>SUM(W3006:AF3006)</f>
        <v>0</v>
      </c>
      <c r="W3006" s="26">
        <v>0</v>
      </c>
      <c r="X3006" s="26">
        <v>0</v>
      </c>
      <c r="Y3006" s="26">
        <v>0</v>
      </c>
      <c r="Z3006" s="26">
        <v>0</v>
      </c>
      <c r="AA3006" s="26">
        <v>0</v>
      </c>
      <c r="AB3006" s="26">
        <v>0</v>
      </c>
      <c r="AC3006" s="26">
        <v>0</v>
      </c>
      <c r="AD3006" s="26">
        <v>0</v>
      </c>
      <c r="AE3006" s="26">
        <v>0</v>
      </c>
      <c r="AF3006" s="26">
        <v>0</v>
      </c>
      <c r="AG3006" s="27">
        <f>ROUND(('Per Cápita'!$E$4*(1+($J3006/100))),0)</f>
        <v>73853</v>
      </c>
      <c r="AH3006" s="27">
        <f>ROUND(('Per Cápita'!$E$5*(1+($J3006/100))),0)</f>
        <v>65221</v>
      </c>
      <c r="AI3006" s="27">
        <f>ROUND(('Per Cápita'!$E$6*(1+($J3006/100))),0)</f>
        <v>97831</v>
      </c>
      <c r="AJ3006" s="27">
        <f>ROUND(('Per Cápita'!$E$7*(1+($J3006/100))),0)</f>
        <v>119891</v>
      </c>
      <c r="AK3006" s="27">
        <f>ROUND(('Per Cápita'!$F$4*(1+($J3006/100))),0)</f>
        <v>91117</v>
      </c>
      <c r="AL3006" s="27">
        <f>ROUND(('Per Cápita'!$F$5*(1+($J3006/100))),0)</f>
        <v>79608</v>
      </c>
      <c r="AM3006" s="27">
        <f>ROUND(('Per Cápita'!$F$6*(1+($J3006/100))),0)</f>
        <v>121810</v>
      </c>
      <c r="AN3006" s="27">
        <f>ROUND(('Per Cápita'!$F$7*(1+($J3006/100))),0)</f>
        <v>146748</v>
      </c>
      <c r="AO3006" s="27">
        <f>+AG3006*$M3006</f>
        <v>4505033</v>
      </c>
      <c r="AP3006" s="27">
        <f>+AH3006*($O3006+$Q3006)</f>
        <v>65416663</v>
      </c>
      <c r="AQ3006" s="27">
        <f>+AI3006*$S3006</f>
        <v>0</v>
      </c>
      <c r="AR3006" s="27">
        <f>+AJ3006*$U3006</f>
        <v>16544958</v>
      </c>
      <c r="AS3006" s="27">
        <f>+AK3006*L3006</f>
        <v>0</v>
      </c>
      <c r="AT3006" s="27">
        <f>+AL3006*(N3006+P3006)</f>
        <v>0</v>
      </c>
      <c r="AU3006" s="27">
        <f>+AM3006*R3006</f>
        <v>0</v>
      </c>
      <c r="AV3006" s="27">
        <f>+AN3006*T3006</f>
        <v>0</v>
      </c>
      <c r="AW3006" s="27">
        <f>+AG3006*$X3006*$AW$1</f>
        <v>0</v>
      </c>
      <c r="AX3006" s="27">
        <f>+AH3006*($AB3006+$Z3006)*$AW$1</f>
        <v>0</v>
      </c>
      <c r="AY3006" s="27">
        <f>+AI3006*$AD3006*$AW$1</f>
        <v>0</v>
      </c>
      <c r="AZ3006" s="27">
        <f>+AJ3006*$AF3006*$AW$1</f>
        <v>0</v>
      </c>
      <c r="BA3006" s="27">
        <f>+$AW$1*AK3006*W3006</f>
        <v>0</v>
      </c>
      <c r="BB3006" s="27">
        <f>+$AW$1*AL3006*(Y3006+AA3006)</f>
        <v>0</v>
      </c>
      <c r="BC3006" s="27">
        <f>+AM3006*AC3006*$AW$1</f>
        <v>0</v>
      </c>
      <c r="BD3006" s="27">
        <f>+$AW$1*AN3006*AE3006</f>
        <v>0</v>
      </c>
      <c r="BE3006" s="27">
        <f>ROUND(SUM(AO3006:AV3006),0)</f>
        <v>86466654</v>
      </c>
      <c r="BF3006" s="27">
        <f>ROUND(SUM(AW3006:BD3006),0)</f>
        <v>0</v>
      </c>
      <c r="BG3006" s="9">
        <f>+BF3006+BE3006</f>
        <v>86466654</v>
      </c>
      <c r="BH3006" s="27">
        <f>+ROUND(BG3006*$BH$2,0)</f>
        <v>69173323</v>
      </c>
      <c r="BI3006" s="27"/>
      <c r="BJ3006" t="s">
        <v>9823</v>
      </c>
      <c r="BK3006" t="s">
        <v>7657</v>
      </c>
      <c r="BL3006" t="s">
        <v>12915</v>
      </c>
      <c r="BM3006" t="s">
        <v>9871</v>
      </c>
      <c r="BN3006" t="s">
        <v>10263</v>
      </c>
      <c r="BO3006" t="s">
        <v>12916</v>
      </c>
      <c r="BP3006" t="s">
        <v>25741</v>
      </c>
      <c r="BQ3006" t="s">
        <v>34360</v>
      </c>
      <c r="BR3006" t="s">
        <v>29332</v>
      </c>
      <c r="BS3006">
        <v>1</v>
      </c>
      <c r="BU3006" t="s">
        <v>12915</v>
      </c>
      <c r="BV3006" t="s">
        <v>34361</v>
      </c>
      <c r="BW3006" t="s">
        <v>9871</v>
      </c>
      <c r="BX3006" t="s">
        <v>10263</v>
      </c>
      <c r="BY3006" t="s">
        <v>12916</v>
      </c>
      <c r="BZ3006" t="s">
        <v>25741</v>
      </c>
      <c r="CA3006">
        <v>1</v>
      </c>
      <c r="CB3006" t="s">
        <v>29341</v>
      </c>
    </row>
    <row r="3007" spans="1:80" x14ac:dyDescent="0.25">
      <c r="A3007" t="s">
        <v>5768</v>
      </c>
      <c r="B3007" t="s">
        <v>7220</v>
      </c>
      <c r="C3007" s="41">
        <v>11</v>
      </c>
      <c r="D3007">
        <v>20013</v>
      </c>
      <c r="E3007" t="s">
        <v>1898</v>
      </c>
      <c r="F3007">
        <v>17809</v>
      </c>
      <c r="G3007" s="41">
        <v>120013000374</v>
      </c>
      <c r="H3007" t="s">
        <v>7658</v>
      </c>
      <c r="I3007" s="25">
        <v>64.411980012628547</v>
      </c>
      <c r="J3007" s="42">
        <f>STANDARDIZE(I3007,$I$1,$I$2)</f>
        <v>-1.1569323350253014</v>
      </c>
      <c r="K3007" s="26">
        <f>SUM(L3007:U3007)</f>
        <v>2002</v>
      </c>
      <c r="L3007" s="26">
        <v>0</v>
      </c>
      <c r="M3007" s="26">
        <v>163</v>
      </c>
      <c r="N3007" s="26">
        <v>0</v>
      </c>
      <c r="O3007" s="26">
        <v>834</v>
      </c>
      <c r="P3007" s="26">
        <v>0</v>
      </c>
      <c r="Q3007" s="26">
        <v>756</v>
      </c>
      <c r="R3007" s="26">
        <v>0</v>
      </c>
      <c r="S3007" s="26">
        <v>0</v>
      </c>
      <c r="T3007" s="26">
        <v>0</v>
      </c>
      <c r="U3007" s="26">
        <v>249</v>
      </c>
      <c r="V3007" s="26">
        <f>SUM(W3007:AF3007)</f>
        <v>0</v>
      </c>
      <c r="W3007" s="26">
        <v>0</v>
      </c>
      <c r="X3007" s="26">
        <v>0</v>
      </c>
      <c r="Y3007" s="26">
        <v>0</v>
      </c>
      <c r="Z3007" s="26">
        <v>0</v>
      </c>
      <c r="AA3007" s="26">
        <v>0</v>
      </c>
      <c r="AB3007" s="26">
        <v>0</v>
      </c>
      <c r="AC3007" s="26">
        <v>0</v>
      </c>
      <c r="AD3007" s="26">
        <v>0</v>
      </c>
      <c r="AE3007" s="26">
        <v>0</v>
      </c>
      <c r="AF3007" s="26">
        <v>0</v>
      </c>
      <c r="AG3007" s="27">
        <f>ROUND(('Per Cápita'!$E$4*(1+($J3007/100))),0)</f>
        <v>73924</v>
      </c>
      <c r="AH3007" s="27">
        <f>ROUND(('Per Cápita'!$E$5*(1+($J3007/100))),0)</f>
        <v>65283</v>
      </c>
      <c r="AI3007" s="27">
        <f>ROUND(('Per Cápita'!$E$6*(1+($J3007/100))),0)</f>
        <v>97924</v>
      </c>
      <c r="AJ3007" s="27">
        <f>ROUND(('Per Cápita'!$E$7*(1+($J3007/100))),0)</f>
        <v>120005</v>
      </c>
      <c r="AK3007" s="27">
        <f>ROUND(('Per Cápita'!$F$4*(1+($J3007/100))),0)</f>
        <v>91203</v>
      </c>
      <c r="AL3007" s="27">
        <f>ROUND(('Per Cápita'!$F$5*(1+($J3007/100))),0)</f>
        <v>79684</v>
      </c>
      <c r="AM3007" s="27">
        <f>ROUND(('Per Cápita'!$F$6*(1+($J3007/100))),0)</f>
        <v>121926</v>
      </c>
      <c r="AN3007" s="27">
        <f>ROUND(('Per Cápita'!$F$7*(1+($J3007/100))),0)</f>
        <v>146888</v>
      </c>
      <c r="AO3007" s="27">
        <f>+AG3007*$M3007</f>
        <v>12049612</v>
      </c>
      <c r="AP3007" s="27">
        <f>+AH3007*($O3007+$Q3007)</f>
        <v>103799970</v>
      </c>
      <c r="AQ3007" s="27">
        <f>+AI3007*$S3007</f>
        <v>0</v>
      </c>
      <c r="AR3007" s="27">
        <f>+AJ3007*$U3007</f>
        <v>29881245</v>
      </c>
      <c r="AS3007" s="27">
        <f>+AK3007*L3007</f>
        <v>0</v>
      </c>
      <c r="AT3007" s="27">
        <f>+AL3007*(N3007+P3007)</f>
        <v>0</v>
      </c>
      <c r="AU3007" s="27">
        <f>+AM3007*R3007</f>
        <v>0</v>
      </c>
      <c r="AV3007" s="27">
        <f>+AN3007*T3007</f>
        <v>0</v>
      </c>
      <c r="AW3007" s="27">
        <f>+AG3007*$X3007*$AW$1</f>
        <v>0</v>
      </c>
      <c r="AX3007" s="27">
        <f>+AH3007*($AB3007+$Z3007)*$AW$1</f>
        <v>0</v>
      </c>
      <c r="AY3007" s="27">
        <f>+AI3007*$AD3007*$AW$1</f>
        <v>0</v>
      </c>
      <c r="AZ3007" s="27">
        <f>+AJ3007*$AF3007*$AW$1</f>
        <v>0</v>
      </c>
      <c r="BA3007" s="27">
        <f>+$AW$1*AK3007*W3007</f>
        <v>0</v>
      </c>
      <c r="BB3007" s="27">
        <f>+$AW$1*AL3007*(Y3007+AA3007)</f>
        <v>0</v>
      </c>
      <c r="BC3007" s="27">
        <f>+AM3007*AC3007*$AW$1</f>
        <v>0</v>
      </c>
      <c r="BD3007" s="27">
        <f>+$AW$1*AN3007*AE3007</f>
        <v>0</v>
      </c>
      <c r="BE3007" s="27">
        <f>ROUND(SUM(AO3007:AV3007),0)</f>
        <v>145730827</v>
      </c>
      <c r="BF3007" s="27">
        <f>ROUND(SUM(AW3007:BD3007),0)</f>
        <v>0</v>
      </c>
      <c r="BG3007" s="9">
        <f>+BF3007+BE3007</f>
        <v>145730827</v>
      </c>
      <c r="BH3007" s="27">
        <f>+ROUND(BG3007*$BH$2,0)</f>
        <v>116584662</v>
      </c>
      <c r="BI3007" s="27"/>
      <c r="BJ3007" t="s">
        <v>9823</v>
      </c>
      <c r="BK3007" t="s">
        <v>7658</v>
      </c>
      <c r="BL3007" t="s">
        <v>12917</v>
      </c>
      <c r="BM3007" t="s">
        <v>9835</v>
      </c>
      <c r="BN3007" t="s">
        <v>9832</v>
      </c>
      <c r="BO3007" t="s">
        <v>12918</v>
      </c>
      <c r="BP3007" t="s">
        <v>25742</v>
      </c>
      <c r="BQ3007" t="s">
        <v>34362</v>
      </c>
      <c r="BR3007" t="s">
        <v>29332</v>
      </c>
      <c r="BS3007">
        <v>1</v>
      </c>
      <c r="BU3007" t="s">
        <v>12917</v>
      </c>
      <c r="BV3007" t="s">
        <v>7658</v>
      </c>
      <c r="BW3007" t="s">
        <v>9835</v>
      </c>
      <c r="BX3007" t="s">
        <v>9832</v>
      </c>
      <c r="BY3007" t="s">
        <v>12918</v>
      </c>
      <c r="BZ3007" t="s">
        <v>25742</v>
      </c>
      <c r="CA3007">
        <v>1</v>
      </c>
      <c r="CB3007" t="s">
        <v>29341</v>
      </c>
    </row>
    <row r="3008" spans="1:80" x14ac:dyDescent="0.25">
      <c r="A3008" t="s">
        <v>5768</v>
      </c>
      <c r="B3008" t="s">
        <v>7220</v>
      </c>
      <c r="C3008" s="41">
        <v>11</v>
      </c>
      <c r="D3008">
        <v>20013</v>
      </c>
      <c r="E3008" t="s">
        <v>1898</v>
      </c>
      <c r="F3008">
        <v>17810</v>
      </c>
      <c r="G3008" s="41">
        <v>120013000463</v>
      </c>
      <c r="H3008" t="s">
        <v>7659</v>
      </c>
      <c r="I3008" s="25">
        <v>63.92027726088417</v>
      </c>
      <c r="J3008" s="42">
        <f>STANDARDIZE(I3008,$I$1,$I$2)</f>
        <v>-1.3152505856035293</v>
      </c>
      <c r="K3008" s="26">
        <f>SUM(L3008:U3008)</f>
        <v>4261</v>
      </c>
      <c r="L3008" s="26">
        <v>0</v>
      </c>
      <c r="M3008" s="26">
        <v>362</v>
      </c>
      <c r="N3008" s="26">
        <v>0</v>
      </c>
      <c r="O3008" s="26">
        <v>1952</v>
      </c>
      <c r="P3008" s="26">
        <v>0</v>
      </c>
      <c r="Q3008" s="26">
        <v>1467</v>
      </c>
      <c r="R3008" s="26">
        <v>0</v>
      </c>
      <c r="S3008" s="26">
        <v>480</v>
      </c>
      <c r="T3008" s="26">
        <v>0</v>
      </c>
      <c r="U3008" s="26">
        <v>0</v>
      </c>
      <c r="V3008" s="26">
        <f>SUM(W3008:AF3008)</f>
        <v>480</v>
      </c>
      <c r="W3008" s="26">
        <v>0</v>
      </c>
      <c r="X3008" s="26">
        <v>0</v>
      </c>
      <c r="Y3008" s="26">
        <v>0</v>
      </c>
      <c r="Z3008" s="26">
        <v>0</v>
      </c>
      <c r="AA3008" s="26">
        <v>0</v>
      </c>
      <c r="AB3008" s="26">
        <v>0</v>
      </c>
      <c r="AC3008" s="26">
        <v>0</v>
      </c>
      <c r="AD3008" s="26">
        <v>480</v>
      </c>
      <c r="AE3008" s="26">
        <v>0</v>
      </c>
      <c r="AF3008" s="26">
        <v>0</v>
      </c>
      <c r="AG3008" s="27">
        <f>ROUND(('Per Cápita'!$E$4*(1+($J3008/100))),0)</f>
        <v>73805</v>
      </c>
      <c r="AH3008" s="27">
        <f>ROUND(('Per Cápita'!$E$5*(1+($J3008/100))),0)</f>
        <v>65178</v>
      </c>
      <c r="AI3008" s="27">
        <f>ROUND(('Per Cápita'!$E$6*(1+($J3008/100))),0)</f>
        <v>97767</v>
      </c>
      <c r="AJ3008" s="27">
        <f>ROUND(('Per Cápita'!$E$7*(1+($J3008/100))),0)</f>
        <v>119813</v>
      </c>
      <c r="AK3008" s="27">
        <f>ROUND(('Per Cápita'!$F$4*(1+($J3008/100))),0)</f>
        <v>91057</v>
      </c>
      <c r="AL3008" s="27">
        <f>ROUND(('Per Cápita'!$F$5*(1+($J3008/100))),0)</f>
        <v>79557</v>
      </c>
      <c r="AM3008" s="27">
        <f>ROUND(('Per Cápita'!$F$6*(1+($J3008/100))),0)</f>
        <v>121731</v>
      </c>
      <c r="AN3008" s="27">
        <f>ROUND(('Per Cápita'!$F$7*(1+($J3008/100))),0)</f>
        <v>146652</v>
      </c>
      <c r="AO3008" s="27">
        <f>+AG3008*$M3008</f>
        <v>26717410</v>
      </c>
      <c r="AP3008" s="27">
        <f>+AH3008*($O3008+$Q3008)</f>
        <v>222843582</v>
      </c>
      <c r="AQ3008" s="27">
        <f>+AI3008*$S3008</f>
        <v>46928160</v>
      </c>
      <c r="AR3008" s="27">
        <f>+AJ3008*$U3008</f>
        <v>0</v>
      </c>
      <c r="AS3008" s="27">
        <f>+AK3008*L3008</f>
        <v>0</v>
      </c>
      <c r="AT3008" s="27">
        <f>+AL3008*(N3008+P3008)</f>
        <v>0</v>
      </c>
      <c r="AU3008" s="27">
        <f>+AM3008*R3008</f>
        <v>0</v>
      </c>
      <c r="AV3008" s="27">
        <f>+AN3008*T3008</f>
        <v>0</v>
      </c>
      <c r="AW3008" s="27">
        <f>+AG3008*$X3008*$AW$1</f>
        <v>0</v>
      </c>
      <c r="AX3008" s="27">
        <f>+AH3008*($AB3008+$Z3008)*$AW$1</f>
        <v>0</v>
      </c>
      <c r="AY3008" s="27">
        <f>+AI3008*$AD3008*$AW$1</f>
        <v>9385632</v>
      </c>
      <c r="AZ3008" s="27">
        <f>+AJ3008*$AF3008*$AW$1</f>
        <v>0</v>
      </c>
      <c r="BA3008" s="27">
        <f>+$AW$1*AK3008*W3008</f>
        <v>0</v>
      </c>
      <c r="BB3008" s="27">
        <f>+$AW$1*AL3008*(Y3008+AA3008)</f>
        <v>0</v>
      </c>
      <c r="BC3008" s="27">
        <f>+AM3008*AC3008*$AW$1</f>
        <v>0</v>
      </c>
      <c r="BD3008" s="27">
        <f>+$AW$1*AN3008*AE3008</f>
        <v>0</v>
      </c>
      <c r="BE3008" s="27">
        <f>ROUND(SUM(AO3008:AV3008),0)</f>
        <v>296489152</v>
      </c>
      <c r="BF3008" s="27">
        <f>ROUND(SUM(AW3008:BD3008),0)</f>
        <v>9385632</v>
      </c>
      <c r="BG3008" s="9">
        <f>+BF3008+BE3008</f>
        <v>305874784</v>
      </c>
      <c r="BH3008" s="27">
        <f>+ROUND(BG3008*$BH$2,0)</f>
        <v>244699827</v>
      </c>
      <c r="BI3008" s="27"/>
      <c r="BJ3008" t="s">
        <v>9823</v>
      </c>
      <c r="BK3008" t="s">
        <v>7659</v>
      </c>
      <c r="BL3008" t="s">
        <v>12919</v>
      </c>
      <c r="BM3008" t="s">
        <v>9835</v>
      </c>
      <c r="BN3008" t="s">
        <v>9832</v>
      </c>
      <c r="BO3008" t="s">
        <v>12920</v>
      </c>
      <c r="BP3008" t="s">
        <v>25743</v>
      </c>
      <c r="BQ3008" t="s">
        <v>34363</v>
      </c>
      <c r="BR3008" t="s">
        <v>29332</v>
      </c>
      <c r="BS3008">
        <v>1</v>
      </c>
      <c r="BU3008" t="s">
        <v>12919</v>
      </c>
      <c r="BV3008" t="s">
        <v>34364</v>
      </c>
      <c r="BW3008" t="s">
        <v>9835</v>
      </c>
      <c r="BX3008" t="s">
        <v>9832</v>
      </c>
      <c r="BY3008" t="s">
        <v>12920</v>
      </c>
      <c r="BZ3008" t="s">
        <v>25743</v>
      </c>
      <c r="CA3008">
        <v>1</v>
      </c>
      <c r="CB3008" t="s">
        <v>29341</v>
      </c>
    </row>
    <row r="3009" spans="1:80" x14ac:dyDescent="0.25">
      <c r="A3009" t="s">
        <v>5768</v>
      </c>
      <c r="B3009" s="41" t="s">
        <v>7220</v>
      </c>
      <c r="C3009" s="41">
        <v>11</v>
      </c>
      <c r="D3009">
        <v>20013</v>
      </c>
      <c r="E3009" t="s">
        <v>1898</v>
      </c>
      <c r="F3009" s="41">
        <v>17811</v>
      </c>
      <c r="G3009" s="41">
        <v>120013000471</v>
      </c>
      <c r="H3009" t="s">
        <v>509</v>
      </c>
      <c r="I3009" s="25">
        <v>63.400849288126167</v>
      </c>
      <c r="J3009" s="42">
        <f>STANDARDIZE(I3009,$I$1,$I$2)</f>
        <v>-1.4824957914859522</v>
      </c>
      <c r="K3009" s="26">
        <f>SUM(L3009:U3009)</f>
        <v>2835</v>
      </c>
      <c r="L3009" s="26">
        <v>0</v>
      </c>
      <c r="M3009" s="26">
        <v>327</v>
      </c>
      <c r="N3009" s="26">
        <v>0</v>
      </c>
      <c r="O3009" s="26">
        <v>1380</v>
      </c>
      <c r="P3009" s="26">
        <v>0</v>
      </c>
      <c r="Q3009" s="26">
        <v>940</v>
      </c>
      <c r="R3009" s="26">
        <v>0</v>
      </c>
      <c r="S3009" s="26">
        <v>3</v>
      </c>
      <c r="T3009" s="26">
        <v>0</v>
      </c>
      <c r="U3009" s="26">
        <v>185</v>
      </c>
      <c r="V3009" s="26">
        <f>SUM(W3009:AF3009)</f>
        <v>0</v>
      </c>
      <c r="W3009" s="26">
        <v>0</v>
      </c>
      <c r="X3009" s="26">
        <v>0</v>
      </c>
      <c r="Y3009" s="26">
        <v>0</v>
      </c>
      <c r="Z3009" s="26">
        <v>0</v>
      </c>
      <c r="AA3009" s="26">
        <v>0</v>
      </c>
      <c r="AB3009" s="26">
        <v>0</v>
      </c>
      <c r="AC3009" s="26">
        <v>0</v>
      </c>
      <c r="AD3009" s="26">
        <v>0</v>
      </c>
      <c r="AE3009" s="26">
        <v>0</v>
      </c>
      <c r="AF3009" s="26">
        <v>0</v>
      </c>
      <c r="AG3009" s="27">
        <f>ROUND(('Per Cápita'!$E$4*(1+($J3009/100))),0)</f>
        <v>73680</v>
      </c>
      <c r="AH3009" s="27">
        <f>ROUND(('Per Cápita'!$E$5*(1+($J3009/100))),0)</f>
        <v>65068</v>
      </c>
      <c r="AI3009" s="27">
        <f>ROUND(('Per Cápita'!$E$6*(1+($J3009/100))),0)</f>
        <v>97601</v>
      </c>
      <c r="AJ3009" s="27">
        <f>ROUND(('Per Cápita'!$E$7*(1+($J3009/100))),0)</f>
        <v>119610</v>
      </c>
      <c r="AK3009" s="27">
        <f>ROUND(('Per Cápita'!$F$4*(1+($J3009/100))),0)</f>
        <v>90903</v>
      </c>
      <c r="AL3009" s="27">
        <f>ROUND(('Per Cápita'!$F$5*(1+($J3009/100))),0)</f>
        <v>79422</v>
      </c>
      <c r="AM3009" s="27">
        <f>ROUND(('Per Cápita'!$F$6*(1+($J3009/100))),0)</f>
        <v>121524</v>
      </c>
      <c r="AN3009" s="27">
        <f>ROUND(('Per Cápita'!$F$7*(1+($J3009/100))),0)</f>
        <v>146404</v>
      </c>
      <c r="AO3009" s="27">
        <f>+AG3009*$M3009</f>
        <v>24093360</v>
      </c>
      <c r="AP3009" s="27">
        <f>+AH3009*($O3009+$Q3009)</f>
        <v>150957760</v>
      </c>
      <c r="AQ3009" s="27">
        <f>+AI3009*$S3009</f>
        <v>292803</v>
      </c>
      <c r="AR3009" s="27">
        <f>+AJ3009*$U3009</f>
        <v>22127850</v>
      </c>
      <c r="AS3009" s="27">
        <f>+AK3009*L3009</f>
        <v>0</v>
      </c>
      <c r="AT3009" s="27">
        <f>+AL3009*(N3009+P3009)</f>
        <v>0</v>
      </c>
      <c r="AU3009" s="27">
        <f>+AM3009*R3009</f>
        <v>0</v>
      </c>
      <c r="AV3009" s="27">
        <f>+AN3009*T3009</f>
        <v>0</v>
      </c>
      <c r="AW3009" s="27">
        <f>+AG3009*$X3009*$AW$1</f>
        <v>0</v>
      </c>
      <c r="AX3009" s="27">
        <f>+AH3009*($AB3009+$Z3009)*$AW$1</f>
        <v>0</v>
      </c>
      <c r="AY3009" s="27">
        <f>+AI3009*$AD3009*$AW$1</f>
        <v>0</v>
      </c>
      <c r="AZ3009" s="27">
        <f>+AJ3009*$AF3009*$AW$1</f>
        <v>0</v>
      </c>
      <c r="BA3009" s="27">
        <f>+$AW$1*AK3009*W3009</f>
        <v>0</v>
      </c>
      <c r="BB3009" s="27">
        <f>+$AW$1*AL3009*(Y3009+AA3009)</f>
        <v>0</v>
      </c>
      <c r="BC3009" s="27">
        <f>+AM3009*AC3009*$AW$1</f>
        <v>0</v>
      </c>
      <c r="BD3009" s="27">
        <f>+$AW$1*AN3009*AE3009</f>
        <v>0</v>
      </c>
      <c r="BE3009" s="27">
        <f>ROUND(SUM(AO3009:AV3009),0)</f>
        <v>197471773</v>
      </c>
      <c r="BF3009" s="27">
        <f>ROUND(SUM(AW3009:BD3009),0)</f>
        <v>0</v>
      </c>
      <c r="BG3009" s="9">
        <f>+BF3009+BE3009</f>
        <v>197471773</v>
      </c>
      <c r="BH3009" s="27">
        <f>+ROUND(BG3009*$BH$2,0)</f>
        <v>157977418</v>
      </c>
      <c r="BI3009" s="27"/>
      <c r="BJ3009" t="s">
        <v>9823</v>
      </c>
      <c r="BK3009" t="s">
        <v>509</v>
      </c>
      <c r="BL3009" t="s">
        <v>12921</v>
      </c>
      <c r="BM3009" t="s">
        <v>9835</v>
      </c>
      <c r="BN3009" t="s">
        <v>9832</v>
      </c>
      <c r="BO3009" t="s">
        <v>12922</v>
      </c>
      <c r="BP3009" t="s">
        <v>24808</v>
      </c>
      <c r="BQ3009" t="s">
        <v>34365</v>
      </c>
      <c r="BR3009" t="s">
        <v>29332</v>
      </c>
      <c r="BS3009">
        <v>1</v>
      </c>
      <c r="BU3009" t="s">
        <v>12921</v>
      </c>
      <c r="BV3009" t="s">
        <v>34366</v>
      </c>
      <c r="BW3009" t="s">
        <v>9835</v>
      </c>
      <c r="BX3009" t="s">
        <v>9832</v>
      </c>
      <c r="BY3009" t="s">
        <v>12922</v>
      </c>
      <c r="BZ3009" t="s">
        <v>24808</v>
      </c>
      <c r="CA3009">
        <v>1</v>
      </c>
      <c r="CB3009" t="s">
        <v>29341</v>
      </c>
    </row>
    <row r="3010" spans="1:80" x14ac:dyDescent="0.25">
      <c r="A3010" t="s">
        <v>5768</v>
      </c>
      <c r="B3010" s="41" t="s">
        <v>7220</v>
      </c>
      <c r="C3010" s="41">
        <v>11</v>
      </c>
      <c r="D3010">
        <v>20013</v>
      </c>
      <c r="E3010" t="s">
        <v>1898</v>
      </c>
      <c r="F3010" s="41">
        <v>17812</v>
      </c>
      <c r="G3010" s="41">
        <v>120013021959</v>
      </c>
      <c r="H3010" t="s">
        <v>7660</v>
      </c>
      <c r="I3010" s="25">
        <v>63.81889742536459</v>
      </c>
      <c r="J3010" s="42">
        <f>STANDARDIZE(I3010,$I$1,$I$2)</f>
        <v>-1.3478928235133802</v>
      </c>
      <c r="K3010" s="26">
        <f>SUM(L3010:U3010)</f>
        <v>1377</v>
      </c>
      <c r="L3010" s="26">
        <v>0</v>
      </c>
      <c r="M3010" s="26">
        <v>162</v>
      </c>
      <c r="N3010" s="26">
        <v>0</v>
      </c>
      <c r="O3010" s="26">
        <v>857</v>
      </c>
      <c r="P3010" s="26">
        <v>0</v>
      </c>
      <c r="Q3010" s="26">
        <v>319</v>
      </c>
      <c r="R3010" s="26">
        <v>0</v>
      </c>
      <c r="S3010" s="26">
        <v>27</v>
      </c>
      <c r="T3010" s="26">
        <v>0</v>
      </c>
      <c r="U3010" s="26">
        <v>12</v>
      </c>
      <c r="V3010" s="26">
        <f>SUM(W3010:AF3010)</f>
        <v>912</v>
      </c>
      <c r="W3010" s="26">
        <v>0</v>
      </c>
      <c r="X3010" s="26">
        <v>162</v>
      </c>
      <c r="Y3010" s="26">
        <v>0</v>
      </c>
      <c r="Z3010" s="26">
        <v>392</v>
      </c>
      <c r="AA3010" s="26">
        <v>0</v>
      </c>
      <c r="AB3010" s="26">
        <v>319</v>
      </c>
      <c r="AC3010" s="26">
        <v>0</v>
      </c>
      <c r="AD3010" s="26">
        <v>27</v>
      </c>
      <c r="AE3010" s="26">
        <v>0</v>
      </c>
      <c r="AF3010" s="26">
        <v>12</v>
      </c>
      <c r="AG3010" s="27">
        <f>ROUND(('Per Cápita'!$E$4*(1+($J3010/100))),0)</f>
        <v>73781</v>
      </c>
      <c r="AH3010" s="27">
        <f>ROUND(('Per Cápita'!$E$5*(1+($J3010/100))),0)</f>
        <v>65157</v>
      </c>
      <c r="AI3010" s="27">
        <f>ROUND(('Per Cápita'!$E$6*(1+($J3010/100))),0)</f>
        <v>97735</v>
      </c>
      <c r="AJ3010" s="27">
        <f>ROUND(('Per Cápita'!$E$7*(1+($J3010/100))),0)</f>
        <v>119774</v>
      </c>
      <c r="AK3010" s="27">
        <f>ROUND(('Per Cápita'!$F$4*(1+($J3010/100))),0)</f>
        <v>91027</v>
      </c>
      <c r="AL3010" s="27">
        <f>ROUND(('Per Cápita'!$F$5*(1+($J3010/100))),0)</f>
        <v>79530</v>
      </c>
      <c r="AM3010" s="27">
        <f>ROUND(('Per Cápita'!$F$6*(1+($J3010/100))),0)</f>
        <v>121690</v>
      </c>
      <c r="AN3010" s="27">
        <f>ROUND(('Per Cápita'!$F$7*(1+($J3010/100))),0)</f>
        <v>146604</v>
      </c>
      <c r="AO3010" s="27">
        <f>+AG3010*$M3010</f>
        <v>11952522</v>
      </c>
      <c r="AP3010" s="27">
        <f>+AH3010*($O3010+$Q3010)</f>
        <v>76624632</v>
      </c>
      <c r="AQ3010" s="27">
        <f>+AI3010*$S3010</f>
        <v>2638845</v>
      </c>
      <c r="AR3010" s="27">
        <f>+AJ3010*$U3010</f>
        <v>1437288</v>
      </c>
      <c r="AS3010" s="27">
        <f>+AK3010*L3010</f>
        <v>0</v>
      </c>
      <c r="AT3010" s="27">
        <f>+AL3010*(N3010+P3010)</f>
        <v>0</v>
      </c>
      <c r="AU3010" s="27">
        <f>+AM3010*R3010</f>
        <v>0</v>
      </c>
      <c r="AV3010" s="27">
        <f>+AN3010*T3010</f>
        <v>0</v>
      </c>
      <c r="AW3010" s="27">
        <f>+AG3010*$X3010*$AW$1</f>
        <v>2390504.4</v>
      </c>
      <c r="AX3010" s="27">
        <f>+AH3010*($AB3010+$Z3010)*$AW$1</f>
        <v>9265325.4000000004</v>
      </c>
      <c r="AY3010" s="27">
        <f>+AI3010*$AD3010*$AW$1</f>
        <v>527769</v>
      </c>
      <c r="AZ3010" s="27">
        <f>+AJ3010*$AF3010*$AW$1</f>
        <v>287457.60000000003</v>
      </c>
      <c r="BA3010" s="27">
        <f>+$AW$1*AK3010*W3010</f>
        <v>0</v>
      </c>
      <c r="BB3010" s="27">
        <f>+$AW$1*AL3010*(Y3010+AA3010)</f>
        <v>0</v>
      </c>
      <c r="BC3010" s="27">
        <f>+AM3010*AC3010*$AW$1</f>
        <v>0</v>
      </c>
      <c r="BD3010" s="27">
        <f>+$AW$1*AN3010*AE3010</f>
        <v>0</v>
      </c>
      <c r="BE3010" s="27">
        <f>ROUND(SUM(AO3010:AV3010),0)</f>
        <v>92653287</v>
      </c>
      <c r="BF3010" s="27">
        <f>ROUND(SUM(AW3010:BD3010),0)</f>
        <v>12471056</v>
      </c>
      <c r="BG3010" s="9">
        <f>+BF3010+BE3010</f>
        <v>105124343</v>
      </c>
      <c r="BH3010" s="27">
        <f>+ROUND(BG3010*$BH$2,0)</f>
        <v>84099474</v>
      </c>
      <c r="BI3010" s="27"/>
      <c r="BJ3010" t="s">
        <v>9823</v>
      </c>
      <c r="BK3010" t="s">
        <v>7660</v>
      </c>
      <c r="BL3010" t="s">
        <v>12923</v>
      </c>
      <c r="BM3010" t="s">
        <v>9838</v>
      </c>
      <c r="BN3010" t="s">
        <v>10263</v>
      </c>
      <c r="BO3010" t="s">
        <v>12924</v>
      </c>
      <c r="BP3010" t="s">
        <v>25744</v>
      </c>
      <c r="BQ3010" t="s">
        <v>34367</v>
      </c>
      <c r="BR3010" t="s">
        <v>29332</v>
      </c>
      <c r="BS3010">
        <v>1</v>
      </c>
      <c r="BU3010" t="s">
        <v>12923</v>
      </c>
      <c r="BV3010" t="s">
        <v>34368</v>
      </c>
      <c r="BW3010" t="s">
        <v>29351</v>
      </c>
      <c r="BX3010" t="s">
        <v>10263</v>
      </c>
      <c r="BY3010" t="s">
        <v>12924</v>
      </c>
      <c r="BZ3010" t="s">
        <v>25744</v>
      </c>
      <c r="CA3010">
        <v>1</v>
      </c>
      <c r="CB3010" t="s">
        <v>29341</v>
      </c>
    </row>
    <row r="3011" spans="1:80" x14ac:dyDescent="0.25">
      <c r="A3011" t="s">
        <v>5768</v>
      </c>
      <c r="B3011" s="41" t="s">
        <v>7220</v>
      </c>
      <c r="C3011" s="41">
        <v>11</v>
      </c>
      <c r="D3011">
        <v>20032</v>
      </c>
      <c r="E3011" t="s">
        <v>1900</v>
      </c>
      <c r="F3011" s="41">
        <v>17658</v>
      </c>
      <c r="G3011" s="41">
        <v>120032000202</v>
      </c>
      <c r="H3011" t="s">
        <v>7661</v>
      </c>
      <c r="I3011" s="25">
        <v>64.559665831006129</v>
      </c>
      <c r="J3011" s="42">
        <f>STANDARDIZE(I3011,$I$1,$I$2)</f>
        <v>-1.1093805157243022</v>
      </c>
      <c r="K3011" s="26">
        <f>SUM(L3011:U3011)</f>
        <v>2635</v>
      </c>
      <c r="L3011" s="26">
        <v>0</v>
      </c>
      <c r="M3011" s="26">
        <v>257</v>
      </c>
      <c r="N3011" s="26">
        <v>0</v>
      </c>
      <c r="O3011" s="26">
        <v>1260</v>
      </c>
      <c r="P3011" s="26">
        <v>0</v>
      </c>
      <c r="Q3011" s="26">
        <v>837</v>
      </c>
      <c r="R3011" s="26">
        <v>0</v>
      </c>
      <c r="S3011" s="26">
        <v>281</v>
      </c>
      <c r="T3011" s="26">
        <v>0</v>
      </c>
      <c r="U3011" s="26">
        <v>0</v>
      </c>
      <c r="V3011" s="26">
        <f>SUM(W3011:AF3011)</f>
        <v>1825</v>
      </c>
      <c r="W3011" s="26">
        <v>0</v>
      </c>
      <c r="X3011" s="26">
        <v>122</v>
      </c>
      <c r="Y3011" s="26">
        <v>0</v>
      </c>
      <c r="Z3011" s="26">
        <v>585</v>
      </c>
      <c r="AA3011" s="26">
        <v>0</v>
      </c>
      <c r="AB3011" s="26">
        <v>837</v>
      </c>
      <c r="AC3011" s="26">
        <v>0</v>
      </c>
      <c r="AD3011" s="26">
        <v>281</v>
      </c>
      <c r="AE3011" s="26">
        <v>0</v>
      </c>
      <c r="AF3011" s="26">
        <v>0</v>
      </c>
      <c r="AG3011" s="27">
        <f>ROUND(('Per Cápita'!$E$4*(1+($J3011/100))),0)</f>
        <v>73959</v>
      </c>
      <c r="AH3011" s="27">
        <f>ROUND(('Per Cápita'!$E$5*(1+($J3011/100))),0)</f>
        <v>65314</v>
      </c>
      <c r="AI3011" s="27">
        <f>ROUND(('Per Cápita'!$E$6*(1+($J3011/100))),0)</f>
        <v>97971</v>
      </c>
      <c r="AJ3011" s="27">
        <f>ROUND(('Per Cápita'!$E$7*(1+($J3011/100))),0)</f>
        <v>120063</v>
      </c>
      <c r="AK3011" s="27">
        <f>ROUND(('Per Cápita'!$F$4*(1+($J3011/100))),0)</f>
        <v>91247</v>
      </c>
      <c r="AL3011" s="27">
        <f>ROUND(('Per Cápita'!$F$5*(1+($J3011/100))),0)</f>
        <v>79723</v>
      </c>
      <c r="AM3011" s="27">
        <f>ROUND(('Per Cápita'!$F$6*(1+($J3011/100))),0)</f>
        <v>121985</v>
      </c>
      <c r="AN3011" s="27">
        <f>ROUND(('Per Cápita'!$F$7*(1+($J3011/100))),0)</f>
        <v>146958</v>
      </c>
      <c r="AO3011" s="27">
        <f>+AG3011*$M3011</f>
        <v>19007463</v>
      </c>
      <c r="AP3011" s="27">
        <f>+AH3011*($O3011+$Q3011)</f>
        <v>136963458</v>
      </c>
      <c r="AQ3011" s="27">
        <f>+AI3011*$S3011</f>
        <v>27529851</v>
      </c>
      <c r="AR3011" s="27">
        <f>+AJ3011*$U3011</f>
        <v>0</v>
      </c>
      <c r="AS3011" s="27">
        <f>+AK3011*L3011</f>
        <v>0</v>
      </c>
      <c r="AT3011" s="27">
        <f>+AL3011*(N3011+P3011)</f>
        <v>0</v>
      </c>
      <c r="AU3011" s="27">
        <f>+AM3011*R3011</f>
        <v>0</v>
      </c>
      <c r="AV3011" s="27">
        <f>+AN3011*T3011</f>
        <v>0</v>
      </c>
      <c r="AW3011" s="27">
        <f>+AG3011*$X3011*$AW$1</f>
        <v>1804599.6</v>
      </c>
      <c r="AX3011" s="27">
        <f>+AH3011*($AB3011+$Z3011)*$AW$1</f>
        <v>18575301.600000001</v>
      </c>
      <c r="AY3011" s="27">
        <f>+AI3011*$AD3011*$AW$1</f>
        <v>5505970.2000000002</v>
      </c>
      <c r="AZ3011" s="27">
        <f>+AJ3011*$AF3011*$AW$1</f>
        <v>0</v>
      </c>
      <c r="BA3011" s="27">
        <f>+$AW$1*AK3011*W3011</f>
        <v>0</v>
      </c>
      <c r="BB3011" s="27">
        <f>+$AW$1*AL3011*(Y3011+AA3011)</f>
        <v>0</v>
      </c>
      <c r="BC3011" s="27">
        <f>+AM3011*AC3011*$AW$1</f>
        <v>0</v>
      </c>
      <c r="BD3011" s="27">
        <f>+$AW$1*AN3011*AE3011</f>
        <v>0</v>
      </c>
      <c r="BE3011" s="27">
        <f>ROUND(SUM(AO3011:AV3011),0)</f>
        <v>183500772</v>
      </c>
      <c r="BF3011" s="27">
        <f>ROUND(SUM(AW3011:BD3011),0)</f>
        <v>25885871</v>
      </c>
      <c r="BG3011" s="9">
        <f>+BF3011+BE3011</f>
        <v>209386643</v>
      </c>
      <c r="BH3011" s="27">
        <f>+ROUND(BG3011*$BH$2,0)</f>
        <v>167509314</v>
      </c>
      <c r="BI3011" s="27"/>
      <c r="BJ3011" t="s">
        <v>9823</v>
      </c>
      <c r="BK3011" t="s">
        <v>7661</v>
      </c>
      <c r="BL3011" t="s">
        <v>12925</v>
      </c>
      <c r="BM3011" t="s">
        <v>9835</v>
      </c>
      <c r="BN3011" t="s">
        <v>9832</v>
      </c>
      <c r="BO3011" t="s">
        <v>12926</v>
      </c>
      <c r="BP3011" t="s">
        <v>25745</v>
      </c>
      <c r="BQ3011" t="s">
        <v>34369</v>
      </c>
      <c r="BR3011" t="s">
        <v>29332</v>
      </c>
      <c r="BS3011">
        <v>1</v>
      </c>
      <c r="BU3011" t="s">
        <v>12925</v>
      </c>
      <c r="BV3011" t="s">
        <v>34370</v>
      </c>
      <c r="BW3011" t="s">
        <v>9835</v>
      </c>
      <c r="BX3011" t="s">
        <v>9832</v>
      </c>
      <c r="BY3011" t="s">
        <v>12926</v>
      </c>
      <c r="BZ3011" t="s">
        <v>25745</v>
      </c>
      <c r="CA3011">
        <v>1</v>
      </c>
      <c r="CB3011" t="s">
        <v>29341</v>
      </c>
    </row>
    <row r="3012" spans="1:80" x14ac:dyDescent="0.25">
      <c r="A3012" t="s">
        <v>5768</v>
      </c>
      <c r="B3012" s="41" t="s">
        <v>7220</v>
      </c>
      <c r="C3012" s="41">
        <v>11</v>
      </c>
      <c r="D3012">
        <v>20045</v>
      </c>
      <c r="E3012" t="s">
        <v>1901</v>
      </c>
      <c r="F3012" s="41">
        <v>17668</v>
      </c>
      <c r="G3012" s="41">
        <v>120045000210</v>
      </c>
      <c r="H3012" t="s">
        <v>7662</v>
      </c>
      <c r="I3012" s="25">
        <v>63.532756727843022</v>
      </c>
      <c r="J3012" s="42">
        <f>STANDARDIZE(I3012,$I$1,$I$2)</f>
        <v>-1.4400242880824443</v>
      </c>
      <c r="K3012" s="26">
        <f>SUM(L3012:U3012)</f>
        <v>2054</v>
      </c>
      <c r="L3012" s="26">
        <v>0</v>
      </c>
      <c r="M3012" s="26">
        <v>174</v>
      </c>
      <c r="N3012" s="26">
        <v>0</v>
      </c>
      <c r="O3012" s="26">
        <v>941</v>
      </c>
      <c r="P3012" s="26">
        <v>0</v>
      </c>
      <c r="Q3012" s="26">
        <v>702</v>
      </c>
      <c r="R3012" s="26">
        <v>0</v>
      </c>
      <c r="S3012" s="26">
        <v>237</v>
      </c>
      <c r="T3012" s="26">
        <v>0</v>
      </c>
      <c r="U3012" s="26">
        <v>0</v>
      </c>
      <c r="V3012" s="26">
        <f>SUM(W3012:AF3012)</f>
        <v>0</v>
      </c>
      <c r="W3012" s="26">
        <v>0</v>
      </c>
      <c r="X3012" s="26">
        <v>0</v>
      </c>
      <c r="Y3012" s="26">
        <v>0</v>
      </c>
      <c r="Z3012" s="26">
        <v>0</v>
      </c>
      <c r="AA3012" s="26">
        <v>0</v>
      </c>
      <c r="AB3012" s="26">
        <v>0</v>
      </c>
      <c r="AC3012" s="26">
        <v>0</v>
      </c>
      <c r="AD3012" s="26">
        <v>0</v>
      </c>
      <c r="AE3012" s="26">
        <v>0</v>
      </c>
      <c r="AF3012" s="26">
        <v>0</v>
      </c>
      <c r="AG3012" s="27">
        <f>ROUND(('Per Cápita'!$E$4*(1+($J3012/100))),0)</f>
        <v>73712</v>
      </c>
      <c r="AH3012" s="27">
        <f>ROUND(('Per Cápita'!$E$5*(1+($J3012/100))),0)</f>
        <v>65096</v>
      </c>
      <c r="AI3012" s="27">
        <f>ROUND(('Per Cápita'!$E$6*(1+($J3012/100))),0)</f>
        <v>97643</v>
      </c>
      <c r="AJ3012" s="27">
        <f>ROUND(('Per Cápita'!$E$7*(1+($J3012/100))),0)</f>
        <v>119662</v>
      </c>
      <c r="AK3012" s="27">
        <f>ROUND(('Per Cápita'!$F$4*(1+($J3012/100))),0)</f>
        <v>90942</v>
      </c>
      <c r="AL3012" s="27">
        <f>ROUND(('Per Cápita'!$F$5*(1+($J3012/100))),0)</f>
        <v>79456</v>
      </c>
      <c r="AM3012" s="27">
        <f>ROUND(('Per Cápita'!$F$6*(1+($J3012/100))),0)</f>
        <v>121577</v>
      </c>
      <c r="AN3012" s="27">
        <f>ROUND(('Per Cápita'!$F$7*(1+($J3012/100))),0)</f>
        <v>146467</v>
      </c>
      <c r="AO3012" s="27">
        <f>+AG3012*$M3012</f>
        <v>12825888</v>
      </c>
      <c r="AP3012" s="27">
        <f>+AH3012*($O3012+$Q3012)</f>
        <v>106952728</v>
      </c>
      <c r="AQ3012" s="27">
        <f>+AI3012*$S3012</f>
        <v>23141391</v>
      </c>
      <c r="AR3012" s="27">
        <f>+AJ3012*$U3012</f>
        <v>0</v>
      </c>
      <c r="AS3012" s="27">
        <f>+AK3012*L3012</f>
        <v>0</v>
      </c>
      <c r="AT3012" s="27">
        <f>+AL3012*(N3012+P3012)</f>
        <v>0</v>
      </c>
      <c r="AU3012" s="27">
        <f>+AM3012*R3012</f>
        <v>0</v>
      </c>
      <c r="AV3012" s="27">
        <f>+AN3012*T3012</f>
        <v>0</v>
      </c>
      <c r="AW3012" s="27">
        <f>+AG3012*$X3012*$AW$1</f>
        <v>0</v>
      </c>
      <c r="AX3012" s="27">
        <f>+AH3012*($AB3012+$Z3012)*$AW$1</f>
        <v>0</v>
      </c>
      <c r="AY3012" s="27">
        <f>+AI3012*$AD3012*$AW$1</f>
        <v>0</v>
      </c>
      <c r="AZ3012" s="27">
        <f>+AJ3012*$AF3012*$AW$1</f>
        <v>0</v>
      </c>
      <c r="BA3012" s="27">
        <f>+$AW$1*AK3012*W3012</f>
        <v>0</v>
      </c>
      <c r="BB3012" s="27">
        <f>+$AW$1*AL3012*(Y3012+AA3012)</f>
        <v>0</v>
      </c>
      <c r="BC3012" s="27">
        <f>+AM3012*AC3012*$AW$1</f>
        <v>0</v>
      </c>
      <c r="BD3012" s="27">
        <f>+$AW$1*AN3012*AE3012</f>
        <v>0</v>
      </c>
      <c r="BE3012" s="27">
        <f>ROUND(SUM(AO3012:AV3012),0)</f>
        <v>142920007</v>
      </c>
      <c r="BF3012" s="27">
        <f>ROUND(SUM(AW3012:BD3012),0)</f>
        <v>0</v>
      </c>
      <c r="BG3012" s="9">
        <f>+BF3012+BE3012</f>
        <v>142920007</v>
      </c>
      <c r="BH3012" s="27">
        <f>+ROUND(BG3012*$BH$2,0)</f>
        <v>114336006</v>
      </c>
      <c r="BI3012" s="27"/>
      <c r="BJ3012" t="s">
        <v>9823</v>
      </c>
      <c r="BK3012" t="s">
        <v>7662</v>
      </c>
      <c r="BL3012" t="s">
        <v>12927</v>
      </c>
      <c r="BM3012" t="s">
        <v>9835</v>
      </c>
      <c r="BN3012" t="s">
        <v>9832</v>
      </c>
      <c r="BO3012" t="s">
        <v>12928</v>
      </c>
      <c r="BP3012" t="s">
        <v>25746</v>
      </c>
      <c r="BQ3012" t="s">
        <v>34371</v>
      </c>
      <c r="BR3012" t="s">
        <v>29332</v>
      </c>
      <c r="BS3012">
        <v>1</v>
      </c>
      <c r="BU3012" t="s">
        <v>12927</v>
      </c>
      <c r="BV3012" t="s">
        <v>34372</v>
      </c>
      <c r="BW3012" t="s">
        <v>9835</v>
      </c>
      <c r="BX3012" t="s">
        <v>9832</v>
      </c>
      <c r="BY3012" t="s">
        <v>12928</v>
      </c>
      <c r="BZ3012" t="s">
        <v>25746</v>
      </c>
      <c r="CA3012">
        <v>1</v>
      </c>
      <c r="CB3012" t="s">
        <v>29341</v>
      </c>
    </row>
    <row r="3013" spans="1:80" x14ac:dyDescent="0.25">
      <c r="A3013" t="s">
        <v>5768</v>
      </c>
      <c r="B3013" s="41" t="s">
        <v>7220</v>
      </c>
      <c r="C3013" s="41">
        <v>11</v>
      </c>
      <c r="D3013">
        <v>20045</v>
      </c>
      <c r="E3013" t="s">
        <v>1901</v>
      </c>
      <c r="F3013" s="41">
        <v>17669</v>
      </c>
      <c r="G3013" s="41">
        <v>120045000244</v>
      </c>
      <c r="H3013" t="s">
        <v>7663</v>
      </c>
      <c r="I3013" s="25">
        <v>63.611074241010954</v>
      </c>
      <c r="J3013" s="42">
        <f>STANDARDIZE(I3013,$I$1,$I$2)</f>
        <v>-1.4148076472757845</v>
      </c>
      <c r="K3013" s="26">
        <f>SUM(L3013:U3013)</f>
        <v>1659</v>
      </c>
      <c r="L3013" s="26">
        <v>0</v>
      </c>
      <c r="M3013" s="26">
        <v>134</v>
      </c>
      <c r="N3013" s="26">
        <v>0</v>
      </c>
      <c r="O3013" s="26">
        <v>697</v>
      </c>
      <c r="P3013" s="26">
        <v>0</v>
      </c>
      <c r="Q3013" s="26">
        <v>635</v>
      </c>
      <c r="R3013" s="26">
        <v>0</v>
      </c>
      <c r="S3013" s="26">
        <v>193</v>
      </c>
      <c r="T3013" s="26">
        <v>0</v>
      </c>
      <c r="U3013" s="26">
        <v>0</v>
      </c>
      <c r="V3013" s="26">
        <f>SUM(W3013:AF3013)</f>
        <v>828</v>
      </c>
      <c r="W3013" s="26">
        <v>0</v>
      </c>
      <c r="X3013" s="26">
        <v>0</v>
      </c>
      <c r="Y3013" s="26">
        <v>0</v>
      </c>
      <c r="Z3013" s="26">
        <v>0</v>
      </c>
      <c r="AA3013" s="26">
        <v>0</v>
      </c>
      <c r="AB3013" s="26">
        <v>635</v>
      </c>
      <c r="AC3013" s="26">
        <v>0</v>
      </c>
      <c r="AD3013" s="26">
        <v>193</v>
      </c>
      <c r="AE3013" s="26">
        <v>0</v>
      </c>
      <c r="AF3013" s="26">
        <v>0</v>
      </c>
      <c r="AG3013" s="27">
        <f>ROUND(('Per Cápita'!$E$4*(1+($J3013/100))),0)</f>
        <v>73731</v>
      </c>
      <c r="AH3013" s="27">
        <f>ROUND(('Per Cápita'!$E$5*(1+($J3013/100))),0)</f>
        <v>65113</v>
      </c>
      <c r="AI3013" s="27">
        <f>ROUND(('Per Cápita'!$E$6*(1+($J3013/100))),0)</f>
        <v>97668</v>
      </c>
      <c r="AJ3013" s="27">
        <f>ROUND(('Per Cápita'!$E$7*(1+($J3013/100))),0)</f>
        <v>119692</v>
      </c>
      <c r="AK3013" s="27">
        <f>ROUND(('Per Cápita'!$F$4*(1+($J3013/100))),0)</f>
        <v>90966</v>
      </c>
      <c r="AL3013" s="27">
        <f>ROUND(('Per Cápita'!$F$5*(1+($J3013/100))),0)</f>
        <v>79476</v>
      </c>
      <c r="AM3013" s="27">
        <f>ROUND(('Per Cápita'!$F$6*(1+($J3013/100))),0)</f>
        <v>121608</v>
      </c>
      <c r="AN3013" s="27">
        <f>ROUND(('Per Cápita'!$F$7*(1+($J3013/100))),0)</f>
        <v>146504</v>
      </c>
      <c r="AO3013" s="27">
        <f>+AG3013*$M3013</f>
        <v>9879954</v>
      </c>
      <c r="AP3013" s="27">
        <f>+AH3013*($O3013+$Q3013)</f>
        <v>86730516</v>
      </c>
      <c r="AQ3013" s="27">
        <f>+AI3013*$S3013</f>
        <v>18849924</v>
      </c>
      <c r="AR3013" s="27">
        <f>+AJ3013*$U3013</f>
        <v>0</v>
      </c>
      <c r="AS3013" s="27">
        <f>+AK3013*L3013</f>
        <v>0</v>
      </c>
      <c r="AT3013" s="27">
        <f>+AL3013*(N3013+P3013)</f>
        <v>0</v>
      </c>
      <c r="AU3013" s="27">
        <f>+AM3013*R3013</f>
        <v>0</v>
      </c>
      <c r="AV3013" s="27">
        <f>+AN3013*T3013</f>
        <v>0</v>
      </c>
      <c r="AW3013" s="27">
        <f>+AG3013*$X3013*$AW$1</f>
        <v>0</v>
      </c>
      <c r="AX3013" s="27">
        <f>+AH3013*($AB3013+$Z3013)*$AW$1</f>
        <v>8269351</v>
      </c>
      <c r="AY3013" s="27">
        <f>+AI3013*$AD3013*$AW$1</f>
        <v>3769984.8000000003</v>
      </c>
      <c r="AZ3013" s="27">
        <f>+AJ3013*$AF3013*$AW$1</f>
        <v>0</v>
      </c>
      <c r="BA3013" s="27">
        <f>+$AW$1*AK3013*W3013</f>
        <v>0</v>
      </c>
      <c r="BB3013" s="27">
        <f>+$AW$1*AL3013*(Y3013+AA3013)</f>
        <v>0</v>
      </c>
      <c r="BC3013" s="27">
        <f>+AM3013*AC3013*$AW$1</f>
        <v>0</v>
      </c>
      <c r="BD3013" s="27">
        <f>+$AW$1*AN3013*AE3013</f>
        <v>0</v>
      </c>
      <c r="BE3013" s="27">
        <f>ROUND(SUM(AO3013:AV3013),0)</f>
        <v>115460394</v>
      </c>
      <c r="BF3013" s="27">
        <f>ROUND(SUM(AW3013:BD3013),0)</f>
        <v>12039336</v>
      </c>
      <c r="BG3013" s="9">
        <f>+BF3013+BE3013</f>
        <v>127499730</v>
      </c>
      <c r="BH3013" s="27">
        <f>+ROUND(BG3013*$BH$2,0)</f>
        <v>101999784</v>
      </c>
      <c r="BI3013" s="27"/>
      <c r="BJ3013" t="s">
        <v>9823</v>
      </c>
      <c r="BK3013" t="s">
        <v>7663</v>
      </c>
      <c r="BL3013" t="s">
        <v>12929</v>
      </c>
      <c r="BM3013" t="s">
        <v>9835</v>
      </c>
      <c r="BN3013" t="s">
        <v>9832</v>
      </c>
      <c r="BO3013" t="s">
        <v>12930</v>
      </c>
      <c r="BP3013" t="s">
        <v>24983</v>
      </c>
      <c r="BQ3013" t="s">
        <v>34373</v>
      </c>
      <c r="BR3013" t="s">
        <v>29332</v>
      </c>
      <c r="BS3013">
        <v>1</v>
      </c>
      <c r="BU3013" t="s">
        <v>12929</v>
      </c>
      <c r="BV3013" t="s">
        <v>7663</v>
      </c>
      <c r="BW3013" t="s">
        <v>9835</v>
      </c>
      <c r="BX3013" t="s">
        <v>9832</v>
      </c>
      <c r="BY3013" t="s">
        <v>12930</v>
      </c>
      <c r="BZ3013" t="s">
        <v>24983</v>
      </c>
      <c r="CA3013">
        <v>1</v>
      </c>
      <c r="CB3013" t="s">
        <v>29341</v>
      </c>
    </row>
    <row r="3014" spans="1:80" x14ac:dyDescent="0.25">
      <c r="A3014" t="s">
        <v>5768</v>
      </c>
      <c r="B3014" s="41" t="s">
        <v>7220</v>
      </c>
      <c r="C3014" s="41">
        <v>11</v>
      </c>
      <c r="D3014">
        <v>20060</v>
      </c>
      <c r="E3014" t="s">
        <v>1902</v>
      </c>
      <c r="F3014" s="41">
        <v>17675</v>
      </c>
      <c r="G3014" s="41">
        <v>120060000072</v>
      </c>
      <c r="H3014" t="s">
        <v>7664</v>
      </c>
      <c r="I3014" s="25">
        <v>64.800787221899853</v>
      </c>
      <c r="J3014" s="42">
        <f>STANDARDIZE(I3014,$I$1,$I$2)</f>
        <v>-1.0317443490608931</v>
      </c>
      <c r="K3014" s="26">
        <f>SUM(L3014:U3014)</f>
        <v>3503</v>
      </c>
      <c r="L3014" s="26">
        <v>0</v>
      </c>
      <c r="M3014" s="26">
        <v>274</v>
      </c>
      <c r="N3014" s="26">
        <v>0</v>
      </c>
      <c r="O3014" s="26">
        <v>1593</v>
      </c>
      <c r="P3014" s="26">
        <v>0</v>
      </c>
      <c r="Q3014" s="26">
        <v>1230</v>
      </c>
      <c r="R3014" s="26">
        <v>0</v>
      </c>
      <c r="S3014" s="26">
        <v>406</v>
      </c>
      <c r="T3014" s="26">
        <v>0</v>
      </c>
      <c r="U3014" s="26">
        <v>0</v>
      </c>
      <c r="V3014" s="26">
        <f>SUM(W3014:AF3014)</f>
        <v>0</v>
      </c>
      <c r="W3014" s="26">
        <v>0</v>
      </c>
      <c r="X3014" s="26">
        <v>0</v>
      </c>
      <c r="Y3014" s="26">
        <v>0</v>
      </c>
      <c r="Z3014" s="26">
        <v>0</v>
      </c>
      <c r="AA3014" s="26">
        <v>0</v>
      </c>
      <c r="AB3014" s="26">
        <v>0</v>
      </c>
      <c r="AC3014" s="26">
        <v>0</v>
      </c>
      <c r="AD3014" s="26">
        <v>0</v>
      </c>
      <c r="AE3014" s="26">
        <v>0</v>
      </c>
      <c r="AF3014" s="26">
        <v>0</v>
      </c>
      <c r="AG3014" s="27">
        <f>ROUND(('Per Cápita'!$E$4*(1+($J3014/100))),0)</f>
        <v>74017</v>
      </c>
      <c r="AH3014" s="27">
        <f>ROUND(('Per Cápita'!$E$5*(1+($J3014/100))),0)</f>
        <v>65366</v>
      </c>
      <c r="AI3014" s="27">
        <f>ROUND(('Per Cápita'!$E$6*(1+($J3014/100))),0)</f>
        <v>98048</v>
      </c>
      <c r="AJ3014" s="27">
        <f>ROUND(('Per Cápita'!$E$7*(1+($J3014/100))),0)</f>
        <v>120157</v>
      </c>
      <c r="AK3014" s="27">
        <f>ROUND(('Per Cápita'!$F$4*(1+($J3014/100))),0)</f>
        <v>91319</v>
      </c>
      <c r="AL3014" s="27">
        <f>ROUND(('Per Cápita'!$F$5*(1+($J3014/100))),0)</f>
        <v>79785</v>
      </c>
      <c r="AM3014" s="27">
        <f>ROUND(('Per Cápita'!$F$6*(1+($J3014/100))),0)</f>
        <v>122080</v>
      </c>
      <c r="AN3014" s="27">
        <f>ROUND(('Per Cápita'!$F$7*(1+($J3014/100))),0)</f>
        <v>147074</v>
      </c>
      <c r="AO3014" s="27">
        <f>+AG3014*$M3014</f>
        <v>20280658</v>
      </c>
      <c r="AP3014" s="27">
        <f>+AH3014*($O3014+$Q3014)</f>
        <v>184528218</v>
      </c>
      <c r="AQ3014" s="27">
        <f>+AI3014*$S3014</f>
        <v>39807488</v>
      </c>
      <c r="AR3014" s="27">
        <f>+AJ3014*$U3014</f>
        <v>0</v>
      </c>
      <c r="AS3014" s="27">
        <f>+AK3014*L3014</f>
        <v>0</v>
      </c>
      <c r="AT3014" s="27">
        <f>+AL3014*(N3014+P3014)</f>
        <v>0</v>
      </c>
      <c r="AU3014" s="27">
        <f>+AM3014*R3014</f>
        <v>0</v>
      </c>
      <c r="AV3014" s="27">
        <f>+AN3014*T3014</f>
        <v>0</v>
      </c>
      <c r="AW3014" s="27">
        <f>+AG3014*$X3014*$AW$1</f>
        <v>0</v>
      </c>
      <c r="AX3014" s="27">
        <f>+AH3014*($AB3014+$Z3014)*$AW$1</f>
        <v>0</v>
      </c>
      <c r="AY3014" s="27">
        <f>+AI3014*$AD3014*$AW$1</f>
        <v>0</v>
      </c>
      <c r="AZ3014" s="27">
        <f>+AJ3014*$AF3014*$AW$1</f>
        <v>0</v>
      </c>
      <c r="BA3014" s="27">
        <f>+$AW$1*AK3014*W3014</f>
        <v>0</v>
      </c>
      <c r="BB3014" s="27">
        <f>+$AW$1*AL3014*(Y3014+AA3014)</f>
        <v>0</v>
      </c>
      <c r="BC3014" s="27">
        <f>+AM3014*AC3014*$AW$1</f>
        <v>0</v>
      </c>
      <c r="BD3014" s="27">
        <f>+$AW$1*AN3014*AE3014</f>
        <v>0</v>
      </c>
      <c r="BE3014" s="27">
        <f>ROUND(SUM(AO3014:AV3014),0)</f>
        <v>244616364</v>
      </c>
      <c r="BF3014" s="27">
        <f>ROUND(SUM(AW3014:BD3014),0)</f>
        <v>0</v>
      </c>
      <c r="BG3014" s="9">
        <f>+BF3014+BE3014</f>
        <v>244616364</v>
      </c>
      <c r="BH3014" s="27">
        <f>+ROUND(BG3014*$BH$2,0)</f>
        <v>195693091</v>
      </c>
      <c r="BI3014" s="27"/>
      <c r="BJ3014" t="s">
        <v>9823</v>
      </c>
      <c r="BK3014" t="s">
        <v>7664</v>
      </c>
      <c r="BL3014" t="s">
        <v>12931</v>
      </c>
      <c r="BM3014" t="s">
        <v>9835</v>
      </c>
      <c r="BN3014" t="s">
        <v>9832</v>
      </c>
      <c r="BO3014" t="s">
        <v>12932</v>
      </c>
      <c r="BP3014" t="s">
        <v>25747</v>
      </c>
      <c r="BQ3014" t="s">
        <v>34374</v>
      </c>
      <c r="BR3014" t="s">
        <v>29332</v>
      </c>
      <c r="BS3014">
        <v>1</v>
      </c>
      <c r="BU3014" t="s">
        <v>12931</v>
      </c>
      <c r="BV3014" t="s">
        <v>34375</v>
      </c>
      <c r="BW3014" t="s">
        <v>9835</v>
      </c>
      <c r="BX3014" t="s">
        <v>9832</v>
      </c>
      <c r="BY3014" t="s">
        <v>12932</v>
      </c>
      <c r="BZ3014" t="s">
        <v>25747</v>
      </c>
      <c r="CA3014">
        <v>1</v>
      </c>
      <c r="CB3014" t="s">
        <v>29341</v>
      </c>
    </row>
    <row r="3015" spans="1:80" x14ac:dyDescent="0.25">
      <c r="A3015" t="s">
        <v>5768</v>
      </c>
      <c r="B3015" s="41" t="s">
        <v>7220</v>
      </c>
      <c r="C3015" s="41">
        <v>11</v>
      </c>
      <c r="D3015">
        <v>20175</v>
      </c>
      <c r="E3015" t="s">
        <v>1904</v>
      </c>
      <c r="F3015" s="41">
        <v>17686</v>
      </c>
      <c r="G3015" s="41">
        <v>120175000050</v>
      </c>
      <c r="H3015" t="s">
        <v>1925</v>
      </c>
      <c r="I3015" s="25">
        <v>64.796856941307979</v>
      </c>
      <c r="J3015" s="42">
        <f>STANDARDIZE(I3015,$I$1,$I$2)</f>
        <v>-1.0330098191958059</v>
      </c>
      <c r="K3015" s="26">
        <f>SUM(L3015:U3015)</f>
        <v>1127</v>
      </c>
      <c r="L3015" s="26">
        <v>0</v>
      </c>
      <c r="M3015" s="26">
        <v>127</v>
      </c>
      <c r="N3015" s="26">
        <v>0</v>
      </c>
      <c r="O3015" s="26">
        <v>512</v>
      </c>
      <c r="P3015" s="26">
        <v>0</v>
      </c>
      <c r="Q3015" s="26">
        <v>374</v>
      </c>
      <c r="R3015" s="26">
        <v>0</v>
      </c>
      <c r="S3015" s="26">
        <v>1</v>
      </c>
      <c r="T3015" s="26">
        <v>0</v>
      </c>
      <c r="U3015" s="26">
        <v>113</v>
      </c>
      <c r="V3015" s="26">
        <f>SUM(W3015:AF3015)</f>
        <v>1099</v>
      </c>
      <c r="W3015" s="26">
        <v>0</v>
      </c>
      <c r="X3015" s="26">
        <v>99</v>
      </c>
      <c r="Y3015" s="26">
        <v>0</v>
      </c>
      <c r="Z3015" s="26">
        <v>512</v>
      </c>
      <c r="AA3015" s="26">
        <v>0</v>
      </c>
      <c r="AB3015" s="26">
        <v>374</v>
      </c>
      <c r="AC3015" s="26">
        <v>0</v>
      </c>
      <c r="AD3015" s="26">
        <v>1</v>
      </c>
      <c r="AE3015" s="26">
        <v>0</v>
      </c>
      <c r="AF3015" s="26">
        <v>113</v>
      </c>
      <c r="AG3015" s="27">
        <f>ROUND(('Per Cápita'!$E$4*(1+($J3015/100))),0)</f>
        <v>74016</v>
      </c>
      <c r="AH3015" s="27">
        <f>ROUND(('Per Cápita'!$E$5*(1+($J3015/100))),0)</f>
        <v>65365</v>
      </c>
      <c r="AI3015" s="27">
        <f>ROUND(('Per Cápita'!$E$6*(1+($J3015/100))),0)</f>
        <v>98047</v>
      </c>
      <c r="AJ3015" s="27">
        <f>ROUND(('Per Cápita'!$E$7*(1+($J3015/100))),0)</f>
        <v>120156</v>
      </c>
      <c r="AK3015" s="27">
        <f>ROUND(('Per Cápita'!$F$4*(1+($J3015/100))),0)</f>
        <v>91318</v>
      </c>
      <c r="AL3015" s="27">
        <f>ROUND(('Per Cápita'!$F$5*(1+($J3015/100))),0)</f>
        <v>79784</v>
      </c>
      <c r="AM3015" s="27">
        <f>ROUND(('Per Cápita'!$F$6*(1+($J3015/100))),0)</f>
        <v>122079</v>
      </c>
      <c r="AN3015" s="27">
        <f>ROUND(('Per Cápita'!$F$7*(1+($J3015/100))),0)</f>
        <v>147072</v>
      </c>
      <c r="AO3015" s="27">
        <f>+AG3015*$M3015</f>
        <v>9400032</v>
      </c>
      <c r="AP3015" s="27">
        <f>+AH3015*($O3015+$Q3015)</f>
        <v>57913390</v>
      </c>
      <c r="AQ3015" s="27">
        <f>+AI3015*$S3015</f>
        <v>98047</v>
      </c>
      <c r="AR3015" s="27">
        <f>+AJ3015*$U3015</f>
        <v>13577628</v>
      </c>
      <c r="AS3015" s="27">
        <f>+AK3015*L3015</f>
        <v>0</v>
      </c>
      <c r="AT3015" s="27">
        <f>+AL3015*(N3015+P3015)</f>
        <v>0</v>
      </c>
      <c r="AU3015" s="27">
        <f>+AM3015*R3015</f>
        <v>0</v>
      </c>
      <c r="AV3015" s="27">
        <f>+AN3015*T3015</f>
        <v>0</v>
      </c>
      <c r="AW3015" s="27">
        <f>+AG3015*$X3015*$AW$1</f>
        <v>1465516.8</v>
      </c>
      <c r="AX3015" s="27">
        <f>+AH3015*($AB3015+$Z3015)*$AW$1</f>
        <v>11582678</v>
      </c>
      <c r="AY3015" s="27">
        <f>+AI3015*$AD3015*$AW$1</f>
        <v>19609.400000000001</v>
      </c>
      <c r="AZ3015" s="27">
        <f>+AJ3015*$AF3015*$AW$1</f>
        <v>2715525.6</v>
      </c>
      <c r="BA3015" s="27">
        <f>+$AW$1*AK3015*W3015</f>
        <v>0</v>
      </c>
      <c r="BB3015" s="27">
        <f>+$AW$1*AL3015*(Y3015+AA3015)</f>
        <v>0</v>
      </c>
      <c r="BC3015" s="27">
        <f>+AM3015*AC3015*$AW$1</f>
        <v>0</v>
      </c>
      <c r="BD3015" s="27">
        <f>+$AW$1*AN3015*AE3015</f>
        <v>0</v>
      </c>
      <c r="BE3015" s="27">
        <f>ROUND(SUM(AO3015:AV3015),0)</f>
        <v>80989097</v>
      </c>
      <c r="BF3015" s="27">
        <f>ROUND(SUM(AW3015:BD3015),0)</f>
        <v>15783330</v>
      </c>
      <c r="BG3015" s="9">
        <f>+BF3015+BE3015</f>
        <v>96772427</v>
      </c>
      <c r="BH3015" s="27">
        <f>+ROUND(BG3015*$BH$2,0)</f>
        <v>77417942</v>
      </c>
      <c r="BI3015" s="27"/>
      <c r="BJ3015" t="s">
        <v>9823</v>
      </c>
      <c r="BK3015" t="s">
        <v>1925</v>
      </c>
      <c r="BL3015" t="s">
        <v>12933</v>
      </c>
      <c r="BM3015" t="s">
        <v>9835</v>
      </c>
      <c r="BN3015" t="s">
        <v>9832</v>
      </c>
      <c r="BO3015" t="s">
        <v>12934</v>
      </c>
      <c r="BP3015" t="s">
        <v>25748</v>
      </c>
      <c r="BQ3015" t="s">
        <v>34376</v>
      </c>
      <c r="BR3015" t="s">
        <v>29332</v>
      </c>
      <c r="BS3015">
        <v>1</v>
      </c>
      <c r="BU3015" t="s">
        <v>12933</v>
      </c>
      <c r="BV3015" t="s">
        <v>32130</v>
      </c>
      <c r="BW3015" t="s">
        <v>9835</v>
      </c>
      <c r="BX3015" t="s">
        <v>9832</v>
      </c>
      <c r="BY3015" t="s">
        <v>12934</v>
      </c>
      <c r="BZ3015" t="s">
        <v>25748</v>
      </c>
      <c r="CA3015">
        <v>1</v>
      </c>
      <c r="CB3015" t="s">
        <v>29341</v>
      </c>
    </row>
    <row r="3016" spans="1:80" x14ac:dyDescent="0.25">
      <c r="A3016" t="s">
        <v>5768</v>
      </c>
      <c r="B3016" s="41" t="s">
        <v>7220</v>
      </c>
      <c r="C3016" s="41">
        <v>11</v>
      </c>
      <c r="D3016">
        <v>20175</v>
      </c>
      <c r="E3016" t="s">
        <v>1904</v>
      </c>
      <c r="F3016" s="41">
        <v>17683</v>
      </c>
      <c r="G3016" s="41">
        <v>120175000432</v>
      </c>
      <c r="H3016" t="s">
        <v>509</v>
      </c>
      <c r="I3016" s="25">
        <v>64.176518478371889</v>
      </c>
      <c r="J3016" s="42">
        <f>STANDARDIZE(I3016,$I$1,$I$2)</f>
        <v>-1.2327461433672957</v>
      </c>
      <c r="K3016" s="26">
        <f>SUM(L3016:U3016)</f>
        <v>406</v>
      </c>
      <c r="L3016" s="26">
        <v>0</v>
      </c>
      <c r="M3016" s="26">
        <v>31</v>
      </c>
      <c r="N3016" s="26">
        <v>0</v>
      </c>
      <c r="O3016" s="26">
        <v>181</v>
      </c>
      <c r="P3016" s="26">
        <v>0</v>
      </c>
      <c r="Q3016" s="26">
        <v>140</v>
      </c>
      <c r="R3016" s="26">
        <v>0</v>
      </c>
      <c r="S3016" s="26">
        <v>54</v>
      </c>
      <c r="T3016" s="26">
        <v>0</v>
      </c>
      <c r="U3016" s="26">
        <v>0</v>
      </c>
      <c r="V3016" s="26">
        <f>SUM(W3016:AF3016)</f>
        <v>0</v>
      </c>
      <c r="W3016" s="26">
        <v>0</v>
      </c>
      <c r="X3016" s="26">
        <v>0</v>
      </c>
      <c r="Y3016" s="26">
        <v>0</v>
      </c>
      <c r="Z3016" s="26">
        <v>0</v>
      </c>
      <c r="AA3016" s="26">
        <v>0</v>
      </c>
      <c r="AB3016" s="26">
        <v>0</v>
      </c>
      <c r="AC3016" s="26">
        <v>0</v>
      </c>
      <c r="AD3016" s="26">
        <v>0</v>
      </c>
      <c r="AE3016" s="26">
        <v>0</v>
      </c>
      <c r="AF3016" s="26">
        <v>0</v>
      </c>
      <c r="AG3016" s="27">
        <f>ROUND(('Per Cápita'!$E$4*(1+($J3016/100))),0)</f>
        <v>73867</v>
      </c>
      <c r="AH3016" s="27">
        <f>ROUND(('Per Cápita'!$E$5*(1+($J3016/100))),0)</f>
        <v>65233</v>
      </c>
      <c r="AI3016" s="27">
        <f>ROUND(('Per Cápita'!$E$6*(1+($J3016/100))),0)</f>
        <v>97849</v>
      </c>
      <c r="AJ3016" s="27">
        <f>ROUND(('Per Cápita'!$E$7*(1+($J3016/100))),0)</f>
        <v>119913</v>
      </c>
      <c r="AK3016" s="27">
        <f>ROUND(('Per Cápita'!$F$4*(1+($J3016/100))),0)</f>
        <v>91134</v>
      </c>
      <c r="AL3016" s="27">
        <f>ROUND(('Per Cápita'!$F$5*(1+($J3016/100))),0)</f>
        <v>79623</v>
      </c>
      <c r="AM3016" s="27">
        <f>ROUND(('Per Cápita'!$F$6*(1+($J3016/100))),0)</f>
        <v>121832</v>
      </c>
      <c r="AN3016" s="27">
        <f>ROUND(('Per Cápita'!$F$7*(1+($J3016/100))),0)</f>
        <v>146775</v>
      </c>
      <c r="AO3016" s="27">
        <f>+AG3016*$M3016</f>
        <v>2289877</v>
      </c>
      <c r="AP3016" s="27">
        <f>+AH3016*($O3016+$Q3016)</f>
        <v>20939793</v>
      </c>
      <c r="AQ3016" s="27">
        <f>+AI3016*$S3016</f>
        <v>5283846</v>
      </c>
      <c r="AR3016" s="27">
        <f>+AJ3016*$U3016</f>
        <v>0</v>
      </c>
      <c r="AS3016" s="27">
        <f>+AK3016*L3016</f>
        <v>0</v>
      </c>
      <c r="AT3016" s="27">
        <f>+AL3016*(N3016+P3016)</f>
        <v>0</v>
      </c>
      <c r="AU3016" s="27">
        <f>+AM3016*R3016</f>
        <v>0</v>
      </c>
      <c r="AV3016" s="27">
        <f>+AN3016*T3016</f>
        <v>0</v>
      </c>
      <c r="AW3016" s="27">
        <f>+AG3016*$X3016*$AW$1</f>
        <v>0</v>
      </c>
      <c r="AX3016" s="27">
        <f>+AH3016*($AB3016+$Z3016)*$AW$1</f>
        <v>0</v>
      </c>
      <c r="AY3016" s="27">
        <f>+AI3016*$AD3016*$AW$1</f>
        <v>0</v>
      </c>
      <c r="AZ3016" s="27">
        <f>+AJ3016*$AF3016*$AW$1</f>
        <v>0</v>
      </c>
      <c r="BA3016" s="27">
        <f>+$AW$1*AK3016*W3016</f>
        <v>0</v>
      </c>
      <c r="BB3016" s="27">
        <f>+$AW$1*AL3016*(Y3016+AA3016)</f>
        <v>0</v>
      </c>
      <c r="BC3016" s="27">
        <f>+AM3016*AC3016*$AW$1</f>
        <v>0</v>
      </c>
      <c r="BD3016" s="27">
        <f>+$AW$1*AN3016*AE3016</f>
        <v>0</v>
      </c>
      <c r="BE3016" s="27">
        <f>ROUND(SUM(AO3016:AV3016),0)</f>
        <v>28513516</v>
      </c>
      <c r="BF3016" s="27">
        <f>ROUND(SUM(AW3016:BD3016),0)</f>
        <v>0</v>
      </c>
      <c r="BG3016" s="9">
        <f>+BF3016+BE3016</f>
        <v>28513516</v>
      </c>
      <c r="BH3016" s="27">
        <f>+ROUND(BG3016*$BH$2,0)</f>
        <v>22810813</v>
      </c>
      <c r="BI3016" s="27"/>
      <c r="BJ3016" t="s">
        <v>9823</v>
      </c>
      <c r="BK3016" t="s">
        <v>509</v>
      </c>
      <c r="BL3016" t="s">
        <v>12935</v>
      </c>
      <c r="BM3016" t="s">
        <v>9835</v>
      </c>
      <c r="BN3016" t="s">
        <v>9832</v>
      </c>
      <c r="BO3016" t="s">
        <v>12936</v>
      </c>
      <c r="BP3016" t="s">
        <v>25749</v>
      </c>
      <c r="BQ3016" t="s">
        <v>34377</v>
      </c>
      <c r="BR3016" t="s">
        <v>29332</v>
      </c>
      <c r="BS3016">
        <v>1</v>
      </c>
      <c r="BU3016" t="s">
        <v>12935</v>
      </c>
      <c r="BV3016" t="s">
        <v>32130</v>
      </c>
      <c r="BW3016" t="s">
        <v>9835</v>
      </c>
      <c r="BX3016" t="s">
        <v>9832</v>
      </c>
      <c r="BY3016" t="s">
        <v>12936</v>
      </c>
      <c r="BZ3016" t="s">
        <v>25749</v>
      </c>
      <c r="CA3016">
        <v>1</v>
      </c>
      <c r="CB3016" t="s">
        <v>29341</v>
      </c>
    </row>
    <row r="3017" spans="1:80" x14ac:dyDescent="0.25">
      <c r="A3017" t="s">
        <v>5768</v>
      </c>
      <c r="B3017" s="41" t="s">
        <v>7220</v>
      </c>
      <c r="C3017" s="41">
        <v>11</v>
      </c>
      <c r="D3017">
        <v>20175</v>
      </c>
      <c r="E3017" t="s">
        <v>1904</v>
      </c>
      <c r="F3017" s="41">
        <v>17684</v>
      </c>
      <c r="G3017" s="41">
        <v>120175000785</v>
      </c>
      <c r="H3017" t="s">
        <v>1286</v>
      </c>
      <c r="I3017" s="25">
        <v>64.784067627772572</v>
      </c>
      <c r="J3017" s="42">
        <f>STANDARDIZE(I3017,$I$1,$I$2)</f>
        <v>-1.0371277171287316</v>
      </c>
      <c r="K3017" s="26">
        <f>SUM(L3017:U3017)</f>
        <v>1053</v>
      </c>
      <c r="L3017" s="26">
        <v>0</v>
      </c>
      <c r="M3017" s="26">
        <v>105</v>
      </c>
      <c r="N3017" s="26">
        <v>0</v>
      </c>
      <c r="O3017" s="26">
        <v>550</v>
      </c>
      <c r="P3017" s="26">
        <v>0</v>
      </c>
      <c r="Q3017" s="26">
        <v>342</v>
      </c>
      <c r="R3017" s="26">
        <v>0</v>
      </c>
      <c r="S3017" s="26">
        <v>1</v>
      </c>
      <c r="T3017" s="26">
        <v>0</v>
      </c>
      <c r="U3017" s="26">
        <v>55</v>
      </c>
      <c r="V3017" s="26">
        <f>SUM(W3017:AF3017)</f>
        <v>0</v>
      </c>
      <c r="W3017" s="26">
        <v>0</v>
      </c>
      <c r="X3017" s="26">
        <v>0</v>
      </c>
      <c r="Y3017" s="26">
        <v>0</v>
      </c>
      <c r="Z3017" s="26">
        <v>0</v>
      </c>
      <c r="AA3017" s="26">
        <v>0</v>
      </c>
      <c r="AB3017" s="26">
        <v>0</v>
      </c>
      <c r="AC3017" s="26">
        <v>0</v>
      </c>
      <c r="AD3017" s="26">
        <v>0</v>
      </c>
      <c r="AE3017" s="26">
        <v>0</v>
      </c>
      <c r="AF3017" s="26">
        <v>0</v>
      </c>
      <c r="AG3017" s="27">
        <f>ROUND(('Per Cápita'!$E$4*(1+($J3017/100))),0)</f>
        <v>74013</v>
      </c>
      <c r="AH3017" s="27">
        <f>ROUND(('Per Cápita'!$E$5*(1+($J3017/100))),0)</f>
        <v>65362</v>
      </c>
      <c r="AI3017" s="27">
        <f>ROUND(('Per Cápita'!$E$6*(1+($J3017/100))),0)</f>
        <v>98043</v>
      </c>
      <c r="AJ3017" s="27">
        <f>ROUND(('Per Cápita'!$E$7*(1+($J3017/100))),0)</f>
        <v>120151</v>
      </c>
      <c r="AK3017" s="27">
        <f>ROUND(('Per Cápita'!$F$4*(1+($J3017/100))),0)</f>
        <v>91314</v>
      </c>
      <c r="AL3017" s="27">
        <f>ROUND(('Per Cápita'!$F$5*(1+($J3017/100))),0)</f>
        <v>79781</v>
      </c>
      <c r="AM3017" s="27">
        <f>ROUND(('Per Cápita'!$F$6*(1+($J3017/100))),0)</f>
        <v>122074</v>
      </c>
      <c r="AN3017" s="27">
        <f>ROUND(('Per Cápita'!$F$7*(1+($J3017/100))),0)</f>
        <v>147066</v>
      </c>
      <c r="AO3017" s="27">
        <f>+AG3017*$M3017</f>
        <v>7771365</v>
      </c>
      <c r="AP3017" s="27">
        <f>+AH3017*($O3017+$Q3017)</f>
        <v>58302904</v>
      </c>
      <c r="AQ3017" s="27">
        <f>+AI3017*$S3017</f>
        <v>98043</v>
      </c>
      <c r="AR3017" s="27">
        <f>+AJ3017*$U3017</f>
        <v>6608305</v>
      </c>
      <c r="AS3017" s="27">
        <f>+AK3017*L3017</f>
        <v>0</v>
      </c>
      <c r="AT3017" s="27">
        <f>+AL3017*(N3017+P3017)</f>
        <v>0</v>
      </c>
      <c r="AU3017" s="27">
        <f>+AM3017*R3017</f>
        <v>0</v>
      </c>
      <c r="AV3017" s="27">
        <f>+AN3017*T3017</f>
        <v>0</v>
      </c>
      <c r="AW3017" s="27">
        <f>+AG3017*$X3017*$AW$1</f>
        <v>0</v>
      </c>
      <c r="AX3017" s="27">
        <f>+AH3017*($AB3017+$Z3017)*$AW$1</f>
        <v>0</v>
      </c>
      <c r="AY3017" s="27">
        <f>+AI3017*$AD3017*$AW$1</f>
        <v>0</v>
      </c>
      <c r="AZ3017" s="27">
        <f>+AJ3017*$AF3017*$AW$1</f>
        <v>0</v>
      </c>
      <c r="BA3017" s="27">
        <f>+$AW$1*AK3017*W3017</f>
        <v>0</v>
      </c>
      <c r="BB3017" s="27">
        <f>+$AW$1*AL3017*(Y3017+AA3017)</f>
        <v>0</v>
      </c>
      <c r="BC3017" s="27">
        <f>+AM3017*AC3017*$AW$1</f>
        <v>0</v>
      </c>
      <c r="BD3017" s="27">
        <f>+$AW$1*AN3017*AE3017</f>
        <v>0</v>
      </c>
      <c r="BE3017" s="27">
        <f>ROUND(SUM(AO3017:AV3017),0)</f>
        <v>72780617</v>
      </c>
      <c r="BF3017" s="27">
        <f>ROUND(SUM(AW3017:BD3017),0)</f>
        <v>0</v>
      </c>
      <c r="BG3017" s="9">
        <f>+BF3017+BE3017</f>
        <v>72780617</v>
      </c>
      <c r="BH3017" s="27">
        <f>+ROUND(BG3017*$BH$2,0)</f>
        <v>58224494</v>
      </c>
      <c r="BI3017" s="27"/>
      <c r="BJ3017" t="s">
        <v>9823</v>
      </c>
      <c r="BK3017" t="s">
        <v>1286</v>
      </c>
      <c r="BL3017" t="s">
        <v>12937</v>
      </c>
      <c r="BM3017" t="s">
        <v>9835</v>
      </c>
      <c r="BN3017" t="s">
        <v>9832</v>
      </c>
      <c r="BO3017" t="s">
        <v>12938</v>
      </c>
      <c r="BP3017" t="s">
        <v>25750</v>
      </c>
      <c r="BQ3017" t="s">
        <v>34378</v>
      </c>
      <c r="BR3017" t="s">
        <v>29332</v>
      </c>
      <c r="BS3017">
        <v>1</v>
      </c>
      <c r="BU3017" t="s">
        <v>12937</v>
      </c>
      <c r="BV3017" t="s">
        <v>32130</v>
      </c>
      <c r="BW3017" t="s">
        <v>9835</v>
      </c>
      <c r="BX3017" t="s">
        <v>9832</v>
      </c>
      <c r="BY3017" t="s">
        <v>12938</v>
      </c>
      <c r="BZ3017" t="s">
        <v>25750</v>
      </c>
      <c r="CA3017">
        <v>1</v>
      </c>
      <c r="CB3017" t="s">
        <v>29341</v>
      </c>
    </row>
    <row r="3018" spans="1:80" x14ac:dyDescent="0.25">
      <c r="A3018" t="s">
        <v>5768</v>
      </c>
      <c r="B3018" s="41" t="s">
        <v>7220</v>
      </c>
      <c r="C3018" s="41">
        <v>11</v>
      </c>
      <c r="D3018">
        <v>20175</v>
      </c>
      <c r="E3018" t="s">
        <v>1904</v>
      </c>
      <c r="F3018" s="41">
        <v>17685</v>
      </c>
      <c r="G3018" s="41">
        <v>120175001021</v>
      </c>
      <c r="H3018" t="s">
        <v>7665</v>
      </c>
      <c r="I3018" s="25">
        <v>65.834144568106623</v>
      </c>
      <c r="J3018" s="42">
        <f>STANDARDIZE(I3018,$I$1,$I$2)</f>
        <v>-0.69902437404910611</v>
      </c>
      <c r="K3018" s="26">
        <f>SUM(L3018:U3018)</f>
        <v>1312</v>
      </c>
      <c r="L3018" s="26">
        <v>0</v>
      </c>
      <c r="M3018" s="26">
        <v>118</v>
      </c>
      <c r="N3018" s="26">
        <v>0</v>
      </c>
      <c r="O3018" s="26">
        <v>405</v>
      </c>
      <c r="P3018" s="26">
        <v>0</v>
      </c>
      <c r="Q3018" s="26">
        <v>544</v>
      </c>
      <c r="R3018" s="26">
        <v>0</v>
      </c>
      <c r="S3018" s="26">
        <v>17</v>
      </c>
      <c r="T3018" s="26">
        <v>0</v>
      </c>
      <c r="U3018" s="26">
        <v>228</v>
      </c>
      <c r="V3018" s="26">
        <f>SUM(W3018:AF3018)</f>
        <v>0</v>
      </c>
      <c r="W3018" s="26">
        <v>0</v>
      </c>
      <c r="X3018" s="26">
        <v>0</v>
      </c>
      <c r="Y3018" s="26">
        <v>0</v>
      </c>
      <c r="Z3018" s="26">
        <v>0</v>
      </c>
      <c r="AA3018" s="26">
        <v>0</v>
      </c>
      <c r="AB3018" s="26">
        <v>0</v>
      </c>
      <c r="AC3018" s="26">
        <v>0</v>
      </c>
      <c r="AD3018" s="26">
        <v>0</v>
      </c>
      <c r="AE3018" s="26">
        <v>0</v>
      </c>
      <c r="AF3018" s="26">
        <v>0</v>
      </c>
      <c r="AG3018" s="27">
        <f>ROUND(('Per Cápita'!$E$4*(1+($J3018/100))),0)</f>
        <v>74266</v>
      </c>
      <c r="AH3018" s="27">
        <f>ROUND(('Per Cápita'!$E$5*(1+($J3018/100))),0)</f>
        <v>65585</v>
      </c>
      <c r="AI3018" s="27">
        <f>ROUND(('Per Cápita'!$E$6*(1+($J3018/100))),0)</f>
        <v>98377</v>
      </c>
      <c r="AJ3018" s="27">
        <f>ROUND(('Per Cápita'!$E$7*(1+($J3018/100))),0)</f>
        <v>120561</v>
      </c>
      <c r="AK3018" s="27">
        <f>ROUND(('Per Cápita'!$F$4*(1+($J3018/100))),0)</f>
        <v>91626</v>
      </c>
      <c r="AL3018" s="27">
        <f>ROUND(('Per Cápita'!$F$5*(1+($J3018/100))),0)</f>
        <v>80053</v>
      </c>
      <c r="AM3018" s="27">
        <f>ROUND(('Per Cápita'!$F$6*(1+($J3018/100))),0)</f>
        <v>122491</v>
      </c>
      <c r="AN3018" s="27">
        <f>ROUND(('Per Cápita'!$F$7*(1+($J3018/100))),0)</f>
        <v>147568</v>
      </c>
      <c r="AO3018" s="27">
        <f>+AG3018*$M3018</f>
        <v>8763388</v>
      </c>
      <c r="AP3018" s="27">
        <f>+AH3018*($O3018+$Q3018)</f>
        <v>62240165</v>
      </c>
      <c r="AQ3018" s="27">
        <f>+AI3018*$S3018</f>
        <v>1672409</v>
      </c>
      <c r="AR3018" s="27">
        <f>+AJ3018*$U3018</f>
        <v>27487908</v>
      </c>
      <c r="AS3018" s="27">
        <f>+AK3018*L3018</f>
        <v>0</v>
      </c>
      <c r="AT3018" s="27">
        <f>+AL3018*(N3018+P3018)</f>
        <v>0</v>
      </c>
      <c r="AU3018" s="27">
        <f>+AM3018*R3018</f>
        <v>0</v>
      </c>
      <c r="AV3018" s="27">
        <f>+AN3018*T3018</f>
        <v>0</v>
      </c>
      <c r="AW3018" s="27">
        <f>+AG3018*$X3018*$AW$1</f>
        <v>0</v>
      </c>
      <c r="AX3018" s="27">
        <f>+AH3018*($AB3018+$Z3018)*$AW$1</f>
        <v>0</v>
      </c>
      <c r="AY3018" s="27">
        <f>+AI3018*$AD3018*$AW$1</f>
        <v>0</v>
      </c>
      <c r="AZ3018" s="27">
        <f>+AJ3018*$AF3018*$AW$1</f>
        <v>0</v>
      </c>
      <c r="BA3018" s="27">
        <f>+$AW$1*AK3018*W3018</f>
        <v>0</v>
      </c>
      <c r="BB3018" s="27">
        <f>+$AW$1*AL3018*(Y3018+AA3018)</f>
        <v>0</v>
      </c>
      <c r="BC3018" s="27">
        <f>+AM3018*AC3018*$AW$1</f>
        <v>0</v>
      </c>
      <c r="BD3018" s="27">
        <f>+$AW$1*AN3018*AE3018</f>
        <v>0</v>
      </c>
      <c r="BE3018" s="27">
        <f>ROUND(SUM(AO3018:AV3018),0)</f>
        <v>100163870</v>
      </c>
      <c r="BF3018" s="27">
        <f>ROUND(SUM(AW3018:BD3018),0)</f>
        <v>0</v>
      </c>
      <c r="BG3018" s="9">
        <f>+BF3018+BE3018</f>
        <v>100163870</v>
      </c>
      <c r="BH3018" s="27">
        <f>+ROUND(BG3018*$BH$2,0)</f>
        <v>80131096</v>
      </c>
      <c r="BI3018" s="27"/>
      <c r="BJ3018" t="s">
        <v>9823</v>
      </c>
      <c r="BK3018" t="s">
        <v>7665</v>
      </c>
      <c r="BL3018" t="s">
        <v>12939</v>
      </c>
      <c r="BM3018" t="s">
        <v>9835</v>
      </c>
      <c r="BN3018" t="s">
        <v>9832</v>
      </c>
      <c r="BO3018" t="s">
        <v>12940</v>
      </c>
      <c r="BP3018" t="s">
        <v>25751</v>
      </c>
      <c r="BQ3018" t="s">
        <v>34379</v>
      </c>
      <c r="BR3018" t="s">
        <v>29332</v>
      </c>
      <c r="BS3018">
        <v>1</v>
      </c>
      <c r="BU3018" t="s">
        <v>12939</v>
      </c>
      <c r="BV3018" t="s">
        <v>32130</v>
      </c>
      <c r="BW3018" t="s">
        <v>9835</v>
      </c>
      <c r="BX3018" t="s">
        <v>9832</v>
      </c>
      <c r="BY3018" t="s">
        <v>12940</v>
      </c>
      <c r="BZ3018" t="s">
        <v>25751</v>
      </c>
      <c r="CA3018">
        <v>1</v>
      </c>
      <c r="CB3018" t="s">
        <v>29341</v>
      </c>
    </row>
    <row r="3019" spans="1:80" x14ac:dyDescent="0.25">
      <c r="A3019" t="s">
        <v>5768</v>
      </c>
      <c r="B3019" s="41" t="s">
        <v>7220</v>
      </c>
      <c r="C3019" s="41">
        <v>11</v>
      </c>
      <c r="D3019">
        <v>20178</v>
      </c>
      <c r="E3019" t="s">
        <v>1905</v>
      </c>
      <c r="F3019" s="41">
        <v>17787</v>
      </c>
      <c r="G3019" s="41">
        <v>120178000042</v>
      </c>
      <c r="H3019" t="s">
        <v>7666</v>
      </c>
      <c r="I3019" s="25">
        <v>64.174237034073187</v>
      </c>
      <c r="J3019" s="42">
        <f>STANDARDIZE(I3019,$I$1,$I$2)</f>
        <v>-1.2334807218679873</v>
      </c>
      <c r="K3019" s="26">
        <f>SUM(L3019:U3019)</f>
        <v>1996</v>
      </c>
      <c r="L3019" s="26">
        <v>0</v>
      </c>
      <c r="M3019" s="26">
        <v>120</v>
      </c>
      <c r="N3019" s="26">
        <v>0</v>
      </c>
      <c r="O3019" s="26">
        <v>671</v>
      </c>
      <c r="P3019" s="26">
        <v>0</v>
      </c>
      <c r="Q3019" s="26">
        <v>894</v>
      </c>
      <c r="R3019" s="26">
        <v>0</v>
      </c>
      <c r="S3019" s="26">
        <v>311</v>
      </c>
      <c r="T3019" s="26">
        <v>0</v>
      </c>
      <c r="U3019" s="26">
        <v>0</v>
      </c>
      <c r="V3019" s="26">
        <f>SUM(W3019:AF3019)</f>
        <v>1400</v>
      </c>
      <c r="W3019" s="26">
        <v>0</v>
      </c>
      <c r="X3019" s="26">
        <v>41</v>
      </c>
      <c r="Y3019" s="26">
        <v>0</v>
      </c>
      <c r="Z3019" s="26">
        <v>154</v>
      </c>
      <c r="AA3019" s="26">
        <v>0</v>
      </c>
      <c r="AB3019" s="26">
        <v>894</v>
      </c>
      <c r="AC3019" s="26">
        <v>0</v>
      </c>
      <c r="AD3019" s="26">
        <v>311</v>
      </c>
      <c r="AE3019" s="26">
        <v>0</v>
      </c>
      <c r="AF3019" s="26">
        <v>0</v>
      </c>
      <c r="AG3019" s="27">
        <f>ROUND(('Per Cápita'!$E$4*(1+($J3019/100))),0)</f>
        <v>73866</v>
      </c>
      <c r="AH3019" s="27">
        <f>ROUND(('Per Cápita'!$E$5*(1+($J3019/100))),0)</f>
        <v>65232</v>
      </c>
      <c r="AI3019" s="27">
        <f>ROUND(('Per Cápita'!$E$6*(1+($J3019/100))),0)</f>
        <v>97848</v>
      </c>
      <c r="AJ3019" s="27">
        <f>ROUND(('Per Cápita'!$E$7*(1+($J3019/100))),0)</f>
        <v>119912</v>
      </c>
      <c r="AK3019" s="27">
        <f>ROUND(('Per Cápita'!$F$4*(1+($J3019/100))),0)</f>
        <v>91133</v>
      </c>
      <c r="AL3019" s="27">
        <f>ROUND(('Per Cápita'!$F$5*(1+($J3019/100))),0)</f>
        <v>79623</v>
      </c>
      <c r="AM3019" s="27">
        <f>ROUND(('Per Cápita'!$F$6*(1+($J3019/100))),0)</f>
        <v>121831</v>
      </c>
      <c r="AN3019" s="27">
        <f>ROUND(('Per Cápita'!$F$7*(1+($J3019/100))),0)</f>
        <v>146774</v>
      </c>
      <c r="AO3019" s="27">
        <f>+AG3019*$M3019</f>
        <v>8863920</v>
      </c>
      <c r="AP3019" s="27">
        <f>+AH3019*($O3019+$Q3019)</f>
        <v>102088080</v>
      </c>
      <c r="AQ3019" s="27">
        <f>+AI3019*$S3019</f>
        <v>30430728</v>
      </c>
      <c r="AR3019" s="27">
        <f>+AJ3019*$U3019</f>
        <v>0</v>
      </c>
      <c r="AS3019" s="27">
        <f>+AK3019*L3019</f>
        <v>0</v>
      </c>
      <c r="AT3019" s="27">
        <f>+AL3019*(N3019+P3019)</f>
        <v>0</v>
      </c>
      <c r="AU3019" s="27">
        <f>+AM3019*R3019</f>
        <v>0</v>
      </c>
      <c r="AV3019" s="27">
        <f>+AN3019*T3019</f>
        <v>0</v>
      </c>
      <c r="AW3019" s="27">
        <f>+AG3019*$X3019*$AW$1</f>
        <v>605701.20000000007</v>
      </c>
      <c r="AX3019" s="27">
        <f>+AH3019*($AB3019+$Z3019)*$AW$1</f>
        <v>13672627.200000001</v>
      </c>
      <c r="AY3019" s="27">
        <f>+AI3019*$AD3019*$AW$1</f>
        <v>6086145.6000000006</v>
      </c>
      <c r="AZ3019" s="27">
        <f>+AJ3019*$AF3019*$AW$1</f>
        <v>0</v>
      </c>
      <c r="BA3019" s="27">
        <f>+$AW$1*AK3019*W3019</f>
        <v>0</v>
      </c>
      <c r="BB3019" s="27">
        <f>+$AW$1*AL3019*(Y3019+AA3019)</f>
        <v>0</v>
      </c>
      <c r="BC3019" s="27">
        <f>+AM3019*AC3019*$AW$1</f>
        <v>0</v>
      </c>
      <c r="BD3019" s="27">
        <f>+$AW$1*AN3019*AE3019</f>
        <v>0</v>
      </c>
      <c r="BE3019" s="27">
        <f>ROUND(SUM(AO3019:AV3019),0)</f>
        <v>141382728</v>
      </c>
      <c r="BF3019" s="27">
        <f>ROUND(SUM(AW3019:BD3019),0)</f>
        <v>20364474</v>
      </c>
      <c r="BG3019" s="9">
        <f>+BF3019+BE3019</f>
        <v>161747202</v>
      </c>
      <c r="BH3019" s="27">
        <f>+ROUND(BG3019*$BH$2,0)</f>
        <v>129397762</v>
      </c>
      <c r="BI3019" s="27"/>
      <c r="BJ3019" t="s">
        <v>9823</v>
      </c>
      <c r="BK3019" t="s">
        <v>7666</v>
      </c>
      <c r="BL3019" t="s">
        <v>12941</v>
      </c>
      <c r="BM3019" t="s">
        <v>9835</v>
      </c>
      <c r="BN3019" t="s">
        <v>9832</v>
      </c>
      <c r="BO3019" t="s">
        <v>12942</v>
      </c>
      <c r="BP3019" t="s">
        <v>25752</v>
      </c>
      <c r="BQ3019" t="s">
        <v>34380</v>
      </c>
      <c r="BR3019" t="s">
        <v>29332</v>
      </c>
      <c r="BS3019">
        <v>1</v>
      </c>
      <c r="BU3019" t="s">
        <v>12941</v>
      </c>
      <c r="BV3019" t="s">
        <v>7666</v>
      </c>
      <c r="BW3019" t="s">
        <v>9835</v>
      </c>
      <c r="BX3019" t="s">
        <v>9832</v>
      </c>
      <c r="BY3019" t="s">
        <v>12942</v>
      </c>
      <c r="BZ3019" t="s">
        <v>25752</v>
      </c>
      <c r="CA3019">
        <v>1</v>
      </c>
      <c r="CB3019" t="s">
        <v>29341</v>
      </c>
    </row>
    <row r="3020" spans="1:80" x14ac:dyDescent="0.25">
      <c r="A3020" t="s">
        <v>5768</v>
      </c>
      <c r="B3020" s="41" t="s">
        <v>7220</v>
      </c>
      <c r="C3020" s="41">
        <v>11</v>
      </c>
      <c r="D3020">
        <v>20178</v>
      </c>
      <c r="E3020" t="s">
        <v>1905</v>
      </c>
      <c r="F3020" s="41">
        <v>17788</v>
      </c>
      <c r="G3020" s="41">
        <v>120178000093</v>
      </c>
      <c r="H3020" t="s">
        <v>7667</v>
      </c>
      <c r="I3020" s="25">
        <v>64.50968752807448</v>
      </c>
      <c r="J3020" s="42">
        <f>STANDARDIZE(I3020,$I$1,$I$2)</f>
        <v>-1.1254725092283795</v>
      </c>
      <c r="K3020" s="26">
        <f>SUM(L3020:U3020)</f>
        <v>2028</v>
      </c>
      <c r="L3020" s="26">
        <v>0</v>
      </c>
      <c r="M3020" s="26">
        <v>197</v>
      </c>
      <c r="N3020" s="26">
        <v>0</v>
      </c>
      <c r="O3020" s="26">
        <v>1081</v>
      </c>
      <c r="P3020" s="26">
        <v>0</v>
      </c>
      <c r="Q3020" s="26">
        <v>613</v>
      </c>
      <c r="R3020" s="26">
        <v>0</v>
      </c>
      <c r="S3020" s="26">
        <v>137</v>
      </c>
      <c r="T3020" s="26">
        <v>0</v>
      </c>
      <c r="U3020" s="26">
        <v>0</v>
      </c>
      <c r="V3020" s="26">
        <f>SUM(W3020:AF3020)</f>
        <v>1170</v>
      </c>
      <c r="W3020" s="26">
        <v>0</v>
      </c>
      <c r="X3020" s="26">
        <v>67</v>
      </c>
      <c r="Y3020" s="26">
        <v>0</v>
      </c>
      <c r="Z3020" s="26">
        <v>354</v>
      </c>
      <c r="AA3020" s="26">
        <v>0</v>
      </c>
      <c r="AB3020" s="26">
        <v>612</v>
      </c>
      <c r="AC3020" s="26">
        <v>0</v>
      </c>
      <c r="AD3020" s="26">
        <v>137</v>
      </c>
      <c r="AE3020" s="26">
        <v>0</v>
      </c>
      <c r="AF3020" s="26">
        <v>0</v>
      </c>
      <c r="AG3020" s="27">
        <f>ROUND(('Per Cápita'!$E$4*(1+($J3020/100))),0)</f>
        <v>73947</v>
      </c>
      <c r="AH3020" s="27">
        <f>ROUND(('Per Cápita'!$E$5*(1+($J3020/100))),0)</f>
        <v>65304</v>
      </c>
      <c r="AI3020" s="27">
        <f>ROUND(('Per Cápita'!$E$6*(1+($J3020/100))),0)</f>
        <v>97955</v>
      </c>
      <c r="AJ3020" s="27">
        <f>ROUND(('Per Cápita'!$E$7*(1+($J3020/100))),0)</f>
        <v>120044</v>
      </c>
      <c r="AK3020" s="27">
        <f>ROUND(('Per Cápita'!$F$4*(1+($J3020/100))),0)</f>
        <v>91233</v>
      </c>
      <c r="AL3020" s="27">
        <f>ROUND(('Per Cápita'!$F$5*(1+($J3020/100))),0)</f>
        <v>79710</v>
      </c>
      <c r="AM3020" s="27">
        <f>ROUND(('Per Cápita'!$F$6*(1+($J3020/100))),0)</f>
        <v>121965</v>
      </c>
      <c r="AN3020" s="27">
        <f>ROUND(('Per Cápita'!$F$7*(1+($J3020/100))),0)</f>
        <v>146934</v>
      </c>
      <c r="AO3020" s="27">
        <f>+AG3020*$M3020</f>
        <v>14567559</v>
      </c>
      <c r="AP3020" s="27">
        <f>+AH3020*($O3020+$Q3020)</f>
        <v>110624976</v>
      </c>
      <c r="AQ3020" s="27">
        <f>+AI3020*$S3020</f>
        <v>13419835</v>
      </c>
      <c r="AR3020" s="27">
        <f>+AJ3020*$U3020</f>
        <v>0</v>
      </c>
      <c r="AS3020" s="27">
        <f>+AK3020*L3020</f>
        <v>0</v>
      </c>
      <c r="AT3020" s="27">
        <f>+AL3020*(N3020+P3020)</f>
        <v>0</v>
      </c>
      <c r="AU3020" s="27">
        <f>+AM3020*R3020</f>
        <v>0</v>
      </c>
      <c r="AV3020" s="27">
        <f>+AN3020*T3020</f>
        <v>0</v>
      </c>
      <c r="AW3020" s="27">
        <f>+AG3020*$X3020*$AW$1</f>
        <v>990889.8</v>
      </c>
      <c r="AX3020" s="27">
        <f>+AH3020*($AB3020+$Z3020)*$AW$1</f>
        <v>12616732.800000001</v>
      </c>
      <c r="AY3020" s="27">
        <f>+AI3020*$AD3020*$AW$1</f>
        <v>2683967</v>
      </c>
      <c r="AZ3020" s="27">
        <f>+AJ3020*$AF3020*$AW$1</f>
        <v>0</v>
      </c>
      <c r="BA3020" s="27">
        <f>+$AW$1*AK3020*W3020</f>
        <v>0</v>
      </c>
      <c r="BB3020" s="27">
        <f>+$AW$1*AL3020*(Y3020+AA3020)</f>
        <v>0</v>
      </c>
      <c r="BC3020" s="27">
        <f>+AM3020*AC3020*$AW$1</f>
        <v>0</v>
      </c>
      <c r="BD3020" s="27">
        <f>+$AW$1*AN3020*AE3020</f>
        <v>0</v>
      </c>
      <c r="BE3020" s="27">
        <f>ROUND(SUM(AO3020:AV3020),0)</f>
        <v>138612370</v>
      </c>
      <c r="BF3020" s="27">
        <f>ROUND(SUM(AW3020:BD3020),0)</f>
        <v>16291590</v>
      </c>
      <c r="BG3020" s="9">
        <f>+BF3020+BE3020</f>
        <v>154903960</v>
      </c>
      <c r="BH3020" s="27">
        <f>+ROUND(BG3020*$BH$2,0)</f>
        <v>123923168</v>
      </c>
      <c r="BI3020" s="27"/>
      <c r="BJ3020" t="s">
        <v>9823</v>
      </c>
      <c r="BK3020" t="s">
        <v>7667</v>
      </c>
      <c r="BL3020" t="s">
        <v>12943</v>
      </c>
      <c r="BM3020" t="s">
        <v>9835</v>
      </c>
      <c r="BN3020" t="s">
        <v>9832</v>
      </c>
      <c r="BO3020" t="s">
        <v>12944</v>
      </c>
      <c r="BP3020" t="s">
        <v>25753</v>
      </c>
      <c r="BQ3020" t="s">
        <v>34381</v>
      </c>
      <c r="BR3020" t="s">
        <v>29332</v>
      </c>
      <c r="BS3020">
        <v>1</v>
      </c>
      <c r="BU3020" t="s">
        <v>12943</v>
      </c>
      <c r="BV3020" t="s">
        <v>7667</v>
      </c>
      <c r="BW3020" t="s">
        <v>9835</v>
      </c>
      <c r="BX3020" t="s">
        <v>9832</v>
      </c>
      <c r="BY3020" t="s">
        <v>12944</v>
      </c>
      <c r="BZ3020" t="s">
        <v>25753</v>
      </c>
      <c r="CA3020">
        <v>1</v>
      </c>
      <c r="CB3020" t="s">
        <v>29341</v>
      </c>
    </row>
    <row r="3021" spans="1:80" x14ac:dyDescent="0.25">
      <c r="A3021" t="s">
        <v>5768</v>
      </c>
      <c r="B3021" s="41" t="s">
        <v>7220</v>
      </c>
      <c r="C3021" s="41">
        <v>11</v>
      </c>
      <c r="D3021">
        <v>20228</v>
      </c>
      <c r="E3021" t="s">
        <v>1906</v>
      </c>
      <c r="F3021" s="41">
        <v>18684</v>
      </c>
      <c r="G3021" s="41">
        <v>120228000090</v>
      </c>
      <c r="H3021" t="s">
        <v>8157</v>
      </c>
      <c r="I3021" s="25">
        <v>64.677515067750576</v>
      </c>
      <c r="J3021" s="42">
        <f>STANDARDIZE(I3021,$I$1,$I$2)</f>
        <v>-1.0714354667548387</v>
      </c>
      <c r="K3021" s="26">
        <f>SUM(L3021:U3021)</f>
        <v>1600</v>
      </c>
      <c r="L3021" s="26">
        <v>0</v>
      </c>
      <c r="M3021" s="26">
        <v>102</v>
      </c>
      <c r="N3021" s="26">
        <v>0</v>
      </c>
      <c r="O3021" s="26">
        <v>604</v>
      </c>
      <c r="P3021" s="26">
        <v>0</v>
      </c>
      <c r="Q3021" s="26">
        <v>611</v>
      </c>
      <c r="R3021" s="26">
        <v>0</v>
      </c>
      <c r="S3021" s="26">
        <v>283</v>
      </c>
      <c r="T3021" s="26">
        <v>0</v>
      </c>
      <c r="U3021" s="26">
        <v>0</v>
      </c>
      <c r="V3021" s="26">
        <f>SUM(W3021:AF3021)</f>
        <v>371</v>
      </c>
      <c r="W3021" s="26">
        <v>0</v>
      </c>
      <c r="X3021" s="26">
        <v>47</v>
      </c>
      <c r="Y3021" s="26">
        <v>0</v>
      </c>
      <c r="Z3021" s="26">
        <v>324</v>
      </c>
      <c r="AA3021" s="26">
        <v>0</v>
      </c>
      <c r="AB3021" s="26">
        <v>0</v>
      </c>
      <c r="AC3021" s="26">
        <v>0</v>
      </c>
      <c r="AD3021" s="26">
        <v>0</v>
      </c>
      <c r="AE3021" s="26">
        <v>0</v>
      </c>
      <c r="AF3021" s="26">
        <v>0</v>
      </c>
      <c r="AG3021" s="27">
        <f>ROUND(('Per Cápita'!$E$4*(1+($J3021/100))),0)</f>
        <v>73988</v>
      </c>
      <c r="AH3021" s="27">
        <f>ROUND(('Per Cápita'!$E$5*(1+($J3021/100))),0)</f>
        <v>65339</v>
      </c>
      <c r="AI3021" s="27">
        <f>ROUND(('Per Cápita'!$E$6*(1+($J3021/100))),0)</f>
        <v>98009</v>
      </c>
      <c r="AJ3021" s="27">
        <f>ROUND(('Per Cápita'!$E$7*(1+($J3021/100))),0)</f>
        <v>120109</v>
      </c>
      <c r="AK3021" s="27">
        <f>ROUND(('Per Cápita'!$F$4*(1+($J3021/100))),0)</f>
        <v>91282</v>
      </c>
      <c r="AL3021" s="27">
        <f>ROUND(('Per Cápita'!$F$5*(1+($J3021/100))),0)</f>
        <v>79753</v>
      </c>
      <c r="AM3021" s="27">
        <f>ROUND(('Per Cápita'!$F$6*(1+($J3021/100))),0)</f>
        <v>122031</v>
      </c>
      <c r="AN3021" s="27">
        <f>ROUND(('Per Cápita'!$F$7*(1+($J3021/100))),0)</f>
        <v>147015</v>
      </c>
      <c r="AO3021" s="27">
        <f>+AG3021*$M3021</f>
        <v>7546776</v>
      </c>
      <c r="AP3021" s="27">
        <f>+AH3021*($O3021+$Q3021)</f>
        <v>79386885</v>
      </c>
      <c r="AQ3021" s="27">
        <f>+AI3021*$S3021</f>
        <v>27736547</v>
      </c>
      <c r="AR3021" s="27">
        <f>+AJ3021*$U3021</f>
        <v>0</v>
      </c>
      <c r="AS3021" s="27">
        <f>+AK3021*L3021</f>
        <v>0</v>
      </c>
      <c r="AT3021" s="27">
        <f>+AL3021*(N3021+P3021)</f>
        <v>0</v>
      </c>
      <c r="AU3021" s="27">
        <f>+AM3021*R3021</f>
        <v>0</v>
      </c>
      <c r="AV3021" s="27">
        <f>+AN3021*T3021</f>
        <v>0</v>
      </c>
      <c r="AW3021" s="27">
        <f>+AG3021*$X3021*$AW$1</f>
        <v>695487.20000000007</v>
      </c>
      <c r="AX3021" s="27">
        <f>+AH3021*($AB3021+$Z3021)*$AW$1</f>
        <v>4233967.2</v>
      </c>
      <c r="AY3021" s="27">
        <f>+AI3021*$AD3021*$AW$1</f>
        <v>0</v>
      </c>
      <c r="AZ3021" s="27">
        <f>+AJ3021*$AF3021*$AW$1</f>
        <v>0</v>
      </c>
      <c r="BA3021" s="27">
        <f>+$AW$1*AK3021*W3021</f>
        <v>0</v>
      </c>
      <c r="BB3021" s="27">
        <f>+$AW$1*AL3021*(Y3021+AA3021)</f>
        <v>0</v>
      </c>
      <c r="BC3021" s="27">
        <f>+AM3021*AC3021*$AW$1</f>
        <v>0</v>
      </c>
      <c r="BD3021" s="27">
        <f>+$AW$1*AN3021*AE3021</f>
        <v>0</v>
      </c>
      <c r="BE3021" s="27">
        <f>ROUND(SUM(AO3021:AV3021),0)</f>
        <v>114670208</v>
      </c>
      <c r="BF3021" s="27">
        <f>ROUND(SUM(AW3021:BD3021),0)</f>
        <v>4929454</v>
      </c>
      <c r="BG3021" s="9">
        <f>+BF3021+BE3021</f>
        <v>119599662</v>
      </c>
      <c r="BH3021" s="27">
        <f>+ROUND(BG3021*$BH$2,0)</f>
        <v>95679730</v>
      </c>
      <c r="BI3021" s="27"/>
      <c r="BJ3021" t="s">
        <v>9823</v>
      </c>
      <c r="BK3021" t="s">
        <v>8157</v>
      </c>
      <c r="BL3021" t="s">
        <v>12945</v>
      </c>
      <c r="BM3021" t="s">
        <v>9859</v>
      </c>
      <c r="BN3021" t="s">
        <v>10263</v>
      </c>
      <c r="BO3021" t="s">
        <v>12946</v>
      </c>
      <c r="BP3021" t="s">
        <v>25754</v>
      </c>
      <c r="BQ3021" t="s">
        <v>34382</v>
      </c>
      <c r="BR3021" t="s">
        <v>29332</v>
      </c>
      <c r="BS3021">
        <v>1</v>
      </c>
      <c r="BU3021" t="s">
        <v>12945</v>
      </c>
      <c r="BV3021" t="s">
        <v>34383</v>
      </c>
      <c r="BW3021" t="s">
        <v>29347</v>
      </c>
      <c r="BX3021" t="s">
        <v>10263</v>
      </c>
      <c r="BY3021" t="s">
        <v>12946</v>
      </c>
      <c r="BZ3021" t="s">
        <v>25754</v>
      </c>
      <c r="CA3021">
        <v>1</v>
      </c>
      <c r="CB3021" t="s">
        <v>29341</v>
      </c>
    </row>
    <row r="3022" spans="1:80" x14ac:dyDescent="0.25">
      <c r="A3022" t="s">
        <v>5768</v>
      </c>
      <c r="B3022" s="41" t="s">
        <v>7220</v>
      </c>
      <c r="C3022" s="41">
        <v>11</v>
      </c>
      <c r="D3022">
        <v>20228</v>
      </c>
      <c r="E3022" t="s">
        <v>1906</v>
      </c>
      <c r="F3022" s="41">
        <v>18685</v>
      </c>
      <c r="G3022" s="41">
        <v>120228000472</v>
      </c>
      <c r="H3022" t="s">
        <v>228</v>
      </c>
      <c r="I3022" s="25">
        <v>64.365140416261198</v>
      </c>
      <c r="J3022" s="42">
        <f>STANDARDIZE(I3022,$I$1,$I$2)</f>
        <v>-1.1720137290755916</v>
      </c>
      <c r="K3022" s="26">
        <f>SUM(L3022:U3022)</f>
        <v>2477</v>
      </c>
      <c r="L3022" s="26">
        <v>0</v>
      </c>
      <c r="M3022" s="26">
        <v>192</v>
      </c>
      <c r="N3022" s="26">
        <v>0</v>
      </c>
      <c r="O3022" s="26">
        <v>1092</v>
      </c>
      <c r="P3022" s="26">
        <v>0</v>
      </c>
      <c r="Q3022" s="26">
        <v>878</v>
      </c>
      <c r="R3022" s="26">
        <v>0</v>
      </c>
      <c r="S3022" s="26">
        <v>315</v>
      </c>
      <c r="T3022" s="26">
        <v>0</v>
      </c>
      <c r="U3022" s="26">
        <v>0</v>
      </c>
      <c r="V3022" s="26">
        <f>SUM(W3022:AF3022)</f>
        <v>0</v>
      </c>
      <c r="W3022" s="26">
        <v>0</v>
      </c>
      <c r="X3022" s="26">
        <v>0</v>
      </c>
      <c r="Y3022" s="26">
        <v>0</v>
      </c>
      <c r="Z3022" s="26">
        <v>0</v>
      </c>
      <c r="AA3022" s="26">
        <v>0</v>
      </c>
      <c r="AB3022" s="26">
        <v>0</v>
      </c>
      <c r="AC3022" s="26">
        <v>0</v>
      </c>
      <c r="AD3022" s="26">
        <v>0</v>
      </c>
      <c r="AE3022" s="26">
        <v>0</v>
      </c>
      <c r="AF3022" s="26">
        <v>0</v>
      </c>
      <c r="AG3022" s="27">
        <f>ROUND(('Per Cápita'!$E$4*(1+($J3022/100))),0)</f>
        <v>73912</v>
      </c>
      <c r="AH3022" s="27">
        <f>ROUND(('Per Cápita'!$E$5*(1+($J3022/100))),0)</f>
        <v>65273</v>
      </c>
      <c r="AI3022" s="27">
        <f>ROUND(('Per Cápita'!$E$6*(1+($J3022/100))),0)</f>
        <v>97909</v>
      </c>
      <c r="AJ3022" s="27">
        <f>ROUND(('Per Cápita'!$E$7*(1+($J3022/100))),0)</f>
        <v>119987</v>
      </c>
      <c r="AK3022" s="27">
        <f>ROUND(('Per Cápita'!$F$4*(1+($J3022/100))),0)</f>
        <v>91190</v>
      </c>
      <c r="AL3022" s="27">
        <f>ROUND(('Per Cápita'!$F$5*(1+($J3022/100))),0)</f>
        <v>79672</v>
      </c>
      <c r="AM3022" s="27">
        <f>ROUND(('Per Cápita'!$F$6*(1+($J3022/100))),0)</f>
        <v>121907</v>
      </c>
      <c r="AN3022" s="27">
        <f>ROUND(('Per Cápita'!$F$7*(1+($J3022/100))),0)</f>
        <v>146865</v>
      </c>
      <c r="AO3022" s="27">
        <f>+AG3022*$M3022</f>
        <v>14191104</v>
      </c>
      <c r="AP3022" s="27">
        <f>+AH3022*($O3022+$Q3022)</f>
        <v>128587810</v>
      </c>
      <c r="AQ3022" s="27">
        <f>+AI3022*$S3022</f>
        <v>30841335</v>
      </c>
      <c r="AR3022" s="27">
        <f>+AJ3022*$U3022</f>
        <v>0</v>
      </c>
      <c r="AS3022" s="27">
        <f>+AK3022*L3022</f>
        <v>0</v>
      </c>
      <c r="AT3022" s="27">
        <f>+AL3022*(N3022+P3022)</f>
        <v>0</v>
      </c>
      <c r="AU3022" s="27">
        <f>+AM3022*R3022</f>
        <v>0</v>
      </c>
      <c r="AV3022" s="27">
        <f>+AN3022*T3022</f>
        <v>0</v>
      </c>
      <c r="AW3022" s="27">
        <f>+AG3022*$X3022*$AW$1</f>
        <v>0</v>
      </c>
      <c r="AX3022" s="27">
        <f>+AH3022*($AB3022+$Z3022)*$AW$1</f>
        <v>0</v>
      </c>
      <c r="AY3022" s="27">
        <f>+AI3022*$AD3022*$AW$1</f>
        <v>0</v>
      </c>
      <c r="AZ3022" s="27">
        <f>+AJ3022*$AF3022*$AW$1</f>
        <v>0</v>
      </c>
      <c r="BA3022" s="27">
        <f>+$AW$1*AK3022*W3022</f>
        <v>0</v>
      </c>
      <c r="BB3022" s="27">
        <f>+$AW$1*AL3022*(Y3022+AA3022)</f>
        <v>0</v>
      </c>
      <c r="BC3022" s="27">
        <f>+AM3022*AC3022*$AW$1</f>
        <v>0</v>
      </c>
      <c r="BD3022" s="27">
        <f>+$AW$1*AN3022*AE3022</f>
        <v>0</v>
      </c>
      <c r="BE3022" s="27">
        <f>ROUND(SUM(AO3022:AV3022),0)</f>
        <v>173620249</v>
      </c>
      <c r="BF3022" s="27">
        <f>ROUND(SUM(AW3022:BD3022),0)</f>
        <v>0</v>
      </c>
      <c r="BG3022" s="9">
        <f>+BF3022+BE3022</f>
        <v>173620249</v>
      </c>
      <c r="BH3022" s="27">
        <f>+ROUND(BG3022*$BH$2,0)</f>
        <v>138896199</v>
      </c>
      <c r="BI3022" s="27"/>
      <c r="BJ3022" t="s">
        <v>9823</v>
      </c>
      <c r="BK3022" t="s">
        <v>228</v>
      </c>
      <c r="BL3022" t="s">
        <v>12947</v>
      </c>
      <c r="BM3022" t="s">
        <v>9859</v>
      </c>
      <c r="BN3022" t="s">
        <v>10263</v>
      </c>
      <c r="BO3022" t="s">
        <v>12948</v>
      </c>
      <c r="BP3022" t="s">
        <v>25686</v>
      </c>
      <c r="BQ3022" t="s">
        <v>34384</v>
      </c>
      <c r="BR3022" t="s">
        <v>29332</v>
      </c>
      <c r="BS3022">
        <v>1</v>
      </c>
      <c r="BU3022" t="s">
        <v>12947</v>
      </c>
      <c r="BV3022" t="s">
        <v>34385</v>
      </c>
      <c r="BW3022" t="s">
        <v>29347</v>
      </c>
      <c r="BX3022" t="s">
        <v>10263</v>
      </c>
      <c r="BY3022" t="s">
        <v>12948</v>
      </c>
      <c r="BZ3022" t="s">
        <v>25686</v>
      </c>
      <c r="CA3022">
        <v>1</v>
      </c>
      <c r="CB3022" t="s">
        <v>29341</v>
      </c>
    </row>
    <row r="3023" spans="1:80" x14ac:dyDescent="0.25">
      <c r="A3023" t="s">
        <v>5768</v>
      </c>
      <c r="B3023" s="41" t="s">
        <v>7220</v>
      </c>
      <c r="C3023" s="41">
        <v>11</v>
      </c>
      <c r="D3023">
        <v>20228</v>
      </c>
      <c r="E3023" t="s">
        <v>1906</v>
      </c>
      <c r="F3023" s="41">
        <v>18686</v>
      </c>
      <c r="G3023" s="41">
        <v>120228000642</v>
      </c>
      <c r="H3023" t="s">
        <v>941</v>
      </c>
      <c r="I3023" s="25">
        <v>64.261656505884787</v>
      </c>
      <c r="J3023" s="42">
        <f>STANDARDIZE(I3023,$I$1,$I$2)</f>
        <v>-1.2053334361459007</v>
      </c>
      <c r="K3023" s="26">
        <f>SUM(L3023:U3023)</f>
        <v>1925</v>
      </c>
      <c r="L3023" s="26">
        <v>0</v>
      </c>
      <c r="M3023" s="26">
        <v>185</v>
      </c>
      <c r="N3023" s="26">
        <v>0</v>
      </c>
      <c r="O3023" s="26">
        <v>960</v>
      </c>
      <c r="P3023" s="26">
        <v>0</v>
      </c>
      <c r="Q3023" s="26">
        <v>613</v>
      </c>
      <c r="R3023" s="26">
        <v>0</v>
      </c>
      <c r="S3023" s="26">
        <v>167</v>
      </c>
      <c r="T3023" s="26">
        <v>0</v>
      </c>
      <c r="U3023" s="26">
        <v>0</v>
      </c>
      <c r="V3023" s="26">
        <f>SUM(W3023:AF3023)</f>
        <v>0</v>
      </c>
      <c r="W3023" s="26">
        <v>0</v>
      </c>
      <c r="X3023" s="26">
        <v>0</v>
      </c>
      <c r="Y3023" s="26">
        <v>0</v>
      </c>
      <c r="Z3023" s="26">
        <v>0</v>
      </c>
      <c r="AA3023" s="26">
        <v>0</v>
      </c>
      <c r="AB3023" s="26">
        <v>0</v>
      </c>
      <c r="AC3023" s="26">
        <v>0</v>
      </c>
      <c r="AD3023" s="26">
        <v>0</v>
      </c>
      <c r="AE3023" s="26">
        <v>0</v>
      </c>
      <c r="AF3023" s="26">
        <v>0</v>
      </c>
      <c r="AG3023" s="27">
        <f>ROUND(('Per Cápita'!$E$4*(1+($J3023/100))),0)</f>
        <v>73888</v>
      </c>
      <c r="AH3023" s="27">
        <f>ROUND(('Per Cápita'!$E$5*(1+($J3023/100))),0)</f>
        <v>65251</v>
      </c>
      <c r="AI3023" s="27">
        <f>ROUND(('Per Cápita'!$E$6*(1+($J3023/100))),0)</f>
        <v>97876</v>
      </c>
      <c r="AJ3023" s="27">
        <f>ROUND(('Per Cápita'!$E$7*(1+($J3023/100))),0)</f>
        <v>119947</v>
      </c>
      <c r="AK3023" s="27">
        <f>ROUND(('Per Cápita'!$F$4*(1+($J3023/100))),0)</f>
        <v>91159</v>
      </c>
      <c r="AL3023" s="27">
        <f>ROUND(('Per Cápita'!$F$5*(1+($J3023/100))),0)</f>
        <v>79645</v>
      </c>
      <c r="AM3023" s="27">
        <f>ROUND(('Per Cápita'!$F$6*(1+($J3023/100))),0)</f>
        <v>121866</v>
      </c>
      <c r="AN3023" s="27">
        <f>ROUND(('Per Cápita'!$F$7*(1+($J3023/100))),0)</f>
        <v>146816</v>
      </c>
      <c r="AO3023" s="27">
        <f>+AG3023*$M3023</f>
        <v>13669280</v>
      </c>
      <c r="AP3023" s="27">
        <f>+AH3023*($O3023+$Q3023)</f>
        <v>102639823</v>
      </c>
      <c r="AQ3023" s="27">
        <f>+AI3023*$S3023</f>
        <v>16345292</v>
      </c>
      <c r="AR3023" s="27">
        <f>+AJ3023*$U3023</f>
        <v>0</v>
      </c>
      <c r="AS3023" s="27">
        <f>+AK3023*L3023</f>
        <v>0</v>
      </c>
      <c r="AT3023" s="27">
        <f>+AL3023*(N3023+P3023)</f>
        <v>0</v>
      </c>
      <c r="AU3023" s="27">
        <f>+AM3023*R3023</f>
        <v>0</v>
      </c>
      <c r="AV3023" s="27">
        <f>+AN3023*T3023</f>
        <v>0</v>
      </c>
      <c r="AW3023" s="27">
        <f>+AG3023*$X3023*$AW$1</f>
        <v>0</v>
      </c>
      <c r="AX3023" s="27">
        <f>+AH3023*($AB3023+$Z3023)*$AW$1</f>
        <v>0</v>
      </c>
      <c r="AY3023" s="27">
        <f>+AI3023*$AD3023*$AW$1</f>
        <v>0</v>
      </c>
      <c r="AZ3023" s="27">
        <f>+AJ3023*$AF3023*$AW$1</f>
        <v>0</v>
      </c>
      <c r="BA3023" s="27">
        <f>+$AW$1*AK3023*W3023</f>
        <v>0</v>
      </c>
      <c r="BB3023" s="27">
        <f>+$AW$1*AL3023*(Y3023+AA3023)</f>
        <v>0</v>
      </c>
      <c r="BC3023" s="27">
        <f>+AM3023*AC3023*$AW$1</f>
        <v>0</v>
      </c>
      <c r="BD3023" s="27">
        <f>+$AW$1*AN3023*AE3023</f>
        <v>0</v>
      </c>
      <c r="BE3023" s="27">
        <f>ROUND(SUM(AO3023:AV3023),0)</f>
        <v>132654395</v>
      </c>
      <c r="BF3023" s="27">
        <f>ROUND(SUM(AW3023:BD3023),0)</f>
        <v>0</v>
      </c>
      <c r="BG3023" s="9">
        <f>+BF3023+BE3023</f>
        <v>132654395</v>
      </c>
      <c r="BH3023" s="27">
        <f>+ROUND(BG3023*$BH$2,0)</f>
        <v>106123516</v>
      </c>
      <c r="BI3023" s="27"/>
      <c r="BJ3023" t="s">
        <v>9823</v>
      </c>
      <c r="BK3023" t="s">
        <v>941</v>
      </c>
      <c r="BL3023" t="s">
        <v>12949</v>
      </c>
      <c r="BM3023" t="s">
        <v>9859</v>
      </c>
      <c r="BN3023" t="s">
        <v>10263</v>
      </c>
      <c r="BO3023" t="s">
        <v>12950</v>
      </c>
      <c r="BP3023" t="s">
        <v>25755</v>
      </c>
      <c r="BQ3023" t="s">
        <v>34386</v>
      </c>
      <c r="BR3023" t="s">
        <v>29332</v>
      </c>
      <c r="BS3023">
        <v>1</v>
      </c>
      <c r="BU3023" t="s">
        <v>12949</v>
      </c>
      <c r="BV3023" t="s">
        <v>32130</v>
      </c>
      <c r="BW3023" t="s">
        <v>29347</v>
      </c>
      <c r="BX3023" t="s">
        <v>10263</v>
      </c>
      <c r="BY3023" t="s">
        <v>12950</v>
      </c>
      <c r="BZ3023" t="s">
        <v>25755</v>
      </c>
      <c r="CA3023">
        <v>1</v>
      </c>
      <c r="CB3023" t="s">
        <v>29341</v>
      </c>
    </row>
    <row r="3024" spans="1:80" x14ac:dyDescent="0.25">
      <c r="A3024" t="s">
        <v>5768</v>
      </c>
      <c r="B3024" s="41" t="s">
        <v>7220</v>
      </c>
      <c r="C3024" s="41">
        <v>11</v>
      </c>
      <c r="D3024">
        <v>20228</v>
      </c>
      <c r="E3024" t="s">
        <v>1906</v>
      </c>
      <c r="F3024" s="41">
        <v>18687</v>
      </c>
      <c r="G3024" s="41">
        <v>120228007001</v>
      </c>
      <c r="H3024" t="s">
        <v>525</v>
      </c>
      <c r="I3024" s="25">
        <v>71.67320949804639</v>
      </c>
      <c r="J3024" s="42">
        <f>STANDARDIZE(I3024,$I$1,$I$2)</f>
        <v>1.1810353600915162</v>
      </c>
      <c r="K3024" s="26">
        <f>SUM(L3024:U3024)</f>
        <v>373</v>
      </c>
      <c r="L3024" s="26">
        <v>25</v>
      </c>
      <c r="M3024" s="26">
        <v>0</v>
      </c>
      <c r="N3024" s="26">
        <v>196</v>
      </c>
      <c r="O3024" s="26">
        <v>0</v>
      </c>
      <c r="P3024" s="26">
        <v>113</v>
      </c>
      <c r="Q3024" s="26">
        <v>0</v>
      </c>
      <c r="R3024" s="26">
        <v>39</v>
      </c>
      <c r="S3024" s="26">
        <v>0</v>
      </c>
      <c r="T3024" s="26">
        <v>0</v>
      </c>
      <c r="U3024" s="26">
        <v>0</v>
      </c>
      <c r="V3024" s="26">
        <f>SUM(W3024:AF3024)</f>
        <v>0</v>
      </c>
      <c r="W3024" s="26">
        <v>0</v>
      </c>
      <c r="X3024" s="26">
        <v>0</v>
      </c>
      <c r="Y3024" s="26">
        <v>0</v>
      </c>
      <c r="Z3024" s="26">
        <v>0</v>
      </c>
      <c r="AA3024" s="26">
        <v>0</v>
      </c>
      <c r="AB3024" s="26">
        <v>0</v>
      </c>
      <c r="AC3024" s="26">
        <v>0</v>
      </c>
      <c r="AD3024" s="26">
        <v>0</v>
      </c>
      <c r="AE3024" s="26">
        <v>0</v>
      </c>
      <c r="AF3024" s="26">
        <v>0</v>
      </c>
      <c r="AG3024" s="27">
        <f>ROUND(('Per Cápita'!$E$4*(1+($J3024/100))),0)</f>
        <v>75672</v>
      </c>
      <c r="AH3024" s="27">
        <f>ROUND(('Per Cápita'!$E$5*(1+($J3024/100))),0)</f>
        <v>66827</v>
      </c>
      <c r="AI3024" s="27">
        <f>ROUND(('Per Cápita'!$E$6*(1+($J3024/100))),0)</f>
        <v>100240</v>
      </c>
      <c r="AJ3024" s="27">
        <f>ROUND(('Per Cápita'!$E$7*(1+($J3024/100))),0)</f>
        <v>122844</v>
      </c>
      <c r="AK3024" s="27">
        <f>ROUND(('Per Cápita'!$F$4*(1+($J3024/100))),0)</f>
        <v>93361</v>
      </c>
      <c r="AL3024" s="27">
        <f>ROUND(('Per Cápita'!$F$5*(1+($J3024/100))),0)</f>
        <v>81569</v>
      </c>
      <c r="AM3024" s="27">
        <f>ROUND(('Per Cápita'!$F$6*(1+($J3024/100))),0)</f>
        <v>124810</v>
      </c>
      <c r="AN3024" s="27">
        <f>ROUND(('Per Cápita'!$F$7*(1+($J3024/100))),0)</f>
        <v>150362</v>
      </c>
      <c r="AO3024" s="27">
        <f>+AG3024*$M3024</f>
        <v>0</v>
      </c>
      <c r="AP3024" s="27">
        <f>+AH3024*($O3024+$Q3024)</f>
        <v>0</v>
      </c>
      <c r="AQ3024" s="27">
        <f>+AI3024*$S3024</f>
        <v>0</v>
      </c>
      <c r="AR3024" s="27">
        <f>+AJ3024*$U3024</f>
        <v>0</v>
      </c>
      <c r="AS3024" s="27">
        <f>+AK3024*L3024</f>
        <v>2334025</v>
      </c>
      <c r="AT3024" s="27">
        <f>+AL3024*(N3024+P3024)</f>
        <v>25204821</v>
      </c>
      <c r="AU3024" s="27">
        <f>+AM3024*R3024</f>
        <v>4867590</v>
      </c>
      <c r="AV3024" s="27">
        <f>+AN3024*T3024</f>
        <v>0</v>
      </c>
      <c r="AW3024" s="27">
        <f>+AG3024*$X3024*$AW$1</f>
        <v>0</v>
      </c>
      <c r="AX3024" s="27">
        <f>+AH3024*($AB3024+$Z3024)*$AW$1</f>
        <v>0</v>
      </c>
      <c r="AY3024" s="27">
        <f>+AI3024*$AD3024*$AW$1</f>
        <v>0</v>
      </c>
      <c r="AZ3024" s="27">
        <f>+AJ3024*$AF3024*$AW$1</f>
        <v>0</v>
      </c>
      <c r="BA3024" s="27">
        <f>+$AW$1*AK3024*W3024</f>
        <v>0</v>
      </c>
      <c r="BB3024" s="27">
        <f>+$AW$1*AL3024*(Y3024+AA3024)</f>
        <v>0</v>
      </c>
      <c r="BC3024" s="27">
        <f>+AM3024*AC3024*$AW$1</f>
        <v>0</v>
      </c>
      <c r="BD3024" s="27">
        <f>+$AW$1*AN3024*AE3024</f>
        <v>0</v>
      </c>
      <c r="BE3024" s="27">
        <f>ROUND(SUM(AO3024:AV3024),0)</f>
        <v>32406436</v>
      </c>
      <c r="BF3024" s="27">
        <f>ROUND(SUM(AW3024:BD3024),0)</f>
        <v>0</v>
      </c>
      <c r="BG3024" s="9">
        <f>+BF3024+BE3024</f>
        <v>32406436</v>
      </c>
      <c r="BH3024" s="27">
        <f>+ROUND(BG3024*$BH$2,0)</f>
        <v>25925149</v>
      </c>
      <c r="BI3024" s="27"/>
      <c r="BJ3024" t="s">
        <v>9823</v>
      </c>
      <c r="BK3024" t="s">
        <v>525</v>
      </c>
      <c r="BL3024" t="s">
        <v>12951</v>
      </c>
      <c r="BM3024" t="s">
        <v>9859</v>
      </c>
      <c r="BN3024" t="s">
        <v>10263</v>
      </c>
      <c r="BO3024" t="s">
        <v>12952</v>
      </c>
      <c r="BP3024" t="s">
        <v>25756</v>
      </c>
      <c r="BQ3024" t="s">
        <v>34387</v>
      </c>
      <c r="BR3024" t="s">
        <v>29332</v>
      </c>
      <c r="BS3024">
        <v>1</v>
      </c>
      <c r="BU3024" t="s">
        <v>12951</v>
      </c>
      <c r="BV3024" t="s">
        <v>34388</v>
      </c>
      <c r="BW3024" t="s">
        <v>29347</v>
      </c>
      <c r="BX3024" t="s">
        <v>10263</v>
      </c>
      <c r="BY3024" t="s">
        <v>12952</v>
      </c>
      <c r="BZ3024" t="s">
        <v>25756</v>
      </c>
      <c r="CA3024">
        <v>1</v>
      </c>
      <c r="CB3024" t="s">
        <v>29341</v>
      </c>
    </row>
    <row r="3025" spans="1:80" x14ac:dyDescent="0.25">
      <c r="A3025" t="s">
        <v>5768</v>
      </c>
      <c r="B3025" s="41" t="s">
        <v>7220</v>
      </c>
      <c r="C3025" s="41">
        <v>11</v>
      </c>
      <c r="D3025">
        <v>20238</v>
      </c>
      <c r="E3025" t="s">
        <v>1907</v>
      </c>
      <c r="F3025" s="41">
        <v>17555</v>
      </c>
      <c r="G3025" s="41">
        <v>120238000136</v>
      </c>
      <c r="H3025" t="s">
        <v>7668</v>
      </c>
      <c r="I3025" s="25">
        <v>64.207975017634709</v>
      </c>
      <c r="J3025" s="42">
        <f>STANDARDIZE(I3025,$I$1,$I$2)</f>
        <v>-1.2226177797417777</v>
      </c>
      <c r="K3025" s="26">
        <f>SUM(L3025:U3025)</f>
        <v>2333</v>
      </c>
      <c r="L3025" s="26">
        <v>0</v>
      </c>
      <c r="M3025" s="26">
        <v>239</v>
      </c>
      <c r="N3025" s="26">
        <v>0</v>
      </c>
      <c r="O3025" s="26">
        <v>1175</v>
      </c>
      <c r="P3025" s="26">
        <v>0</v>
      </c>
      <c r="Q3025" s="26">
        <v>703</v>
      </c>
      <c r="R3025" s="26">
        <v>0</v>
      </c>
      <c r="S3025" s="26">
        <v>0</v>
      </c>
      <c r="T3025" s="26">
        <v>0</v>
      </c>
      <c r="U3025" s="26">
        <v>216</v>
      </c>
      <c r="V3025" s="26">
        <f>SUM(W3025:AF3025)</f>
        <v>919</v>
      </c>
      <c r="W3025" s="26">
        <v>0</v>
      </c>
      <c r="X3025" s="26">
        <v>0</v>
      </c>
      <c r="Y3025" s="26">
        <v>0</v>
      </c>
      <c r="Z3025" s="26">
        <v>0</v>
      </c>
      <c r="AA3025" s="26">
        <v>0</v>
      </c>
      <c r="AB3025" s="26">
        <v>703</v>
      </c>
      <c r="AC3025" s="26">
        <v>0</v>
      </c>
      <c r="AD3025" s="26">
        <v>0</v>
      </c>
      <c r="AE3025" s="26">
        <v>0</v>
      </c>
      <c r="AF3025" s="26">
        <v>216</v>
      </c>
      <c r="AG3025" s="27">
        <f>ROUND(('Per Cápita'!$E$4*(1+($J3025/100))),0)</f>
        <v>73875</v>
      </c>
      <c r="AH3025" s="27">
        <f>ROUND(('Per Cápita'!$E$5*(1+($J3025/100))),0)</f>
        <v>65239</v>
      </c>
      <c r="AI3025" s="27">
        <f>ROUND(('Per Cápita'!$E$6*(1+($J3025/100))),0)</f>
        <v>97859</v>
      </c>
      <c r="AJ3025" s="27">
        <f>ROUND(('Per Cápita'!$E$7*(1+($J3025/100))),0)</f>
        <v>119926</v>
      </c>
      <c r="AK3025" s="27">
        <f>ROUND(('Per Cápita'!$F$4*(1+($J3025/100))),0)</f>
        <v>91143</v>
      </c>
      <c r="AL3025" s="27">
        <f>ROUND(('Per Cápita'!$F$5*(1+($J3025/100))),0)</f>
        <v>79631</v>
      </c>
      <c r="AM3025" s="27">
        <f>ROUND(('Per Cápita'!$F$6*(1+($J3025/100))),0)</f>
        <v>121845</v>
      </c>
      <c r="AN3025" s="27">
        <f>ROUND(('Per Cápita'!$F$7*(1+($J3025/100))),0)</f>
        <v>146790</v>
      </c>
      <c r="AO3025" s="27">
        <f>+AG3025*$M3025</f>
        <v>17656125</v>
      </c>
      <c r="AP3025" s="27">
        <f>+AH3025*($O3025+$Q3025)</f>
        <v>122518842</v>
      </c>
      <c r="AQ3025" s="27">
        <f>+AI3025*$S3025</f>
        <v>0</v>
      </c>
      <c r="AR3025" s="27">
        <f>+AJ3025*$U3025</f>
        <v>25904016</v>
      </c>
      <c r="AS3025" s="27">
        <f>+AK3025*L3025</f>
        <v>0</v>
      </c>
      <c r="AT3025" s="27">
        <f>+AL3025*(N3025+P3025)</f>
        <v>0</v>
      </c>
      <c r="AU3025" s="27">
        <f>+AM3025*R3025</f>
        <v>0</v>
      </c>
      <c r="AV3025" s="27">
        <f>+AN3025*T3025</f>
        <v>0</v>
      </c>
      <c r="AW3025" s="27">
        <f>+AG3025*$X3025*$AW$1</f>
        <v>0</v>
      </c>
      <c r="AX3025" s="27">
        <f>+AH3025*($AB3025+$Z3025)*$AW$1</f>
        <v>9172603.4000000004</v>
      </c>
      <c r="AY3025" s="27">
        <f>+AI3025*$AD3025*$AW$1</f>
        <v>0</v>
      </c>
      <c r="AZ3025" s="27">
        <f>+AJ3025*$AF3025*$AW$1</f>
        <v>5180803.2</v>
      </c>
      <c r="BA3025" s="27">
        <f>+$AW$1*AK3025*W3025</f>
        <v>0</v>
      </c>
      <c r="BB3025" s="27">
        <f>+$AW$1*AL3025*(Y3025+AA3025)</f>
        <v>0</v>
      </c>
      <c r="BC3025" s="27">
        <f>+AM3025*AC3025*$AW$1</f>
        <v>0</v>
      </c>
      <c r="BD3025" s="27">
        <f>+$AW$1*AN3025*AE3025</f>
        <v>0</v>
      </c>
      <c r="BE3025" s="27">
        <f>ROUND(SUM(AO3025:AV3025),0)</f>
        <v>166078983</v>
      </c>
      <c r="BF3025" s="27">
        <f>ROUND(SUM(AW3025:BD3025),0)</f>
        <v>14353407</v>
      </c>
      <c r="BG3025" s="9">
        <f>+BF3025+BE3025</f>
        <v>180432390</v>
      </c>
      <c r="BH3025" s="27">
        <f>+ROUND(BG3025*$BH$2,0)</f>
        <v>144345912</v>
      </c>
      <c r="BI3025" s="27"/>
      <c r="BJ3025" t="s">
        <v>9823</v>
      </c>
      <c r="BK3025" t="s">
        <v>7668</v>
      </c>
      <c r="BL3025" t="s">
        <v>12953</v>
      </c>
      <c r="BM3025" t="s">
        <v>9835</v>
      </c>
      <c r="BN3025" t="s">
        <v>9832</v>
      </c>
      <c r="BO3025" t="s">
        <v>12954</v>
      </c>
      <c r="BP3025" t="s">
        <v>25757</v>
      </c>
      <c r="BQ3025" t="s">
        <v>34389</v>
      </c>
      <c r="BR3025" t="s">
        <v>29332</v>
      </c>
      <c r="BS3025">
        <v>1</v>
      </c>
      <c r="BU3025" t="s">
        <v>12953</v>
      </c>
      <c r="BV3025" t="s">
        <v>7668</v>
      </c>
      <c r="BW3025" t="s">
        <v>9835</v>
      </c>
      <c r="BX3025" t="s">
        <v>9832</v>
      </c>
      <c r="BY3025" t="s">
        <v>12954</v>
      </c>
      <c r="BZ3025" t="s">
        <v>25757</v>
      </c>
      <c r="CA3025">
        <v>1</v>
      </c>
      <c r="CB3025" t="s">
        <v>29341</v>
      </c>
    </row>
    <row r="3026" spans="1:80" x14ac:dyDescent="0.25">
      <c r="A3026" t="s">
        <v>5768</v>
      </c>
      <c r="B3026" s="41" t="s">
        <v>7220</v>
      </c>
      <c r="C3026" s="41">
        <v>11</v>
      </c>
      <c r="D3026">
        <v>20238</v>
      </c>
      <c r="E3026" t="s">
        <v>1907</v>
      </c>
      <c r="F3026" s="41">
        <v>17556</v>
      </c>
      <c r="G3026" s="41">
        <v>120238000144</v>
      </c>
      <c r="H3026" t="s">
        <v>7669</v>
      </c>
      <c r="I3026" s="25">
        <v>63.870084047690177</v>
      </c>
      <c r="J3026" s="42">
        <f>STANDARDIZE(I3026,$I$1,$I$2)</f>
        <v>-1.3314117758258366</v>
      </c>
      <c r="K3026" s="26">
        <f>SUM(L3026:U3026)</f>
        <v>1385</v>
      </c>
      <c r="L3026" s="26">
        <v>0</v>
      </c>
      <c r="M3026" s="26">
        <v>108</v>
      </c>
      <c r="N3026" s="26">
        <v>0</v>
      </c>
      <c r="O3026" s="26">
        <v>615</v>
      </c>
      <c r="P3026" s="26">
        <v>0</v>
      </c>
      <c r="Q3026" s="26">
        <v>499</v>
      </c>
      <c r="R3026" s="26">
        <v>0</v>
      </c>
      <c r="S3026" s="26">
        <v>163</v>
      </c>
      <c r="T3026" s="26">
        <v>0</v>
      </c>
      <c r="U3026" s="26">
        <v>0</v>
      </c>
      <c r="V3026" s="26">
        <f>SUM(W3026:AF3026)</f>
        <v>0</v>
      </c>
      <c r="W3026" s="26">
        <v>0</v>
      </c>
      <c r="X3026" s="26">
        <v>0</v>
      </c>
      <c r="Y3026" s="26">
        <v>0</v>
      </c>
      <c r="Z3026" s="26">
        <v>0</v>
      </c>
      <c r="AA3026" s="26">
        <v>0</v>
      </c>
      <c r="AB3026" s="26">
        <v>0</v>
      </c>
      <c r="AC3026" s="26">
        <v>0</v>
      </c>
      <c r="AD3026" s="26">
        <v>0</v>
      </c>
      <c r="AE3026" s="26">
        <v>0</v>
      </c>
      <c r="AF3026" s="26">
        <v>0</v>
      </c>
      <c r="AG3026" s="27">
        <f>ROUND(('Per Cápita'!$E$4*(1+($J3026/100))),0)</f>
        <v>73793</v>
      </c>
      <c r="AH3026" s="27">
        <f>ROUND(('Per Cápita'!$E$5*(1+($J3026/100))),0)</f>
        <v>65168</v>
      </c>
      <c r="AI3026" s="27">
        <f>ROUND(('Per Cápita'!$E$6*(1+($J3026/100))),0)</f>
        <v>97751</v>
      </c>
      <c r="AJ3026" s="27">
        <f>ROUND(('Per Cápita'!$E$7*(1+($J3026/100))),0)</f>
        <v>119794</v>
      </c>
      <c r="AK3026" s="27">
        <f>ROUND(('Per Cápita'!$F$4*(1+($J3026/100))),0)</f>
        <v>91042</v>
      </c>
      <c r="AL3026" s="27">
        <f>ROUND(('Per Cápita'!$F$5*(1+($J3026/100))),0)</f>
        <v>79544</v>
      </c>
      <c r="AM3026" s="27">
        <f>ROUND(('Per Cápita'!$F$6*(1+($J3026/100))),0)</f>
        <v>121711</v>
      </c>
      <c r="AN3026" s="27">
        <f>ROUND(('Per Cápita'!$F$7*(1+($J3026/100))),0)</f>
        <v>146628</v>
      </c>
      <c r="AO3026" s="27">
        <f>+AG3026*$M3026</f>
        <v>7969644</v>
      </c>
      <c r="AP3026" s="27">
        <f>+AH3026*($O3026+$Q3026)</f>
        <v>72597152</v>
      </c>
      <c r="AQ3026" s="27">
        <f>+AI3026*$S3026</f>
        <v>15933413</v>
      </c>
      <c r="AR3026" s="27">
        <f>+AJ3026*$U3026</f>
        <v>0</v>
      </c>
      <c r="AS3026" s="27">
        <f>+AK3026*L3026</f>
        <v>0</v>
      </c>
      <c r="AT3026" s="27">
        <f>+AL3026*(N3026+P3026)</f>
        <v>0</v>
      </c>
      <c r="AU3026" s="27">
        <f>+AM3026*R3026</f>
        <v>0</v>
      </c>
      <c r="AV3026" s="27">
        <f>+AN3026*T3026</f>
        <v>0</v>
      </c>
      <c r="AW3026" s="27">
        <f>+AG3026*$X3026*$AW$1</f>
        <v>0</v>
      </c>
      <c r="AX3026" s="27">
        <f>+AH3026*($AB3026+$Z3026)*$AW$1</f>
        <v>0</v>
      </c>
      <c r="AY3026" s="27">
        <f>+AI3026*$AD3026*$AW$1</f>
        <v>0</v>
      </c>
      <c r="AZ3026" s="27">
        <f>+AJ3026*$AF3026*$AW$1</f>
        <v>0</v>
      </c>
      <c r="BA3026" s="27">
        <f>+$AW$1*AK3026*W3026</f>
        <v>0</v>
      </c>
      <c r="BB3026" s="27">
        <f>+$AW$1*AL3026*(Y3026+AA3026)</f>
        <v>0</v>
      </c>
      <c r="BC3026" s="27">
        <f>+AM3026*AC3026*$AW$1</f>
        <v>0</v>
      </c>
      <c r="BD3026" s="27">
        <f>+$AW$1*AN3026*AE3026</f>
        <v>0</v>
      </c>
      <c r="BE3026" s="27">
        <f>ROUND(SUM(AO3026:AV3026),0)</f>
        <v>96500209</v>
      </c>
      <c r="BF3026" s="27">
        <f>ROUND(SUM(AW3026:BD3026),0)</f>
        <v>0</v>
      </c>
      <c r="BG3026" s="9">
        <f>+BF3026+BE3026</f>
        <v>96500209</v>
      </c>
      <c r="BH3026" s="27">
        <f>+ROUND(BG3026*$BH$2,0)</f>
        <v>77200167</v>
      </c>
      <c r="BI3026" s="27"/>
      <c r="BJ3026" t="s">
        <v>9823</v>
      </c>
      <c r="BK3026" t="s">
        <v>7669</v>
      </c>
      <c r="BL3026" t="s">
        <v>12955</v>
      </c>
      <c r="BM3026" t="s">
        <v>9835</v>
      </c>
      <c r="BN3026" t="s">
        <v>9832</v>
      </c>
      <c r="BO3026" t="s">
        <v>12956</v>
      </c>
      <c r="BP3026" t="s">
        <v>25758</v>
      </c>
      <c r="BQ3026" t="s">
        <v>34390</v>
      </c>
      <c r="BR3026" t="s">
        <v>29332</v>
      </c>
      <c r="BS3026">
        <v>1</v>
      </c>
      <c r="BU3026" t="s">
        <v>12955</v>
      </c>
      <c r="BV3026" t="s">
        <v>7669</v>
      </c>
      <c r="BW3026" t="s">
        <v>9835</v>
      </c>
      <c r="BX3026" t="s">
        <v>9832</v>
      </c>
      <c r="BY3026" t="s">
        <v>12956</v>
      </c>
      <c r="BZ3026" t="s">
        <v>25758</v>
      </c>
      <c r="CA3026">
        <v>1</v>
      </c>
      <c r="CB3026" t="s">
        <v>29341</v>
      </c>
    </row>
    <row r="3027" spans="1:80" x14ac:dyDescent="0.25">
      <c r="A3027" t="s">
        <v>5768</v>
      </c>
      <c r="B3027" s="41" t="s">
        <v>7220</v>
      </c>
      <c r="C3027" s="41">
        <v>11</v>
      </c>
      <c r="D3027">
        <v>20238</v>
      </c>
      <c r="E3027" t="s">
        <v>1907</v>
      </c>
      <c r="F3027" s="41">
        <v>17557</v>
      </c>
      <c r="G3027" s="41">
        <v>120238000896</v>
      </c>
      <c r="H3027" t="s">
        <v>7670</v>
      </c>
      <c r="I3027" s="25">
        <v>64.951870702779303</v>
      </c>
      <c r="J3027" s="42">
        <f>STANDARDIZE(I3027,$I$1,$I$2)</f>
        <v>-0.98309855177941141</v>
      </c>
      <c r="K3027" s="26">
        <f>SUM(L3027:U3027)</f>
        <v>932</v>
      </c>
      <c r="L3027" s="26">
        <v>0</v>
      </c>
      <c r="M3027" s="26">
        <v>58</v>
      </c>
      <c r="N3027" s="26">
        <v>0</v>
      </c>
      <c r="O3027" s="26">
        <v>396</v>
      </c>
      <c r="P3027" s="26">
        <v>0</v>
      </c>
      <c r="Q3027" s="26">
        <v>339</v>
      </c>
      <c r="R3027" s="26">
        <v>0</v>
      </c>
      <c r="S3027" s="26">
        <v>139</v>
      </c>
      <c r="T3027" s="26">
        <v>0</v>
      </c>
      <c r="U3027" s="26">
        <v>0</v>
      </c>
      <c r="V3027" s="26">
        <f>SUM(W3027:AF3027)</f>
        <v>0</v>
      </c>
      <c r="W3027" s="26">
        <v>0</v>
      </c>
      <c r="X3027" s="26">
        <v>0</v>
      </c>
      <c r="Y3027" s="26">
        <v>0</v>
      </c>
      <c r="Z3027" s="26">
        <v>0</v>
      </c>
      <c r="AA3027" s="26">
        <v>0</v>
      </c>
      <c r="AB3027" s="26">
        <v>0</v>
      </c>
      <c r="AC3027" s="26">
        <v>0</v>
      </c>
      <c r="AD3027" s="26">
        <v>0</v>
      </c>
      <c r="AE3027" s="26">
        <v>0</v>
      </c>
      <c r="AF3027" s="26">
        <v>0</v>
      </c>
      <c r="AG3027" s="27">
        <f>ROUND(('Per Cápita'!$E$4*(1+($J3027/100))),0)</f>
        <v>74054</v>
      </c>
      <c r="AH3027" s="27">
        <f>ROUND(('Per Cápita'!$E$5*(1+($J3027/100))),0)</f>
        <v>65398</v>
      </c>
      <c r="AI3027" s="27">
        <f>ROUND(('Per Cápita'!$E$6*(1+($J3027/100))),0)</f>
        <v>98096</v>
      </c>
      <c r="AJ3027" s="27">
        <f>ROUND(('Per Cápita'!$E$7*(1+($J3027/100))),0)</f>
        <v>120216</v>
      </c>
      <c r="AK3027" s="27">
        <f>ROUND(('Per Cápita'!$F$4*(1+($J3027/100))),0)</f>
        <v>91364</v>
      </c>
      <c r="AL3027" s="27">
        <f>ROUND(('Per Cápita'!$F$5*(1+($J3027/100))),0)</f>
        <v>79824</v>
      </c>
      <c r="AM3027" s="27">
        <f>ROUND(('Per Cápita'!$F$6*(1+($J3027/100))),0)</f>
        <v>122140</v>
      </c>
      <c r="AN3027" s="27">
        <f>ROUND(('Per Cápita'!$F$7*(1+($J3027/100))),0)</f>
        <v>147146</v>
      </c>
      <c r="AO3027" s="27">
        <f>+AG3027*$M3027</f>
        <v>4295132</v>
      </c>
      <c r="AP3027" s="27">
        <f>+AH3027*($O3027+$Q3027)</f>
        <v>48067530</v>
      </c>
      <c r="AQ3027" s="27">
        <f>+AI3027*$S3027</f>
        <v>13635344</v>
      </c>
      <c r="AR3027" s="27">
        <f>+AJ3027*$U3027</f>
        <v>0</v>
      </c>
      <c r="AS3027" s="27">
        <f>+AK3027*L3027</f>
        <v>0</v>
      </c>
      <c r="AT3027" s="27">
        <f>+AL3027*(N3027+P3027)</f>
        <v>0</v>
      </c>
      <c r="AU3027" s="27">
        <f>+AM3027*R3027</f>
        <v>0</v>
      </c>
      <c r="AV3027" s="27">
        <f>+AN3027*T3027</f>
        <v>0</v>
      </c>
      <c r="AW3027" s="27">
        <f>+AG3027*$X3027*$AW$1</f>
        <v>0</v>
      </c>
      <c r="AX3027" s="27">
        <f>+AH3027*($AB3027+$Z3027)*$AW$1</f>
        <v>0</v>
      </c>
      <c r="AY3027" s="27">
        <f>+AI3027*$AD3027*$AW$1</f>
        <v>0</v>
      </c>
      <c r="AZ3027" s="27">
        <f>+AJ3027*$AF3027*$AW$1</f>
        <v>0</v>
      </c>
      <c r="BA3027" s="27">
        <f>+$AW$1*AK3027*W3027</f>
        <v>0</v>
      </c>
      <c r="BB3027" s="27">
        <f>+$AW$1*AL3027*(Y3027+AA3027)</f>
        <v>0</v>
      </c>
      <c r="BC3027" s="27">
        <f>+AM3027*AC3027*$AW$1</f>
        <v>0</v>
      </c>
      <c r="BD3027" s="27">
        <f>+$AW$1*AN3027*AE3027</f>
        <v>0</v>
      </c>
      <c r="BE3027" s="27">
        <f>ROUND(SUM(AO3027:AV3027),0)</f>
        <v>65998006</v>
      </c>
      <c r="BF3027" s="27">
        <f>ROUND(SUM(AW3027:BD3027),0)</f>
        <v>0</v>
      </c>
      <c r="BG3027" s="9">
        <f>+BF3027+BE3027</f>
        <v>65998006</v>
      </c>
      <c r="BH3027" s="27">
        <f>+ROUND(BG3027*$BH$2,0)</f>
        <v>52798405</v>
      </c>
      <c r="BI3027" s="27"/>
      <c r="BJ3027" t="s">
        <v>9823</v>
      </c>
      <c r="BK3027" t="s">
        <v>7670</v>
      </c>
      <c r="BL3027" t="s">
        <v>12957</v>
      </c>
      <c r="BM3027" t="s">
        <v>9835</v>
      </c>
      <c r="BN3027" t="s">
        <v>9832</v>
      </c>
      <c r="BO3027" t="s">
        <v>12958</v>
      </c>
      <c r="BP3027" t="s">
        <v>25759</v>
      </c>
      <c r="BQ3027" t="s">
        <v>34391</v>
      </c>
      <c r="BR3027" t="s">
        <v>29332</v>
      </c>
      <c r="BS3027">
        <v>1</v>
      </c>
      <c r="BU3027" t="s">
        <v>12957</v>
      </c>
      <c r="BV3027" t="s">
        <v>34392</v>
      </c>
      <c r="BW3027" t="s">
        <v>9835</v>
      </c>
      <c r="BX3027" t="s">
        <v>9832</v>
      </c>
      <c r="BY3027" t="s">
        <v>12958</v>
      </c>
      <c r="BZ3027" t="s">
        <v>25759</v>
      </c>
      <c r="CA3027">
        <v>1</v>
      </c>
      <c r="CB3027" t="s">
        <v>29341</v>
      </c>
    </row>
    <row r="3028" spans="1:80" x14ac:dyDescent="0.25">
      <c r="A3028" t="s">
        <v>5768</v>
      </c>
      <c r="B3028" s="41" t="s">
        <v>7220</v>
      </c>
      <c r="C3028" s="41">
        <v>11</v>
      </c>
      <c r="D3028">
        <v>20250</v>
      </c>
      <c r="E3028" t="s">
        <v>1908</v>
      </c>
      <c r="F3028" s="41">
        <v>17567</v>
      </c>
      <c r="G3028" s="41">
        <v>120250000052</v>
      </c>
      <c r="H3028" t="s">
        <v>7671</v>
      </c>
      <c r="I3028" s="25">
        <v>65.128981118179638</v>
      </c>
      <c r="J3028" s="42">
        <f>STANDARDIZE(I3028,$I$1,$I$2)</f>
        <v>-0.92607261278295561</v>
      </c>
      <c r="K3028" s="26">
        <f>SUM(L3028:U3028)</f>
        <v>1884</v>
      </c>
      <c r="L3028" s="26">
        <v>0</v>
      </c>
      <c r="M3028" s="26">
        <v>147</v>
      </c>
      <c r="N3028" s="26">
        <v>0</v>
      </c>
      <c r="O3028" s="26">
        <v>851</v>
      </c>
      <c r="P3028" s="26">
        <v>0</v>
      </c>
      <c r="Q3028" s="26">
        <v>666</v>
      </c>
      <c r="R3028" s="26">
        <v>0</v>
      </c>
      <c r="S3028" s="26">
        <v>220</v>
      </c>
      <c r="T3028" s="26">
        <v>0</v>
      </c>
      <c r="U3028" s="26">
        <v>0</v>
      </c>
      <c r="V3028" s="26">
        <f>SUM(W3028:AF3028)</f>
        <v>1884</v>
      </c>
      <c r="W3028" s="26">
        <v>0</v>
      </c>
      <c r="X3028" s="26">
        <v>147</v>
      </c>
      <c r="Y3028" s="26">
        <v>0</v>
      </c>
      <c r="Z3028" s="26">
        <v>851</v>
      </c>
      <c r="AA3028" s="26">
        <v>0</v>
      </c>
      <c r="AB3028" s="26">
        <v>666</v>
      </c>
      <c r="AC3028" s="26">
        <v>0</v>
      </c>
      <c r="AD3028" s="26">
        <v>220</v>
      </c>
      <c r="AE3028" s="26">
        <v>0</v>
      </c>
      <c r="AF3028" s="26">
        <v>0</v>
      </c>
      <c r="AG3028" s="27">
        <f>ROUND(('Per Cápita'!$E$4*(1+($J3028/100))),0)</f>
        <v>74096</v>
      </c>
      <c r="AH3028" s="27">
        <f>ROUND(('Per Cápita'!$E$5*(1+($J3028/100))),0)</f>
        <v>65435</v>
      </c>
      <c r="AI3028" s="27">
        <f>ROUND(('Per Cápita'!$E$6*(1+($J3028/100))),0)</f>
        <v>98153</v>
      </c>
      <c r="AJ3028" s="27">
        <f>ROUND(('Per Cápita'!$E$7*(1+($J3028/100))),0)</f>
        <v>120286</v>
      </c>
      <c r="AK3028" s="27">
        <f>ROUND(('Per Cápita'!$F$4*(1+($J3028/100))),0)</f>
        <v>91417</v>
      </c>
      <c r="AL3028" s="27">
        <f>ROUND(('Per Cápita'!$F$5*(1+($J3028/100))),0)</f>
        <v>79870</v>
      </c>
      <c r="AM3028" s="27">
        <f>ROUND(('Per Cápita'!$F$6*(1+($J3028/100))),0)</f>
        <v>122211</v>
      </c>
      <c r="AN3028" s="27">
        <f>ROUND(('Per Cápita'!$F$7*(1+($J3028/100))),0)</f>
        <v>147231</v>
      </c>
      <c r="AO3028" s="27">
        <f>+AG3028*$M3028</f>
        <v>10892112</v>
      </c>
      <c r="AP3028" s="27">
        <f>+AH3028*($O3028+$Q3028)</f>
        <v>99264895</v>
      </c>
      <c r="AQ3028" s="27">
        <f>+AI3028*$S3028</f>
        <v>21593660</v>
      </c>
      <c r="AR3028" s="27">
        <f>+AJ3028*$U3028</f>
        <v>0</v>
      </c>
      <c r="AS3028" s="27">
        <f>+AK3028*L3028</f>
        <v>0</v>
      </c>
      <c r="AT3028" s="27">
        <f>+AL3028*(N3028+P3028)</f>
        <v>0</v>
      </c>
      <c r="AU3028" s="27">
        <f>+AM3028*R3028</f>
        <v>0</v>
      </c>
      <c r="AV3028" s="27">
        <f>+AN3028*T3028</f>
        <v>0</v>
      </c>
      <c r="AW3028" s="27">
        <f>+AG3028*$X3028*$AW$1</f>
        <v>2178422.4</v>
      </c>
      <c r="AX3028" s="27">
        <f>+AH3028*($AB3028+$Z3028)*$AW$1</f>
        <v>19852979</v>
      </c>
      <c r="AY3028" s="27">
        <f>+AI3028*$AD3028*$AW$1</f>
        <v>4318732</v>
      </c>
      <c r="AZ3028" s="27">
        <f>+AJ3028*$AF3028*$AW$1</f>
        <v>0</v>
      </c>
      <c r="BA3028" s="27">
        <f>+$AW$1*AK3028*W3028</f>
        <v>0</v>
      </c>
      <c r="BB3028" s="27">
        <f>+$AW$1*AL3028*(Y3028+AA3028)</f>
        <v>0</v>
      </c>
      <c r="BC3028" s="27">
        <f>+AM3028*AC3028*$AW$1</f>
        <v>0</v>
      </c>
      <c r="BD3028" s="27">
        <f>+$AW$1*AN3028*AE3028</f>
        <v>0</v>
      </c>
      <c r="BE3028" s="27">
        <f>ROUND(SUM(AO3028:AV3028),0)</f>
        <v>131750667</v>
      </c>
      <c r="BF3028" s="27">
        <f>ROUND(SUM(AW3028:BD3028),0)</f>
        <v>26350133</v>
      </c>
      <c r="BG3028" s="9">
        <f>+BF3028+BE3028</f>
        <v>158100800</v>
      </c>
      <c r="BH3028" s="27">
        <f>+ROUND(BG3028*$BH$2,0)</f>
        <v>126480640</v>
      </c>
      <c r="BI3028" s="27"/>
      <c r="BJ3028" t="s">
        <v>9823</v>
      </c>
      <c r="BK3028" t="s">
        <v>7671</v>
      </c>
      <c r="BL3028" t="s">
        <v>12959</v>
      </c>
      <c r="BM3028" t="s">
        <v>9835</v>
      </c>
      <c r="BN3028" t="s">
        <v>9832</v>
      </c>
      <c r="BO3028" t="s">
        <v>12960</v>
      </c>
      <c r="BP3028" t="s">
        <v>25042</v>
      </c>
      <c r="BQ3028" t="s">
        <v>34393</v>
      </c>
      <c r="BR3028" t="s">
        <v>29332</v>
      </c>
      <c r="BS3028">
        <v>1</v>
      </c>
      <c r="BU3028" t="s">
        <v>12959</v>
      </c>
      <c r="BV3028" t="s">
        <v>34394</v>
      </c>
      <c r="BW3028" t="s">
        <v>9835</v>
      </c>
      <c r="BX3028" t="s">
        <v>9832</v>
      </c>
      <c r="BY3028" t="s">
        <v>12960</v>
      </c>
      <c r="BZ3028" t="s">
        <v>25042</v>
      </c>
      <c r="CA3028">
        <v>1</v>
      </c>
      <c r="CB3028" t="s">
        <v>29341</v>
      </c>
    </row>
    <row r="3029" spans="1:80" x14ac:dyDescent="0.25">
      <c r="A3029" t="s">
        <v>5768</v>
      </c>
      <c r="B3029" s="41" t="s">
        <v>7220</v>
      </c>
      <c r="C3029" s="41">
        <v>11</v>
      </c>
      <c r="D3029">
        <v>20250</v>
      </c>
      <c r="E3029" t="s">
        <v>1908</v>
      </c>
      <c r="F3029" s="41">
        <v>17568</v>
      </c>
      <c r="G3029" s="41">
        <v>120250000397</v>
      </c>
      <c r="H3029" t="s">
        <v>7672</v>
      </c>
      <c r="I3029" s="25">
        <v>69.645717473441749</v>
      </c>
      <c r="J3029" s="42">
        <f>STANDARDIZE(I3029,$I$1,$I$2)</f>
        <v>0.52822430858129543</v>
      </c>
      <c r="K3029" s="26">
        <f>SUM(L3029:U3029)</f>
        <v>521</v>
      </c>
      <c r="L3029" s="26">
        <v>39</v>
      </c>
      <c r="M3029" s="26">
        <v>0</v>
      </c>
      <c r="N3029" s="26">
        <v>248</v>
      </c>
      <c r="O3029" s="26">
        <v>0</v>
      </c>
      <c r="P3029" s="26">
        <v>177</v>
      </c>
      <c r="Q3029" s="26">
        <v>0</v>
      </c>
      <c r="R3029" s="26">
        <v>57</v>
      </c>
      <c r="S3029" s="26">
        <v>0</v>
      </c>
      <c r="T3029" s="26">
        <v>0</v>
      </c>
      <c r="U3029" s="26">
        <v>0</v>
      </c>
      <c r="V3029" s="26">
        <f>SUM(W3029:AF3029)</f>
        <v>135</v>
      </c>
      <c r="W3029" s="26">
        <v>34</v>
      </c>
      <c r="X3029" s="26">
        <v>0</v>
      </c>
      <c r="Y3029" s="26">
        <v>44</v>
      </c>
      <c r="Z3029" s="26">
        <v>0</v>
      </c>
      <c r="AA3029" s="26">
        <v>0</v>
      </c>
      <c r="AB3029" s="26">
        <v>0</v>
      </c>
      <c r="AC3029" s="26">
        <v>57</v>
      </c>
      <c r="AD3029" s="26">
        <v>0</v>
      </c>
      <c r="AE3029" s="26">
        <v>0</v>
      </c>
      <c r="AF3029" s="26">
        <v>0</v>
      </c>
      <c r="AG3029" s="27">
        <f>ROUND(('Per Cápita'!$E$4*(1+($J3029/100))),0)</f>
        <v>75184</v>
      </c>
      <c r="AH3029" s="27">
        <f>ROUND(('Per Cápita'!$E$5*(1+($J3029/100))),0)</f>
        <v>66396</v>
      </c>
      <c r="AI3029" s="27">
        <f>ROUND(('Per Cápita'!$E$6*(1+($J3029/100))),0)</f>
        <v>99593</v>
      </c>
      <c r="AJ3029" s="27">
        <f>ROUND(('Per Cápita'!$E$7*(1+($J3029/100))),0)</f>
        <v>122051</v>
      </c>
      <c r="AK3029" s="27">
        <f>ROUND(('Per Cápita'!$F$4*(1+($J3029/100))),0)</f>
        <v>92758</v>
      </c>
      <c r="AL3029" s="27">
        <f>ROUND(('Per Cápita'!$F$5*(1+($J3029/100))),0)</f>
        <v>81043</v>
      </c>
      <c r="AM3029" s="27">
        <f>ROUND(('Per Cápita'!$F$6*(1+($J3029/100))),0)</f>
        <v>124005</v>
      </c>
      <c r="AN3029" s="27">
        <f>ROUND(('Per Cápita'!$F$7*(1+($J3029/100))),0)</f>
        <v>149392</v>
      </c>
      <c r="AO3029" s="27">
        <f>+AG3029*$M3029</f>
        <v>0</v>
      </c>
      <c r="AP3029" s="27">
        <f>+AH3029*($O3029+$Q3029)</f>
        <v>0</v>
      </c>
      <c r="AQ3029" s="27">
        <f>+AI3029*$S3029</f>
        <v>0</v>
      </c>
      <c r="AR3029" s="27">
        <f>+AJ3029*$U3029</f>
        <v>0</v>
      </c>
      <c r="AS3029" s="27">
        <f>+AK3029*L3029</f>
        <v>3617562</v>
      </c>
      <c r="AT3029" s="27">
        <f>+AL3029*(N3029+P3029)</f>
        <v>34443275</v>
      </c>
      <c r="AU3029" s="27">
        <f>+AM3029*R3029</f>
        <v>7068285</v>
      </c>
      <c r="AV3029" s="27">
        <f>+AN3029*T3029</f>
        <v>0</v>
      </c>
      <c r="AW3029" s="27">
        <f>+AG3029*$X3029*$AW$1</f>
        <v>0</v>
      </c>
      <c r="AX3029" s="27">
        <f>+AH3029*($AB3029+$Z3029)*$AW$1</f>
        <v>0</v>
      </c>
      <c r="AY3029" s="27">
        <f>+AI3029*$AD3029*$AW$1</f>
        <v>0</v>
      </c>
      <c r="AZ3029" s="27">
        <f>+AJ3029*$AF3029*$AW$1</f>
        <v>0</v>
      </c>
      <c r="BA3029" s="27">
        <f>+$AW$1*AK3029*W3029</f>
        <v>630754.4</v>
      </c>
      <c r="BB3029" s="27">
        <f>+$AW$1*AL3029*(Y3029+AA3029)</f>
        <v>713178.4</v>
      </c>
      <c r="BC3029" s="27">
        <f>+AM3029*AC3029*$AW$1</f>
        <v>1413657</v>
      </c>
      <c r="BD3029" s="27">
        <f>+$AW$1*AN3029*AE3029</f>
        <v>0</v>
      </c>
      <c r="BE3029" s="27">
        <f>ROUND(SUM(AO3029:AV3029),0)</f>
        <v>45129122</v>
      </c>
      <c r="BF3029" s="27">
        <f>ROUND(SUM(AW3029:BD3029),0)</f>
        <v>2757590</v>
      </c>
      <c r="BG3029" s="9">
        <f>+BF3029+BE3029</f>
        <v>47886712</v>
      </c>
      <c r="BH3029" s="27">
        <f>+ROUND(BG3029*$BH$2,0)</f>
        <v>38309370</v>
      </c>
      <c r="BI3029" s="27"/>
      <c r="BJ3029" t="s">
        <v>9823</v>
      </c>
      <c r="BK3029" t="s">
        <v>7672</v>
      </c>
      <c r="BL3029" t="s">
        <v>12961</v>
      </c>
      <c r="BM3029" t="s">
        <v>9838</v>
      </c>
      <c r="BN3029" t="s">
        <v>10263</v>
      </c>
      <c r="BO3029" t="s">
        <v>12962</v>
      </c>
      <c r="BP3029" t="s">
        <v>25760</v>
      </c>
      <c r="BQ3029" t="s">
        <v>34395</v>
      </c>
      <c r="BR3029" t="s">
        <v>29332</v>
      </c>
      <c r="BS3029">
        <v>1</v>
      </c>
      <c r="BU3029" t="s">
        <v>12961</v>
      </c>
      <c r="BV3029" t="s">
        <v>34396</v>
      </c>
      <c r="BW3029" t="s">
        <v>29351</v>
      </c>
      <c r="BX3029" t="s">
        <v>10263</v>
      </c>
      <c r="BY3029" t="s">
        <v>12962</v>
      </c>
      <c r="BZ3029" t="s">
        <v>25760</v>
      </c>
      <c r="CA3029">
        <v>1</v>
      </c>
      <c r="CB3029" t="s">
        <v>29341</v>
      </c>
    </row>
    <row r="3030" spans="1:80" x14ac:dyDescent="0.25">
      <c r="A3030" t="s">
        <v>5768</v>
      </c>
      <c r="B3030" s="41" t="s">
        <v>7220</v>
      </c>
      <c r="C3030" s="41">
        <v>11</v>
      </c>
      <c r="D3030">
        <v>20295</v>
      </c>
      <c r="E3030" t="s">
        <v>1909</v>
      </c>
      <c r="F3030" s="41">
        <v>17575</v>
      </c>
      <c r="G3030" s="41">
        <v>120295000061</v>
      </c>
      <c r="H3030" t="s">
        <v>7673</v>
      </c>
      <c r="I3030" s="25">
        <v>65.880075956569669</v>
      </c>
      <c r="J3030" s="42">
        <f>STANDARDIZE(I3030,$I$1,$I$2)</f>
        <v>-0.68423540440779151</v>
      </c>
      <c r="K3030" s="26">
        <f>SUM(L3030:U3030)</f>
        <v>943</v>
      </c>
      <c r="L3030" s="26">
        <v>27</v>
      </c>
      <c r="M3030" s="26">
        <v>90</v>
      </c>
      <c r="N3030" s="26">
        <v>110</v>
      </c>
      <c r="O3030" s="26">
        <v>354</v>
      </c>
      <c r="P3030" s="26">
        <v>0</v>
      </c>
      <c r="Q3030" s="26">
        <v>259</v>
      </c>
      <c r="R3030" s="26">
        <v>0</v>
      </c>
      <c r="S3030" s="26">
        <v>103</v>
      </c>
      <c r="T3030" s="26">
        <v>0</v>
      </c>
      <c r="U3030" s="26">
        <v>0</v>
      </c>
      <c r="V3030" s="26">
        <f>SUM(W3030:AF3030)</f>
        <v>684</v>
      </c>
      <c r="W3030" s="26">
        <v>27</v>
      </c>
      <c r="X3030" s="26">
        <v>90</v>
      </c>
      <c r="Y3030" s="26">
        <v>110</v>
      </c>
      <c r="Z3030" s="26">
        <v>354</v>
      </c>
      <c r="AA3030" s="26">
        <v>0</v>
      </c>
      <c r="AB3030" s="26">
        <v>0</v>
      </c>
      <c r="AC3030" s="26">
        <v>0</v>
      </c>
      <c r="AD3030" s="26">
        <v>103</v>
      </c>
      <c r="AE3030" s="26">
        <v>0</v>
      </c>
      <c r="AF3030" s="26">
        <v>0</v>
      </c>
      <c r="AG3030" s="27">
        <f>ROUND(('Per Cápita'!$E$4*(1+($J3030/100))),0)</f>
        <v>74277</v>
      </c>
      <c r="AH3030" s="27">
        <f>ROUND(('Per Cápita'!$E$5*(1+($J3030/100))),0)</f>
        <v>65595</v>
      </c>
      <c r="AI3030" s="27">
        <f>ROUND(('Per Cápita'!$E$6*(1+($J3030/100))),0)</f>
        <v>98392</v>
      </c>
      <c r="AJ3030" s="27">
        <f>ROUND(('Per Cápita'!$E$7*(1+($J3030/100))),0)</f>
        <v>120579</v>
      </c>
      <c r="AK3030" s="27">
        <f>ROUND(('Per Cápita'!$F$4*(1+($J3030/100))),0)</f>
        <v>91640</v>
      </c>
      <c r="AL3030" s="27">
        <f>ROUND(('Per Cápita'!$F$5*(1+($J3030/100))),0)</f>
        <v>80065</v>
      </c>
      <c r="AM3030" s="27">
        <f>ROUND(('Per Cápita'!$F$6*(1+($J3030/100))),0)</f>
        <v>122509</v>
      </c>
      <c r="AN3030" s="27">
        <f>ROUND(('Per Cápita'!$F$7*(1+($J3030/100))),0)</f>
        <v>147590</v>
      </c>
      <c r="AO3030" s="27">
        <f>+AG3030*$M3030</f>
        <v>6684930</v>
      </c>
      <c r="AP3030" s="27">
        <f>+AH3030*($O3030+$Q3030)</f>
        <v>40209735</v>
      </c>
      <c r="AQ3030" s="27">
        <f>+AI3030*$S3030</f>
        <v>10134376</v>
      </c>
      <c r="AR3030" s="27">
        <f>+AJ3030*$U3030</f>
        <v>0</v>
      </c>
      <c r="AS3030" s="27">
        <f>+AK3030*L3030</f>
        <v>2474280</v>
      </c>
      <c r="AT3030" s="27">
        <f>+AL3030*(N3030+P3030)</f>
        <v>8807150</v>
      </c>
      <c r="AU3030" s="27">
        <f>+AM3030*R3030</f>
        <v>0</v>
      </c>
      <c r="AV3030" s="27">
        <f>+AN3030*T3030</f>
        <v>0</v>
      </c>
      <c r="AW3030" s="27">
        <f>+AG3030*$X3030*$AW$1</f>
        <v>1336986</v>
      </c>
      <c r="AX3030" s="27">
        <f>+AH3030*($AB3030+$Z3030)*$AW$1</f>
        <v>4644126</v>
      </c>
      <c r="AY3030" s="27">
        <f>+AI3030*$AD3030*$AW$1</f>
        <v>2026875.2000000002</v>
      </c>
      <c r="AZ3030" s="27">
        <f>+AJ3030*$AF3030*$AW$1</f>
        <v>0</v>
      </c>
      <c r="BA3030" s="27">
        <f>+$AW$1*AK3030*W3030</f>
        <v>494856</v>
      </c>
      <c r="BB3030" s="27">
        <f>+$AW$1*AL3030*(Y3030+AA3030)</f>
        <v>1761430</v>
      </c>
      <c r="BC3030" s="27">
        <f>+AM3030*AC3030*$AW$1</f>
        <v>0</v>
      </c>
      <c r="BD3030" s="27">
        <f>+$AW$1*AN3030*AE3030</f>
        <v>0</v>
      </c>
      <c r="BE3030" s="27">
        <f>ROUND(SUM(AO3030:AV3030),0)</f>
        <v>68310471</v>
      </c>
      <c r="BF3030" s="27">
        <f>ROUND(SUM(AW3030:BD3030),0)</f>
        <v>10264273</v>
      </c>
      <c r="BG3030" s="9">
        <f>+BF3030+BE3030</f>
        <v>78574744</v>
      </c>
      <c r="BH3030" s="27">
        <f>+ROUND(BG3030*$BH$2,0)</f>
        <v>62859795</v>
      </c>
      <c r="BI3030" s="27"/>
      <c r="BJ3030" t="s">
        <v>9823</v>
      </c>
      <c r="BK3030" t="s">
        <v>7673</v>
      </c>
      <c r="BL3030" t="s">
        <v>12963</v>
      </c>
      <c r="BM3030" t="s">
        <v>9871</v>
      </c>
      <c r="BN3030" t="s">
        <v>10263</v>
      </c>
      <c r="BO3030" t="s">
        <v>12964</v>
      </c>
      <c r="BP3030" t="s">
        <v>25761</v>
      </c>
      <c r="BQ3030" t="s">
        <v>34397</v>
      </c>
      <c r="BR3030" t="s">
        <v>29332</v>
      </c>
      <c r="BS3030">
        <v>1</v>
      </c>
      <c r="BU3030" t="s">
        <v>12963</v>
      </c>
      <c r="BV3030" t="s">
        <v>7673</v>
      </c>
      <c r="BW3030" t="s">
        <v>9871</v>
      </c>
      <c r="BX3030" t="s">
        <v>10263</v>
      </c>
      <c r="BY3030" t="s">
        <v>12964</v>
      </c>
      <c r="BZ3030" t="s">
        <v>25761</v>
      </c>
      <c r="CA3030">
        <v>1</v>
      </c>
      <c r="CB3030" t="s">
        <v>29341</v>
      </c>
    </row>
    <row r="3031" spans="1:80" x14ac:dyDescent="0.25">
      <c r="A3031" t="s">
        <v>5768</v>
      </c>
      <c r="B3031" s="41" t="s">
        <v>7220</v>
      </c>
      <c r="C3031" s="41">
        <v>11</v>
      </c>
      <c r="D3031">
        <v>20295</v>
      </c>
      <c r="E3031" t="s">
        <v>1909</v>
      </c>
      <c r="F3031" s="41">
        <v>17576</v>
      </c>
      <c r="G3031" s="41">
        <v>120295000185</v>
      </c>
      <c r="H3031" t="s">
        <v>7674</v>
      </c>
      <c r="I3031" s="25">
        <v>65.87700486887681</v>
      </c>
      <c r="J3031" s="42">
        <f>STANDARDIZE(I3031,$I$1,$I$2)</f>
        <v>-0.68522423196505233</v>
      </c>
      <c r="K3031" s="26">
        <f>SUM(L3031:U3031)</f>
        <v>869</v>
      </c>
      <c r="L3031" s="26">
        <v>0</v>
      </c>
      <c r="M3031" s="26">
        <v>44</v>
      </c>
      <c r="N3031" s="26">
        <v>0</v>
      </c>
      <c r="O3031" s="26">
        <v>303</v>
      </c>
      <c r="P3031" s="26">
        <v>0</v>
      </c>
      <c r="Q3031" s="26">
        <v>379</v>
      </c>
      <c r="R3031" s="26">
        <v>0</v>
      </c>
      <c r="S3031" s="26">
        <v>0</v>
      </c>
      <c r="T3031" s="26">
        <v>0</v>
      </c>
      <c r="U3031" s="26">
        <v>143</v>
      </c>
      <c r="V3031" s="26">
        <f>SUM(W3031:AF3031)</f>
        <v>0</v>
      </c>
      <c r="W3031" s="26">
        <v>0</v>
      </c>
      <c r="X3031" s="26">
        <v>0</v>
      </c>
      <c r="Y3031" s="26">
        <v>0</v>
      </c>
      <c r="Z3031" s="26">
        <v>0</v>
      </c>
      <c r="AA3031" s="26">
        <v>0</v>
      </c>
      <c r="AB3031" s="26">
        <v>0</v>
      </c>
      <c r="AC3031" s="26">
        <v>0</v>
      </c>
      <c r="AD3031" s="26">
        <v>0</v>
      </c>
      <c r="AE3031" s="26">
        <v>0</v>
      </c>
      <c r="AF3031" s="26">
        <v>0</v>
      </c>
      <c r="AG3031" s="27">
        <f>ROUND(('Per Cápita'!$E$4*(1+($J3031/100))),0)</f>
        <v>74277</v>
      </c>
      <c r="AH3031" s="27">
        <f>ROUND(('Per Cápita'!$E$5*(1+($J3031/100))),0)</f>
        <v>65594</v>
      </c>
      <c r="AI3031" s="27">
        <f>ROUND(('Per Cápita'!$E$6*(1+($J3031/100))),0)</f>
        <v>98391</v>
      </c>
      <c r="AJ3031" s="27">
        <f>ROUND(('Per Cápita'!$E$7*(1+($J3031/100))),0)</f>
        <v>120578</v>
      </c>
      <c r="AK3031" s="27">
        <f>ROUND(('Per Cápita'!$F$4*(1+($J3031/100))),0)</f>
        <v>91639</v>
      </c>
      <c r="AL3031" s="27">
        <f>ROUND(('Per Cápita'!$F$5*(1+($J3031/100))),0)</f>
        <v>80065</v>
      </c>
      <c r="AM3031" s="27">
        <f>ROUND(('Per Cápita'!$F$6*(1+($J3031/100))),0)</f>
        <v>122508</v>
      </c>
      <c r="AN3031" s="27">
        <f>ROUND(('Per Cápita'!$F$7*(1+($J3031/100))),0)</f>
        <v>147589</v>
      </c>
      <c r="AO3031" s="27">
        <f>+AG3031*$M3031</f>
        <v>3268188</v>
      </c>
      <c r="AP3031" s="27">
        <f>+AH3031*($O3031+$Q3031)</f>
        <v>44735108</v>
      </c>
      <c r="AQ3031" s="27">
        <f>+AI3031*$S3031</f>
        <v>0</v>
      </c>
      <c r="AR3031" s="27">
        <f>+AJ3031*$U3031</f>
        <v>17242654</v>
      </c>
      <c r="AS3031" s="27">
        <f>+AK3031*L3031</f>
        <v>0</v>
      </c>
      <c r="AT3031" s="27">
        <f>+AL3031*(N3031+P3031)</f>
        <v>0</v>
      </c>
      <c r="AU3031" s="27">
        <f>+AM3031*R3031</f>
        <v>0</v>
      </c>
      <c r="AV3031" s="27">
        <f>+AN3031*T3031</f>
        <v>0</v>
      </c>
      <c r="AW3031" s="27">
        <f>+AG3031*$X3031*$AW$1</f>
        <v>0</v>
      </c>
      <c r="AX3031" s="27">
        <f>+AH3031*($AB3031+$Z3031)*$AW$1</f>
        <v>0</v>
      </c>
      <c r="AY3031" s="27">
        <f>+AI3031*$AD3031*$AW$1</f>
        <v>0</v>
      </c>
      <c r="AZ3031" s="27">
        <f>+AJ3031*$AF3031*$AW$1</f>
        <v>0</v>
      </c>
      <c r="BA3031" s="27">
        <f>+$AW$1*AK3031*W3031</f>
        <v>0</v>
      </c>
      <c r="BB3031" s="27">
        <f>+$AW$1*AL3031*(Y3031+AA3031)</f>
        <v>0</v>
      </c>
      <c r="BC3031" s="27">
        <f>+AM3031*AC3031*$AW$1</f>
        <v>0</v>
      </c>
      <c r="BD3031" s="27">
        <f>+$AW$1*AN3031*AE3031</f>
        <v>0</v>
      </c>
      <c r="BE3031" s="27">
        <f>ROUND(SUM(AO3031:AV3031),0)</f>
        <v>65245950</v>
      </c>
      <c r="BF3031" s="27">
        <f>ROUND(SUM(AW3031:BD3031),0)</f>
        <v>0</v>
      </c>
      <c r="BG3031" s="9">
        <f>+BF3031+BE3031</f>
        <v>65245950</v>
      </c>
      <c r="BH3031" s="27">
        <f>+ROUND(BG3031*$BH$2,0)</f>
        <v>52196760</v>
      </c>
      <c r="BI3031" s="27"/>
      <c r="BJ3031" t="s">
        <v>9823</v>
      </c>
      <c r="BK3031" t="s">
        <v>7674</v>
      </c>
      <c r="BL3031" t="s">
        <v>12965</v>
      </c>
      <c r="BM3031" t="s">
        <v>9871</v>
      </c>
      <c r="BN3031" t="s">
        <v>10263</v>
      </c>
      <c r="BO3031" t="s">
        <v>12966</v>
      </c>
      <c r="BP3031" t="s">
        <v>24755</v>
      </c>
      <c r="BQ3031" t="s">
        <v>34398</v>
      </c>
      <c r="BR3031" t="s">
        <v>29332</v>
      </c>
      <c r="BS3031">
        <v>1</v>
      </c>
      <c r="BU3031" t="s">
        <v>12965</v>
      </c>
      <c r="BV3031" t="s">
        <v>34399</v>
      </c>
      <c r="BW3031" t="s">
        <v>9871</v>
      </c>
      <c r="BX3031" t="s">
        <v>10263</v>
      </c>
      <c r="BY3031" t="s">
        <v>12966</v>
      </c>
      <c r="BZ3031" t="s">
        <v>24755</v>
      </c>
      <c r="CA3031">
        <v>1</v>
      </c>
      <c r="CB3031" t="s">
        <v>29341</v>
      </c>
    </row>
    <row r="3032" spans="1:80" x14ac:dyDescent="0.25">
      <c r="A3032" t="s">
        <v>5768</v>
      </c>
      <c r="B3032" s="41" t="s">
        <v>7220</v>
      </c>
      <c r="C3032" s="41">
        <v>11</v>
      </c>
      <c r="D3032">
        <v>20295</v>
      </c>
      <c r="E3032" t="s">
        <v>1909</v>
      </c>
      <c r="F3032" s="41">
        <v>17577</v>
      </c>
      <c r="G3032" s="41">
        <v>120295000207</v>
      </c>
      <c r="H3032" t="s">
        <v>3538</v>
      </c>
      <c r="I3032" s="25">
        <v>72.792979394382414</v>
      </c>
      <c r="J3032" s="42">
        <f>STANDARDIZE(I3032,$I$1,$I$2)</f>
        <v>1.5415784125945982</v>
      </c>
      <c r="K3032" s="26">
        <f>SUM(L3032:U3032)</f>
        <v>384</v>
      </c>
      <c r="L3032" s="26">
        <v>34</v>
      </c>
      <c r="M3032" s="26">
        <v>0</v>
      </c>
      <c r="N3032" s="26">
        <v>234</v>
      </c>
      <c r="O3032" s="26">
        <v>0</v>
      </c>
      <c r="P3032" s="26">
        <v>95</v>
      </c>
      <c r="Q3032" s="26">
        <v>0</v>
      </c>
      <c r="R3032" s="26">
        <v>21</v>
      </c>
      <c r="S3032" s="26">
        <v>0</v>
      </c>
      <c r="T3032" s="26">
        <v>0</v>
      </c>
      <c r="U3032" s="26">
        <v>0</v>
      </c>
      <c r="V3032" s="26">
        <f>SUM(W3032:AF3032)</f>
        <v>0</v>
      </c>
      <c r="W3032" s="26">
        <v>0</v>
      </c>
      <c r="X3032" s="26">
        <v>0</v>
      </c>
      <c r="Y3032" s="26">
        <v>0</v>
      </c>
      <c r="Z3032" s="26">
        <v>0</v>
      </c>
      <c r="AA3032" s="26">
        <v>0</v>
      </c>
      <c r="AB3032" s="26">
        <v>0</v>
      </c>
      <c r="AC3032" s="26">
        <v>0</v>
      </c>
      <c r="AD3032" s="26">
        <v>0</v>
      </c>
      <c r="AE3032" s="26">
        <v>0</v>
      </c>
      <c r="AF3032" s="26">
        <v>0</v>
      </c>
      <c r="AG3032" s="27">
        <f>ROUND(('Per Cápita'!$E$4*(1+($J3032/100))),0)</f>
        <v>75942</v>
      </c>
      <c r="AH3032" s="27">
        <f>ROUND(('Per Cápita'!$E$5*(1+($J3032/100))),0)</f>
        <v>67065</v>
      </c>
      <c r="AI3032" s="27">
        <f>ROUND(('Per Cápita'!$E$6*(1+($J3032/100))),0)</f>
        <v>100597</v>
      </c>
      <c r="AJ3032" s="27">
        <f>ROUND(('Per Cápita'!$E$7*(1+($J3032/100))),0)</f>
        <v>123282</v>
      </c>
      <c r="AK3032" s="27">
        <f>ROUND(('Per Cápita'!$F$4*(1+($J3032/100))),0)</f>
        <v>93693</v>
      </c>
      <c r="AL3032" s="27">
        <f>ROUND(('Per Cápita'!$F$5*(1+($J3032/100))),0)</f>
        <v>81860</v>
      </c>
      <c r="AM3032" s="27">
        <f>ROUND(('Per Cápita'!$F$6*(1+($J3032/100))),0)</f>
        <v>125255</v>
      </c>
      <c r="AN3032" s="27">
        <f>ROUND(('Per Cápita'!$F$7*(1+($J3032/100))),0)</f>
        <v>150898</v>
      </c>
      <c r="AO3032" s="27">
        <f>+AG3032*$M3032</f>
        <v>0</v>
      </c>
      <c r="AP3032" s="27">
        <f>+AH3032*($O3032+$Q3032)</f>
        <v>0</v>
      </c>
      <c r="AQ3032" s="27">
        <f>+AI3032*$S3032</f>
        <v>0</v>
      </c>
      <c r="AR3032" s="27">
        <f>+AJ3032*$U3032</f>
        <v>0</v>
      </c>
      <c r="AS3032" s="27">
        <f>+AK3032*L3032</f>
        <v>3185562</v>
      </c>
      <c r="AT3032" s="27">
        <f>+AL3032*(N3032+P3032)</f>
        <v>26931940</v>
      </c>
      <c r="AU3032" s="27">
        <f>+AM3032*R3032</f>
        <v>2630355</v>
      </c>
      <c r="AV3032" s="27">
        <f>+AN3032*T3032</f>
        <v>0</v>
      </c>
      <c r="AW3032" s="27">
        <f>+AG3032*$X3032*$AW$1</f>
        <v>0</v>
      </c>
      <c r="AX3032" s="27">
        <f>+AH3032*($AB3032+$Z3032)*$AW$1</f>
        <v>0</v>
      </c>
      <c r="AY3032" s="27">
        <f>+AI3032*$AD3032*$AW$1</f>
        <v>0</v>
      </c>
      <c r="AZ3032" s="27">
        <f>+AJ3032*$AF3032*$AW$1</f>
        <v>0</v>
      </c>
      <c r="BA3032" s="27">
        <f>+$AW$1*AK3032*W3032</f>
        <v>0</v>
      </c>
      <c r="BB3032" s="27">
        <f>+$AW$1*AL3032*(Y3032+AA3032)</f>
        <v>0</v>
      </c>
      <c r="BC3032" s="27">
        <f>+AM3032*AC3032*$AW$1</f>
        <v>0</v>
      </c>
      <c r="BD3032" s="27">
        <f>+$AW$1*AN3032*AE3032</f>
        <v>0</v>
      </c>
      <c r="BE3032" s="27">
        <f>ROUND(SUM(AO3032:AV3032),0)</f>
        <v>32747857</v>
      </c>
      <c r="BF3032" s="27">
        <f>ROUND(SUM(AW3032:BD3032),0)</f>
        <v>0</v>
      </c>
      <c r="BG3032" s="9">
        <f>+BF3032+BE3032</f>
        <v>32747857</v>
      </c>
      <c r="BH3032" s="27">
        <f>+ROUND(BG3032*$BH$2,0)</f>
        <v>26198286</v>
      </c>
      <c r="BI3032" s="27"/>
      <c r="BJ3032" t="s">
        <v>9823</v>
      </c>
      <c r="BK3032" t="s">
        <v>3538</v>
      </c>
      <c r="BL3032" t="s">
        <v>12967</v>
      </c>
      <c r="BM3032" t="s">
        <v>9871</v>
      </c>
      <c r="BN3032" t="s">
        <v>10263</v>
      </c>
      <c r="BO3032" t="s">
        <v>12968</v>
      </c>
      <c r="BP3032" t="s">
        <v>25762</v>
      </c>
      <c r="BQ3032" t="s">
        <v>34400</v>
      </c>
      <c r="BR3032" t="s">
        <v>29332</v>
      </c>
      <c r="BS3032">
        <v>1</v>
      </c>
      <c r="BU3032" t="s">
        <v>12967</v>
      </c>
      <c r="BV3032" t="s">
        <v>34401</v>
      </c>
      <c r="BW3032" t="s">
        <v>9871</v>
      </c>
      <c r="BX3032" t="s">
        <v>10263</v>
      </c>
      <c r="BY3032" t="s">
        <v>34402</v>
      </c>
      <c r="BZ3032" t="s">
        <v>25762</v>
      </c>
      <c r="CA3032">
        <v>1</v>
      </c>
      <c r="CB3032" t="s">
        <v>29341</v>
      </c>
    </row>
    <row r="3033" spans="1:80" x14ac:dyDescent="0.25">
      <c r="A3033" t="s">
        <v>5768</v>
      </c>
      <c r="B3033" s="41" t="s">
        <v>7220</v>
      </c>
      <c r="C3033" s="41">
        <v>11</v>
      </c>
      <c r="D3033">
        <v>20310</v>
      </c>
      <c r="E3033" t="s">
        <v>1910</v>
      </c>
      <c r="F3033" s="41">
        <v>17580</v>
      </c>
      <c r="G3033" s="41">
        <v>120310000014</v>
      </c>
      <c r="H3033" t="s">
        <v>2881</v>
      </c>
      <c r="I3033" s="25">
        <v>64.421326591962995</v>
      </c>
      <c r="J3033" s="42">
        <f>STANDARDIZE(I3033,$I$1,$I$2)</f>
        <v>-1.1539229272400675</v>
      </c>
      <c r="K3033" s="26">
        <f>SUM(L3033:U3033)</f>
        <v>535</v>
      </c>
      <c r="L3033" s="26">
        <v>8</v>
      </c>
      <c r="M3033" s="26">
        <v>21</v>
      </c>
      <c r="N3033" s="26">
        <v>70</v>
      </c>
      <c r="O3033" s="26">
        <v>141</v>
      </c>
      <c r="P3033" s="26">
        <v>0</v>
      </c>
      <c r="Q3033" s="26">
        <v>184</v>
      </c>
      <c r="R3033" s="26">
        <v>0</v>
      </c>
      <c r="S3033" s="26">
        <v>111</v>
      </c>
      <c r="T3033" s="26">
        <v>0</v>
      </c>
      <c r="U3033" s="26">
        <v>0</v>
      </c>
      <c r="V3033" s="26">
        <f>SUM(W3033:AF3033)</f>
        <v>0</v>
      </c>
      <c r="W3033" s="26">
        <v>0</v>
      </c>
      <c r="X3033" s="26">
        <v>0</v>
      </c>
      <c r="Y3033" s="26">
        <v>0</v>
      </c>
      <c r="Z3033" s="26">
        <v>0</v>
      </c>
      <c r="AA3033" s="26">
        <v>0</v>
      </c>
      <c r="AB3033" s="26">
        <v>0</v>
      </c>
      <c r="AC3033" s="26">
        <v>0</v>
      </c>
      <c r="AD3033" s="26">
        <v>0</v>
      </c>
      <c r="AE3033" s="26">
        <v>0</v>
      </c>
      <c r="AF3033" s="26">
        <v>0</v>
      </c>
      <c r="AG3033" s="27">
        <f>ROUND(('Per Cápita'!$E$4*(1+($J3033/100))),0)</f>
        <v>73926</v>
      </c>
      <c r="AH3033" s="27">
        <f>ROUND(('Per Cápita'!$E$5*(1+($J3033/100))),0)</f>
        <v>65285</v>
      </c>
      <c r="AI3033" s="27">
        <f>ROUND(('Per Cápita'!$E$6*(1+($J3033/100))),0)</f>
        <v>97927</v>
      </c>
      <c r="AJ3033" s="27">
        <f>ROUND(('Per Cápita'!$E$7*(1+($J3033/100))),0)</f>
        <v>120009</v>
      </c>
      <c r="AK3033" s="27">
        <f>ROUND(('Per Cápita'!$F$4*(1+($J3033/100))),0)</f>
        <v>91206</v>
      </c>
      <c r="AL3033" s="27">
        <f>ROUND(('Per Cápita'!$F$5*(1+($J3033/100))),0)</f>
        <v>79687</v>
      </c>
      <c r="AM3033" s="27">
        <f>ROUND(('Per Cápita'!$F$6*(1+($J3033/100))),0)</f>
        <v>121930</v>
      </c>
      <c r="AN3033" s="27">
        <f>ROUND(('Per Cápita'!$F$7*(1+($J3033/100))),0)</f>
        <v>146892</v>
      </c>
      <c r="AO3033" s="27">
        <f>+AG3033*$M3033</f>
        <v>1552446</v>
      </c>
      <c r="AP3033" s="27">
        <f>+AH3033*($O3033+$Q3033)</f>
        <v>21217625</v>
      </c>
      <c r="AQ3033" s="27">
        <f>+AI3033*$S3033</f>
        <v>10869897</v>
      </c>
      <c r="AR3033" s="27">
        <f>+AJ3033*$U3033</f>
        <v>0</v>
      </c>
      <c r="AS3033" s="27">
        <f>+AK3033*L3033</f>
        <v>729648</v>
      </c>
      <c r="AT3033" s="27">
        <f>+AL3033*(N3033+P3033)</f>
        <v>5578090</v>
      </c>
      <c r="AU3033" s="27">
        <f>+AM3033*R3033</f>
        <v>0</v>
      </c>
      <c r="AV3033" s="27">
        <f>+AN3033*T3033</f>
        <v>0</v>
      </c>
      <c r="AW3033" s="27">
        <f>+AG3033*$X3033*$AW$1</f>
        <v>0</v>
      </c>
      <c r="AX3033" s="27">
        <f>+AH3033*($AB3033+$Z3033)*$AW$1</f>
        <v>0</v>
      </c>
      <c r="AY3033" s="27">
        <f>+AI3033*$AD3033*$AW$1</f>
        <v>0</v>
      </c>
      <c r="AZ3033" s="27">
        <f>+AJ3033*$AF3033*$AW$1</f>
        <v>0</v>
      </c>
      <c r="BA3033" s="27">
        <f>+$AW$1*AK3033*W3033</f>
        <v>0</v>
      </c>
      <c r="BB3033" s="27">
        <f>+$AW$1*AL3033*(Y3033+AA3033)</f>
        <v>0</v>
      </c>
      <c r="BC3033" s="27">
        <f>+AM3033*AC3033*$AW$1</f>
        <v>0</v>
      </c>
      <c r="BD3033" s="27">
        <f>+$AW$1*AN3033*AE3033</f>
        <v>0</v>
      </c>
      <c r="BE3033" s="27">
        <f>ROUND(SUM(AO3033:AV3033),0)</f>
        <v>39947706</v>
      </c>
      <c r="BF3033" s="27">
        <f>ROUND(SUM(AW3033:BD3033),0)</f>
        <v>0</v>
      </c>
      <c r="BG3033" s="9">
        <f>+BF3033+BE3033</f>
        <v>39947706</v>
      </c>
      <c r="BH3033" s="27">
        <f>+ROUND(BG3033*$BH$2,0)</f>
        <v>31958165</v>
      </c>
      <c r="BI3033" s="27"/>
      <c r="BJ3033" t="s">
        <v>9823</v>
      </c>
      <c r="BK3033" t="s">
        <v>2881</v>
      </c>
      <c r="BL3033" t="s">
        <v>12969</v>
      </c>
      <c r="BM3033" t="s">
        <v>9835</v>
      </c>
      <c r="BN3033" t="s">
        <v>9832</v>
      </c>
      <c r="BO3033" t="s">
        <v>12970</v>
      </c>
      <c r="BP3033" t="s">
        <v>25763</v>
      </c>
      <c r="BQ3033" t="s">
        <v>34403</v>
      </c>
      <c r="BR3033" t="s">
        <v>29332</v>
      </c>
      <c r="BS3033">
        <v>1</v>
      </c>
      <c r="BU3033" t="s">
        <v>12969</v>
      </c>
      <c r="BV3033" t="s">
        <v>34404</v>
      </c>
      <c r="BW3033" t="s">
        <v>9835</v>
      </c>
      <c r="BX3033" t="s">
        <v>9832</v>
      </c>
      <c r="BY3033" t="s">
        <v>12970</v>
      </c>
      <c r="BZ3033" t="s">
        <v>25763</v>
      </c>
      <c r="CA3033">
        <v>1</v>
      </c>
      <c r="CB3033" t="s">
        <v>29341</v>
      </c>
    </row>
    <row r="3034" spans="1:80" x14ac:dyDescent="0.25">
      <c r="A3034" t="s">
        <v>5768</v>
      </c>
      <c r="B3034" s="41" t="s">
        <v>7220</v>
      </c>
      <c r="C3034" s="41">
        <v>11</v>
      </c>
      <c r="D3034">
        <v>20383</v>
      </c>
      <c r="E3034" t="s">
        <v>1911</v>
      </c>
      <c r="F3034" s="41">
        <v>20008</v>
      </c>
      <c r="G3034" s="41">
        <v>120383000004</v>
      </c>
      <c r="H3034" t="s">
        <v>7675</v>
      </c>
      <c r="I3034" s="25">
        <v>65.634639162131094</v>
      </c>
      <c r="J3034" s="42">
        <f>STANDARDIZE(I3034,$I$1,$I$2)</f>
        <v>-0.7632610429367459</v>
      </c>
      <c r="K3034" s="26">
        <f>SUM(L3034:U3034)</f>
        <v>642</v>
      </c>
      <c r="L3034" s="26">
        <v>0</v>
      </c>
      <c r="M3034" s="26">
        <v>65</v>
      </c>
      <c r="N3034" s="26">
        <v>0</v>
      </c>
      <c r="O3034" s="26">
        <v>271</v>
      </c>
      <c r="P3034" s="26">
        <v>0</v>
      </c>
      <c r="Q3034" s="26">
        <v>227</v>
      </c>
      <c r="R3034" s="26">
        <v>0</v>
      </c>
      <c r="S3034" s="26">
        <v>2</v>
      </c>
      <c r="T3034" s="26">
        <v>0</v>
      </c>
      <c r="U3034" s="26">
        <v>77</v>
      </c>
      <c r="V3034" s="26">
        <f>SUM(W3034:AF3034)</f>
        <v>0</v>
      </c>
      <c r="W3034" s="26">
        <v>0</v>
      </c>
      <c r="X3034" s="26">
        <v>0</v>
      </c>
      <c r="Y3034" s="26">
        <v>0</v>
      </c>
      <c r="Z3034" s="26">
        <v>0</v>
      </c>
      <c r="AA3034" s="26">
        <v>0</v>
      </c>
      <c r="AB3034" s="26">
        <v>0</v>
      </c>
      <c r="AC3034" s="26">
        <v>0</v>
      </c>
      <c r="AD3034" s="26">
        <v>0</v>
      </c>
      <c r="AE3034" s="26">
        <v>0</v>
      </c>
      <c r="AF3034" s="26">
        <v>0</v>
      </c>
      <c r="AG3034" s="27">
        <f>ROUND(('Per Cápita'!$E$4*(1+($J3034/100))),0)</f>
        <v>74218</v>
      </c>
      <c r="AH3034" s="27">
        <f>ROUND(('Per Cápita'!$E$5*(1+($J3034/100))),0)</f>
        <v>65543</v>
      </c>
      <c r="AI3034" s="27">
        <f>ROUND(('Per Cápita'!$E$6*(1+($J3034/100))),0)</f>
        <v>98314</v>
      </c>
      <c r="AJ3034" s="27">
        <f>ROUND(('Per Cápita'!$E$7*(1+($J3034/100))),0)</f>
        <v>120483</v>
      </c>
      <c r="AK3034" s="27">
        <f>ROUND(('Per Cápita'!$F$4*(1+($J3034/100))),0)</f>
        <v>91567</v>
      </c>
      <c r="AL3034" s="27">
        <f>ROUND(('Per Cápita'!$F$5*(1+($J3034/100))),0)</f>
        <v>80002</v>
      </c>
      <c r="AM3034" s="27">
        <f>ROUND(('Per Cápita'!$F$6*(1+($J3034/100))),0)</f>
        <v>122411</v>
      </c>
      <c r="AN3034" s="27">
        <f>ROUND(('Per Cápita'!$F$7*(1+($J3034/100))),0)</f>
        <v>147473</v>
      </c>
      <c r="AO3034" s="27">
        <f>+AG3034*$M3034</f>
        <v>4824170</v>
      </c>
      <c r="AP3034" s="27">
        <f>+AH3034*($O3034+$Q3034)</f>
        <v>32640414</v>
      </c>
      <c r="AQ3034" s="27">
        <f>+AI3034*$S3034</f>
        <v>196628</v>
      </c>
      <c r="AR3034" s="27">
        <f>+AJ3034*$U3034</f>
        <v>9277191</v>
      </c>
      <c r="AS3034" s="27">
        <f>+AK3034*L3034</f>
        <v>0</v>
      </c>
      <c r="AT3034" s="27">
        <f>+AL3034*(N3034+P3034)</f>
        <v>0</v>
      </c>
      <c r="AU3034" s="27">
        <f>+AM3034*R3034</f>
        <v>0</v>
      </c>
      <c r="AV3034" s="27">
        <f>+AN3034*T3034</f>
        <v>0</v>
      </c>
      <c r="AW3034" s="27">
        <f>+AG3034*$X3034*$AW$1</f>
        <v>0</v>
      </c>
      <c r="AX3034" s="27">
        <f>+AH3034*($AB3034+$Z3034)*$AW$1</f>
        <v>0</v>
      </c>
      <c r="AY3034" s="27">
        <f>+AI3034*$AD3034*$AW$1</f>
        <v>0</v>
      </c>
      <c r="AZ3034" s="27">
        <f>+AJ3034*$AF3034*$AW$1</f>
        <v>0</v>
      </c>
      <c r="BA3034" s="27">
        <f>+$AW$1*AK3034*W3034</f>
        <v>0</v>
      </c>
      <c r="BB3034" s="27">
        <f>+$AW$1*AL3034*(Y3034+AA3034)</f>
        <v>0</v>
      </c>
      <c r="BC3034" s="27">
        <f>+AM3034*AC3034*$AW$1</f>
        <v>0</v>
      </c>
      <c r="BD3034" s="27">
        <f>+$AW$1*AN3034*AE3034</f>
        <v>0</v>
      </c>
      <c r="BE3034" s="27">
        <f>ROUND(SUM(AO3034:AV3034),0)</f>
        <v>46938403</v>
      </c>
      <c r="BF3034" s="27">
        <f>ROUND(SUM(AW3034:BD3034),0)</f>
        <v>0</v>
      </c>
      <c r="BG3034" s="9">
        <f>+BF3034+BE3034</f>
        <v>46938403</v>
      </c>
      <c r="BH3034" s="27">
        <f>+ROUND(BG3034*$BH$2,0)</f>
        <v>37550722</v>
      </c>
      <c r="BI3034" s="27"/>
      <c r="BJ3034" t="s">
        <v>9823</v>
      </c>
      <c r="BK3034" t="s">
        <v>7675</v>
      </c>
      <c r="BL3034" t="s">
        <v>12971</v>
      </c>
      <c r="BM3034" t="s">
        <v>9835</v>
      </c>
      <c r="BN3034" t="s">
        <v>9832</v>
      </c>
      <c r="BO3034" t="s">
        <v>12972</v>
      </c>
      <c r="BP3034" t="s">
        <v>24741</v>
      </c>
      <c r="BQ3034" t="s">
        <v>34405</v>
      </c>
      <c r="BR3034" t="s">
        <v>29332</v>
      </c>
      <c r="BS3034">
        <v>1</v>
      </c>
      <c r="BU3034" t="s">
        <v>12971</v>
      </c>
      <c r="BV3034" t="s">
        <v>34406</v>
      </c>
      <c r="BW3034" t="s">
        <v>9835</v>
      </c>
      <c r="BX3034" t="s">
        <v>9832</v>
      </c>
      <c r="BY3034" t="s">
        <v>12972</v>
      </c>
      <c r="BZ3034" t="s">
        <v>24741</v>
      </c>
      <c r="CA3034">
        <v>1</v>
      </c>
      <c r="CB3034" t="s">
        <v>29341</v>
      </c>
    </row>
    <row r="3035" spans="1:80" x14ac:dyDescent="0.25">
      <c r="A3035" t="s">
        <v>5768</v>
      </c>
      <c r="B3035" t="s">
        <v>7220</v>
      </c>
      <c r="C3035" s="41">
        <v>11</v>
      </c>
      <c r="D3035">
        <v>20383</v>
      </c>
      <c r="E3035" t="s">
        <v>1911</v>
      </c>
      <c r="F3035">
        <v>20009</v>
      </c>
      <c r="G3035" s="41">
        <v>120383000012</v>
      </c>
      <c r="H3035" t="s">
        <v>7676</v>
      </c>
      <c r="I3035" s="25">
        <v>64.648921103594361</v>
      </c>
      <c r="J3035" s="42">
        <f>STANDARDIZE(I3035,$I$1,$I$2)</f>
        <v>-1.0806421396202002</v>
      </c>
      <c r="K3035" s="26">
        <f>SUM(L3035:U3035)</f>
        <v>538</v>
      </c>
      <c r="L3035" s="26">
        <v>0</v>
      </c>
      <c r="M3035" s="26">
        <v>41</v>
      </c>
      <c r="N3035" s="26">
        <v>0</v>
      </c>
      <c r="O3035" s="26">
        <v>257</v>
      </c>
      <c r="P3035" s="26">
        <v>0</v>
      </c>
      <c r="Q3035" s="26">
        <v>184</v>
      </c>
      <c r="R3035" s="26">
        <v>0</v>
      </c>
      <c r="S3035" s="26">
        <v>0</v>
      </c>
      <c r="T3035" s="26">
        <v>0</v>
      </c>
      <c r="U3035" s="26">
        <v>56</v>
      </c>
      <c r="V3035" s="26">
        <f>SUM(W3035:AF3035)</f>
        <v>538</v>
      </c>
      <c r="W3035" s="26">
        <v>0</v>
      </c>
      <c r="X3035" s="26">
        <v>41</v>
      </c>
      <c r="Y3035" s="26">
        <v>0</v>
      </c>
      <c r="Z3035" s="26">
        <v>257</v>
      </c>
      <c r="AA3035" s="26">
        <v>0</v>
      </c>
      <c r="AB3035" s="26">
        <v>184</v>
      </c>
      <c r="AC3035" s="26">
        <v>0</v>
      </c>
      <c r="AD3035" s="26">
        <v>0</v>
      </c>
      <c r="AE3035" s="26">
        <v>0</v>
      </c>
      <c r="AF3035" s="26">
        <v>56</v>
      </c>
      <c r="AG3035" s="27">
        <f>ROUND(('Per Cápita'!$E$4*(1+($J3035/100))),0)</f>
        <v>73981</v>
      </c>
      <c r="AH3035" s="27">
        <f>ROUND(('Per Cápita'!$E$5*(1+($J3035/100))),0)</f>
        <v>65333</v>
      </c>
      <c r="AI3035" s="27">
        <f>ROUND(('Per Cápita'!$E$6*(1+($J3035/100))),0)</f>
        <v>97999</v>
      </c>
      <c r="AJ3035" s="27">
        <f>ROUND(('Per Cápita'!$E$7*(1+($J3035/100))),0)</f>
        <v>120098</v>
      </c>
      <c r="AK3035" s="27">
        <f>ROUND(('Per Cápita'!$F$4*(1+($J3035/100))),0)</f>
        <v>91274</v>
      </c>
      <c r="AL3035" s="27">
        <f>ROUND(('Per Cápita'!$F$5*(1+($J3035/100))),0)</f>
        <v>79746</v>
      </c>
      <c r="AM3035" s="27">
        <f>ROUND(('Per Cápita'!$F$6*(1+($J3035/100))),0)</f>
        <v>122020</v>
      </c>
      <c r="AN3035" s="27">
        <f>ROUND(('Per Cápita'!$F$7*(1+($J3035/100))),0)</f>
        <v>147001</v>
      </c>
      <c r="AO3035" s="27">
        <f>+AG3035*$M3035</f>
        <v>3033221</v>
      </c>
      <c r="AP3035" s="27">
        <f>+AH3035*($O3035+$Q3035)</f>
        <v>28811853</v>
      </c>
      <c r="AQ3035" s="27">
        <f>+AI3035*$S3035</f>
        <v>0</v>
      </c>
      <c r="AR3035" s="27">
        <f>+AJ3035*$U3035</f>
        <v>6725488</v>
      </c>
      <c r="AS3035" s="27">
        <f>+AK3035*L3035</f>
        <v>0</v>
      </c>
      <c r="AT3035" s="27">
        <f>+AL3035*(N3035+P3035)</f>
        <v>0</v>
      </c>
      <c r="AU3035" s="27">
        <f>+AM3035*R3035</f>
        <v>0</v>
      </c>
      <c r="AV3035" s="27">
        <f>+AN3035*T3035</f>
        <v>0</v>
      </c>
      <c r="AW3035" s="27">
        <f>+AG3035*$X3035*$AW$1</f>
        <v>606644.20000000007</v>
      </c>
      <c r="AX3035" s="27">
        <f>+AH3035*($AB3035+$Z3035)*$AW$1</f>
        <v>5762370.6000000006</v>
      </c>
      <c r="AY3035" s="27">
        <f>+AI3035*$AD3035*$AW$1</f>
        <v>0</v>
      </c>
      <c r="AZ3035" s="27">
        <f>+AJ3035*$AF3035*$AW$1</f>
        <v>1345097.6</v>
      </c>
      <c r="BA3035" s="27">
        <f>+$AW$1*AK3035*W3035</f>
        <v>0</v>
      </c>
      <c r="BB3035" s="27">
        <f>+$AW$1*AL3035*(Y3035+AA3035)</f>
        <v>0</v>
      </c>
      <c r="BC3035" s="27">
        <f>+AM3035*AC3035*$AW$1</f>
        <v>0</v>
      </c>
      <c r="BD3035" s="27">
        <f>+$AW$1*AN3035*AE3035</f>
        <v>0</v>
      </c>
      <c r="BE3035" s="27">
        <f>ROUND(SUM(AO3035:AV3035),0)</f>
        <v>38570562</v>
      </c>
      <c r="BF3035" s="27">
        <f>ROUND(SUM(AW3035:BD3035),0)</f>
        <v>7714112</v>
      </c>
      <c r="BG3035" s="9">
        <f>+BF3035+BE3035</f>
        <v>46284674</v>
      </c>
      <c r="BH3035" s="27">
        <f>+ROUND(BG3035*$BH$2,0)</f>
        <v>37027739</v>
      </c>
      <c r="BI3035" s="27"/>
      <c r="BJ3035" t="s">
        <v>9823</v>
      </c>
      <c r="BK3035" t="s">
        <v>7676</v>
      </c>
      <c r="BL3035" t="s">
        <v>12973</v>
      </c>
      <c r="BM3035" t="s">
        <v>9835</v>
      </c>
      <c r="BN3035" t="s">
        <v>9832</v>
      </c>
      <c r="BO3035" t="s">
        <v>12974</v>
      </c>
      <c r="BP3035" t="s">
        <v>25764</v>
      </c>
      <c r="BQ3035" t="s">
        <v>34407</v>
      </c>
      <c r="BR3035" t="s">
        <v>29332</v>
      </c>
      <c r="BS3035">
        <v>1</v>
      </c>
      <c r="BU3035" t="s">
        <v>12973</v>
      </c>
      <c r="BV3035" t="s">
        <v>7676</v>
      </c>
      <c r="BW3035" t="s">
        <v>9835</v>
      </c>
      <c r="BX3035" t="s">
        <v>9832</v>
      </c>
      <c r="BY3035" t="s">
        <v>12974</v>
      </c>
      <c r="BZ3035" t="s">
        <v>25764</v>
      </c>
      <c r="CA3035">
        <v>1</v>
      </c>
      <c r="CB3035" t="s">
        <v>29341</v>
      </c>
    </row>
    <row r="3036" spans="1:80" x14ac:dyDescent="0.25">
      <c r="A3036" t="s">
        <v>5768</v>
      </c>
      <c r="B3036" s="41" t="s">
        <v>7220</v>
      </c>
      <c r="C3036" s="41">
        <v>11</v>
      </c>
      <c r="D3036">
        <v>20400</v>
      </c>
      <c r="E3036" t="s">
        <v>9401</v>
      </c>
      <c r="F3036" s="41">
        <v>20016</v>
      </c>
      <c r="G3036" s="41">
        <v>120400000111</v>
      </c>
      <c r="H3036" t="s">
        <v>7677</v>
      </c>
      <c r="I3036" s="25">
        <v>65.951153963559818</v>
      </c>
      <c r="J3036" s="42">
        <f>STANDARDIZE(I3036,$I$1,$I$2)</f>
        <v>-0.66134973683455511</v>
      </c>
      <c r="K3036" s="26">
        <f>SUM(L3036:U3036)</f>
        <v>3760</v>
      </c>
      <c r="L3036" s="26">
        <v>0</v>
      </c>
      <c r="M3036" s="26">
        <v>336</v>
      </c>
      <c r="N3036" s="26">
        <v>0</v>
      </c>
      <c r="O3036" s="26">
        <v>1619</v>
      </c>
      <c r="P3036" s="26">
        <v>0</v>
      </c>
      <c r="Q3036" s="26">
        <v>1310</v>
      </c>
      <c r="R3036" s="26">
        <v>0</v>
      </c>
      <c r="S3036" s="26">
        <v>1</v>
      </c>
      <c r="T3036" s="26">
        <v>0</v>
      </c>
      <c r="U3036" s="26">
        <v>494</v>
      </c>
      <c r="V3036" s="26">
        <f>SUM(W3036:AF3036)</f>
        <v>0</v>
      </c>
      <c r="W3036" s="26">
        <v>0</v>
      </c>
      <c r="X3036" s="26">
        <v>0</v>
      </c>
      <c r="Y3036" s="26">
        <v>0</v>
      </c>
      <c r="Z3036" s="26">
        <v>0</v>
      </c>
      <c r="AA3036" s="26">
        <v>0</v>
      </c>
      <c r="AB3036" s="26">
        <v>0</v>
      </c>
      <c r="AC3036" s="26">
        <v>0</v>
      </c>
      <c r="AD3036" s="26">
        <v>0</v>
      </c>
      <c r="AE3036" s="26">
        <v>0</v>
      </c>
      <c r="AF3036" s="26">
        <v>0</v>
      </c>
      <c r="AG3036" s="27">
        <f>ROUND(('Per Cápita'!$E$4*(1+($J3036/100))),0)</f>
        <v>74294</v>
      </c>
      <c r="AH3036" s="27">
        <f>ROUND(('Per Cápita'!$E$5*(1+($J3036/100))),0)</f>
        <v>65610</v>
      </c>
      <c r="AI3036" s="27">
        <f>ROUND(('Per Cápita'!$E$6*(1+($J3036/100))),0)</f>
        <v>98415</v>
      </c>
      <c r="AJ3036" s="27">
        <f>ROUND(('Per Cápita'!$E$7*(1+($J3036/100))),0)</f>
        <v>120607</v>
      </c>
      <c r="AK3036" s="27">
        <f>ROUND(('Per Cápita'!$F$4*(1+($J3036/100))),0)</f>
        <v>91661</v>
      </c>
      <c r="AL3036" s="27">
        <f>ROUND(('Per Cápita'!$F$5*(1+($J3036/100))),0)</f>
        <v>80084</v>
      </c>
      <c r="AM3036" s="27">
        <f>ROUND(('Per Cápita'!$F$6*(1+($J3036/100))),0)</f>
        <v>122537</v>
      </c>
      <c r="AN3036" s="27">
        <f>ROUND(('Per Cápita'!$F$7*(1+($J3036/100))),0)</f>
        <v>147624</v>
      </c>
      <c r="AO3036" s="27">
        <f>+AG3036*$M3036</f>
        <v>24962784</v>
      </c>
      <c r="AP3036" s="27">
        <f>+AH3036*($O3036+$Q3036)</f>
        <v>192171690</v>
      </c>
      <c r="AQ3036" s="27">
        <f>+AI3036*$S3036</f>
        <v>98415</v>
      </c>
      <c r="AR3036" s="27">
        <f>+AJ3036*$U3036</f>
        <v>59579858</v>
      </c>
      <c r="AS3036" s="27">
        <f>+AK3036*L3036</f>
        <v>0</v>
      </c>
      <c r="AT3036" s="27">
        <f>+AL3036*(N3036+P3036)</f>
        <v>0</v>
      </c>
      <c r="AU3036" s="27">
        <f>+AM3036*R3036</f>
        <v>0</v>
      </c>
      <c r="AV3036" s="27">
        <f>+AN3036*T3036</f>
        <v>0</v>
      </c>
      <c r="AW3036" s="27">
        <f>+AG3036*$X3036*$AW$1</f>
        <v>0</v>
      </c>
      <c r="AX3036" s="27">
        <f>+AH3036*($AB3036+$Z3036)*$AW$1</f>
        <v>0</v>
      </c>
      <c r="AY3036" s="27">
        <f>+AI3036*$AD3036*$AW$1</f>
        <v>0</v>
      </c>
      <c r="AZ3036" s="27">
        <f>+AJ3036*$AF3036*$AW$1</f>
        <v>0</v>
      </c>
      <c r="BA3036" s="27">
        <f>+$AW$1*AK3036*W3036</f>
        <v>0</v>
      </c>
      <c r="BB3036" s="27">
        <f>+$AW$1*AL3036*(Y3036+AA3036)</f>
        <v>0</v>
      </c>
      <c r="BC3036" s="27">
        <f>+AM3036*AC3036*$AW$1</f>
        <v>0</v>
      </c>
      <c r="BD3036" s="27">
        <f>+$AW$1*AN3036*AE3036</f>
        <v>0</v>
      </c>
      <c r="BE3036" s="27">
        <f>ROUND(SUM(AO3036:AV3036),0)</f>
        <v>276812747</v>
      </c>
      <c r="BF3036" s="27">
        <f>ROUND(SUM(AW3036:BD3036),0)</f>
        <v>0</v>
      </c>
      <c r="BG3036" s="9">
        <f>+BF3036+BE3036</f>
        <v>276812747</v>
      </c>
      <c r="BH3036" s="27">
        <f>+ROUND(BG3036*$BH$2,0)</f>
        <v>221450198</v>
      </c>
      <c r="BI3036" s="27"/>
      <c r="BJ3036" t="s">
        <v>9823</v>
      </c>
      <c r="BK3036" t="s">
        <v>7677</v>
      </c>
      <c r="BL3036" t="s">
        <v>12975</v>
      </c>
      <c r="BM3036" t="s">
        <v>9835</v>
      </c>
      <c r="BN3036" t="s">
        <v>9832</v>
      </c>
      <c r="BO3036" t="s">
        <v>12976</v>
      </c>
      <c r="BP3036" t="s">
        <v>25765</v>
      </c>
      <c r="BQ3036" t="s">
        <v>34408</v>
      </c>
      <c r="BR3036" t="s">
        <v>29332</v>
      </c>
      <c r="BS3036">
        <v>1</v>
      </c>
      <c r="BU3036" t="s">
        <v>12975</v>
      </c>
      <c r="BV3036" t="s">
        <v>7677</v>
      </c>
      <c r="BW3036" t="s">
        <v>9835</v>
      </c>
      <c r="BX3036" t="s">
        <v>9832</v>
      </c>
      <c r="BY3036" t="s">
        <v>12976</v>
      </c>
      <c r="BZ3036" t="s">
        <v>25765</v>
      </c>
      <c r="CA3036">
        <v>1</v>
      </c>
      <c r="CB3036" t="s">
        <v>29341</v>
      </c>
    </row>
    <row r="3037" spans="1:80" x14ac:dyDescent="0.25">
      <c r="A3037" t="s">
        <v>5768</v>
      </c>
      <c r="B3037" s="41" t="s">
        <v>7220</v>
      </c>
      <c r="C3037" s="41">
        <v>11</v>
      </c>
      <c r="D3037">
        <v>20400</v>
      </c>
      <c r="E3037" t="s">
        <v>9401</v>
      </c>
      <c r="F3037" s="41">
        <v>20017</v>
      </c>
      <c r="G3037" s="41">
        <v>120400008286</v>
      </c>
      <c r="H3037" t="s">
        <v>3911</v>
      </c>
      <c r="I3037" s="25">
        <v>63.993585427436258</v>
      </c>
      <c r="J3037" s="42">
        <f>STANDARDIZE(I3037,$I$1,$I$2)</f>
        <v>-1.291646852168135</v>
      </c>
      <c r="K3037" s="26">
        <f>SUM(L3037:U3037)</f>
        <v>3071</v>
      </c>
      <c r="L3037" s="26">
        <v>0</v>
      </c>
      <c r="M3037" s="26">
        <v>212</v>
      </c>
      <c r="N3037" s="26">
        <v>0</v>
      </c>
      <c r="O3037" s="26">
        <v>1435</v>
      </c>
      <c r="P3037" s="26">
        <v>0</v>
      </c>
      <c r="Q3037" s="26">
        <v>1095</v>
      </c>
      <c r="R3037" s="26">
        <v>0</v>
      </c>
      <c r="S3037" s="26">
        <v>0</v>
      </c>
      <c r="T3037" s="26">
        <v>0</v>
      </c>
      <c r="U3037" s="26">
        <v>329</v>
      </c>
      <c r="V3037" s="26">
        <f>SUM(W3037:AF3037)</f>
        <v>0</v>
      </c>
      <c r="W3037" s="26">
        <v>0</v>
      </c>
      <c r="X3037" s="26">
        <v>0</v>
      </c>
      <c r="Y3037" s="26">
        <v>0</v>
      </c>
      <c r="Z3037" s="26">
        <v>0</v>
      </c>
      <c r="AA3037" s="26">
        <v>0</v>
      </c>
      <c r="AB3037" s="26">
        <v>0</v>
      </c>
      <c r="AC3037" s="26">
        <v>0</v>
      </c>
      <c r="AD3037" s="26">
        <v>0</v>
      </c>
      <c r="AE3037" s="26">
        <v>0</v>
      </c>
      <c r="AF3037" s="26">
        <v>0</v>
      </c>
      <c r="AG3037" s="27">
        <f>ROUND(('Per Cápita'!$E$4*(1+($J3037/100))),0)</f>
        <v>73823</v>
      </c>
      <c r="AH3037" s="27">
        <f>ROUND(('Per Cápita'!$E$5*(1+($J3037/100))),0)</f>
        <v>65194</v>
      </c>
      <c r="AI3037" s="27">
        <f>ROUND(('Per Cápita'!$E$6*(1+($J3037/100))),0)</f>
        <v>97790</v>
      </c>
      <c r="AJ3037" s="27">
        <f>ROUND(('Per Cápita'!$E$7*(1+($J3037/100))),0)</f>
        <v>119842</v>
      </c>
      <c r="AK3037" s="27">
        <f>ROUND(('Per Cápita'!$F$4*(1+($J3037/100))),0)</f>
        <v>91079</v>
      </c>
      <c r="AL3037" s="27">
        <f>ROUND(('Per Cápita'!$F$5*(1+($J3037/100))),0)</f>
        <v>79576</v>
      </c>
      <c r="AM3037" s="27">
        <f>ROUND(('Per Cápita'!$F$6*(1+($J3037/100))),0)</f>
        <v>121760</v>
      </c>
      <c r="AN3037" s="27">
        <f>ROUND(('Per Cápita'!$F$7*(1+($J3037/100))),0)</f>
        <v>146688</v>
      </c>
      <c r="AO3037" s="27">
        <f>+AG3037*$M3037</f>
        <v>15650476</v>
      </c>
      <c r="AP3037" s="27">
        <f>+AH3037*($O3037+$Q3037)</f>
        <v>164940820</v>
      </c>
      <c r="AQ3037" s="27">
        <f>+AI3037*$S3037</f>
        <v>0</v>
      </c>
      <c r="AR3037" s="27">
        <f>+AJ3037*$U3037</f>
        <v>39428018</v>
      </c>
      <c r="AS3037" s="27">
        <f>+AK3037*L3037</f>
        <v>0</v>
      </c>
      <c r="AT3037" s="27">
        <f>+AL3037*(N3037+P3037)</f>
        <v>0</v>
      </c>
      <c r="AU3037" s="27">
        <f>+AM3037*R3037</f>
        <v>0</v>
      </c>
      <c r="AV3037" s="27">
        <f>+AN3037*T3037</f>
        <v>0</v>
      </c>
      <c r="AW3037" s="27">
        <f>+AG3037*$X3037*$AW$1</f>
        <v>0</v>
      </c>
      <c r="AX3037" s="27">
        <f>+AH3037*($AB3037+$Z3037)*$AW$1</f>
        <v>0</v>
      </c>
      <c r="AY3037" s="27">
        <f>+AI3037*$AD3037*$AW$1</f>
        <v>0</v>
      </c>
      <c r="AZ3037" s="27">
        <f>+AJ3037*$AF3037*$AW$1</f>
        <v>0</v>
      </c>
      <c r="BA3037" s="27">
        <f>+$AW$1*AK3037*W3037</f>
        <v>0</v>
      </c>
      <c r="BB3037" s="27">
        <f>+$AW$1*AL3037*(Y3037+AA3037)</f>
        <v>0</v>
      </c>
      <c r="BC3037" s="27">
        <f>+AM3037*AC3037*$AW$1</f>
        <v>0</v>
      </c>
      <c r="BD3037" s="27">
        <f>+$AW$1*AN3037*AE3037</f>
        <v>0</v>
      </c>
      <c r="BE3037" s="27">
        <f>ROUND(SUM(AO3037:AV3037),0)</f>
        <v>220019314</v>
      </c>
      <c r="BF3037" s="27">
        <f>ROUND(SUM(AW3037:BD3037),0)</f>
        <v>0</v>
      </c>
      <c r="BG3037" s="9">
        <f>+BF3037+BE3037</f>
        <v>220019314</v>
      </c>
      <c r="BH3037" s="27">
        <f>+ROUND(BG3037*$BH$2,0)</f>
        <v>176015451</v>
      </c>
      <c r="BI3037" s="27"/>
      <c r="BJ3037" t="s">
        <v>9823</v>
      </c>
      <c r="BK3037" t="s">
        <v>3911</v>
      </c>
      <c r="BL3037" t="s">
        <v>12977</v>
      </c>
      <c r="BM3037" t="s">
        <v>9835</v>
      </c>
      <c r="BN3037" t="s">
        <v>9832</v>
      </c>
      <c r="BO3037" t="s">
        <v>12978</v>
      </c>
      <c r="BP3037" t="s">
        <v>25766</v>
      </c>
      <c r="BQ3037" t="s">
        <v>34409</v>
      </c>
      <c r="BR3037" t="s">
        <v>29332</v>
      </c>
      <c r="BS3037">
        <v>1</v>
      </c>
      <c r="BU3037" t="s">
        <v>12977</v>
      </c>
      <c r="BV3037" t="s">
        <v>34410</v>
      </c>
      <c r="BW3037" t="s">
        <v>9835</v>
      </c>
      <c r="BX3037" t="s">
        <v>9832</v>
      </c>
      <c r="BY3037" t="s">
        <v>12978</v>
      </c>
      <c r="BZ3037" t="s">
        <v>25766</v>
      </c>
      <c r="CA3037">
        <v>1</v>
      </c>
      <c r="CB3037" t="s">
        <v>29341</v>
      </c>
    </row>
    <row r="3038" spans="1:80" x14ac:dyDescent="0.25">
      <c r="A3038" t="s">
        <v>5768</v>
      </c>
      <c r="B3038" s="41" t="s">
        <v>7220</v>
      </c>
      <c r="C3038" s="41">
        <v>11</v>
      </c>
      <c r="D3038">
        <v>20400</v>
      </c>
      <c r="E3038" t="s">
        <v>9401</v>
      </c>
      <c r="F3038" s="41">
        <v>152736</v>
      </c>
      <c r="G3038" s="41">
        <v>120400800036</v>
      </c>
      <c r="H3038" t="s">
        <v>7678</v>
      </c>
      <c r="I3038" s="25">
        <v>64.81124600439324</v>
      </c>
      <c r="J3038" s="42">
        <f>STANDARDIZE(I3038,$I$1,$I$2)</f>
        <v>-1.0283768345581634</v>
      </c>
      <c r="K3038" s="26">
        <f>SUM(L3038:U3038)</f>
        <v>939</v>
      </c>
      <c r="L3038" s="26">
        <v>0</v>
      </c>
      <c r="M3038" s="26">
        <v>75</v>
      </c>
      <c r="N3038" s="26">
        <v>0</v>
      </c>
      <c r="O3038" s="26">
        <v>399</v>
      </c>
      <c r="P3038" s="26">
        <v>0</v>
      </c>
      <c r="Q3038" s="26">
        <v>405</v>
      </c>
      <c r="R3038" s="26">
        <v>0</v>
      </c>
      <c r="S3038" s="26">
        <v>60</v>
      </c>
      <c r="T3038" s="26">
        <v>0</v>
      </c>
      <c r="U3038" s="26">
        <v>0</v>
      </c>
      <c r="V3038" s="26">
        <f>SUM(W3038:AF3038)</f>
        <v>939</v>
      </c>
      <c r="W3038" s="26">
        <v>0</v>
      </c>
      <c r="X3038" s="26">
        <v>75</v>
      </c>
      <c r="Y3038" s="26">
        <v>0</v>
      </c>
      <c r="Z3038" s="26">
        <v>399</v>
      </c>
      <c r="AA3038" s="26">
        <v>0</v>
      </c>
      <c r="AB3038" s="26">
        <v>405</v>
      </c>
      <c r="AC3038" s="26">
        <v>0</v>
      </c>
      <c r="AD3038" s="26">
        <v>60</v>
      </c>
      <c r="AE3038" s="26">
        <v>0</v>
      </c>
      <c r="AF3038" s="26">
        <v>0</v>
      </c>
      <c r="AG3038" s="27">
        <f>ROUND(('Per Cápita'!$E$4*(1+($J3038/100))),0)</f>
        <v>74020</v>
      </c>
      <c r="AH3038" s="27">
        <f>ROUND(('Per Cápita'!$E$5*(1+($J3038/100))),0)</f>
        <v>65368</v>
      </c>
      <c r="AI3038" s="27">
        <f>ROUND(('Per Cápita'!$E$6*(1+($J3038/100))),0)</f>
        <v>98051</v>
      </c>
      <c r="AJ3038" s="27">
        <f>ROUND(('Per Cápita'!$E$7*(1+($J3038/100))),0)</f>
        <v>120161</v>
      </c>
      <c r="AK3038" s="27">
        <f>ROUND(('Per Cápita'!$F$4*(1+($J3038/100))),0)</f>
        <v>91322</v>
      </c>
      <c r="AL3038" s="27">
        <f>ROUND(('Per Cápita'!$F$5*(1+($J3038/100))),0)</f>
        <v>79788</v>
      </c>
      <c r="AM3038" s="27">
        <f>ROUND(('Per Cápita'!$F$6*(1+($J3038/100))),0)</f>
        <v>122084</v>
      </c>
      <c r="AN3038" s="27">
        <f>ROUND(('Per Cápita'!$F$7*(1+($J3038/100))),0)</f>
        <v>147079</v>
      </c>
      <c r="AO3038" s="27">
        <f>+AG3038*$M3038</f>
        <v>5551500</v>
      </c>
      <c r="AP3038" s="27">
        <f>+AH3038*($O3038+$Q3038)</f>
        <v>52555872</v>
      </c>
      <c r="AQ3038" s="27">
        <f>+AI3038*$S3038</f>
        <v>5883060</v>
      </c>
      <c r="AR3038" s="27">
        <f>+AJ3038*$U3038</f>
        <v>0</v>
      </c>
      <c r="AS3038" s="27">
        <f>+AK3038*L3038</f>
        <v>0</v>
      </c>
      <c r="AT3038" s="27">
        <f>+AL3038*(N3038+P3038)</f>
        <v>0</v>
      </c>
      <c r="AU3038" s="27">
        <f>+AM3038*R3038</f>
        <v>0</v>
      </c>
      <c r="AV3038" s="27">
        <f>+AN3038*T3038</f>
        <v>0</v>
      </c>
      <c r="AW3038" s="27">
        <f>+AG3038*$X3038*$AW$1</f>
        <v>1110300</v>
      </c>
      <c r="AX3038" s="27">
        <f>+AH3038*($AB3038+$Z3038)*$AW$1</f>
        <v>10511174.4</v>
      </c>
      <c r="AY3038" s="27">
        <f>+AI3038*$AD3038*$AW$1</f>
        <v>1176612</v>
      </c>
      <c r="AZ3038" s="27">
        <f>+AJ3038*$AF3038*$AW$1</f>
        <v>0</v>
      </c>
      <c r="BA3038" s="27">
        <f>+$AW$1*AK3038*W3038</f>
        <v>0</v>
      </c>
      <c r="BB3038" s="27">
        <f>+$AW$1*AL3038*(Y3038+AA3038)</f>
        <v>0</v>
      </c>
      <c r="BC3038" s="27">
        <f>+AM3038*AC3038*$AW$1</f>
        <v>0</v>
      </c>
      <c r="BD3038" s="27">
        <f>+$AW$1*AN3038*AE3038</f>
        <v>0</v>
      </c>
      <c r="BE3038" s="27">
        <f>ROUND(SUM(AO3038:AV3038),0)</f>
        <v>63990432</v>
      </c>
      <c r="BF3038" s="27">
        <f>ROUND(SUM(AW3038:BD3038),0)</f>
        <v>12798086</v>
      </c>
      <c r="BG3038" s="9">
        <f>+BF3038+BE3038</f>
        <v>76788518</v>
      </c>
      <c r="BH3038" s="27">
        <f>+ROUND(BG3038*$BH$2,0)</f>
        <v>61430814</v>
      </c>
      <c r="BI3038" s="27"/>
      <c r="BJ3038" t="s">
        <v>9823</v>
      </c>
      <c r="BK3038" t="s">
        <v>7678</v>
      </c>
      <c r="BL3038" t="s">
        <v>12979</v>
      </c>
      <c r="BM3038" t="s">
        <v>9835</v>
      </c>
      <c r="BN3038" t="s">
        <v>9832</v>
      </c>
      <c r="BO3038" t="s">
        <v>12980</v>
      </c>
      <c r="BP3038" t="s">
        <v>24433</v>
      </c>
      <c r="BQ3038" t="s">
        <v>34411</v>
      </c>
      <c r="BR3038" t="s">
        <v>29332</v>
      </c>
      <c r="BS3038">
        <v>1</v>
      </c>
      <c r="BU3038" t="s">
        <v>12979</v>
      </c>
      <c r="BV3038" t="s">
        <v>7678</v>
      </c>
      <c r="BW3038" t="s">
        <v>9835</v>
      </c>
      <c r="BX3038" t="s">
        <v>9832</v>
      </c>
      <c r="BY3038" t="s">
        <v>12980</v>
      </c>
      <c r="BZ3038" t="s">
        <v>24433</v>
      </c>
      <c r="CA3038">
        <v>1</v>
      </c>
      <c r="CB3038" t="s">
        <v>29341</v>
      </c>
    </row>
    <row r="3039" spans="1:80" x14ac:dyDescent="0.25">
      <c r="A3039" t="s">
        <v>5768</v>
      </c>
      <c r="B3039" s="41" t="s">
        <v>7220</v>
      </c>
      <c r="C3039" s="41">
        <v>11</v>
      </c>
      <c r="D3039">
        <v>20443</v>
      </c>
      <c r="E3039" t="s">
        <v>9402</v>
      </c>
      <c r="F3039" s="41">
        <v>20573</v>
      </c>
      <c r="G3039" s="41">
        <v>120443000068</v>
      </c>
      <c r="H3039" t="s">
        <v>7679</v>
      </c>
      <c r="I3039" s="25">
        <v>65.018292522493468</v>
      </c>
      <c r="J3039" s="42">
        <f>STANDARDIZE(I3039,$I$1,$I$2)</f>
        <v>-0.96171208147786647</v>
      </c>
      <c r="K3039" s="26">
        <f>SUM(L3039:U3039)</f>
        <v>1541</v>
      </c>
      <c r="L3039" s="26">
        <v>0</v>
      </c>
      <c r="M3039" s="26">
        <v>101</v>
      </c>
      <c r="N3039" s="26">
        <v>0</v>
      </c>
      <c r="O3039" s="26">
        <v>503</v>
      </c>
      <c r="P3039" s="26">
        <v>0</v>
      </c>
      <c r="Q3039" s="26">
        <v>666</v>
      </c>
      <c r="R3039" s="26">
        <v>0</v>
      </c>
      <c r="S3039" s="26">
        <v>271</v>
      </c>
      <c r="T3039" s="26">
        <v>0</v>
      </c>
      <c r="U3039" s="26">
        <v>0</v>
      </c>
      <c r="V3039" s="26">
        <f>SUM(W3039:AF3039)</f>
        <v>1541</v>
      </c>
      <c r="W3039" s="26">
        <v>0</v>
      </c>
      <c r="X3039" s="26">
        <v>101</v>
      </c>
      <c r="Y3039" s="26">
        <v>0</v>
      </c>
      <c r="Z3039" s="26">
        <v>503</v>
      </c>
      <c r="AA3039" s="26">
        <v>0</v>
      </c>
      <c r="AB3039" s="26">
        <v>666</v>
      </c>
      <c r="AC3039" s="26">
        <v>0</v>
      </c>
      <c r="AD3039" s="26">
        <v>271</v>
      </c>
      <c r="AE3039" s="26">
        <v>0</v>
      </c>
      <c r="AF3039" s="26">
        <v>0</v>
      </c>
      <c r="AG3039" s="27">
        <f>ROUND(('Per Cápita'!$E$4*(1+($J3039/100))),0)</f>
        <v>74070</v>
      </c>
      <c r="AH3039" s="27">
        <f>ROUND(('Per Cápita'!$E$5*(1+($J3039/100))),0)</f>
        <v>65412</v>
      </c>
      <c r="AI3039" s="27">
        <f>ROUND(('Per Cápita'!$E$6*(1+($J3039/100))),0)</f>
        <v>98117</v>
      </c>
      <c r="AJ3039" s="27">
        <f>ROUND(('Per Cápita'!$E$7*(1+($J3039/100))),0)</f>
        <v>120242</v>
      </c>
      <c r="AK3039" s="27">
        <f>ROUND(('Per Cápita'!$F$4*(1+($J3039/100))),0)</f>
        <v>91384</v>
      </c>
      <c r="AL3039" s="27">
        <f>ROUND(('Per Cápita'!$F$5*(1+($J3039/100))),0)</f>
        <v>79842</v>
      </c>
      <c r="AM3039" s="27">
        <f>ROUND(('Per Cápita'!$F$6*(1+($J3039/100))),0)</f>
        <v>122167</v>
      </c>
      <c r="AN3039" s="27">
        <f>ROUND(('Per Cápita'!$F$7*(1+($J3039/100))),0)</f>
        <v>147178</v>
      </c>
      <c r="AO3039" s="27">
        <f>+AG3039*$M3039</f>
        <v>7481070</v>
      </c>
      <c r="AP3039" s="27">
        <f>+AH3039*($O3039+$Q3039)</f>
        <v>76466628</v>
      </c>
      <c r="AQ3039" s="27">
        <f>+AI3039*$S3039</f>
        <v>26589707</v>
      </c>
      <c r="AR3039" s="27">
        <f>+AJ3039*$U3039</f>
        <v>0</v>
      </c>
      <c r="AS3039" s="27">
        <f>+AK3039*L3039</f>
        <v>0</v>
      </c>
      <c r="AT3039" s="27">
        <f>+AL3039*(N3039+P3039)</f>
        <v>0</v>
      </c>
      <c r="AU3039" s="27">
        <f>+AM3039*R3039</f>
        <v>0</v>
      </c>
      <c r="AV3039" s="27">
        <f>+AN3039*T3039</f>
        <v>0</v>
      </c>
      <c r="AW3039" s="27">
        <f>+AG3039*$X3039*$AW$1</f>
        <v>1496214</v>
      </c>
      <c r="AX3039" s="27">
        <f>+AH3039*($AB3039+$Z3039)*$AW$1</f>
        <v>15293325.600000001</v>
      </c>
      <c r="AY3039" s="27">
        <f>+AI3039*$AD3039*$AW$1</f>
        <v>5317941.4000000004</v>
      </c>
      <c r="AZ3039" s="27">
        <f>+AJ3039*$AF3039*$AW$1</f>
        <v>0</v>
      </c>
      <c r="BA3039" s="27">
        <f>+$AW$1*AK3039*W3039</f>
        <v>0</v>
      </c>
      <c r="BB3039" s="27">
        <f>+$AW$1*AL3039*(Y3039+AA3039)</f>
        <v>0</v>
      </c>
      <c r="BC3039" s="27">
        <f>+AM3039*AC3039*$AW$1</f>
        <v>0</v>
      </c>
      <c r="BD3039" s="27">
        <f>+$AW$1*AN3039*AE3039</f>
        <v>0</v>
      </c>
      <c r="BE3039" s="27">
        <f>ROUND(SUM(AO3039:AV3039),0)</f>
        <v>110537405</v>
      </c>
      <c r="BF3039" s="27">
        <f>ROUND(SUM(AW3039:BD3039),0)</f>
        <v>22107481</v>
      </c>
      <c r="BG3039" s="9">
        <f>+BF3039+BE3039</f>
        <v>132644886</v>
      </c>
      <c r="BH3039" s="27">
        <f>+ROUND(BG3039*$BH$2,0)</f>
        <v>106115909</v>
      </c>
      <c r="BI3039" s="27"/>
      <c r="BJ3039" t="s">
        <v>9823</v>
      </c>
      <c r="BK3039" t="s">
        <v>7679</v>
      </c>
      <c r="BL3039" t="s">
        <v>12981</v>
      </c>
      <c r="BM3039" t="s">
        <v>9866</v>
      </c>
      <c r="BN3039" t="s">
        <v>10263</v>
      </c>
      <c r="BO3039" t="s">
        <v>12982</v>
      </c>
      <c r="BP3039" t="s">
        <v>25200</v>
      </c>
      <c r="BQ3039" t="s">
        <v>34412</v>
      </c>
      <c r="BR3039" t="s">
        <v>29332</v>
      </c>
      <c r="BS3039">
        <v>1</v>
      </c>
      <c r="BU3039" t="s">
        <v>12981</v>
      </c>
      <c r="BV3039" t="s">
        <v>34413</v>
      </c>
      <c r="BW3039" t="s">
        <v>29340</v>
      </c>
      <c r="BX3039" t="s">
        <v>10263</v>
      </c>
      <c r="BY3039" t="s">
        <v>34414</v>
      </c>
      <c r="BZ3039" t="s">
        <v>25200</v>
      </c>
      <c r="CA3039">
        <v>1</v>
      </c>
      <c r="CB3039" t="s">
        <v>29341</v>
      </c>
    </row>
    <row r="3040" spans="1:80" x14ac:dyDescent="0.25">
      <c r="A3040" t="s">
        <v>5768</v>
      </c>
      <c r="B3040" s="41" t="s">
        <v>7220</v>
      </c>
      <c r="C3040" s="41">
        <v>11</v>
      </c>
      <c r="D3040">
        <v>20443</v>
      </c>
      <c r="E3040" t="s">
        <v>9402</v>
      </c>
      <c r="F3040" s="41">
        <v>20574</v>
      </c>
      <c r="G3040" s="41">
        <v>120443000131</v>
      </c>
      <c r="H3040" t="s">
        <v>3225</v>
      </c>
      <c r="I3040" s="25">
        <v>64.781903361094749</v>
      </c>
      <c r="J3040" s="42">
        <f>STANDARDIZE(I3040,$I$1,$I$2)</f>
        <v>-1.0378245668270549</v>
      </c>
      <c r="K3040" s="26">
        <f>SUM(L3040:U3040)</f>
        <v>790</v>
      </c>
      <c r="L3040" s="26">
        <v>0</v>
      </c>
      <c r="M3040" s="26">
        <v>68</v>
      </c>
      <c r="N3040" s="26">
        <v>0</v>
      </c>
      <c r="O3040" s="26">
        <v>404</v>
      </c>
      <c r="P3040" s="26">
        <v>0</v>
      </c>
      <c r="Q3040" s="26">
        <v>251</v>
      </c>
      <c r="R3040" s="26">
        <v>0</v>
      </c>
      <c r="S3040" s="26">
        <v>1</v>
      </c>
      <c r="T3040" s="26">
        <v>0</v>
      </c>
      <c r="U3040" s="26">
        <v>66</v>
      </c>
      <c r="V3040" s="26">
        <f>SUM(W3040:AF3040)</f>
        <v>790</v>
      </c>
      <c r="W3040" s="26">
        <v>0</v>
      </c>
      <c r="X3040" s="26">
        <v>68</v>
      </c>
      <c r="Y3040" s="26">
        <v>0</v>
      </c>
      <c r="Z3040" s="26">
        <v>404</v>
      </c>
      <c r="AA3040" s="26">
        <v>0</v>
      </c>
      <c r="AB3040" s="26">
        <v>251</v>
      </c>
      <c r="AC3040" s="26">
        <v>0</v>
      </c>
      <c r="AD3040" s="26">
        <v>1</v>
      </c>
      <c r="AE3040" s="26">
        <v>0</v>
      </c>
      <c r="AF3040" s="26">
        <v>66</v>
      </c>
      <c r="AG3040" s="27">
        <f>ROUND(('Per Cápita'!$E$4*(1+($J3040/100))),0)</f>
        <v>74013</v>
      </c>
      <c r="AH3040" s="27">
        <f>ROUND(('Per Cápita'!$E$5*(1+($J3040/100))),0)</f>
        <v>65362</v>
      </c>
      <c r="AI3040" s="27">
        <f>ROUND(('Per Cápita'!$E$6*(1+($J3040/100))),0)</f>
        <v>98042</v>
      </c>
      <c r="AJ3040" s="27">
        <f>ROUND(('Per Cápita'!$E$7*(1+($J3040/100))),0)</f>
        <v>120150</v>
      </c>
      <c r="AK3040" s="27">
        <f>ROUND(('Per Cápita'!$F$4*(1+($J3040/100))),0)</f>
        <v>91313</v>
      </c>
      <c r="AL3040" s="27">
        <f>ROUND(('Per Cápita'!$F$5*(1+($J3040/100))),0)</f>
        <v>79780</v>
      </c>
      <c r="AM3040" s="27">
        <f>ROUND(('Per Cápita'!$F$6*(1+($J3040/100))),0)</f>
        <v>122073</v>
      </c>
      <c r="AN3040" s="27">
        <f>ROUND(('Per Cápita'!$F$7*(1+($J3040/100))),0)</f>
        <v>147065</v>
      </c>
      <c r="AO3040" s="27">
        <f>+AG3040*$M3040</f>
        <v>5032884</v>
      </c>
      <c r="AP3040" s="27">
        <f>+AH3040*($O3040+$Q3040)</f>
        <v>42812110</v>
      </c>
      <c r="AQ3040" s="27">
        <f>+AI3040*$S3040</f>
        <v>98042</v>
      </c>
      <c r="AR3040" s="27">
        <f>+AJ3040*$U3040</f>
        <v>7929900</v>
      </c>
      <c r="AS3040" s="27">
        <f>+AK3040*L3040</f>
        <v>0</v>
      </c>
      <c r="AT3040" s="27">
        <f>+AL3040*(N3040+P3040)</f>
        <v>0</v>
      </c>
      <c r="AU3040" s="27">
        <f>+AM3040*R3040</f>
        <v>0</v>
      </c>
      <c r="AV3040" s="27">
        <f>+AN3040*T3040</f>
        <v>0</v>
      </c>
      <c r="AW3040" s="27">
        <f>+AG3040*$X3040*$AW$1</f>
        <v>1006576.8</v>
      </c>
      <c r="AX3040" s="27">
        <f>+AH3040*($AB3040+$Z3040)*$AW$1</f>
        <v>8562422</v>
      </c>
      <c r="AY3040" s="27">
        <f>+AI3040*$AD3040*$AW$1</f>
        <v>19608.400000000001</v>
      </c>
      <c r="AZ3040" s="27">
        <f>+AJ3040*$AF3040*$AW$1</f>
        <v>1585980</v>
      </c>
      <c r="BA3040" s="27">
        <f>+$AW$1*AK3040*W3040</f>
        <v>0</v>
      </c>
      <c r="BB3040" s="27">
        <f>+$AW$1*AL3040*(Y3040+AA3040)</f>
        <v>0</v>
      </c>
      <c r="BC3040" s="27">
        <f>+AM3040*AC3040*$AW$1</f>
        <v>0</v>
      </c>
      <c r="BD3040" s="27">
        <f>+$AW$1*AN3040*AE3040</f>
        <v>0</v>
      </c>
      <c r="BE3040" s="27">
        <f>ROUND(SUM(AO3040:AV3040),0)</f>
        <v>55872936</v>
      </c>
      <c r="BF3040" s="27">
        <f>ROUND(SUM(AW3040:BD3040),0)</f>
        <v>11174587</v>
      </c>
      <c r="BG3040" s="9">
        <f>+BF3040+BE3040</f>
        <v>67047523</v>
      </c>
      <c r="BH3040" s="27">
        <f>+ROUND(BG3040*$BH$2,0)</f>
        <v>53638018</v>
      </c>
      <c r="BI3040" s="27"/>
      <c r="BJ3040" t="s">
        <v>9823</v>
      </c>
      <c r="BK3040" t="s">
        <v>3225</v>
      </c>
      <c r="BL3040" t="s">
        <v>12983</v>
      </c>
      <c r="BM3040" t="s">
        <v>9835</v>
      </c>
      <c r="BN3040" t="s">
        <v>9832</v>
      </c>
      <c r="BO3040" t="s">
        <v>12984</v>
      </c>
      <c r="BP3040" t="s">
        <v>25767</v>
      </c>
      <c r="BQ3040" t="s">
        <v>34415</v>
      </c>
      <c r="BR3040" t="s">
        <v>29332</v>
      </c>
      <c r="BS3040">
        <v>1</v>
      </c>
      <c r="BU3040" t="s">
        <v>12983</v>
      </c>
      <c r="BV3040" t="s">
        <v>34416</v>
      </c>
      <c r="BW3040" t="s">
        <v>9835</v>
      </c>
      <c r="BX3040" t="s">
        <v>9832</v>
      </c>
      <c r="BY3040" t="s">
        <v>12984</v>
      </c>
      <c r="BZ3040" t="s">
        <v>25767</v>
      </c>
      <c r="CA3040">
        <v>1</v>
      </c>
      <c r="CB3040" t="s">
        <v>29341</v>
      </c>
    </row>
    <row r="3041" spans="1:80" x14ac:dyDescent="0.25">
      <c r="A3041" t="s">
        <v>5768</v>
      </c>
      <c r="B3041" s="41" t="s">
        <v>7220</v>
      </c>
      <c r="C3041" s="41">
        <v>11</v>
      </c>
      <c r="D3041">
        <v>20517</v>
      </c>
      <c r="E3041" t="s">
        <v>1915</v>
      </c>
      <c r="F3041" s="41">
        <v>20692</v>
      </c>
      <c r="G3041" s="41">
        <v>120517000014</v>
      </c>
      <c r="H3041" t="s">
        <v>1295</v>
      </c>
      <c r="I3041" s="25">
        <v>65.2554463794133</v>
      </c>
      <c r="J3041" s="42">
        <f>STANDARDIZE(I3041,$I$1,$I$2)</f>
        <v>-0.88535337977805129</v>
      </c>
      <c r="K3041" s="26">
        <f>SUM(L3041:U3041)</f>
        <v>1828</v>
      </c>
      <c r="L3041" s="26">
        <v>0</v>
      </c>
      <c r="M3041" s="26">
        <v>119</v>
      </c>
      <c r="N3041" s="26">
        <v>0</v>
      </c>
      <c r="O3041" s="26">
        <v>748</v>
      </c>
      <c r="P3041" s="26">
        <v>0</v>
      </c>
      <c r="Q3041" s="26">
        <v>705</v>
      </c>
      <c r="R3041" s="26">
        <v>0</v>
      </c>
      <c r="S3041" s="26">
        <v>0</v>
      </c>
      <c r="T3041" s="26">
        <v>0</v>
      </c>
      <c r="U3041" s="26">
        <v>256</v>
      </c>
      <c r="V3041" s="26">
        <f>SUM(W3041:AF3041)</f>
        <v>0</v>
      </c>
      <c r="W3041" s="26">
        <v>0</v>
      </c>
      <c r="X3041" s="26">
        <v>0</v>
      </c>
      <c r="Y3041" s="26">
        <v>0</v>
      </c>
      <c r="Z3041" s="26">
        <v>0</v>
      </c>
      <c r="AA3041" s="26">
        <v>0</v>
      </c>
      <c r="AB3041" s="26">
        <v>0</v>
      </c>
      <c r="AC3041" s="26">
        <v>0</v>
      </c>
      <c r="AD3041" s="26">
        <v>0</v>
      </c>
      <c r="AE3041" s="26">
        <v>0</v>
      </c>
      <c r="AF3041" s="26">
        <v>0</v>
      </c>
      <c r="AG3041" s="27">
        <f>ROUND(('Per Cápita'!$E$4*(1+($J3041/100))),0)</f>
        <v>74127</v>
      </c>
      <c r="AH3041" s="27">
        <f>ROUND(('Per Cápita'!$E$5*(1+($J3041/100))),0)</f>
        <v>65462</v>
      </c>
      <c r="AI3041" s="27">
        <f>ROUND(('Per Cápita'!$E$6*(1+($J3041/100))),0)</f>
        <v>98193</v>
      </c>
      <c r="AJ3041" s="27">
        <f>ROUND(('Per Cápita'!$E$7*(1+($J3041/100))),0)</f>
        <v>120335</v>
      </c>
      <c r="AK3041" s="27">
        <f>ROUND(('Per Cápita'!$F$4*(1+($J3041/100))),0)</f>
        <v>91454</v>
      </c>
      <c r="AL3041" s="27">
        <f>ROUND(('Per Cápita'!$F$5*(1+($J3041/100))),0)</f>
        <v>79903</v>
      </c>
      <c r="AM3041" s="27">
        <f>ROUND(('Per Cápita'!$F$6*(1+($J3041/100))),0)</f>
        <v>122261</v>
      </c>
      <c r="AN3041" s="27">
        <f>ROUND(('Per Cápita'!$F$7*(1+($J3041/100))),0)</f>
        <v>147291</v>
      </c>
      <c r="AO3041" s="27">
        <f>+AG3041*$M3041</f>
        <v>8821113</v>
      </c>
      <c r="AP3041" s="27">
        <f>+AH3041*($O3041+$Q3041)</f>
        <v>95116286</v>
      </c>
      <c r="AQ3041" s="27">
        <f>+AI3041*$S3041</f>
        <v>0</v>
      </c>
      <c r="AR3041" s="27">
        <f>+AJ3041*$U3041</f>
        <v>30805760</v>
      </c>
      <c r="AS3041" s="27">
        <f>+AK3041*L3041</f>
        <v>0</v>
      </c>
      <c r="AT3041" s="27">
        <f>+AL3041*(N3041+P3041)</f>
        <v>0</v>
      </c>
      <c r="AU3041" s="27">
        <f>+AM3041*R3041</f>
        <v>0</v>
      </c>
      <c r="AV3041" s="27">
        <f>+AN3041*T3041</f>
        <v>0</v>
      </c>
      <c r="AW3041" s="27">
        <f>+AG3041*$X3041*$AW$1</f>
        <v>0</v>
      </c>
      <c r="AX3041" s="27">
        <f>+AH3041*($AB3041+$Z3041)*$AW$1</f>
        <v>0</v>
      </c>
      <c r="AY3041" s="27">
        <f>+AI3041*$AD3041*$AW$1</f>
        <v>0</v>
      </c>
      <c r="AZ3041" s="27">
        <f>+AJ3041*$AF3041*$AW$1</f>
        <v>0</v>
      </c>
      <c r="BA3041" s="27">
        <f>+$AW$1*AK3041*W3041</f>
        <v>0</v>
      </c>
      <c r="BB3041" s="27">
        <f>+$AW$1*AL3041*(Y3041+AA3041)</f>
        <v>0</v>
      </c>
      <c r="BC3041" s="27">
        <f>+AM3041*AC3041*$AW$1</f>
        <v>0</v>
      </c>
      <c r="BD3041" s="27">
        <f>+$AW$1*AN3041*AE3041</f>
        <v>0</v>
      </c>
      <c r="BE3041" s="27">
        <f>ROUND(SUM(AO3041:AV3041),0)</f>
        <v>134743159</v>
      </c>
      <c r="BF3041" s="27">
        <f>ROUND(SUM(AW3041:BD3041),0)</f>
        <v>0</v>
      </c>
      <c r="BG3041" s="9">
        <f>+BF3041+BE3041</f>
        <v>134743159</v>
      </c>
      <c r="BH3041" s="27">
        <f>+ROUND(BG3041*$BH$2,0)</f>
        <v>107794527</v>
      </c>
      <c r="BI3041" s="27"/>
      <c r="BJ3041" t="s">
        <v>9823</v>
      </c>
      <c r="BK3041" t="s">
        <v>1295</v>
      </c>
      <c r="BL3041" t="s">
        <v>12985</v>
      </c>
      <c r="BM3041" t="s">
        <v>9859</v>
      </c>
      <c r="BN3041" t="s">
        <v>10263</v>
      </c>
      <c r="BO3041" t="s">
        <v>12986</v>
      </c>
      <c r="BP3041" t="s">
        <v>25768</v>
      </c>
      <c r="BQ3041" t="s">
        <v>34417</v>
      </c>
      <c r="BR3041" t="s">
        <v>29332</v>
      </c>
      <c r="BS3041">
        <v>1</v>
      </c>
      <c r="BU3041" t="s">
        <v>12985</v>
      </c>
      <c r="BV3041" t="s">
        <v>34418</v>
      </c>
      <c r="BW3041" t="s">
        <v>29347</v>
      </c>
      <c r="BX3041" t="s">
        <v>10263</v>
      </c>
      <c r="BY3041" t="s">
        <v>12986</v>
      </c>
      <c r="BZ3041" t="s">
        <v>25768</v>
      </c>
      <c r="CA3041">
        <v>1</v>
      </c>
      <c r="CB3041" t="s">
        <v>29341</v>
      </c>
    </row>
    <row r="3042" spans="1:80" x14ac:dyDescent="0.25">
      <c r="A3042" t="s">
        <v>5768</v>
      </c>
      <c r="B3042" s="41" t="s">
        <v>7220</v>
      </c>
      <c r="C3042" s="41">
        <v>11</v>
      </c>
      <c r="D3042">
        <v>20517</v>
      </c>
      <c r="E3042" t="s">
        <v>1915</v>
      </c>
      <c r="F3042" s="41">
        <v>20653</v>
      </c>
      <c r="G3042" s="41">
        <v>120517000286</v>
      </c>
      <c r="H3042" t="s">
        <v>7680</v>
      </c>
      <c r="I3042" s="25">
        <v>64.942574249029576</v>
      </c>
      <c r="J3042" s="42">
        <f>STANDARDIZE(I3042,$I$1,$I$2)</f>
        <v>-0.98609182014941077</v>
      </c>
      <c r="K3042" s="26">
        <f>SUM(L3042:U3042)</f>
        <v>1088</v>
      </c>
      <c r="L3042" s="26">
        <v>0</v>
      </c>
      <c r="M3042" s="26">
        <v>89</v>
      </c>
      <c r="N3042" s="26">
        <v>0</v>
      </c>
      <c r="O3042" s="26">
        <v>407</v>
      </c>
      <c r="P3042" s="26">
        <v>0</v>
      </c>
      <c r="Q3042" s="26">
        <v>446</v>
      </c>
      <c r="R3042" s="26">
        <v>0</v>
      </c>
      <c r="S3042" s="26">
        <v>0</v>
      </c>
      <c r="T3042" s="26">
        <v>0</v>
      </c>
      <c r="U3042" s="26">
        <v>146</v>
      </c>
      <c r="V3042" s="26">
        <f>SUM(W3042:AF3042)</f>
        <v>0</v>
      </c>
      <c r="W3042" s="26">
        <v>0</v>
      </c>
      <c r="X3042" s="26">
        <v>0</v>
      </c>
      <c r="Y3042" s="26">
        <v>0</v>
      </c>
      <c r="Z3042" s="26">
        <v>0</v>
      </c>
      <c r="AA3042" s="26">
        <v>0</v>
      </c>
      <c r="AB3042" s="26">
        <v>0</v>
      </c>
      <c r="AC3042" s="26">
        <v>0</v>
      </c>
      <c r="AD3042" s="26">
        <v>0</v>
      </c>
      <c r="AE3042" s="26">
        <v>0</v>
      </c>
      <c r="AF3042" s="26">
        <v>0</v>
      </c>
      <c r="AG3042" s="27">
        <f>ROUND(('Per Cápita'!$E$4*(1+($J3042/100))),0)</f>
        <v>74052</v>
      </c>
      <c r="AH3042" s="27">
        <f>ROUND(('Per Cápita'!$E$5*(1+($J3042/100))),0)</f>
        <v>65396</v>
      </c>
      <c r="AI3042" s="27">
        <f>ROUND(('Per Cápita'!$E$6*(1+($J3042/100))),0)</f>
        <v>98093</v>
      </c>
      <c r="AJ3042" s="27">
        <f>ROUND(('Per Cápita'!$E$7*(1+($J3042/100))),0)</f>
        <v>120213</v>
      </c>
      <c r="AK3042" s="27">
        <f>ROUND(('Per Cápita'!$F$4*(1+($J3042/100))),0)</f>
        <v>91361</v>
      </c>
      <c r="AL3042" s="27">
        <f>ROUND(('Per Cápita'!$F$5*(1+($J3042/100))),0)</f>
        <v>79822</v>
      </c>
      <c r="AM3042" s="27">
        <f>ROUND(('Per Cápita'!$F$6*(1+($J3042/100))),0)</f>
        <v>122137</v>
      </c>
      <c r="AN3042" s="27">
        <f>ROUND(('Per Cápita'!$F$7*(1+($J3042/100))),0)</f>
        <v>147142</v>
      </c>
      <c r="AO3042" s="27">
        <f>+AG3042*$M3042</f>
        <v>6590628</v>
      </c>
      <c r="AP3042" s="27">
        <f>+AH3042*($O3042+$Q3042)</f>
        <v>55782788</v>
      </c>
      <c r="AQ3042" s="27">
        <f>+AI3042*$S3042</f>
        <v>0</v>
      </c>
      <c r="AR3042" s="27">
        <f>+AJ3042*$U3042</f>
        <v>17551098</v>
      </c>
      <c r="AS3042" s="27">
        <f>+AK3042*L3042</f>
        <v>0</v>
      </c>
      <c r="AT3042" s="27">
        <f>+AL3042*(N3042+P3042)</f>
        <v>0</v>
      </c>
      <c r="AU3042" s="27">
        <f>+AM3042*R3042</f>
        <v>0</v>
      </c>
      <c r="AV3042" s="27">
        <f>+AN3042*T3042</f>
        <v>0</v>
      </c>
      <c r="AW3042" s="27">
        <f>+AG3042*$X3042*$AW$1</f>
        <v>0</v>
      </c>
      <c r="AX3042" s="27">
        <f>+AH3042*($AB3042+$Z3042)*$AW$1</f>
        <v>0</v>
      </c>
      <c r="AY3042" s="27">
        <f>+AI3042*$AD3042*$AW$1</f>
        <v>0</v>
      </c>
      <c r="AZ3042" s="27">
        <f>+AJ3042*$AF3042*$AW$1</f>
        <v>0</v>
      </c>
      <c r="BA3042" s="27">
        <f>+$AW$1*AK3042*W3042</f>
        <v>0</v>
      </c>
      <c r="BB3042" s="27">
        <f>+$AW$1*AL3042*(Y3042+AA3042)</f>
        <v>0</v>
      </c>
      <c r="BC3042" s="27">
        <f>+AM3042*AC3042*$AW$1</f>
        <v>0</v>
      </c>
      <c r="BD3042" s="27">
        <f>+$AW$1*AN3042*AE3042</f>
        <v>0</v>
      </c>
      <c r="BE3042" s="27">
        <f>ROUND(SUM(AO3042:AV3042),0)</f>
        <v>79924514</v>
      </c>
      <c r="BF3042" s="27">
        <f>ROUND(SUM(AW3042:BD3042),0)</f>
        <v>0</v>
      </c>
      <c r="BG3042" s="9">
        <f>+BF3042+BE3042</f>
        <v>79924514</v>
      </c>
      <c r="BH3042" s="27">
        <f>+ROUND(BG3042*$BH$2,0)</f>
        <v>63939611</v>
      </c>
      <c r="BI3042" s="27"/>
      <c r="BJ3042" t="s">
        <v>9823</v>
      </c>
      <c r="BK3042" t="s">
        <v>7680</v>
      </c>
      <c r="BL3042" t="s">
        <v>12987</v>
      </c>
      <c r="BM3042" t="s">
        <v>9859</v>
      </c>
      <c r="BN3042" t="s">
        <v>10263</v>
      </c>
      <c r="BO3042" t="s">
        <v>12988</v>
      </c>
      <c r="BP3042" t="s">
        <v>24464</v>
      </c>
      <c r="BQ3042" t="s">
        <v>34419</v>
      </c>
      <c r="BR3042" t="s">
        <v>29332</v>
      </c>
      <c r="BS3042">
        <v>1</v>
      </c>
      <c r="BU3042" t="s">
        <v>12987</v>
      </c>
      <c r="BV3042" t="s">
        <v>34420</v>
      </c>
      <c r="BW3042" t="s">
        <v>29347</v>
      </c>
      <c r="BX3042" t="s">
        <v>10263</v>
      </c>
      <c r="BY3042" t="s">
        <v>12988</v>
      </c>
      <c r="BZ3042" t="s">
        <v>24464</v>
      </c>
      <c r="CA3042">
        <v>1</v>
      </c>
      <c r="CB3042" t="s">
        <v>29341</v>
      </c>
    </row>
    <row r="3043" spans="1:80" x14ac:dyDescent="0.25">
      <c r="A3043" t="s">
        <v>5768</v>
      </c>
      <c r="B3043" t="s">
        <v>7220</v>
      </c>
      <c r="C3043" s="41">
        <v>11</v>
      </c>
      <c r="D3043">
        <v>20550</v>
      </c>
      <c r="E3043" t="s">
        <v>1916</v>
      </c>
      <c r="F3043">
        <v>20691</v>
      </c>
      <c r="G3043" s="41">
        <v>120550005633</v>
      </c>
      <c r="H3043" t="s">
        <v>7681</v>
      </c>
      <c r="I3043" s="25">
        <v>64.520590256422281</v>
      </c>
      <c r="J3043" s="42">
        <f>STANDARDIZE(I3043,$I$1,$I$2)</f>
        <v>-1.1219620532213102</v>
      </c>
      <c r="K3043" s="26">
        <f>SUM(L3043:U3043)</f>
        <v>1983</v>
      </c>
      <c r="L3043" s="26">
        <v>0</v>
      </c>
      <c r="M3043" s="26">
        <v>138</v>
      </c>
      <c r="N3043" s="26">
        <v>0</v>
      </c>
      <c r="O3043" s="26">
        <v>911</v>
      </c>
      <c r="P3043" s="26">
        <v>0</v>
      </c>
      <c r="Q3043" s="26">
        <v>716</v>
      </c>
      <c r="R3043" s="26">
        <v>0</v>
      </c>
      <c r="S3043" s="26">
        <v>218</v>
      </c>
      <c r="T3043" s="26">
        <v>0</v>
      </c>
      <c r="U3043" s="26">
        <v>0</v>
      </c>
      <c r="V3043" s="26">
        <f>SUM(W3043:AF3043)</f>
        <v>0</v>
      </c>
      <c r="W3043" s="26">
        <v>0</v>
      </c>
      <c r="X3043" s="26">
        <v>0</v>
      </c>
      <c r="Y3043" s="26">
        <v>0</v>
      </c>
      <c r="Z3043" s="26">
        <v>0</v>
      </c>
      <c r="AA3043" s="26">
        <v>0</v>
      </c>
      <c r="AB3043" s="26">
        <v>0</v>
      </c>
      <c r="AC3043" s="26">
        <v>0</v>
      </c>
      <c r="AD3043" s="26">
        <v>0</v>
      </c>
      <c r="AE3043" s="26">
        <v>0</v>
      </c>
      <c r="AF3043" s="26">
        <v>0</v>
      </c>
      <c r="AG3043" s="27">
        <f>ROUND(('Per Cápita'!$E$4*(1+($J3043/100))),0)</f>
        <v>73950</v>
      </c>
      <c r="AH3043" s="27">
        <f>ROUND(('Per Cápita'!$E$5*(1+($J3043/100))),0)</f>
        <v>65306</v>
      </c>
      <c r="AI3043" s="27">
        <f>ROUND(('Per Cápita'!$E$6*(1+($J3043/100))),0)</f>
        <v>97958</v>
      </c>
      <c r="AJ3043" s="27">
        <f>ROUND(('Per Cápita'!$E$7*(1+($J3043/100))),0)</f>
        <v>120048</v>
      </c>
      <c r="AK3043" s="27">
        <f>ROUND(('Per Cápita'!$F$4*(1+($J3043/100))),0)</f>
        <v>91236</v>
      </c>
      <c r="AL3043" s="27">
        <f>ROUND(('Per Cápita'!$F$5*(1+($J3043/100))),0)</f>
        <v>79713</v>
      </c>
      <c r="AM3043" s="27">
        <f>ROUND(('Per Cápita'!$F$6*(1+($J3043/100))),0)</f>
        <v>121969</v>
      </c>
      <c r="AN3043" s="27">
        <f>ROUND(('Per Cápita'!$F$7*(1+($J3043/100))),0)</f>
        <v>146940</v>
      </c>
      <c r="AO3043" s="27">
        <f>+AG3043*$M3043</f>
        <v>10205100</v>
      </c>
      <c r="AP3043" s="27">
        <f>+AH3043*($O3043+$Q3043)</f>
        <v>106252862</v>
      </c>
      <c r="AQ3043" s="27">
        <f>+AI3043*$S3043</f>
        <v>21354844</v>
      </c>
      <c r="AR3043" s="27">
        <f>+AJ3043*$U3043</f>
        <v>0</v>
      </c>
      <c r="AS3043" s="27">
        <f>+AK3043*L3043</f>
        <v>0</v>
      </c>
      <c r="AT3043" s="27">
        <f>+AL3043*(N3043+P3043)</f>
        <v>0</v>
      </c>
      <c r="AU3043" s="27">
        <f>+AM3043*R3043</f>
        <v>0</v>
      </c>
      <c r="AV3043" s="27">
        <f>+AN3043*T3043</f>
        <v>0</v>
      </c>
      <c r="AW3043" s="27">
        <f>+AG3043*$X3043*$AW$1</f>
        <v>0</v>
      </c>
      <c r="AX3043" s="27">
        <f>+AH3043*($AB3043+$Z3043)*$AW$1</f>
        <v>0</v>
      </c>
      <c r="AY3043" s="27">
        <f>+AI3043*$AD3043*$AW$1</f>
        <v>0</v>
      </c>
      <c r="AZ3043" s="27">
        <f>+AJ3043*$AF3043*$AW$1</f>
        <v>0</v>
      </c>
      <c r="BA3043" s="27">
        <f>+$AW$1*AK3043*W3043</f>
        <v>0</v>
      </c>
      <c r="BB3043" s="27">
        <f>+$AW$1*AL3043*(Y3043+AA3043)</f>
        <v>0</v>
      </c>
      <c r="BC3043" s="27">
        <f>+AM3043*AC3043*$AW$1</f>
        <v>0</v>
      </c>
      <c r="BD3043" s="27">
        <f>+$AW$1*AN3043*AE3043</f>
        <v>0</v>
      </c>
      <c r="BE3043" s="27">
        <f>ROUND(SUM(AO3043:AV3043),0)</f>
        <v>137812806</v>
      </c>
      <c r="BF3043" s="27">
        <f>ROUND(SUM(AW3043:BD3043),0)</f>
        <v>0</v>
      </c>
      <c r="BG3043" s="9">
        <f>+BF3043+BE3043</f>
        <v>137812806</v>
      </c>
      <c r="BH3043" s="27">
        <f>+ROUND(BG3043*$BH$2,0)</f>
        <v>110250245</v>
      </c>
      <c r="BI3043" s="27"/>
      <c r="BJ3043" t="s">
        <v>9823</v>
      </c>
      <c r="BK3043" t="s">
        <v>7681</v>
      </c>
      <c r="BL3043" t="s">
        <v>12989</v>
      </c>
      <c r="BM3043" t="s">
        <v>9835</v>
      </c>
      <c r="BN3043" t="s">
        <v>9832</v>
      </c>
      <c r="BO3043" t="s">
        <v>12990</v>
      </c>
      <c r="BP3043" t="s">
        <v>25769</v>
      </c>
      <c r="BQ3043" t="s">
        <v>34421</v>
      </c>
      <c r="BR3043" t="s">
        <v>29332</v>
      </c>
      <c r="BS3043">
        <v>1</v>
      </c>
      <c r="BU3043" t="s">
        <v>12989</v>
      </c>
      <c r="BV3043" t="s">
        <v>7681</v>
      </c>
      <c r="BW3043" t="s">
        <v>9835</v>
      </c>
      <c r="BX3043" t="s">
        <v>9832</v>
      </c>
      <c r="BY3043" t="s">
        <v>12990</v>
      </c>
      <c r="BZ3043" t="s">
        <v>25769</v>
      </c>
      <c r="CA3043">
        <v>1</v>
      </c>
      <c r="CB3043" t="s">
        <v>29341</v>
      </c>
    </row>
    <row r="3044" spans="1:80" x14ac:dyDescent="0.25">
      <c r="A3044" t="s">
        <v>5768</v>
      </c>
      <c r="B3044" s="41" t="s">
        <v>7220</v>
      </c>
      <c r="C3044" s="41">
        <v>11</v>
      </c>
      <c r="D3044">
        <v>20614</v>
      </c>
      <c r="E3044" t="s">
        <v>1918</v>
      </c>
      <c r="F3044" s="41">
        <v>20048</v>
      </c>
      <c r="G3044" s="41">
        <v>120614000444</v>
      </c>
      <c r="H3044" t="s">
        <v>1296</v>
      </c>
      <c r="I3044" s="25">
        <v>65.159784010090931</v>
      </c>
      <c r="J3044" s="42">
        <f>STANDARDIZE(I3044,$I$1,$I$2)</f>
        <v>-0.91615471026391215</v>
      </c>
      <c r="K3044" s="26">
        <f>SUM(L3044:U3044)</f>
        <v>703</v>
      </c>
      <c r="L3044" s="26">
        <v>0</v>
      </c>
      <c r="M3044" s="26">
        <v>74</v>
      </c>
      <c r="N3044" s="26">
        <v>0</v>
      </c>
      <c r="O3044" s="26">
        <v>319</v>
      </c>
      <c r="P3044" s="26">
        <v>0</v>
      </c>
      <c r="Q3044" s="26">
        <v>210</v>
      </c>
      <c r="R3044" s="26">
        <v>0</v>
      </c>
      <c r="S3044" s="26">
        <v>0</v>
      </c>
      <c r="T3044" s="26">
        <v>0</v>
      </c>
      <c r="U3044" s="26">
        <v>100</v>
      </c>
      <c r="V3044" s="26">
        <f>SUM(W3044:AF3044)</f>
        <v>703</v>
      </c>
      <c r="W3044" s="26">
        <v>0</v>
      </c>
      <c r="X3044" s="26">
        <v>74</v>
      </c>
      <c r="Y3044" s="26">
        <v>0</v>
      </c>
      <c r="Z3044" s="26">
        <v>319</v>
      </c>
      <c r="AA3044" s="26">
        <v>0</v>
      </c>
      <c r="AB3044" s="26">
        <v>210</v>
      </c>
      <c r="AC3044" s="26">
        <v>0</v>
      </c>
      <c r="AD3044" s="26">
        <v>0</v>
      </c>
      <c r="AE3044" s="26">
        <v>0</v>
      </c>
      <c r="AF3044" s="26">
        <v>100</v>
      </c>
      <c r="AG3044" s="27">
        <f>ROUND(('Per Cápita'!$E$4*(1+($J3044/100))),0)</f>
        <v>74104</v>
      </c>
      <c r="AH3044" s="27">
        <f>ROUND(('Per Cápita'!$E$5*(1+($J3044/100))),0)</f>
        <v>65442</v>
      </c>
      <c r="AI3044" s="27">
        <f>ROUND(('Per Cápita'!$E$6*(1+($J3044/100))),0)</f>
        <v>98162</v>
      </c>
      <c r="AJ3044" s="27">
        <f>ROUND(('Per Cápita'!$E$7*(1+($J3044/100))),0)</f>
        <v>120298</v>
      </c>
      <c r="AK3044" s="27">
        <f>ROUND(('Per Cápita'!$F$4*(1+($J3044/100))),0)</f>
        <v>91426</v>
      </c>
      <c r="AL3044" s="27">
        <f>ROUND(('Per Cápita'!$F$5*(1+($J3044/100))),0)</f>
        <v>79878</v>
      </c>
      <c r="AM3044" s="27">
        <f>ROUND(('Per Cápita'!$F$6*(1+($J3044/100))),0)</f>
        <v>122223</v>
      </c>
      <c r="AN3044" s="27">
        <f>ROUND(('Per Cápita'!$F$7*(1+($J3044/100))),0)</f>
        <v>147246</v>
      </c>
      <c r="AO3044" s="27">
        <f>+AG3044*$M3044</f>
        <v>5483696</v>
      </c>
      <c r="AP3044" s="27">
        <f>+AH3044*($O3044+$Q3044)</f>
        <v>34618818</v>
      </c>
      <c r="AQ3044" s="27">
        <f>+AI3044*$S3044</f>
        <v>0</v>
      </c>
      <c r="AR3044" s="27">
        <f>+AJ3044*$U3044</f>
        <v>12029800</v>
      </c>
      <c r="AS3044" s="27">
        <f>+AK3044*L3044</f>
        <v>0</v>
      </c>
      <c r="AT3044" s="27">
        <f>+AL3044*(N3044+P3044)</f>
        <v>0</v>
      </c>
      <c r="AU3044" s="27">
        <f>+AM3044*R3044</f>
        <v>0</v>
      </c>
      <c r="AV3044" s="27">
        <f>+AN3044*T3044</f>
        <v>0</v>
      </c>
      <c r="AW3044" s="27">
        <f>+AG3044*$X3044*$AW$1</f>
        <v>1096739.2</v>
      </c>
      <c r="AX3044" s="27">
        <f>+AH3044*($AB3044+$Z3044)*$AW$1</f>
        <v>6923763.6000000006</v>
      </c>
      <c r="AY3044" s="27">
        <f>+AI3044*$AD3044*$AW$1</f>
        <v>0</v>
      </c>
      <c r="AZ3044" s="27">
        <f>+AJ3044*$AF3044*$AW$1</f>
        <v>2405960</v>
      </c>
      <c r="BA3044" s="27">
        <f>+$AW$1*AK3044*W3044</f>
        <v>0</v>
      </c>
      <c r="BB3044" s="27">
        <f>+$AW$1*AL3044*(Y3044+AA3044)</f>
        <v>0</v>
      </c>
      <c r="BC3044" s="27">
        <f>+AM3044*AC3044*$AW$1</f>
        <v>0</v>
      </c>
      <c r="BD3044" s="27">
        <f>+$AW$1*AN3044*AE3044</f>
        <v>0</v>
      </c>
      <c r="BE3044" s="27">
        <f>ROUND(SUM(AO3044:AV3044),0)</f>
        <v>52132314</v>
      </c>
      <c r="BF3044" s="27">
        <f>ROUND(SUM(AW3044:BD3044),0)</f>
        <v>10426463</v>
      </c>
      <c r="BG3044" s="9">
        <f>+BF3044+BE3044</f>
        <v>62558777</v>
      </c>
      <c r="BH3044" s="27">
        <f>+ROUND(BG3044*$BH$2,0)</f>
        <v>50047022</v>
      </c>
      <c r="BI3044" s="27"/>
      <c r="BJ3044" t="s">
        <v>9823</v>
      </c>
      <c r="BK3044" t="s">
        <v>1296</v>
      </c>
      <c r="BL3044" t="s">
        <v>12991</v>
      </c>
      <c r="BM3044" t="s">
        <v>9835</v>
      </c>
      <c r="BN3044" t="s">
        <v>9832</v>
      </c>
      <c r="BO3044" t="s">
        <v>12992</v>
      </c>
      <c r="BP3044" t="s">
        <v>25770</v>
      </c>
      <c r="BQ3044" t="s">
        <v>34422</v>
      </c>
      <c r="BR3044" t="s">
        <v>29332</v>
      </c>
      <c r="BS3044">
        <v>1</v>
      </c>
      <c r="BU3044" t="s">
        <v>12991</v>
      </c>
      <c r="BV3044" t="s">
        <v>34423</v>
      </c>
      <c r="BW3044" t="s">
        <v>9835</v>
      </c>
      <c r="BX3044" t="s">
        <v>9832</v>
      </c>
      <c r="BY3044" t="s">
        <v>12992</v>
      </c>
      <c r="BZ3044" t="s">
        <v>25770</v>
      </c>
      <c r="CA3044">
        <v>1</v>
      </c>
      <c r="CB3044" t="s">
        <v>29341</v>
      </c>
    </row>
    <row r="3045" spans="1:80" x14ac:dyDescent="0.25">
      <c r="A3045" t="s">
        <v>5768</v>
      </c>
      <c r="B3045" s="41" t="s">
        <v>7220</v>
      </c>
      <c r="C3045" s="41">
        <v>11</v>
      </c>
      <c r="D3045">
        <v>20614</v>
      </c>
      <c r="E3045" t="s">
        <v>1918</v>
      </c>
      <c r="F3045" s="41">
        <v>20049</v>
      </c>
      <c r="G3045" s="41">
        <v>120614000495</v>
      </c>
      <c r="H3045" t="s">
        <v>1924</v>
      </c>
      <c r="I3045" s="25">
        <v>64.929268339331401</v>
      </c>
      <c r="J3045" s="42">
        <f>STANDARDIZE(I3045,$I$1,$I$2)</f>
        <v>-0.99037605150319863</v>
      </c>
      <c r="K3045" s="26">
        <f>SUM(L3045:U3045)</f>
        <v>603</v>
      </c>
      <c r="L3045" s="26">
        <v>0</v>
      </c>
      <c r="M3045" s="26">
        <v>34</v>
      </c>
      <c r="N3045" s="26">
        <v>0</v>
      </c>
      <c r="O3045" s="26">
        <v>186</v>
      </c>
      <c r="P3045" s="26">
        <v>0</v>
      </c>
      <c r="Q3045" s="26">
        <v>253</v>
      </c>
      <c r="R3045" s="26">
        <v>0</v>
      </c>
      <c r="S3045" s="26">
        <v>130</v>
      </c>
      <c r="T3045" s="26">
        <v>0</v>
      </c>
      <c r="U3045" s="26">
        <v>0</v>
      </c>
      <c r="V3045" s="26">
        <f>SUM(W3045:AF3045)</f>
        <v>411</v>
      </c>
      <c r="W3045" s="26">
        <v>0</v>
      </c>
      <c r="X3045" s="26">
        <v>34</v>
      </c>
      <c r="Y3045" s="26">
        <v>0</v>
      </c>
      <c r="Z3045" s="26">
        <v>186</v>
      </c>
      <c r="AA3045" s="26">
        <v>0</v>
      </c>
      <c r="AB3045" s="26">
        <v>191</v>
      </c>
      <c r="AC3045" s="26">
        <v>0</v>
      </c>
      <c r="AD3045" s="26">
        <v>0</v>
      </c>
      <c r="AE3045" s="26">
        <v>0</v>
      </c>
      <c r="AF3045" s="26">
        <v>0</v>
      </c>
      <c r="AG3045" s="27">
        <f>ROUND(('Per Cápita'!$E$4*(1+($J3045/100))),0)</f>
        <v>74048</v>
      </c>
      <c r="AH3045" s="27">
        <f>ROUND(('Per Cápita'!$E$5*(1+($J3045/100))),0)</f>
        <v>65393</v>
      </c>
      <c r="AI3045" s="27">
        <f>ROUND(('Per Cápita'!$E$6*(1+($J3045/100))),0)</f>
        <v>98089</v>
      </c>
      <c r="AJ3045" s="27">
        <f>ROUND(('Per Cápita'!$E$7*(1+($J3045/100))),0)</f>
        <v>120208</v>
      </c>
      <c r="AK3045" s="27">
        <f>ROUND(('Per Cápita'!$F$4*(1+($J3045/100))),0)</f>
        <v>91357</v>
      </c>
      <c r="AL3045" s="27">
        <f>ROUND(('Per Cápita'!$F$5*(1+($J3045/100))),0)</f>
        <v>79819</v>
      </c>
      <c r="AM3045" s="27">
        <f>ROUND(('Per Cápita'!$F$6*(1+($J3045/100))),0)</f>
        <v>122131</v>
      </c>
      <c r="AN3045" s="27">
        <f>ROUND(('Per Cápita'!$F$7*(1+($J3045/100))),0)</f>
        <v>147135</v>
      </c>
      <c r="AO3045" s="27">
        <f>+AG3045*$M3045</f>
        <v>2517632</v>
      </c>
      <c r="AP3045" s="27">
        <f>+AH3045*($O3045+$Q3045)</f>
        <v>28707527</v>
      </c>
      <c r="AQ3045" s="27">
        <f>+AI3045*$S3045</f>
        <v>12751570</v>
      </c>
      <c r="AR3045" s="27">
        <f>+AJ3045*$U3045</f>
        <v>0</v>
      </c>
      <c r="AS3045" s="27">
        <f>+AK3045*L3045</f>
        <v>0</v>
      </c>
      <c r="AT3045" s="27">
        <f>+AL3045*(N3045+P3045)</f>
        <v>0</v>
      </c>
      <c r="AU3045" s="27">
        <f>+AM3045*R3045</f>
        <v>0</v>
      </c>
      <c r="AV3045" s="27">
        <f>+AN3045*T3045</f>
        <v>0</v>
      </c>
      <c r="AW3045" s="27">
        <f>+AG3045*$X3045*$AW$1</f>
        <v>503526.40000000002</v>
      </c>
      <c r="AX3045" s="27">
        <f>+AH3045*($AB3045+$Z3045)*$AW$1</f>
        <v>4930632.2</v>
      </c>
      <c r="AY3045" s="27">
        <f>+AI3045*$AD3045*$AW$1</f>
        <v>0</v>
      </c>
      <c r="AZ3045" s="27">
        <f>+AJ3045*$AF3045*$AW$1</f>
        <v>0</v>
      </c>
      <c r="BA3045" s="27">
        <f>+$AW$1*AK3045*W3045</f>
        <v>0</v>
      </c>
      <c r="BB3045" s="27">
        <f>+$AW$1*AL3045*(Y3045+AA3045)</f>
        <v>0</v>
      </c>
      <c r="BC3045" s="27">
        <f>+AM3045*AC3045*$AW$1</f>
        <v>0</v>
      </c>
      <c r="BD3045" s="27">
        <f>+$AW$1*AN3045*AE3045</f>
        <v>0</v>
      </c>
      <c r="BE3045" s="27">
        <f>ROUND(SUM(AO3045:AV3045),0)</f>
        <v>43976729</v>
      </c>
      <c r="BF3045" s="27">
        <f>ROUND(SUM(AW3045:BD3045),0)</f>
        <v>5434159</v>
      </c>
      <c r="BG3045" s="9">
        <f>+BF3045+BE3045</f>
        <v>49410888</v>
      </c>
      <c r="BH3045" s="27">
        <f>+ROUND(BG3045*$BH$2,0)</f>
        <v>39528710</v>
      </c>
      <c r="BI3045" s="27"/>
      <c r="BJ3045" t="s">
        <v>9823</v>
      </c>
      <c r="BK3045" t="s">
        <v>1924</v>
      </c>
      <c r="BL3045" t="s">
        <v>12993</v>
      </c>
      <c r="BM3045" t="s">
        <v>9835</v>
      </c>
      <c r="BN3045" t="s">
        <v>9832</v>
      </c>
      <c r="BO3045" t="s">
        <v>12994</v>
      </c>
      <c r="BP3045" t="s">
        <v>25771</v>
      </c>
      <c r="BQ3045" t="s">
        <v>34424</v>
      </c>
      <c r="BR3045" t="s">
        <v>29332</v>
      </c>
      <c r="BS3045">
        <v>1</v>
      </c>
      <c r="BU3045" t="s">
        <v>12993</v>
      </c>
      <c r="BV3045" t="s">
        <v>34425</v>
      </c>
      <c r="BW3045" t="s">
        <v>9835</v>
      </c>
      <c r="BX3045" t="s">
        <v>9832</v>
      </c>
      <c r="BY3045" t="s">
        <v>12994</v>
      </c>
      <c r="BZ3045" t="s">
        <v>25771</v>
      </c>
      <c r="CA3045">
        <v>1</v>
      </c>
      <c r="CB3045" t="s">
        <v>29341</v>
      </c>
    </row>
    <row r="3046" spans="1:80" x14ac:dyDescent="0.25">
      <c r="A3046" t="s">
        <v>5768</v>
      </c>
      <c r="B3046" s="41" t="s">
        <v>7220</v>
      </c>
      <c r="C3046" s="41">
        <v>11</v>
      </c>
      <c r="D3046">
        <v>20621</v>
      </c>
      <c r="E3046" t="s">
        <v>9403</v>
      </c>
      <c r="F3046" s="41">
        <v>20056</v>
      </c>
      <c r="G3046" s="41">
        <v>120621000255</v>
      </c>
      <c r="H3046" t="s">
        <v>7682</v>
      </c>
      <c r="I3046" s="25">
        <v>64.48670724075275</v>
      </c>
      <c r="J3046" s="42">
        <f>STANDARDIZE(I3046,$I$1,$I$2)</f>
        <v>-1.1328716927262432</v>
      </c>
      <c r="K3046" s="26">
        <f>SUM(L3046:U3046)</f>
        <v>1573</v>
      </c>
      <c r="L3046" s="26">
        <v>0</v>
      </c>
      <c r="M3046" s="26">
        <v>140</v>
      </c>
      <c r="N3046" s="26">
        <v>0</v>
      </c>
      <c r="O3046" s="26">
        <v>765</v>
      </c>
      <c r="P3046" s="26">
        <v>0</v>
      </c>
      <c r="Q3046" s="26">
        <v>508</v>
      </c>
      <c r="R3046" s="26">
        <v>0</v>
      </c>
      <c r="S3046" s="26">
        <v>160</v>
      </c>
      <c r="T3046" s="26">
        <v>0</v>
      </c>
      <c r="U3046" s="26">
        <v>0</v>
      </c>
      <c r="V3046" s="26">
        <f>SUM(W3046:AF3046)</f>
        <v>1573</v>
      </c>
      <c r="W3046" s="26">
        <v>0</v>
      </c>
      <c r="X3046" s="26">
        <v>140</v>
      </c>
      <c r="Y3046" s="26">
        <v>0</v>
      </c>
      <c r="Z3046" s="26">
        <v>765</v>
      </c>
      <c r="AA3046" s="26">
        <v>0</v>
      </c>
      <c r="AB3046" s="26">
        <v>508</v>
      </c>
      <c r="AC3046" s="26">
        <v>0</v>
      </c>
      <c r="AD3046" s="26">
        <v>160</v>
      </c>
      <c r="AE3046" s="26">
        <v>0</v>
      </c>
      <c r="AF3046" s="26">
        <v>0</v>
      </c>
      <c r="AG3046" s="27">
        <f>ROUND(('Per Cápita'!$E$4*(1+($J3046/100))),0)</f>
        <v>73942</v>
      </c>
      <c r="AH3046" s="27">
        <f>ROUND(('Per Cápita'!$E$5*(1+($J3046/100))),0)</f>
        <v>65299</v>
      </c>
      <c r="AI3046" s="27">
        <f>ROUND(('Per Cápita'!$E$6*(1+($J3046/100))),0)</f>
        <v>97948</v>
      </c>
      <c r="AJ3046" s="27">
        <f>ROUND(('Per Cápita'!$E$7*(1+($J3046/100))),0)</f>
        <v>120035</v>
      </c>
      <c r="AK3046" s="27">
        <f>ROUND(('Per Cápita'!$F$4*(1+($J3046/100))),0)</f>
        <v>91226</v>
      </c>
      <c r="AL3046" s="27">
        <f>ROUND(('Per Cápita'!$F$5*(1+($J3046/100))),0)</f>
        <v>79704</v>
      </c>
      <c r="AM3046" s="27">
        <f>ROUND(('Per Cápita'!$F$6*(1+($J3046/100))),0)</f>
        <v>121956</v>
      </c>
      <c r="AN3046" s="27">
        <f>ROUND(('Per Cápita'!$F$7*(1+($J3046/100))),0)</f>
        <v>146923</v>
      </c>
      <c r="AO3046" s="27">
        <f>+AG3046*$M3046</f>
        <v>10351880</v>
      </c>
      <c r="AP3046" s="27">
        <f>+AH3046*($O3046+$Q3046)</f>
        <v>83125627</v>
      </c>
      <c r="AQ3046" s="27">
        <f>+AI3046*$S3046</f>
        <v>15671680</v>
      </c>
      <c r="AR3046" s="27">
        <f>+AJ3046*$U3046</f>
        <v>0</v>
      </c>
      <c r="AS3046" s="27">
        <f>+AK3046*L3046</f>
        <v>0</v>
      </c>
      <c r="AT3046" s="27">
        <f>+AL3046*(N3046+P3046)</f>
        <v>0</v>
      </c>
      <c r="AU3046" s="27">
        <f>+AM3046*R3046</f>
        <v>0</v>
      </c>
      <c r="AV3046" s="27">
        <f>+AN3046*T3046</f>
        <v>0</v>
      </c>
      <c r="AW3046" s="27">
        <f>+AG3046*$X3046*$AW$1</f>
        <v>2070376</v>
      </c>
      <c r="AX3046" s="27">
        <f>+AH3046*($AB3046+$Z3046)*$AW$1</f>
        <v>16625125.4</v>
      </c>
      <c r="AY3046" s="27">
        <f>+AI3046*$AD3046*$AW$1</f>
        <v>3134336</v>
      </c>
      <c r="AZ3046" s="27">
        <f>+AJ3046*$AF3046*$AW$1</f>
        <v>0</v>
      </c>
      <c r="BA3046" s="27">
        <f>+$AW$1*AK3046*W3046</f>
        <v>0</v>
      </c>
      <c r="BB3046" s="27">
        <f>+$AW$1*AL3046*(Y3046+AA3046)</f>
        <v>0</v>
      </c>
      <c r="BC3046" s="27">
        <f>+AM3046*AC3046*$AW$1</f>
        <v>0</v>
      </c>
      <c r="BD3046" s="27">
        <f>+$AW$1*AN3046*AE3046</f>
        <v>0</v>
      </c>
      <c r="BE3046" s="27">
        <f>ROUND(SUM(AO3046:AV3046),0)</f>
        <v>109149187</v>
      </c>
      <c r="BF3046" s="27">
        <f>ROUND(SUM(AW3046:BD3046),0)</f>
        <v>21829837</v>
      </c>
      <c r="BG3046" s="9">
        <f>+BF3046+BE3046</f>
        <v>130979024</v>
      </c>
      <c r="BH3046" s="27">
        <f>+ROUND(BG3046*$BH$2,0)</f>
        <v>104783219</v>
      </c>
      <c r="BI3046" s="27"/>
      <c r="BJ3046" t="s">
        <v>9823</v>
      </c>
      <c r="BK3046" t="s">
        <v>7682</v>
      </c>
      <c r="BL3046" t="s">
        <v>12995</v>
      </c>
      <c r="BM3046" t="s">
        <v>9859</v>
      </c>
      <c r="BN3046" t="s">
        <v>10263</v>
      </c>
      <c r="BO3046" t="s">
        <v>12996</v>
      </c>
      <c r="BP3046" t="s">
        <v>25772</v>
      </c>
      <c r="BQ3046" t="s">
        <v>34426</v>
      </c>
      <c r="BR3046" t="s">
        <v>29332</v>
      </c>
      <c r="BS3046">
        <v>1</v>
      </c>
      <c r="BU3046" t="s">
        <v>12995</v>
      </c>
      <c r="BV3046" t="s">
        <v>34427</v>
      </c>
      <c r="BW3046" t="s">
        <v>29347</v>
      </c>
      <c r="BX3046" t="s">
        <v>10263</v>
      </c>
      <c r="BY3046" t="s">
        <v>12996</v>
      </c>
      <c r="BZ3046" t="s">
        <v>25772</v>
      </c>
      <c r="CA3046">
        <v>1</v>
      </c>
      <c r="CB3046" t="s">
        <v>29341</v>
      </c>
    </row>
    <row r="3047" spans="1:80" x14ac:dyDescent="0.25">
      <c r="A3047" t="s">
        <v>5768</v>
      </c>
      <c r="B3047" t="s">
        <v>7220</v>
      </c>
      <c r="C3047" s="41">
        <v>11</v>
      </c>
      <c r="D3047">
        <v>20621</v>
      </c>
      <c r="E3047" t="s">
        <v>9403</v>
      </c>
      <c r="F3047">
        <v>20057</v>
      </c>
      <c r="G3047" s="41">
        <v>120621000387</v>
      </c>
      <c r="H3047" t="s">
        <v>228</v>
      </c>
      <c r="I3047" s="25">
        <v>65.513871418726723</v>
      </c>
      <c r="J3047" s="42">
        <f>STANDARDIZE(I3047,$I$1,$I$2)</f>
        <v>-0.80214579148499121</v>
      </c>
      <c r="K3047" s="26">
        <f>SUM(L3047:U3047)</f>
        <v>2753</v>
      </c>
      <c r="L3047" s="26">
        <v>0</v>
      </c>
      <c r="M3047" s="26">
        <v>261</v>
      </c>
      <c r="N3047" s="26">
        <v>0</v>
      </c>
      <c r="O3047" s="26">
        <v>1266</v>
      </c>
      <c r="P3047" s="26">
        <v>0</v>
      </c>
      <c r="Q3047" s="26">
        <v>919</v>
      </c>
      <c r="R3047" s="26">
        <v>0</v>
      </c>
      <c r="S3047" s="26">
        <v>3</v>
      </c>
      <c r="T3047" s="26">
        <v>0</v>
      </c>
      <c r="U3047" s="26">
        <v>304</v>
      </c>
      <c r="V3047" s="26">
        <f>SUM(W3047:AF3047)</f>
        <v>2215</v>
      </c>
      <c r="W3047" s="26">
        <v>0</v>
      </c>
      <c r="X3047" s="26">
        <v>261</v>
      </c>
      <c r="Y3047" s="26">
        <v>0</v>
      </c>
      <c r="Z3047" s="26">
        <v>728</v>
      </c>
      <c r="AA3047" s="26">
        <v>0</v>
      </c>
      <c r="AB3047" s="26">
        <v>919</v>
      </c>
      <c r="AC3047" s="26">
        <v>0</v>
      </c>
      <c r="AD3047" s="26">
        <v>3</v>
      </c>
      <c r="AE3047" s="26">
        <v>0</v>
      </c>
      <c r="AF3047" s="26">
        <v>304</v>
      </c>
      <c r="AG3047" s="27">
        <f>ROUND(('Per Cápita'!$E$4*(1+($J3047/100))),0)</f>
        <v>74189</v>
      </c>
      <c r="AH3047" s="27">
        <f>ROUND(('Per Cápita'!$E$5*(1+($J3047/100))),0)</f>
        <v>65517</v>
      </c>
      <c r="AI3047" s="27">
        <f>ROUND(('Per Cápita'!$E$6*(1+($J3047/100))),0)</f>
        <v>98275</v>
      </c>
      <c r="AJ3047" s="27">
        <f>ROUND(('Per Cápita'!$E$7*(1+($J3047/100))),0)</f>
        <v>120436</v>
      </c>
      <c r="AK3047" s="27">
        <f>ROUND(('Per Cápita'!$F$4*(1+($J3047/100))),0)</f>
        <v>91531</v>
      </c>
      <c r="AL3047" s="27">
        <f>ROUND(('Per Cápita'!$F$5*(1+($J3047/100))),0)</f>
        <v>79970</v>
      </c>
      <c r="AM3047" s="27">
        <f>ROUND(('Per Cápita'!$F$6*(1+($J3047/100))),0)</f>
        <v>122364</v>
      </c>
      <c r="AN3047" s="27">
        <f>ROUND(('Per Cápita'!$F$7*(1+($J3047/100))),0)</f>
        <v>147415</v>
      </c>
      <c r="AO3047" s="27">
        <f>+AG3047*$M3047</f>
        <v>19363329</v>
      </c>
      <c r="AP3047" s="27">
        <f>+AH3047*($O3047+$Q3047)</f>
        <v>143154645</v>
      </c>
      <c r="AQ3047" s="27">
        <f>+AI3047*$S3047</f>
        <v>294825</v>
      </c>
      <c r="AR3047" s="27">
        <f>+AJ3047*$U3047</f>
        <v>36612544</v>
      </c>
      <c r="AS3047" s="27">
        <f>+AK3047*L3047</f>
        <v>0</v>
      </c>
      <c r="AT3047" s="27">
        <f>+AL3047*(N3047+P3047)</f>
        <v>0</v>
      </c>
      <c r="AU3047" s="27">
        <f>+AM3047*R3047</f>
        <v>0</v>
      </c>
      <c r="AV3047" s="27">
        <f>+AN3047*T3047</f>
        <v>0</v>
      </c>
      <c r="AW3047" s="27">
        <f>+AG3047*$X3047*$AW$1</f>
        <v>3872665.8000000003</v>
      </c>
      <c r="AX3047" s="27">
        <f>+AH3047*($AB3047+$Z3047)*$AW$1</f>
        <v>21581299.800000001</v>
      </c>
      <c r="AY3047" s="27">
        <f>+AI3047*$AD3047*$AW$1</f>
        <v>58965</v>
      </c>
      <c r="AZ3047" s="27">
        <f>+AJ3047*$AF3047*$AW$1</f>
        <v>7322508.8000000007</v>
      </c>
      <c r="BA3047" s="27">
        <f>+$AW$1*AK3047*W3047</f>
        <v>0</v>
      </c>
      <c r="BB3047" s="27">
        <f>+$AW$1*AL3047*(Y3047+AA3047)</f>
        <v>0</v>
      </c>
      <c r="BC3047" s="27">
        <f>+AM3047*AC3047*$AW$1</f>
        <v>0</v>
      </c>
      <c r="BD3047" s="27">
        <f>+$AW$1*AN3047*AE3047</f>
        <v>0</v>
      </c>
      <c r="BE3047" s="27">
        <f>ROUND(SUM(AO3047:AV3047),0)</f>
        <v>199425343</v>
      </c>
      <c r="BF3047" s="27">
        <f>ROUND(SUM(AW3047:BD3047),0)</f>
        <v>32835439</v>
      </c>
      <c r="BG3047" s="9">
        <f>+BF3047+BE3047</f>
        <v>232260782</v>
      </c>
      <c r="BH3047" s="27">
        <f>+ROUND(BG3047*$BH$2,0)</f>
        <v>185808626</v>
      </c>
      <c r="BI3047" s="27"/>
      <c r="BJ3047" t="s">
        <v>9823</v>
      </c>
      <c r="BK3047" t="s">
        <v>228</v>
      </c>
      <c r="BL3047" t="s">
        <v>12997</v>
      </c>
      <c r="BM3047" t="s">
        <v>9835</v>
      </c>
      <c r="BN3047" t="s">
        <v>9832</v>
      </c>
      <c r="BO3047" t="s">
        <v>12998</v>
      </c>
      <c r="BP3047" t="s">
        <v>25773</v>
      </c>
      <c r="BQ3047" t="s">
        <v>34428</v>
      </c>
      <c r="BR3047" t="s">
        <v>29332</v>
      </c>
      <c r="BS3047">
        <v>1</v>
      </c>
      <c r="BU3047" t="s">
        <v>12997</v>
      </c>
      <c r="BV3047" t="s">
        <v>34429</v>
      </c>
      <c r="BW3047" t="s">
        <v>9835</v>
      </c>
      <c r="BX3047" t="s">
        <v>9832</v>
      </c>
      <c r="BY3047" t="s">
        <v>12998</v>
      </c>
      <c r="BZ3047" t="s">
        <v>25773</v>
      </c>
      <c r="CA3047">
        <v>1</v>
      </c>
      <c r="CB3047" t="s">
        <v>29341</v>
      </c>
    </row>
    <row r="3048" spans="1:80" x14ac:dyDescent="0.25">
      <c r="A3048" t="s">
        <v>5768</v>
      </c>
      <c r="B3048" t="s">
        <v>7220</v>
      </c>
      <c r="C3048" s="41">
        <v>11</v>
      </c>
      <c r="D3048">
        <v>20710</v>
      </c>
      <c r="E3048" t="s">
        <v>1919</v>
      </c>
      <c r="F3048">
        <v>20068</v>
      </c>
      <c r="G3048" s="41">
        <v>120710000013</v>
      </c>
      <c r="H3048" t="s">
        <v>7683</v>
      </c>
      <c r="I3048" s="25">
        <v>63.895180013110043</v>
      </c>
      <c r="J3048" s="42">
        <f>STANDARDIZE(I3048,$I$1,$I$2)</f>
        <v>-1.3233313871606329</v>
      </c>
      <c r="K3048" s="26">
        <f>SUM(L3048:U3048)</f>
        <v>1987</v>
      </c>
      <c r="L3048" s="26">
        <v>0</v>
      </c>
      <c r="M3048" s="26">
        <v>154</v>
      </c>
      <c r="N3048" s="26">
        <v>0</v>
      </c>
      <c r="O3048" s="26">
        <v>864</v>
      </c>
      <c r="P3048" s="26">
        <v>0</v>
      </c>
      <c r="Q3048" s="26">
        <v>749</v>
      </c>
      <c r="R3048" s="26">
        <v>0</v>
      </c>
      <c r="S3048" s="26">
        <v>0</v>
      </c>
      <c r="T3048" s="26">
        <v>0</v>
      </c>
      <c r="U3048" s="26">
        <v>220</v>
      </c>
      <c r="V3048" s="26">
        <f>SUM(W3048:AF3048)</f>
        <v>0</v>
      </c>
      <c r="W3048" s="26">
        <v>0</v>
      </c>
      <c r="X3048" s="26">
        <v>0</v>
      </c>
      <c r="Y3048" s="26">
        <v>0</v>
      </c>
      <c r="Z3048" s="26">
        <v>0</v>
      </c>
      <c r="AA3048" s="26">
        <v>0</v>
      </c>
      <c r="AB3048" s="26">
        <v>0</v>
      </c>
      <c r="AC3048" s="26">
        <v>0</v>
      </c>
      <c r="AD3048" s="26">
        <v>0</v>
      </c>
      <c r="AE3048" s="26">
        <v>0</v>
      </c>
      <c r="AF3048" s="26">
        <v>0</v>
      </c>
      <c r="AG3048" s="27">
        <f>ROUND(('Per Cápita'!$E$4*(1+($J3048/100))),0)</f>
        <v>73799</v>
      </c>
      <c r="AH3048" s="27">
        <f>ROUND(('Per Cápita'!$E$5*(1+($J3048/100))),0)</f>
        <v>65173</v>
      </c>
      <c r="AI3048" s="27">
        <f>ROUND(('Per Cápita'!$E$6*(1+($J3048/100))),0)</f>
        <v>97759</v>
      </c>
      <c r="AJ3048" s="27">
        <f>ROUND(('Per Cápita'!$E$7*(1+($J3048/100))),0)</f>
        <v>119803</v>
      </c>
      <c r="AK3048" s="27">
        <f>ROUND(('Per Cápita'!$F$4*(1+($J3048/100))),0)</f>
        <v>91050</v>
      </c>
      <c r="AL3048" s="27">
        <f>ROUND(('Per Cápita'!$F$5*(1+($J3048/100))),0)</f>
        <v>79550</v>
      </c>
      <c r="AM3048" s="27">
        <f>ROUND(('Per Cápita'!$F$6*(1+($J3048/100))),0)</f>
        <v>121721</v>
      </c>
      <c r="AN3048" s="27">
        <f>ROUND(('Per Cápita'!$F$7*(1+($J3048/100))),0)</f>
        <v>146640</v>
      </c>
      <c r="AO3048" s="27">
        <f>+AG3048*$M3048</f>
        <v>11365046</v>
      </c>
      <c r="AP3048" s="27">
        <f>+AH3048*($O3048+$Q3048)</f>
        <v>105124049</v>
      </c>
      <c r="AQ3048" s="27">
        <f>+AI3048*$S3048</f>
        <v>0</v>
      </c>
      <c r="AR3048" s="27">
        <f>+AJ3048*$U3048</f>
        <v>26356660</v>
      </c>
      <c r="AS3048" s="27">
        <f>+AK3048*L3048</f>
        <v>0</v>
      </c>
      <c r="AT3048" s="27">
        <f>+AL3048*(N3048+P3048)</f>
        <v>0</v>
      </c>
      <c r="AU3048" s="27">
        <f>+AM3048*R3048</f>
        <v>0</v>
      </c>
      <c r="AV3048" s="27">
        <f>+AN3048*T3048</f>
        <v>0</v>
      </c>
      <c r="AW3048" s="27">
        <f>+AG3048*$X3048*$AW$1</f>
        <v>0</v>
      </c>
      <c r="AX3048" s="27">
        <f>+AH3048*($AB3048+$Z3048)*$AW$1</f>
        <v>0</v>
      </c>
      <c r="AY3048" s="27">
        <f>+AI3048*$AD3048*$AW$1</f>
        <v>0</v>
      </c>
      <c r="AZ3048" s="27">
        <f>+AJ3048*$AF3048*$AW$1</f>
        <v>0</v>
      </c>
      <c r="BA3048" s="27">
        <f>+$AW$1*AK3048*W3048</f>
        <v>0</v>
      </c>
      <c r="BB3048" s="27">
        <f>+$AW$1*AL3048*(Y3048+AA3048)</f>
        <v>0</v>
      </c>
      <c r="BC3048" s="27">
        <f>+AM3048*AC3048*$AW$1</f>
        <v>0</v>
      </c>
      <c r="BD3048" s="27">
        <f>+$AW$1*AN3048*AE3048</f>
        <v>0</v>
      </c>
      <c r="BE3048" s="27">
        <f>ROUND(SUM(AO3048:AV3048),0)</f>
        <v>142845755</v>
      </c>
      <c r="BF3048" s="27">
        <f>ROUND(SUM(AW3048:BD3048),0)</f>
        <v>0</v>
      </c>
      <c r="BG3048" s="9">
        <f>+BF3048+BE3048</f>
        <v>142845755</v>
      </c>
      <c r="BH3048" s="27">
        <f>+ROUND(BG3048*$BH$2,0)</f>
        <v>114276604</v>
      </c>
      <c r="BI3048" s="27"/>
      <c r="BJ3048" t="s">
        <v>9823</v>
      </c>
      <c r="BK3048" t="s">
        <v>7683</v>
      </c>
      <c r="BL3048" t="s">
        <v>12999</v>
      </c>
      <c r="BM3048" t="s">
        <v>9835</v>
      </c>
      <c r="BN3048" t="s">
        <v>9832</v>
      </c>
      <c r="BO3048" t="s">
        <v>13000</v>
      </c>
      <c r="BP3048" t="s">
        <v>25774</v>
      </c>
      <c r="BQ3048" t="s">
        <v>34430</v>
      </c>
      <c r="BR3048" t="s">
        <v>29332</v>
      </c>
      <c r="BS3048">
        <v>1</v>
      </c>
      <c r="BU3048" t="s">
        <v>12999</v>
      </c>
      <c r="BV3048" t="s">
        <v>7683</v>
      </c>
      <c r="BW3048" t="s">
        <v>9835</v>
      </c>
      <c r="BX3048" t="s">
        <v>9832</v>
      </c>
      <c r="BY3048" t="s">
        <v>13000</v>
      </c>
      <c r="BZ3048" t="s">
        <v>25774</v>
      </c>
      <c r="CA3048">
        <v>1</v>
      </c>
      <c r="CB3048" t="s">
        <v>29341</v>
      </c>
    </row>
    <row r="3049" spans="1:80" x14ac:dyDescent="0.25">
      <c r="A3049" t="s">
        <v>5768</v>
      </c>
      <c r="B3049" s="41" t="s">
        <v>7220</v>
      </c>
      <c r="C3049" s="41">
        <v>11</v>
      </c>
      <c r="D3049">
        <v>20710</v>
      </c>
      <c r="E3049" t="s">
        <v>1919</v>
      </c>
      <c r="F3049" s="41">
        <v>20069</v>
      </c>
      <c r="G3049" s="41">
        <v>120710012071</v>
      </c>
      <c r="H3049" t="s">
        <v>7416</v>
      </c>
      <c r="I3049" s="25">
        <v>64.316495817542133</v>
      </c>
      <c r="J3049" s="42">
        <f>STANDARDIZE(I3049,$I$1,$I$2)</f>
        <v>-1.1876762970436594</v>
      </c>
      <c r="K3049" s="26">
        <f>SUM(L3049:U3049)</f>
        <v>2141</v>
      </c>
      <c r="L3049" s="26">
        <v>0</v>
      </c>
      <c r="M3049" s="26">
        <v>191</v>
      </c>
      <c r="N3049" s="26">
        <v>0</v>
      </c>
      <c r="O3049" s="26">
        <v>1094</v>
      </c>
      <c r="P3049" s="26">
        <v>0</v>
      </c>
      <c r="Q3049" s="26">
        <v>641</v>
      </c>
      <c r="R3049" s="26">
        <v>0</v>
      </c>
      <c r="S3049" s="26">
        <v>0</v>
      </c>
      <c r="T3049" s="26">
        <v>0</v>
      </c>
      <c r="U3049" s="26">
        <v>215</v>
      </c>
      <c r="V3049" s="26">
        <f>SUM(W3049:AF3049)</f>
        <v>0</v>
      </c>
      <c r="W3049" s="26">
        <v>0</v>
      </c>
      <c r="X3049" s="26">
        <v>0</v>
      </c>
      <c r="Y3049" s="26">
        <v>0</v>
      </c>
      <c r="Z3049" s="26">
        <v>0</v>
      </c>
      <c r="AA3049" s="26">
        <v>0</v>
      </c>
      <c r="AB3049" s="26">
        <v>0</v>
      </c>
      <c r="AC3049" s="26">
        <v>0</v>
      </c>
      <c r="AD3049" s="26">
        <v>0</v>
      </c>
      <c r="AE3049" s="26">
        <v>0</v>
      </c>
      <c r="AF3049" s="26">
        <v>0</v>
      </c>
      <c r="AG3049" s="27">
        <f>ROUND(('Per Cápita'!$E$4*(1+($J3049/100))),0)</f>
        <v>73901</v>
      </c>
      <c r="AH3049" s="27">
        <f>ROUND(('Per Cápita'!$E$5*(1+($J3049/100))),0)</f>
        <v>65263</v>
      </c>
      <c r="AI3049" s="27">
        <f>ROUND(('Per Cápita'!$E$6*(1+($J3049/100))),0)</f>
        <v>97893</v>
      </c>
      <c r="AJ3049" s="27">
        <f>ROUND(('Per Cápita'!$E$7*(1+($J3049/100))),0)</f>
        <v>119968</v>
      </c>
      <c r="AK3049" s="27">
        <f>ROUND(('Per Cápita'!$F$4*(1+($J3049/100))),0)</f>
        <v>91175</v>
      </c>
      <c r="AL3049" s="27">
        <f>ROUND(('Per Cápita'!$F$5*(1+($J3049/100))),0)</f>
        <v>79660</v>
      </c>
      <c r="AM3049" s="27">
        <f>ROUND(('Per Cápita'!$F$6*(1+($J3049/100))),0)</f>
        <v>121888</v>
      </c>
      <c r="AN3049" s="27">
        <f>ROUND(('Per Cápita'!$F$7*(1+($J3049/100))),0)</f>
        <v>146842</v>
      </c>
      <c r="AO3049" s="27">
        <f>+AG3049*$M3049</f>
        <v>14115091</v>
      </c>
      <c r="AP3049" s="27">
        <f>+AH3049*($O3049+$Q3049)</f>
        <v>113231305</v>
      </c>
      <c r="AQ3049" s="27">
        <f>+AI3049*$S3049</f>
        <v>0</v>
      </c>
      <c r="AR3049" s="27">
        <f>+AJ3049*$U3049</f>
        <v>25793120</v>
      </c>
      <c r="AS3049" s="27">
        <f>+AK3049*L3049</f>
        <v>0</v>
      </c>
      <c r="AT3049" s="27">
        <f>+AL3049*(N3049+P3049)</f>
        <v>0</v>
      </c>
      <c r="AU3049" s="27">
        <f>+AM3049*R3049</f>
        <v>0</v>
      </c>
      <c r="AV3049" s="27">
        <f>+AN3049*T3049</f>
        <v>0</v>
      </c>
      <c r="AW3049" s="27">
        <f>+AG3049*$X3049*$AW$1</f>
        <v>0</v>
      </c>
      <c r="AX3049" s="27">
        <f>+AH3049*($AB3049+$Z3049)*$AW$1</f>
        <v>0</v>
      </c>
      <c r="AY3049" s="27">
        <f>+AI3049*$AD3049*$AW$1</f>
        <v>0</v>
      </c>
      <c r="AZ3049" s="27">
        <f>+AJ3049*$AF3049*$AW$1</f>
        <v>0</v>
      </c>
      <c r="BA3049" s="27">
        <f>+$AW$1*AK3049*W3049</f>
        <v>0</v>
      </c>
      <c r="BB3049" s="27">
        <f>+$AW$1*AL3049*(Y3049+AA3049)</f>
        <v>0</v>
      </c>
      <c r="BC3049" s="27">
        <f>+AM3049*AC3049*$AW$1</f>
        <v>0</v>
      </c>
      <c r="BD3049" s="27">
        <f>+$AW$1*AN3049*AE3049</f>
        <v>0</v>
      </c>
      <c r="BE3049" s="27">
        <f>ROUND(SUM(AO3049:AV3049),0)</f>
        <v>153139516</v>
      </c>
      <c r="BF3049" s="27">
        <f>ROUND(SUM(AW3049:BD3049),0)</f>
        <v>0</v>
      </c>
      <c r="BG3049" s="9">
        <f>+BF3049+BE3049</f>
        <v>153139516</v>
      </c>
      <c r="BH3049" s="27">
        <f>+ROUND(BG3049*$BH$2,0)</f>
        <v>122511613</v>
      </c>
      <c r="BI3049" s="27"/>
      <c r="BJ3049" t="s">
        <v>9823</v>
      </c>
      <c r="BK3049" t="s">
        <v>7416</v>
      </c>
      <c r="BL3049" t="s">
        <v>13001</v>
      </c>
      <c r="BM3049" t="s">
        <v>9835</v>
      </c>
      <c r="BN3049" t="s">
        <v>9832</v>
      </c>
      <c r="BO3049" t="s">
        <v>13002</v>
      </c>
      <c r="BP3049" t="s">
        <v>25775</v>
      </c>
      <c r="BQ3049" t="s">
        <v>34431</v>
      </c>
      <c r="BR3049" t="s">
        <v>29332</v>
      </c>
      <c r="BS3049">
        <v>1</v>
      </c>
      <c r="BU3049" t="s">
        <v>13001</v>
      </c>
      <c r="BV3049" t="s">
        <v>34432</v>
      </c>
      <c r="BW3049" t="s">
        <v>9835</v>
      </c>
      <c r="BX3049" t="s">
        <v>9832</v>
      </c>
      <c r="BY3049" t="s">
        <v>13002</v>
      </c>
      <c r="BZ3049" t="s">
        <v>25775</v>
      </c>
      <c r="CA3049">
        <v>1</v>
      </c>
      <c r="CB3049" t="s">
        <v>29341</v>
      </c>
    </row>
    <row r="3050" spans="1:80" x14ac:dyDescent="0.25">
      <c r="A3050" t="s">
        <v>5768</v>
      </c>
      <c r="B3050" s="41" t="s">
        <v>7220</v>
      </c>
      <c r="C3050" s="41">
        <v>11</v>
      </c>
      <c r="D3050">
        <v>20750</v>
      </c>
      <c r="E3050" t="s">
        <v>1920</v>
      </c>
      <c r="F3050" s="41">
        <v>20194</v>
      </c>
      <c r="G3050" s="41">
        <v>120750000415</v>
      </c>
      <c r="H3050" t="s">
        <v>7684</v>
      </c>
      <c r="I3050" s="25">
        <v>65.598014021587673</v>
      </c>
      <c r="J3050" s="42">
        <f>STANDARDIZE(I3050,$I$1,$I$2)</f>
        <v>-0.77505359068524948</v>
      </c>
      <c r="K3050" s="26">
        <f>SUM(L3050:U3050)</f>
        <v>1931</v>
      </c>
      <c r="L3050" s="26">
        <v>0</v>
      </c>
      <c r="M3050" s="26">
        <v>151</v>
      </c>
      <c r="N3050" s="26">
        <v>0</v>
      </c>
      <c r="O3050" s="26">
        <v>819</v>
      </c>
      <c r="P3050" s="26">
        <v>0</v>
      </c>
      <c r="Q3050" s="26">
        <v>759</v>
      </c>
      <c r="R3050" s="26">
        <v>0</v>
      </c>
      <c r="S3050" s="26">
        <v>201</v>
      </c>
      <c r="T3050" s="26">
        <v>0</v>
      </c>
      <c r="U3050" s="26">
        <v>1</v>
      </c>
      <c r="V3050" s="26">
        <f>SUM(W3050:AF3050)</f>
        <v>1931</v>
      </c>
      <c r="W3050" s="26">
        <v>0</v>
      </c>
      <c r="X3050" s="26">
        <v>151</v>
      </c>
      <c r="Y3050" s="26">
        <v>0</v>
      </c>
      <c r="Z3050" s="26">
        <v>819</v>
      </c>
      <c r="AA3050" s="26">
        <v>0</v>
      </c>
      <c r="AB3050" s="26">
        <v>759</v>
      </c>
      <c r="AC3050" s="26">
        <v>0</v>
      </c>
      <c r="AD3050" s="26">
        <v>201</v>
      </c>
      <c r="AE3050" s="26">
        <v>0</v>
      </c>
      <c r="AF3050" s="26">
        <v>1</v>
      </c>
      <c r="AG3050" s="27">
        <f>ROUND(('Per Cápita'!$E$4*(1+($J3050/100))),0)</f>
        <v>74209</v>
      </c>
      <c r="AH3050" s="27">
        <f>ROUND(('Per Cápita'!$E$5*(1+($J3050/100))),0)</f>
        <v>65535</v>
      </c>
      <c r="AI3050" s="27">
        <f>ROUND(('Per Cápita'!$E$6*(1+($J3050/100))),0)</f>
        <v>98302</v>
      </c>
      <c r="AJ3050" s="27">
        <f>ROUND(('Per Cápita'!$E$7*(1+($J3050/100))),0)</f>
        <v>120469</v>
      </c>
      <c r="AK3050" s="27">
        <f>ROUND(('Per Cápita'!$F$4*(1+($J3050/100))),0)</f>
        <v>91556</v>
      </c>
      <c r="AL3050" s="27">
        <f>ROUND(('Per Cápita'!$F$5*(1+($J3050/100))),0)</f>
        <v>79992</v>
      </c>
      <c r="AM3050" s="27">
        <f>ROUND(('Per Cápita'!$F$6*(1+($J3050/100))),0)</f>
        <v>122397</v>
      </c>
      <c r="AN3050" s="27">
        <f>ROUND(('Per Cápita'!$F$7*(1+($J3050/100))),0)</f>
        <v>147455</v>
      </c>
      <c r="AO3050" s="27">
        <f>+AG3050*$M3050</f>
        <v>11205559</v>
      </c>
      <c r="AP3050" s="27">
        <f>+AH3050*($O3050+$Q3050)</f>
        <v>103414230</v>
      </c>
      <c r="AQ3050" s="27">
        <f>+AI3050*$S3050</f>
        <v>19758702</v>
      </c>
      <c r="AR3050" s="27">
        <f>+AJ3050*$U3050</f>
        <v>120469</v>
      </c>
      <c r="AS3050" s="27">
        <f>+AK3050*L3050</f>
        <v>0</v>
      </c>
      <c r="AT3050" s="27">
        <f>+AL3050*(N3050+P3050)</f>
        <v>0</v>
      </c>
      <c r="AU3050" s="27">
        <f>+AM3050*R3050</f>
        <v>0</v>
      </c>
      <c r="AV3050" s="27">
        <f>+AN3050*T3050</f>
        <v>0</v>
      </c>
      <c r="AW3050" s="27">
        <f>+AG3050*$X3050*$AW$1</f>
        <v>2241111.8000000003</v>
      </c>
      <c r="AX3050" s="27">
        <f>+AH3050*($AB3050+$Z3050)*$AW$1</f>
        <v>20682846</v>
      </c>
      <c r="AY3050" s="27">
        <f>+AI3050*$AD3050*$AW$1</f>
        <v>3951740.4000000004</v>
      </c>
      <c r="AZ3050" s="27">
        <f>+AJ3050*$AF3050*$AW$1</f>
        <v>24093.800000000003</v>
      </c>
      <c r="BA3050" s="27">
        <f>+$AW$1*AK3050*W3050</f>
        <v>0</v>
      </c>
      <c r="BB3050" s="27">
        <f>+$AW$1*AL3050*(Y3050+AA3050)</f>
        <v>0</v>
      </c>
      <c r="BC3050" s="27">
        <f>+AM3050*AC3050*$AW$1</f>
        <v>0</v>
      </c>
      <c r="BD3050" s="27">
        <f>+$AW$1*AN3050*AE3050</f>
        <v>0</v>
      </c>
      <c r="BE3050" s="27">
        <f>ROUND(SUM(AO3050:AV3050),0)</f>
        <v>134498960</v>
      </c>
      <c r="BF3050" s="27">
        <f>ROUND(SUM(AW3050:BD3050),0)</f>
        <v>26899792</v>
      </c>
      <c r="BG3050" s="9">
        <f>+BF3050+BE3050</f>
        <v>161398752</v>
      </c>
      <c r="BH3050" s="27">
        <f>+ROUND(BG3050*$BH$2,0)</f>
        <v>129119002</v>
      </c>
      <c r="BI3050" s="27"/>
      <c r="BJ3050" t="s">
        <v>9823</v>
      </c>
      <c r="BK3050" t="s">
        <v>7684</v>
      </c>
      <c r="BL3050" t="s">
        <v>13003</v>
      </c>
      <c r="BM3050" t="s">
        <v>9835</v>
      </c>
      <c r="BN3050" t="s">
        <v>9832</v>
      </c>
      <c r="BO3050" t="s">
        <v>13004</v>
      </c>
      <c r="BP3050" t="s">
        <v>25776</v>
      </c>
      <c r="BQ3050" t="s">
        <v>34433</v>
      </c>
      <c r="BR3050" t="s">
        <v>29332</v>
      </c>
      <c r="BS3050">
        <v>1</v>
      </c>
      <c r="BU3050" t="s">
        <v>13003</v>
      </c>
      <c r="BV3050" t="s">
        <v>7684</v>
      </c>
      <c r="BW3050" t="s">
        <v>9835</v>
      </c>
      <c r="BX3050" t="s">
        <v>9832</v>
      </c>
      <c r="BY3050" t="s">
        <v>13004</v>
      </c>
      <c r="BZ3050" t="s">
        <v>25776</v>
      </c>
      <c r="CA3050">
        <v>1</v>
      </c>
      <c r="CB3050" t="s">
        <v>29341</v>
      </c>
    </row>
    <row r="3051" spans="1:80" x14ac:dyDescent="0.25">
      <c r="A3051" t="s">
        <v>5768</v>
      </c>
      <c r="B3051" s="41" t="s">
        <v>7220</v>
      </c>
      <c r="C3051" s="41">
        <v>11</v>
      </c>
      <c r="D3051">
        <v>20770</v>
      </c>
      <c r="E3051" t="s">
        <v>1921</v>
      </c>
      <c r="F3051" s="41">
        <v>20169</v>
      </c>
      <c r="G3051" s="41">
        <v>120770000047</v>
      </c>
      <c r="H3051" t="s">
        <v>7685</v>
      </c>
      <c r="I3051" s="25">
        <v>64.536982647675302</v>
      </c>
      <c r="J3051" s="42">
        <f>STANDARDIZE(I3051,$I$1,$I$2)</f>
        <v>-1.1166840378008853</v>
      </c>
      <c r="K3051" s="26">
        <f>SUM(L3051:U3051)</f>
        <v>1675</v>
      </c>
      <c r="L3051" s="26">
        <v>0</v>
      </c>
      <c r="M3051" s="26">
        <v>117</v>
      </c>
      <c r="N3051" s="26">
        <v>0</v>
      </c>
      <c r="O3051" s="26">
        <v>767</v>
      </c>
      <c r="P3051" s="26">
        <v>0</v>
      </c>
      <c r="Q3051" s="26">
        <v>607</v>
      </c>
      <c r="R3051" s="26">
        <v>0</v>
      </c>
      <c r="S3051" s="26">
        <v>184</v>
      </c>
      <c r="T3051" s="26">
        <v>0</v>
      </c>
      <c r="U3051" s="26">
        <v>0</v>
      </c>
      <c r="V3051" s="26">
        <f>SUM(W3051:AF3051)</f>
        <v>0</v>
      </c>
      <c r="W3051" s="26">
        <v>0</v>
      </c>
      <c r="X3051" s="26">
        <v>0</v>
      </c>
      <c r="Y3051" s="26">
        <v>0</v>
      </c>
      <c r="Z3051" s="26">
        <v>0</v>
      </c>
      <c r="AA3051" s="26">
        <v>0</v>
      </c>
      <c r="AB3051" s="26">
        <v>0</v>
      </c>
      <c r="AC3051" s="26">
        <v>0</v>
      </c>
      <c r="AD3051" s="26">
        <v>0</v>
      </c>
      <c r="AE3051" s="26">
        <v>0</v>
      </c>
      <c r="AF3051" s="26">
        <v>0</v>
      </c>
      <c r="AG3051" s="27">
        <f>ROUND(('Per Cápita'!$E$4*(1+($J3051/100))),0)</f>
        <v>73954</v>
      </c>
      <c r="AH3051" s="27">
        <f>ROUND(('Per Cápita'!$E$5*(1+($J3051/100))),0)</f>
        <v>65309</v>
      </c>
      <c r="AI3051" s="27">
        <f>ROUND(('Per Cápita'!$E$6*(1+($J3051/100))),0)</f>
        <v>97964</v>
      </c>
      <c r="AJ3051" s="27">
        <f>ROUND(('Per Cápita'!$E$7*(1+($J3051/100))),0)</f>
        <v>120054</v>
      </c>
      <c r="AK3051" s="27">
        <f>ROUND(('Per Cápita'!$F$4*(1+($J3051/100))),0)</f>
        <v>91241</v>
      </c>
      <c r="AL3051" s="27">
        <f>ROUND(('Per Cápita'!$F$5*(1+($J3051/100))),0)</f>
        <v>79717</v>
      </c>
      <c r="AM3051" s="27">
        <f>ROUND(('Per Cápita'!$F$6*(1+($J3051/100))),0)</f>
        <v>121976</v>
      </c>
      <c r="AN3051" s="27">
        <f>ROUND(('Per Cápita'!$F$7*(1+($J3051/100))),0)</f>
        <v>146948</v>
      </c>
      <c r="AO3051" s="27">
        <f>+AG3051*$M3051</f>
        <v>8652618</v>
      </c>
      <c r="AP3051" s="27">
        <f>+AH3051*($O3051+$Q3051)</f>
        <v>89734566</v>
      </c>
      <c r="AQ3051" s="27">
        <f>+AI3051*$S3051</f>
        <v>18025376</v>
      </c>
      <c r="AR3051" s="27">
        <f>+AJ3051*$U3051</f>
        <v>0</v>
      </c>
      <c r="AS3051" s="27">
        <f>+AK3051*L3051</f>
        <v>0</v>
      </c>
      <c r="AT3051" s="27">
        <f>+AL3051*(N3051+P3051)</f>
        <v>0</v>
      </c>
      <c r="AU3051" s="27">
        <f>+AM3051*R3051</f>
        <v>0</v>
      </c>
      <c r="AV3051" s="27">
        <f>+AN3051*T3051</f>
        <v>0</v>
      </c>
      <c r="AW3051" s="27">
        <f>+AG3051*$X3051*$AW$1</f>
        <v>0</v>
      </c>
      <c r="AX3051" s="27">
        <f>+AH3051*($AB3051+$Z3051)*$AW$1</f>
        <v>0</v>
      </c>
      <c r="AY3051" s="27">
        <f>+AI3051*$AD3051*$AW$1</f>
        <v>0</v>
      </c>
      <c r="AZ3051" s="27">
        <f>+AJ3051*$AF3051*$AW$1</f>
        <v>0</v>
      </c>
      <c r="BA3051" s="27">
        <f>+$AW$1*AK3051*W3051</f>
        <v>0</v>
      </c>
      <c r="BB3051" s="27">
        <f>+$AW$1*AL3051*(Y3051+AA3051)</f>
        <v>0</v>
      </c>
      <c r="BC3051" s="27">
        <f>+AM3051*AC3051*$AW$1</f>
        <v>0</v>
      </c>
      <c r="BD3051" s="27">
        <f>+$AW$1*AN3051*AE3051</f>
        <v>0</v>
      </c>
      <c r="BE3051" s="27">
        <f>ROUND(SUM(AO3051:AV3051),0)</f>
        <v>116412560</v>
      </c>
      <c r="BF3051" s="27">
        <f>ROUND(SUM(AW3051:BD3051),0)</f>
        <v>0</v>
      </c>
      <c r="BG3051" s="9">
        <f>+BF3051+BE3051</f>
        <v>116412560</v>
      </c>
      <c r="BH3051" s="27">
        <f>+ROUND(BG3051*$BH$2,0)</f>
        <v>93130048</v>
      </c>
      <c r="BI3051" s="27"/>
      <c r="BJ3051" t="s">
        <v>9823</v>
      </c>
      <c r="BK3051" t="s">
        <v>7685</v>
      </c>
      <c r="BL3051" t="s">
        <v>13005</v>
      </c>
      <c r="BM3051" t="s">
        <v>9835</v>
      </c>
      <c r="BN3051" t="s">
        <v>9832</v>
      </c>
      <c r="BO3051" t="s">
        <v>13006</v>
      </c>
      <c r="BP3051" t="s">
        <v>25777</v>
      </c>
      <c r="BQ3051" t="s">
        <v>34434</v>
      </c>
      <c r="BR3051" t="s">
        <v>29332</v>
      </c>
      <c r="BS3051">
        <v>1</v>
      </c>
      <c r="BU3051" t="s">
        <v>13005</v>
      </c>
      <c r="BV3051" t="s">
        <v>7685</v>
      </c>
      <c r="BW3051" t="s">
        <v>9835</v>
      </c>
      <c r="BX3051" t="s">
        <v>9832</v>
      </c>
      <c r="BY3051" t="s">
        <v>13006</v>
      </c>
      <c r="BZ3051" t="s">
        <v>25777</v>
      </c>
      <c r="CA3051">
        <v>1</v>
      </c>
      <c r="CB3051" t="s">
        <v>29341</v>
      </c>
    </row>
    <row r="3052" spans="1:80" x14ac:dyDescent="0.25">
      <c r="A3052" t="s">
        <v>5768</v>
      </c>
      <c r="B3052" s="41" t="s">
        <v>7220</v>
      </c>
      <c r="C3052" s="41">
        <v>11</v>
      </c>
      <c r="D3052">
        <v>20770</v>
      </c>
      <c r="E3052" t="s">
        <v>1921</v>
      </c>
      <c r="F3052" s="41">
        <v>20196</v>
      </c>
      <c r="G3052" s="41">
        <v>120770000098</v>
      </c>
      <c r="H3052" t="s">
        <v>7686</v>
      </c>
      <c r="I3052" s="25">
        <v>63.743433351810552</v>
      </c>
      <c r="J3052" s="42">
        <f>STANDARDIZE(I3052,$I$1,$I$2)</f>
        <v>-1.3721907150020842</v>
      </c>
      <c r="K3052" s="26">
        <f>SUM(L3052:U3052)</f>
        <v>1301</v>
      </c>
      <c r="L3052" s="26">
        <v>0</v>
      </c>
      <c r="M3052" s="26">
        <v>117</v>
      </c>
      <c r="N3052" s="26">
        <v>0</v>
      </c>
      <c r="O3052" s="26">
        <v>602</v>
      </c>
      <c r="P3052" s="26">
        <v>0</v>
      </c>
      <c r="Q3052" s="26">
        <v>425</v>
      </c>
      <c r="R3052" s="26">
        <v>0</v>
      </c>
      <c r="S3052" s="26">
        <v>157</v>
      </c>
      <c r="T3052" s="26">
        <v>0</v>
      </c>
      <c r="U3052" s="26">
        <v>0</v>
      </c>
      <c r="V3052" s="26">
        <f>SUM(W3052:AF3052)</f>
        <v>0</v>
      </c>
      <c r="W3052" s="26">
        <v>0</v>
      </c>
      <c r="X3052" s="26">
        <v>0</v>
      </c>
      <c r="Y3052" s="26">
        <v>0</v>
      </c>
      <c r="Z3052" s="26">
        <v>0</v>
      </c>
      <c r="AA3052" s="26">
        <v>0</v>
      </c>
      <c r="AB3052" s="26">
        <v>0</v>
      </c>
      <c r="AC3052" s="26">
        <v>0</v>
      </c>
      <c r="AD3052" s="26">
        <v>0</v>
      </c>
      <c r="AE3052" s="26">
        <v>0</v>
      </c>
      <c r="AF3052" s="26">
        <v>0</v>
      </c>
      <c r="AG3052" s="27">
        <f>ROUND(('Per Cápita'!$E$4*(1+($J3052/100))),0)</f>
        <v>73763</v>
      </c>
      <c r="AH3052" s="27">
        <f>ROUND(('Per Cápita'!$E$5*(1+($J3052/100))),0)</f>
        <v>65141</v>
      </c>
      <c r="AI3052" s="27">
        <f>ROUND(('Per Cápita'!$E$6*(1+($J3052/100))),0)</f>
        <v>97711</v>
      </c>
      <c r="AJ3052" s="27">
        <f>ROUND(('Per Cápita'!$E$7*(1+($J3052/100))),0)</f>
        <v>119744</v>
      </c>
      <c r="AK3052" s="27">
        <f>ROUND(('Per Cápita'!$F$4*(1+($J3052/100))),0)</f>
        <v>91005</v>
      </c>
      <c r="AL3052" s="27">
        <f>ROUND(('Per Cápita'!$F$5*(1+($J3052/100))),0)</f>
        <v>79511</v>
      </c>
      <c r="AM3052" s="27">
        <f>ROUND(('Per Cápita'!$F$6*(1+($J3052/100))),0)</f>
        <v>121660</v>
      </c>
      <c r="AN3052" s="27">
        <f>ROUND(('Per Cápita'!$F$7*(1+($J3052/100))),0)</f>
        <v>146568</v>
      </c>
      <c r="AO3052" s="27">
        <f>+AG3052*$M3052</f>
        <v>8630271</v>
      </c>
      <c r="AP3052" s="27">
        <f>+AH3052*($O3052+$Q3052)</f>
        <v>66899807</v>
      </c>
      <c r="AQ3052" s="27">
        <f>+AI3052*$S3052</f>
        <v>15340627</v>
      </c>
      <c r="AR3052" s="27">
        <f>+AJ3052*$U3052</f>
        <v>0</v>
      </c>
      <c r="AS3052" s="27">
        <f>+AK3052*L3052</f>
        <v>0</v>
      </c>
      <c r="AT3052" s="27">
        <f>+AL3052*(N3052+P3052)</f>
        <v>0</v>
      </c>
      <c r="AU3052" s="27">
        <f>+AM3052*R3052</f>
        <v>0</v>
      </c>
      <c r="AV3052" s="27">
        <f>+AN3052*T3052</f>
        <v>0</v>
      </c>
      <c r="AW3052" s="27">
        <f>+AG3052*$X3052*$AW$1</f>
        <v>0</v>
      </c>
      <c r="AX3052" s="27">
        <f>+AH3052*($AB3052+$Z3052)*$AW$1</f>
        <v>0</v>
      </c>
      <c r="AY3052" s="27">
        <f>+AI3052*$AD3052*$AW$1</f>
        <v>0</v>
      </c>
      <c r="AZ3052" s="27">
        <f>+AJ3052*$AF3052*$AW$1</f>
        <v>0</v>
      </c>
      <c r="BA3052" s="27">
        <f>+$AW$1*AK3052*W3052</f>
        <v>0</v>
      </c>
      <c r="BB3052" s="27">
        <f>+$AW$1*AL3052*(Y3052+AA3052)</f>
        <v>0</v>
      </c>
      <c r="BC3052" s="27">
        <f>+AM3052*AC3052*$AW$1</f>
        <v>0</v>
      </c>
      <c r="BD3052" s="27">
        <f>+$AW$1*AN3052*AE3052</f>
        <v>0</v>
      </c>
      <c r="BE3052" s="27">
        <f>ROUND(SUM(AO3052:AV3052),0)</f>
        <v>90870705</v>
      </c>
      <c r="BF3052" s="27">
        <f>ROUND(SUM(AW3052:BD3052),0)</f>
        <v>0</v>
      </c>
      <c r="BG3052" s="9">
        <f>+BF3052+BE3052</f>
        <v>90870705</v>
      </c>
      <c r="BH3052" s="27">
        <f>+ROUND(BG3052*$BH$2,0)</f>
        <v>72696564</v>
      </c>
      <c r="BI3052" s="27"/>
      <c r="BJ3052" t="s">
        <v>9823</v>
      </c>
      <c r="BK3052" t="s">
        <v>7686</v>
      </c>
      <c r="BL3052" t="s">
        <v>13007</v>
      </c>
      <c r="BM3052" t="s">
        <v>9835</v>
      </c>
      <c r="BN3052" t="s">
        <v>9832</v>
      </c>
      <c r="BO3052" t="s">
        <v>13008</v>
      </c>
      <c r="BP3052" t="s">
        <v>25778</v>
      </c>
      <c r="BQ3052" t="s">
        <v>34435</v>
      </c>
      <c r="BR3052" t="s">
        <v>29332</v>
      </c>
      <c r="BS3052">
        <v>1</v>
      </c>
      <c r="BU3052" t="s">
        <v>13007</v>
      </c>
      <c r="BV3052" t="s">
        <v>7686</v>
      </c>
      <c r="BW3052" t="s">
        <v>9835</v>
      </c>
      <c r="BX3052" t="s">
        <v>9832</v>
      </c>
      <c r="BY3052" t="s">
        <v>13008</v>
      </c>
      <c r="BZ3052" t="s">
        <v>25778</v>
      </c>
      <c r="CA3052">
        <v>1</v>
      </c>
      <c r="CB3052" t="s">
        <v>29341</v>
      </c>
    </row>
    <row r="3053" spans="1:80" x14ac:dyDescent="0.25">
      <c r="A3053" t="s">
        <v>5768</v>
      </c>
      <c r="B3053" s="41" t="s">
        <v>7220</v>
      </c>
      <c r="C3053" s="41">
        <v>11</v>
      </c>
      <c r="D3053">
        <v>20770</v>
      </c>
      <c r="E3053" t="s">
        <v>1921</v>
      </c>
      <c r="F3053" s="41">
        <v>120540</v>
      </c>
      <c r="G3053" s="41">
        <v>120770000268</v>
      </c>
      <c r="H3053" t="s">
        <v>7687</v>
      </c>
      <c r="I3053" s="25">
        <v>70.279843358239376</v>
      </c>
      <c r="J3053" s="42">
        <f>STANDARDIZE(I3053,$I$1,$I$2)</f>
        <v>0.73239990119567844</v>
      </c>
      <c r="K3053" s="26">
        <f>SUM(L3053:U3053)</f>
        <v>422</v>
      </c>
      <c r="L3053" s="26">
        <v>34</v>
      </c>
      <c r="M3053" s="26">
        <v>0</v>
      </c>
      <c r="N3053" s="26">
        <v>249</v>
      </c>
      <c r="O3053" s="26">
        <v>0</v>
      </c>
      <c r="P3053" s="26">
        <v>116</v>
      </c>
      <c r="Q3053" s="26">
        <v>0</v>
      </c>
      <c r="R3053" s="26">
        <v>23</v>
      </c>
      <c r="S3053" s="26">
        <v>0</v>
      </c>
      <c r="T3053" s="26">
        <v>0</v>
      </c>
      <c r="U3053" s="26">
        <v>0</v>
      </c>
      <c r="V3053" s="26">
        <f>SUM(W3053:AF3053)</f>
        <v>0</v>
      </c>
      <c r="W3053" s="26">
        <v>0</v>
      </c>
      <c r="X3053" s="26">
        <v>0</v>
      </c>
      <c r="Y3053" s="26">
        <v>0</v>
      </c>
      <c r="Z3053" s="26">
        <v>0</v>
      </c>
      <c r="AA3053" s="26">
        <v>0</v>
      </c>
      <c r="AB3053" s="26">
        <v>0</v>
      </c>
      <c r="AC3053" s="26">
        <v>0</v>
      </c>
      <c r="AD3053" s="26">
        <v>0</v>
      </c>
      <c r="AE3053" s="26">
        <v>0</v>
      </c>
      <c r="AF3053" s="26">
        <v>0</v>
      </c>
      <c r="AG3053" s="27">
        <f>ROUND(('Per Cápita'!$E$4*(1+($J3053/100))),0)</f>
        <v>75337</v>
      </c>
      <c r="AH3053" s="27">
        <f>ROUND(('Per Cápita'!$E$5*(1+($J3053/100))),0)</f>
        <v>66531</v>
      </c>
      <c r="AI3053" s="27">
        <f>ROUND(('Per Cápita'!$E$6*(1+($J3053/100))),0)</f>
        <v>99796</v>
      </c>
      <c r="AJ3053" s="27">
        <f>ROUND(('Per Cápita'!$E$7*(1+($J3053/100))),0)</f>
        <v>122299</v>
      </c>
      <c r="AK3053" s="27">
        <f>ROUND(('Per Cápita'!$F$4*(1+($J3053/100))),0)</f>
        <v>92947</v>
      </c>
      <c r="AL3053" s="27">
        <f>ROUND(('Per Cápita'!$F$5*(1+($J3053/100))),0)</f>
        <v>81207</v>
      </c>
      <c r="AM3053" s="27">
        <f>ROUND(('Per Cápita'!$F$6*(1+($J3053/100))),0)</f>
        <v>124256</v>
      </c>
      <c r="AN3053" s="27">
        <f>ROUND(('Per Cápita'!$F$7*(1+($J3053/100))),0)</f>
        <v>149695</v>
      </c>
      <c r="AO3053" s="27">
        <f>+AG3053*$M3053</f>
        <v>0</v>
      </c>
      <c r="AP3053" s="27">
        <f>+AH3053*($O3053+$Q3053)</f>
        <v>0</v>
      </c>
      <c r="AQ3053" s="27">
        <f>+AI3053*$S3053</f>
        <v>0</v>
      </c>
      <c r="AR3053" s="27">
        <f>+AJ3053*$U3053</f>
        <v>0</v>
      </c>
      <c r="AS3053" s="27">
        <f>+AK3053*L3053</f>
        <v>3160198</v>
      </c>
      <c r="AT3053" s="27">
        <f>+AL3053*(N3053+P3053)</f>
        <v>29640555</v>
      </c>
      <c r="AU3053" s="27">
        <f>+AM3053*R3053</f>
        <v>2857888</v>
      </c>
      <c r="AV3053" s="27">
        <f>+AN3053*T3053</f>
        <v>0</v>
      </c>
      <c r="AW3053" s="27">
        <f>+AG3053*$X3053*$AW$1</f>
        <v>0</v>
      </c>
      <c r="AX3053" s="27">
        <f>+AH3053*($AB3053+$Z3053)*$AW$1</f>
        <v>0</v>
      </c>
      <c r="AY3053" s="27">
        <f>+AI3053*$AD3053*$AW$1</f>
        <v>0</v>
      </c>
      <c r="AZ3053" s="27">
        <f>+AJ3053*$AF3053*$AW$1</f>
        <v>0</v>
      </c>
      <c r="BA3053" s="27">
        <f>+$AW$1*AK3053*W3053</f>
        <v>0</v>
      </c>
      <c r="BB3053" s="27">
        <f>+$AW$1*AL3053*(Y3053+AA3053)</f>
        <v>0</v>
      </c>
      <c r="BC3053" s="27">
        <f>+AM3053*AC3053*$AW$1</f>
        <v>0</v>
      </c>
      <c r="BD3053" s="27">
        <f>+$AW$1*AN3053*AE3053</f>
        <v>0</v>
      </c>
      <c r="BE3053" s="27">
        <f>ROUND(SUM(AO3053:AV3053),0)</f>
        <v>35658641</v>
      </c>
      <c r="BF3053" s="27">
        <f>ROUND(SUM(AW3053:BD3053),0)</f>
        <v>0</v>
      </c>
      <c r="BG3053" s="9">
        <f>+BF3053+BE3053</f>
        <v>35658641</v>
      </c>
      <c r="BH3053" s="27">
        <f>+ROUND(BG3053*$BH$2,0)</f>
        <v>28526913</v>
      </c>
      <c r="BI3053" s="27"/>
      <c r="BJ3053" t="s">
        <v>9823</v>
      </c>
      <c r="BK3053" t="s">
        <v>7687</v>
      </c>
      <c r="BL3053" t="s">
        <v>13009</v>
      </c>
      <c r="BM3053" t="s">
        <v>9838</v>
      </c>
      <c r="BN3053" t="s">
        <v>10263</v>
      </c>
      <c r="BO3053" t="s">
        <v>13010</v>
      </c>
      <c r="BP3053" t="s">
        <v>25779</v>
      </c>
      <c r="BQ3053" t="s">
        <v>34436</v>
      </c>
      <c r="BR3053" t="s">
        <v>29332</v>
      </c>
      <c r="BS3053">
        <v>1</v>
      </c>
      <c r="BU3053" t="s">
        <v>13009</v>
      </c>
      <c r="BV3053" t="s">
        <v>34437</v>
      </c>
      <c r="BW3053" t="s">
        <v>29351</v>
      </c>
      <c r="BX3053" t="s">
        <v>10263</v>
      </c>
      <c r="BY3053" t="s">
        <v>13010</v>
      </c>
      <c r="BZ3053" t="s">
        <v>25779</v>
      </c>
      <c r="CA3053">
        <v>1</v>
      </c>
      <c r="CB3053" t="s">
        <v>29341</v>
      </c>
    </row>
    <row r="3054" spans="1:80" x14ac:dyDescent="0.25">
      <c r="A3054" t="s">
        <v>5768</v>
      </c>
      <c r="B3054" s="41" t="s">
        <v>7220</v>
      </c>
      <c r="C3054" s="41">
        <v>11</v>
      </c>
      <c r="D3054">
        <v>20787</v>
      </c>
      <c r="E3054" t="s">
        <v>1922</v>
      </c>
      <c r="F3054" s="41">
        <v>20175</v>
      </c>
      <c r="G3054" s="41">
        <v>120787000024</v>
      </c>
      <c r="H3054" t="s">
        <v>7688</v>
      </c>
      <c r="I3054" s="25">
        <v>64.8205602358627</v>
      </c>
      <c r="J3054" s="42">
        <f>STANDARDIZE(I3054,$I$1,$I$2)</f>
        <v>-1.0253778421252469</v>
      </c>
      <c r="K3054" s="26">
        <f>SUM(L3054:U3054)</f>
        <v>933</v>
      </c>
      <c r="L3054" s="26">
        <v>0</v>
      </c>
      <c r="M3054" s="26">
        <v>134</v>
      </c>
      <c r="N3054" s="26">
        <v>0</v>
      </c>
      <c r="O3054" s="26">
        <v>470</v>
      </c>
      <c r="P3054" s="26">
        <v>0</v>
      </c>
      <c r="Q3054" s="26">
        <v>254</v>
      </c>
      <c r="R3054" s="26">
        <v>0</v>
      </c>
      <c r="S3054" s="26">
        <v>0</v>
      </c>
      <c r="T3054" s="26">
        <v>0</v>
      </c>
      <c r="U3054" s="26">
        <v>75</v>
      </c>
      <c r="V3054" s="26">
        <f>SUM(W3054:AF3054)</f>
        <v>163</v>
      </c>
      <c r="W3054" s="26">
        <v>0</v>
      </c>
      <c r="X3054" s="26">
        <v>64</v>
      </c>
      <c r="Y3054" s="26">
        <v>0</v>
      </c>
      <c r="Z3054" s="26">
        <v>24</v>
      </c>
      <c r="AA3054" s="26">
        <v>0</v>
      </c>
      <c r="AB3054" s="26">
        <v>0</v>
      </c>
      <c r="AC3054" s="26">
        <v>0</v>
      </c>
      <c r="AD3054" s="26">
        <v>0</v>
      </c>
      <c r="AE3054" s="26">
        <v>0</v>
      </c>
      <c r="AF3054" s="26">
        <v>75</v>
      </c>
      <c r="AG3054" s="27">
        <f>ROUND(('Per Cápita'!$E$4*(1+($J3054/100))),0)</f>
        <v>74022</v>
      </c>
      <c r="AH3054" s="27">
        <f>ROUND(('Per Cápita'!$E$5*(1+($J3054/100))),0)</f>
        <v>65370</v>
      </c>
      <c r="AI3054" s="27">
        <f>ROUND(('Per Cápita'!$E$6*(1+($J3054/100))),0)</f>
        <v>98054</v>
      </c>
      <c r="AJ3054" s="27">
        <f>ROUND(('Per Cápita'!$E$7*(1+($J3054/100))),0)</f>
        <v>120165</v>
      </c>
      <c r="AK3054" s="27">
        <f>ROUND(('Per Cápita'!$F$4*(1+($J3054/100))),0)</f>
        <v>91325</v>
      </c>
      <c r="AL3054" s="27">
        <f>ROUND(('Per Cápita'!$F$5*(1+($J3054/100))),0)</f>
        <v>79790</v>
      </c>
      <c r="AM3054" s="27">
        <f>ROUND(('Per Cápita'!$F$6*(1+($J3054/100))),0)</f>
        <v>122088</v>
      </c>
      <c r="AN3054" s="27">
        <f>ROUND(('Per Cápita'!$F$7*(1+($J3054/100))),0)</f>
        <v>147083</v>
      </c>
      <c r="AO3054" s="27">
        <f>+AG3054*$M3054</f>
        <v>9918948</v>
      </c>
      <c r="AP3054" s="27">
        <f>+AH3054*($O3054+$Q3054)</f>
        <v>47327880</v>
      </c>
      <c r="AQ3054" s="27">
        <f>+AI3054*$S3054</f>
        <v>0</v>
      </c>
      <c r="AR3054" s="27">
        <f>+AJ3054*$U3054</f>
        <v>9012375</v>
      </c>
      <c r="AS3054" s="27">
        <f>+AK3054*L3054</f>
        <v>0</v>
      </c>
      <c r="AT3054" s="27">
        <f>+AL3054*(N3054+P3054)</f>
        <v>0</v>
      </c>
      <c r="AU3054" s="27">
        <f>+AM3054*R3054</f>
        <v>0</v>
      </c>
      <c r="AV3054" s="27">
        <f>+AN3054*T3054</f>
        <v>0</v>
      </c>
      <c r="AW3054" s="27">
        <f>+AG3054*$X3054*$AW$1</f>
        <v>947481.60000000009</v>
      </c>
      <c r="AX3054" s="27">
        <f>+AH3054*($AB3054+$Z3054)*$AW$1</f>
        <v>313776</v>
      </c>
      <c r="AY3054" s="27">
        <f>+AI3054*$AD3054*$AW$1</f>
        <v>0</v>
      </c>
      <c r="AZ3054" s="27">
        <f>+AJ3054*$AF3054*$AW$1</f>
        <v>1802475</v>
      </c>
      <c r="BA3054" s="27">
        <f>+$AW$1*AK3054*W3054</f>
        <v>0</v>
      </c>
      <c r="BB3054" s="27">
        <f>+$AW$1*AL3054*(Y3054+AA3054)</f>
        <v>0</v>
      </c>
      <c r="BC3054" s="27">
        <f>+AM3054*AC3054*$AW$1</f>
        <v>0</v>
      </c>
      <c r="BD3054" s="27">
        <f>+$AW$1*AN3054*AE3054</f>
        <v>0</v>
      </c>
      <c r="BE3054" s="27">
        <f>ROUND(SUM(AO3054:AV3054),0)</f>
        <v>66259203</v>
      </c>
      <c r="BF3054" s="27">
        <f>ROUND(SUM(AW3054:BD3054),0)</f>
        <v>3063733</v>
      </c>
      <c r="BG3054" s="9">
        <f>+BF3054+BE3054</f>
        <v>69322936</v>
      </c>
      <c r="BH3054" s="27">
        <f>+ROUND(BG3054*$BH$2,0)</f>
        <v>55458349</v>
      </c>
      <c r="BI3054" s="27"/>
      <c r="BJ3054" t="s">
        <v>9823</v>
      </c>
      <c r="BK3054" t="s">
        <v>7688</v>
      </c>
      <c r="BL3054" t="s">
        <v>13011</v>
      </c>
      <c r="BM3054" t="s">
        <v>9835</v>
      </c>
      <c r="BN3054" t="s">
        <v>9832</v>
      </c>
      <c r="BO3054" t="s">
        <v>13012</v>
      </c>
      <c r="BP3054" t="s">
        <v>24638</v>
      </c>
      <c r="BQ3054" t="s">
        <v>34438</v>
      </c>
      <c r="BR3054" t="s">
        <v>29332</v>
      </c>
      <c r="BS3054">
        <v>1</v>
      </c>
      <c r="BU3054" t="s">
        <v>13011</v>
      </c>
      <c r="BV3054" t="s">
        <v>2254</v>
      </c>
      <c r="BW3054" t="s">
        <v>9835</v>
      </c>
      <c r="BX3054" t="s">
        <v>9832</v>
      </c>
      <c r="BY3054" t="s">
        <v>13012</v>
      </c>
      <c r="BZ3054" t="s">
        <v>24638</v>
      </c>
      <c r="CA3054">
        <v>1</v>
      </c>
      <c r="CB3054" t="s">
        <v>29341</v>
      </c>
    </row>
    <row r="3055" spans="1:80" x14ac:dyDescent="0.25">
      <c r="A3055" t="s">
        <v>5768</v>
      </c>
      <c r="B3055" s="41" t="s">
        <v>7220</v>
      </c>
      <c r="C3055" s="41">
        <v>11</v>
      </c>
      <c r="D3055">
        <v>20787</v>
      </c>
      <c r="E3055" t="s">
        <v>1922</v>
      </c>
      <c r="F3055" s="41">
        <v>20176</v>
      </c>
      <c r="G3055" s="41">
        <v>120787007002</v>
      </c>
      <c r="H3055" t="s">
        <v>7689</v>
      </c>
      <c r="I3055" s="25">
        <v>71.883798853193625</v>
      </c>
      <c r="J3055" s="42">
        <f>STANDARDIZE(I3055,$I$1,$I$2)</f>
        <v>1.2488408343928681</v>
      </c>
      <c r="K3055" s="26">
        <f>SUM(L3055:U3055)</f>
        <v>830</v>
      </c>
      <c r="L3055" s="26">
        <v>59</v>
      </c>
      <c r="M3055" s="26">
        <v>0</v>
      </c>
      <c r="N3055" s="26">
        <v>417</v>
      </c>
      <c r="O3055" s="26">
        <v>0</v>
      </c>
      <c r="P3055" s="26">
        <v>271</v>
      </c>
      <c r="Q3055" s="26">
        <v>0</v>
      </c>
      <c r="R3055" s="26">
        <v>0</v>
      </c>
      <c r="S3055" s="26">
        <v>0</v>
      </c>
      <c r="T3055" s="26">
        <v>83</v>
      </c>
      <c r="U3055" s="26">
        <v>0</v>
      </c>
      <c r="V3055" s="26">
        <f>SUM(W3055:AF3055)</f>
        <v>0</v>
      </c>
      <c r="W3055" s="26">
        <v>0</v>
      </c>
      <c r="X3055" s="26">
        <v>0</v>
      </c>
      <c r="Y3055" s="26">
        <v>0</v>
      </c>
      <c r="Z3055" s="26">
        <v>0</v>
      </c>
      <c r="AA3055" s="26">
        <v>0</v>
      </c>
      <c r="AB3055" s="26">
        <v>0</v>
      </c>
      <c r="AC3055" s="26">
        <v>0</v>
      </c>
      <c r="AD3055" s="26">
        <v>0</v>
      </c>
      <c r="AE3055" s="26">
        <v>0</v>
      </c>
      <c r="AF3055" s="26">
        <v>0</v>
      </c>
      <c r="AG3055" s="27">
        <f>ROUND(('Per Cápita'!$E$4*(1+($J3055/100))),0)</f>
        <v>75723</v>
      </c>
      <c r="AH3055" s="27">
        <f>ROUND(('Per Cápita'!$E$5*(1+($J3055/100))),0)</f>
        <v>66872</v>
      </c>
      <c r="AI3055" s="27">
        <f>ROUND(('Per Cápita'!$E$6*(1+($J3055/100))),0)</f>
        <v>100307</v>
      </c>
      <c r="AJ3055" s="27">
        <f>ROUND(('Per Cápita'!$E$7*(1+($J3055/100))),0)</f>
        <v>122926</v>
      </c>
      <c r="AK3055" s="27">
        <f>ROUND(('Per Cápita'!$F$4*(1+($J3055/100))),0)</f>
        <v>93423</v>
      </c>
      <c r="AL3055" s="27">
        <f>ROUND(('Per Cápita'!$F$5*(1+($J3055/100))),0)</f>
        <v>81624</v>
      </c>
      <c r="AM3055" s="27">
        <f>ROUND(('Per Cápita'!$F$6*(1+($J3055/100))),0)</f>
        <v>124893</v>
      </c>
      <c r="AN3055" s="27">
        <f>ROUND(('Per Cápita'!$F$7*(1+($J3055/100))),0)</f>
        <v>150463</v>
      </c>
      <c r="AO3055" s="27">
        <f>+AG3055*$M3055</f>
        <v>0</v>
      </c>
      <c r="AP3055" s="27">
        <f>+AH3055*($O3055+$Q3055)</f>
        <v>0</v>
      </c>
      <c r="AQ3055" s="27">
        <f>+AI3055*$S3055</f>
        <v>0</v>
      </c>
      <c r="AR3055" s="27">
        <f>+AJ3055*$U3055</f>
        <v>0</v>
      </c>
      <c r="AS3055" s="27">
        <f>+AK3055*L3055</f>
        <v>5511957</v>
      </c>
      <c r="AT3055" s="27">
        <f>+AL3055*(N3055+P3055)</f>
        <v>56157312</v>
      </c>
      <c r="AU3055" s="27">
        <f>+AM3055*R3055</f>
        <v>0</v>
      </c>
      <c r="AV3055" s="27">
        <f>+AN3055*T3055</f>
        <v>12488429</v>
      </c>
      <c r="AW3055" s="27">
        <f>+AG3055*$X3055*$AW$1</f>
        <v>0</v>
      </c>
      <c r="AX3055" s="27">
        <f>+AH3055*($AB3055+$Z3055)*$AW$1</f>
        <v>0</v>
      </c>
      <c r="AY3055" s="27">
        <f>+AI3055*$AD3055*$AW$1</f>
        <v>0</v>
      </c>
      <c r="AZ3055" s="27">
        <f>+AJ3055*$AF3055*$AW$1</f>
        <v>0</v>
      </c>
      <c r="BA3055" s="27">
        <f>+$AW$1*AK3055*W3055</f>
        <v>0</v>
      </c>
      <c r="BB3055" s="27">
        <f>+$AW$1*AL3055*(Y3055+AA3055)</f>
        <v>0</v>
      </c>
      <c r="BC3055" s="27">
        <f>+AM3055*AC3055*$AW$1</f>
        <v>0</v>
      </c>
      <c r="BD3055" s="27">
        <f>+$AW$1*AN3055*AE3055</f>
        <v>0</v>
      </c>
      <c r="BE3055" s="27">
        <f>ROUND(SUM(AO3055:AV3055),0)</f>
        <v>74157698</v>
      </c>
      <c r="BF3055" s="27">
        <f>ROUND(SUM(AW3055:BD3055),0)</f>
        <v>0</v>
      </c>
      <c r="BG3055" s="9">
        <f>+BF3055+BE3055</f>
        <v>74157698</v>
      </c>
      <c r="BH3055" s="27">
        <f>+ROUND(BG3055*$BH$2,0)</f>
        <v>59326158</v>
      </c>
      <c r="BI3055" s="27"/>
      <c r="BJ3055" t="s">
        <v>9823</v>
      </c>
      <c r="BK3055" t="s">
        <v>7689</v>
      </c>
      <c r="BL3055" t="s">
        <v>13013</v>
      </c>
      <c r="BM3055" t="s">
        <v>9859</v>
      </c>
      <c r="BN3055" t="s">
        <v>10263</v>
      </c>
      <c r="BO3055" t="s">
        <v>13014</v>
      </c>
      <c r="BP3055" t="s">
        <v>25780</v>
      </c>
      <c r="BQ3055" t="s">
        <v>34439</v>
      </c>
      <c r="BR3055" t="s">
        <v>29332</v>
      </c>
      <c r="BS3055">
        <v>1</v>
      </c>
      <c r="BU3055" t="s">
        <v>13013</v>
      </c>
      <c r="BV3055" t="s">
        <v>7689</v>
      </c>
      <c r="BW3055" t="s">
        <v>29347</v>
      </c>
      <c r="BX3055" t="s">
        <v>10263</v>
      </c>
      <c r="BY3055" t="s">
        <v>13014</v>
      </c>
      <c r="BZ3055" t="s">
        <v>25780</v>
      </c>
      <c r="CA3055">
        <v>1</v>
      </c>
      <c r="CB3055" t="s">
        <v>29341</v>
      </c>
    </row>
    <row r="3056" spans="1:80" x14ac:dyDescent="0.25">
      <c r="A3056" t="s">
        <v>5768</v>
      </c>
      <c r="B3056" s="41" t="s">
        <v>7220</v>
      </c>
      <c r="C3056" s="41">
        <v>11</v>
      </c>
      <c r="D3056">
        <v>20787</v>
      </c>
      <c r="E3056" t="s">
        <v>1922</v>
      </c>
      <c r="F3056" s="41">
        <v>20177</v>
      </c>
      <c r="G3056" s="41">
        <v>120787009668</v>
      </c>
      <c r="H3056" t="s">
        <v>7690</v>
      </c>
      <c r="I3056" s="25">
        <v>65.83889459176055</v>
      </c>
      <c r="J3056" s="42">
        <f>STANDARDIZE(I3056,$I$1,$I$2)</f>
        <v>-0.69749496337888528</v>
      </c>
      <c r="K3056" s="26">
        <f>SUM(L3056:U3056)</f>
        <v>752</v>
      </c>
      <c r="L3056" s="26">
        <v>0</v>
      </c>
      <c r="M3056" s="26">
        <v>64</v>
      </c>
      <c r="N3056" s="26">
        <v>0</v>
      </c>
      <c r="O3056" s="26">
        <v>250</v>
      </c>
      <c r="P3056" s="26">
        <v>0</v>
      </c>
      <c r="Q3056" s="26">
        <v>313</v>
      </c>
      <c r="R3056" s="26">
        <v>0</v>
      </c>
      <c r="S3056" s="26">
        <v>9</v>
      </c>
      <c r="T3056" s="26">
        <v>0</v>
      </c>
      <c r="U3056" s="26">
        <v>116</v>
      </c>
      <c r="V3056" s="26">
        <f>SUM(W3056:AF3056)</f>
        <v>0</v>
      </c>
      <c r="W3056" s="26">
        <v>0</v>
      </c>
      <c r="X3056" s="26">
        <v>0</v>
      </c>
      <c r="Y3056" s="26">
        <v>0</v>
      </c>
      <c r="Z3056" s="26">
        <v>0</v>
      </c>
      <c r="AA3056" s="26">
        <v>0</v>
      </c>
      <c r="AB3056" s="26">
        <v>0</v>
      </c>
      <c r="AC3056" s="26">
        <v>0</v>
      </c>
      <c r="AD3056" s="26">
        <v>0</v>
      </c>
      <c r="AE3056" s="26">
        <v>0</v>
      </c>
      <c r="AF3056" s="26">
        <v>0</v>
      </c>
      <c r="AG3056" s="27">
        <f>ROUND(('Per Cápita'!$E$4*(1+($J3056/100))),0)</f>
        <v>74267</v>
      </c>
      <c r="AH3056" s="27">
        <f>ROUND(('Per Cápita'!$E$5*(1+($J3056/100))),0)</f>
        <v>65586</v>
      </c>
      <c r="AI3056" s="27">
        <f>ROUND(('Per Cápita'!$E$6*(1+($J3056/100))),0)</f>
        <v>98379</v>
      </c>
      <c r="AJ3056" s="27">
        <f>ROUND(('Per Cápita'!$E$7*(1+($J3056/100))),0)</f>
        <v>120563</v>
      </c>
      <c r="AK3056" s="27">
        <f>ROUND(('Per Cápita'!$F$4*(1+($J3056/100))),0)</f>
        <v>91627</v>
      </c>
      <c r="AL3056" s="27">
        <f>ROUND(('Per Cápita'!$F$5*(1+($J3056/100))),0)</f>
        <v>80055</v>
      </c>
      <c r="AM3056" s="27">
        <f>ROUND(('Per Cápita'!$F$6*(1+($J3056/100))),0)</f>
        <v>122493</v>
      </c>
      <c r="AN3056" s="27">
        <f>ROUND(('Per Cápita'!$F$7*(1+($J3056/100))),0)</f>
        <v>147570</v>
      </c>
      <c r="AO3056" s="27">
        <f>+AG3056*$M3056</f>
        <v>4753088</v>
      </c>
      <c r="AP3056" s="27">
        <f>+AH3056*($O3056+$Q3056)</f>
        <v>36924918</v>
      </c>
      <c r="AQ3056" s="27">
        <f>+AI3056*$S3056</f>
        <v>885411</v>
      </c>
      <c r="AR3056" s="27">
        <f>+AJ3056*$U3056</f>
        <v>13985308</v>
      </c>
      <c r="AS3056" s="27">
        <f>+AK3056*L3056</f>
        <v>0</v>
      </c>
      <c r="AT3056" s="27">
        <f>+AL3056*(N3056+P3056)</f>
        <v>0</v>
      </c>
      <c r="AU3056" s="27">
        <f>+AM3056*R3056</f>
        <v>0</v>
      </c>
      <c r="AV3056" s="27">
        <f>+AN3056*T3056</f>
        <v>0</v>
      </c>
      <c r="AW3056" s="27">
        <f>+AG3056*$X3056*$AW$1</f>
        <v>0</v>
      </c>
      <c r="AX3056" s="27">
        <f>+AH3056*($AB3056+$Z3056)*$AW$1</f>
        <v>0</v>
      </c>
      <c r="AY3056" s="27">
        <f>+AI3056*$AD3056*$AW$1</f>
        <v>0</v>
      </c>
      <c r="AZ3056" s="27">
        <f>+AJ3056*$AF3056*$AW$1</f>
        <v>0</v>
      </c>
      <c r="BA3056" s="27">
        <f>+$AW$1*AK3056*W3056</f>
        <v>0</v>
      </c>
      <c r="BB3056" s="27">
        <f>+$AW$1*AL3056*(Y3056+AA3056)</f>
        <v>0</v>
      </c>
      <c r="BC3056" s="27">
        <f>+AM3056*AC3056*$AW$1</f>
        <v>0</v>
      </c>
      <c r="BD3056" s="27">
        <f>+$AW$1*AN3056*AE3056</f>
        <v>0</v>
      </c>
      <c r="BE3056" s="27">
        <f>ROUND(SUM(AO3056:AV3056),0)</f>
        <v>56548725</v>
      </c>
      <c r="BF3056" s="27">
        <f>ROUND(SUM(AW3056:BD3056),0)</f>
        <v>0</v>
      </c>
      <c r="BG3056" s="9">
        <f>+BF3056+BE3056</f>
        <v>56548725</v>
      </c>
      <c r="BH3056" s="27">
        <f>+ROUND(BG3056*$BH$2,0)</f>
        <v>45238980</v>
      </c>
      <c r="BI3056" s="27"/>
      <c r="BJ3056" t="s">
        <v>9823</v>
      </c>
      <c r="BK3056" t="s">
        <v>7690</v>
      </c>
      <c r="BL3056" t="s">
        <v>13015</v>
      </c>
      <c r="BM3056" t="s">
        <v>9835</v>
      </c>
      <c r="BN3056" t="s">
        <v>9832</v>
      </c>
      <c r="BO3056" t="s">
        <v>13016</v>
      </c>
      <c r="BP3056" t="s">
        <v>24635</v>
      </c>
      <c r="BQ3056" t="s">
        <v>34440</v>
      </c>
      <c r="BR3056" t="s">
        <v>29332</v>
      </c>
      <c r="BS3056">
        <v>1</v>
      </c>
      <c r="BU3056" t="s">
        <v>13015</v>
      </c>
      <c r="BV3056" t="s">
        <v>7690</v>
      </c>
      <c r="BW3056" t="s">
        <v>9835</v>
      </c>
      <c r="BX3056" t="s">
        <v>9832</v>
      </c>
      <c r="BY3056" t="s">
        <v>13016</v>
      </c>
      <c r="BZ3056" t="s">
        <v>24635</v>
      </c>
      <c r="CA3056">
        <v>1</v>
      </c>
      <c r="CB3056" t="s">
        <v>29341</v>
      </c>
    </row>
    <row r="3057" spans="1:80" x14ac:dyDescent="0.25">
      <c r="A3057" t="s">
        <v>5768</v>
      </c>
      <c r="B3057" s="41" t="s">
        <v>7220</v>
      </c>
      <c r="C3057" s="41">
        <v>11</v>
      </c>
      <c r="D3057">
        <v>20570</v>
      </c>
      <c r="E3057" t="s">
        <v>1917</v>
      </c>
      <c r="F3057" s="41">
        <v>20033</v>
      </c>
      <c r="G3057" s="41">
        <v>220001000543</v>
      </c>
      <c r="H3057" t="s">
        <v>8512</v>
      </c>
      <c r="I3057" s="25">
        <v>64.693648311310383</v>
      </c>
      <c r="J3057" s="42">
        <f>STANDARDIZE(I3057,$I$1,$I$2)</f>
        <v>-1.0662408916025139</v>
      </c>
      <c r="K3057" s="26">
        <f>SUM(L3057:U3057)</f>
        <v>1369</v>
      </c>
      <c r="L3057" s="26">
        <v>0</v>
      </c>
      <c r="M3057" s="26">
        <v>111</v>
      </c>
      <c r="N3057" s="26">
        <v>0</v>
      </c>
      <c r="O3057" s="26">
        <v>649</v>
      </c>
      <c r="P3057" s="26">
        <v>0</v>
      </c>
      <c r="Q3057" s="26">
        <v>472</v>
      </c>
      <c r="R3057" s="26">
        <v>0</v>
      </c>
      <c r="S3057" s="26">
        <v>0</v>
      </c>
      <c r="T3057" s="26">
        <v>0</v>
      </c>
      <c r="U3057" s="26">
        <v>137</v>
      </c>
      <c r="V3057" s="26">
        <f>SUM(W3057:AF3057)</f>
        <v>111</v>
      </c>
      <c r="W3057" s="26">
        <v>0</v>
      </c>
      <c r="X3057" s="26">
        <v>111</v>
      </c>
      <c r="Y3057" s="26">
        <v>0</v>
      </c>
      <c r="Z3057" s="26">
        <v>0</v>
      </c>
      <c r="AA3057" s="26">
        <v>0</v>
      </c>
      <c r="AB3057" s="26">
        <v>0</v>
      </c>
      <c r="AC3057" s="26">
        <v>0</v>
      </c>
      <c r="AD3057" s="26">
        <v>0</v>
      </c>
      <c r="AE3057" s="26">
        <v>0</v>
      </c>
      <c r="AF3057" s="26">
        <v>0</v>
      </c>
      <c r="AG3057" s="27">
        <f>ROUND(('Per Cápita'!$E$4*(1+($J3057/100))),0)</f>
        <v>73992</v>
      </c>
      <c r="AH3057" s="27">
        <f>ROUND(('Per Cápita'!$E$5*(1+($J3057/100))),0)</f>
        <v>65343</v>
      </c>
      <c r="AI3057" s="27">
        <f>ROUND(('Per Cápita'!$E$6*(1+($J3057/100))),0)</f>
        <v>98014</v>
      </c>
      <c r="AJ3057" s="27">
        <f>ROUND(('Per Cápita'!$E$7*(1+($J3057/100))),0)</f>
        <v>120115</v>
      </c>
      <c r="AK3057" s="27">
        <f>ROUND(('Per Cápita'!$F$4*(1+($J3057/100))),0)</f>
        <v>91287</v>
      </c>
      <c r="AL3057" s="27">
        <f>ROUND(('Per Cápita'!$F$5*(1+($J3057/100))),0)</f>
        <v>79757</v>
      </c>
      <c r="AM3057" s="27">
        <f>ROUND(('Per Cápita'!$F$6*(1+($J3057/100))),0)</f>
        <v>122038</v>
      </c>
      <c r="AN3057" s="27">
        <f>ROUND(('Per Cápita'!$F$7*(1+($J3057/100))),0)</f>
        <v>147022</v>
      </c>
      <c r="AO3057" s="27">
        <f>+AG3057*$M3057</f>
        <v>8213112</v>
      </c>
      <c r="AP3057" s="27">
        <f>+AH3057*($O3057+$Q3057)</f>
        <v>73249503</v>
      </c>
      <c r="AQ3057" s="27">
        <f>+AI3057*$S3057</f>
        <v>0</v>
      </c>
      <c r="AR3057" s="27">
        <f>+AJ3057*$U3057</f>
        <v>16455755</v>
      </c>
      <c r="AS3057" s="27">
        <f>+AK3057*L3057</f>
        <v>0</v>
      </c>
      <c r="AT3057" s="27">
        <f>+AL3057*(N3057+P3057)</f>
        <v>0</v>
      </c>
      <c r="AU3057" s="27">
        <f>+AM3057*R3057</f>
        <v>0</v>
      </c>
      <c r="AV3057" s="27">
        <f>+AN3057*T3057</f>
        <v>0</v>
      </c>
      <c r="AW3057" s="27">
        <f>+AG3057*$X3057*$AW$1</f>
        <v>1642622.4000000001</v>
      </c>
      <c r="AX3057" s="27">
        <f>+AH3057*($AB3057+$Z3057)*$AW$1</f>
        <v>0</v>
      </c>
      <c r="AY3057" s="27">
        <f>+AI3057*$AD3057*$AW$1</f>
        <v>0</v>
      </c>
      <c r="AZ3057" s="27">
        <f>+AJ3057*$AF3057*$AW$1</f>
        <v>0</v>
      </c>
      <c r="BA3057" s="27">
        <f>+$AW$1*AK3057*W3057</f>
        <v>0</v>
      </c>
      <c r="BB3057" s="27">
        <f>+$AW$1*AL3057*(Y3057+AA3057)</f>
        <v>0</v>
      </c>
      <c r="BC3057" s="27">
        <f>+AM3057*AC3057*$AW$1</f>
        <v>0</v>
      </c>
      <c r="BD3057" s="27">
        <f>+$AW$1*AN3057*AE3057</f>
        <v>0</v>
      </c>
      <c r="BE3057" s="27">
        <f>ROUND(SUM(AO3057:AV3057),0)</f>
        <v>97918370</v>
      </c>
      <c r="BF3057" s="27">
        <f>ROUND(SUM(AW3057:BD3057),0)</f>
        <v>1642622</v>
      </c>
      <c r="BG3057" s="9">
        <f>+BF3057+BE3057</f>
        <v>99560992</v>
      </c>
      <c r="BH3057" s="27">
        <f>+ROUND(BG3057*$BH$2,0)</f>
        <v>79648794</v>
      </c>
      <c r="BI3057" s="27"/>
      <c r="BJ3057" t="s">
        <v>9823</v>
      </c>
      <c r="BK3057" t="s">
        <v>8512</v>
      </c>
      <c r="BL3057" t="s">
        <v>18670</v>
      </c>
      <c r="BM3057" t="s">
        <v>9835</v>
      </c>
      <c r="BN3057" t="s">
        <v>9832</v>
      </c>
      <c r="BO3057" t="s">
        <v>18671</v>
      </c>
      <c r="BP3057" t="s">
        <v>26867</v>
      </c>
      <c r="BQ3057" t="s">
        <v>34441</v>
      </c>
      <c r="BR3057" t="s">
        <v>29332</v>
      </c>
      <c r="BS3057">
        <v>1</v>
      </c>
      <c r="BU3057" t="s">
        <v>18670</v>
      </c>
      <c r="BV3057" t="s">
        <v>34442</v>
      </c>
      <c r="BW3057" t="s">
        <v>9835</v>
      </c>
      <c r="BX3057" t="s">
        <v>9832</v>
      </c>
      <c r="BY3057" t="s">
        <v>18671</v>
      </c>
      <c r="BZ3057" t="s">
        <v>26867</v>
      </c>
      <c r="CA3057">
        <v>1</v>
      </c>
      <c r="CB3057" t="s">
        <v>29341</v>
      </c>
    </row>
    <row r="3058" spans="1:80" x14ac:dyDescent="0.25">
      <c r="A3058" t="s">
        <v>5768</v>
      </c>
      <c r="B3058" s="41" t="s">
        <v>7220</v>
      </c>
      <c r="C3058" s="41">
        <v>11</v>
      </c>
      <c r="D3058">
        <v>20570</v>
      </c>
      <c r="E3058" t="s">
        <v>1917</v>
      </c>
      <c r="F3058" s="41">
        <v>20034</v>
      </c>
      <c r="G3058" s="41">
        <v>220001000730</v>
      </c>
      <c r="H3058" t="s">
        <v>9628</v>
      </c>
      <c r="I3058" s="25">
        <v>71.146408482571289</v>
      </c>
      <c r="J3058" s="42">
        <f>STANDARDIZE(I3058,$I$1,$I$2)</f>
        <v>1.0114161849354446</v>
      </c>
      <c r="K3058" s="26">
        <f>SUM(L3058:U3058)</f>
        <v>500</v>
      </c>
      <c r="L3058" s="26">
        <v>0</v>
      </c>
      <c r="M3058" s="26">
        <v>0</v>
      </c>
      <c r="N3058" s="26">
        <v>500</v>
      </c>
      <c r="O3058" s="26">
        <v>0</v>
      </c>
      <c r="P3058" s="26">
        <v>0</v>
      </c>
      <c r="Q3058" s="26">
        <v>0</v>
      </c>
      <c r="R3058" s="26">
        <v>0</v>
      </c>
      <c r="S3058" s="26">
        <v>0</v>
      </c>
      <c r="T3058" s="26">
        <v>0</v>
      </c>
      <c r="U3058" s="26">
        <v>0</v>
      </c>
      <c r="V3058" s="26">
        <f>SUM(W3058:AF3058)</f>
        <v>0</v>
      </c>
      <c r="W3058" s="26">
        <v>0</v>
      </c>
      <c r="X3058" s="26">
        <v>0</v>
      </c>
      <c r="Y3058" s="26">
        <v>0</v>
      </c>
      <c r="Z3058" s="26">
        <v>0</v>
      </c>
      <c r="AA3058" s="26">
        <v>0</v>
      </c>
      <c r="AB3058" s="26">
        <v>0</v>
      </c>
      <c r="AC3058" s="26">
        <v>0</v>
      </c>
      <c r="AD3058" s="26">
        <v>0</v>
      </c>
      <c r="AE3058" s="26">
        <v>0</v>
      </c>
      <c r="AF3058" s="26">
        <v>0</v>
      </c>
      <c r="AG3058" s="27">
        <f>ROUND(('Per Cápita'!$E$4*(1+($J3058/100))),0)</f>
        <v>75545</v>
      </c>
      <c r="AH3058" s="27">
        <f>ROUND(('Per Cápita'!$E$5*(1+($J3058/100))),0)</f>
        <v>66715</v>
      </c>
      <c r="AI3058" s="27">
        <f>ROUND(('Per Cápita'!$E$6*(1+($J3058/100))),0)</f>
        <v>100072</v>
      </c>
      <c r="AJ3058" s="27">
        <f>ROUND(('Per Cápita'!$E$7*(1+($J3058/100))),0)</f>
        <v>122638</v>
      </c>
      <c r="AK3058" s="27">
        <f>ROUND(('Per Cápita'!$F$4*(1+($J3058/100))),0)</f>
        <v>93204</v>
      </c>
      <c r="AL3058" s="27">
        <f>ROUND(('Per Cápita'!$F$5*(1+($J3058/100))),0)</f>
        <v>81432</v>
      </c>
      <c r="AM3058" s="27">
        <f>ROUND(('Per Cápita'!$F$6*(1+($J3058/100))),0)</f>
        <v>124601</v>
      </c>
      <c r="AN3058" s="27">
        <f>ROUND(('Per Cápita'!$F$7*(1+($J3058/100))),0)</f>
        <v>150110</v>
      </c>
      <c r="AO3058" s="27">
        <f>+AG3058*$M3058</f>
        <v>0</v>
      </c>
      <c r="AP3058" s="27">
        <f>+AH3058*($O3058+$Q3058)</f>
        <v>0</v>
      </c>
      <c r="AQ3058" s="27">
        <f>+AI3058*$S3058</f>
        <v>0</v>
      </c>
      <c r="AR3058" s="27">
        <f>+AJ3058*$U3058</f>
        <v>0</v>
      </c>
      <c r="AS3058" s="27">
        <f>+AK3058*L3058</f>
        <v>0</v>
      </c>
      <c r="AT3058" s="27">
        <f>+AL3058*(N3058+P3058)</f>
        <v>40716000</v>
      </c>
      <c r="AU3058" s="27">
        <f>+AM3058*R3058</f>
        <v>0</v>
      </c>
      <c r="AV3058" s="27">
        <f>+AN3058*T3058</f>
        <v>0</v>
      </c>
      <c r="AW3058" s="27">
        <f>+AG3058*$X3058*$AW$1</f>
        <v>0</v>
      </c>
      <c r="AX3058" s="27">
        <f>+AH3058*($AB3058+$Z3058)*$AW$1</f>
        <v>0</v>
      </c>
      <c r="AY3058" s="27">
        <f>+AI3058*$AD3058*$AW$1</f>
        <v>0</v>
      </c>
      <c r="AZ3058" s="27">
        <f>+AJ3058*$AF3058*$AW$1</f>
        <v>0</v>
      </c>
      <c r="BA3058" s="27">
        <f>+$AW$1*AK3058*W3058</f>
        <v>0</v>
      </c>
      <c r="BB3058" s="27">
        <f>+$AW$1*AL3058*(Y3058+AA3058)</f>
        <v>0</v>
      </c>
      <c r="BC3058" s="27">
        <f>+AM3058*AC3058*$AW$1</f>
        <v>0</v>
      </c>
      <c r="BD3058" s="27">
        <f>+$AW$1*AN3058*AE3058</f>
        <v>0</v>
      </c>
      <c r="BE3058" s="27">
        <f>ROUND(SUM(AO3058:AV3058),0)</f>
        <v>40716000</v>
      </c>
      <c r="BF3058" s="27">
        <f>ROUND(SUM(AW3058:BD3058),0)</f>
        <v>0</v>
      </c>
      <c r="BG3058" s="9">
        <f>+BF3058+BE3058</f>
        <v>40716000</v>
      </c>
      <c r="BH3058" s="27">
        <f>+ROUND(BG3058*$BH$2,0)</f>
        <v>32572800</v>
      </c>
      <c r="BI3058" s="27"/>
      <c r="BJ3058" t="s">
        <v>9823</v>
      </c>
      <c r="BK3058" t="s">
        <v>9628</v>
      </c>
      <c r="BL3058" t="s">
        <v>18672</v>
      </c>
      <c r="BM3058" t="s">
        <v>10330</v>
      </c>
      <c r="BN3058" t="s">
        <v>10263</v>
      </c>
      <c r="BO3058" t="s">
        <v>18673</v>
      </c>
      <c r="BP3058" t="s">
        <v>26454</v>
      </c>
      <c r="BQ3058" t="s">
        <v>34443</v>
      </c>
      <c r="BR3058" t="s">
        <v>29332</v>
      </c>
      <c r="BS3058">
        <v>1</v>
      </c>
      <c r="BU3058" t="s">
        <v>18672</v>
      </c>
      <c r="BV3058" t="s">
        <v>34444</v>
      </c>
      <c r="BW3058" t="s">
        <v>10330</v>
      </c>
      <c r="BX3058" t="s">
        <v>10263</v>
      </c>
      <c r="BY3058" t="s">
        <v>18673</v>
      </c>
      <c r="BZ3058" t="s">
        <v>26454</v>
      </c>
      <c r="CA3058">
        <v>1</v>
      </c>
      <c r="CB3058" t="s">
        <v>29341</v>
      </c>
    </row>
    <row r="3059" spans="1:80" x14ac:dyDescent="0.25">
      <c r="A3059" t="s">
        <v>5768</v>
      </c>
      <c r="B3059" s="41" t="s">
        <v>7220</v>
      </c>
      <c r="C3059" s="41">
        <v>11</v>
      </c>
      <c r="D3059">
        <v>20570</v>
      </c>
      <c r="E3059" t="s">
        <v>1917</v>
      </c>
      <c r="F3059" s="41">
        <v>117617</v>
      </c>
      <c r="G3059" s="41">
        <v>220001005031</v>
      </c>
      <c r="H3059" t="s">
        <v>2675</v>
      </c>
      <c r="I3059" s="25">
        <v>70.201199205685441</v>
      </c>
      <c r="J3059" s="42">
        <f>STANDARDIZE(I3059,$I$1,$I$2)</f>
        <v>0.7070780891733226</v>
      </c>
      <c r="K3059" s="26">
        <f>SUM(L3059:U3059)</f>
        <v>336</v>
      </c>
      <c r="L3059" s="26">
        <v>42</v>
      </c>
      <c r="M3059" s="26">
        <v>0</v>
      </c>
      <c r="N3059" s="26">
        <v>198</v>
      </c>
      <c r="O3059" s="26">
        <v>0</v>
      </c>
      <c r="P3059" s="26">
        <v>96</v>
      </c>
      <c r="Q3059" s="26">
        <v>0</v>
      </c>
      <c r="R3059" s="26">
        <v>0</v>
      </c>
      <c r="S3059" s="26">
        <v>0</v>
      </c>
      <c r="T3059" s="26">
        <v>0</v>
      </c>
      <c r="U3059" s="26">
        <v>0</v>
      </c>
      <c r="V3059" s="26">
        <f>SUM(W3059:AF3059)</f>
        <v>0</v>
      </c>
      <c r="W3059" s="26">
        <v>0</v>
      </c>
      <c r="X3059" s="26">
        <v>0</v>
      </c>
      <c r="Y3059" s="26">
        <v>0</v>
      </c>
      <c r="Z3059" s="26">
        <v>0</v>
      </c>
      <c r="AA3059" s="26">
        <v>0</v>
      </c>
      <c r="AB3059" s="26">
        <v>0</v>
      </c>
      <c r="AC3059" s="26">
        <v>0</v>
      </c>
      <c r="AD3059" s="26">
        <v>0</v>
      </c>
      <c r="AE3059" s="26">
        <v>0</v>
      </c>
      <c r="AF3059" s="26">
        <v>0</v>
      </c>
      <c r="AG3059" s="27">
        <f>ROUND(('Per Cápita'!$E$4*(1+($J3059/100))),0)</f>
        <v>75318</v>
      </c>
      <c r="AH3059" s="27">
        <f>ROUND(('Per Cápita'!$E$5*(1+($J3059/100))),0)</f>
        <v>66514</v>
      </c>
      <c r="AI3059" s="27">
        <f>ROUND(('Per Cápita'!$E$6*(1+($J3059/100))),0)</f>
        <v>99771</v>
      </c>
      <c r="AJ3059" s="27">
        <f>ROUND(('Per Cápita'!$E$7*(1+($J3059/100))),0)</f>
        <v>122268</v>
      </c>
      <c r="AK3059" s="27">
        <f>ROUND(('Per Cápita'!$F$4*(1+($J3059/100))),0)</f>
        <v>92923</v>
      </c>
      <c r="AL3059" s="27">
        <f>ROUND(('Per Cápita'!$F$5*(1+($J3059/100))),0)</f>
        <v>81187</v>
      </c>
      <c r="AM3059" s="27">
        <f>ROUND(('Per Cápita'!$F$6*(1+($J3059/100))),0)</f>
        <v>124225</v>
      </c>
      <c r="AN3059" s="27">
        <f>ROUND(('Per Cápita'!$F$7*(1+($J3059/100))),0)</f>
        <v>149658</v>
      </c>
      <c r="AO3059" s="27">
        <f>+AG3059*$M3059</f>
        <v>0</v>
      </c>
      <c r="AP3059" s="27">
        <f>+AH3059*($O3059+$Q3059)</f>
        <v>0</v>
      </c>
      <c r="AQ3059" s="27">
        <f>+AI3059*$S3059</f>
        <v>0</v>
      </c>
      <c r="AR3059" s="27">
        <f>+AJ3059*$U3059</f>
        <v>0</v>
      </c>
      <c r="AS3059" s="27">
        <f>+AK3059*L3059</f>
        <v>3902766</v>
      </c>
      <c r="AT3059" s="27">
        <f>+AL3059*(N3059+P3059)</f>
        <v>23868978</v>
      </c>
      <c r="AU3059" s="27">
        <f>+AM3059*R3059</f>
        <v>0</v>
      </c>
      <c r="AV3059" s="27">
        <f>+AN3059*T3059</f>
        <v>0</v>
      </c>
      <c r="AW3059" s="27">
        <f>+AG3059*$X3059*$AW$1</f>
        <v>0</v>
      </c>
      <c r="AX3059" s="27">
        <f>+AH3059*($AB3059+$Z3059)*$AW$1</f>
        <v>0</v>
      </c>
      <c r="AY3059" s="27">
        <f>+AI3059*$AD3059*$AW$1</f>
        <v>0</v>
      </c>
      <c r="AZ3059" s="27">
        <f>+AJ3059*$AF3059*$AW$1</f>
        <v>0</v>
      </c>
      <c r="BA3059" s="27">
        <f>+$AW$1*AK3059*W3059</f>
        <v>0</v>
      </c>
      <c r="BB3059" s="27">
        <f>+$AW$1*AL3059*(Y3059+AA3059)</f>
        <v>0</v>
      </c>
      <c r="BC3059" s="27">
        <f>+AM3059*AC3059*$AW$1</f>
        <v>0</v>
      </c>
      <c r="BD3059" s="27">
        <f>+$AW$1*AN3059*AE3059</f>
        <v>0</v>
      </c>
      <c r="BE3059" s="27">
        <f>ROUND(SUM(AO3059:AV3059),0)</f>
        <v>27771744</v>
      </c>
      <c r="BF3059" s="27">
        <f>ROUND(SUM(AW3059:BD3059),0)</f>
        <v>0</v>
      </c>
      <c r="BG3059" s="9">
        <f>+BF3059+BE3059</f>
        <v>27771744</v>
      </c>
      <c r="BH3059" s="27">
        <f>+ROUND(BG3059*$BH$2,0)</f>
        <v>22217395</v>
      </c>
      <c r="BI3059" s="27"/>
      <c r="BJ3059" t="s">
        <v>9823</v>
      </c>
      <c r="BK3059" t="s">
        <v>2675</v>
      </c>
      <c r="BL3059" t="s">
        <v>18685</v>
      </c>
      <c r="BM3059" t="s">
        <v>10330</v>
      </c>
      <c r="BN3059" t="s">
        <v>10263</v>
      </c>
      <c r="BO3059" t="s">
        <v>18686</v>
      </c>
      <c r="BP3059" t="s">
        <v>25213</v>
      </c>
      <c r="BQ3059" t="s">
        <v>34445</v>
      </c>
      <c r="BR3059" t="s">
        <v>29332</v>
      </c>
      <c r="BS3059">
        <v>1</v>
      </c>
      <c r="BU3059" t="s">
        <v>18685</v>
      </c>
      <c r="BV3059" t="s">
        <v>2675</v>
      </c>
      <c r="BW3059" t="s">
        <v>10330</v>
      </c>
      <c r="BX3059" t="s">
        <v>10263</v>
      </c>
      <c r="BY3059" t="s">
        <v>18686</v>
      </c>
      <c r="BZ3059" t="s">
        <v>25213</v>
      </c>
      <c r="CA3059">
        <v>1</v>
      </c>
      <c r="CB3059" t="s">
        <v>29341</v>
      </c>
    </row>
    <row r="3060" spans="1:80" x14ac:dyDescent="0.25">
      <c r="A3060" t="s">
        <v>5768</v>
      </c>
      <c r="B3060" s="41" t="s">
        <v>7220</v>
      </c>
      <c r="C3060" s="41">
        <v>11</v>
      </c>
      <c r="D3060">
        <v>20570</v>
      </c>
      <c r="E3060" t="s">
        <v>1917</v>
      </c>
      <c r="F3060" s="41">
        <v>20037</v>
      </c>
      <c r="G3060" s="41">
        <v>220001006681</v>
      </c>
      <c r="H3060" t="s">
        <v>8519</v>
      </c>
      <c r="I3060" s="25">
        <v>71.122952966119897</v>
      </c>
      <c r="J3060" s="42">
        <f>STANDARDIZE(I3060,$I$1,$I$2)</f>
        <v>1.003863987357092</v>
      </c>
      <c r="K3060" s="26">
        <f>SUM(L3060:U3060)</f>
        <v>660</v>
      </c>
      <c r="L3060" s="26">
        <v>0</v>
      </c>
      <c r="M3060" s="26">
        <v>0</v>
      </c>
      <c r="N3060" s="26">
        <v>660</v>
      </c>
      <c r="O3060" s="26">
        <v>0</v>
      </c>
      <c r="P3060" s="26">
        <v>0</v>
      </c>
      <c r="Q3060" s="26">
        <v>0</v>
      </c>
      <c r="R3060" s="26">
        <v>0</v>
      </c>
      <c r="S3060" s="26">
        <v>0</v>
      </c>
      <c r="T3060" s="26">
        <v>0</v>
      </c>
      <c r="U3060" s="26">
        <v>0</v>
      </c>
      <c r="V3060" s="26">
        <f>SUM(W3060:AF3060)</f>
        <v>0</v>
      </c>
      <c r="W3060" s="26">
        <v>0</v>
      </c>
      <c r="X3060" s="26">
        <v>0</v>
      </c>
      <c r="Y3060" s="26">
        <v>0</v>
      </c>
      <c r="Z3060" s="26">
        <v>0</v>
      </c>
      <c r="AA3060" s="26">
        <v>0</v>
      </c>
      <c r="AB3060" s="26">
        <v>0</v>
      </c>
      <c r="AC3060" s="26">
        <v>0</v>
      </c>
      <c r="AD3060" s="26">
        <v>0</v>
      </c>
      <c r="AE3060" s="26">
        <v>0</v>
      </c>
      <c r="AF3060" s="26">
        <v>0</v>
      </c>
      <c r="AG3060" s="27">
        <f>ROUND(('Per Cápita'!$E$4*(1+($J3060/100))),0)</f>
        <v>75540</v>
      </c>
      <c r="AH3060" s="27">
        <f>ROUND(('Per Cápita'!$E$5*(1+($J3060/100))),0)</f>
        <v>66710</v>
      </c>
      <c r="AI3060" s="27">
        <f>ROUND(('Per Cápita'!$E$6*(1+($J3060/100))),0)</f>
        <v>100065</v>
      </c>
      <c r="AJ3060" s="27">
        <f>ROUND(('Per Cápita'!$E$7*(1+($J3060/100))),0)</f>
        <v>122629</v>
      </c>
      <c r="AK3060" s="27">
        <f>ROUND(('Per Cápita'!$F$4*(1+($J3060/100))),0)</f>
        <v>93197</v>
      </c>
      <c r="AL3060" s="27">
        <f>ROUND(('Per Cápita'!$F$5*(1+($J3060/100))),0)</f>
        <v>81426</v>
      </c>
      <c r="AM3060" s="27">
        <f>ROUND(('Per Cápita'!$F$6*(1+($J3060/100))),0)</f>
        <v>124591</v>
      </c>
      <c r="AN3060" s="27">
        <f>ROUND(('Per Cápita'!$F$7*(1+($J3060/100))),0)</f>
        <v>150099</v>
      </c>
      <c r="AO3060" s="27">
        <f>+AG3060*$M3060</f>
        <v>0</v>
      </c>
      <c r="AP3060" s="27">
        <f>+AH3060*($O3060+$Q3060)</f>
        <v>0</v>
      </c>
      <c r="AQ3060" s="27">
        <f>+AI3060*$S3060</f>
        <v>0</v>
      </c>
      <c r="AR3060" s="27">
        <f>+AJ3060*$U3060</f>
        <v>0</v>
      </c>
      <c r="AS3060" s="27">
        <f>+AK3060*L3060</f>
        <v>0</v>
      </c>
      <c r="AT3060" s="27">
        <f>+AL3060*(N3060+P3060)</f>
        <v>53741160</v>
      </c>
      <c r="AU3060" s="27">
        <f>+AM3060*R3060</f>
        <v>0</v>
      </c>
      <c r="AV3060" s="27">
        <f>+AN3060*T3060</f>
        <v>0</v>
      </c>
      <c r="AW3060" s="27">
        <f>+AG3060*$X3060*$AW$1</f>
        <v>0</v>
      </c>
      <c r="AX3060" s="27">
        <f>+AH3060*($AB3060+$Z3060)*$AW$1</f>
        <v>0</v>
      </c>
      <c r="AY3060" s="27">
        <f>+AI3060*$AD3060*$AW$1</f>
        <v>0</v>
      </c>
      <c r="AZ3060" s="27">
        <f>+AJ3060*$AF3060*$AW$1</f>
        <v>0</v>
      </c>
      <c r="BA3060" s="27">
        <f>+$AW$1*AK3060*W3060</f>
        <v>0</v>
      </c>
      <c r="BB3060" s="27">
        <f>+$AW$1*AL3060*(Y3060+AA3060)</f>
        <v>0</v>
      </c>
      <c r="BC3060" s="27">
        <f>+AM3060*AC3060*$AW$1</f>
        <v>0</v>
      </c>
      <c r="BD3060" s="27">
        <f>+$AW$1*AN3060*AE3060</f>
        <v>0</v>
      </c>
      <c r="BE3060" s="27">
        <f>ROUND(SUM(AO3060:AV3060),0)</f>
        <v>53741160</v>
      </c>
      <c r="BF3060" s="27">
        <f>ROUND(SUM(AW3060:BD3060),0)</f>
        <v>0</v>
      </c>
      <c r="BG3060" s="9">
        <f>+BF3060+BE3060</f>
        <v>53741160</v>
      </c>
      <c r="BH3060" s="27">
        <f>+ROUND(BG3060*$BH$2,0)</f>
        <v>42992928</v>
      </c>
      <c r="BI3060" s="27"/>
      <c r="BJ3060" t="s">
        <v>9823</v>
      </c>
      <c r="BK3060" t="s">
        <v>8519</v>
      </c>
      <c r="BL3060" t="s">
        <v>18687</v>
      </c>
      <c r="BM3060" t="s">
        <v>10330</v>
      </c>
      <c r="BN3060" t="s">
        <v>10263</v>
      </c>
      <c r="BO3060" t="s">
        <v>18688</v>
      </c>
      <c r="BP3060" t="s">
        <v>27819</v>
      </c>
      <c r="BQ3060" t="s">
        <v>34446</v>
      </c>
      <c r="BR3060" t="s">
        <v>29332</v>
      </c>
      <c r="BS3060">
        <v>1</v>
      </c>
      <c r="BU3060" t="s">
        <v>18687</v>
      </c>
      <c r="BV3060" t="s">
        <v>34447</v>
      </c>
      <c r="BW3060" t="s">
        <v>10330</v>
      </c>
      <c r="BX3060" t="s">
        <v>10263</v>
      </c>
      <c r="BY3060" t="s">
        <v>18688</v>
      </c>
      <c r="BZ3060" t="s">
        <v>27819</v>
      </c>
      <c r="CA3060">
        <v>1</v>
      </c>
      <c r="CB3060" t="s">
        <v>29341</v>
      </c>
    </row>
    <row r="3061" spans="1:80" x14ac:dyDescent="0.25">
      <c r="A3061" t="s">
        <v>5768</v>
      </c>
      <c r="B3061" s="41" t="s">
        <v>7220</v>
      </c>
      <c r="C3061" s="41">
        <v>11</v>
      </c>
      <c r="D3061">
        <v>20570</v>
      </c>
      <c r="E3061" t="s">
        <v>1917</v>
      </c>
      <c r="F3061" s="41">
        <v>20038</v>
      </c>
      <c r="G3061" s="41">
        <v>220001006789</v>
      </c>
      <c r="H3061" t="s">
        <v>8520</v>
      </c>
      <c r="I3061" s="25">
        <v>70.735075335151947</v>
      </c>
      <c r="J3061" s="42">
        <f>STANDARDIZE(I3061,$I$1,$I$2)</f>
        <v>0.87897530663399204</v>
      </c>
      <c r="K3061" s="26">
        <f>SUM(L3061:U3061)</f>
        <v>356</v>
      </c>
      <c r="L3061" s="26">
        <v>40</v>
      </c>
      <c r="M3061" s="26">
        <v>0</v>
      </c>
      <c r="N3061" s="26">
        <v>263</v>
      </c>
      <c r="O3061" s="26">
        <v>0</v>
      </c>
      <c r="P3061" s="26">
        <v>53</v>
      </c>
      <c r="Q3061" s="26">
        <v>0</v>
      </c>
      <c r="R3061" s="26">
        <v>0</v>
      </c>
      <c r="S3061" s="26">
        <v>0</v>
      </c>
      <c r="T3061" s="26">
        <v>0</v>
      </c>
      <c r="U3061" s="26">
        <v>0</v>
      </c>
      <c r="V3061" s="26">
        <f>SUM(W3061:AF3061)</f>
        <v>0</v>
      </c>
      <c r="W3061" s="26">
        <v>0</v>
      </c>
      <c r="X3061" s="26">
        <v>0</v>
      </c>
      <c r="Y3061" s="26">
        <v>0</v>
      </c>
      <c r="Z3061" s="26">
        <v>0</v>
      </c>
      <c r="AA3061" s="26">
        <v>0</v>
      </c>
      <c r="AB3061" s="26">
        <v>0</v>
      </c>
      <c r="AC3061" s="26">
        <v>0</v>
      </c>
      <c r="AD3061" s="26">
        <v>0</v>
      </c>
      <c r="AE3061" s="26">
        <v>0</v>
      </c>
      <c r="AF3061" s="26">
        <v>0</v>
      </c>
      <c r="AG3061" s="27">
        <f>ROUND(('Per Cápita'!$E$4*(1+($J3061/100))),0)</f>
        <v>75446</v>
      </c>
      <c r="AH3061" s="27">
        <f>ROUND(('Per Cápita'!$E$5*(1+($J3061/100))),0)</f>
        <v>66628</v>
      </c>
      <c r="AI3061" s="27">
        <f>ROUND(('Per Cápita'!$E$6*(1+($J3061/100))),0)</f>
        <v>99941</v>
      </c>
      <c r="AJ3061" s="27">
        <f>ROUND(('Per Cápita'!$E$7*(1+($J3061/100))),0)</f>
        <v>122477</v>
      </c>
      <c r="AK3061" s="27">
        <f>ROUND(('Per Cápita'!$F$4*(1+($J3061/100))),0)</f>
        <v>93082</v>
      </c>
      <c r="AL3061" s="27">
        <f>ROUND(('Per Cápita'!$F$5*(1+($J3061/100))),0)</f>
        <v>81326</v>
      </c>
      <c r="AM3061" s="27">
        <f>ROUND(('Per Cápita'!$F$6*(1+($J3061/100))),0)</f>
        <v>124437</v>
      </c>
      <c r="AN3061" s="27">
        <f>ROUND(('Per Cápita'!$F$7*(1+($J3061/100))),0)</f>
        <v>149913</v>
      </c>
      <c r="AO3061" s="27">
        <f>+AG3061*$M3061</f>
        <v>0</v>
      </c>
      <c r="AP3061" s="27">
        <f>+AH3061*($O3061+$Q3061)</f>
        <v>0</v>
      </c>
      <c r="AQ3061" s="27">
        <f>+AI3061*$S3061</f>
        <v>0</v>
      </c>
      <c r="AR3061" s="27">
        <f>+AJ3061*$U3061</f>
        <v>0</v>
      </c>
      <c r="AS3061" s="27">
        <f>+AK3061*L3061</f>
        <v>3723280</v>
      </c>
      <c r="AT3061" s="27">
        <f>+AL3061*(N3061+P3061)</f>
        <v>25699016</v>
      </c>
      <c r="AU3061" s="27">
        <f>+AM3061*R3061</f>
        <v>0</v>
      </c>
      <c r="AV3061" s="27">
        <f>+AN3061*T3061</f>
        <v>0</v>
      </c>
      <c r="AW3061" s="27">
        <f>+AG3061*$X3061*$AW$1</f>
        <v>0</v>
      </c>
      <c r="AX3061" s="27">
        <f>+AH3061*($AB3061+$Z3061)*$AW$1</f>
        <v>0</v>
      </c>
      <c r="AY3061" s="27">
        <f>+AI3061*$AD3061*$AW$1</f>
        <v>0</v>
      </c>
      <c r="AZ3061" s="27">
        <f>+AJ3061*$AF3061*$AW$1</f>
        <v>0</v>
      </c>
      <c r="BA3061" s="27">
        <f>+$AW$1*AK3061*W3061</f>
        <v>0</v>
      </c>
      <c r="BB3061" s="27">
        <f>+$AW$1*AL3061*(Y3061+AA3061)</f>
        <v>0</v>
      </c>
      <c r="BC3061" s="27">
        <f>+AM3061*AC3061*$AW$1</f>
        <v>0</v>
      </c>
      <c r="BD3061" s="27">
        <f>+$AW$1*AN3061*AE3061</f>
        <v>0</v>
      </c>
      <c r="BE3061" s="27">
        <f>ROUND(SUM(AO3061:AV3061),0)</f>
        <v>29422296</v>
      </c>
      <c r="BF3061" s="27">
        <f>ROUND(SUM(AW3061:BD3061),0)</f>
        <v>0</v>
      </c>
      <c r="BG3061" s="9">
        <f>+BF3061+BE3061</f>
        <v>29422296</v>
      </c>
      <c r="BH3061" s="27">
        <f>+ROUND(BG3061*$BH$2,0)</f>
        <v>23537837</v>
      </c>
      <c r="BI3061" s="27"/>
      <c r="BJ3061" t="s">
        <v>9823</v>
      </c>
      <c r="BK3061" t="s">
        <v>8520</v>
      </c>
      <c r="BL3061" t="s">
        <v>18691</v>
      </c>
      <c r="BM3061" t="s">
        <v>10330</v>
      </c>
      <c r="BN3061" t="s">
        <v>10263</v>
      </c>
      <c r="BO3061" t="s">
        <v>18692</v>
      </c>
      <c r="BP3061" t="s">
        <v>27821</v>
      </c>
      <c r="BQ3061" t="s">
        <v>34448</v>
      </c>
      <c r="BR3061" t="s">
        <v>29332</v>
      </c>
      <c r="BS3061">
        <v>1</v>
      </c>
      <c r="BU3061" t="s">
        <v>18691</v>
      </c>
      <c r="BV3061" t="s">
        <v>8520</v>
      </c>
      <c r="BW3061" t="s">
        <v>10330</v>
      </c>
      <c r="BX3061" t="s">
        <v>10263</v>
      </c>
      <c r="BY3061" t="s">
        <v>18692</v>
      </c>
      <c r="BZ3061" t="s">
        <v>27821</v>
      </c>
      <c r="CA3061">
        <v>1</v>
      </c>
      <c r="CB3061" t="s">
        <v>29341</v>
      </c>
    </row>
    <row r="3062" spans="1:80" x14ac:dyDescent="0.25">
      <c r="A3062" t="s">
        <v>5768</v>
      </c>
      <c r="B3062" s="41" t="s">
        <v>7220</v>
      </c>
      <c r="C3062" s="41">
        <v>11</v>
      </c>
      <c r="D3062">
        <v>20570</v>
      </c>
      <c r="E3062" t="s">
        <v>1917</v>
      </c>
      <c r="F3062" s="41">
        <v>20040</v>
      </c>
      <c r="G3062" s="41">
        <v>220001067192</v>
      </c>
      <c r="H3062" t="s">
        <v>8523</v>
      </c>
      <c r="I3062" s="25">
        <v>71.99360949347863</v>
      </c>
      <c r="J3062" s="42">
        <f>STANDARDIZE(I3062,$I$1,$I$2)</f>
        <v>1.2841976193673705</v>
      </c>
      <c r="K3062" s="26">
        <f>SUM(L3062:U3062)</f>
        <v>721</v>
      </c>
      <c r="L3062" s="26">
        <v>71</v>
      </c>
      <c r="M3062" s="26">
        <v>0</v>
      </c>
      <c r="N3062" s="26">
        <v>323</v>
      </c>
      <c r="O3062" s="26">
        <v>0</v>
      </c>
      <c r="P3062" s="26">
        <v>262</v>
      </c>
      <c r="Q3062" s="26">
        <v>0</v>
      </c>
      <c r="R3062" s="26">
        <v>65</v>
      </c>
      <c r="S3062" s="26">
        <v>0</v>
      </c>
      <c r="T3062" s="26">
        <v>0</v>
      </c>
      <c r="U3062" s="26">
        <v>0</v>
      </c>
      <c r="V3062" s="26">
        <f>SUM(W3062:AF3062)</f>
        <v>0</v>
      </c>
      <c r="W3062" s="26">
        <v>0</v>
      </c>
      <c r="X3062" s="26">
        <v>0</v>
      </c>
      <c r="Y3062" s="26">
        <v>0</v>
      </c>
      <c r="Z3062" s="26">
        <v>0</v>
      </c>
      <c r="AA3062" s="26">
        <v>0</v>
      </c>
      <c r="AB3062" s="26">
        <v>0</v>
      </c>
      <c r="AC3062" s="26">
        <v>0</v>
      </c>
      <c r="AD3062" s="26">
        <v>0</v>
      </c>
      <c r="AE3062" s="26">
        <v>0</v>
      </c>
      <c r="AF3062" s="26">
        <v>0</v>
      </c>
      <c r="AG3062" s="27">
        <f>ROUND(('Per Cápita'!$E$4*(1+($J3062/100))),0)</f>
        <v>75749</v>
      </c>
      <c r="AH3062" s="27">
        <f>ROUND(('Per Cápita'!$E$5*(1+($J3062/100))),0)</f>
        <v>66895</v>
      </c>
      <c r="AI3062" s="27">
        <f>ROUND(('Per Cápita'!$E$6*(1+($J3062/100))),0)</f>
        <v>100342</v>
      </c>
      <c r="AJ3062" s="27">
        <f>ROUND(('Per Cápita'!$E$7*(1+($J3062/100))),0)</f>
        <v>122969</v>
      </c>
      <c r="AK3062" s="27">
        <f>ROUND(('Per Cápita'!$F$4*(1+($J3062/100))),0)</f>
        <v>93456</v>
      </c>
      <c r="AL3062" s="27">
        <f>ROUND(('Per Cápita'!$F$5*(1+($J3062/100))),0)</f>
        <v>81652</v>
      </c>
      <c r="AM3062" s="27">
        <f>ROUND(('Per Cápita'!$F$6*(1+($J3062/100))),0)</f>
        <v>124937</v>
      </c>
      <c r="AN3062" s="27">
        <f>ROUND(('Per Cápita'!$F$7*(1+($J3062/100))),0)</f>
        <v>150515</v>
      </c>
      <c r="AO3062" s="27">
        <f>+AG3062*$M3062</f>
        <v>0</v>
      </c>
      <c r="AP3062" s="27">
        <f>+AH3062*($O3062+$Q3062)</f>
        <v>0</v>
      </c>
      <c r="AQ3062" s="27">
        <f>+AI3062*$S3062</f>
        <v>0</v>
      </c>
      <c r="AR3062" s="27">
        <f>+AJ3062*$U3062</f>
        <v>0</v>
      </c>
      <c r="AS3062" s="27">
        <f>+AK3062*L3062</f>
        <v>6635376</v>
      </c>
      <c r="AT3062" s="27">
        <f>+AL3062*(N3062+P3062)</f>
        <v>47766420</v>
      </c>
      <c r="AU3062" s="27">
        <f>+AM3062*R3062</f>
        <v>8120905</v>
      </c>
      <c r="AV3062" s="27">
        <f>+AN3062*T3062</f>
        <v>0</v>
      </c>
      <c r="AW3062" s="27">
        <f>+AG3062*$X3062*$AW$1</f>
        <v>0</v>
      </c>
      <c r="AX3062" s="27">
        <f>+AH3062*($AB3062+$Z3062)*$AW$1</f>
        <v>0</v>
      </c>
      <c r="AY3062" s="27">
        <f>+AI3062*$AD3062*$AW$1</f>
        <v>0</v>
      </c>
      <c r="AZ3062" s="27">
        <f>+AJ3062*$AF3062*$AW$1</f>
        <v>0</v>
      </c>
      <c r="BA3062" s="27">
        <f>+$AW$1*AK3062*W3062</f>
        <v>0</v>
      </c>
      <c r="BB3062" s="27">
        <f>+$AW$1*AL3062*(Y3062+AA3062)</f>
        <v>0</v>
      </c>
      <c r="BC3062" s="27">
        <f>+AM3062*AC3062*$AW$1</f>
        <v>0</v>
      </c>
      <c r="BD3062" s="27">
        <f>+$AW$1*AN3062*AE3062</f>
        <v>0</v>
      </c>
      <c r="BE3062" s="27">
        <f>ROUND(SUM(AO3062:AV3062),0)</f>
        <v>62522701</v>
      </c>
      <c r="BF3062" s="27">
        <f>ROUND(SUM(AW3062:BD3062),0)</f>
        <v>0</v>
      </c>
      <c r="BG3062" s="9">
        <f>+BF3062+BE3062</f>
        <v>62522701</v>
      </c>
      <c r="BH3062" s="27">
        <f>+ROUND(BG3062*$BH$2,0)</f>
        <v>50018161</v>
      </c>
      <c r="BI3062" s="27"/>
      <c r="BJ3062" t="s">
        <v>9823</v>
      </c>
      <c r="BK3062" t="s">
        <v>8523</v>
      </c>
      <c r="BL3062" t="s">
        <v>18697</v>
      </c>
      <c r="BM3062" t="s">
        <v>10330</v>
      </c>
      <c r="BN3062" t="s">
        <v>10263</v>
      </c>
      <c r="BO3062" t="s">
        <v>18698</v>
      </c>
      <c r="BP3062" t="s">
        <v>27824</v>
      </c>
      <c r="BQ3062" t="s">
        <v>34449</v>
      </c>
      <c r="BR3062" t="s">
        <v>29332</v>
      </c>
      <c r="BS3062">
        <v>1</v>
      </c>
      <c r="BU3062" t="s">
        <v>18697</v>
      </c>
      <c r="BV3062" t="s">
        <v>34450</v>
      </c>
      <c r="BW3062" t="s">
        <v>10330</v>
      </c>
      <c r="BX3062" t="s">
        <v>10263</v>
      </c>
      <c r="BY3062" t="s">
        <v>18698</v>
      </c>
      <c r="BZ3062" t="s">
        <v>27824</v>
      </c>
      <c r="CA3062">
        <v>1</v>
      </c>
      <c r="CB3062" t="s">
        <v>29341</v>
      </c>
    </row>
    <row r="3063" spans="1:80" x14ac:dyDescent="0.25">
      <c r="A3063" t="s">
        <v>5768</v>
      </c>
      <c r="B3063" s="41" t="s">
        <v>7220</v>
      </c>
      <c r="C3063" s="41">
        <v>11</v>
      </c>
      <c r="D3063">
        <v>20011</v>
      </c>
      <c r="E3063" t="s">
        <v>1897</v>
      </c>
      <c r="F3063" s="41">
        <v>17442</v>
      </c>
      <c r="G3063" s="41">
        <v>220011000053</v>
      </c>
      <c r="H3063" t="s">
        <v>8526</v>
      </c>
      <c r="I3063" s="25">
        <v>67.735051897569974</v>
      </c>
      <c r="J3063" s="42">
        <f>STANDARDIZE(I3063,$I$1,$I$2)</f>
        <v>-8.6971010824440947E-2</v>
      </c>
      <c r="K3063" s="26">
        <f>SUM(L3063:U3063)</f>
        <v>290</v>
      </c>
      <c r="L3063" s="26">
        <v>28</v>
      </c>
      <c r="M3063" s="26">
        <v>0</v>
      </c>
      <c r="N3063" s="26">
        <v>194</v>
      </c>
      <c r="O3063" s="26">
        <v>0</v>
      </c>
      <c r="P3063" s="26">
        <v>68</v>
      </c>
      <c r="Q3063" s="26">
        <v>0</v>
      </c>
      <c r="R3063" s="26">
        <v>0</v>
      </c>
      <c r="S3063" s="26">
        <v>0</v>
      </c>
      <c r="T3063" s="26">
        <v>0</v>
      </c>
      <c r="U3063" s="26">
        <v>0</v>
      </c>
      <c r="V3063" s="26">
        <f>SUM(W3063:AF3063)</f>
        <v>0</v>
      </c>
      <c r="W3063" s="26">
        <v>0</v>
      </c>
      <c r="X3063" s="26">
        <v>0</v>
      </c>
      <c r="Y3063" s="26">
        <v>0</v>
      </c>
      <c r="Z3063" s="26">
        <v>0</v>
      </c>
      <c r="AA3063" s="26">
        <v>0</v>
      </c>
      <c r="AB3063" s="26">
        <v>0</v>
      </c>
      <c r="AC3063" s="26">
        <v>0</v>
      </c>
      <c r="AD3063" s="26">
        <v>0</v>
      </c>
      <c r="AE3063" s="26">
        <v>0</v>
      </c>
      <c r="AF3063" s="26">
        <v>0</v>
      </c>
      <c r="AG3063" s="27">
        <f>ROUND(('Per Cápita'!$E$4*(1+($J3063/100))),0)</f>
        <v>74724</v>
      </c>
      <c r="AH3063" s="27">
        <f>ROUND(('Per Cápita'!$E$5*(1+($J3063/100))),0)</f>
        <v>65990</v>
      </c>
      <c r="AI3063" s="27">
        <f>ROUND(('Per Cápita'!$E$6*(1+($J3063/100))),0)</f>
        <v>98984</v>
      </c>
      <c r="AJ3063" s="27">
        <f>ROUND(('Per Cápita'!$E$7*(1+($J3063/100))),0)</f>
        <v>121304</v>
      </c>
      <c r="AK3063" s="27">
        <f>ROUND(('Per Cápita'!$F$4*(1+($J3063/100))),0)</f>
        <v>92191</v>
      </c>
      <c r="AL3063" s="27">
        <f>ROUND(('Per Cápita'!$F$5*(1+($J3063/100))),0)</f>
        <v>80547</v>
      </c>
      <c r="AM3063" s="27">
        <f>ROUND(('Per Cápita'!$F$6*(1+($J3063/100))),0)</f>
        <v>123246</v>
      </c>
      <c r="AN3063" s="27">
        <f>ROUND(('Per Cápita'!$F$7*(1+($J3063/100))),0)</f>
        <v>148478</v>
      </c>
      <c r="AO3063" s="27">
        <f>+AG3063*$M3063</f>
        <v>0</v>
      </c>
      <c r="AP3063" s="27">
        <f>+AH3063*($O3063+$Q3063)</f>
        <v>0</v>
      </c>
      <c r="AQ3063" s="27">
        <f>+AI3063*$S3063</f>
        <v>0</v>
      </c>
      <c r="AR3063" s="27">
        <f>+AJ3063*$U3063</f>
        <v>0</v>
      </c>
      <c r="AS3063" s="27">
        <f>+AK3063*L3063</f>
        <v>2581348</v>
      </c>
      <c r="AT3063" s="27">
        <f>+AL3063*(N3063+P3063)</f>
        <v>21103314</v>
      </c>
      <c r="AU3063" s="27">
        <f>+AM3063*R3063</f>
        <v>0</v>
      </c>
      <c r="AV3063" s="27">
        <f>+AN3063*T3063</f>
        <v>0</v>
      </c>
      <c r="AW3063" s="27">
        <f>+AG3063*$X3063*$AW$1</f>
        <v>0</v>
      </c>
      <c r="AX3063" s="27">
        <f>+AH3063*($AB3063+$Z3063)*$AW$1</f>
        <v>0</v>
      </c>
      <c r="AY3063" s="27">
        <f>+AI3063*$AD3063*$AW$1</f>
        <v>0</v>
      </c>
      <c r="AZ3063" s="27">
        <f>+AJ3063*$AF3063*$AW$1</f>
        <v>0</v>
      </c>
      <c r="BA3063" s="27">
        <f>+$AW$1*AK3063*W3063</f>
        <v>0</v>
      </c>
      <c r="BB3063" s="27">
        <f>+$AW$1*AL3063*(Y3063+AA3063)</f>
        <v>0</v>
      </c>
      <c r="BC3063" s="27">
        <f>+AM3063*AC3063*$AW$1</f>
        <v>0</v>
      </c>
      <c r="BD3063" s="27">
        <f>+$AW$1*AN3063*AE3063</f>
        <v>0</v>
      </c>
      <c r="BE3063" s="27">
        <f>ROUND(SUM(AO3063:AV3063),0)</f>
        <v>23684662</v>
      </c>
      <c r="BF3063" s="27">
        <f>ROUND(SUM(AW3063:BD3063),0)</f>
        <v>0</v>
      </c>
      <c r="BG3063" s="9">
        <f>+BF3063+BE3063</f>
        <v>23684662</v>
      </c>
      <c r="BH3063" s="27">
        <f>+ROUND(BG3063*$BH$2,0)</f>
        <v>18947730</v>
      </c>
      <c r="BI3063" s="27"/>
      <c r="BJ3063" t="s">
        <v>9823</v>
      </c>
      <c r="BK3063" t="s">
        <v>8526</v>
      </c>
      <c r="BL3063" t="s">
        <v>18703</v>
      </c>
      <c r="BM3063" t="s">
        <v>9835</v>
      </c>
      <c r="BN3063" t="s">
        <v>9832</v>
      </c>
      <c r="BO3063" t="s">
        <v>18704</v>
      </c>
      <c r="BP3063" t="s">
        <v>27826</v>
      </c>
      <c r="BQ3063" t="s">
        <v>34451</v>
      </c>
      <c r="BR3063" t="s">
        <v>29332</v>
      </c>
      <c r="BS3063">
        <v>1</v>
      </c>
      <c r="BU3063" t="s">
        <v>18703</v>
      </c>
      <c r="BV3063" t="s">
        <v>8526</v>
      </c>
      <c r="BW3063" t="s">
        <v>9835</v>
      </c>
      <c r="BX3063" t="s">
        <v>9832</v>
      </c>
      <c r="BY3063" t="s">
        <v>18704</v>
      </c>
      <c r="BZ3063" t="s">
        <v>27826</v>
      </c>
      <c r="CA3063">
        <v>1</v>
      </c>
      <c r="CB3063" t="s">
        <v>29341</v>
      </c>
    </row>
    <row r="3064" spans="1:80" x14ac:dyDescent="0.25">
      <c r="A3064" t="s">
        <v>5768</v>
      </c>
      <c r="B3064" s="41" t="s">
        <v>7220</v>
      </c>
      <c r="C3064" s="41">
        <v>11</v>
      </c>
      <c r="D3064">
        <v>20011</v>
      </c>
      <c r="E3064" t="s">
        <v>1897</v>
      </c>
      <c r="F3064" s="41">
        <v>111573</v>
      </c>
      <c r="G3064" s="41">
        <v>220011000347</v>
      </c>
      <c r="H3064" t="s">
        <v>4010</v>
      </c>
      <c r="I3064" s="25">
        <v>71.781108199414035</v>
      </c>
      <c r="J3064" s="42">
        <f>STANDARDIZE(I3064,$I$1,$I$2)</f>
        <v>1.2157765397566422</v>
      </c>
      <c r="K3064" s="26">
        <f>SUM(L3064:U3064)</f>
        <v>193</v>
      </c>
      <c r="L3064" s="26">
        <v>15</v>
      </c>
      <c r="M3064" s="26">
        <v>0</v>
      </c>
      <c r="N3064" s="26">
        <v>106</v>
      </c>
      <c r="O3064" s="26">
        <v>0</v>
      </c>
      <c r="P3064" s="26">
        <v>55</v>
      </c>
      <c r="Q3064" s="26">
        <v>0</v>
      </c>
      <c r="R3064" s="26">
        <v>17</v>
      </c>
      <c r="S3064" s="26">
        <v>0</v>
      </c>
      <c r="T3064" s="26">
        <v>0</v>
      </c>
      <c r="U3064" s="26">
        <v>0</v>
      </c>
      <c r="V3064" s="26">
        <f>SUM(W3064:AF3064)</f>
        <v>153</v>
      </c>
      <c r="W3064" s="26">
        <v>11</v>
      </c>
      <c r="X3064" s="26">
        <v>0</v>
      </c>
      <c r="Y3064" s="26">
        <v>70</v>
      </c>
      <c r="Z3064" s="26">
        <v>0</v>
      </c>
      <c r="AA3064" s="26">
        <v>55</v>
      </c>
      <c r="AB3064" s="26">
        <v>0</v>
      </c>
      <c r="AC3064" s="26">
        <v>17</v>
      </c>
      <c r="AD3064" s="26">
        <v>0</v>
      </c>
      <c r="AE3064" s="26">
        <v>0</v>
      </c>
      <c r="AF3064" s="26">
        <v>0</v>
      </c>
      <c r="AG3064" s="27">
        <f>ROUND(('Per Cápita'!$E$4*(1+($J3064/100))),0)</f>
        <v>75698</v>
      </c>
      <c r="AH3064" s="27">
        <f>ROUND(('Per Cápita'!$E$5*(1+($J3064/100))),0)</f>
        <v>66850</v>
      </c>
      <c r="AI3064" s="27">
        <f>ROUND(('Per Cápita'!$E$6*(1+($J3064/100))),0)</f>
        <v>100274</v>
      </c>
      <c r="AJ3064" s="27">
        <f>ROUND(('Per Cápita'!$E$7*(1+($J3064/100))),0)</f>
        <v>122886</v>
      </c>
      <c r="AK3064" s="27">
        <f>ROUND(('Per Cápita'!$F$4*(1+($J3064/100))),0)</f>
        <v>93393</v>
      </c>
      <c r="AL3064" s="27">
        <f>ROUND(('Per Cápita'!$F$5*(1+($J3064/100))),0)</f>
        <v>81597</v>
      </c>
      <c r="AM3064" s="27">
        <f>ROUND(('Per Cápita'!$F$6*(1+($J3064/100))),0)</f>
        <v>124853</v>
      </c>
      <c r="AN3064" s="27">
        <f>ROUND(('Per Cápita'!$F$7*(1+($J3064/100))),0)</f>
        <v>150414</v>
      </c>
      <c r="AO3064" s="27">
        <f>+AG3064*$M3064</f>
        <v>0</v>
      </c>
      <c r="AP3064" s="27">
        <f>+AH3064*($O3064+$Q3064)</f>
        <v>0</v>
      </c>
      <c r="AQ3064" s="27">
        <f>+AI3064*$S3064</f>
        <v>0</v>
      </c>
      <c r="AR3064" s="27">
        <f>+AJ3064*$U3064</f>
        <v>0</v>
      </c>
      <c r="AS3064" s="27">
        <f>+AK3064*L3064</f>
        <v>1400895</v>
      </c>
      <c r="AT3064" s="27">
        <f>+AL3064*(N3064+P3064)</f>
        <v>13137117</v>
      </c>
      <c r="AU3064" s="27">
        <f>+AM3064*R3064</f>
        <v>2122501</v>
      </c>
      <c r="AV3064" s="27">
        <f>+AN3064*T3064</f>
        <v>0</v>
      </c>
      <c r="AW3064" s="27">
        <f>+AG3064*$X3064*$AW$1</f>
        <v>0</v>
      </c>
      <c r="AX3064" s="27">
        <f>+AH3064*($AB3064+$Z3064)*$AW$1</f>
        <v>0</v>
      </c>
      <c r="AY3064" s="27">
        <f>+AI3064*$AD3064*$AW$1</f>
        <v>0</v>
      </c>
      <c r="AZ3064" s="27">
        <f>+AJ3064*$AF3064*$AW$1</f>
        <v>0</v>
      </c>
      <c r="BA3064" s="27">
        <f>+$AW$1*AK3064*W3064</f>
        <v>205464.60000000003</v>
      </c>
      <c r="BB3064" s="27">
        <f>+$AW$1*AL3064*(Y3064+AA3064)</f>
        <v>2039925.0000000002</v>
      </c>
      <c r="BC3064" s="27">
        <f>+AM3064*AC3064*$AW$1</f>
        <v>424500.2</v>
      </c>
      <c r="BD3064" s="27">
        <f>+$AW$1*AN3064*AE3064</f>
        <v>0</v>
      </c>
      <c r="BE3064" s="27">
        <f>ROUND(SUM(AO3064:AV3064),0)</f>
        <v>16660513</v>
      </c>
      <c r="BF3064" s="27">
        <f>ROUND(SUM(AW3064:BD3064),0)</f>
        <v>2669890</v>
      </c>
      <c r="BG3064" s="9">
        <f>+BF3064+BE3064</f>
        <v>19330403</v>
      </c>
      <c r="BH3064" s="27">
        <f>+ROUND(BG3064*$BH$2,0)</f>
        <v>15464322</v>
      </c>
      <c r="BI3064" s="27"/>
      <c r="BJ3064" t="s">
        <v>9823</v>
      </c>
      <c r="BK3064" t="s">
        <v>4010</v>
      </c>
      <c r="BL3064" t="s">
        <v>18705</v>
      </c>
      <c r="BM3064" t="s">
        <v>9835</v>
      </c>
      <c r="BN3064" t="s">
        <v>9832</v>
      </c>
      <c r="BO3064" t="s">
        <v>18706</v>
      </c>
      <c r="BP3064" t="s">
        <v>27294</v>
      </c>
      <c r="BQ3064" t="s">
        <v>34452</v>
      </c>
      <c r="BR3064" t="s">
        <v>29332</v>
      </c>
      <c r="BS3064">
        <v>1</v>
      </c>
      <c r="BU3064" t="s">
        <v>18705</v>
      </c>
      <c r="BV3064" t="s">
        <v>34453</v>
      </c>
      <c r="BW3064" t="s">
        <v>9835</v>
      </c>
      <c r="BX3064" t="s">
        <v>9832</v>
      </c>
      <c r="BY3064" t="s">
        <v>18706</v>
      </c>
      <c r="BZ3064" t="s">
        <v>27294</v>
      </c>
      <c r="CA3064">
        <v>1</v>
      </c>
      <c r="CB3064" t="s">
        <v>29341</v>
      </c>
    </row>
    <row r="3065" spans="1:80" x14ac:dyDescent="0.25">
      <c r="A3065" t="s">
        <v>5768</v>
      </c>
      <c r="B3065" s="41" t="s">
        <v>7220</v>
      </c>
      <c r="C3065" s="41">
        <v>11</v>
      </c>
      <c r="D3065">
        <v>20011</v>
      </c>
      <c r="E3065" t="s">
        <v>1897</v>
      </c>
      <c r="F3065" s="41">
        <v>127679</v>
      </c>
      <c r="G3065" s="41">
        <v>220011000436</v>
      </c>
      <c r="H3065" t="s">
        <v>8527</v>
      </c>
      <c r="I3065" s="25">
        <v>68.680431429860221</v>
      </c>
      <c r="J3065" s="42">
        <f>STANDARDIZE(I3065,$I$1,$I$2)</f>
        <v>0.21742190370304343</v>
      </c>
      <c r="K3065" s="26">
        <f>SUM(L3065:U3065)</f>
        <v>174</v>
      </c>
      <c r="L3065" s="26">
        <v>17</v>
      </c>
      <c r="M3065" s="26">
        <v>0</v>
      </c>
      <c r="N3065" s="26">
        <v>112</v>
      </c>
      <c r="O3065" s="26">
        <v>0</v>
      </c>
      <c r="P3065" s="26">
        <v>45</v>
      </c>
      <c r="Q3065" s="26">
        <v>0</v>
      </c>
      <c r="R3065" s="26">
        <v>0</v>
      </c>
      <c r="S3065" s="26">
        <v>0</v>
      </c>
      <c r="T3065" s="26">
        <v>0</v>
      </c>
      <c r="U3065" s="26">
        <v>0</v>
      </c>
      <c r="V3065" s="26">
        <f>SUM(W3065:AF3065)</f>
        <v>0</v>
      </c>
      <c r="W3065" s="26">
        <v>0</v>
      </c>
      <c r="X3065" s="26">
        <v>0</v>
      </c>
      <c r="Y3065" s="26">
        <v>0</v>
      </c>
      <c r="Z3065" s="26">
        <v>0</v>
      </c>
      <c r="AA3065" s="26">
        <v>0</v>
      </c>
      <c r="AB3065" s="26">
        <v>0</v>
      </c>
      <c r="AC3065" s="26">
        <v>0</v>
      </c>
      <c r="AD3065" s="26">
        <v>0</v>
      </c>
      <c r="AE3065" s="26">
        <v>0</v>
      </c>
      <c r="AF3065" s="26">
        <v>0</v>
      </c>
      <c r="AG3065" s="27">
        <f>ROUND(('Per Cápita'!$E$4*(1+($J3065/100))),0)</f>
        <v>74952</v>
      </c>
      <c r="AH3065" s="27">
        <f>ROUND(('Per Cápita'!$E$5*(1+($J3065/100))),0)</f>
        <v>66191</v>
      </c>
      <c r="AI3065" s="27">
        <f>ROUND(('Per Cápita'!$E$6*(1+($J3065/100))),0)</f>
        <v>99285</v>
      </c>
      <c r="AJ3065" s="27">
        <f>ROUND(('Per Cápita'!$E$7*(1+($J3065/100))),0)</f>
        <v>121674</v>
      </c>
      <c r="AK3065" s="27">
        <f>ROUND(('Per Cápita'!$F$4*(1+($J3065/100))),0)</f>
        <v>92472</v>
      </c>
      <c r="AL3065" s="27">
        <f>ROUND(('Per Cápita'!$F$5*(1+($J3065/100))),0)</f>
        <v>80792</v>
      </c>
      <c r="AM3065" s="27">
        <f>ROUND(('Per Cápita'!$F$6*(1+($J3065/100))),0)</f>
        <v>123621</v>
      </c>
      <c r="AN3065" s="27">
        <f>ROUND(('Per Cápita'!$F$7*(1+($J3065/100))),0)</f>
        <v>148930</v>
      </c>
      <c r="AO3065" s="27">
        <f>+AG3065*$M3065</f>
        <v>0</v>
      </c>
      <c r="AP3065" s="27">
        <f>+AH3065*($O3065+$Q3065)</f>
        <v>0</v>
      </c>
      <c r="AQ3065" s="27">
        <f>+AI3065*$S3065</f>
        <v>0</v>
      </c>
      <c r="AR3065" s="27">
        <f>+AJ3065*$U3065</f>
        <v>0</v>
      </c>
      <c r="AS3065" s="27">
        <f>+AK3065*L3065</f>
        <v>1572024</v>
      </c>
      <c r="AT3065" s="27">
        <f>+AL3065*(N3065+P3065)</f>
        <v>12684344</v>
      </c>
      <c r="AU3065" s="27">
        <f>+AM3065*R3065</f>
        <v>0</v>
      </c>
      <c r="AV3065" s="27">
        <f>+AN3065*T3065</f>
        <v>0</v>
      </c>
      <c r="AW3065" s="27">
        <f>+AG3065*$X3065*$AW$1</f>
        <v>0</v>
      </c>
      <c r="AX3065" s="27">
        <f>+AH3065*($AB3065+$Z3065)*$AW$1</f>
        <v>0</v>
      </c>
      <c r="AY3065" s="27">
        <f>+AI3065*$AD3065*$AW$1</f>
        <v>0</v>
      </c>
      <c r="AZ3065" s="27">
        <f>+AJ3065*$AF3065*$AW$1</f>
        <v>0</v>
      </c>
      <c r="BA3065" s="27">
        <f>+$AW$1*AK3065*W3065</f>
        <v>0</v>
      </c>
      <c r="BB3065" s="27">
        <f>+$AW$1*AL3065*(Y3065+AA3065)</f>
        <v>0</v>
      </c>
      <c r="BC3065" s="27">
        <f>+AM3065*AC3065*$AW$1</f>
        <v>0</v>
      </c>
      <c r="BD3065" s="27">
        <f>+$AW$1*AN3065*AE3065</f>
        <v>0</v>
      </c>
      <c r="BE3065" s="27">
        <f>ROUND(SUM(AO3065:AV3065),0)</f>
        <v>14256368</v>
      </c>
      <c r="BF3065" s="27">
        <f>ROUND(SUM(AW3065:BD3065),0)</f>
        <v>0</v>
      </c>
      <c r="BG3065" s="9">
        <f>+BF3065+BE3065</f>
        <v>14256368</v>
      </c>
      <c r="BH3065" s="27">
        <f>+ROUND(BG3065*$BH$2,0)</f>
        <v>11405094</v>
      </c>
      <c r="BI3065" s="27"/>
      <c r="BJ3065" t="s">
        <v>9823</v>
      </c>
      <c r="BK3065" t="s">
        <v>8527</v>
      </c>
      <c r="BL3065" t="s">
        <v>18707</v>
      </c>
      <c r="BM3065" t="s">
        <v>9835</v>
      </c>
      <c r="BN3065" t="s">
        <v>9832</v>
      </c>
      <c r="BO3065" t="s">
        <v>18708</v>
      </c>
      <c r="BP3065" t="s">
        <v>27827</v>
      </c>
      <c r="BQ3065" t="s">
        <v>34454</v>
      </c>
      <c r="BR3065" t="s">
        <v>29332</v>
      </c>
      <c r="BS3065">
        <v>1</v>
      </c>
      <c r="BU3065" t="s">
        <v>18707</v>
      </c>
      <c r="BV3065" t="s">
        <v>34455</v>
      </c>
      <c r="BW3065" t="s">
        <v>9835</v>
      </c>
      <c r="BX3065" t="s">
        <v>9832</v>
      </c>
      <c r="BY3065" t="s">
        <v>18708</v>
      </c>
      <c r="BZ3065" t="s">
        <v>27827</v>
      </c>
      <c r="CA3065">
        <v>1</v>
      </c>
      <c r="CB3065" t="s">
        <v>29341</v>
      </c>
    </row>
    <row r="3066" spans="1:80" x14ac:dyDescent="0.25">
      <c r="A3066" t="s">
        <v>5768</v>
      </c>
      <c r="B3066" s="41" t="s">
        <v>7220</v>
      </c>
      <c r="C3066" s="41">
        <v>11</v>
      </c>
      <c r="D3066">
        <v>20011</v>
      </c>
      <c r="E3066" t="s">
        <v>1897</v>
      </c>
      <c r="F3066" s="41">
        <v>17445</v>
      </c>
      <c r="G3066" s="41">
        <v>220011001254</v>
      </c>
      <c r="H3066" t="s">
        <v>8528</v>
      </c>
      <c r="I3066" s="25">
        <v>69.76587191314735</v>
      </c>
      <c r="J3066" s="42">
        <f>STANDARDIZE(I3066,$I$1,$I$2)</f>
        <v>0.56691158585585355</v>
      </c>
      <c r="K3066" s="26">
        <f>SUM(L3066:U3066)</f>
        <v>643</v>
      </c>
      <c r="L3066" s="26">
        <v>58</v>
      </c>
      <c r="M3066" s="26">
        <v>0</v>
      </c>
      <c r="N3066" s="26">
        <v>288</v>
      </c>
      <c r="O3066" s="26">
        <v>0</v>
      </c>
      <c r="P3066" s="26">
        <v>237</v>
      </c>
      <c r="Q3066" s="26">
        <v>0</v>
      </c>
      <c r="R3066" s="26">
        <v>60</v>
      </c>
      <c r="S3066" s="26">
        <v>0</v>
      </c>
      <c r="T3066" s="26">
        <v>0</v>
      </c>
      <c r="U3066" s="26">
        <v>0</v>
      </c>
      <c r="V3066" s="26">
        <f>SUM(W3066:AF3066)</f>
        <v>0</v>
      </c>
      <c r="W3066" s="26">
        <v>0</v>
      </c>
      <c r="X3066" s="26">
        <v>0</v>
      </c>
      <c r="Y3066" s="26">
        <v>0</v>
      </c>
      <c r="Z3066" s="26">
        <v>0</v>
      </c>
      <c r="AA3066" s="26">
        <v>0</v>
      </c>
      <c r="AB3066" s="26">
        <v>0</v>
      </c>
      <c r="AC3066" s="26">
        <v>0</v>
      </c>
      <c r="AD3066" s="26">
        <v>0</v>
      </c>
      <c r="AE3066" s="26">
        <v>0</v>
      </c>
      <c r="AF3066" s="26">
        <v>0</v>
      </c>
      <c r="AG3066" s="27">
        <f>ROUND(('Per Cápita'!$E$4*(1+($J3066/100))),0)</f>
        <v>75213</v>
      </c>
      <c r="AH3066" s="27">
        <f>ROUND(('Per Cápita'!$E$5*(1+($J3066/100))),0)</f>
        <v>66421</v>
      </c>
      <c r="AI3066" s="27">
        <f>ROUND(('Per Cápita'!$E$6*(1+($J3066/100))),0)</f>
        <v>99632</v>
      </c>
      <c r="AJ3066" s="27">
        <f>ROUND(('Per Cápita'!$E$7*(1+($J3066/100))),0)</f>
        <v>122098</v>
      </c>
      <c r="AK3066" s="27">
        <f>ROUND(('Per Cápita'!$F$4*(1+($J3066/100))),0)</f>
        <v>92794</v>
      </c>
      <c r="AL3066" s="27">
        <f>ROUND(('Per Cápita'!$F$5*(1+($J3066/100))),0)</f>
        <v>81074</v>
      </c>
      <c r="AM3066" s="27">
        <f>ROUND(('Per Cápita'!$F$6*(1+($J3066/100))),0)</f>
        <v>124052</v>
      </c>
      <c r="AN3066" s="27">
        <f>ROUND(('Per Cápita'!$F$7*(1+($J3066/100))),0)</f>
        <v>149449</v>
      </c>
      <c r="AO3066" s="27">
        <f>+AG3066*$M3066</f>
        <v>0</v>
      </c>
      <c r="AP3066" s="27">
        <f>+AH3066*($O3066+$Q3066)</f>
        <v>0</v>
      </c>
      <c r="AQ3066" s="27">
        <f>+AI3066*$S3066</f>
        <v>0</v>
      </c>
      <c r="AR3066" s="27">
        <f>+AJ3066*$U3066</f>
        <v>0</v>
      </c>
      <c r="AS3066" s="27">
        <f>+AK3066*L3066</f>
        <v>5382052</v>
      </c>
      <c r="AT3066" s="27">
        <f>+AL3066*(N3066+P3066)</f>
        <v>42563850</v>
      </c>
      <c r="AU3066" s="27">
        <f>+AM3066*R3066</f>
        <v>7443120</v>
      </c>
      <c r="AV3066" s="27">
        <f>+AN3066*T3066</f>
        <v>0</v>
      </c>
      <c r="AW3066" s="27">
        <f>+AG3066*$X3066*$AW$1</f>
        <v>0</v>
      </c>
      <c r="AX3066" s="27">
        <f>+AH3066*($AB3066+$Z3066)*$AW$1</f>
        <v>0</v>
      </c>
      <c r="AY3066" s="27">
        <f>+AI3066*$AD3066*$AW$1</f>
        <v>0</v>
      </c>
      <c r="AZ3066" s="27">
        <f>+AJ3066*$AF3066*$AW$1</f>
        <v>0</v>
      </c>
      <c r="BA3066" s="27">
        <f>+$AW$1*AK3066*W3066</f>
        <v>0</v>
      </c>
      <c r="BB3066" s="27">
        <f>+$AW$1*AL3066*(Y3066+AA3066)</f>
        <v>0</v>
      </c>
      <c r="BC3066" s="27">
        <f>+AM3066*AC3066*$AW$1</f>
        <v>0</v>
      </c>
      <c r="BD3066" s="27">
        <f>+$AW$1*AN3066*AE3066</f>
        <v>0</v>
      </c>
      <c r="BE3066" s="27">
        <f>ROUND(SUM(AO3066:AV3066),0)</f>
        <v>55389022</v>
      </c>
      <c r="BF3066" s="27">
        <f>ROUND(SUM(AW3066:BD3066),0)</f>
        <v>0</v>
      </c>
      <c r="BG3066" s="9">
        <f>+BF3066+BE3066</f>
        <v>55389022</v>
      </c>
      <c r="BH3066" s="27">
        <f>+ROUND(BG3066*$BH$2,0)</f>
        <v>44311218</v>
      </c>
      <c r="BI3066" s="27"/>
      <c r="BJ3066" t="s">
        <v>9823</v>
      </c>
      <c r="BK3066" t="s">
        <v>8528</v>
      </c>
      <c r="BL3066" t="s">
        <v>18709</v>
      </c>
      <c r="BM3066" t="s">
        <v>9835</v>
      </c>
      <c r="BN3066" t="s">
        <v>9832</v>
      </c>
      <c r="BO3066" t="s">
        <v>18710</v>
      </c>
      <c r="BP3066" t="s">
        <v>26730</v>
      </c>
      <c r="BQ3066" t="s">
        <v>34456</v>
      </c>
      <c r="BR3066" t="s">
        <v>29332</v>
      </c>
      <c r="BS3066">
        <v>1</v>
      </c>
      <c r="BU3066" t="s">
        <v>18709</v>
      </c>
      <c r="BV3066" t="s">
        <v>8528</v>
      </c>
      <c r="BW3066" t="s">
        <v>9835</v>
      </c>
      <c r="BX3066" t="s">
        <v>9832</v>
      </c>
      <c r="BY3066" t="s">
        <v>18710</v>
      </c>
      <c r="BZ3066" t="s">
        <v>26730</v>
      </c>
      <c r="CA3066">
        <v>1</v>
      </c>
      <c r="CB3066" t="s">
        <v>29341</v>
      </c>
    </row>
    <row r="3067" spans="1:80" x14ac:dyDescent="0.25">
      <c r="A3067" t="s">
        <v>5768</v>
      </c>
      <c r="B3067" s="41" t="s">
        <v>7220</v>
      </c>
      <c r="C3067" s="41">
        <v>11</v>
      </c>
      <c r="D3067">
        <v>20011</v>
      </c>
      <c r="E3067" t="s">
        <v>1897</v>
      </c>
      <c r="F3067" s="41">
        <v>17446</v>
      </c>
      <c r="G3067" s="41">
        <v>220011001386</v>
      </c>
      <c r="H3067" t="s">
        <v>8529</v>
      </c>
      <c r="I3067" s="25">
        <v>73.028212342040746</v>
      </c>
      <c r="J3067" s="42">
        <f>STANDARDIZE(I3067,$I$1,$I$2)</f>
        <v>1.6173186207173054</v>
      </c>
      <c r="K3067" s="26">
        <f>SUM(L3067:U3067)</f>
        <v>546</v>
      </c>
      <c r="L3067" s="26">
        <v>49</v>
      </c>
      <c r="M3067" s="26">
        <v>0</v>
      </c>
      <c r="N3067" s="26">
        <v>299</v>
      </c>
      <c r="O3067" s="26">
        <v>0</v>
      </c>
      <c r="P3067" s="26">
        <v>145</v>
      </c>
      <c r="Q3067" s="26">
        <v>0</v>
      </c>
      <c r="R3067" s="26">
        <v>53</v>
      </c>
      <c r="S3067" s="26">
        <v>0</v>
      </c>
      <c r="T3067" s="26">
        <v>0</v>
      </c>
      <c r="U3067" s="26">
        <v>0</v>
      </c>
      <c r="V3067" s="26">
        <f>SUM(W3067:AF3067)</f>
        <v>0</v>
      </c>
      <c r="W3067" s="26">
        <v>0</v>
      </c>
      <c r="X3067" s="26">
        <v>0</v>
      </c>
      <c r="Y3067" s="26">
        <v>0</v>
      </c>
      <c r="Z3067" s="26">
        <v>0</v>
      </c>
      <c r="AA3067" s="26">
        <v>0</v>
      </c>
      <c r="AB3067" s="26">
        <v>0</v>
      </c>
      <c r="AC3067" s="26">
        <v>0</v>
      </c>
      <c r="AD3067" s="26">
        <v>0</v>
      </c>
      <c r="AE3067" s="26">
        <v>0</v>
      </c>
      <c r="AF3067" s="26">
        <v>0</v>
      </c>
      <c r="AG3067" s="27">
        <f>ROUND(('Per Cápita'!$E$4*(1+($J3067/100))),0)</f>
        <v>75999</v>
      </c>
      <c r="AH3067" s="27">
        <f>ROUND(('Per Cápita'!$E$5*(1+($J3067/100))),0)</f>
        <v>67115</v>
      </c>
      <c r="AI3067" s="27">
        <f>ROUND(('Per Cápita'!$E$6*(1+($J3067/100))),0)</f>
        <v>100672</v>
      </c>
      <c r="AJ3067" s="27">
        <f>ROUND(('Per Cápita'!$E$7*(1+($J3067/100))),0)</f>
        <v>123374</v>
      </c>
      <c r="AK3067" s="27">
        <f>ROUND(('Per Cápita'!$F$4*(1+($J3067/100))),0)</f>
        <v>93763</v>
      </c>
      <c r="AL3067" s="27">
        <f>ROUND(('Per Cápita'!$F$5*(1+($J3067/100))),0)</f>
        <v>81921</v>
      </c>
      <c r="AM3067" s="27">
        <f>ROUND(('Per Cápita'!$F$6*(1+($J3067/100))),0)</f>
        <v>125348</v>
      </c>
      <c r="AN3067" s="27">
        <f>ROUND(('Per Cápita'!$F$7*(1+($J3067/100))),0)</f>
        <v>151010</v>
      </c>
      <c r="AO3067" s="27">
        <f>+AG3067*$M3067</f>
        <v>0</v>
      </c>
      <c r="AP3067" s="27">
        <f>+AH3067*($O3067+$Q3067)</f>
        <v>0</v>
      </c>
      <c r="AQ3067" s="27">
        <f>+AI3067*$S3067</f>
        <v>0</v>
      </c>
      <c r="AR3067" s="27">
        <f>+AJ3067*$U3067</f>
        <v>0</v>
      </c>
      <c r="AS3067" s="27">
        <f>+AK3067*L3067</f>
        <v>4594387</v>
      </c>
      <c r="AT3067" s="27">
        <f>+AL3067*(N3067+P3067)</f>
        <v>36372924</v>
      </c>
      <c r="AU3067" s="27">
        <f>+AM3067*R3067</f>
        <v>6643444</v>
      </c>
      <c r="AV3067" s="27">
        <f>+AN3067*T3067</f>
        <v>0</v>
      </c>
      <c r="AW3067" s="27">
        <f>+AG3067*$X3067*$AW$1</f>
        <v>0</v>
      </c>
      <c r="AX3067" s="27">
        <f>+AH3067*($AB3067+$Z3067)*$AW$1</f>
        <v>0</v>
      </c>
      <c r="AY3067" s="27">
        <f>+AI3067*$AD3067*$AW$1</f>
        <v>0</v>
      </c>
      <c r="AZ3067" s="27">
        <f>+AJ3067*$AF3067*$AW$1</f>
        <v>0</v>
      </c>
      <c r="BA3067" s="27">
        <f>+$AW$1*AK3067*W3067</f>
        <v>0</v>
      </c>
      <c r="BB3067" s="27">
        <f>+$AW$1*AL3067*(Y3067+AA3067)</f>
        <v>0</v>
      </c>
      <c r="BC3067" s="27">
        <f>+AM3067*AC3067*$AW$1</f>
        <v>0</v>
      </c>
      <c r="BD3067" s="27">
        <f>+$AW$1*AN3067*AE3067</f>
        <v>0</v>
      </c>
      <c r="BE3067" s="27">
        <f>ROUND(SUM(AO3067:AV3067),0)</f>
        <v>47610755</v>
      </c>
      <c r="BF3067" s="27">
        <f>ROUND(SUM(AW3067:BD3067),0)</f>
        <v>0</v>
      </c>
      <c r="BG3067" s="9">
        <f>+BF3067+BE3067</f>
        <v>47610755</v>
      </c>
      <c r="BH3067" s="27">
        <f>+ROUND(BG3067*$BH$2,0)</f>
        <v>38088604</v>
      </c>
      <c r="BI3067" s="27"/>
      <c r="BJ3067" t="s">
        <v>9823</v>
      </c>
      <c r="BK3067" t="s">
        <v>8529</v>
      </c>
      <c r="BL3067" t="s">
        <v>18711</v>
      </c>
      <c r="BM3067" t="s">
        <v>9835</v>
      </c>
      <c r="BN3067" t="s">
        <v>9832</v>
      </c>
      <c r="BO3067" t="s">
        <v>18712</v>
      </c>
      <c r="BP3067" t="s">
        <v>27828</v>
      </c>
      <c r="BQ3067" t="s">
        <v>34457</v>
      </c>
      <c r="BR3067" t="s">
        <v>29332</v>
      </c>
      <c r="BS3067">
        <v>1</v>
      </c>
      <c r="BU3067" t="s">
        <v>18711</v>
      </c>
      <c r="BV3067" t="s">
        <v>34458</v>
      </c>
      <c r="BW3067" t="s">
        <v>9835</v>
      </c>
      <c r="BX3067" t="s">
        <v>9832</v>
      </c>
      <c r="BY3067" t="s">
        <v>18712</v>
      </c>
      <c r="BZ3067" t="s">
        <v>27828</v>
      </c>
      <c r="CA3067">
        <v>1</v>
      </c>
      <c r="CB3067" t="s">
        <v>29341</v>
      </c>
    </row>
    <row r="3068" spans="1:80" x14ac:dyDescent="0.25">
      <c r="A3068" t="s">
        <v>5768</v>
      </c>
      <c r="B3068" s="41" t="s">
        <v>7220</v>
      </c>
      <c r="C3068" s="41">
        <v>11</v>
      </c>
      <c r="D3068">
        <v>20013</v>
      </c>
      <c r="E3068" t="s">
        <v>1898</v>
      </c>
      <c r="F3068" s="41">
        <v>17813</v>
      </c>
      <c r="G3068" s="41">
        <v>220013000395</v>
      </c>
      <c r="H3068" t="s">
        <v>240</v>
      </c>
      <c r="I3068" s="25">
        <v>70.283546135327526</v>
      </c>
      <c r="J3068" s="42">
        <f>STANDARDIZE(I3068,$I$1,$I$2)</f>
        <v>0.73359211984566053</v>
      </c>
      <c r="K3068" s="26">
        <f>SUM(L3068:U3068)</f>
        <v>497</v>
      </c>
      <c r="L3068" s="26">
        <v>45</v>
      </c>
      <c r="M3068" s="26">
        <v>0</v>
      </c>
      <c r="N3068" s="26">
        <v>281</v>
      </c>
      <c r="O3068" s="26">
        <v>0</v>
      </c>
      <c r="P3068" s="26">
        <v>128</v>
      </c>
      <c r="Q3068" s="26">
        <v>0</v>
      </c>
      <c r="R3068" s="26">
        <v>43</v>
      </c>
      <c r="S3068" s="26">
        <v>0</v>
      </c>
      <c r="T3068" s="26">
        <v>0</v>
      </c>
      <c r="U3068" s="26">
        <v>0</v>
      </c>
      <c r="V3068" s="26">
        <f>SUM(W3068:AF3068)</f>
        <v>0</v>
      </c>
      <c r="W3068" s="26">
        <v>0</v>
      </c>
      <c r="X3068" s="26">
        <v>0</v>
      </c>
      <c r="Y3068" s="26">
        <v>0</v>
      </c>
      <c r="Z3068" s="26">
        <v>0</v>
      </c>
      <c r="AA3068" s="26">
        <v>0</v>
      </c>
      <c r="AB3068" s="26">
        <v>0</v>
      </c>
      <c r="AC3068" s="26">
        <v>0</v>
      </c>
      <c r="AD3068" s="26">
        <v>0</v>
      </c>
      <c r="AE3068" s="26">
        <v>0</v>
      </c>
      <c r="AF3068" s="26">
        <v>0</v>
      </c>
      <c r="AG3068" s="27">
        <f>ROUND(('Per Cápita'!$E$4*(1+($J3068/100))),0)</f>
        <v>75338</v>
      </c>
      <c r="AH3068" s="27">
        <f>ROUND(('Per Cápita'!$E$5*(1+($J3068/100))),0)</f>
        <v>66532</v>
      </c>
      <c r="AI3068" s="27">
        <f>ROUND(('Per Cápita'!$E$6*(1+($J3068/100))),0)</f>
        <v>99797</v>
      </c>
      <c r="AJ3068" s="27">
        <f>ROUND(('Per Cápita'!$E$7*(1+($J3068/100))),0)</f>
        <v>122301</v>
      </c>
      <c r="AK3068" s="27">
        <f>ROUND(('Per Cápita'!$F$4*(1+($J3068/100))),0)</f>
        <v>92948</v>
      </c>
      <c r="AL3068" s="27">
        <f>ROUND(('Per Cápita'!$F$5*(1+($J3068/100))),0)</f>
        <v>81208</v>
      </c>
      <c r="AM3068" s="27">
        <f>ROUND(('Per Cápita'!$F$6*(1+($J3068/100))),0)</f>
        <v>124258</v>
      </c>
      <c r="AN3068" s="27">
        <f>ROUND(('Per Cápita'!$F$7*(1+($J3068/100))),0)</f>
        <v>149697</v>
      </c>
      <c r="AO3068" s="27">
        <f>+AG3068*$M3068</f>
        <v>0</v>
      </c>
      <c r="AP3068" s="27">
        <f>+AH3068*($O3068+$Q3068)</f>
        <v>0</v>
      </c>
      <c r="AQ3068" s="27">
        <f>+AI3068*$S3068</f>
        <v>0</v>
      </c>
      <c r="AR3068" s="27">
        <f>+AJ3068*$U3068</f>
        <v>0</v>
      </c>
      <c r="AS3068" s="27">
        <f>+AK3068*L3068</f>
        <v>4182660</v>
      </c>
      <c r="AT3068" s="27">
        <f>+AL3068*(N3068+P3068)</f>
        <v>33214072</v>
      </c>
      <c r="AU3068" s="27">
        <f>+AM3068*R3068</f>
        <v>5343094</v>
      </c>
      <c r="AV3068" s="27">
        <f>+AN3068*T3068</f>
        <v>0</v>
      </c>
      <c r="AW3068" s="27">
        <f>+AG3068*$X3068*$AW$1</f>
        <v>0</v>
      </c>
      <c r="AX3068" s="27">
        <f>+AH3068*($AB3068+$Z3068)*$AW$1</f>
        <v>0</v>
      </c>
      <c r="AY3068" s="27">
        <f>+AI3068*$AD3068*$AW$1</f>
        <v>0</v>
      </c>
      <c r="AZ3068" s="27">
        <f>+AJ3068*$AF3068*$AW$1</f>
        <v>0</v>
      </c>
      <c r="BA3068" s="27">
        <f>+$AW$1*AK3068*W3068</f>
        <v>0</v>
      </c>
      <c r="BB3068" s="27">
        <f>+$AW$1*AL3068*(Y3068+AA3068)</f>
        <v>0</v>
      </c>
      <c r="BC3068" s="27">
        <f>+AM3068*AC3068*$AW$1</f>
        <v>0</v>
      </c>
      <c r="BD3068" s="27">
        <f>+$AW$1*AN3068*AE3068</f>
        <v>0</v>
      </c>
      <c r="BE3068" s="27">
        <f>ROUND(SUM(AO3068:AV3068),0)</f>
        <v>42739826</v>
      </c>
      <c r="BF3068" s="27">
        <f>ROUND(SUM(AW3068:BD3068),0)</f>
        <v>0</v>
      </c>
      <c r="BG3068" s="9">
        <f>+BF3068+BE3068</f>
        <v>42739826</v>
      </c>
      <c r="BH3068" s="27">
        <f>+ROUND(BG3068*$BH$2,0)</f>
        <v>34191861</v>
      </c>
      <c r="BI3068" s="27"/>
      <c r="BJ3068" t="s">
        <v>9823</v>
      </c>
      <c r="BK3068" t="s">
        <v>240</v>
      </c>
      <c r="BL3068" t="s">
        <v>18713</v>
      </c>
      <c r="BM3068" t="s">
        <v>9835</v>
      </c>
      <c r="BN3068" t="s">
        <v>9832</v>
      </c>
      <c r="BO3068" t="s">
        <v>18714</v>
      </c>
      <c r="BP3068" t="s">
        <v>27829</v>
      </c>
      <c r="BQ3068" t="s">
        <v>34459</v>
      </c>
      <c r="BR3068" t="s">
        <v>29332</v>
      </c>
      <c r="BS3068">
        <v>1</v>
      </c>
      <c r="BU3068" t="s">
        <v>18713</v>
      </c>
      <c r="BV3068" t="s">
        <v>34460</v>
      </c>
      <c r="BW3068" t="s">
        <v>9835</v>
      </c>
      <c r="BX3068" t="s">
        <v>9832</v>
      </c>
      <c r="BY3068" t="s">
        <v>18714</v>
      </c>
      <c r="BZ3068" t="s">
        <v>27829</v>
      </c>
      <c r="CA3068">
        <v>1</v>
      </c>
      <c r="CB3068" t="s">
        <v>29341</v>
      </c>
    </row>
    <row r="3069" spans="1:80" x14ac:dyDescent="0.25">
      <c r="A3069" t="s">
        <v>5768</v>
      </c>
      <c r="B3069" s="41" t="s">
        <v>7220</v>
      </c>
      <c r="C3069" s="41">
        <v>11</v>
      </c>
      <c r="D3069">
        <v>20013</v>
      </c>
      <c r="E3069" t="s">
        <v>1898</v>
      </c>
      <c r="F3069" s="41">
        <v>17814</v>
      </c>
      <c r="G3069" s="41">
        <v>220013000433</v>
      </c>
      <c r="H3069" t="s">
        <v>8530</v>
      </c>
      <c r="I3069" s="25">
        <v>71.171183071940078</v>
      </c>
      <c r="J3069" s="42">
        <f>STANDARDIZE(I3069,$I$1,$I$2)</f>
        <v>1.0193930970713763</v>
      </c>
      <c r="K3069" s="26">
        <f>SUM(L3069:U3069)</f>
        <v>535</v>
      </c>
      <c r="L3069" s="26">
        <v>42</v>
      </c>
      <c r="M3069" s="26">
        <v>0</v>
      </c>
      <c r="N3069" s="26">
        <v>270</v>
      </c>
      <c r="O3069" s="26">
        <v>0</v>
      </c>
      <c r="P3069" s="26">
        <v>190</v>
      </c>
      <c r="Q3069" s="26">
        <v>0</v>
      </c>
      <c r="R3069" s="26">
        <v>33</v>
      </c>
      <c r="S3069" s="26">
        <v>0</v>
      </c>
      <c r="T3069" s="26">
        <v>0</v>
      </c>
      <c r="U3069" s="26">
        <v>0</v>
      </c>
      <c r="V3069" s="26">
        <f>SUM(W3069:AF3069)</f>
        <v>0</v>
      </c>
      <c r="W3069" s="26">
        <v>0</v>
      </c>
      <c r="X3069" s="26">
        <v>0</v>
      </c>
      <c r="Y3069" s="26">
        <v>0</v>
      </c>
      <c r="Z3069" s="26">
        <v>0</v>
      </c>
      <c r="AA3069" s="26">
        <v>0</v>
      </c>
      <c r="AB3069" s="26">
        <v>0</v>
      </c>
      <c r="AC3069" s="26">
        <v>0</v>
      </c>
      <c r="AD3069" s="26">
        <v>0</v>
      </c>
      <c r="AE3069" s="26">
        <v>0</v>
      </c>
      <c r="AF3069" s="26">
        <v>0</v>
      </c>
      <c r="AG3069" s="27">
        <f>ROUND(('Per Cápita'!$E$4*(1+($J3069/100))),0)</f>
        <v>75551</v>
      </c>
      <c r="AH3069" s="27">
        <f>ROUND(('Per Cápita'!$E$5*(1+($J3069/100))),0)</f>
        <v>66720</v>
      </c>
      <c r="AI3069" s="27">
        <f>ROUND(('Per Cápita'!$E$6*(1+($J3069/100))),0)</f>
        <v>100080</v>
      </c>
      <c r="AJ3069" s="27">
        <f>ROUND(('Per Cápita'!$E$7*(1+($J3069/100))),0)</f>
        <v>122648</v>
      </c>
      <c r="AK3069" s="27">
        <f>ROUND(('Per Cápita'!$F$4*(1+($J3069/100))),0)</f>
        <v>93212</v>
      </c>
      <c r="AL3069" s="27">
        <f>ROUND(('Per Cápita'!$F$5*(1+($J3069/100))),0)</f>
        <v>81439</v>
      </c>
      <c r="AM3069" s="27">
        <f>ROUND(('Per Cápita'!$F$6*(1+($J3069/100))),0)</f>
        <v>124610</v>
      </c>
      <c r="AN3069" s="27">
        <f>ROUND(('Per Cápita'!$F$7*(1+($J3069/100))),0)</f>
        <v>150122</v>
      </c>
      <c r="AO3069" s="27">
        <f>+AG3069*$M3069</f>
        <v>0</v>
      </c>
      <c r="AP3069" s="27">
        <f>+AH3069*($O3069+$Q3069)</f>
        <v>0</v>
      </c>
      <c r="AQ3069" s="27">
        <f>+AI3069*$S3069</f>
        <v>0</v>
      </c>
      <c r="AR3069" s="27">
        <f>+AJ3069*$U3069</f>
        <v>0</v>
      </c>
      <c r="AS3069" s="27">
        <f>+AK3069*L3069</f>
        <v>3914904</v>
      </c>
      <c r="AT3069" s="27">
        <f>+AL3069*(N3069+P3069)</f>
        <v>37461940</v>
      </c>
      <c r="AU3069" s="27">
        <f>+AM3069*R3069</f>
        <v>4112130</v>
      </c>
      <c r="AV3069" s="27">
        <f>+AN3069*T3069</f>
        <v>0</v>
      </c>
      <c r="AW3069" s="27">
        <f>+AG3069*$X3069*$AW$1</f>
        <v>0</v>
      </c>
      <c r="AX3069" s="27">
        <f>+AH3069*($AB3069+$Z3069)*$AW$1</f>
        <v>0</v>
      </c>
      <c r="AY3069" s="27">
        <f>+AI3069*$AD3069*$AW$1</f>
        <v>0</v>
      </c>
      <c r="AZ3069" s="27">
        <f>+AJ3069*$AF3069*$AW$1</f>
        <v>0</v>
      </c>
      <c r="BA3069" s="27">
        <f>+$AW$1*AK3069*W3069</f>
        <v>0</v>
      </c>
      <c r="BB3069" s="27">
        <f>+$AW$1*AL3069*(Y3069+AA3069)</f>
        <v>0</v>
      </c>
      <c r="BC3069" s="27">
        <f>+AM3069*AC3069*$AW$1</f>
        <v>0</v>
      </c>
      <c r="BD3069" s="27">
        <f>+$AW$1*AN3069*AE3069</f>
        <v>0</v>
      </c>
      <c r="BE3069" s="27">
        <f>ROUND(SUM(AO3069:AV3069),0)</f>
        <v>45488974</v>
      </c>
      <c r="BF3069" s="27">
        <f>ROUND(SUM(AW3069:BD3069),0)</f>
        <v>0</v>
      </c>
      <c r="BG3069" s="9">
        <f>+BF3069+BE3069</f>
        <v>45488974</v>
      </c>
      <c r="BH3069" s="27">
        <f>+ROUND(BG3069*$BH$2,0)</f>
        <v>36391179</v>
      </c>
      <c r="BI3069" s="27"/>
      <c r="BJ3069" t="s">
        <v>9823</v>
      </c>
      <c r="BK3069" t="s">
        <v>8530</v>
      </c>
      <c r="BL3069" t="s">
        <v>18715</v>
      </c>
      <c r="BM3069" t="s">
        <v>9835</v>
      </c>
      <c r="BN3069" t="s">
        <v>9832</v>
      </c>
      <c r="BO3069" t="s">
        <v>18716</v>
      </c>
      <c r="BP3069" t="s">
        <v>26045</v>
      </c>
      <c r="BQ3069" t="s">
        <v>34461</v>
      </c>
      <c r="BR3069" t="s">
        <v>29332</v>
      </c>
      <c r="BS3069">
        <v>1</v>
      </c>
      <c r="BU3069" t="s">
        <v>18715</v>
      </c>
      <c r="BV3069" t="s">
        <v>34462</v>
      </c>
      <c r="BW3069" t="s">
        <v>9835</v>
      </c>
      <c r="BX3069" t="s">
        <v>9832</v>
      </c>
      <c r="BY3069" t="s">
        <v>18716</v>
      </c>
      <c r="BZ3069" t="s">
        <v>26045</v>
      </c>
      <c r="CA3069">
        <v>1</v>
      </c>
      <c r="CB3069" t="s">
        <v>29341</v>
      </c>
    </row>
    <row r="3070" spans="1:80" x14ac:dyDescent="0.25">
      <c r="A3070" t="s">
        <v>5768</v>
      </c>
      <c r="B3070" s="41" t="s">
        <v>7220</v>
      </c>
      <c r="C3070" s="41">
        <v>11</v>
      </c>
      <c r="D3070">
        <v>20013</v>
      </c>
      <c r="E3070" t="s">
        <v>1898</v>
      </c>
      <c r="F3070" s="41">
        <v>17815</v>
      </c>
      <c r="G3070" s="41">
        <v>220013000956</v>
      </c>
      <c r="H3070" t="s">
        <v>8531</v>
      </c>
      <c r="I3070" s="25">
        <v>71.144322407561972</v>
      </c>
      <c r="J3070" s="42">
        <f>STANDARDIZE(I3070,$I$1,$I$2)</f>
        <v>1.0107445113585158</v>
      </c>
      <c r="K3070" s="26">
        <f>SUM(L3070:U3070)</f>
        <v>1202</v>
      </c>
      <c r="L3070" s="26">
        <v>97</v>
      </c>
      <c r="M3070" s="26">
        <v>0</v>
      </c>
      <c r="N3070" s="26">
        <v>477</v>
      </c>
      <c r="O3070" s="26">
        <v>0</v>
      </c>
      <c r="P3070" s="26">
        <v>486</v>
      </c>
      <c r="Q3070" s="26">
        <v>0</v>
      </c>
      <c r="R3070" s="26">
        <v>0</v>
      </c>
      <c r="S3070" s="26">
        <v>0</v>
      </c>
      <c r="T3070" s="26">
        <v>142</v>
      </c>
      <c r="U3070" s="26">
        <v>0</v>
      </c>
      <c r="V3070" s="26">
        <f>SUM(W3070:AF3070)</f>
        <v>881</v>
      </c>
      <c r="W3070" s="26">
        <v>29</v>
      </c>
      <c r="X3070" s="26">
        <v>0</v>
      </c>
      <c r="Y3070" s="26">
        <v>224</v>
      </c>
      <c r="Z3070" s="26">
        <v>0</v>
      </c>
      <c r="AA3070" s="26">
        <v>486</v>
      </c>
      <c r="AB3070" s="26">
        <v>0</v>
      </c>
      <c r="AC3070" s="26">
        <v>0</v>
      </c>
      <c r="AD3070" s="26">
        <v>0</v>
      </c>
      <c r="AE3070" s="26">
        <v>142</v>
      </c>
      <c r="AF3070" s="26">
        <v>0</v>
      </c>
      <c r="AG3070" s="27">
        <f>ROUND(('Per Cápita'!$E$4*(1+($J3070/100))),0)</f>
        <v>75545</v>
      </c>
      <c r="AH3070" s="27">
        <f>ROUND(('Per Cápita'!$E$5*(1+($J3070/100))),0)</f>
        <v>66715</v>
      </c>
      <c r="AI3070" s="27">
        <f>ROUND(('Per Cápita'!$E$6*(1+($J3070/100))),0)</f>
        <v>100071</v>
      </c>
      <c r="AJ3070" s="27">
        <f>ROUND(('Per Cápita'!$E$7*(1+($J3070/100))),0)</f>
        <v>122637</v>
      </c>
      <c r="AK3070" s="27">
        <f>ROUND(('Per Cápita'!$F$4*(1+($J3070/100))),0)</f>
        <v>93204</v>
      </c>
      <c r="AL3070" s="27">
        <f>ROUND(('Per Cápita'!$F$5*(1+($J3070/100))),0)</f>
        <v>81432</v>
      </c>
      <c r="AM3070" s="27">
        <f>ROUND(('Per Cápita'!$F$6*(1+($J3070/100))),0)</f>
        <v>124600</v>
      </c>
      <c r="AN3070" s="27">
        <f>ROUND(('Per Cápita'!$F$7*(1+($J3070/100))),0)</f>
        <v>150109</v>
      </c>
      <c r="AO3070" s="27">
        <f>+AG3070*$M3070</f>
        <v>0</v>
      </c>
      <c r="AP3070" s="27">
        <f>+AH3070*($O3070+$Q3070)</f>
        <v>0</v>
      </c>
      <c r="AQ3070" s="27">
        <f>+AI3070*$S3070</f>
        <v>0</v>
      </c>
      <c r="AR3070" s="27">
        <f>+AJ3070*$U3070</f>
        <v>0</v>
      </c>
      <c r="AS3070" s="27">
        <f>+AK3070*L3070</f>
        <v>9040788</v>
      </c>
      <c r="AT3070" s="27">
        <f>+AL3070*(N3070+P3070)</f>
        <v>78419016</v>
      </c>
      <c r="AU3070" s="27">
        <f>+AM3070*R3070</f>
        <v>0</v>
      </c>
      <c r="AV3070" s="27">
        <f>+AN3070*T3070</f>
        <v>21315478</v>
      </c>
      <c r="AW3070" s="27">
        <f>+AG3070*$X3070*$AW$1</f>
        <v>0</v>
      </c>
      <c r="AX3070" s="27">
        <f>+AH3070*($AB3070+$Z3070)*$AW$1</f>
        <v>0</v>
      </c>
      <c r="AY3070" s="27">
        <f>+AI3070*$AD3070*$AW$1</f>
        <v>0</v>
      </c>
      <c r="AZ3070" s="27">
        <f>+AJ3070*$AF3070*$AW$1</f>
        <v>0</v>
      </c>
      <c r="BA3070" s="27">
        <f>+$AW$1*AK3070*W3070</f>
        <v>540583.19999999995</v>
      </c>
      <c r="BB3070" s="27">
        <f>+$AW$1*AL3070*(Y3070+AA3070)</f>
        <v>11563344.000000002</v>
      </c>
      <c r="BC3070" s="27">
        <f>+AM3070*AC3070*$AW$1</f>
        <v>0</v>
      </c>
      <c r="BD3070" s="27">
        <f>+$AW$1*AN3070*AE3070</f>
        <v>4263095.6000000006</v>
      </c>
      <c r="BE3070" s="27">
        <f>ROUND(SUM(AO3070:AV3070),0)</f>
        <v>108775282</v>
      </c>
      <c r="BF3070" s="27">
        <f>ROUND(SUM(AW3070:BD3070),0)</f>
        <v>16367023</v>
      </c>
      <c r="BG3070" s="9">
        <f>+BF3070+BE3070</f>
        <v>125142305</v>
      </c>
      <c r="BH3070" s="27">
        <f>+ROUND(BG3070*$BH$2,0)</f>
        <v>100113844</v>
      </c>
      <c r="BI3070" s="27"/>
      <c r="BJ3070" t="s">
        <v>9823</v>
      </c>
      <c r="BK3070" t="s">
        <v>8531</v>
      </c>
      <c r="BL3070" t="s">
        <v>18717</v>
      </c>
      <c r="BM3070" t="s">
        <v>9835</v>
      </c>
      <c r="BN3070" t="s">
        <v>9832</v>
      </c>
      <c r="BO3070" t="s">
        <v>18718</v>
      </c>
      <c r="BP3070" t="s">
        <v>27830</v>
      </c>
      <c r="BQ3070" t="s">
        <v>34463</v>
      </c>
      <c r="BR3070" t="s">
        <v>29332</v>
      </c>
      <c r="BS3070">
        <v>1</v>
      </c>
      <c r="BU3070" t="s">
        <v>18717</v>
      </c>
      <c r="BV3070" t="s">
        <v>34464</v>
      </c>
      <c r="BW3070" t="s">
        <v>9835</v>
      </c>
      <c r="BX3070" t="s">
        <v>9832</v>
      </c>
      <c r="BY3070" t="s">
        <v>18718</v>
      </c>
      <c r="BZ3070" t="s">
        <v>27830</v>
      </c>
      <c r="CA3070">
        <v>1</v>
      </c>
      <c r="CB3070" t="s">
        <v>29341</v>
      </c>
    </row>
    <row r="3071" spans="1:80" x14ac:dyDescent="0.25">
      <c r="A3071" t="s">
        <v>5768</v>
      </c>
      <c r="B3071" s="41" t="s">
        <v>7220</v>
      </c>
      <c r="C3071" s="41">
        <v>11</v>
      </c>
      <c r="D3071">
        <v>20032</v>
      </c>
      <c r="E3071" t="s">
        <v>1900</v>
      </c>
      <c r="F3071" s="41">
        <v>17660</v>
      </c>
      <c r="G3071" s="41">
        <v>220032000053</v>
      </c>
      <c r="H3071" t="s">
        <v>8534</v>
      </c>
      <c r="I3071" s="25">
        <v>69.64151505316886</v>
      </c>
      <c r="J3071" s="42">
        <f>STANDARDIZE(I3071,$I$1,$I$2)</f>
        <v>0.52687121502337242</v>
      </c>
      <c r="K3071" s="26">
        <f>SUM(L3071:U3071)</f>
        <v>265</v>
      </c>
      <c r="L3071" s="26">
        <v>23</v>
      </c>
      <c r="M3071" s="26">
        <v>0</v>
      </c>
      <c r="N3071" s="26">
        <v>133</v>
      </c>
      <c r="O3071" s="26">
        <v>0</v>
      </c>
      <c r="P3071" s="26">
        <v>89</v>
      </c>
      <c r="Q3071" s="26">
        <v>0</v>
      </c>
      <c r="R3071" s="26">
        <v>20</v>
      </c>
      <c r="S3071" s="26">
        <v>0</v>
      </c>
      <c r="T3071" s="26">
        <v>0</v>
      </c>
      <c r="U3071" s="26">
        <v>0</v>
      </c>
      <c r="V3071" s="26">
        <f>SUM(W3071:AF3071)</f>
        <v>0</v>
      </c>
      <c r="W3071" s="26">
        <v>0</v>
      </c>
      <c r="X3071" s="26">
        <v>0</v>
      </c>
      <c r="Y3071" s="26">
        <v>0</v>
      </c>
      <c r="Z3071" s="26">
        <v>0</v>
      </c>
      <c r="AA3071" s="26">
        <v>0</v>
      </c>
      <c r="AB3071" s="26">
        <v>0</v>
      </c>
      <c r="AC3071" s="26">
        <v>0</v>
      </c>
      <c r="AD3071" s="26">
        <v>0</v>
      </c>
      <c r="AE3071" s="26">
        <v>0</v>
      </c>
      <c r="AF3071" s="26">
        <v>0</v>
      </c>
      <c r="AG3071" s="27">
        <f>ROUND(('Per Cápita'!$E$4*(1+($J3071/100))),0)</f>
        <v>75183</v>
      </c>
      <c r="AH3071" s="27">
        <f>ROUND(('Per Cápita'!$E$5*(1+($J3071/100))),0)</f>
        <v>66395</v>
      </c>
      <c r="AI3071" s="27">
        <f>ROUND(('Per Cápita'!$E$6*(1+($J3071/100))),0)</f>
        <v>99592</v>
      </c>
      <c r="AJ3071" s="27">
        <f>ROUND(('Per Cápita'!$E$7*(1+($J3071/100))),0)</f>
        <v>122050</v>
      </c>
      <c r="AK3071" s="27">
        <f>ROUND(('Per Cápita'!$F$4*(1+($J3071/100))),0)</f>
        <v>92757</v>
      </c>
      <c r="AL3071" s="27">
        <f>ROUND(('Per Cápita'!$F$5*(1+($J3071/100))),0)</f>
        <v>81042</v>
      </c>
      <c r="AM3071" s="27">
        <f>ROUND(('Per Cápita'!$F$6*(1+($J3071/100))),0)</f>
        <v>124003</v>
      </c>
      <c r="AN3071" s="27">
        <f>ROUND(('Per Cápita'!$F$7*(1+($J3071/100))),0)</f>
        <v>149390</v>
      </c>
      <c r="AO3071" s="27">
        <f>+AG3071*$M3071</f>
        <v>0</v>
      </c>
      <c r="AP3071" s="27">
        <f>+AH3071*($O3071+$Q3071)</f>
        <v>0</v>
      </c>
      <c r="AQ3071" s="27">
        <f>+AI3071*$S3071</f>
        <v>0</v>
      </c>
      <c r="AR3071" s="27">
        <f>+AJ3071*$U3071</f>
        <v>0</v>
      </c>
      <c r="AS3071" s="27">
        <f>+AK3071*L3071</f>
        <v>2133411</v>
      </c>
      <c r="AT3071" s="27">
        <f>+AL3071*(N3071+P3071)</f>
        <v>17991324</v>
      </c>
      <c r="AU3071" s="27">
        <f>+AM3071*R3071</f>
        <v>2480060</v>
      </c>
      <c r="AV3071" s="27">
        <f>+AN3071*T3071</f>
        <v>0</v>
      </c>
      <c r="AW3071" s="27">
        <f>+AG3071*$X3071*$AW$1</f>
        <v>0</v>
      </c>
      <c r="AX3071" s="27">
        <f>+AH3071*($AB3071+$Z3071)*$AW$1</f>
        <v>0</v>
      </c>
      <c r="AY3071" s="27">
        <f>+AI3071*$AD3071*$AW$1</f>
        <v>0</v>
      </c>
      <c r="AZ3071" s="27">
        <f>+AJ3071*$AF3071*$AW$1</f>
        <v>0</v>
      </c>
      <c r="BA3071" s="27">
        <f>+$AW$1*AK3071*W3071</f>
        <v>0</v>
      </c>
      <c r="BB3071" s="27">
        <f>+$AW$1*AL3071*(Y3071+AA3071)</f>
        <v>0</v>
      </c>
      <c r="BC3071" s="27">
        <f>+AM3071*AC3071*$AW$1</f>
        <v>0</v>
      </c>
      <c r="BD3071" s="27">
        <f>+$AW$1*AN3071*AE3071</f>
        <v>0</v>
      </c>
      <c r="BE3071" s="27">
        <f>ROUND(SUM(AO3071:AV3071),0)</f>
        <v>22604795</v>
      </c>
      <c r="BF3071" s="27">
        <f>ROUND(SUM(AW3071:BD3071),0)</f>
        <v>0</v>
      </c>
      <c r="BG3071" s="9">
        <f>+BF3071+BE3071</f>
        <v>22604795</v>
      </c>
      <c r="BH3071" s="27">
        <f>+ROUND(BG3071*$BH$2,0)</f>
        <v>18083836</v>
      </c>
      <c r="BI3071" s="27"/>
      <c r="BJ3071" t="s">
        <v>9823</v>
      </c>
      <c r="BK3071" t="s">
        <v>8534</v>
      </c>
      <c r="BL3071" t="s">
        <v>18719</v>
      </c>
      <c r="BM3071" t="s">
        <v>9835</v>
      </c>
      <c r="BN3071" t="s">
        <v>9832</v>
      </c>
      <c r="BO3071" t="s">
        <v>18720</v>
      </c>
      <c r="BP3071" t="s">
        <v>25442</v>
      </c>
      <c r="BQ3071" t="s">
        <v>34465</v>
      </c>
      <c r="BR3071" t="s">
        <v>29332</v>
      </c>
      <c r="BS3071">
        <v>1</v>
      </c>
      <c r="BU3071" t="s">
        <v>18719</v>
      </c>
      <c r="BV3071" t="s">
        <v>8534</v>
      </c>
      <c r="BW3071" t="s">
        <v>9835</v>
      </c>
      <c r="BX3071" t="s">
        <v>9832</v>
      </c>
      <c r="BY3071" t="s">
        <v>18720</v>
      </c>
      <c r="BZ3071" t="s">
        <v>25442</v>
      </c>
      <c r="CA3071">
        <v>1</v>
      </c>
      <c r="CB3071" t="s">
        <v>29341</v>
      </c>
    </row>
    <row r="3072" spans="1:80" x14ac:dyDescent="0.25">
      <c r="A3072" t="s">
        <v>5768</v>
      </c>
      <c r="B3072" s="41" t="s">
        <v>7220</v>
      </c>
      <c r="C3072" s="41">
        <v>11</v>
      </c>
      <c r="D3072">
        <v>20032</v>
      </c>
      <c r="E3072" t="s">
        <v>1900</v>
      </c>
      <c r="F3072" s="41">
        <v>17661</v>
      </c>
      <c r="G3072" s="41">
        <v>220032000061</v>
      </c>
      <c r="H3072" t="s">
        <v>8535</v>
      </c>
      <c r="I3072" s="25">
        <v>71.450206649227169</v>
      </c>
      <c r="J3072" s="42">
        <f>STANDARDIZE(I3072,$I$1,$I$2)</f>
        <v>1.1092329941829067</v>
      </c>
      <c r="K3072" s="26">
        <f>SUM(L3072:U3072)</f>
        <v>346</v>
      </c>
      <c r="L3072" s="26">
        <v>37</v>
      </c>
      <c r="M3072" s="26">
        <v>0</v>
      </c>
      <c r="N3072" s="26">
        <v>192</v>
      </c>
      <c r="O3072" s="26">
        <v>0</v>
      </c>
      <c r="P3072" s="26">
        <v>94</v>
      </c>
      <c r="Q3072" s="26">
        <v>0</v>
      </c>
      <c r="R3072" s="26">
        <v>23</v>
      </c>
      <c r="S3072" s="26">
        <v>0</v>
      </c>
      <c r="T3072" s="26">
        <v>0</v>
      </c>
      <c r="U3072" s="26">
        <v>0</v>
      </c>
      <c r="V3072" s="26">
        <f>SUM(W3072:AF3072)</f>
        <v>0</v>
      </c>
      <c r="W3072" s="26">
        <v>0</v>
      </c>
      <c r="X3072" s="26">
        <v>0</v>
      </c>
      <c r="Y3072" s="26">
        <v>0</v>
      </c>
      <c r="Z3072" s="26">
        <v>0</v>
      </c>
      <c r="AA3072" s="26">
        <v>0</v>
      </c>
      <c r="AB3072" s="26">
        <v>0</v>
      </c>
      <c r="AC3072" s="26">
        <v>0</v>
      </c>
      <c r="AD3072" s="26">
        <v>0</v>
      </c>
      <c r="AE3072" s="26">
        <v>0</v>
      </c>
      <c r="AF3072" s="26">
        <v>0</v>
      </c>
      <c r="AG3072" s="27">
        <f>ROUND(('Per Cápita'!$E$4*(1+($J3072/100))),0)</f>
        <v>75619</v>
      </c>
      <c r="AH3072" s="27">
        <f>ROUND(('Per Cápita'!$E$5*(1+($J3072/100))),0)</f>
        <v>66780</v>
      </c>
      <c r="AI3072" s="27">
        <f>ROUND(('Per Cápita'!$E$6*(1+($J3072/100))),0)</f>
        <v>100169</v>
      </c>
      <c r="AJ3072" s="27">
        <f>ROUND(('Per Cápita'!$E$7*(1+($J3072/100))),0)</f>
        <v>122757</v>
      </c>
      <c r="AK3072" s="27">
        <f>ROUND(('Per Cápita'!$F$4*(1+($J3072/100))),0)</f>
        <v>93295</v>
      </c>
      <c r="AL3072" s="27">
        <f>ROUND(('Per Cápita'!$F$5*(1+($J3072/100))),0)</f>
        <v>81511</v>
      </c>
      <c r="AM3072" s="27">
        <f>ROUND(('Per Cápita'!$F$6*(1+($J3072/100))),0)</f>
        <v>124721</v>
      </c>
      <c r="AN3072" s="27">
        <f>ROUND(('Per Cápita'!$F$7*(1+($J3072/100))),0)</f>
        <v>150255</v>
      </c>
      <c r="AO3072" s="27">
        <f>+AG3072*$M3072</f>
        <v>0</v>
      </c>
      <c r="AP3072" s="27">
        <f>+AH3072*($O3072+$Q3072)</f>
        <v>0</v>
      </c>
      <c r="AQ3072" s="27">
        <f>+AI3072*$S3072</f>
        <v>0</v>
      </c>
      <c r="AR3072" s="27">
        <f>+AJ3072*$U3072</f>
        <v>0</v>
      </c>
      <c r="AS3072" s="27">
        <f>+AK3072*L3072</f>
        <v>3451915</v>
      </c>
      <c r="AT3072" s="27">
        <f>+AL3072*(N3072+P3072)</f>
        <v>23312146</v>
      </c>
      <c r="AU3072" s="27">
        <f>+AM3072*R3072</f>
        <v>2868583</v>
      </c>
      <c r="AV3072" s="27">
        <f>+AN3072*T3072</f>
        <v>0</v>
      </c>
      <c r="AW3072" s="27">
        <f>+AG3072*$X3072*$AW$1</f>
        <v>0</v>
      </c>
      <c r="AX3072" s="27">
        <f>+AH3072*($AB3072+$Z3072)*$AW$1</f>
        <v>0</v>
      </c>
      <c r="AY3072" s="27">
        <f>+AI3072*$AD3072*$AW$1</f>
        <v>0</v>
      </c>
      <c r="AZ3072" s="27">
        <f>+AJ3072*$AF3072*$AW$1</f>
        <v>0</v>
      </c>
      <c r="BA3072" s="27">
        <f>+$AW$1*AK3072*W3072</f>
        <v>0</v>
      </c>
      <c r="BB3072" s="27">
        <f>+$AW$1*AL3072*(Y3072+AA3072)</f>
        <v>0</v>
      </c>
      <c r="BC3072" s="27">
        <f>+AM3072*AC3072*$AW$1</f>
        <v>0</v>
      </c>
      <c r="BD3072" s="27">
        <f>+$AW$1*AN3072*AE3072</f>
        <v>0</v>
      </c>
      <c r="BE3072" s="27">
        <f>ROUND(SUM(AO3072:AV3072),0)</f>
        <v>29632644</v>
      </c>
      <c r="BF3072" s="27">
        <f>ROUND(SUM(AW3072:BD3072),0)</f>
        <v>0</v>
      </c>
      <c r="BG3072" s="9">
        <f>+BF3072+BE3072</f>
        <v>29632644</v>
      </c>
      <c r="BH3072" s="27">
        <f>+ROUND(BG3072*$BH$2,0)</f>
        <v>23706115</v>
      </c>
      <c r="BI3072" s="27"/>
      <c r="BJ3072" t="s">
        <v>9823</v>
      </c>
      <c r="BK3072" t="s">
        <v>8535</v>
      </c>
      <c r="BL3072" t="s">
        <v>18721</v>
      </c>
      <c r="BM3072" t="s">
        <v>9835</v>
      </c>
      <c r="BN3072" t="s">
        <v>9832</v>
      </c>
      <c r="BO3072" t="s">
        <v>18722</v>
      </c>
      <c r="BP3072" t="s">
        <v>26326</v>
      </c>
      <c r="BQ3072" t="s">
        <v>34466</v>
      </c>
      <c r="BR3072" t="s">
        <v>29332</v>
      </c>
      <c r="BS3072">
        <v>1</v>
      </c>
      <c r="BU3072" t="s">
        <v>18721</v>
      </c>
      <c r="BV3072" t="s">
        <v>34467</v>
      </c>
      <c r="BW3072" t="s">
        <v>9835</v>
      </c>
      <c r="BX3072" t="s">
        <v>9832</v>
      </c>
      <c r="BY3072" t="s">
        <v>18722</v>
      </c>
      <c r="BZ3072" t="s">
        <v>26326</v>
      </c>
      <c r="CA3072">
        <v>1</v>
      </c>
      <c r="CB3072" t="s">
        <v>29341</v>
      </c>
    </row>
    <row r="3073" spans="1:80" x14ac:dyDescent="0.25">
      <c r="A3073" t="s">
        <v>5768</v>
      </c>
      <c r="B3073" s="41" t="s">
        <v>7220</v>
      </c>
      <c r="C3073" s="41">
        <v>11</v>
      </c>
      <c r="D3073">
        <v>20032</v>
      </c>
      <c r="E3073" t="s">
        <v>1900</v>
      </c>
      <c r="F3073" s="41">
        <v>17662</v>
      </c>
      <c r="G3073" s="41">
        <v>220032000088</v>
      </c>
      <c r="H3073" t="s">
        <v>1954</v>
      </c>
      <c r="I3073" s="25">
        <v>70.52049405040556</v>
      </c>
      <c r="J3073" s="42">
        <f>STANDARDIZE(I3073,$I$1,$I$2)</f>
        <v>0.80988451247561855</v>
      </c>
      <c r="K3073" s="26">
        <f>SUM(L3073:U3073)</f>
        <v>249</v>
      </c>
      <c r="L3073" s="26">
        <v>69</v>
      </c>
      <c r="M3073" s="26">
        <v>0</v>
      </c>
      <c r="N3073" s="26">
        <v>180</v>
      </c>
      <c r="O3073" s="26">
        <v>0</v>
      </c>
      <c r="P3073" s="26">
        <v>0</v>
      </c>
      <c r="Q3073" s="26">
        <v>0</v>
      </c>
      <c r="R3073" s="26">
        <v>0</v>
      </c>
      <c r="S3073" s="26">
        <v>0</v>
      </c>
      <c r="T3073" s="26">
        <v>0</v>
      </c>
      <c r="U3073" s="26">
        <v>0</v>
      </c>
      <c r="V3073" s="26">
        <f>SUM(W3073:AF3073)</f>
        <v>0</v>
      </c>
      <c r="W3073" s="26">
        <v>0</v>
      </c>
      <c r="X3073" s="26">
        <v>0</v>
      </c>
      <c r="Y3073" s="26">
        <v>0</v>
      </c>
      <c r="Z3073" s="26">
        <v>0</v>
      </c>
      <c r="AA3073" s="26">
        <v>0</v>
      </c>
      <c r="AB3073" s="26">
        <v>0</v>
      </c>
      <c r="AC3073" s="26">
        <v>0</v>
      </c>
      <c r="AD3073" s="26">
        <v>0</v>
      </c>
      <c r="AE3073" s="26">
        <v>0</v>
      </c>
      <c r="AF3073" s="26">
        <v>0</v>
      </c>
      <c r="AG3073" s="27">
        <f>ROUND(('Per Cápita'!$E$4*(1+($J3073/100))),0)</f>
        <v>75395</v>
      </c>
      <c r="AH3073" s="27">
        <f>ROUND(('Per Cápita'!$E$5*(1+($J3073/100))),0)</f>
        <v>66582</v>
      </c>
      <c r="AI3073" s="27">
        <f>ROUND(('Per Cápita'!$E$6*(1+($J3073/100))),0)</f>
        <v>99872</v>
      </c>
      <c r="AJ3073" s="27">
        <f>ROUND(('Per Cápita'!$E$7*(1+($J3073/100))),0)</f>
        <v>122393</v>
      </c>
      <c r="AK3073" s="27">
        <f>ROUND(('Per Cápita'!$F$4*(1+($J3073/100))),0)</f>
        <v>93018</v>
      </c>
      <c r="AL3073" s="27">
        <f>ROUND(('Per Cápita'!$F$5*(1+($J3073/100))),0)</f>
        <v>81270</v>
      </c>
      <c r="AM3073" s="27">
        <f>ROUND(('Per Cápita'!$F$6*(1+($J3073/100))),0)</f>
        <v>124352</v>
      </c>
      <c r="AN3073" s="27">
        <f>ROUND(('Per Cápita'!$F$7*(1+($J3073/100))),0)</f>
        <v>149811</v>
      </c>
      <c r="AO3073" s="27">
        <f>+AG3073*$M3073</f>
        <v>0</v>
      </c>
      <c r="AP3073" s="27">
        <f>+AH3073*($O3073+$Q3073)</f>
        <v>0</v>
      </c>
      <c r="AQ3073" s="27">
        <f>+AI3073*$S3073</f>
        <v>0</v>
      </c>
      <c r="AR3073" s="27">
        <f>+AJ3073*$U3073</f>
        <v>0</v>
      </c>
      <c r="AS3073" s="27">
        <f>+AK3073*L3073</f>
        <v>6418242</v>
      </c>
      <c r="AT3073" s="27">
        <f>+AL3073*(N3073+P3073)</f>
        <v>14628600</v>
      </c>
      <c r="AU3073" s="27">
        <f>+AM3073*R3073</f>
        <v>0</v>
      </c>
      <c r="AV3073" s="27">
        <f>+AN3073*T3073</f>
        <v>0</v>
      </c>
      <c r="AW3073" s="27">
        <f>+AG3073*$X3073*$AW$1</f>
        <v>0</v>
      </c>
      <c r="AX3073" s="27">
        <f>+AH3073*($AB3073+$Z3073)*$AW$1</f>
        <v>0</v>
      </c>
      <c r="AY3073" s="27">
        <f>+AI3073*$AD3073*$AW$1</f>
        <v>0</v>
      </c>
      <c r="AZ3073" s="27">
        <f>+AJ3073*$AF3073*$AW$1</f>
        <v>0</v>
      </c>
      <c r="BA3073" s="27">
        <f>+$AW$1*AK3073*W3073</f>
        <v>0</v>
      </c>
      <c r="BB3073" s="27">
        <f>+$AW$1*AL3073*(Y3073+AA3073)</f>
        <v>0</v>
      </c>
      <c r="BC3073" s="27">
        <f>+AM3073*AC3073*$AW$1</f>
        <v>0</v>
      </c>
      <c r="BD3073" s="27">
        <f>+$AW$1*AN3073*AE3073</f>
        <v>0</v>
      </c>
      <c r="BE3073" s="27">
        <f>ROUND(SUM(AO3073:AV3073),0)</f>
        <v>21046842</v>
      </c>
      <c r="BF3073" s="27">
        <f>ROUND(SUM(AW3073:BD3073),0)</f>
        <v>0</v>
      </c>
      <c r="BG3073" s="9">
        <f>+BF3073+BE3073</f>
        <v>21046842</v>
      </c>
      <c r="BH3073" s="27">
        <f>+ROUND(BG3073*$BH$2,0)</f>
        <v>16837474</v>
      </c>
      <c r="BI3073" s="27"/>
      <c r="BJ3073" t="s">
        <v>9823</v>
      </c>
      <c r="BK3073" t="s">
        <v>1954</v>
      </c>
      <c r="BL3073" t="s">
        <v>18723</v>
      </c>
      <c r="BM3073" t="s">
        <v>9835</v>
      </c>
      <c r="BN3073" t="s">
        <v>9832</v>
      </c>
      <c r="BO3073" t="s">
        <v>18724</v>
      </c>
      <c r="BP3073" t="s">
        <v>24710</v>
      </c>
      <c r="BQ3073" t="s">
        <v>34468</v>
      </c>
      <c r="BR3073" t="s">
        <v>29332</v>
      </c>
      <c r="BS3073">
        <v>1</v>
      </c>
      <c r="BU3073" t="s">
        <v>18723</v>
      </c>
      <c r="BV3073" t="s">
        <v>1954</v>
      </c>
      <c r="BW3073" t="s">
        <v>9835</v>
      </c>
      <c r="BX3073" t="s">
        <v>9832</v>
      </c>
      <c r="BY3073" t="s">
        <v>18724</v>
      </c>
      <c r="BZ3073" t="s">
        <v>24710</v>
      </c>
      <c r="CA3073">
        <v>1</v>
      </c>
      <c r="CB3073" t="s">
        <v>29341</v>
      </c>
    </row>
    <row r="3074" spans="1:80" x14ac:dyDescent="0.25">
      <c r="A3074" t="s">
        <v>5768</v>
      </c>
      <c r="B3074" s="41" t="s">
        <v>7220</v>
      </c>
      <c r="C3074" s="41">
        <v>11</v>
      </c>
      <c r="D3074">
        <v>20032</v>
      </c>
      <c r="E3074" t="s">
        <v>1900</v>
      </c>
      <c r="F3074" s="41">
        <v>124236</v>
      </c>
      <c r="G3074" s="41">
        <v>220032000584</v>
      </c>
      <c r="H3074" t="s">
        <v>8536</v>
      </c>
      <c r="I3074" s="25">
        <v>67.567457550779778</v>
      </c>
      <c r="J3074" s="42">
        <f>STANDARDIZE(I3074,$I$1,$I$2)</f>
        <v>-0.14093296994810792</v>
      </c>
      <c r="K3074" s="26">
        <f>SUM(L3074:U3074)</f>
        <v>180</v>
      </c>
      <c r="L3074" s="26">
        <v>20</v>
      </c>
      <c r="M3074" s="26">
        <v>0</v>
      </c>
      <c r="N3074" s="26">
        <v>92</v>
      </c>
      <c r="O3074" s="26">
        <v>0</v>
      </c>
      <c r="P3074" s="26">
        <v>68</v>
      </c>
      <c r="Q3074" s="26">
        <v>0</v>
      </c>
      <c r="R3074" s="26">
        <v>0</v>
      </c>
      <c r="S3074" s="26">
        <v>0</v>
      </c>
      <c r="T3074" s="26">
        <v>0</v>
      </c>
      <c r="U3074" s="26">
        <v>0</v>
      </c>
      <c r="V3074" s="26">
        <f>SUM(W3074:AF3074)</f>
        <v>0</v>
      </c>
      <c r="W3074" s="26">
        <v>0</v>
      </c>
      <c r="X3074" s="26">
        <v>0</v>
      </c>
      <c r="Y3074" s="26">
        <v>0</v>
      </c>
      <c r="Z3074" s="26">
        <v>0</v>
      </c>
      <c r="AA3074" s="26">
        <v>0</v>
      </c>
      <c r="AB3074" s="26">
        <v>0</v>
      </c>
      <c r="AC3074" s="26">
        <v>0</v>
      </c>
      <c r="AD3074" s="26">
        <v>0</v>
      </c>
      <c r="AE3074" s="26">
        <v>0</v>
      </c>
      <c r="AF3074" s="26">
        <v>0</v>
      </c>
      <c r="AG3074" s="27">
        <f>ROUND(('Per Cápita'!$E$4*(1+($J3074/100))),0)</f>
        <v>74684</v>
      </c>
      <c r="AH3074" s="27">
        <f>ROUND(('Per Cápita'!$E$5*(1+($J3074/100))),0)</f>
        <v>65954</v>
      </c>
      <c r="AI3074" s="27">
        <f>ROUND(('Per Cápita'!$E$6*(1+($J3074/100))),0)</f>
        <v>98930</v>
      </c>
      <c r="AJ3074" s="27">
        <f>ROUND(('Per Cápita'!$E$7*(1+($J3074/100))),0)</f>
        <v>121239</v>
      </c>
      <c r="AK3074" s="27">
        <f>ROUND(('Per Cápita'!$F$4*(1+($J3074/100))),0)</f>
        <v>92141</v>
      </c>
      <c r="AL3074" s="27">
        <f>ROUND(('Per Cápita'!$F$5*(1+($J3074/100))),0)</f>
        <v>80503</v>
      </c>
      <c r="AM3074" s="27">
        <f>ROUND(('Per Cápita'!$F$6*(1+($J3074/100))),0)</f>
        <v>123179</v>
      </c>
      <c r="AN3074" s="27">
        <f>ROUND(('Per Cápita'!$F$7*(1+($J3074/100))),0)</f>
        <v>148398</v>
      </c>
      <c r="AO3074" s="27">
        <f>+AG3074*$M3074</f>
        <v>0</v>
      </c>
      <c r="AP3074" s="27">
        <f>+AH3074*($O3074+$Q3074)</f>
        <v>0</v>
      </c>
      <c r="AQ3074" s="27">
        <f>+AI3074*$S3074</f>
        <v>0</v>
      </c>
      <c r="AR3074" s="27">
        <f>+AJ3074*$U3074</f>
        <v>0</v>
      </c>
      <c r="AS3074" s="27">
        <f>+AK3074*L3074</f>
        <v>1842820</v>
      </c>
      <c r="AT3074" s="27">
        <f>+AL3074*(N3074+P3074)</f>
        <v>12880480</v>
      </c>
      <c r="AU3074" s="27">
        <f>+AM3074*R3074</f>
        <v>0</v>
      </c>
      <c r="AV3074" s="27">
        <f>+AN3074*T3074</f>
        <v>0</v>
      </c>
      <c r="AW3074" s="27">
        <f>+AG3074*$X3074*$AW$1</f>
        <v>0</v>
      </c>
      <c r="AX3074" s="27">
        <f>+AH3074*($AB3074+$Z3074)*$AW$1</f>
        <v>0</v>
      </c>
      <c r="AY3074" s="27">
        <f>+AI3074*$AD3074*$AW$1</f>
        <v>0</v>
      </c>
      <c r="AZ3074" s="27">
        <f>+AJ3074*$AF3074*$AW$1</f>
        <v>0</v>
      </c>
      <c r="BA3074" s="27">
        <f>+$AW$1*AK3074*W3074</f>
        <v>0</v>
      </c>
      <c r="BB3074" s="27">
        <f>+$AW$1*AL3074*(Y3074+AA3074)</f>
        <v>0</v>
      </c>
      <c r="BC3074" s="27">
        <f>+AM3074*AC3074*$AW$1</f>
        <v>0</v>
      </c>
      <c r="BD3074" s="27">
        <f>+$AW$1*AN3074*AE3074</f>
        <v>0</v>
      </c>
      <c r="BE3074" s="27">
        <f>ROUND(SUM(AO3074:AV3074),0)</f>
        <v>14723300</v>
      </c>
      <c r="BF3074" s="27">
        <f>ROUND(SUM(AW3074:BD3074),0)</f>
        <v>0</v>
      </c>
      <c r="BG3074" s="9">
        <f>+BF3074+BE3074</f>
        <v>14723300</v>
      </c>
      <c r="BH3074" s="27">
        <f>+ROUND(BG3074*$BH$2,0)</f>
        <v>11778640</v>
      </c>
      <c r="BI3074" s="27"/>
      <c r="BJ3074" t="s">
        <v>9823</v>
      </c>
      <c r="BK3074" t="s">
        <v>8536</v>
      </c>
      <c r="BL3074" t="s">
        <v>18725</v>
      </c>
      <c r="BM3074" t="s">
        <v>9835</v>
      </c>
      <c r="BN3074" t="s">
        <v>9832</v>
      </c>
      <c r="BO3074" t="s">
        <v>18726</v>
      </c>
      <c r="BP3074" t="s">
        <v>26710</v>
      </c>
      <c r="BQ3074" t="s">
        <v>34469</v>
      </c>
      <c r="BR3074" t="s">
        <v>29332</v>
      </c>
      <c r="BS3074">
        <v>1</v>
      </c>
      <c r="BU3074" t="s">
        <v>18725</v>
      </c>
      <c r="BV3074" t="s">
        <v>2843</v>
      </c>
      <c r="BW3074" t="s">
        <v>9835</v>
      </c>
      <c r="BX3074" t="s">
        <v>9832</v>
      </c>
      <c r="BY3074" t="s">
        <v>18726</v>
      </c>
      <c r="BZ3074" t="s">
        <v>26710</v>
      </c>
      <c r="CA3074">
        <v>1</v>
      </c>
      <c r="CB3074" t="s">
        <v>29341</v>
      </c>
    </row>
    <row r="3075" spans="1:80" x14ac:dyDescent="0.25">
      <c r="A3075" t="s">
        <v>5768</v>
      </c>
      <c r="B3075" s="41" t="s">
        <v>7220</v>
      </c>
      <c r="C3075" s="41">
        <v>11</v>
      </c>
      <c r="D3075">
        <v>20032</v>
      </c>
      <c r="E3075" t="s">
        <v>1900</v>
      </c>
      <c r="F3075" s="41">
        <v>17665</v>
      </c>
      <c r="G3075" s="41">
        <v>220032000762</v>
      </c>
      <c r="H3075" t="s">
        <v>3911</v>
      </c>
      <c r="I3075" s="25">
        <v>72.156123063177134</v>
      </c>
      <c r="J3075" s="42">
        <f>STANDARDIZE(I3075,$I$1,$I$2)</f>
        <v>1.3365236719644196</v>
      </c>
      <c r="K3075" s="26">
        <f>SUM(L3075:U3075)</f>
        <v>1014</v>
      </c>
      <c r="L3075" s="26">
        <v>76</v>
      </c>
      <c r="M3075" s="26">
        <v>0</v>
      </c>
      <c r="N3075" s="26">
        <v>415</v>
      </c>
      <c r="O3075" s="26">
        <v>0</v>
      </c>
      <c r="P3075" s="26">
        <v>414</v>
      </c>
      <c r="Q3075" s="26">
        <v>0</v>
      </c>
      <c r="R3075" s="26">
        <v>109</v>
      </c>
      <c r="S3075" s="26">
        <v>0</v>
      </c>
      <c r="T3075" s="26">
        <v>0</v>
      </c>
      <c r="U3075" s="26">
        <v>0</v>
      </c>
      <c r="V3075" s="26">
        <f>SUM(W3075:AF3075)</f>
        <v>185</v>
      </c>
      <c r="W3075" s="26">
        <v>76</v>
      </c>
      <c r="X3075" s="26">
        <v>0</v>
      </c>
      <c r="Y3075" s="26">
        <v>0</v>
      </c>
      <c r="Z3075" s="26">
        <v>0</v>
      </c>
      <c r="AA3075" s="26">
        <v>0</v>
      </c>
      <c r="AB3075" s="26">
        <v>0</v>
      </c>
      <c r="AC3075" s="26">
        <v>109</v>
      </c>
      <c r="AD3075" s="26">
        <v>0</v>
      </c>
      <c r="AE3075" s="26">
        <v>0</v>
      </c>
      <c r="AF3075" s="26">
        <v>0</v>
      </c>
      <c r="AG3075" s="27">
        <f>ROUND(('Per Cápita'!$E$4*(1+($J3075/100))),0)</f>
        <v>75789</v>
      </c>
      <c r="AH3075" s="27">
        <f>ROUND(('Per Cápita'!$E$5*(1+($J3075/100))),0)</f>
        <v>66930</v>
      </c>
      <c r="AI3075" s="27">
        <f>ROUND(('Per Cápita'!$E$6*(1+($J3075/100))),0)</f>
        <v>100394</v>
      </c>
      <c r="AJ3075" s="27">
        <f>ROUND(('Per Cápita'!$E$7*(1+($J3075/100))),0)</f>
        <v>123033</v>
      </c>
      <c r="AK3075" s="27">
        <f>ROUND(('Per Cápita'!$F$4*(1+($J3075/100))),0)</f>
        <v>93504</v>
      </c>
      <c r="AL3075" s="27">
        <f>ROUND(('Per Cápita'!$F$5*(1+($J3075/100))),0)</f>
        <v>81694</v>
      </c>
      <c r="AM3075" s="27">
        <f>ROUND(('Per Cápita'!$F$6*(1+($J3075/100))),0)</f>
        <v>125002</v>
      </c>
      <c r="AN3075" s="27">
        <f>ROUND(('Per Cápita'!$F$7*(1+($J3075/100))),0)</f>
        <v>150593</v>
      </c>
      <c r="AO3075" s="27">
        <f>+AG3075*$M3075</f>
        <v>0</v>
      </c>
      <c r="AP3075" s="27">
        <f>+AH3075*($O3075+$Q3075)</f>
        <v>0</v>
      </c>
      <c r="AQ3075" s="27">
        <f>+AI3075*$S3075</f>
        <v>0</v>
      </c>
      <c r="AR3075" s="27">
        <f>+AJ3075*$U3075</f>
        <v>0</v>
      </c>
      <c r="AS3075" s="27">
        <f>+AK3075*L3075</f>
        <v>7106304</v>
      </c>
      <c r="AT3075" s="27">
        <f>+AL3075*(N3075+P3075)</f>
        <v>67724326</v>
      </c>
      <c r="AU3075" s="27">
        <f>+AM3075*R3075</f>
        <v>13625218</v>
      </c>
      <c r="AV3075" s="27">
        <f>+AN3075*T3075</f>
        <v>0</v>
      </c>
      <c r="AW3075" s="27">
        <f>+AG3075*$X3075*$AW$1</f>
        <v>0</v>
      </c>
      <c r="AX3075" s="27">
        <f>+AH3075*($AB3075+$Z3075)*$AW$1</f>
        <v>0</v>
      </c>
      <c r="AY3075" s="27">
        <f>+AI3075*$AD3075*$AW$1</f>
        <v>0</v>
      </c>
      <c r="AZ3075" s="27">
        <f>+AJ3075*$AF3075*$AW$1</f>
        <v>0</v>
      </c>
      <c r="BA3075" s="27">
        <f>+$AW$1*AK3075*W3075</f>
        <v>1421260.8</v>
      </c>
      <c r="BB3075" s="27">
        <f>+$AW$1*AL3075*(Y3075+AA3075)</f>
        <v>0</v>
      </c>
      <c r="BC3075" s="27">
        <f>+AM3075*AC3075*$AW$1</f>
        <v>2725043.6</v>
      </c>
      <c r="BD3075" s="27">
        <f>+$AW$1*AN3075*AE3075</f>
        <v>0</v>
      </c>
      <c r="BE3075" s="27">
        <f>ROUND(SUM(AO3075:AV3075),0)</f>
        <v>88455848</v>
      </c>
      <c r="BF3075" s="27">
        <f>ROUND(SUM(AW3075:BD3075),0)</f>
        <v>4146304</v>
      </c>
      <c r="BG3075" s="9">
        <f>+BF3075+BE3075</f>
        <v>92602152</v>
      </c>
      <c r="BH3075" s="27">
        <f>+ROUND(BG3075*$BH$2,0)</f>
        <v>74081722</v>
      </c>
      <c r="BI3075" s="27"/>
      <c r="BJ3075" t="s">
        <v>9823</v>
      </c>
      <c r="BK3075" t="s">
        <v>3911</v>
      </c>
      <c r="BL3075" t="s">
        <v>18727</v>
      </c>
      <c r="BM3075" t="s">
        <v>9835</v>
      </c>
      <c r="BN3075" t="s">
        <v>9832</v>
      </c>
      <c r="BO3075" t="s">
        <v>18728</v>
      </c>
      <c r="BP3075" t="s">
        <v>24848</v>
      </c>
      <c r="BQ3075" t="s">
        <v>34470</v>
      </c>
      <c r="BR3075" t="s">
        <v>29332</v>
      </c>
      <c r="BS3075">
        <v>1</v>
      </c>
      <c r="BU3075" t="s">
        <v>18727</v>
      </c>
      <c r="BV3075" t="s">
        <v>3911</v>
      </c>
      <c r="BW3075" t="s">
        <v>9835</v>
      </c>
      <c r="BX3075" t="s">
        <v>9832</v>
      </c>
      <c r="BY3075" t="s">
        <v>18728</v>
      </c>
      <c r="BZ3075" t="s">
        <v>24848</v>
      </c>
      <c r="CA3075">
        <v>1</v>
      </c>
      <c r="CB3075" t="s">
        <v>29341</v>
      </c>
    </row>
    <row r="3076" spans="1:80" x14ac:dyDescent="0.25">
      <c r="A3076" t="s">
        <v>5768</v>
      </c>
      <c r="B3076" t="s">
        <v>7220</v>
      </c>
      <c r="C3076" s="41">
        <v>11</v>
      </c>
      <c r="D3076">
        <v>20032</v>
      </c>
      <c r="E3076" t="s">
        <v>1900</v>
      </c>
      <c r="F3076">
        <v>17666</v>
      </c>
      <c r="G3076" s="41">
        <v>220032009239</v>
      </c>
      <c r="H3076" t="s">
        <v>8537</v>
      </c>
      <c r="I3076" s="25">
        <v>72.655027079029196</v>
      </c>
      <c r="J3076" s="42">
        <f>STANDARDIZE(I3076,$I$1,$I$2)</f>
        <v>1.497160582610007</v>
      </c>
      <c r="K3076" s="26">
        <f>SUM(L3076:U3076)</f>
        <v>327</v>
      </c>
      <c r="L3076" s="26">
        <v>29</v>
      </c>
      <c r="M3076" s="26">
        <v>0</v>
      </c>
      <c r="N3076" s="26">
        <v>142</v>
      </c>
      <c r="O3076" s="26">
        <v>0</v>
      </c>
      <c r="P3076" s="26">
        <v>108</v>
      </c>
      <c r="Q3076" s="26">
        <v>0</v>
      </c>
      <c r="R3076" s="26">
        <v>48</v>
      </c>
      <c r="S3076" s="26">
        <v>0</v>
      </c>
      <c r="T3076" s="26">
        <v>0</v>
      </c>
      <c r="U3076" s="26">
        <v>0</v>
      </c>
      <c r="V3076" s="26">
        <f>SUM(W3076:AF3076)</f>
        <v>0</v>
      </c>
      <c r="W3076" s="26">
        <v>0</v>
      </c>
      <c r="X3076" s="26">
        <v>0</v>
      </c>
      <c r="Y3076" s="26">
        <v>0</v>
      </c>
      <c r="Z3076" s="26">
        <v>0</v>
      </c>
      <c r="AA3076" s="26">
        <v>0</v>
      </c>
      <c r="AB3076" s="26">
        <v>0</v>
      </c>
      <c r="AC3076" s="26">
        <v>0</v>
      </c>
      <c r="AD3076" s="26">
        <v>0</v>
      </c>
      <c r="AE3076" s="26">
        <v>0</v>
      </c>
      <c r="AF3076" s="26">
        <v>0</v>
      </c>
      <c r="AG3076" s="27">
        <f>ROUND(('Per Cápita'!$E$4*(1+($J3076/100))),0)</f>
        <v>75909</v>
      </c>
      <c r="AH3076" s="27">
        <f>ROUND(('Per Cápita'!$E$5*(1+($J3076/100))),0)</f>
        <v>67036</v>
      </c>
      <c r="AI3076" s="27">
        <f>ROUND(('Per Cápita'!$E$6*(1+($J3076/100))),0)</f>
        <v>100553</v>
      </c>
      <c r="AJ3076" s="27">
        <f>ROUND(('Per Cápita'!$E$7*(1+($J3076/100))),0)</f>
        <v>123228</v>
      </c>
      <c r="AK3076" s="27">
        <f>ROUND(('Per Cápita'!$F$4*(1+($J3076/100))),0)</f>
        <v>93652</v>
      </c>
      <c r="AL3076" s="27">
        <f>ROUND(('Per Cápita'!$F$5*(1+($J3076/100))),0)</f>
        <v>81824</v>
      </c>
      <c r="AM3076" s="27">
        <f>ROUND(('Per Cápita'!$F$6*(1+($J3076/100))),0)</f>
        <v>125200</v>
      </c>
      <c r="AN3076" s="27">
        <f>ROUND(('Per Cápita'!$F$7*(1+($J3076/100))),0)</f>
        <v>150832</v>
      </c>
      <c r="AO3076" s="27">
        <f>+AG3076*$M3076</f>
        <v>0</v>
      </c>
      <c r="AP3076" s="27">
        <f>+AH3076*($O3076+$Q3076)</f>
        <v>0</v>
      </c>
      <c r="AQ3076" s="27">
        <f>+AI3076*$S3076</f>
        <v>0</v>
      </c>
      <c r="AR3076" s="27">
        <f>+AJ3076*$U3076</f>
        <v>0</v>
      </c>
      <c r="AS3076" s="27">
        <f>+AK3076*L3076</f>
        <v>2715908</v>
      </c>
      <c r="AT3076" s="27">
        <f>+AL3076*(N3076+P3076)</f>
        <v>20456000</v>
      </c>
      <c r="AU3076" s="27">
        <f>+AM3076*R3076</f>
        <v>6009600</v>
      </c>
      <c r="AV3076" s="27">
        <f>+AN3076*T3076</f>
        <v>0</v>
      </c>
      <c r="AW3076" s="27">
        <f>+AG3076*$X3076*$AW$1</f>
        <v>0</v>
      </c>
      <c r="AX3076" s="27">
        <f>+AH3076*($AB3076+$Z3076)*$AW$1</f>
        <v>0</v>
      </c>
      <c r="AY3076" s="27">
        <f>+AI3076*$AD3076*$AW$1</f>
        <v>0</v>
      </c>
      <c r="AZ3076" s="27">
        <f>+AJ3076*$AF3076*$AW$1</f>
        <v>0</v>
      </c>
      <c r="BA3076" s="27">
        <f>+$AW$1*AK3076*W3076</f>
        <v>0</v>
      </c>
      <c r="BB3076" s="27">
        <f>+$AW$1*AL3076*(Y3076+AA3076)</f>
        <v>0</v>
      </c>
      <c r="BC3076" s="27">
        <f>+AM3076*AC3076*$AW$1</f>
        <v>0</v>
      </c>
      <c r="BD3076" s="27">
        <f>+$AW$1*AN3076*AE3076</f>
        <v>0</v>
      </c>
      <c r="BE3076" s="27">
        <f>ROUND(SUM(AO3076:AV3076),0)</f>
        <v>29181508</v>
      </c>
      <c r="BF3076" s="27">
        <f>ROUND(SUM(AW3076:BD3076),0)</f>
        <v>0</v>
      </c>
      <c r="BG3076" s="9">
        <f>+BF3076+BE3076</f>
        <v>29181508</v>
      </c>
      <c r="BH3076" s="27">
        <f>+ROUND(BG3076*$BH$2,0)</f>
        <v>23345206</v>
      </c>
      <c r="BI3076" s="27"/>
      <c r="BJ3076" t="s">
        <v>9823</v>
      </c>
      <c r="BK3076" t="s">
        <v>8537</v>
      </c>
      <c r="BL3076" t="s">
        <v>18729</v>
      </c>
      <c r="BM3076" t="s">
        <v>9835</v>
      </c>
      <c r="BN3076" t="s">
        <v>9832</v>
      </c>
      <c r="BO3076" t="s">
        <v>18730</v>
      </c>
      <c r="BP3076" t="s">
        <v>27202</v>
      </c>
      <c r="BQ3076" t="s">
        <v>34471</v>
      </c>
      <c r="BR3076" t="s">
        <v>29332</v>
      </c>
      <c r="BS3076">
        <v>1</v>
      </c>
      <c r="BU3076" t="s">
        <v>18729</v>
      </c>
      <c r="BV3076" t="s">
        <v>34472</v>
      </c>
      <c r="BW3076" t="s">
        <v>9835</v>
      </c>
      <c r="BX3076" t="s">
        <v>9832</v>
      </c>
      <c r="BY3076" t="s">
        <v>18730</v>
      </c>
      <c r="BZ3076" t="s">
        <v>27202</v>
      </c>
      <c r="CA3076">
        <v>1</v>
      </c>
      <c r="CB3076" t="s">
        <v>29341</v>
      </c>
    </row>
    <row r="3077" spans="1:80" x14ac:dyDescent="0.25">
      <c r="A3077" t="s">
        <v>5768</v>
      </c>
      <c r="B3077" s="41" t="s">
        <v>7220</v>
      </c>
      <c r="C3077" s="41">
        <v>11</v>
      </c>
      <c r="D3077">
        <v>20045</v>
      </c>
      <c r="E3077" t="s">
        <v>1901</v>
      </c>
      <c r="F3077" s="41">
        <v>104786</v>
      </c>
      <c r="G3077" s="41">
        <v>220045000036</v>
      </c>
      <c r="H3077" t="s">
        <v>8538</v>
      </c>
      <c r="I3077" s="25">
        <v>67.230444645984562</v>
      </c>
      <c r="J3077" s="42">
        <f>STANDARDIZE(I3077,$I$1,$I$2)</f>
        <v>-0.24944424697509399</v>
      </c>
      <c r="K3077" s="26">
        <f>SUM(L3077:U3077)</f>
        <v>321</v>
      </c>
      <c r="L3077" s="26">
        <v>52</v>
      </c>
      <c r="M3077" s="26">
        <v>0</v>
      </c>
      <c r="N3077" s="26">
        <v>178</v>
      </c>
      <c r="O3077" s="26">
        <v>0</v>
      </c>
      <c r="P3077" s="26">
        <v>91</v>
      </c>
      <c r="Q3077" s="26">
        <v>0</v>
      </c>
      <c r="R3077" s="26">
        <v>0</v>
      </c>
      <c r="S3077" s="26">
        <v>0</v>
      </c>
      <c r="T3077" s="26">
        <v>0</v>
      </c>
      <c r="U3077" s="26">
        <v>0</v>
      </c>
      <c r="V3077" s="26">
        <f>SUM(W3077:AF3077)</f>
        <v>0</v>
      </c>
      <c r="W3077" s="26">
        <v>0</v>
      </c>
      <c r="X3077" s="26">
        <v>0</v>
      </c>
      <c r="Y3077" s="26">
        <v>0</v>
      </c>
      <c r="Z3077" s="26">
        <v>0</v>
      </c>
      <c r="AA3077" s="26">
        <v>0</v>
      </c>
      <c r="AB3077" s="26">
        <v>0</v>
      </c>
      <c r="AC3077" s="26">
        <v>0</v>
      </c>
      <c r="AD3077" s="26">
        <v>0</v>
      </c>
      <c r="AE3077" s="26">
        <v>0</v>
      </c>
      <c r="AF3077" s="26">
        <v>0</v>
      </c>
      <c r="AG3077" s="27">
        <f>ROUND(('Per Cápita'!$E$4*(1+($J3077/100))),0)</f>
        <v>74602</v>
      </c>
      <c r="AH3077" s="27">
        <f>ROUND(('Per Cápita'!$E$5*(1+($J3077/100))),0)</f>
        <v>65882</v>
      </c>
      <c r="AI3077" s="27">
        <f>ROUND(('Per Cápita'!$E$6*(1+($J3077/100))),0)</f>
        <v>98823</v>
      </c>
      <c r="AJ3077" s="27">
        <f>ROUND(('Per Cápita'!$E$7*(1+($J3077/100))),0)</f>
        <v>121107</v>
      </c>
      <c r="AK3077" s="27">
        <f>ROUND(('Per Cápita'!$F$4*(1+($J3077/100))),0)</f>
        <v>92041</v>
      </c>
      <c r="AL3077" s="27">
        <f>ROUND(('Per Cápita'!$F$5*(1+($J3077/100))),0)</f>
        <v>80416</v>
      </c>
      <c r="AM3077" s="27">
        <f>ROUND(('Per Cápita'!$F$6*(1+($J3077/100))),0)</f>
        <v>123045</v>
      </c>
      <c r="AN3077" s="27">
        <f>ROUND(('Per Cápita'!$F$7*(1+($J3077/100))),0)</f>
        <v>148236</v>
      </c>
      <c r="AO3077" s="27">
        <f>+AG3077*$M3077</f>
        <v>0</v>
      </c>
      <c r="AP3077" s="27">
        <f>+AH3077*($O3077+$Q3077)</f>
        <v>0</v>
      </c>
      <c r="AQ3077" s="27">
        <f>+AI3077*$S3077</f>
        <v>0</v>
      </c>
      <c r="AR3077" s="27">
        <f>+AJ3077*$U3077</f>
        <v>0</v>
      </c>
      <c r="AS3077" s="27">
        <f>+AK3077*L3077</f>
        <v>4786132</v>
      </c>
      <c r="AT3077" s="27">
        <f>+AL3077*(N3077+P3077)</f>
        <v>21631904</v>
      </c>
      <c r="AU3077" s="27">
        <f>+AM3077*R3077</f>
        <v>0</v>
      </c>
      <c r="AV3077" s="27">
        <f>+AN3077*T3077</f>
        <v>0</v>
      </c>
      <c r="AW3077" s="27">
        <f>+AG3077*$X3077*$AW$1</f>
        <v>0</v>
      </c>
      <c r="AX3077" s="27">
        <f>+AH3077*($AB3077+$Z3077)*$AW$1</f>
        <v>0</v>
      </c>
      <c r="AY3077" s="27">
        <f>+AI3077*$AD3077*$AW$1</f>
        <v>0</v>
      </c>
      <c r="AZ3077" s="27">
        <f>+AJ3077*$AF3077*$AW$1</f>
        <v>0</v>
      </c>
      <c r="BA3077" s="27">
        <f>+$AW$1*AK3077*W3077</f>
        <v>0</v>
      </c>
      <c r="BB3077" s="27">
        <f>+$AW$1*AL3077*(Y3077+AA3077)</f>
        <v>0</v>
      </c>
      <c r="BC3077" s="27">
        <f>+AM3077*AC3077*$AW$1</f>
        <v>0</v>
      </c>
      <c r="BD3077" s="27">
        <f>+$AW$1*AN3077*AE3077</f>
        <v>0</v>
      </c>
      <c r="BE3077" s="27">
        <f>ROUND(SUM(AO3077:AV3077),0)</f>
        <v>26418036</v>
      </c>
      <c r="BF3077" s="27">
        <f>ROUND(SUM(AW3077:BD3077),0)</f>
        <v>0</v>
      </c>
      <c r="BG3077" s="9">
        <f>+BF3077+BE3077</f>
        <v>26418036</v>
      </c>
      <c r="BH3077" s="27">
        <f>+ROUND(BG3077*$BH$2,0)</f>
        <v>21134429</v>
      </c>
      <c r="BI3077" s="27"/>
      <c r="BJ3077" t="s">
        <v>9823</v>
      </c>
      <c r="BK3077" t="s">
        <v>8538</v>
      </c>
      <c r="BL3077" t="s">
        <v>18731</v>
      </c>
      <c r="BM3077" t="s">
        <v>9835</v>
      </c>
      <c r="BN3077" t="s">
        <v>9832</v>
      </c>
      <c r="BO3077" t="s">
        <v>18732</v>
      </c>
      <c r="BP3077" t="s">
        <v>27338</v>
      </c>
      <c r="BQ3077" t="s">
        <v>34473</v>
      </c>
      <c r="BR3077" t="s">
        <v>29332</v>
      </c>
      <c r="BS3077">
        <v>1</v>
      </c>
      <c r="BU3077" t="s">
        <v>18731</v>
      </c>
      <c r="BV3077" t="s">
        <v>34474</v>
      </c>
      <c r="BW3077" t="s">
        <v>9835</v>
      </c>
      <c r="BX3077" t="s">
        <v>9832</v>
      </c>
      <c r="BY3077" t="s">
        <v>18732</v>
      </c>
      <c r="BZ3077" t="s">
        <v>27338</v>
      </c>
      <c r="CA3077">
        <v>1</v>
      </c>
      <c r="CB3077" t="s">
        <v>29341</v>
      </c>
    </row>
    <row r="3078" spans="1:80" x14ac:dyDescent="0.25">
      <c r="A3078" t="s">
        <v>5768</v>
      </c>
      <c r="B3078" s="41" t="s">
        <v>7220</v>
      </c>
      <c r="C3078" s="41">
        <v>11</v>
      </c>
      <c r="D3078">
        <v>20045</v>
      </c>
      <c r="E3078" t="s">
        <v>1901</v>
      </c>
      <c r="F3078" s="41">
        <v>26213</v>
      </c>
      <c r="G3078" s="41">
        <v>220045000095</v>
      </c>
      <c r="H3078" t="s">
        <v>8539</v>
      </c>
      <c r="I3078" s="25">
        <v>69.986266732995276</v>
      </c>
      <c r="J3078" s="42">
        <f>STANDARDIZE(I3078,$I$1,$I$2)</f>
        <v>0.63787421966467728</v>
      </c>
      <c r="K3078" s="26">
        <f>SUM(L3078:U3078)</f>
        <v>378</v>
      </c>
      <c r="L3078" s="26">
        <v>39</v>
      </c>
      <c r="M3078" s="26">
        <v>0</v>
      </c>
      <c r="N3078" s="26">
        <v>222</v>
      </c>
      <c r="O3078" s="26">
        <v>0</v>
      </c>
      <c r="P3078" s="26">
        <v>107</v>
      </c>
      <c r="Q3078" s="26">
        <v>0</v>
      </c>
      <c r="R3078" s="26">
        <v>10</v>
      </c>
      <c r="S3078" s="26">
        <v>0</v>
      </c>
      <c r="T3078" s="26">
        <v>0</v>
      </c>
      <c r="U3078" s="26">
        <v>0</v>
      </c>
      <c r="V3078" s="26">
        <f>SUM(W3078:AF3078)</f>
        <v>109</v>
      </c>
      <c r="W3078" s="26">
        <v>18</v>
      </c>
      <c r="X3078" s="26">
        <v>0</v>
      </c>
      <c r="Y3078" s="26">
        <v>91</v>
      </c>
      <c r="Z3078" s="26">
        <v>0</v>
      </c>
      <c r="AA3078" s="26">
        <v>0</v>
      </c>
      <c r="AB3078" s="26">
        <v>0</v>
      </c>
      <c r="AC3078" s="26">
        <v>0</v>
      </c>
      <c r="AD3078" s="26">
        <v>0</v>
      </c>
      <c r="AE3078" s="26">
        <v>0</v>
      </c>
      <c r="AF3078" s="26">
        <v>0</v>
      </c>
      <c r="AG3078" s="27">
        <f>ROUND(('Per Cápita'!$E$4*(1+($J3078/100))),0)</f>
        <v>75266</v>
      </c>
      <c r="AH3078" s="27">
        <f>ROUND(('Per Cápita'!$E$5*(1+($J3078/100))),0)</f>
        <v>66468</v>
      </c>
      <c r="AI3078" s="27">
        <f>ROUND(('Per Cápita'!$E$6*(1+($J3078/100))),0)</f>
        <v>99702</v>
      </c>
      <c r="AJ3078" s="27">
        <f>ROUND(('Per Cápita'!$E$7*(1+($J3078/100))),0)</f>
        <v>122184</v>
      </c>
      <c r="AK3078" s="27">
        <f>ROUND(('Per Cápita'!$F$4*(1+($J3078/100))),0)</f>
        <v>92860</v>
      </c>
      <c r="AL3078" s="27">
        <f>ROUND(('Per Cápita'!$F$5*(1+($J3078/100))),0)</f>
        <v>81131</v>
      </c>
      <c r="AM3078" s="27">
        <f>ROUND(('Per Cápita'!$F$6*(1+($J3078/100))),0)</f>
        <v>124140</v>
      </c>
      <c r="AN3078" s="27">
        <f>ROUND(('Per Cápita'!$F$7*(1+($J3078/100))),0)</f>
        <v>149555</v>
      </c>
      <c r="AO3078" s="27">
        <f>+AG3078*$M3078</f>
        <v>0</v>
      </c>
      <c r="AP3078" s="27">
        <f>+AH3078*($O3078+$Q3078)</f>
        <v>0</v>
      </c>
      <c r="AQ3078" s="27">
        <f>+AI3078*$S3078</f>
        <v>0</v>
      </c>
      <c r="AR3078" s="27">
        <f>+AJ3078*$U3078</f>
        <v>0</v>
      </c>
      <c r="AS3078" s="27">
        <f>+AK3078*L3078</f>
        <v>3621540</v>
      </c>
      <c r="AT3078" s="27">
        <f>+AL3078*(N3078+P3078)</f>
        <v>26692099</v>
      </c>
      <c r="AU3078" s="27">
        <f>+AM3078*R3078</f>
        <v>1241400</v>
      </c>
      <c r="AV3078" s="27">
        <f>+AN3078*T3078</f>
        <v>0</v>
      </c>
      <c r="AW3078" s="27">
        <f>+AG3078*$X3078*$AW$1</f>
        <v>0</v>
      </c>
      <c r="AX3078" s="27">
        <f>+AH3078*($AB3078+$Z3078)*$AW$1</f>
        <v>0</v>
      </c>
      <c r="AY3078" s="27">
        <f>+AI3078*$AD3078*$AW$1</f>
        <v>0</v>
      </c>
      <c r="AZ3078" s="27">
        <f>+AJ3078*$AF3078*$AW$1</f>
        <v>0</v>
      </c>
      <c r="BA3078" s="27">
        <f>+$AW$1*AK3078*W3078</f>
        <v>334296</v>
      </c>
      <c r="BB3078" s="27">
        <f>+$AW$1*AL3078*(Y3078+AA3078)</f>
        <v>1476584.2</v>
      </c>
      <c r="BC3078" s="27">
        <f>+AM3078*AC3078*$AW$1</f>
        <v>0</v>
      </c>
      <c r="BD3078" s="27">
        <f>+$AW$1*AN3078*AE3078</f>
        <v>0</v>
      </c>
      <c r="BE3078" s="27">
        <f>ROUND(SUM(AO3078:AV3078),0)</f>
        <v>31555039</v>
      </c>
      <c r="BF3078" s="27">
        <f>ROUND(SUM(AW3078:BD3078),0)</f>
        <v>1810880</v>
      </c>
      <c r="BG3078" s="9">
        <f>+BF3078+BE3078</f>
        <v>33365919</v>
      </c>
      <c r="BH3078" s="27">
        <f>+ROUND(BG3078*$BH$2,0)</f>
        <v>26692735</v>
      </c>
      <c r="BI3078" s="27"/>
      <c r="BJ3078" t="s">
        <v>9823</v>
      </c>
      <c r="BK3078" t="s">
        <v>8539</v>
      </c>
      <c r="BL3078" t="s">
        <v>18733</v>
      </c>
      <c r="BM3078" t="s">
        <v>9835</v>
      </c>
      <c r="BN3078" t="s">
        <v>9832</v>
      </c>
      <c r="BO3078" t="s">
        <v>18734</v>
      </c>
      <c r="BP3078" t="s">
        <v>26640</v>
      </c>
      <c r="BQ3078" t="s">
        <v>34475</v>
      </c>
      <c r="BR3078" t="s">
        <v>29332</v>
      </c>
      <c r="BS3078">
        <v>1</v>
      </c>
      <c r="BU3078" t="s">
        <v>18733</v>
      </c>
      <c r="BV3078" t="s">
        <v>34476</v>
      </c>
      <c r="BW3078" t="s">
        <v>9835</v>
      </c>
      <c r="BX3078" t="s">
        <v>9832</v>
      </c>
      <c r="BY3078" t="s">
        <v>18734</v>
      </c>
      <c r="BZ3078" t="s">
        <v>26640</v>
      </c>
      <c r="CA3078">
        <v>1</v>
      </c>
      <c r="CB3078" t="s">
        <v>29341</v>
      </c>
    </row>
    <row r="3079" spans="1:80" x14ac:dyDescent="0.25">
      <c r="A3079" t="s">
        <v>5768</v>
      </c>
      <c r="B3079" s="41" t="s">
        <v>7220</v>
      </c>
      <c r="C3079" s="41">
        <v>11</v>
      </c>
      <c r="D3079">
        <v>20045</v>
      </c>
      <c r="E3079" t="s">
        <v>1901</v>
      </c>
      <c r="F3079" s="41">
        <v>26217</v>
      </c>
      <c r="G3079" s="41">
        <v>220045006484</v>
      </c>
      <c r="H3079" t="s">
        <v>8540</v>
      </c>
      <c r="I3079" s="25">
        <v>68.532162846613772</v>
      </c>
      <c r="J3079" s="42">
        <f>STANDARDIZE(I3079,$I$1,$I$2)</f>
        <v>0.16968244600829915</v>
      </c>
      <c r="K3079" s="26">
        <f>SUM(L3079:U3079)</f>
        <v>399</v>
      </c>
      <c r="L3079" s="26">
        <v>28</v>
      </c>
      <c r="M3079" s="26">
        <v>0</v>
      </c>
      <c r="N3079" s="26">
        <v>280</v>
      </c>
      <c r="O3079" s="26">
        <v>0</v>
      </c>
      <c r="P3079" s="26">
        <v>77</v>
      </c>
      <c r="Q3079" s="26">
        <v>0</v>
      </c>
      <c r="R3079" s="26">
        <v>14</v>
      </c>
      <c r="S3079" s="26">
        <v>0</v>
      </c>
      <c r="T3079" s="26">
        <v>0</v>
      </c>
      <c r="U3079" s="26">
        <v>0</v>
      </c>
      <c r="V3079" s="26">
        <f>SUM(W3079:AF3079)</f>
        <v>0</v>
      </c>
      <c r="W3079" s="26">
        <v>0</v>
      </c>
      <c r="X3079" s="26">
        <v>0</v>
      </c>
      <c r="Y3079" s="26">
        <v>0</v>
      </c>
      <c r="Z3079" s="26">
        <v>0</v>
      </c>
      <c r="AA3079" s="26">
        <v>0</v>
      </c>
      <c r="AB3079" s="26">
        <v>0</v>
      </c>
      <c r="AC3079" s="26">
        <v>0</v>
      </c>
      <c r="AD3079" s="26">
        <v>0</v>
      </c>
      <c r="AE3079" s="26">
        <v>0</v>
      </c>
      <c r="AF3079" s="26">
        <v>0</v>
      </c>
      <c r="AG3079" s="27">
        <f>ROUND(('Per Cápita'!$E$4*(1+($J3079/100))),0)</f>
        <v>74916</v>
      </c>
      <c r="AH3079" s="27">
        <f>ROUND(('Per Cápita'!$E$5*(1+($J3079/100))),0)</f>
        <v>66159</v>
      </c>
      <c r="AI3079" s="27">
        <f>ROUND(('Per Cápita'!$E$6*(1+($J3079/100))),0)</f>
        <v>99238</v>
      </c>
      <c r="AJ3079" s="27">
        <f>ROUND(('Per Cápita'!$E$7*(1+($J3079/100))),0)</f>
        <v>121616</v>
      </c>
      <c r="AK3079" s="27">
        <f>ROUND(('Per Cápita'!$F$4*(1+($J3079/100))),0)</f>
        <v>92428</v>
      </c>
      <c r="AL3079" s="27">
        <f>ROUND(('Per Cápita'!$F$5*(1+($J3079/100))),0)</f>
        <v>80754</v>
      </c>
      <c r="AM3079" s="27">
        <f>ROUND(('Per Cápita'!$F$6*(1+($J3079/100))),0)</f>
        <v>123562</v>
      </c>
      <c r="AN3079" s="27">
        <f>ROUND(('Per Cápita'!$F$7*(1+($J3079/100))),0)</f>
        <v>148859</v>
      </c>
      <c r="AO3079" s="27">
        <f>+AG3079*$M3079</f>
        <v>0</v>
      </c>
      <c r="AP3079" s="27">
        <f>+AH3079*($O3079+$Q3079)</f>
        <v>0</v>
      </c>
      <c r="AQ3079" s="27">
        <f>+AI3079*$S3079</f>
        <v>0</v>
      </c>
      <c r="AR3079" s="27">
        <f>+AJ3079*$U3079</f>
        <v>0</v>
      </c>
      <c r="AS3079" s="27">
        <f>+AK3079*L3079</f>
        <v>2587984</v>
      </c>
      <c r="AT3079" s="27">
        <f>+AL3079*(N3079+P3079)</f>
        <v>28829178</v>
      </c>
      <c r="AU3079" s="27">
        <f>+AM3079*R3079</f>
        <v>1729868</v>
      </c>
      <c r="AV3079" s="27">
        <f>+AN3079*T3079</f>
        <v>0</v>
      </c>
      <c r="AW3079" s="27">
        <f>+AG3079*$X3079*$AW$1</f>
        <v>0</v>
      </c>
      <c r="AX3079" s="27">
        <f>+AH3079*($AB3079+$Z3079)*$AW$1</f>
        <v>0</v>
      </c>
      <c r="AY3079" s="27">
        <f>+AI3079*$AD3079*$AW$1</f>
        <v>0</v>
      </c>
      <c r="AZ3079" s="27">
        <f>+AJ3079*$AF3079*$AW$1</f>
        <v>0</v>
      </c>
      <c r="BA3079" s="27">
        <f>+$AW$1*AK3079*W3079</f>
        <v>0</v>
      </c>
      <c r="BB3079" s="27">
        <f>+$AW$1*AL3079*(Y3079+AA3079)</f>
        <v>0</v>
      </c>
      <c r="BC3079" s="27">
        <f>+AM3079*AC3079*$AW$1</f>
        <v>0</v>
      </c>
      <c r="BD3079" s="27">
        <f>+$AW$1*AN3079*AE3079</f>
        <v>0</v>
      </c>
      <c r="BE3079" s="27">
        <f>ROUND(SUM(AO3079:AV3079),0)</f>
        <v>33147030</v>
      </c>
      <c r="BF3079" s="27">
        <f>ROUND(SUM(AW3079:BD3079),0)</f>
        <v>0</v>
      </c>
      <c r="BG3079" s="9">
        <f>+BF3079+BE3079</f>
        <v>33147030</v>
      </c>
      <c r="BH3079" s="27">
        <f>+ROUND(BG3079*$BH$2,0)</f>
        <v>26517624</v>
      </c>
      <c r="BI3079" s="27"/>
      <c r="BJ3079" t="s">
        <v>9823</v>
      </c>
      <c r="BK3079" t="s">
        <v>8540</v>
      </c>
      <c r="BL3079" t="s">
        <v>18735</v>
      </c>
      <c r="BM3079" t="s">
        <v>9835</v>
      </c>
      <c r="BN3079" t="s">
        <v>9832</v>
      </c>
      <c r="BO3079" t="s">
        <v>18736</v>
      </c>
      <c r="BP3079" t="s">
        <v>24575</v>
      </c>
      <c r="BQ3079" t="s">
        <v>34477</v>
      </c>
      <c r="BR3079" t="s">
        <v>29332</v>
      </c>
      <c r="BS3079">
        <v>1</v>
      </c>
      <c r="BU3079" t="s">
        <v>18735</v>
      </c>
      <c r="BV3079" t="s">
        <v>34478</v>
      </c>
      <c r="BW3079" t="s">
        <v>9835</v>
      </c>
      <c r="BX3079" t="s">
        <v>9832</v>
      </c>
      <c r="BY3079" t="s">
        <v>18736</v>
      </c>
      <c r="BZ3079" t="s">
        <v>24575</v>
      </c>
      <c r="CA3079">
        <v>1</v>
      </c>
      <c r="CB3079" t="s">
        <v>29341</v>
      </c>
    </row>
    <row r="3080" spans="1:80" x14ac:dyDescent="0.25">
      <c r="A3080" t="s">
        <v>5768</v>
      </c>
      <c r="B3080" s="41" t="s">
        <v>7220</v>
      </c>
      <c r="C3080" s="41">
        <v>11</v>
      </c>
      <c r="D3080">
        <v>20045</v>
      </c>
      <c r="E3080" t="s">
        <v>1901</v>
      </c>
      <c r="F3080" s="41">
        <v>17671</v>
      </c>
      <c r="G3080" s="41">
        <v>220045006549</v>
      </c>
      <c r="H3080" t="s">
        <v>8541</v>
      </c>
      <c r="I3080" s="25">
        <v>68.348051222188786</v>
      </c>
      <c r="J3080" s="42">
        <f>STANDARDIZE(I3080,$I$1,$I$2)</f>
        <v>0.11040226059816567</v>
      </c>
      <c r="K3080" s="26">
        <f>SUM(L3080:U3080)</f>
        <v>136</v>
      </c>
      <c r="L3080" s="26">
        <v>19</v>
      </c>
      <c r="M3080" s="26">
        <v>0</v>
      </c>
      <c r="N3080" s="26">
        <v>78</v>
      </c>
      <c r="O3080" s="26">
        <v>0</v>
      </c>
      <c r="P3080" s="26">
        <v>39</v>
      </c>
      <c r="Q3080" s="26">
        <v>0</v>
      </c>
      <c r="R3080" s="26">
        <v>0</v>
      </c>
      <c r="S3080" s="26">
        <v>0</v>
      </c>
      <c r="T3080" s="26">
        <v>0</v>
      </c>
      <c r="U3080" s="26">
        <v>0</v>
      </c>
      <c r="V3080" s="26">
        <f>SUM(W3080:AF3080)</f>
        <v>0</v>
      </c>
      <c r="W3080" s="26">
        <v>0</v>
      </c>
      <c r="X3080" s="26">
        <v>0</v>
      </c>
      <c r="Y3080" s="26">
        <v>0</v>
      </c>
      <c r="Z3080" s="26">
        <v>0</v>
      </c>
      <c r="AA3080" s="26">
        <v>0</v>
      </c>
      <c r="AB3080" s="26">
        <v>0</v>
      </c>
      <c r="AC3080" s="26">
        <v>0</v>
      </c>
      <c r="AD3080" s="26">
        <v>0</v>
      </c>
      <c r="AE3080" s="26">
        <v>0</v>
      </c>
      <c r="AF3080" s="26">
        <v>0</v>
      </c>
      <c r="AG3080" s="27">
        <f>ROUND(('Per Cápita'!$E$4*(1+($J3080/100))),0)</f>
        <v>74872</v>
      </c>
      <c r="AH3080" s="27">
        <f>ROUND(('Per Cápita'!$E$5*(1+($J3080/100))),0)</f>
        <v>66120</v>
      </c>
      <c r="AI3080" s="27">
        <f>ROUND(('Per Cápita'!$E$6*(1+($J3080/100))),0)</f>
        <v>99179</v>
      </c>
      <c r="AJ3080" s="27">
        <f>ROUND(('Per Cápita'!$E$7*(1+($J3080/100))),0)</f>
        <v>121544</v>
      </c>
      <c r="AK3080" s="27">
        <f>ROUND(('Per Cápita'!$F$4*(1+($J3080/100))),0)</f>
        <v>92373</v>
      </c>
      <c r="AL3080" s="27">
        <f>ROUND(('Per Cápita'!$F$5*(1+($J3080/100))),0)</f>
        <v>80706</v>
      </c>
      <c r="AM3080" s="27">
        <f>ROUND(('Per Cápita'!$F$6*(1+($J3080/100))),0)</f>
        <v>123489</v>
      </c>
      <c r="AN3080" s="27">
        <f>ROUND(('Per Cápita'!$F$7*(1+($J3080/100))),0)</f>
        <v>148771</v>
      </c>
      <c r="AO3080" s="27">
        <f>+AG3080*$M3080</f>
        <v>0</v>
      </c>
      <c r="AP3080" s="27">
        <f>+AH3080*($O3080+$Q3080)</f>
        <v>0</v>
      </c>
      <c r="AQ3080" s="27">
        <f>+AI3080*$S3080</f>
        <v>0</v>
      </c>
      <c r="AR3080" s="27">
        <f>+AJ3080*$U3080</f>
        <v>0</v>
      </c>
      <c r="AS3080" s="27">
        <f>+AK3080*L3080</f>
        <v>1755087</v>
      </c>
      <c r="AT3080" s="27">
        <f>+AL3080*(N3080+P3080)</f>
        <v>9442602</v>
      </c>
      <c r="AU3080" s="27">
        <f>+AM3080*R3080</f>
        <v>0</v>
      </c>
      <c r="AV3080" s="27">
        <f>+AN3080*T3080</f>
        <v>0</v>
      </c>
      <c r="AW3080" s="27">
        <f>+AG3080*$X3080*$AW$1</f>
        <v>0</v>
      </c>
      <c r="AX3080" s="27">
        <f>+AH3080*($AB3080+$Z3080)*$AW$1</f>
        <v>0</v>
      </c>
      <c r="AY3080" s="27">
        <f>+AI3080*$AD3080*$AW$1</f>
        <v>0</v>
      </c>
      <c r="AZ3080" s="27">
        <f>+AJ3080*$AF3080*$AW$1</f>
        <v>0</v>
      </c>
      <c r="BA3080" s="27">
        <f>+$AW$1*AK3080*W3080</f>
        <v>0</v>
      </c>
      <c r="BB3080" s="27">
        <f>+$AW$1*AL3080*(Y3080+AA3080)</f>
        <v>0</v>
      </c>
      <c r="BC3080" s="27">
        <f>+AM3080*AC3080*$AW$1</f>
        <v>0</v>
      </c>
      <c r="BD3080" s="27">
        <f>+$AW$1*AN3080*AE3080</f>
        <v>0</v>
      </c>
      <c r="BE3080" s="27">
        <f>ROUND(SUM(AO3080:AV3080),0)</f>
        <v>11197689</v>
      </c>
      <c r="BF3080" s="27">
        <f>ROUND(SUM(AW3080:BD3080),0)</f>
        <v>0</v>
      </c>
      <c r="BG3080" s="9">
        <f>+BF3080+BE3080</f>
        <v>11197689</v>
      </c>
      <c r="BH3080" s="27">
        <f>+ROUND(BG3080*$BH$2,0)</f>
        <v>8958151</v>
      </c>
      <c r="BI3080" s="27"/>
      <c r="BJ3080" t="s">
        <v>9823</v>
      </c>
      <c r="BK3080" t="s">
        <v>8541</v>
      </c>
      <c r="BL3080" t="s">
        <v>18737</v>
      </c>
      <c r="BM3080" t="s">
        <v>9835</v>
      </c>
      <c r="BN3080" t="s">
        <v>9832</v>
      </c>
      <c r="BO3080" t="s">
        <v>18738</v>
      </c>
      <c r="BP3080" t="s">
        <v>27831</v>
      </c>
      <c r="BQ3080" t="s">
        <v>34479</v>
      </c>
      <c r="BR3080" t="s">
        <v>29332</v>
      </c>
      <c r="BS3080">
        <v>1</v>
      </c>
      <c r="BU3080" t="s">
        <v>18737</v>
      </c>
      <c r="BV3080" t="s">
        <v>34480</v>
      </c>
      <c r="BW3080" t="s">
        <v>9835</v>
      </c>
      <c r="BX3080" t="s">
        <v>9832</v>
      </c>
      <c r="BY3080" t="s">
        <v>18738</v>
      </c>
      <c r="BZ3080" t="s">
        <v>27831</v>
      </c>
      <c r="CA3080">
        <v>1</v>
      </c>
      <c r="CB3080" t="s">
        <v>29341</v>
      </c>
    </row>
    <row r="3081" spans="1:80" x14ac:dyDescent="0.25">
      <c r="A3081" t="s">
        <v>5768</v>
      </c>
      <c r="B3081" s="41" t="s">
        <v>7220</v>
      </c>
      <c r="C3081" s="41">
        <v>11</v>
      </c>
      <c r="D3081">
        <v>20045</v>
      </c>
      <c r="E3081" t="s">
        <v>1901</v>
      </c>
      <c r="F3081" s="41">
        <v>17672</v>
      </c>
      <c r="G3081" s="41">
        <v>220045006590</v>
      </c>
      <c r="H3081" t="s">
        <v>8542</v>
      </c>
      <c r="I3081" s="25">
        <v>68.292941090397903</v>
      </c>
      <c r="J3081" s="42">
        <f>STANDARDIZE(I3081,$I$1,$I$2)</f>
        <v>9.265792294027099E-2</v>
      </c>
      <c r="K3081" s="26">
        <f>SUM(L3081:U3081)</f>
        <v>362</v>
      </c>
      <c r="L3081" s="26">
        <v>49</v>
      </c>
      <c r="M3081" s="26">
        <v>0</v>
      </c>
      <c r="N3081" s="26">
        <v>276</v>
      </c>
      <c r="O3081" s="26">
        <v>0</v>
      </c>
      <c r="P3081" s="26">
        <v>37</v>
      </c>
      <c r="Q3081" s="26">
        <v>0</v>
      </c>
      <c r="R3081" s="26">
        <v>0</v>
      </c>
      <c r="S3081" s="26">
        <v>0</v>
      </c>
      <c r="T3081" s="26">
        <v>0</v>
      </c>
      <c r="U3081" s="26">
        <v>0</v>
      </c>
      <c r="V3081" s="26">
        <f>SUM(W3081:AF3081)</f>
        <v>0</v>
      </c>
      <c r="W3081" s="26">
        <v>0</v>
      </c>
      <c r="X3081" s="26">
        <v>0</v>
      </c>
      <c r="Y3081" s="26">
        <v>0</v>
      </c>
      <c r="Z3081" s="26">
        <v>0</v>
      </c>
      <c r="AA3081" s="26">
        <v>0</v>
      </c>
      <c r="AB3081" s="26">
        <v>0</v>
      </c>
      <c r="AC3081" s="26">
        <v>0</v>
      </c>
      <c r="AD3081" s="26">
        <v>0</v>
      </c>
      <c r="AE3081" s="26">
        <v>0</v>
      </c>
      <c r="AF3081" s="26">
        <v>0</v>
      </c>
      <c r="AG3081" s="27">
        <f>ROUND(('Per Cápita'!$E$4*(1+($J3081/100))),0)</f>
        <v>74858</v>
      </c>
      <c r="AH3081" s="27">
        <f>ROUND(('Per Cápita'!$E$5*(1+($J3081/100))),0)</f>
        <v>66108</v>
      </c>
      <c r="AI3081" s="27">
        <f>ROUND(('Per Cápita'!$E$6*(1+($J3081/100))),0)</f>
        <v>99162</v>
      </c>
      <c r="AJ3081" s="27">
        <f>ROUND(('Per Cápita'!$E$7*(1+($J3081/100))),0)</f>
        <v>121522</v>
      </c>
      <c r="AK3081" s="27">
        <f>ROUND(('Per Cápita'!$F$4*(1+($J3081/100))),0)</f>
        <v>92356</v>
      </c>
      <c r="AL3081" s="27">
        <f>ROUND(('Per Cápita'!$F$5*(1+($J3081/100))),0)</f>
        <v>80692</v>
      </c>
      <c r="AM3081" s="27">
        <f>ROUND(('Per Cápita'!$F$6*(1+($J3081/100))),0)</f>
        <v>123467</v>
      </c>
      <c r="AN3081" s="27">
        <f>ROUND(('Per Cápita'!$F$7*(1+($J3081/100))),0)</f>
        <v>148745</v>
      </c>
      <c r="AO3081" s="27">
        <f>+AG3081*$M3081</f>
        <v>0</v>
      </c>
      <c r="AP3081" s="27">
        <f>+AH3081*($O3081+$Q3081)</f>
        <v>0</v>
      </c>
      <c r="AQ3081" s="27">
        <f>+AI3081*$S3081</f>
        <v>0</v>
      </c>
      <c r="AR3081" s="27">
        <f>+AJ3081*$U3081</f>
        <v>0</v>
      </c>
      <c r="AS3081" s="27">
        <f>+AK3081*L3081</f>
        <v>4525444</v>
      </c>
      <c r="AT3081" s="27">
        <f>+AL3081*(N3081+P3081)</f>
        <v>25256596</v>
      </c>
      <c r="AU3081" s="27">
        <f>+AM3081*R3081</f>
        <v>0</v>
      </c>
      <c r="AV3081" s="27">
        <f>+AN3081*T3081</f>
        <v>0</v>
      </c>
      <c r="AW3081" s="27">
        <f>+AG3081*$X3081*$AW$1</f>
        <v>0</v>
      </c>
      <c r="AX3081" s="27">
        <f>+AH3081*($AB3081+$Z3081)*$AW$1</f>
        <v>0</v>
      </c>
      <c r="AY3081" s="27">
        <f>+AI3081*$AD3081*$AW$1</f>
        <v>0</v>
      </c>
      <c r="AZ3081" s="27">
        <f>+AJ3081*$AF3081*$AW$1</f>
        <v>0</v>
      </c>
      <c r="BA3081" s="27">
        <f>+$AW$1*AK3081*W3081</f>
        <v>0</v>
      </c>
      <c r="BB3081" s="27">
        <f>+$AW$1*AL3081*(Y3081+AA3081)</f>
        <v>0</v>
      </c>
      <c r="BC3081" s="27">
        <f>+AM3081*AC3081*$AW$1</f>
        <v>0</v>
      </c>
      <c r="BD3081" s="27">
        <f>+$AW$1*AN3081*AE3081</f>
        <v>0</v>
      </c>
      <c r="BE3081" s="27">
        <f>ROUND(SUM(AO3081:AV3081),0)</f>
        <v>29782040</v>
      </c>
      <c r="BF3081" s="27">
        <f>ROUND(SUM(AW3081:BD3081),0)</f>
        <v>0</v>
      </c>
      <c r="BG3081" s="9">
        <f>+BF3081+BE3081</f>
        <v>29782040</v>
      </c>
      <c r="BH3081" s="27">
        <f>+ROUND(BG3081*$BH$2,0)</f>
        <v>23825632</v>
      </c>
      <c r="BI3081" s="27"/>
      <c r="BJ3081" t="s">
        <v>9823</v>
      </c>
      <c r="BK3081" t="s">
        <v>8542</v>
      </c>
      <c r="BL3081" t="s">
        <v>18739</v>
      </c>
      <c r="BM3081" t="s">
        <v>9835</v>
      </c>
      <c r="BN3081" t="s">
        <v>9832</v>
      </c>
      <c r="BO3081" t="s">
        <v>18740</v>
      </c>
      <c r="BP3081" t="s">
        <v>25476</v>
      </c>
      <c r="BQ3081" t="s">
        <v>34481</v>
      </c>
      <c r="BR3081" t="s">
        <v>29332</v>
      </c>
      <c r="BS3081">
        <v>1</v>
      </c>
      <c r="BU3081" t="s">
        <v>18739</v>
      </c>
      <c r="BV3081" t="s">
        <v>34482</v>
      </c>
      <c r="BW3081" t="s">
        <v>9835</v>
      </c>
      <c r="BX3081" t="s">
        <v>9832</v>
      </c>
      <c r="BY3081" t="s">
        <v>18740</v>
      </c>
      <c r="BZ3081" t="s">
        <v>25476</v>
      </c>
      <c r="CA3081">
        <v>1</v>
      </c>
      <c r="CB3081" t="s">
        <v>29341</v>
      </c>
    </row>
    <row r="3082" spans="1:80" x14ac:dyDescent="0.25">
      <c r="A3082" t="s">
        <v>5768</v>
      </c>
      <c r="B3082" s="41" t="s">
        <v>7220</v>
      </c>
      <c r="C3082" s="41">
        <v>11</v>
      </c>
      <c r="D3082">
        <v>20045</v>
      </c>
      <c r="E3082" t="s">
        <v>1901</v>
      </c>
      <c r="F3082" s="41">
        <v>26219</v>
      </c>
      <c r="G3082" s="41">
        <v>220045006654</v>
      </c>
      <c r="H3082" t="s">
        <v>8543</v>
      </c>
      <c r="I3082" s="25">
        <v>67.898308150637817</v>
      </c>
      <c r="J3082" s="42">
        <f>STANDARDIZE(I3082,$I$1,$I$2)</f>
        <v>-3.4405829340376032E-2</v>
      </c>
      <c r="K3082" s="26">
        <f>SUM(L3082:U3082)</f>
        <v>436</v>
      </c>
      <c r="L3082" s="26">
        <v>59</v>
      </c>
      <c r="M3082" s="26">
        <v>0</v>
      </c>
      <c r="N3082" s="26">
        <v>270</v>
      </c>
      <c r="O3082" s="26">
        <v>0</v>
      </c>
      <c r="P3082" s="26">
        <v>107</v>
      </c>
      <c r="Q3082" s="26">
        <v>0</v>
      </c>
      <c r="R3082" s="26">
        <v>0</v>
      </c>
      <c r="S3082" s="26">
        <v>0</v>
      </c>
      <c r="T3082" s="26">
        <v>0</v>
      </c>
      <c r="U3082" s="26">
        <v>0</v>
      </c>
      <c r="V3082" s="26">
        <f>SUM(W3082:AF3082)</f>
        <v>0</v>
      </c>
      <c r="W3082" s="26">
        <v>0</v>
      </c>
      <c r="X3082" s="26">
        <v>0</v>
      </c>
      <c r="Y3082" s="26">
        <v>0</v>
      </c>
      <c r="Z3082" s="26">
        <v>0</v>
      </c>
      <c r="AA3082" s="26">
        <v>0</v>
      </c>
      <c r="AB3082" s="26">
        <v>0</v>
      </c>
      <c r="AC3082" s="26">
        <v>0</v>
      </c>
      <c r="AD3082" s="26">
        <v>0</v>
      </c>
      <c r="AE3082" s="26">
        <v>0</v>
      </c>
      <c r="AF3082" s="26">
        <v>0</v>
      </c>
      <c r="AG3082" s="27">
        <f>ROUND(('Per Cápita'!$E$4*(1+($J3082/100))),0)</f>
        <v>74763</v>
      </c>
      <c r="AH3082" s="27">
        <f>ROUND(('Per Cápita'!$E$5*(1+($J3082/100))),0)</f>
        <v>66024</v>
      </c>
      <c r="AI3082" s="27">
        <f>ROUND(('Per Cápita'!$E$6*(1+($J3082/100))),0)</f>
        <v>99036</v>
      </c>
      <c r="AJ3082" s="27">
        <f>ROUND(('Per Cápita'!$E$7*(1+($J3082/100))),0)</f>
        <v>121368</v>
      </c>
      <c r="AK3082" s="27">
        <f>ROUND(('Per Cápita'!$F$4*(1+($J3082/100))),0)</f>
        <v>92239</v>
      </c>
      <c r="AL3082" s="27">
        <f>ROUND(('Per Cápita'!$F$5*(1+($J3082/100))),0)</f>
        <v>80589</v>
      </c>
      <c r="AM3082" s="27">
        <f>ROUND(('Per Cápita'!$F$6*(1+($J3082/100))),0)</f>
        <v>123311</v>
      </c>
      <c r="AN3082" s="27">
        <f>ROUND(('Per Cápita'!$F$7*(1+($J3082/100))),0)</f>
        <v>148556</v>
      </c>
      <c r="AO3082" s="27">
        <f>+AG3082*$M3082</f>
        <v>0</v>
      </c>
      <c r="AP3082" s="27">
        <f>+AH3082*($O3082+$Q3082)</f>
        <v>0</v>
      </c>
      <c r="AQ3082" s="27">
        <f>+AI3082*$S3082</f>
        <v>0</v>
      </c>
      <c r="AR3082" s="27">
        <f>+AJ3082*$U3082</f>
        <v>0</v>
      </c>
      <c r="AS3082" s="27">
        <f>+AK3082*L3082</f>
        <v>5442101</v>
      </c>
      <c r="AT3082" s="27">
        <f>+AL3082*(N3082+P3082)</f>
        <v>30382053</v>
      </c>
      <c r="AU3082" s="27">
        <f>+AM3082*R3082</f>
        <v>0</v>
      </c>
      <c r="AV3082" s="27">
        <f>+AN3082*T3082</f>
        <v>0</v>
      </c>
      <c r="AW3082" s="27">
        <f>+AG3082*$X3082*$AW$1</f>
        <v>0</v>
      </c>
      <c r="AX3082" s="27">
        <f>+AH3082*($AB3082+$Z3082)*$AW$1</f>
        <v>0</v>
      </c>
      <c r="AY3082" s="27">
        <f>+AI3082*$AD3082*$AW$1</f>
        <v>0</v>
      </c>
      <c r="AZ3082" s="27">
        <f>+AJ3082*$AF3082*$AW$1</f>
        <v>0</v>
      </c>
      <c r="BA3082" s="27">
        <f>+$AW$1*AK3082*W3082</f>
        <v>0</v>
      </c>
      <c r="BB3082" s="27">
        <f>+$AW$1*AL3082*(Y3082+AA3082)</f>
        <v>0</v>
      </c>
      <c r="BC3082" s="27">
        <f>+AM3082*AC3082*$AW$1</f>
        <v>0</v>
      </c>
      <c r="BD3082" s="27">
        <f>+$AW$1*AN3082*AE3082</f>
        <v>0</v>
      </c>
      <c r="BE3082" s="27">
        <f>ROUND(SUM(AO3082:AV3082),0)</f>
        <v>35824154</v>
      </c>
      <c r="BF3082" s="27">
        <f>ROUND(SUM(AW3082:BD3082),0)</f>
        <v>0</v>
      </c>
      <c r="BG3082" s="9">
        <f>+BF3082+BE3082</f>
        <v>35824154</v>
      </c>
      <c r="BH3082" s="27">
        <f>+ROUND(BG3082*$BH$2,0)</f>
        <v>28659323</v>
      </c>
      <c r="BI3082" s="27"/>
      <c r="BJ3082" t="s">
        <v>9823</v>
      </c>
      <c r="BK3082" t="s">
        <v>8543</v>
      </c>
      <c r="BL3082" t="s">
        <v>18741</v>
      </c>
      <c r="BM3082" t="s">
        <v>9835</v>
      </c>
      <c r="BN3082" t="s">
        <v>9832</v>
      </c>
      <c r="BO3082" t="s">
        <v>18742</v>
      </c>
      <c r="BP3082" t="s">
        <v>27832</v>
      </c>
      <c r="BQ3082" t="s">
        <v>34483</v>
      </c>
      <c r="BR3082" t="s">
        <v>29332</v>
      </c>
      <c r="BS3082">
        <v>1</v>
      </c>
      <c r="BU3082" t="s">
        <v>18741</v>
      </c>
      <c r="BV3082" t="s">
        <v>34484</v>
      </c>
      <c r="BW3082" t="s">
        <v>9835</v>
      </c>
      <c r="BX3082" t="s">
        <v>9832</v>
      </c>
      <c r="BY3082" t="s">
        <v>18742</v>
      </c>
      <c r="BZ3082" t="s">
        <v>27832</v>
      </c>
      <c r="CA3082">
        <v>1</v>
      </c>
      <c r="CB3082" t="s">
        <v>29341</v>
      </c>
    </row>
    <row r="3083" spans="1:80" x14ac:dyDescent="0.25">
      <c r="A3083" t="s">
        <v>5768</v>
      </c>
      <c r="B3083" s="41" t="s">
        <v>7220</v>
      </c>
      <c r="C3083" s="41">
        <v>11</v>
      </c>
      <c r="D3083">
        <v>20060</v>
      </c>
      <c r="E3083" t="s">
        <v>1902</v>
      </c>
      <c r="F3083" s="41">
        <v>17676</v>
      </c>
      <c r="G3083" s="41">
        <v>220060000018</v>
      </c>
      <c r="H3083" t="s">
        <v>1295</v>
      </c>
      <c r="I3083" s="25">
        <v>70.026009646993188</v>
      </c>
      <c r="J3083" s="42">
        <f>STANDARDIZE(I3083,$I$1,$I$2)</f>
        <v>0.65067062683284693</v>
      </c>
      <c r="K3083" s="26">
        <f>SUM(L3083:U3083)</f>
        <v>460</v>
      </c>
      <c r="L3083" s="26">
        <v>49</v>
      </c>
      <c r="M3083" s="26">
        <v>0</v>
      </c>
      <c r="N3083" s="26">
        <v>225</v>
      </c>
      <c r="O3083" s="26">
        <v>0</v>
      </c>
      <c r="P3083" s="26">
        <v>155</v>
      </c>
      <c r="Q3083" s="26">
        <v>0</v>
      </c>
      <c r="R3083" s="26">
        <v>31</v>
      </c>
      <c r="S3083" s="26">
        <v>0</v>
      </c>
      <c r="T3083" s="26">
        <v>0</v>
      </c>
      <c r="U3083" s="26">
        <v>0</v>
      </c>
      <c r="V3083" s="26">
        <f>SUM(W3083:AF3083)</f>
        <v>293</v>
      </c>
      <c r="W3083" s="26">
        <v>26</v>
      </c>
      <c r="X3083" s="26">
        <v>0</v>
      </c>
      <c r="Y3083" s="26">
        <v>120</v>
      </c>
      <c r="Z3083" s="26">
        <v>0</v>
      </c>
      <c r="AA3083" s="26">
        <v>116</v>
      </c>
      <c r="AB3083" s="26">
        <v>0</v>
      </c>
      <c r="AC3083" s="26">
        <v>31</v>
      </c>
      <c r="AD3083" s="26">
        <v>0</v>
      </c>
      <c r="AE3083" s="26">
        <v>0</v>
      </c>
      <c r="AF3083" s="26">
        <v>0</v>
      </c>
      <c r="AG3083" s="27">
        <f>ROUND(('Per Cápita'!$E$4*(1+($J3083/100))),0)</f>
        <v>75276</v>
      </c>
      <c r="AH3083" s="27">
        <f>ROUND(('Per Cápita'!$E$5*(1+($J3083/100))),0)</f>
        <v>66477</v>
      </c>
      <c r="AI3083" s="27">
        <f>ROUND(('Per Cápita'!$E$6*(1+($J3083/100))),0)</f>
        <v>99715</v>
      </c>
      <c r="AJ3083" s="27">
        <f>ROUND(('Per Cápita'!$E$7*(1+($J3083/100))),0)</f>
        <v>122200</v>
      </c>
      <c r="AK3083" s="27">
        <f>ROUND(('Per Cápita'!$F$4*(1+($J3083/100))),0)</f>
        <v>92871</v>
      </c>
      <c r="AL3083" s="27">
        <f>ROUND(('Per Cápita'!$F$5*(1+($J3083/100))),0)</f>
        <v>81142</v>
      </c>
      <c r="AM3083" s="27">
        <f>ROUND(('Per Cápita'!$F$6*(1+($J3083/100))),0)</f>
        <v>124156</v>
      </c>
      <c r="AN3083" s="27">
        <f>ROUND(('Per Cápita'!$F$7*(1+($J3083/100))),0)</f>
        <v>149574</v>
      </c>
      <c r="AO3083" s="27">
        <f>+AG3083*$M3083</f>
        <v>0</v>
      </c>
      <c r="AP3083" s="27">
        <f>+AH3083*($O3083+$Q3083)</f>
        <v>0</v>
      </c>
      <c r="AQ3083" s="27">
        <f>+AI3083*$S3083</f>
        <v>0</v>
      </c>
      <c r="AR3083" s="27">
        <f>+AJ3083*$U3083</f>
        <v>0</v>
      </c>
      <c r="AS3083" s="27">
        <f>+AK3083*L3083</f>
        <v>4550679</v>
      </c>
      <c r="AT3083" s="27">
        <f>+AL3083*(N3083+P3083)</f>
        <v>30833960</v>
      </c>
      <c r="AU3083" s="27">
        <f>+AM3083*R3083</f>
        <v>3848836</v>
      </c>
      <c r="AV3083" s="27">
        <f>+AN3083*T3083</f>
        <v>0</v>
      </c>
      <c r="AW3083" s="27">
        <f>+AG3083*$X3083*$AW$1</f>
        <v>0</v>
      </c>
      <c r="AX3083" s="27">
        <f>+AH3083*($AB3083+$Z3083)*$AW$1</f>
        <v>0</v>
      </c>
      <c r="AY3083" s="27">
        <f>+AI3083*$AD3083*$AW$1</f>
        <v>0</v>
      </c>
      <c r="AZ3083" s="27">
        <f>+AJ3083*$AF3083*$AW$1</f>
        <v>0</v>
      </c>
      <c r="BA3083" s="27">
        <f>+$AW$1*AK3083*W3083</f>
        <v>482929.2</v>
      </c>
      <c r="BB3083" s="27">
        <f>+$AW$1*AL3083*(Y3083+AA3083)</f>
        <v>3829902.4000000004</v>
      </c>
      <c r="BC3083" s="27">
        <f>+AM3083*AC3083*$AW$1</f>
        <v>769767.20000000007</v>
      </c>
      <c r="BD3083" s="27">
        <f>+$AW$1*AN3083*AE3083</f>
        <v>0</v>
      </c>
      <c r="BE3083" s="27">
        <f>ROUND(SUM(AO3083:AV3083),0)</f>
        <v>39233475</v>
      </c>
      <c r="BF3083" s="27">
        <f>ROUND(SUM(AW3083:BD3083),0)</f>
        <v>5082599</v>
      </c>
      <c r="BG3083" s="9">
        <f>+BF3083+BE3083</f>
        <v>44316074</v>
      </c>
      <c r="BH3083" s="27">
        <f>+ROUND(BG3083*$BH$2,0)</f>
        <v>35452859</v>
      </c>
      <c r="BI3083" s="27"/>
      <c r="BJ3083" t="s">
        <v>9823</v>
      </c>
      <c r="BK3083" t="s">
        <v>1295</v>
      </c>
      <c r="BL3083" t="s">
        <v>18743</v>
      </c>
      <c r="BM3083" t="s">
        <v>9835</v>
      </c>
      <c r="BN3083" t="s">
        <v>9832</v>
      </c>
      <c r="BO3083" t="s">
        <v>18744</v>
      </c>
      <c r="BP3083" t="s">
        <v>24488</v>
      </c>
      <c r="BQ3083" t="s">
        <v>34485</v>
      </c>
      <c r="BR3083" t="s">
        <v>29332</v>
      </c>
      <c r="BS3083">
        <v>1</v>
      </c>
      <c r="BU3083" t="s">
        <v>18743</v>
      </c>
      <c r="BV3083" t="s">
        <v>34486</v>
      </c>
      <c r="BW3083" t="s">
        <v>9835</v>
      </c>
      <c r="BX3083" t="s">
        <v>9832</v>
      </c>
      <c r="BY3083" t="s">
        <v>18744</v>
      </c>
      <c r="BZ3083" t="s">
        <v>24488</v>
      </c>
      <c r="CA3083">
        <v>1</v>
      </c>
      <c r="CB3083" t="s">
        <v>29341</v>
      </c>
    </row>
    <row r="3084" spans="1:80" x14ac:dyDescent="0.25">
      <c r="A3084" t="s">
        <v>5768</v>
      </c>
      <c r="B3084" s="41" t="s">
        <v>7220</v>
      </c>
      <c r="C3084" s="41">
        <v>11</v>
      </c>
      <c r="D3084">
        <v>20060</v>
      </c>
      <c r="E3084" t="s">
        <v>1902</v>
      </c>
      <c r="F3084" s="41">
        <v>17677</v>
      </c>
      <c r="G3084" s="41">
        <v>220060000051</v>
      </c>
      <c r="H3084" t="s">
        <v>8544</v>
      </c>
      <c r="I3084" s="25">
        <v>65.467818825769967</v>
      </c>
      <c r="J3084" s="42">
        <f>STANDARDIZE(I3084,$I$1,$I$2)</f>
        <v>-0.81697378649953833</v>
      </c>
      <c r="K3084" s="26">
        <f>SUM(L3084:U3084)</f>
        <v>2774</v>
      </c>
      <c r="L3084" s="26">
        <v>0</v>
      </c>
      <c r="M3084" s="26">
        <v>170</v>
      </c>
      <c r="N3084" s="26">
        <v>0</v>
      </c>
      <c r="O3084" s="26">
        <v>1236</v>
      </c>
      <c r="P3084" s="26">
        <v>0</v>
      </c>
      <c r="Q3084" s="26">
        <v>1005</v>
      </c>
      <c r="R3084" s="26">
        <v>0</v>
      </c>
      <c r="S3084" s="26">
        <v>363</v>
      </c>
      <c r="T3084" s="26">
        <v>0</v>
      </c>
      <c r="U3084" s="26">
        <v>0</v>
      </c>
      <c r="V3084" s="26">
        <f>SUM(W3084:AF3084)</f>
        <v>0</v>
      </c>
      <c r="W3084" s="26">
        <v>0</v>
      </c>
      <c r="X3084" s="26">
        <v>0</v>
      </c>
      <c r="Y3084" s="26">
        <v>0</v>
      </c>
      <c r="Z3084" s="26">
        <v>0</v>
      </c>
      <c r="AA3084" s="26">
        <v>0</v>
      </c>
      <c r="AB3084" s="26">
        <v>0</v>
      </c>
      <c r="AC3084" s="26">
        <v>0</v>
      </c>
      <c r="AD3084" s="26">
        <v>0</v>
      </c>
      <c r="AE3084" s="26">
        <v>0</v>
      </c>
      <c r="AF3084" s="26">
        <v>0</v>
      </c>
      <c r="AG3084" s="27">
        <f>ROUND(('Per Cápita'!$E$4*(1+($J3084/100))),0)</f>
        <v>74178</v>
      </c>
      <c r="AH3084" s="27">
        <f>ROUND(('Per Cápita'!$E$5*(1+($J3084/100))),0)</f>
        <v>65507</v>
      </c>
      <c r="AI3084" s="27">
        <f>ROUND(('Per Cápita'!$E$6*(1+($J3084/100))),0)</f>
        <v>98261</v>
      </c>
      <c r="AJ3084" s="27">
        <f>ROUND(('Per Cápita'!$E$7*(1+($J3084/100))),0)</f>
        <v>120418</v>
      </c>
      <c r="AK3084" s="27">
        <f>ROUND(('Per Cápita'!$F$4*(1+($J3084/100))),0)</f>
        <v>91517</v>
      </c>
      <c r="AL3084" s="27">
        <f>ROUND(('Per Cápita'!$F$5*(1+($J3084/100))),0)</f>
        <v>79958</v>
      </c>
      <c r="AM3084" s="27">
        <f>ROUND(('Per Cápita'!$F$6*(1+($J3084/100))),0)</f>
        <v>122345</v>
      </c>
      <c r="AN3084" s="27">
        <f>ROUND(('Per Cápita'!$F$7*(1+($J3084/100))),0)</f>
        <v>147393</v>
      </c>
      <c r="AO3084" s="27">
        <f>+AG3084*$M3084</f>
        <v>12610260</v>
      </c>
      <c r="AP3084" s="27">
        <f>+AH3084*($O3084+$Q3084)</f>
        <v>146801187</v>
      </c>
      <c r="AQ3084" s="27">
        <f>+AI3084*$S3084</f>
        <v>35668743</v>
      </c>
      <c r="AR3084" s="27">
        <f>+AJ3084*$U3084</f>
        <v>0</v>
      </c>
      <c r="AS3084" s="27">
        <f>+AK3084*L3084</f>
        <v>0</v>
      </c>
      <c r="AT3084" s="27">
        <f>+AL3084*(N3084+P3084)</f>
        <v>0</v>
      </c>
      <c r="AU3084" s="27">
        <f>+AM3084*R3084</f>
        <v>0</v>
      </c>
      <c r="AV3084" s="27">
        <f>+AN3084*T3084</f>
        <v>0</v>
      </c>
      <c r="AW3084" s="27">
        <f>+AG3084*$X3084*$AW$1</f>
        <v>0</v>
      </c>
      <c r="AX3084" s="27">
        <f>+AH3084*($AB3084+$Z3084)*$AW$1</f>
        <v>0</v>
      </c>
      <c r="AY3084" s="27">
        <f>+AI3084*$AD3084*$AW$1</f>
        <v>0</v>
      </c>
      <c r="AZ3084" s="27">
        <f>+AJ3084*$AF3084*$AW$1</f>
        <v>0</v>
      </c>
      <c r="BA3084" s="27">
        <f>+$AW$1*AK3084*W3084</f>
        <v>0</v>
      </c>
      <c r="BB3084" s="27">
        <f>+$AW$1*AL3084*(Y3084+AA3084)</f>
        <v>0</v>
      </c>
      <c r="BC3084" s="27">
        <f>+AM3084*AC3084*$AW$1</f>
        <v>0</v>
      </c>
      <c r="BD3084" s="27">
        <f>+$AW$1*AN3084*AE3084</f>
        <v>0</v>
      </c>
      <c r="BE3084" s="27">
        <f>ROUND(SUM(AO3084:AV3084),0)</f>
        <v>195080190</v>
      </c>
      <c r="BF3084" s="27">
        <f>ROUND(SUM(AW3084:BD3084),0)</f>
        <v>0</v>
      </c>
      <c r="BG3084" s="9">
        <f>+BF3084+BE3084</f>
        <v>195080190</v>
      </c>
      <c r="BH3084" s="27">
        <f>+ROUND(BG3084*$BH$2,0)</f>
        <v>156064152</v>
      </c>
      <c r="BI3084" s="27"/>
      <c r="BJ3084" t="s">
        <v>9823</v>
      </c>
      <c r="BK3084" t="s">
        <v>8544</v>
      </c>
      <c r="BL3084" t="s">
        <v>18745</v>
      </c>
      <c r="BM3084" t="s">
        <v>9835</v>
      </c>
      <c r="BN3084" t="s">
        <v>9832</v>
      </c>
      <c r="BO3084" t="s">
        <v>18746</v>
      </c>
      <c r="BP3084" t="s">
        <v>27686</v>
      </c>
      <c r="BQ3084" t="s">
        <v>34487</v>
      </c>
      <c r="BR3084" t="s">
        <v>29332</v>
      </c>
      <c r="BS3084">
        <v>1</v>
      </c>
      <c r="BU3084" t="s">
        <v>18745</v>
      </c>
      <c r="BV3084" t="s">
        <v>8544</v>
      </c>
      <c r="BW3084" t="s">
        <v>9835</v>
      </c>
      <c r="BX3084" t="s">
        <v>9832</v>
      </c>
      <c r="BY3084" t="s">
        <v>18746</v>
      </c>
      <c r="BZ3084" t="s">
        <v>27686</v>
      </c>
      <c r="CA3084">
        <v>1</v>
      </c>
      <c r="CB3084" t="s">
        <v>29341</v>
      </c>
    </row>
    <row r="3085" spans="1:80" x14ac:dyDescent="0.25">
      <c r="A3085" t="s">
        <v>5768</v>
      </c>
      <c r="B3085" s="41" t="s">
        <v>7220</v>
      </c>
      <c r="C3085" s="41">
        <v>11</v>
      </c>
      <c r="D3085">
        <v>20060</v>
      </c>
      <c r="E3085" t="s">
        <v>1902</v>
      </c>
      <c r="F3085" s="41">
        <v>131252</v>
      </c>
      <c r="G3085" s="41">
        <v>220060000069</v>
      </c>
      <c r="H3085" t="s">
        <v>546</v>
      </c>
      <c r="I3085" s="25">
        <v>64.979385975019909</v>
      </c>
      <c r="J3085" s="42">
        <f>STANDARDIZE(I3085,$I$1,$I$2)</f>
        <v>-0.97423919569514628</v>
      </c>
      <c r="K3085" s="26">
        <f>SUM(L3085:U3085)</f>
        <v>1516</v>
      </c>
      <c r="L3085" s="26">
        <v>0</v>
      </c>
      <c r="M3085" s="26">
        <v>71</v>
      </c>
      <c r="N3085" s="26">
        <v>0</v>
      </c>
      <c r="O3085" s="26">
        <v>498</v>
      </c>
      <c r="P3085" s="26">
        <v>0</v>
      </c>
      <c r="Q3085" s="26">
        <v>695</v>
      </c>
      <c r="R3085" s="26">
        <v>0</v>
      </c>
      <c r="S3085" s="26">
        <v>252</v>
      </c>
      <c r="T3085" s="26">
        <v>0</v>
      </c>
      <c r="U3085" s="26">
        <v>0</v>
      </c>
      <c r="V3085" s="26">
        <f>SUM(W3085:AF3085)</f>
        <v>991</v>
      </c>
      <c r="W3085" s="26">
        <v>0</v>
      </c>
      <c r="X3085" s="26">
        <v>71</v>
      </c>
      <c r="Y3085" s="26">
        <v>0</v>
      </c>
      <c r="Z3085" s="26">
        <v>375</v>
      </c>
      <c r="AA3085" s="26">
        <v>0</v>
      </c>
      <c r="AB3085" s="26">
        <v>545</v>
      </c>
      <c r="AC3085" s="26">
        <v>0</v>
      </c>
      <c r="AD3085" s="26">
        <v>0</v>
      </c>
      <c r="AE3085" s="26">
        <v>0</v>
      </c>
      <c r="AF3085" s="26">
        <v>0</v>
      </c>
      <c r="AG3085" s="27">
        <f>ROUND(('Per Cápita'!$E$4*(1+($J3085/100))),0)</f>
        <v>74060</v>
      </c>
      <c r="AH3085" s="27">
        <f>ROUND(('Per Cápita'!$E$5*(1+($J3085/100))),0)</f>
        <v>65404</v>
      </c>
      <c r="AI3085" s="27">
        <f>ROUND(('Per Cápita'!$E$6*(1+($J3085/100))),0)</f>
        <v>98105</v>
      </c>
      <c r="AJ3085" s="27">
        <f>ROUND(('Per Cápita'!$E$7*(1+($J3085/100))),0)</f>
        <v>120227</v>
      </c>
      <c r="AK3085" s="27">
        <f>ROUND(('Per Cápita'!$F$4*(1+($J3085/100))),0)</f>
        <v>91372</v>
      </c>
      <c r="AL3085" s="27">
        <f>ROUND(('Per Cápita'!$F$5*(1+($J3085/100))),0)</f>
        <v>79832</v>
      </c>
      <c r="AM3085" s="27">
        <f>ROUND(('Per Cápita'!$F$6*(1+($J3085/100))),0)</f>
        <v>122151</v>
      </c>
      <c r="AN3085" s="27">
        <f>ROUND(('Per Cápita'!$F$7*(1+($J3085/100))),0)</f>
        <v>147159</v>
      </c>
      <c r="AO3085" s="27">
        <f>+AG3085*$M3085</f>
        <v>5258260</v>
      </c>
      <c r="AP3085" s="27">
        <f>+AH3085*($O3085+$Q3085)</f>
        <v>78026972</v>
      </c>
      <c r="AQ3085" s="27">
        <f>+AI3085*$S3085</f>
        <v>24722460</v>
      </c>
      <c r="AR3085" s="27">
        <f>+AJ3085*$U3085</f>
        <v>0</v>
      </c>
      <c r="AS3085" s="27">
        <f>+AK3085*L3085</f>
        <v>0</v>
      </c>
      <c r="AT3085" s="27">
        <f>+AL3085*(N3085+P3085)</f>
        <v>0</v>
      </c>
      <c r="AU3085" s="27">
        <f>+AM3085*R3085</f>
        <v>0</v>
      </c>
      <c r="AV3085" s="27">
        <f>+AN3085*T3085</f>
        <v>0</v>
      </c>
      <c r="AW3085" s="27">
        <f>+AG3085*$X3085*$AW$1</f>
        <v>1051652</v>
      </c>
      <c r="AX3085" s="27">
        <f>+AH3085*($AB3085+$Z3085)*$AW$1</f>
        <v>12034336</v>
      </c>
      <c r="AY3085" s="27">
        <f>+AI3085*$AD3085*$AW$1</f>
        <v>0</v>
      </c>
      <c r="AZ3085" s="27">
        <f>+AJ3085*$AF3085*$AW$1</f>
        <v>0</v>
      </c>
      <c r="BA3085" s="27">
        <f>+$AW$1*AK3085*W3085</f>
        <v>0</v>
      </c>
      <c r="BB3085" s="27">
        <f>+$AW$1*AL3085*(Y3085+AA3085)</f>
        <v>0</v>
      </c>
      <c r="BC3085" s="27">
        <f>+AM3085*AC3085*$AW$1</f>
        <v>0</v>
      </c>
      <c r="BD3085" s="27">
        <f>+$AW$1*AN3085*AE3085</f>
        <v>0</v>
      </c>
      <c r="BE3085" s="27">
        <f>ROUND(SUM(AO3085:AV3085),0)</f>
        <v>108007692</v>
      </c>
      <c r="BF3085" s="27">
        <f>ROUND(SUM(AW3085:BD3085),0)</f>
        <v>13085988</v>
      </c>
      <c r="BG3085" s="9">
        <f>+BF3085+BE3085</f>
        <v>121093680</v>
      </c>
      <c r="BH3085" s="27">
        <f>+ROUND(BG3085*$BH$2,0)</f>
        <v>96874944</v>
      </c>
      <c r="BI3085" s="27"/>
      <c r="BJ3085" t="s">
        <v>9823</v>
      </c>
      <c r="BK3085" t="s">
        <v>546</v>
      </c>
      <c r="BL3085" t="s">
        <v>18747</v>
      </c>
      <c r="BM3085" t="s">
        <v>9835</v>
      </c>
      <c r="BN3085" t="s">
        <v>9832</v>
      </c>
      <c r="BO3085" t="s">
        <v>18748</v>
      </c>
      <c r="BP3085" t="s">
        <v>27833</v>
      </c>
      <c r="BQ3085" t="s">
        <v>34488</v>
      </c>
      <c r="BR3085" t="s">
        <v>29332</v>
      </c>
      <c r="BS3085">
        <v>1</v>
      </c>
      <c r="BU3085" t="s">
        <v>18747</v>
      </c>
      <c r="BV3085" t="s">
        <v>34489</v>
      </c>
      <c r="BW3085" t="s">
        <v>9835</v>
      </c>
      <c r="BX3085" t="s">
        <v>9832</v>
      </c>
      <c r="BY3085" t="s">
        <v>18748</v>
      </c>
      <c r="BZ3085" t="s">
        <v>27833</v>
      </c>
      <c r="CA3085">
        <v>1</v>
      </c>
      <c r="CB3085" t="s">
        <v>29341</v>
      </c>
    </row>
    <row r="3086" spans="1:80" x14ac:dyDescent="0.25">
      <c r="A3086" t="s">
        <v>5768</v>
      </c>
      <c r="B3086" s="41" t="s">
        <v>7220</v>
      </c>
      <c r="C3086" s="41">
        <v>11</v>
      </c>
      <c r="D3086">
        <v>20175</v>
      </c>
      <c r="E3086" t="s">
        <v>1904</v>
      </c>
      <c r="F3086" s="41">
        <v>121216</v>
      </c>
      <c r="G3086" s="41">
        <v>220175000011</v>
      </c>
      <c r="H3086" t="s">
        <v>8545</v>
      </c>
      <c r="I3086" s="25">
        <v>69.772649649917796</v>
      </c>
      <c r="J3086" s="42">
        <f>STANDARDIZE(I3086,$I$1,$I$2)</f>
        <v>0.56909387876466855</v>
      </c>
      <c r="K3086" s="26">
        <f>SUM(L3086:U3086)</f>
        <v>302</v>
      </c>
      <c r="L3086" s="26">
        <v>45</v>
      </c>
      <c r="M3086" s="26">
        <v>0</v>
      </c>
      <c r="N3086" s="26">
        <v>150</v>
      </c>
      <c r="O3086" s="26">
        <v>0</v>
      </c>
      <c r="P3086" s="26">
        <v>84</v>
      </c>
      <c r="Q3086" s="26">
        <v>0</v>
      </c>
      <c r="R3086" s="26">
        <v>23</v>
      </c>
      <c r="S3086" s="26">
        <v>0</v>
      </c>
      <c r="T3086" s="26">
        <v>0</v>
      </c>
      <c r="U3086" s="26">
        <v>0</v>
      </c>
      <c r="V3086" s="26">
        <f>SUM(W3086:AF3086)</f>
        <v>0</v>
      </c>
      <c r="W3086" s="26">
        <v>0</v>
      </c>
      <c r="X3086" s="26">
        <v>0</v>
      </c>
      <c r="Y3086" s="26">
        <v>0</v>
      </c>
      <c r="Z3086" s="26">
        <v>0</v>
      </c>
      <c r="AA3086" s="26">
        <v>0</v>
      </c>
      <c r="AB3086" s="26">
        <v>0</v>
      </c>
      <c r="AC3086" s="26">
        <v>0</v>
      </c>
      <c r="AD3086" s="26">
        <v>0</v>
      </c>
      <c r="AE3086" s="26">
        <v>0</v>
      </c>
      <c r="AF3086" s="26">
        <v>0</v>
      </c>
      <c r="AG3086" s="27">
        <f>ROUND(('Per Cápita'!$E$4*(1+($J3086/100))),0)</f>
        <v>75215</v>
      </c>
      <c r="AH3086" s="27">
        <f>ROUND(('Per Cápita'!$E$5*(1+($J3086/100))),0)</f>
        <v>66423</v>
      </c>
      <c r="AI3086" s="27">
        <f>ROUND(('Per Cápita'!$E$6*(1+($J3086/100))),0)</f>
        <v>99634</v>
      </c>
      <c r="AJ3086" s="27">
        <f>ROUND(('Per Cápita'!$E$7*(1+($J3086/100))),0)</f>
        <v>122101</v>
      </c>
      <c r="AK3086" s="27">
        <f>ROUND(('Per Cápita'!$F$4*(1+($J3086/100))),0)</f>
        <v>92796</v>
      </c>
      <c r="AL3086" s="27">
        <f>ROUND(('Per Cápita'!$F$5*(1+($J3086/100))),0)</f>
        <v>81076</v>
      </c>
      <c r="AM3086" s="27">
        <f>ROUND(('Per Cápita'!$F$6*(1+($J3086/100))),0)</f>
        <v>124055</v>
      </c>
      <c r="AN3086" s="27">
        <f>ROUND(('Per Cápita'!$F$7*(1+($J3086/100))),0)</f>
        <v>149453</v>
      </c>
      <c r="AO3086" s="27">
        <f>+AG3086*$M3086</f>
        <v>0</v>
      </c>
      <c r="AP3086" s="27">
        <f>+AH3086*($O3086+$Q3086)</f>
        <v>0</v>
      </c>
      <c r="AQ3086" s="27">
        <f>+AI3086*$S3086</f>
        <v>0</v>
      </c>
      <c r="AR3086" s="27">
        <f>+AJ3086*$U3086</f>
        <v>0</v>
      </c>
      <c r="AS3086" s="27">
        <f>+AK3086*L3086</f>
        <v>4175820</v>
      </c>
      <c r="AT3086" s="27">
        <f>+AL3086*(N3086+P3086)</f>
        <v>18971784</v>
      </c>
      <c r="AU3086" s="27">
        <f>+AM3086*R3086</f>
        <v>2853265</v>
      </c>
      <c r="AV3086" s="27">
        <f>+AN3086*T3086</f>
        <v>0</v>
      </c>
      <c r="AW3086" s="27">
        <f>+AG3086*$X3086*$AW$1</f>
        <v>0</v>
      </c>
      <c r="AX3086" s="27">
        <f>+AH3086*($AB3086+$Z3086)*$AW$1</f>
        <v>0</v>
      </c>
      <c r="AY3086" s="27">
        <f>+AI3086*$AD3086*$AW$1</f>
        <v>0</v>
      </c>
      <c r="AZ3086" s="27">
        <f>+AJ3086*$AF3086*$AW$1</f>
        <v>0</v>
      </c>
      <c r="BA3086" s="27">
        <f>+$AW$1*AK3086*W3086</f>
        <v>0</v>
      </c>
      <c r="BB3086" s="27">
        <f>+$AW$1*AL3086*(Y3086+AA3086)</f>
        <v>0</v>
      </c>
      <c r="BC3086" s="27">
        <f>+AM3086*AC3086*$AW$1</f>
        <v>0</v>
      </c>
      <c r="BD3086" s="27">
        <f>+$AW$1*AN3086*AE3086</f>
        <v>0</v>
      </c>
      <c r="BE3086" s="27">
        <f>ROUND(SUM(AO3086:AV3086),0)</f>
        <v>26000869</v>
      </c>
      <c r="BF3086" s="27">
        <f>ROUND(SUM(AW3086:BD3086),0)</f>
        <v>0</v>
      </c>
      <c r="BG3086" s="9">
        <f>+BF3086+BE3086</f>
        <v>26000869</v>
      </c>
      <c r="BH3086" s="27">
        <f>+ROUND(BG3086*$BH$2,0)</f>
        <v>20800695</v>
      </c>
      <c r="BI3086" s="27"/>
      <c r="BJ3086" t="s">
        <v>9823</v>
      </c>
      <c r="BK3086" t="s">
        <v>8545</v>
      </c>
      <c r="BL3086" t="s">
        <v>18749</v>
      </c>
      <c r="BM3086" t="s">
        <v>9835</v>
      </c>
      <c r="BN3086" t="s">
        <v>9832</v>
      </c>
      <c r="BO3086" t="s">
        <v>18750</v>
      </c>
      <c r="BP3086" t="s">
        <v>27834</v>
      </c>
      <c r="BQ3086" t="s">
        <v>34490</v>
      </c>
      <c r="BR3086" t="s">
        <v>29332</v>
      </c>
      <c r="BS3086">
        <v>1</v>
      </c>
      <c r="BU3086" t="s">
        <v>18749</v>
      </c>
      <c r="BV3086" t="s">
        <v>34491</v>
      </c>
      <c r="BW3086" t="s">
        <v>9835</v>
      </c>
      <c r="BX3086" t="s">
        <v>9832</v>
      </c>
      <c r="BY3086" t="s">
        <v>18750</v>
      </c>
      <c r="BZ3086" t="s">
        <v>27834</v>
      </c>
      <c r="CA3086">
        <v>1</v>
      </c>
      <c r="CB3086" t="s">
        <v>29341</v>
      </c>
    </row>
    <row r="3087" spans="1:80" x14ac:dyDescent="0.25">
      <c r="A3087" t="s">
        <v>5768</v>
      </c>
      <c r="B3087" s="41" t="s">
        <v>7220</v>
      </c>
      <c r="C3087" s="41">
        <v>11</v>
      </c>
      <c r="D3087">
        <v>20175</v>
      </c>
      <c r="E3087" t="s">
        <v>1904</v>
      </c>
      <c r="F3087" s="41">
        <v>17687</v>
      </c>
      <c r="G3087" s="41">
        <v>220175000127</v>
      </c>
      <c r="H3087" t="s">
        <v>8546</v>
      </c>
      <c r="I3087" s="25">
        <v>71.611622697507755</v>
      </c>
      <c r="J3087" s="42">
        <f>STANDARDIZE(I3087,$I$1,$I$2)</f>
        <v>1.1612056672834195</v>
      </c>
      <c r="K3087" s="26">
        <f>SUM(L3087:U3087)</f>
        <v>354</v>
      </c>
      <c r="L3087" s="26">
        <v>57</v>
      </c>
      <c r="M3087" s="26">
        <v>0</v>
      </c>
      <c r="N3087" s="26">
        <v>143</v>
      </c>
      <c r="O3087" s="26">
        <v>0</v>
      </c>
      <c r="P3087" s="26">
        <v>118</v>
      </c>
      <c r="Q3087" s="26">
        <v>0</v>
      </c>
      <c r="R3087" s="26">
        <v>36</v>
      </c>
      <c r="S3087" s="26">
        <v>0</v>
      </c>
      <c r="T3087" s="26">
        <v>0</v>
      </c>
      <c r="U3087" s="26">
        <v>0</v>
      </c>
      <c r="V3087" s="26">
        <f>SUM(W3087:AF3087)</f>
        <v>0</v>
      </c>
      <c r="W3087" s="26">
        <v>0</v>
      </c>
      <c r="X3087" s="26">
        <v>0</v>
      </c>
      <c r="Y3087" s="26">
        <v>0</v>
      </c>
      <c r="Z3087" s="26">
        <v>0</v>
      </c>
      <c r="AA3087" s="26">
        <v>0</v>
      </c>
      <c r="AB3087" s="26">
        <v>0</v>
      </c>
      <c r="AC3087" s="26">
        <v>0</v>
      </c>
      <c r="AD3087" s="26">
        <v>0</v>
      </c>
      <c r="AE3087" s="26">
        <v>0</v>
      </c>
      <c r="AF3087" s="26">
        <v>0</v>
      </c>
      <c r="AG3087" s="27">
        <f>ROUND(('Per Cápita'!$E$4*(1+($J3087/100))),0)</f>
        <v>75657</v>
      </c>
      <c r="AH3087" s="27">
        <f>ROUND(('Per Cápita'!$E$5*(1+($J3087/100))),0)</f>
        <v>66814</v>
      </c>
      <c r="AI3087" s="27">
        <f>ROUND(('Per Cápita'!$E$6*(1+($J3087/100))),0)</f>
        <v>100220</v>
      </c>
      <c r="AJ3087" s="27">
        <f>ROUND(('Per Cápita'!$E$7*(1+($J3087/100))),0)</f>
        <v>122820</v>
      </c>
      <c r="AK3087" s="27">
        <f>ROUND(('Per Cápita'!$F$4*(1+($J3087/100))),0)</f>
        <v>93342</v>
      </c>
      <c r="AL3087" s="27">
        <f>ROUND(('Per Cápita'!$F$5*(1+($J3087/100))),0)</f>
        <v>81553</v>
      </c>
      <c r="AM3087" s="27">
        <f>ROUND(('Per Cápita'!$F$6*(1+($J3087/100))),0)</f>
        <v>124785</v>
      </c>
      <c r="AN3087" s="27">
        <f>ROUND(('Per Cápita'!$F$7*(1+($J3087/100))),0)</f>
        <v>150333</v>
      </c>
      <c r="AO3087" s="27">
        <f>+AG3087*$M3087</f>
        <v>0</v>
      </c>
      <c r="AP3087" s="27">
        <f>+AH3087*($O3087+$Q3087)</f>
        <v>0</v>
      </c>
      <c r="AQ3087" s="27">
        <f>+AI3087*$S3087</f>
        <v>0</v>
      </c>
      <c r="AR3087" s="27">
        <f>+AJ3087*$U3087</f>
        <v>0</v>
      </c>
      <c r="AS3087" s="27">
        <f>+AK3087*L3087</f>
        <v>5320494</v>
      </c>
      <c r="AT3087" s="27">
        <f>+AL3087*(N3087+P3087)</f>
        <v>21285333</v>
      </c>
      <c r="AU3087" s="27">
        <f>+AM3087*R3087</f>
        <v>4492260</v>
      </c>
      <c r="AV3087" s="27">
        <f>+AN3087*T3087</f>
        <v>0</v>
      </c>
      <c r="AW3087" s="27">
        <f>+AG3087*$X3087*$AW$1</f>
        <v>0</v>
      </c>
      <c r="AX3087" s="27">
        <f>+AH3087*($AB3087+$Z3087)*$AW$1</f>
        <v>0</v>
      </c>
      <c r="AY3087" s="27">
        <f>+AI3087*$AD3087*$AW$1</f>
        <v>0</v>
      </c>
      <c r="AZ3087" s="27">
        <f>+AJ3087*$AF3087*$AW$1</f>
        <v>0</v>
      </c>
      <c r="BA3087" s="27">
        <f>+$AW$1*AK3087*W3087</f>
        <v>0</v>
      </c>
      <c r="BB3087" s="27">
        <f>+$AW$1*AL3087*(Y3087+AA3087)</f>
        <v>0</v>
      </c>
      <c r="BC3087" s="27">
        <f>+AM3087*AC3087*$AW$1</f>
        <v>0</v>
      </c>
      <c r="BD3087" s="27">
        <f>+$AW$1*AN3087*AE3087</f>
        <v>0</v>
      </c>
      <c r="BE3087" s="27">
        <f>ROUND(SUM(AO3087:AV3087),0)</f>
        <v>31098087</v>
      </c>
      <c r="BF3087" s="27">
        <f>ROUND(SUM(AW3087:BD3087),0)</f>
        <v>0</v>
      </c>
      <c r="BG3087" s="9">
        <f>+BF3087+BE3087</f>
        <v>31098087</v>
      </c>
      <c r="BH3087" s="27">
        <f>+ROUND(BG3087*$BH$2,0)</f>
        <v>24878470</v>
      </c>
      <c r="BI3087" s="27"/>
      <c r="BJ3087" t="s">
        <v>9823</v>
      </c>
      <c r="BK3087" t="s">
        <v>8546</v>
      </c>
      <c r="BL3087" t="s">
        <v>18751</v>
      </c>
      <c r="BM3087" t="s">
        <v>9835</v>
      </c>
      <c r="BN3087" t="s">
        <v>9832</v>
      </c>
      <c r="BO3087" t="s">
        <v>18752</v>
      </c>
      <c r="BP3087" t="s">
        <v>27835</v>
      </c>
      <c r="BQ3087" t="s">
        <v>34492</v>
      </c>
      <c r="BR3087" t="s">
        <v>29332</v>
      </c>
      <c r="BS3087">
        <v>1</v>
      </c>
      <c r="BU3087" t="s">
        <v>18751</v>
      </c>
      <c r="BV3087" t="s">
        <v>34493</v>
      </c>
      <c r="BW3087" t="s">
        <v>9835</v>
      </c>
      <c r="BX3087" t="s">
        <v>9832</v>
      </c>
      <c r="BY3087" t="s">
        <v>18752</v>
      </c>
      <c r="BZ3087" t="s">
        <v>27835</v>
      </c>
      <c r="CA3087">
        <v>1</v>
      </c>
      <c r="CB3087" t="s">
        <v>29341</v>
      </c>
    </row>
    <row r="3088" spans="1:80" x14ac:dyDescent="0.25">
      <c r="A3088" t="s">
        <v>5768</v>
      </c>
      <c r="B3088" t="s">
        <v>7220</v>
      </c>
      <c r="C3088" s="41">
        <v>11</v>
      </c>
      <c r="D3088">
        <v>20175</v>
      </c>
      <c r="E3088" t="s">
        <v>1904</v>
      </c>
      <c r="F3088">
        <v>17688</v>
      </c>
      <c r="G3088" s="41">
        <v>220175000178</v>
      </c>
      <c r="H3088" t="s">
        <v>941</v>
      </c>
      <c r="I3088" s="25">
        <v>70.279832364524026</v>
      </c>
      <c r="J3088" s="42">
        <f>STANDARDIZE(I3088,$I$1,$I$2)</f>
        <v>0.73239636144371378</v>
      </c>
      <c r="K3088" s="26">
        <f>SUM(L3088:U3088)</f>
        <v>346</v>
      </c>
      <c r="L3088" s="26">
        <v>33</v>
      </c>
      <c r="M3088" s="26">
        <v>0</v>
      </c>
      <c r="N3088" s="26">
        <v>204</v>
      </c>
      <c r="O3088" s="26">
        <v>0</v>
      </c>
      <c r="P3088" s="26">
        <v>89</v>
      </c>
      <c r="Q3088" s="26">
        <v>0</v>
      </c>
      <c r="R3088" s="26">
        <v>20</v>
      </c>
      <c r="S3088" s="26">
        <v>0</v>
      </c>
      <c r="T3088" s="26">
        <v>0</v>
      </c>
      <c r="U3088" s="26">
        <v>0</v>
      </c>
      <c r="V3088" s="26">
        <f>SUM(W3088:AF3088)</f>
        <v>0</v>
      </c>
      <c r="W3088" s="26">
        <v>0</v>
      </c>
      <c r="X3088" s="26">
        <v>0</v>
      </c>
      <c r="Y3088" s="26">
        <v>0</v>
      </c>
      <c r="Z3088" s="26">
        <v>0</v>
      </c>
      <c r="AA3088" s="26">
        <v>0</v>
      </c>
      <c r="AB3088" s="26">
        <v>0</v>
      </c>
      <c r="AC3088" s="26">
        <v>0</v>
      </c>
      <c r="AD3088" s="26">
        <v>0</v>
      </c>
      <c r="AE3088" s="26">
        <v>0</v>
      </c>
      <c r="AF3088" s="26">
        <v>0</v>
      </c>
      <c r="AG3088" s="27">
        <f>ROUND(('Per Cápita'!$E$4*(1+($J3088/100))),0)</f>
        <v>75337</v>
      </c>
      <c r="AH3088" s="27">
        <f>ROUND(('Per Cápita'!$E$5*(1+($J3088/100))),0)</f>
        <v>66531</v>
      </c>
      <c r="AI3088" s="27">
        <f>ROUND(('Per Cápita'!$E$6*(1+($J3088/100))),0)</f>
        <v>99796</v>
      </c>
      <c r="AJ3088" s="27">
        <f>ROUND(('Per Cápita'!$E$7*(1+($J3088/100))),0)</f>
        <v>122299</v>
      </c>
      <c r="AK3088" s="27">
        <f>ROUND(('Per Cápita'!$F$4*(1+($J3088/100))),0)</f>
        <v>92947</v>
      </c>
      <c r="AL3088" s="27">
        <f>ROUND(('Per Cápita'!$F$5*(1+($J3088/100))),0)</f>
        <v>81207</v>
      </c>
      <c r="AM3088" s="27">
        <f>ROUND(('Per Cápita'!$F$6*(1+($J3088/100))),0)</f>
        <v>124256</v>
      </c>
      <c r="AN3088" s="27">
        <f>ROUND(('Per Cápita'!$F$7*(1+($J3088/100))),0)</f>
        <v>149695</v>
      </c>
      <c r="AO3088" s="27">
        <f>+AG3088*$M3088</f>
        <v>0</v>
      </c>
      <c r="AP3088" s="27">
        <f>+AH3088*($O3088+$Q3088)</f>
        <v>0</v>
      </c>
      <c r="AQ3088" s="27">
        <f>+AI3088*$S3088</f>
        <v>0</v>
      </c>
      <c r="AR3088" s="27">
        <f>+AJ3088*$U3088</f>
        <v>0</v>
      </c>
      <c r="AS3088" s="27">
        <f>+AK3088*L3088</f>
        <v>3067251</v>
      </c>
      <c r="AT3088" s="27">
        <f>+AL3088*(N3088+P3088)</f>
        <v>23793651</v>
      </c>
      <c r="AU3088" s="27">
        <f>+AM3088*R3088</f>
        <v>2485120</v>
      </c>
      <c r="AV3088" s="27">
        <f>+AN3088*T3088</f>
        <v>0</v>
      </c>
      <c r="AW3088" s="27">
        <f>+AG3088*$X3088*$AW$1</f>
        <v>0</v>
      </c>
      <c r="AX3088" s="27">
        <f>+AH3088*($AB3088+$Z3088)*$AW$1</f>
        <v>0</v>
      </c>
      <c r="AY3088" s="27">
        <f>+AI3088*$AD3088*$AW$1</f>
        <v>0</v>
      </c>
      <c r="AZ3088" s="27">
        <f>+AJ3088*$AF3088*$AW$1</f>
        <v>0</v>
      </c>
      <c r="BA3088" s="27">
        <f>+$AW$1*AK3088*W3088</f>
        <v>0</v>
      </c>
      <c r="BB3088" s="27">
        <f>+$AW$1*AL3088*(Y3088+AA3088)</f>
        <v>0</v>
      </c>
      <c r="BC3088" s="27">
        <f>+AM3088*AC3088*$AW$1</f>
        <v>0</v>
      </c>
      <c r="BD3088" s="27">
        <f>+$AW$1*AN3088*AE3088</f>
        <v>0</v>
      </c>
      <c r="BE3088" s="27">
        <f>ROUND(SUM(AO3088:AV3088),0)</f>
        <v>29346022</v>
      </c>
      <c r="BF3088" s="27">
        <f>ROUND(SUM(AW3088:BD3088),0)</f>
        <v>0</v>
      </c>
      <c r="BG3088" s="9">
        <f>+BF3088+BE3088</f>
        <v>29346022</v>
      </c>
      <c r="BH3088" s="27">
        <f>+ROUND(BG3088*$BH$2,0)</f>
        <v>23476818</v>
      </c>
      <c r="BI3088" s="27"/>
      <c r="BJ3088" t="s">
        <v>9823</v>
      </c>
      <c r="BK3088" t="s">
        <v>941</v>
      </c>
      <c r="BL3088" t="s">
        <v>18753</v>
      </c>
      <c r="BM3088" t="s">
        <v>9835</v>
      </c>
      <c r="BN3088" t="s">
        <v>9832</v>
      </c>
      <c r="BO3088" t="s">
        <v>18754</v>
      </c>
      <c r="BP3088" t="s">
        <v>26790</v>
      </c>
      <c r="BQ3088" t="s">
        <v>34494</v>
      </c>
      <c r="BR3088" t="s">
        <v>29332</v>
      </c>
      <c r="BS3088">
        <v>1</v>
      </c>
      <c r="BU3088" t="s">
        <v>18753</v>
      </c>
      <c r="BV3088" t="s">
        <v>2766</v>
      </c>
      <c r="BW3088" t="s">
        <v>9835</v>
      </c>
      <c r="BX3088" t="s">
        <v>9832</v>
      </c>
      <c r="BY3088" t="s">
        <v>18754</v>
      </c>
      <c r="BZ3088" t="s">
        <v>26790</v>
      </c>
      <c r="CA3088">
        <v>1</v>
      </c>
      <c r="CB3088" t="s">
        <v>29341</v>
      </c>
    </row>
    <row r="3089" spans="1:80" x14ac:dyDescent="0.25">
      <c r="A3089" t="s">
        <v>5768</v>
      </c>
      <c r="B3089" s="41" t="s">
        <v>7220</v>
      </c>
      <c r="C3089" s="41">
        <v>11</v>
      </c>
      <c r="D3089">
        <v>20175</v>
      </c>
      <c r="E3089" t="s">
        <v>1904</v>
      </c>
      <c r="F3089" s="41">
        <v>18593</v>
      </c>
      <c r="G3089" s="41">
        <v>220175000399</v>
      </c>
      <c r="H3089" t="s">
        <v>1954</v>
      </c>
      <c r="I3089" s="25">
        <v>68.231924969561646</v>
      </c>
      <c r="J3089" s="42">
        <f>STANDARDIZE(I3089,$I$1,$I$2)</f>
        <v>7.3011977348964016E-2</v>
      </c>
      <c r="K3089" s="26">
        <f>SUM(L3089:U3089)</f>
        <v>241</v>
      </c>
      <c r="L3089" s="26">
        <v>36</v>
      </c>
      <c r="M3089" s="26">
        <v>0</v>
      </c>
      <c r="N3089" s="26">
        <v>121</v>
      </c>
      <c r="O3089" s="26">
        <v>0</v>
      </c>
      <c r="P3089" s="26">
        <v>84</v>
      </c>
      <c r="Q3089" s="26">
        <v>0</v>
      </c>
      <c r="R3089" s="26">
        <v>0</v>
      </c>
      <c r="S3089" s="26">
        <v>0</v>
      </c>
      <c r="T3089" s="26">
        <v>0</v>
      </c>
      <c r="U3089" s="26">
        <v>0</v>
      </c>
      <c r="V3089" s="26">
        <f>SUM(W3089:AF3089)</f>
        <v>0</v>
      </c>
      <c r="W3089" s="26">
        <v>0</v>
      </c>
      <c r="X3089" s="26">
        <v>0</v>
      </c>
      <c r="Y3089" s="26">
        <v>0</v>
      </c>
      <c r="Z3089" s="26">
        <v>0</v>
      </c>
      <c r="AA3089" s="26">
        <v>0</v>
      </c>
      <c r="AB3089" s="26">
        <v>0</v>
      </c>
      <c r="AC3089" s="26">
        <v>0</v>
      </c>
      <c r="AD3089" s="26">
        <v>0</v>
      </c>
      <c r="AE3089" s="26">
        <v>0</v>
      </c>
      <c r="AF3089" s="26">
        <v>0</v>
      </c>
      <c r="AG3089" s="27">
        <f>ROUND(('Per Cápita'!$E$4*(1+($J3089/100))),0)</f>
        <v>74844</v>
      </c>
      <c r="AH3089" s="27">
        <f>ROUND(('Per Cápita'!$E$5*(1+($J3089/100))),0)</f>
        <v>66095</v>
      </c>
      <c r="AI3089" s="27">
        <f>ROUND(('Per Cápita'!$E$6*(1+($J3089/100))),0)</f>
        <v>99142</v>
      </c>
      <c r="AJ3089" s="27">
        <f>ROUND(('Per Cápita'!$E$7*(1+($J3089/100))),0)</f>
        <v>121499</v>
      </c>
      <c r="AK3089" s="27">
        <f>ROUND(('Per Cápita'!$F$4*(1+($J3089/100))),0)</f>
        <v>92338</v>
      </c>
      <c r="AL3089" s="27">
        <f>ROUND(('Per Cápita'!$F$5*(1+($J3089/100))),0)</f>
        <v>80676</v>
      </c>
      <c r="AM3089" s="27">
        <f>ROUND(('Per Cápita'!$F$6*(1+($J3089/100))),0)</f>
        <v>123443</v>
      </c>
      <c r="AN3089" s="27">
        <f>ROUND(('Per Cápita'!$F$7*(1+($J3089/100))),0)</f>
        <v>148716</v>
      </c>
      <c r="AO3089" s="27">
        <f>+AG3089*$M3089</f>
        <v>0</v>
      </c>
      <c r="AP3089" s="27">
        <f>+AH3089*($O3089+$Q3089)</f>
        <v>0</v>
      </c>
      <c r="AQ3089" s="27">
        <f>+AI3089*$S3089</f>
        <v>0</v>
      </c>
      <c r="AR3089" s="27">
        <f>+AJ3089*$U3089</f>
        <v>0</v>
      </c>
      <c r="AS3089" s="27">
        <f>+AK3089*L3089</f>
        <v>3324168</v>
      </c>
      <c r="AT3089" s="27">
        <f>+AL3089*(N3089+P3089)</f>
        <v>16538580</v>
      </c>
      <c r="AU3089" s="27">
        <f>+AM3089*R3089</f>
        <v>0</v>
      </c>
      <c r="AV3089" s="27">
        <f>+AN3089*T3089</f>
        <v>0</v>
      </c>
      <c r="AW3089" s="27">
        <f>+AG3089*$X3089*$AW$1</f>
        <v>0</v>
      </c>
      <c r="AX3089" s="27">
        <f>+AH3089*($AB3089+$Z3089)*$AW$1</f>
        <v>0</v>
      </c>
      <c r="AY3089" s="27">
        <f>+AI3089*$AD3089*$AW$1</f>
        <v>0</v>
      </c>
      <c r="AZ3089" s="27">
        <f>+AJ3089*$AF3089*$AW$1</f>
        <v>0</v>
      </c>
      <c r="BA3089" s="27">
        <f>+$AW$1*AK3089*W3089</f>
        <v>0</v>
      </c>
      <c r="BB3089" s="27">
        <f>+$AW$1*AL3089*(Y3089+AA3089)</f>
        <v>0</v>
      </c>
      <c r="BC3089" s="27">
        <f>+AM3089*AC3089*$AW$1</f>
        <v>0</v>
      </c>
      <c r="BD3089" s="27">
        <f>+$AW$1*AN3089*AE3089</f>
        <v>0</v>
      </c>
      <c r="BE3089" s="27">
        <f>ROUND(SUM(AO3089:AV3089),0)</f>
        <v>19862748</v>
      </c>
      <c r="BF3089" s="27">
        <f>ROUND(SUM(AW3089:BD3089),0)</f>
        <v>0</v>
      </c>
      <c r="BG3089" s="9">
        <f>+BF3089+BE3089</f>
        <v>19862748</v>
      </c>
      <c r="BH3089" s="27">
        <f>+ROUND(BG3089*$BH$2,0)</f>
        <v>15890198</v>
      </c>
      <c r="BI3089" s="27"/>
      <c r="BJ3089" t="s">
        <v>9823</v>
      </c>
      <c r="BK3089" t="s">
        <v>1954</v>
      </c>
      <c r="BL3089" t="s">
        <v>18755</v>
      </c>
      <c r="BM3089" t="s">
        <v>9835</v>
      </c>
      <c r="BN3089" t="s">
        <v>9832</v>
      </c>
      <c r="BO3089" t="s">
        <v>18756</v>
      </c>
      <c r="BP3089" t="s">
        <v>25049</v>
      </c>
      <c r="BQ3089" t="s">
        <v>34495</v>
      </c>
      <c r="BR3089" t="s">
        <v>29332</v>
      </c>
      <c r="BS3089">
        <v>1</v>
      </c>
      <c r="BU3089" t="s">
        <v>18755</v>
      </c>
      <c r="BV3089" t="s">
        <v>34496</v>
      </c>
      <c r="BW3089" t="s">
        <v>9835</v>
      </c>
      <c r="BX3089" t="s">
        <v>9832</v>
      </c>
      <c r="BY3089" t="s">
        <v>18756</v>
      </c>
      <c r="BZ3089" t="s">
        <v>25049</v>
      </c>
      <c r="CA3089">
        <v>1</v>
      </c>
      <c r="CB3089" t="s">
        <v>29341</v>
      </c>
    </row>
    <row r="3090" spans="1:80" x14ac:dyDescent="0.25">
      <c r="A3090" t="s">
        <v>5768</v>
      </c>
      <c r="B3090" s="41" t="s">
        <v>7220</v>
      </c>
      <c r="C3090" s="41">
        <v>11</v>
      </c>
      <c r="D3090">
        <v>20175</v>
      </c>
      <c r="E3090" t="s">
        <v>1904</v>
      </c>
      <c r="F3090" s="41">
        <v>26364</v>
      </c>
      <c r="G3090" s="41">
        <v>220175000470</v>
      </c>
      <c r="H3090" t="s">
        <v>228</v>
      </c>
      <c r="I3090" s="25">
        <v>71.084400771657656</v>
      </c>
      <c r="J3090" s="42">
        <f>STANDARDIZE(I3090,$I$1,$I$2)</f>
        <v>0.99145096757723372</v>
      </c>
      <c r="K3090" s="26">
        <f>SUM(L3090:U3090)</f>
        <v>388</v>
      </c>
      <c r="L3090" s="26">
        <v>36</v>
      </c>
      <c r="M3090" s="26">
        <v>0</v>
      </c>
      <c r="N3090" s="26">
        <v>163</v>
      </c>
      <c r="O3090" s="26">
        <v>0</v>
      </c>
      <c r="P3090" s="26">
        <v>140</v>
      </c>
      <c r="Q3090" s="26">
        <v>0</v>
      </c>
      <c r="R3090" s="26">
        <v>49</v>
      </c>
      <c r="S3090" s="26">
        <v>0</v>
      </c>
      <c r="T3090" s="26">
        <v>0</v>
      </c>
      <c r="U3090" s="26">
        <v>0</v>
      </c>
      <c r="V3090" s="26">
        <f>SUM(W3090:AF3090)</f>
        <v>0</v>
      </c>
      <c r="W3090" s="26">
        <v>0</v>
      </c>
      <c r="X3090" s="26">
        <v>0</v>
      </c>
      <c r="Y3090" s="26">
        <v>0</v>
      </c>
      <c r="Z3090" s="26">
        <v>0</v>
      </c>
      <c r="AA3090" s="26">
        <v>0</v>
      </c>
      <c r="AB3090" s="26">
        <v>0</v>
      </c>
      <c r="AC3090" s="26">
        <v>0</v>
      </c>
      <c r="AD3090" s="26">
        <v>0</v>
      </c>
      <c r="AE3090" s="26">
        <v>0</v>
      </c>
      <c r="AF3090" s="26">
        <v>0</v>
      </c>
      <c r="AG3090" s="27">
        <f>ROUND(('Per Cápita'!$E$4*(1+($J3090/100))),0)</f>
        <v>75530</v>
      </c>
      <c r="AH3090" s="27">
        <f>ROUND(('Per Cápita'!$E$5*(1+($J3090/100))),0)</f>
        <v>66702</v>
      </c>
      <c r="AI3090" s="27">
        <f>ROUND(('Per Cápita'!$E$6*(1+($J3090/100))),0)</f>
        <v>100052</v>
      </c>
      <c r="AJ3090" s="27">
        <f>ROUND(('Per Cápita'!$E$7*(1+($J3090/100))),0)</f>
        <v>122614</v>
      </c>
      <c r="AK3090" s="27">
        <f>ROUND(('Per Cápita'!$F$4*(1+($J3090/100))),0)</f>
        <v>93186</v>
      </c>
      <c r="AL3090" s="27">
        <f>ROUND(('Per Cápita'!$F$5*(1+($J3090/100))),0)</f>
        <v>81416</v>
      </c>
      <c r="AM3090" s="27">
        <f>ROUND(('Per Cápita'!$F$6*(1+($J3090/100))),0)</f>
        <v>124576</v>
      </c>
      <c r="AN3090" s="27">
        <f>ROUND(('Per Cápita'!$F$7*(1+($J3090/100))),0)</f>
        <v>150080</v>
      </c>
      <c r="AO3090" s="27">
        <f>+AG3090*$M3090</f>
        <v>0</v>
      </c>
      <c r="AP3090" s="27">
        <f>+AH3090*($O3090+$Q3090)</f>
        <v>0</v>
      </c>
      <c r="AQ3090" s="27">
        <f>+AI3090*$S3090</f>
        <v>0</v>
      </c>
      <c r="AR3090" s="27">
        <f>+AJ3090*$U3090</f>
        <v>0</v>
      </c>
      <c r="AS3090" s="27">
        <f>+AK3090*L3090</f>
        <v>3354696</v>
      </c>
      <c r="AT3090" s="27">
        <f>+AL3090*(N3090+P3090)</f>
        <v>24669048</v>
      </c>
      <c r="AU3090" s="27">
        <f>+AM3090*R3090</f>
        <v>6104224</v>
      </c>
      <c r="AV3090" s="27">
        <f>+AN3090*T3090</f>
        <v>0</v>
      </c>
      <c r="AW3090" s="27">
        <f>+AG3090*$X3090*$AW$1</f>
        <v>0</v>
      </c>
      <c r="AX3090" s="27">
        <f>+AH3090*($AB3090+$Z3090)*$AW$1</f>
        <v>0</v>
      </c>
      <c r="AY3090" s="27">
        <f>+AI3090*$AD3090*$AW$1</f>
        <v>0</v>
      </c>
      <c r="AZ3090" s="27">
        <f>+AJ3090*$AF3090*$AW$1</f>
        <v>0</v>
      </c>
      <c r="BA3090" s="27">
        <f>+$AW$1*AK3090*W3090</f>
        <v>0</v>
      </c>
      <c r="BB3090" s="27">
        <f>+$AW$1*AL3090*(Y3090+AA3090)</f>
        <v>0</v>
      </c>
      <c r="BC3090" s="27">
        <f>+AM3090*AC3090*$AW$1</f>
        <v>0</v>
      </c>
      <c r="BD3090" s="27">
        <f>+$AW$1*AN3090*AE3090</f>
        <v>0</v>
      </c>
      <c r="BE3090" s="27">
        <f>ROUND(SUM(AO3090:AV3090),0)</f>
        <v>34127968</v>
      </c>
      <c r="BF3090" s="27">
        <f>ROUND(SUM(AW3090:BD3090),0)</f>
        <v>0</v>
      </c>
      <c r="BG3090" s="9">
        <f>+BF3090+BE3090</f>
        <v>34127968</v>
      </c>
      <c r="BH3090" s="27">
        <f>+ROUND(BG3090*$BH$2,0)</f>
        <v>27302374</v>
      </c>
      <c r="BI3090" s="27"/>
      <c r="BJ3090" t="s">
        <v>9823</v>
      </c>
      <c r="BK3090" t="s">
        <v>228</v>
      </c>
      <c r="BL3090" t="s">
        <v>18757</v>
      </c>
      <c r="BM3090" t="s">
        <v>9835</v>
      </c>
      <c r="BN3090" t="s">
        <v>9832</v>
      </c>
      <c r="BO3090" t="s">
        <v>18758</v>
      </c>
      <c r="BP3090" t="s">
        <v>27836</v>
      </c>
      <c r="BQ3090" t="s">
        <v>34497</v>
      </c>
      <c r="BR3090" t="s">
        <v>29332</v>
      </c>
      <c r="BS3090">
        <v>1</v>
      </c>
      <c r="BU3090" t="s">
        <v>18757</v>
      </c>
      <c r="BV3090" t="s">
        <v>34498</v>
      </c>
      <c r="BW3090" t="s">
        <v>9835</v>
      </c>
      <c r="BX3090" t="s">
        <v>9832</v>
      </c>
      <c r="BY3090" t="s">
        <v>18758</v>
      </c>
      <c r="BZ3090" t="s">
        <v>27836</v>
      </c>
      <c r="CA3090">
        <v>1</v>
      </c>
      <c r="CB3090" t="s">
        <v>29341</v>
      </c>
    </row>
    <row r="3091" spans="1:80" x14ac:dyDescent="0.25">
      <c r="A3091" t="s">
        <v>5768</v>
      </c>
      <c r="B3091" s="41" t="s">
        <v>7220</v>
      </c>
      <c r="C3091" s="41">
        <v>11</v>
      </c>
      <c r="D3091">
        <v>20175</v>
      </c>
      <c r="E3091" t="s">
        <v>1904</v>
      </c>
      <c r="F3091" s="41">
        <v>18596</v>
      </c>
      <c r="G3091" s="41">
        <v>220175000496</v>
      </c>
      <c r="H3091" t="s">
        <v>1930</v>
      </c>
      <c r="I3091" s="25">
        <v>71.792537306774406</v>
      </c>
      <c r="J3091" s="42">
        <f>STANDARDIZE(I3091,$I$1,$I$2)</f>
        <v>1.2194564790625451</v>
      </c>
      <c r="K3091" s="26">
        <f>SUM(L3091:U3091)</f>
        <v>276</v>
      </c>
      <c r="L3091" s="26">
        <v>33</v>
      </c>
      <c r="M3091" s="26">
        <v>0</v>
      </c>
      <c r="N3091" s="26">
        <v>155</v>
      </c>
      <c r="O3091" s="26">
        <v>0</v>
      </c>
      <c r="P3091" s="26">
        <v>59</v>
      </c>
      <c r="Q3091" s="26">
        <v>0</v>
      </c>
      <c r="R3091" s="26">
        <v>29</v>
      </c>
      <c r="S3091" s="26">
        <v>0</v>
      </c>
      <c r="T3091" s="26">
        <v>0</v>
      </c>
      <c r="U3091" s="26">
        <v>0</v>
      </c>
      <c r="V3091" s="26">
        <f>SUM(W3091:AF3091)</f>
        <v>146</v>
      </c>
      <c r="W3091" s="26">
        <v>6</v>
      </c>
      <c r="X3091" s="26">
        <v>0</v>
      </c>
      <c r="Y3091" s="26">
        <v>52</v>
      </c>
      <c r="Z3091" s="26">
        <v>0</v>
      </c>
      <c r="AA3091" s="26">
        <v>59</v>
      </c>
      <c r="AB3091" s="26">
        <v>0</v>
      </c>
      <c r="AC3091" s="26">
        <v>29</v>
      </c>
      <c r="AD3091" s="26">
        <v>0</v>
      </c>
      <c r="AE3091" s="26">
        <v>0</v>
      </c>
      <c r="AF3091" s="26">
        <v>0</v>
      </c>
      <c r="AG3091" s="27">
        <f>ROUND(('Per Cápita'!$E$4*(1+($J3091/100))),0)</f>
        <v>75701</v>
      </c>
      <c r="AH3091" s="27">
        <f>ROUND(('Per Cápita'!$E$5*(1+($J3091/100))),0)</f>
        <v>66852</v>
      </c>
      <c r="AI3091" s="27">
        <f>ROUND(('Per Cápita'!$E$6*(1+($J3091/100))),0)</f>
        <v>100278</v>
      </c>
      <c r="AJ3091" s="27">
        <f>ROUND(('Per Cápita'!$E$7*(1+($J3091/100))),0)</f>
        <v>122891</v>
      </c>
      <c r="AK3091" s="27">
        <f>ROUND(('Per Cápita'!$F$4*(1+($J3091/100))),0)</f>
        <v>93396</v>
      </c>
      <c r="AL3091" s="27">
        <f>ROUND(('Per Cápita'!$F$5*(1+($J3091/100))),0)</f>
        <v>81600</v>
      </c>
      <c r="AM3091" s="27">
        <f>ROUND(('Per Cápita'!$F$6*(1+($J3091/100))),0)</f>
        <v>124857</v>
      </c>
      <c r="AN3091" s="27">
        <f>ROUND(('Per Cápita'!$F$7*(1+($J3091/100))),0)</f>
        <v>150419</v>
      </c>
      <c r="AO3091" s="27">
        <f>+AG3091*$M3091</f>
        <v>0</v>
      </c>
      <c r="AP3091" s="27">
        <f>+AH3091*($O3091+$Q3091)</f>
        <v>0</v>
      </c>
      <c r="AQ3091" s="27">
        <f>+AI3091*$S3091</f>
        <v>0</v>
      </c>
      <c r="AR3091" s="27">
        <f>+AJ3091*$U3091</f>
        <v>0</v>
      </c>
      <c r="AS3091" s="27">
        <f>+AK3091*L3091</f>
        <v>3082068</v>
      </c>
      <c r="AT3091" s="27">
        <f>+AL3091*(N3091+P3091)</f>
        <v>17462400</v>
      </c>
      <c r="AU3091" s="27">
        <f>+AM3091*R3091</f>
        <v>3620853</v>
      </c>
      <c r="AV3091" s="27">
        <f>+AN3091*T3091</f>
        <v>0</v>
      </c>
      <c r="AW3091" s="27">
        <f>+AG3091*$X3091*$AW$1</f>
        <v>0</v>
      </c>
      <c r="AX3091" s="27">
        <f>+AH3091*($AB3091+$Z3091)*$AW$1</f>
        <v>0</v>
      </c>
      <c r="AY3091" s="27">
        <f>+AI3091*$AD3091*$AW$1</f>
        <v>0</v>
      </c>
      <c r="AZ3091" s="27">
        <f>+AJ3091*$AF3091*$AW$1</f>
        <v>0</v>
      </c>
      <c r="BA3091" s="27">
        <f>+$AW$1*AK3091*W3091</f>
        <v>112075.20000000001</v>
      </c>
      <c r="BB3091" s="27">
        <f>+$AW$1*AL3091*(Y3091+AA3091)</f>
        <v>1811520</v>
      </c>
      <c r="BC3091" s="27">
        <f>+AM3091*AC3091*$AW$1</f>
        <v>724170.60000000009</v>
      </c>
      <c r="BD3091" s="27">
        <f>+$AW$1*AN3091*AE3091</f>
        <v>0</v>
      </c>
      <c r="BE3091" s="27">
        <f>ROUND(SUM(AO3091:AV3091),0)</f>
        <v>24165321</v>
      </c>
      <c r="BF3091" s="27">
        <f>ROUND(SUM(AW3091:BD3091),0)</f>
        <v>2647766</v>
      </c>
      <c r="BG3091" s="9">
        <f>+BF3091+BE3091</f>
        <v>26813087</v>
      </c>
      <c r="BH3091" s="27">
        <f>+ROUND(BG3091*$BH$2,0)</f>
        <v>21450470</v>
      </c>
      <c r="BI3091" s="27"/>
      <c r="BJ3091" t="s">
        <v>9823</v>
      </c>
      <c r="BK3091" t="s">
        <v>1930</v>
      </c>
      <c r="BL3091" t="s">
        <v>18759</v>
      </c>
      <c r="BM3091" t="s">
        <v>9835</v>
      </c>
      <c r="BN3091" t="s">
        <v>9832</v>
      </c>
      <c r="BO3091" t="s">
        <v>18760</v>
      </c>
      <c r="BP3091" t="s">
        <v>27837</v>
      </c>
      <c r="BQ3091" t="s">
        <v>34499</v>
      </c>
      <c r="BR3091" t="s">
        <v>29332</v>
      </c>
      <c r="BS3091">
        <v>1</v>
      </c>
      <c r="BU3091" t="s">
        <v>18759</v>
      </c>
      <c r="BV3091" t="s">
        <v>32130</v>
      </c>
      <c r="BW3091" t="s">
        <v>9835</v>
      </c>
      <c r="BX3091" t="s">
        <v>9832</v>
      </c>
      <c r="BY3091" t="s">
        <v>18760</v>
      </c>
      <c r="BZ3091" t="s">
        <v>27837</v>
      </c>
      <c r="CA3091">
        <v>1</v>
      </c>
      <c r="CB3091" t="s">
        <v>29341</v>
      </c>
    </row>
    <row r="3092" spans="1:80" x14ac:dyDescent="0.25">
      <c r="A3092" t="s">
        <v>5768</v>
      </c>
      <c r="B3092" s="41" t="s">
        <v>7220</v>
      </c>
      <c r="C3092" s="41">
        <v>11</v>
      </c>
      <c r="D3092">
        <v>20175</v>
      </c>
      <c r="E3092" t="s">
        <v>1904</v>
      </c>
      <c r="F3092" s="41">
        <v>18597</v>
      </c>
      <c r="G3092" s="41">
        <v>220175000747</v>
      </c>
      <c r="H3092" t="s">
        <v>8547</v>
      </c>
      <c r="I3092" s="25">
        <v>71.916863609258172</v>
      </c>
      <c r="J3092" s="42">
        <f>STANDARDIZE(I3092,$I$1,$I$2)</f>
        <v>1.2594870110053928</v>
      </c>
      <c r="K3092" s="26">
        <f>SUM(L3092:U3092)</f>
        <v>430</v>
      </c>
      <c r="L3092" s="26">
        <v>47</v>
      </c>
      <c r="M3092" s="26">
        <v>0</v>
      </c>
      <c r="N3092" s="26">
        <v>210</v>
      </c>
      <c r="O3092" s="26">
        <v>0</v>
      </c>
      <c r="P3092" s="26">
        <v>128</v>
      </c>
      <c r="Q3092" s="26">
        <v>0</v>
      </c>
      <c r="R3092" s="26">
        <v>45</v>
      </c>
      <c r="S3092" s="26">
        <v>0</v>
      </c>
      <c r="T3092" s="26">
        <v>0</v>
      </c>
      <c r="U3092" s="26">
        <v>0</v>
      </c>
      <c r="V3092" s="26">
        <f>SUM(W3092:AF3092)</f>
        <v>0</v>
      </c>
      <c r="W3092" s="26">
        <v>0</v>
      </c>
      <c r="X3092" s="26">
        <v>0</v>
      </c>
      <c r="Y3092" s="26">
        <v>0</v>
      </c>
      <c r="Z3092" s="26">
        <v>0</v>
      </c>
      <c r="AA3092" s="26">
        <v>0</v>
      </c>
      <c r="AB3092" s="26">
        <v>0</v>
      </c>
      <c r="AC3092" s="26">
        <v>0</v>
      </c>
      <c r="AD3092" s="26">
        <v>0</v>
      </c>
      <c r="AE3092" s="26">
        <v>0</v>
      </c>
      <c r="AF3092" s="26">
        <v>0</v>
      </c>
      <c r="AG3092" s="27">
        <f>ROUND(('Per Cápita'!$E$4*(1+($J3092/100))),0)</f>
        <v>75731</v>
      </c>
      <c r="AH3092" s="27">
        <f>ROUND(('Per Cápita'!$E$5*(1+($J3092/100))),0)</f>
        <v>66879</v>
      </c>
      <c r="AI3092" s="27">
        <f>ROUND(('Per Cápita'!$E$6*(1+($J3092/100))),0)</f>
        <v>100318</v>
      </c>
      <c r="AJ3092" s="27">
        <f>ROUND(('Per Cápita'!$E$7*(1+($J3092/100))),0)</f>
        <v>122939</v>
      </c>
      <c r="AK3092" s="27">
        <f>ROUND(('Per Cápita'!$F$4*(1+($J3092/100))),0)</f>
        <v>93433</v>
      </c>
      <c r="AL3092" s="27">
        <f>ROUND(('Per Cápita'!$F$5*(1+($J3092/100))),0)</f>
        <v>81632</v>
      </c>
      <c r="AM3092" s="27">
        <f>ROUND(('Per Cápita'!$F$6*(1+($J3092/100))),0)</f>
        <v>124907</v>
      </c>
      <c r="AN3092" s="27">
        <f>ROUND(('Per Cápita'!$F$7*(1+($J3092/100))),0)</f>
        <v>150479</v>
      </c>
      <c r="AO3092" s="27">
        <f>+AG3092*$M3092</f>
        <v>0</v>
      </c>
      <c r="AP3092" s="27">
        <f>+AH3092*($O3092+$Q3092)</f>
        <v>0</v>
      </c>
      <c r="AQ3092" s="27">
        <f>+AI3092*$S3092</f>
        <v>0</v>
      </c>
      <c r="AR3092" s="27">
        <f>+AJ3092*$U3092</f>
        <v>0</v>
      </c>
      <c r="AS3092" s="27">
        <f>+AK3092*L3092</f>
        <v>4391351</v>
      </c>
      <c r="AT3092" s="27">
        <f>+AL3092*(N3092+P3092)</f>
        <v>27591616</v>
      </c>
      <c r="AU3092" s="27">
        <f>+AM3092*R3092</f>
        <v>5620815</v>
      </c>
      <c r="AV3092" s="27">
        <f>+AN3092*T3092</f>
        <v>0</v>
      </c>
      <c r="AW3092" s="27">
        <f>+AG3092*$X3092*$AW$1</f>
        <v>0</v>
      </c>
      <c r="AX3092" s="27">
        <f>+AH3092*($AB3092+$Z3092)*$AW$1</f>
        <v>0</v>
      </c>
      <c r="AY3092" s="27">
        <f>+AI3092*$AD3092*$AW$1</f>
        <v>0</v>
      </c>
      <c r="AZ3092" s="27">
        <f>+AJ3092*$AF3092*$AW$1</f>
        <v>0</v>
      </c>
      <c r="BA3092" s="27">
        <f>+$AW$1*AK3092*W3092</f>
        <v>0</v>
      </c>
      <c r="BB3092" s="27">
        <f>+$AW$1*AL3092*(Y3092+AA3092)</f>
        <v>0</v>
      </c>
      <c r="BC3092" s="27">
        <f>+AM3092*AC3092*$AW$1</f>
        <v>0</v>
      </c>
      <c r="BD3092" s="27">
        <f>+$AW$1*AN3092*AE3092</f>
        <v>0</v>
      </c>
      <c r="BE3092" s="27">
        <f>ROUND(SUM(AO3092:AV3092),0)</f>
        <v>37603782</v>
      </c>
      <c r="BF3092" s="27">
        <f>ROUND(SUM(AW3092:BD3092),0)</f>
        <v>0</v>
      </c>
      <c r="BG3092" s="9">
        <f>+BF3092+BE3092</f>
        <v>37603782</v>
      </c>
      <c r="BH3092" s="27">
        <f>+ROUND(BG3092*$BH$2,0)</f>
        <v>30083026</v>
      </c>
      <c r="BI3092" s="27"/>
      <c r="BJ3092" t="s">
        <v>9823</v>
      </c>
      <c r="BK3092" t="s">
        <v>8547</v>
      </c>
      <c r="BL3092" t="s">
        <v>18761</v>
      </c>
      <c r="BM3092" t="s">
        <v>9835</v>
      </c>
      <c r="BN3092" t="s">
        <v>9832</v>
      </c>
      <c r="BO3092" t="s">
        <v>18762</v>
      </c>
      <c r="BP3092" t="s">
        <v>27838</v>
      </c>
      <c r="BQ3092" t="s">
        <v>34500</v>
      </c>
      <c r="BR3092" t="s">
        <v>29332</v>
      </c>
      <c r="BS3092">
        <v>1</v>
      </c>
      <c r="BU3092" t="s">
        <v>18761</v>
      </c>
      <c r="BV3092" t="s">
        <v>34501</v>
      </c>
      <c r="BW3092" t="s">
        <v>9835</v>
      </c>
      <c r="BX3092" t="s">
        <v>9832</v>
      </c>
      <c r="BY3092" t="s">
        <v>18762</v>
      </c>
      <c r="BZ3092" t="s">
        <v>27838</v>
      </c>
      <c r="CA3092">
        <v>1</v>
      </c>
      <c r="CB3092" t="s">
        <v>29341</v>
      </c>
    </row>
    <row r="3093" spans="1:80" x14ac:dyDescent="0.25">
      <c r="A3093" t="s">
        <v>5768</v>
      </c>
      <c r="B3093" s="41" t="s">
        <v>7220</v>
      </c>
      <c r="C3093" s="41">
        <v>11</v>
      </c>
      <c r="D3093">
        <v>20175</v>
      </c>
      <c r="E3093" t="s">
        <v>1904</v>
      </c>
      <c r="F3093" s="41">
        <v>131257</v>
      </c>
      <c r="G3093" s="41">
        <v>220175001379</v>
      </c>
      <c r="H3093" t="s">
        <v>2985</v>
      </c>
      <c r="I3093" s="25">
        <v>71.085584053412887</v>
      </c>
      <c r="J3093" s="42">
        <f>STANDARDIZE(I3093,$I$1,$I$2)</f>
        <v>0.99183196015204611</v>
      </c>
      <c r="K3093" s="26">
        <f>SUM(L3093:U3093)</f>
        <v>202</v>
      </c>
      <c r="L3093" s="26">
        <v>29</v>
      </c>
      <c r="M3093" s="26">
        <v>0</v>
      </c>
      <c r="N3093" s="26">
        <v>157</v>
      </c>
      <c r="O3093" s="26">
        <v>0</v>
      </c>
      <c r="P3093" s="26">
        <v>16</v>
      </c>
      <c r="Q3093" s="26">
        <v>0</v>
      </c>
      <c r="R3093" s="26">
        <v>0</v>
      </c>
      <c r="S3093" s="26">
        <v>0</v>
      </c>
      <c r="T3093" s="26">
        <v>0</v>
      </c>
      <c r="U3093" s="26">
        <v>0</v>
      </c>
      <c r="V3093" s="26">
        <f>SUM(W3093:AF3093)</f>
        <v>0</v>
      </c>
      <c r="W3093" s="26">
        <v>0</v>
      </c>
      <c r="X3093" s="26">
        <v>0</v>
      </c>
      <c r="Y3093" s="26">
        <v>0</v>
      </c>
      <c r="Z3093" s="26">
        <v>0</v>
      </c>
      <c r="AA3093" s="26">
        <v>0</v>
      </c>
      <c r="AB3093" s="26">
        <v>0</v>
      </c>
      <c r="AC3093" s="26">
        <v>0</v>
      </c>
      <c r="AD3093" s="26">
        <v>0</v>
      </c>
      <c r="AE3093" s="26">
        <v>0</v>
      </c>
      <c r="AF3093" s="26">
        <v>0</v>
      </c>
      <c r="AG3093" s="27">
        <f>ROUND(('Per Cápita'!$E$4*(1+($J3093/100))),0)</f>
        <v>75531</v>
      </c>
      <c r="AH3093" s="27">
        <f>ROUND(('Per Cápita'!$E$5*(1+($J3093/100))),0)</f>
        <v>66702</v>
      </c>
      <c r="AI3093" s="27">
        <f>ROUND(('Per Cápita'!$E$6*(1+($J3093/100))),0)</f>
        <v>100053</v>
      </c>
      <c r="AJ3093" s="27">
        <f>ROUND(('Per Cápita'!$E$7*(1+($J3093/100))),0)</f>
        <v>122614</v>
      </c>
      <c r="AK3093" s="27">
        <f>ROUND(('Per Cápita'!$F$4*(1+($J3093/100))),0)</f>
        <v>93186</v>
      </c>
      <c r="AL3093" s="27">
        <f>ROUND(('Per Cápita'!$F$5*(1+($J3093/100))),0)</f>
        <v>81417</v>
      </c>
      <c r="AM3093" s="27">
        <f>ROUND(('Per Cápita'!$F$6*(1+($J3093/100))),0)</f>
        <v>124576</v>
      </c>
      <c r="AN3093" s="27">
        <f>ROUND(('Per Cápita'!$F$7*(1+($J3093/100))),0)</f>
        <v>150081</v>
      </c>
      <c r="AO3093" s="27">
        <f>+AG3093*$M3093</f>
        <v>0</v>
      </c>
      <c r="AP3093" s="27">
        <f>+AH3093*($O3093+$Q3093)</f>
        <v>0</v>
      </c>
      <c r="AQ3093" s="27">
        <f>+AI3093*$S3093</f>
        <v>0</v>
      </c>
      <c r="AR3093" s="27">
        <f>+AJ3093*$U3093</f>
        <v>0</v>
      </c>
      <c r="AS3093" s="27">
        <f>+AK3093*L3093</f>
        <v>2702394</v>
      </c>
      <c r="AT3093" s="27">
        <f>+AL3093*(N3093+P3093)</f>
        <v>14085141</v>
      </c>
      <c r="AU3093" s="27">
        <f>+AM3093*R3093</f>
        <v>0</v>
      </c>
      <c r="AV3093" s="27">
        <f>+AN3093*T3093</f>
        <v>0</v>
      </c>
      <c r="AW3093" s="27">
        <f>+AG3093*$X3093*$AW$1</f>
        <v>0</v>
      </c>
      <c r="AX3093" s="27">
        <f>+AH3093*($AB3093+$Z3093)*$AW$1</f>
        <v>0</v>
      </c>
      <c r="AY3093" s="27">
        <f>+AI3093*$AD3093*$AW$1</f>
        <v>0</v>
      </c>
      <c r="AZ3093" s="27">
        <f>+AJ3093*$AF3093*$AW$1</f>
        <v>0</v>
      </c>
      <c r="BA3093" s="27">
        <f>+$AW$1*AK3093*W3093</f>
        <v>0</v>
      </c>
      <c r="BB3093" s="27">
        <f>+$AW$1*AL3093*(Y3093+AA3093)</f>
        <v>0</v>
      </c>
      <c r="BC3093" s="27">
        <f>+AM3093*AC3093*$AW$1</f>
        <v>0</v>
      </c>
      <c r="BD3093" s="27">
        <f>+$AW$1*AN3093*AE3093</f>
        <v>0</v>
      </c>
      <c r="BE3093" s="27">
        <f>ROUND(SUM(AO3093:AV3093),0)</f>
        <v>16787535</v>
      </c>
      <c r="BF3093" s="27">
        <f>ROUND(SUM(AW3093:BD3093),0)</f>
        <v>0</v>
      </c>
      <c r="BG3093" s="9">
        <f>+BF3093+BE3093</f>
        <v>16787535</v>
      </c>
      <c r="BH3093" s="27">
        <f>+ROUND(BG3093*$BH$2,0)</f>
        <v>13430028</v>
      </c>
      <c r="BI3093" s="27"/>
      <c r="BJ3093" t="s">
        <v>9823</v>
      </c>
      <c r="BK3093" t="s">
        <v>2985</v>
      </c>
      <c r="BL3093" t="s">
        <v>18763</v>
      </c>
      <c r="BM3093" t="s">
        <v>9835</v>
      </c>
      <c r="BN3093" t="s">
        <v>9832</v>
      </c>
      <c r="BO3093" t="s">
        <v>18764</v>
      </c>
      <c r="BP3093" t="s">
        <v>27839</v>
      </c>
      <c r="BQ3093" t="s">
        <v>34502</v>
      </c>
      <c r="BR3093" t="s">
        <v>29332</v>
      </c>
      <c r="BS3093">
        <v>1</v>
      </c>
      <c r="BU3093" t="s">
        <v>18763</v>
      </c>
      <c r="BV3093" t="s">
        <v>32130</v>
      </c>
      <c r="BW3093" t="s">
        <v>9835</v>
      </c>
      <c r="BX3093" t="s">
        <v>9832</v>
      </c>
      <c r="BY3093" t="s">
        <v>18764</v>
      </c>
      <c r="BZ3093" t="s">
        <v>27839</v>
      </c>
      <c r="CA3093">
        <v>1</v>
      </c>
      <c r="CB3093" t="s">
        <v>29341</v>
      </c>
    </row>
    <row r="3094" spans="1:80" x14ac:dyDescent="0.25">
      <c r="A3094" t="s">
        <v>5768</v>
      </c>
      <c r="B3094" s="41" t="s">
        <v>7220</v>
      </c>
      <c r="C3094" s="41">
        <v>11</v>
      </c>
      <c r="D3094">
        <v>20175</v>
      </c>
      <c r="E3094" t="s">
        <v>1904</v>
      </c>
      <c r="F3094" s="41">
        <v>17780</v>
      </c>
      <c r="G3094" s="41">
        <v>220175001620</v>
      </c>
      <c r="H3094" t="s">
        <v>8548</v>
      </c>
      <c r="I3094" s="25">
        <v>71.858492012169066</v>
      </c>
      <c r="J3094" s="42">
        <f>STANDARDIZE(I3094,$I$1,$I$2)</f>
        <v>1.2406925480868514</v>
      </c>
      <c r="K3094" s="26">
        <f>SUM(L3094:U3094)</f>
        <v>496</v>
      </c>
      <c r="L3094" s="26">
        <v>36</v>
      </c>
      <c r="M3094" s="26">
        <v>0</v>
      </c>
      <c r="N3094" s="26">
        <v>241</v>
      </c>
      <c r="O3094" s="26">
        <v>0</v>
      </c>
      <c r="P3094" s="26">
        <v>133</v>
      </c>
      <c r="Q3094" s="26">
        <v>0</v>
      </c>
      <c r="R3094" s="26">
        <v>86</v>
      </c>
      <c r="S3094" s="26">
        <v>0</v>
      </c>
      <c r="T3094" s="26">
        <v>0</v>
      </c>
      <c r="U3094" s="26">
        <v>0</v>
      </c>
      <c r="V3094" s="26">
        <f>SUM(W3094:AF3094)</f>
        <v>0</v>
      </c>
      <c r="W3094" s="26">
        <v>0</v>
      </c>
      <c r="X3094" s="26">
        <v>0</v>
      </c>
      <c r="Y3094" s="26">
        <v>0</v>
      </c>
      <c r="Z3094" s="26">
        <v>0</v>
      </c>
      <c r="AA3094" s="26">
        <v>0</v>
      </c>
      <c r="AB3094" s="26">
        <v>0</v>
      </c>
      <c r="AC3094" s="26">
        <v>0</v>
      </c>
      <c r="AD3094" s="26">
        <v>0</v>
      </c>
      <c r="AE3094" s="26">
        <v>0</v>
      </c>
      <c r="AF3094" s="26">
        <v>0</v>
      </c>
      <c r="AG3094" s="27">
        <f>ROUND(('Per Cápita'!$E$4*(1+($J3094/100))),0)</f>
        <v>75717</v>
      </c>
      <c r="AH3094" s="27">
        <f>ROUND(('Per Cápita'!$E$5*(1+($J3094/100))),0)</f>
        <v>66866</v>
      </c>
      <c r="AI3094" s="27">
        <f>ROUND(('Per Cápita'!$E$6*(1+($J3094/100))),0)</f>
        <v>100299</v>
      </c>
      <c r="AJ3094" s="27">
        <f>ROUND(('Per Cápita'!$E$7*(1+($J3094/100))),0)</f>
        <v>122916</v>
      </c>
      <c r="AK3094" s="27">
        <f>ROUND(('Per Cápita'!$F$4*(1+($J3094/100))),0)</f>
        <v>93416</v>
      </c>
      <c r="AL3094" s="27">
        <f>ROUND(('Per Cápita'!$F$5*(1+($J3094/100))),0)</f>
        <v>81617</v>
      </c>
      <c r="AM3094" s="27">
        <f>ROUND(('Per Cápita'!$F$6*(1+($J3094/100))),0)</f>
        <v>124883</v>
      </c>
      <c r="AN3094" s="27">
        <f>ROUND(('Per Cápita'!$F$7*(1+($J3094/100))),0)</f>
        <v>150451</v>
      </c>
      <c r="AO3094" s="27">
        <f>+AG3094*$M3094</f>
        <v>0</v>
      </c>
      <c r="AP3094" s="27">
        <f>+AH3094*($O3094+$Q3094)</f>
        <v>0</v>
      </c>
      <c r="AQ3094" s="27">
        <f>+AI3094*$S3094</f>
        <v>0</v>
      </c>
      <c r="AR3094" s="27">
        <f>+AJ3094*$U3094</f>
        <v>0</v>
      </c>
      <c r="AS3094" s="27">
        <f>+AK3094*L3094</f>
        <v>3362976</v>
      </c>
      <c r="AT3094" s="27">
        <f>+AL3094*(N3094+P3094)</f>
        <v>30524758</v>
      </c>
      <c r="AU3094" s="27">
        <f>+AM3094*R3094</f>
        <v>10739938</v>
      </c>
      <c r="AV3094" s="27">
        <f>+AN3094*T3094</f>
        <v>0</v>
      </c>
      <c r="AW3094" s="27">
        <f>+AG3094*$X3094*$AW$1</f>
        <v>0</v>
      </c>
      <c r="AX3094" s="27">
        <f>+AH3094*($AB3094+$Z3094)*$AW$1</f>
        <v>0</v>
      </c>
      <c r="AY3094" s="27">
        <f>+AI3094*$AD3094*$AW$1</f>
        <v>0</v>
      </c>
      <c r="AZ3094" s="27">
        <f>+AJ3094*$AF3094*$AW$1</f>
        <v>0</v>
      </c>
      <c r="BA3094" s="27">
        <f>+$AW$1*AK3094*W3094</f>
        <v>0</v>
      </c>
      <c r="BB3094" s="27">
        <f>+$AW$1*AL3094*(Y3094+AA3094)</f>
        <v>0</v>
      </c>
      <c r="BC3094" s="27">
        <f>+AM3094*AC3094*$AW$1</f>
        <v>0</v>
      </c>
      <c r="BD3094" s="27">
        <f>+$AW$1*AN3094*AE3094</f>
        <v>0</v>
      </c>
      <c r="BE3094" s="27">
        <f>ROUND(SUM(AO3094:AV3094),0)</f>
        <v>44627672</v>
      </c>
      <c r="BF3094" s="27">
        <f>ROUND(SUM(AW3094:BD3094),0)</f>
        <v>0</v>
      </c>
      <c r="BG3094" s="9">
        <f>+BF3094+BE3094</f>
        <v>44627672</v>
      </c>
      <c r="BH3094" s="27">
        <f>+ROUND(BG3094*$BH$2,0)</f>
        <v>35702138</v>
      </c>
      <c r="BI3094" s="27"/>
      <c r="BJ3094" t="s">
        <v>9823</v>
      </c>
      <c r="BK3094" t="s">
        <v>8548</v>
      </c>
      <c r="BL3094" t="s">
        <v>18765</v>
      </c>
      <c r="BM3094" t="s">
        <v>9835</v>
      </c>
      <c r="BN3094" t="s">
        <v>9832</v>
      </c>
      <c r="BO3094" t="s">
        <v>18766</v>
      </c>
      <c r="BP3094" t="s">
        <v>27840</v>
      </c>
      <c r="BQ3094" t="s">
        <v>34503</v>
      </c>
      <c r="BR3094" t="s">
        <v>29332</v>
      </c>
      <c r="BS3094">
        <v>1</v>
      </c>
      <c r="BU3094" t="s">
        <v>18765</v>
      </c>
      <c r="BV3094" t="s">
        <v>34504</v>
      </c>
      <c r="BW3094" t="s">
        <v>9835</v>
      </c>
      <c r="BX3094" t="s">
        <v>9832</v>
      </c>
      <c r="BY3094" t="s">
        <v>18766</v>
      </c>
      <c r="BZ3094" t="s">
        <v>27840</v>
      </c>
      <c r="CA3094">
        <v>1</v>
      </c>
      <c r="CB3094" t="s">
        <v>29341</v>
      </c>
    </row>
    <row r="3095" spans="1:80" x14ac:dyDescent="0.25">
      <c r="A3095" t="s">
        <v>5768</v>
      </c>
      <c r="B3095" s="41" t="s">
        <v>7220</v>
      </c>
      <c r="C3095" s="41">
        <v>11</v>
      </c>
      <c r="D3095">
        <v>20175</v>
      </c>
      <c r="E3095" t="s">
        <v>1904</v>
      </c>
      <c r="F3095" s="41">
        <v>17781</v>
      </c>
      <c r="G3095" s="41">
        <v>220175017801</v>
      </c>
      <c r="H3095" t="s">
        <v>8549</v>
      </c>
      <c r="I3095" s="25">
        <v>72.371405647957602</v>
      </c>
      <c r="J3095" s="42">
        <f>STANDARDIZE(I3095,$I$1,$I$2)</f>
        <v>1.4058402704204753</v>
      </c>
      <c r="K3095" s="26">
        <f>SUM(L3095:U3095)</f>
        <v>720</v>
      </c>
      <c r="L3095" s="26">
        <v>52</v>
      </c>
      <c r="M3095" s="26">
        <v>0</v>
      </c>
      <c r="N3095" s="26">
        <v>283</v>
      </c>
      <c r="O3095" s="26">
        <v>0</v>
      </c>
      <c r="P3095" s="26">
        <v>254</v>
      </c>
      <c r="Q3095" s="26">
        <v>0</v>
      </c>
      <c r="R3095" s="26">
        <v>0</v>
      </c>
      <c r="S3095" s="26">
        <v>0</v>
      </c>
      <c r="T3095" s="26">
        <v>131</v>
      </c>
      <c r="U3095" s="26">
        <v>0</v>
      </c>
      <c r="V3095" s="26">
        <f>SUM(W3095:AF3095)</f>
        <v>720</v>
      </c>
      <c r="W3095" s="26">
        <v>52</v>
      </c>
      <c r="X3095" s="26">
        <v>0</v>
      </c>
      <c r="Y3095" s="26">
        <v>283</v>
      </c>
      <c r="Z3095" s="26">
        <v>0</v>
      </c>
      <c r="AA3095" s="26">
        <v>254</v>
      </c>
      <c r="AB3095" s="26">
        <v>0</v>
      </c>
      <c r="AC3095" s="26">
        <v>0</v>
      </c>
      <c r="AD3095" s="26">
        <v>0</v>
      </c>
      <c r="AE3095" s="26">
        <v>131</v>
      </c>
      <c r="AF3095" s="26">
        <v>0</v>
      </c>
      <c r="AG3095" s="27">
        <f>ROUND(('Per Cápita'!$E$4*(1+($J3095/100))),0)</f>
        <v>75840</v>
      </c>
      <c r="AH3095" s="27">
        <f>ROUND(('Per Cápita'!$E$5*(1+($J3095/100))),0)</f>
        <v>66976</v>
      </c>
      <c r="AI3095" s="27">
        <f>ROUND(('Per Cápita'!$E$6*(1+($J3095/100))),0)</f>
        <v>100463</v>
      </c>
      <c r="AJ3095" s="27">
        <f>ROUND(('Per Cápita'!$E$7*(1+($J3095/100))),0)</f>
        <v>123117</v>
      </c>
      <c r="AK3095" s="27">
        <f>ROUND(('Per Cápita'!$F$4*(1+($J3095/100))),0)</f>
        <v>93568</v>
      </c>
      <c r="AL3095" s="27">
        <f>ROUND(('Per Cápita'!$F$5*(1+($J3095/100))),0)</f>
        <v>81750</v>
      </c>
      <c r="AM3095" s="27">
        <f>ROUND(('Per Cápita'!$F$6*(1+($J3095/100))),0)</f>
        <v>125087</v>
      </c>
      <c r="AN3095" s="27">
        <f>ROUND(('Per Cápita'!$F$7*(1+($J3095/100))),0)</f>
        <v>150696</v>
      </c>
      <c r="AO3095" s="27">
        <f>+AG3095*$M3095</f>
        <v>0</v>
      </c>
      <c r="AP3095" s="27">
        <f>+AH3095*($O3095+$Q3095)</f>
        <v>0</v>
      </c>
      <c r="AQ3095" s="27">
        <f>+AI3095*$S3095</f>
        <v>0</v>
      </c>
      <c r="AR3095" s="27">
        <f>+AJ3095*$U3095</f>
        <v>0</v>
      </c>
      <c r="AS3095" s="27">
        <f>+AK3095*L3095</f>
        <v>4865536</v>
      </c>
      <c r="AT3095" s="27">
        <f>+AL3095*(N3095+P3095)</f>
        <v>43899750</v>
      </c>
      <c r="AU3095" s="27">
        <f>+AM3095*R3095</f>
        <v>0</v>
      </c>
      <c r="AV3095" s="27">
        <f>+AN3095*T3095</f>
        <v>19741176</v>
      </c>
      <c r="AW3095" s="27">
        <f>+AG3095*$X3095*$AW$1</f>
        <v>0</v>
      </c>
      <c r="AX3095" s="27">
        <f>+AH3095*($AB3095+$Z3095)*$AW$1</f>
        <v>0</v>
      </c>
      <c r="AY3095" s="27">
        <f>+AI3095*$AD3095*$AW$1</f>
        <v>0</v>
      </c>
      <c r="AZ3095" s="27">
        <f>+AJ3095*$AF3095*$AW$1</f>
        <v>0</v>
      </c>
      <c r="BA3095" s="27">
        <f>+$AW$1*AK3095*W3095</f>
        <v>973107.20000000007</v>
      </c>
      <c r="BB3095" s="27">
        <f>+$AW$1*AL3095*(Y3095+AA3095)</f>
        <v>8779950</v>
      </c>
      <c r="BC3095" s="27">
        <f>+AM3095*AC3095*$AW$1</f>
        <v>0</v>
      </c>
      <c r="BD3095" s="27">
        <f>+$AW$1*AN3095*AE3095</f>
        <v>3948235.2</v>
      </c>
      <c r="BE3095" s="27">
        <f>ROUND(SUM(AO3095:AV3095),0)</f>
        <v>68506462</v>
      </c>
      <c r="BF3095" s="27">
        <f>ROUND(SUM(AW3095:BD3095),0)</f>
        <v>13701292</v>
      </c>
      <c r="BG3095" s="9">
        <f>+BF3095+BE3095</f>
        <v>82207754</v>
      </c>
      <c r="BH3095" s="27">
        <f>+ROUND(BG3095*$BH$2,0)</f>
        <v>65766203</v>
      </c>
      <c r="BI3095" s="27"/>
      <c r="BJ3095" t="s">
        <v>9823</v>
      </c>
      <c r="BK3095" t="s">
        <v>8549</v>
      </c>
      <c r="BL3095" t="s">
        <v>18767</v>
      </c>
      <c r="BM3095" t="s">
        <v>9835</v>
      </c>
      <c r="BN3095" t="s">
        <v>9832</v>
      </c>
      <c r="BO3095" t="s">
        <v>18768</v>
      </c>
      <c r="BP3095" t="s">
        <v>27841</v>
      </c>
      <c r="BQ3095" t="s">
        <v>34505</v>
      </c>
      <c r="BR3095" t="s">
        <v>29332</v>
      </c>
      <c r="BS3095">
        <v>1</v>
      </c>
      <c r="BU3095" t="s">
        <v>18767</v>
      </c>
      <c r="BV3095" t="s">
        <v>34506</v>
      </c>
      <c r="BW3095" t="s">
        <v>9835</v>
      </c>
      <c r="BX3095" t="s">
        <v>9832</v>
      </c>
      <c r="BY3095" t="s">
        <v>18768</v>
      </c>
      <c r="BZ3095" t="s">
        <v>27841</v>
      </c>
      <c r="CA3095">
        <v>1</v>
      </c>
      <c r="CB3095" t="s">
        <v>29341</v>
      </c>
    </row>
    <row r="3096" spans="1:80" x14ac:dyDescent="0.25">
      <c r="A3096" t="s">
        <v>5768</v>
      </c>
      <c r="B3096" s="41" t="s">
        <v>7220</v>
      </c>
      <c r="C3096" s="41">
        <v>11</v>
      </c>
      <c r="D3096">
        <v>20175</v>
      </c>
      <c r="E3096" t="s">
        <v>1904</v>
      </c>
      <c r="F3096" s="41">
        <v>17782</v>
      </c>
      <c r="G3096" s="41">
        <v>220175017836</v>
      </c>
      <c r="H3096" t="s">
        <v>8550</v>
      </c>
      <c r="I3096" s="25">
        <v>71.05097462662124</v>
      </c>
      <c r="J3096" s="42">
        <f>STANDARDIZE(I3096,$I$1,$I$2)</f>
        <v>0.98068843109159187</v>
      </c>
      <c r="K3096" s="26">
        <f>SUM(L3096:U3096)</f>
        <v>673</v>
      </c>
      <c r="L3096" s="26">
        <v>69</v>
      </c>
      <c r="M3096" s="26">
        <v>0</v>
      </c>
      <c r="N3096" s="26">
        <v>328</v>
      </c>
      <c r="O3096" s="26">
        <v>0</v>
      </c>
      <c r="P3096" s="26">
        <v>208</v>
      </c>
      <c r="Q3096" s="26">
        <v>0</v>
      </c>
      <c r="R3096" s="26">
        <v>0</v>
      </c>
      <c r="S3096" s="26">
        <v>0</v>
      </c>
      <c r="T3096" s="26">
        <v>68</v>
      </c>
      <c r="U3096" s="26">
        <v>0</v>
      </c>
      <c r="V3096" s="26">
        <f>SUM(W3096:AF3096)</f>
        <v>0</v>
      </c>
      <c r="W3096" s="26">
        <v>0</v>
      </c>
      <c r="X3096" s="26">
        <v>0</v>
      </c>
      <c r="Y3096" s="26">
        <v>0</v>
      </c>
      <c r="Z3096" s="26">
        <v>0</v>
      </c>
      <c r="AA3096" s="26">
        <v>0</v>
      </c>
      <c r="AB3096" s="26">
        <v>0</v>
      </c>
      <c r="AC3096" s="26">
        <v>0</v>
      </c>
      <c r="AD3096" s="26">
        <v>0</v>
      </c>
      <c r="AE3096" s="26">
        <v>0</v>
      </c>
      <c r="AF3096" s="26">
        <v>0</v>
      </c>
      <c r="AG3096" s="27">
        <f>ROUND(('Per Cápita'!$E$4*(1+($J3096/100))),0)</f>
        <v>75522</v>
      </c>
      <c r="AH3096" s="27">
        <f>ROUND(('Per Cápita'!$E$5*(1+($J3096/100))),0)</f>
        <v>66695</v>
      </c>
      <c r="AI3096" s="27">
        <f>ROUND(('Per Cápita'!$E$6*(1+($J3096/100))),0)</f>
        <v>100042</v>
      </c>
      <c r="AJ3096" s="27">
        <f>ROUND(('Per Cápita'!$E$7*(1+($J3096/100))),0)</f>
        <v>122601</v>
      </c>
      <c r="AK3096" s="27">
        <f>ROUND(('Per Cápita'!$F$4*(1+($J3096/100))),0)</f>
        <v>93176</v>
      </c>
      <c r="AL3096" s="27">
        <f>ROUND(('Per Cápita'!$F$5*(1+($J3096/100))),0)</f>
        <v>81408</v>
      </c>
      <c r="AM3096" s="27">
        <f>ROUND(('Per Cápita'!$F$6*(1+($J3096/100))),0)</f>
        <v>124563</v>
      </c>
      <c r="AN3096" s="27">
        <f>ROUND(('Per Cápita'!$F$7*(1+($J3096/100))),0)</f>
        <v>150064</v>
      </c>
      <c r="AO3096" s="27">
        <f>+AG3096*$M3096</f>
        <v>0</v>
      </c>
      <c r="AP3096" s="27">
        <f>+AH3096*($O3096+$Q3096)</f>
        <v>0</v>
      </c>
      <c r="AQ3096" s="27">
        <f>+AI3096*$S3096</f>
        <v>0</v>
      </c>
      <c r="AR3096" s="27">
        <f>+AJ3096*$U3096</f>
        <v>0</v>
      </c>
      <c r="AS3096" s="27">
        <f>+AK3096*L3096</f>
        <v>6429144</v>
      </c>
      <c r="AT3096" s="27">
        <f>+AL3096*(N3096+P3096)</f>
        <v>43634688</v>
      </c>
      <c r="AU3096" s="27">
        <f>+AM3096*R3096</f>
        <v>0</v>
      </c>
      <c r="AV3096" s="27">
        <f>+AN3096*T3096</f>
        <v>10204352</v>
      </c>
      <c r="AW3096" s="27">
        <f>+AG3096*$X3096*$AW$1</f>
        <v>0</v>
      </c>
      <c r="AX3096" s="27">
        <f>+AH3096*($AB3096+$Z3096)*$AW$1</f>
        <v>0</v>
      </c>
      <c r="AY3096" s="27">
        <f>+AI3096*$AD3096*$AW$1</f>
        <v>0</v>
      </c>
      <c r="AZ3096" s="27">
        <f>+AJ3096*$AF3096*$AW$1</f>
        <v>0</v>
      </c>
      <c r="BA3096" s="27">
        <f>+$AW$1*AK3096*W3096</f>
        <v>0</v>
      </c>
      <c r="BB3096" s="27">
        <f>+$AW$1*AL3096*(Y3096+AA3096)</f>
        <v>0</v>
      </c>
      <c r="BC3096" s="27">
        <f>+AM3096*AC3096*$AW$1</f>
        <v>0</v>
      </c>
      <c r="BD3096" s="27">
        <f>+$AW$1*AN3096*AE3096</f>
        <v>0</v>
      </c>
      <c r="BE3096" s="27">
        <f>ROUND(SUM(AO3096:AV3096),0)</f>
        <v>60268184</v>
      </c>
      <c r="BF3096" s="27">
        <f>ROUND(SUM(AW3096:BD3096),0)</f>
        <v>0</v>
      </c>
      <c r="BG3096" s="9">
        <f>+BF3096+BE3096</f>
        <v>60268184</v>
      </c>
      <c r="BH3096" s="27">
        <f>+ROUND(BG3096*$BH$2,0)</f>
        <v>48214547</v>
      </c>
      <c r="BI3096" s="27"/>
      <c r="BJ3096" t="s">
        <v>9823</v>
      </c>
      <c r="BK3096" t="s">
        <v>8550</v>
      </c>
      <c r="BL3096" t="s">
        <v>18769</v>
      </c>
      <c r="BM3096" t="s">
        <v>9835</v>
      </c>
      <c r="BN3096" t="s">
        <v>9832</v>
      </c>
      <c r="BO3096" t="s">
        <v>18770</v>
      </c>
      <c r="BP3096" t="s">
        <v>27842</v>
      </c>
      <c r="BQ3096" t="s">
        <v>34507</v>
      </c>
      <c r="BR3096" t="s">
        <v>29332</v>
      </c>
      <c r="BS3096">
        <v>1</v>
      </c>
      <c r="BU3096" t="s">
        <v>18769</v>
      </c>
      <c r="BV3096" t="s">
        <v>32130</v>
      </c>
      <c r="BW3096" t="s">
        <v>9835</v>
      </c>
      <c r="BX3096" t="s">
        <v>9832</v>
      </c>
      <c r="BY3096" t="s">
        <v>18770</v>
      </c>
      <c r="BZ3096" t="s">
        <v>27842</v>
      </c>
      <c r="CA3096">
        <v>1</v>
      </c>
      <c r="CB3096" t="s">
        <v>29341</v>
      </c>
    </row>
    <row r="3097" spans="1:80" x14ac:dyDescent="0.25">
      <c r="A3097" t="s">
        <v>5768</v>
      </c>
      <c r="B3097" s="41" t="s">
        <v>7220</v>
      </c>
      <c r="C3097" s="41">
        <v>11</v>
      </c>
      <c r="D3097">
        <v>20175</v>
      </c>
      <c r="E3097" t="s">
        <v>1904</v>
      </c>
      <c r="F3097" s="41">
        <v>162499</v>
      </c>
      <c r="G3097" s="41">
        <v>220175018361</v>
      </c>
      <c r="H3097" t="s">
        <v>9632</v>
      </c>
      <c r="I3097" s="25">
        <v>70.846152684328928</v>
      </c>
      <c r="J3097" s="42">
        <f>STANDARDIZE(I3097,$I$1,$I$2)</f>
        <v>0.91473994601861919</v>
      </c>
      <c r="K3097" s="26">
        <f>SUM(L3097:U3097)</f>
        <v>181</v>
      </c>
      <c r="L3097" s="26">
        <v>7</v>
      </c>
      <c r="M3097" s="26">
        <v>0</v>
      </c>
      <c r="N3097" s="26">
        <v>56</v>
      </c>
      <c r="O3097" s="26">
        <v>0</v>
      </c>
      <c r="P3097" s="26">
        <v>118</v>
      </c>
      <c r="Q3097" s="26">
        <v>0</v>
      </c>
      <c r="R3097" s="26">
        <v>0</v>
      </c>
      <c r="S3097" s="26">
        <v>0</v>
      </c>
      <c r="T3097" s="26">
        <v>0</v>
      </c>
      <c r="U3097" s="26">
        <v>0</v>
      </c>
      <c r="V3097" s="26">
        <f>SUM(W3097:AF3097)</f>
        <v>0</v>
      </c>
      <c r="W3097" s="26">
        <v>0</v>
      </c>
      <c r="X3097" s="26">
        <v>0</v>
      </c>
      <c r="Y3097" s="26">
        <v>0</v>
      </c>
      <c r="Z3097" s="26">
        <v>0</v>
      </c>
      <c r="AA3097" s="26">
        <v>0</v>
      </c>
      <c r="AB3097" s="26">
        <v>0</v>
      </c>
      <c r="AC3097" s="26">
        <v>0</v>
      </c>
      <c r="AD3097" s="26">
        <v>0</v>
      </c>
      <c r="AE3097" s="26">
        <v>0</v>
      </c>
      <c r="AF3097" s="26">
        <v>0</v>
      </c>
      <c r="AG3097" s="27">
        <f>ROUND(('Per Cápita'!$E$4*(1+($J3097/100))),0)</f>
        <v>75473</v>
      </c>
      <c r="AH3097" s="27">
        <f>ROUND(('Per Cápita'!$E$5*(1+($J3097/100))),0)</f>
        <v>66651</v>
      </c>
      <c r="AI3097" s="27">
        <f>ROUND(('Per Cápita'!$E$6*(1+($J3097/100))),0)</f>
        <v>99976</v>
      </c>
      <c r="AJ3097" s="27">
        <f>ROUND(('Per Cápita'!$E$7*(1+($J3097/100))),0)</f>
        <v>122521</v>
      </c>
      <c r="AK3097" s="27">
        <f>ROUND(('Per Cápita'!$F$4*(1+($J3097/100))),0)</f>
        <v>93115</v>
      </c>
      <c r="AL3097" s="27">
        <f>ROUND(('Per Cápita'!$F$5*(1+($J3097/100))),0)</f>
        <v>81354</v>
      </c>
      <c r="AM3097" s="27">
        <f>ROUND(('Per Cápita'!$F$6*(1+($J3097/100))),0)</f>
        <v>124481</v>
      </c>
      <c r="AN3097" s="27">
        <f>ROUND(('Per Cápita'!$F$7*(1+($J3097/100))),0)</f>
        <v>149966</v>
      </c>
      <c r="AO3097" s="27">
        <f>+AG3097*$M3097</f>
        <v>0</v>
      </c>
      <c r="AP3097" s="27">
        <f>+AH3097*($O3097+$Q3097)</f>
        <v>0</v>
      </c>
      <c r="AQ3097" s="27">
        <f>+AI3097*$S3097</f>
        <v>0</v>
      </c>
      <c r="AR3097" s="27">
        <f>+AJ3097*$U3097</f>
        <v>0</v>
      </c>
      <c r="AS3097" s="27">
        <f>+AK3097*L3097</f>
        <v>651805</v>
      </c>
      <c r="AT3097" s="27">
        <f>+AL3097*(N3097+P3097)</f>
        <v>14155596</v>
      </c>
      <c r="AU3097" s="27">
        <f>+AM3097*R3097</f>
        <v>0</v>
      </c>
      <c r="AV3097" s="27">
        <f>+AN3097*T3097</f>
        <v>0</v>
      </c>
      <c r="AW3097" s="27">
        <f>+AG3097*$X3097*$AW$1</f>
        <v>0</v>
      </c>
      <c r="AX3097" s="27">
        <f>+AH3097*($AB3097+$Z3097)*$AW$1</f>
        <v>0</v>
      </c>
      <c r="AY3097" s="27">
        <f>+AI3097*$AD3097*$AW$1</f>
        <v>0</v>
      </c>
      <c r="AZ3097" s="27">
        <f>+AJ3097*$AF3097*$AW$1</f>
        <v>0</v>
      </c>
      <c r="BA3097" s="27">
        <f>+$AW$1*AK3097*W3097</f>
        <v>0</v>
      </c>
      <c r="BB3097" s="27">
        <f>+$AW$1*AL3097*(Y3097+AA3097)</f>
        <v>0</v>
      </c>
      <c r="BC3097" s="27">
        <f>+AM3097*AC3097*$AW$1</f>
        <v>0</v>
      </c>
      <c r="BD3097" s="27">
        <f>+$AW$1*AN3097*AE3097</f>
        <v>0</v>
      </c>
      <c r="BE3097" s="27">
        <f>ROUND(SUM(AO3097:AV3097),0)</f>
        <v>14807401</v>
      </c>
      <c r="BF3097" s="27">
        <f>ROUND(SUM(AW3097:BD3097),0)</f>
        <v>0</v>
      </c>
      <c r="BG3097" s="9">
        <f>+BF3097+BE3097</f>
        <v>14807401</v>
      </c>
      <c r="BH3097" s="27">
        <f>+ROUND(BG3097*$BH$2,0)</f>
        <v>11845921</v>
      </c>
      <c r="BI3097" s="27"/>
      <c r="BJ3097" t="s">
        <v>9823</v>
      </c>
      <c r="BK3097" t="s">
        <v>9632</v>
      </c>
      <c r="BL3097" t="s">
        <v>18771</v>
      </c>
      <c r="BM3097" t="s">
        <v>9835</v>
      </c>
      <c r="BN3097" t="s">
        <v>9832</v>
      </c>
      <c r="BO3097" t="s">
        <v>18772</v>
      </c>
      <c r="BP3097" t="s">
        <v>27843</v>
      </c>
      <c r="BQ3097" t="s">
        <v>34508</v>
      </c>
      <c r="BR3097" t="s">
        <v>29332</v>
      </c>
      <c r="BS3097">
        <v>1</v>
      </c>
      <c r="BU3097" t="s">
        <v>18771</v>
      </c>
      <c r="BV3097" t="s">
        <v>9632</v>
      </c>
      <c r="BW3097" t="s">
        <v>9835</v>
      </c>
      <c r="BX3097" t="s">
        <v>9832</v>
      </c>
      <c r="BY3097" t="s">
        <v>18772</v>
      </c>
      <c r="BZ3097" t="s">
        <v>27843</v>
      </c>
      <c r="CA3097">
        <v>1</v>
      </c>
      <c r="CB3097" t="s">
        <v>29341</v>
      </c>
    </row>
    <row r="3098" spans="1:80" x14ac:dyDescent="0.25">
      <c r="A3098" t="s">
        <v>5768</v>
      </c>
      <c r="B3098" s="41" t="s">
        <v>7220</v>
      </c>
      <c r="C3098" s="41">
        <v>11</v>
      </c>
      <c r="D3098">
        <v>20178</v>
      </c>
      <c r="E3098" t="s">
        <v>1905</v>
      </c>
      <c r="F3098" s="41">
        <v>18675</v>
      </c>
      <c r="G3098" s="41">
        <v>220178000985</v>
      </c>
      <c r="H3098" t="s">
        <v>8551</v>
      </c>
      <c r="I3098" s="25">
        <v>71.627232728405374</v>
      </c>
      <c r="J3098" s="42">
        <f>STANDARDIZE(I3098,$I$1,$I$2)</f>
        <v>1.1662317786371097</v>
      </c>
      <c r="K3098" s="26">
        <f>SUM(L3098:U3098)</f>
        <v>1266</v>
      </c>
      <c r="L3098" s="26">
        <v>119</v>
      </c>
      <c r="M3098" s="26">
        <v>0</v>
      </c>
      <c r="N3098" s="26">
        <v>614</v>
      </c>
      <c r="O3098" s="26">
        <v>0</v>
      </c>
      <c r="P3098" s="26">
        <v>394</v>
      </c>
      <c r="Q3098" s="26">
        <v>0</v>
      </c>
      <c r="R3098" s="26">
        <v>0</v>
      </c>
      <c r="S3098" s="26">
        <v>0</v>
      </c>
      <c r="T3098" s="26">
        <v>139</v>
      </c>
      <c r="U3098" s="26">
        <v>0</v>
      </c>
      <c r="V3098" s="26">
        <f>SUM(W3098:AF3098)</f>
        <v>842</v>
      </c>
      <c r="W3098" s="26">
        <v>42</v>
      </c>
      <c r="X3098" s="26">
        <v>0</v>
      </c>
      <c r="Y3098" s="26">
        <v>267</v>
      </c>
      <c r="Z3098" s="26">
        <v>0</v>
      </c>
      <c r="AA3098" s="26">
        <v>394</v>
      </c>
      <c r="AB3098" s="26">
        <v>0</v>
      </c>
      <c r="AC3098" s="26">
        <v>0</v>
      </c>
      <c r="AD3098" s="26">
        <v>0</v>
      </c>
      <c r="AE3098" s="26">
        <v>139</v>
      </c>
      <c r="AF3098" s="26">
        <v>0</v>
      </c>
      <c r="AG3098" s="27">
        <f>ROUND(('Per Cápita'!$E$4*(1+($J3098/100))),0)</f>
        <v>75661</v>
      </c>
      <c r="AH3098" s="27">
        <f>ROUND(('Per Cápita'!$E$5*(1+($J3098/100))),0)</f>
        <v>66817</v>
      </c>
      <c r="AI3098" s="27">
        <f>ROUND(('Per Cápita'!$E$6*(1+($J3098/100))),0)</f>
        <v>100225</v>
      </c>
      <c r="AJ3098" s="27">
        <f>ROUND(('Per Cápita'!$E$7*(1+($J3098/100))),0)</f>
        <v>122826</v>
      </c>
      <c r="AK3098" s="27">
        <f>ROUND(('Per Cápita'!$F$4*(1+($J3098/100))),0)</f>
        <v>93347</v>
      </c>
      <c r="AL3098" s="27">
        <f>ROUND(('Per Cápita'!$F$5*(1+($J3098/100))),0)</f>
        <v>81557</v>
      </c>
      <c r="AM3098" s="27">
        <f>ROUND(('Per Cápita'!$F$6*(1+($J3098/100))),0)</f>
        <v>124792</v>
      </c>
      <c r="AN3098" s="27">
        <f>ROUND(('Per Cápita'!$F$7*(1+($J3098/100))),0)</f>
        <v>150340</v>
      </c>
      <c r="AO3098" s="27">
        <f>+AG3098*$M3098</f>
        <v>0</v>
      </c>
      <c r="AP3098" s="27">
        <f>+AH3098*($O3098+$Q3098)</f>
        <v>0</v>
      </c>
      <c r="AQ3098" s="27">
        <f>+AI3098*$S3098</f>
        <v>0</v>
      </c>
      <c r="AR3098" s="27">
        <f>+AJ3098*$U3098</f>
        <v>0</v>
      </c>
      <c r="AS3098" s="27">
        <f>+AK3098*L3098</f>
        <v>11108293</v>
      </c>
      <c r="AT3098" s="27">
        <f>+AL3098*(N3098+P3098)</f>
        <v>82209456</v>
      </c>
      <c r="AU3098" s="27">
        <f>+AM3098*R3098</f>
        <v>0</v>
      </c>
      <c r="AV3098" s="27">
        <f>+AN3098*T3098</f>
        <v>20897260</v>
      </c>
      <c r="AW3098" s="27">
        <f>+AG3098*$X3098*$AW$1</f>
        <v>0</v>
      </c>
      <c r="AX3098" s="27">
        <f>+AH3098*($AB3098+$Z3098)*$AW$1</f>
        <v>0</v>
      </c>
      <c r="AY3098" s="27">
        <f>+AI3098*$AD3098*$AW$1</f>
        <v>0</v>
      </c>
      <c r="AZ3098" s="27">
        <f>+AJ3098*$AF3098*$AW$1</f>
        <v>0</v>
      </c>
      <c r="BA3098" s="27">
        <f>+$AW$1*AK3098*W3098</f>
        <v>784114.8</v>
      </c>
      <c r="BB3098" s="27">
        <f>+$AW$1*AL3098*(Y3098+AA3098)</f>
        <v>10781835.4</v>
      </c>
      <c r="BC3098" s="27">
        <f>+AM3098*AC3098*$AW$1</f>
        <v>0</v>
      </c>
      <c r="BD3098" s="27">
        <f>+$AW$1*AN3098*AE3098</f>
        <v>4179452</v>
      </c>
      <c r="BE3098" s="27">
        <f>ROUND(SUM(AO3098:AV3098),0)</f>
        <v>114215009</v>
      </c>
      <c r="BF3098" s="27">
        <f>ROUND(SUM(AW3098:BD3098),0)</f>
        <v>15745402</v>
      </c>
      <c r="BG3098" s="9">
        <f>+BF3098+BE3098</f>
        <v>129960411</v>
      </c>
      <c r="BH3098" s="27">
        <f>+ROUND(BG3098*$BH$2,0)</f>
        <v>103968329</v>
      </c>
      <c r="BI3098" s="27"/>
      <c r="BJ3098" t="s">
        <v>9823</v>
      </c>
      <c r="BK3098" t="s">
        <v>8551</v>
      </c>
      <c r="BL3098" t="s">
        <v>18773</v>
      </c>
      <c r="BM3098" t="s">
        <v>9835</v>
      </c>
      <c r="BN3098" t="s">
        <v>9832</v>
      </c>
      <c r="BO3098" t="s">
        <v>18774</v>
      </c>
      <c r="BP3098" t="s">
        <v>27844</v>
      </c>
      <c r="BQ3098" t="s">
        <v>34509</v>
      </c>
      <c r="BR3098" t="s">
        <v>29332</v>
      </c>
      <c r="BS3098">
        <v>1</v>
      </c>
      <c r="BU3098" t="s">
        <v>18773</v>
      </c>
      <c r="BV3098" t="s">
        <v>34510</v>
      </c>
      <c r="BW3098" t="s">
        <v>9835</v>
      </c>
      <c r="BX3098" t="s">
        <v>9832</v>
      </c>
      <c r="BY3098" t="s">
        <v>18774</v>
      </c>
      <c r="BZ3098" t="s">
        <v>27844</v>
      </c>
      <c r="CA3098">
        <v>1</v>
      </c>
      <c r="CB3098" t="s">
        <v>29341</v>
      </c>
    </row>
    <row r="3099" spans="1:80" x14ac:dyDescent="0.25">
      <c r="A3099" t="s">
        <v>5768</v>
      </c>
      <c r="B3099" s="41" t="s">
        <v>7220</v>
      </c>
      <c r="C3099" s="41">
        <v>11</v>
      </c>
      <c r="D3099">
        <v>20178</v>
      </c>
      <c r="E3099" t="s">
        <v>1905</v>
      </c>
      <c r="F3099" s="41">
        <v>18676</v>
      </c>
      <c r="G3099" s="41">
        <v>220178001451</v>
      </c>
      <c r="H3099" t="s">
        <v>984</v>
      </c>
      <c r="I3099" s="25">
        <v>70.826888472227949</v>
      </c>
      <c r="J3099" s="42">
        <f>STANDARDIZE(I3099,$I$1,$I$2)</f>
        <v>0.9085372628980245</v>
      </c>
      <c r="K3099" s="26">
        <f>SUM(L3099:U3099)</f>
        <v>180</v>
      </c>
      <c r="L3099" s="26">
        <v>22</v>
      </c>
      <c r="M3099" s="26">
        <v>0</v>
      </c>
      <c r="N3099" s="26">
        <v>158</v>
      </c>
      <c r="O3099" s="26">
        <v>0</v>
      </c>
      <c r="P3099" s="26">
        <v>0</v>
      </c>
      <c r="Q3099" s="26">
        <v>0</v>
      </c>
      <c r="R3099" s="26">
        <v>0</v>
      </c>
      <c r="S3099" s="26">
        <v>0</v>
      </c>
      <c r="T3099" s="26">
        <v>0</v>
      </c>
      <c r="U3099" s="26">
        <v>0</v>
      </c>
      <c r="V3099" s="26">
        <f>SUM(W3099:AF3099)</f>
        <v>0</v>
      </c>
      <c r="W3099" s="26">
        <v>0</v>
      </c>
      <c r="X3099" s="26">
        <v>0</v>
      </c>
      <c r="Y3099" s="26">
        <v>0</v>
      </c>
      <c r="Z3099" s="26">
        <v>0</v>
      </c>
      <c r="AA3099" s="26">
        <v>0</v>
      </c>
      <c r="AB3099" s="26">
        <v>0</v>
      </c>
      <c r="AC3099" s="26">
        <v>0</v>
      </c>
      <c r="AD3099" s="26">
        <v>0</v>
      </c>
      <c r="AE3099" s="26">
        <v>0</v>
      </c>
      <c r="AF3099" s="26">
        <v>0</v>
      </c>
      <c r="AG3099" s="27">
        <f>ROUND(('Per Cápita'!$E$4*(1+($J3099/100))),0)</f>
        <v>75468</v>
      </c>
      <c r="AH3099" s="27">
        <f>ROUND(('Per Cápita'!$E$5*(1+($J3099/100))),0)</f>
        <v>66647</v>
      </c>
      <c r="AI3099" s="27">
        <f>ROUND(('Per Cápita'!$E$6*(1+($J3099/100))),0)</f>
        <v>99970</v>
      </c>
      <c r="AJ3099" s="27">
        <f>ROUND(('Per Cápita'!$E$7*(1+($J3099/100))),0)</f>
        <v>122513</v>
      </c>
      <c r="AK3099" s="27">
        <f>ROUND(('Per Cápita'!$F$4*(1+($J3099/100))),0)</f>
        <v>93109</v>
      </c>
      <c r="AL3099" s="27">
        <f>ROUND(('Per Cápita'!$F$5*(1+($J3099/100))),0)</f>
        <v>81349</v>
      </c>
      <c r="AM3099" s="27">
        <f>ROUND(('Per Cápita'!$F$6*(1+($J3099/100))),0)</f>
        <v>124474</v>
      </c>
      <c r="AN3099" s="27">
        <f>ROUND(('Per Cápita'!$F$7*(1+($J3099/100))),0)</f>
        <v>149957</v>
      </c>
      <c r="AO3099" s="27">
        <f>+AG3099*$M3099</f>
        <v>0</v>
      </c>
      <c r="AP3099" s="27">
        <f>+AH3099*($O3099+$Q3099)</f>
        <v>0</v>
      </c>
      <c r="AQ3099" s="27">
        <f>+AI3099*$S3099</f>
        <v>0</v>
      </c>
      <c r="AR3099" s="27">
        <f>+AJ3099*$U3099</f>
        <v>0</v>
      </c>
      <c r="AS3099" s="27">
        <f>+AK3099*L3099</f>
        <v>2048398</v>
      </c>
      <c r="AT3099" s="27">
        <f>+AL3099*(N3099+P3099)</f>
        <v>12853142</v>
      </c>
      <c r="AU3099" s="27">
        <f>+AM3099*R3099</f>
        <v>0</v>
      </c>
      <c r="AV3099" s="27">
        <f>+AN3099*T3099</f>
        <v>0</v>
      </c>
      <c r="AW3099" s="27">
        <f>+AG3099*$X3099*$AW$1</f>
        <v>0</v>
      </c>
      <c r="AX3099" s="27">
        <f>+AH3099*($AB3099+$Z3099)*$AW$1</f>
        <v>0</v>
      </c>
      <c r="AY3099" s="27">
        <f>+AI3099*$AD3099*$AW$1</f>
        <v>0</v>
      </c>
      <c r="AZ3099" s="27">
        <f>+AJ3099*$AF3099*$AW$1</f>
        <v>0</v>
      </c>
      <c r="BA3099" s="27">
        <f>+$AW$1*AK3099*W3099</f>
        <v>0</v>
      </c>
      <c r="BB3099" s="27">
        <f>+$AW$1*AL3099*(Y3099+AA3099)</f>
        <v>0</v>
      </c>
      <c r="BC3099" s="27">
        <f>+AM3099*AC3099*$AW$1</f>
        <v>0</v>
      </c>
      <c r="BD3099" s="27">
        <f>+$AW$1*AN3099*AE3099</f>
        <v>0</v>
      </c>
      <c r="BE3099" s="27">
        <f>ROUND(SUM(AO3099:AV3099),0)</f>
        <v>14901540</v>
      </c>
      <c r="BF3099" s="27">
        <f>ROUND(SUM(AW3099:BD3099),0)</f>
        <v>0</v>
      </c>
      <c r="BG3099" s="9">
        <f>+BF3099+BE3099</f>
        <v>14901540</v>
      </c>
      <c r="BH3099" s="27">
        <f>+ROUND(BG3099*$BH$2,0)</f>
        <v>11921232</v>
      </c>
      <c r="BI3099" s="27"/>
      <c r="BJ3099" t="s">
        <v>9823</v>
      </c>
      <c r="BK3099" t="s">
        <v>984</v>
      </c>
      <c r="BL3099" t="s">
        <v>18775</v>
      </c>
      <c r="BM3099" t="s">
        <v>9835</v>
      </c>
      <c r="BN3099" t="s">
        <v>9832</v>
      </c>
      <c r="BO3099" t="s">
        <v>18776</v>
      </c>
      <c r="BP3099" t="s">
        <v>27684</v>
      </c>
      <c r="BQ3099" t="s">
        <v>34511</v>
      </c>
      <c r="BR3099" t="s">
        <v>29332</v>
      </c>
      <c r="BS3099">
        <v>1</v>
      </c>
      <c r="BU3099" t="s">
        <v>18775</v>
      </c>
      <c r="BV3099" t="s">
        <v>34512</v>
      </c>
      <c r="BW3099" t="s">
        <v>9835</v>
      </c>
      <c r="BX3099" t="s">
        <v>9832</v>
      </c>
      <c r="BY3099" t="s">
        <v>18776</v>
      </c>
      <c r="BZ3099" t="s">
        <v>27684</v>
      </c>
      <c r="CA3099">
        <v>1</v>
      </c>
      <c r="CB3099" t="s">
        <v>29341</v>
      </c>
    </row>
    <row r="3100" spans="1:80" x14ac:dyDescent="0.25">
      <c r="A3100" t="s">
        <v>5768</v>
      </c>
      <c r="B3100" s="41" t="s">
        <v>7220</v>
      </c>
      <c r="C3100" s="41">
        <v>11</v>
      </c>
      <c r="D3100">
        <v>20178</v>
      </c>
      <c r="E3100" t="s">
        <v>1905</v>
      </c>
      <c r="F3100" s="41">
        <v>18677</v>
      </c>
      <c r="G3100" s="41">
        <v>220178001507</v>
      </c>
      <c r="H3100" t="s">
        <v>1352</v>
      </c>
      <c r="I3100" s="25">
        <v>71.049746747966253</v>
      </c>
      <c r="J3100" s="42">
        <f>STANDARDIZE(I3100,$I$1,$I$2)</f>
        <v>0.98029307922526565</v>
      </c>
      <c r="K3100" s="26">
        <f>SUM(L3100:U3100)</f>
        <v>502</v>
      </c>
      <c r="L3100" s="26">
        <v>51</v>
      </c>
      <c r="M3100" s="26">
        <v>0</v>
      </c>
      <c r="N3100" s="26">
        <v>231</v>
      </c>
      <c r="O3100" s="26">
        <v>0</v>
      </c>
      <c r="P3100" s="26">
        <v>175</v>
      </c>
      <c r="Q3100" s="26">
        <v>0</v>
      </c>
      <c r="R3100" s="26">
        <v>45</v>
      </c>
      <c r="S3100" s="26">
        <v>0</v>
      </c>
      <c r="T3100" s="26">
        <v>0</v>
      </c>
      <c r="U3100" s="26">
        <v>0</v>
      </c>
      <c r="V3100" s="26">
        <f>SUM(W3100:AF3100)</f>
        <v>0</v>
      </c>
      <c r="W3100" s="26">
        <v>0</v>
      </c>
      <c r="X3100" s="26">
        <v>0</v>
      </c>
      <c r="Y3100" s="26">
        <v>0</v>
      </c>
      <c r="Z3100" s="26">
        <v>0</v>
      </c>
      <c r="AA3100" s="26">
        <v>0</v>
      </c>
      <c r="AB3100" s="26">
        <v>0</v>
      </c>
      <c r="AC3100" s="26">
        <v>0</v>
      </c>
      <c r="AD3100" s="26">
        <v>0</v>
      </c>
      <c r="AE3100" s="26">
        <v>0</v>
      </c>
      <c r="AF3100" s="26">
        <v>0</v>
      </c>
      <c r="AG3100" s="27">
        <f>ROUND(('Per Cápita'!$E$4*(1+($J3100/100))),0)</f>
        <v>75522</v>
      </c>
      <c r="AH3100" s="27">
        <f>ROUND(('Per Cápita'!$E$5*(1+($J3100/100))),0)</f>
        <v>66694</v>
      </c>
      <c r="AI3100" s="27">
        <f>ROUND(('Per Cápita'!$E$6*(1+($J3100/100))),0)</f>
        <v>100041</v>
      </c>
      <c r="AJ3100" s="27">
        <f>ROUND(('Per Cápita'!$E$7*(1+($J3100/100))),0)</f>
        <v>122600</v>
      </c>
      <c r="AK3100" s="27">
        <f>ROUND(('Per Cápita'!$F$4*(1+($J3100/100))),0)</f>
        <v>93176</v>
      </c>
      <c r="AL3100" s="27">
        <f>ROUND(('Per Cápita'!$F$5*(1+($J3100/100))),0)</f>
        <v>81407</v>
      </c>
      <c r="AM3100" s="27">
        <f>ROUND(('Per Cápita'!$F$6*(1+($J3100/100))),0)</f>
        <v>124562</v>
      </c>
      <c r="AN3100" s="27">
        <f>ROUND(('Per Cápita'!$F$7*(1+($J3100/100))),0)</f>
        <v>150064</v>
      </c>
      <c r="AO3100" s="27">
        <f>+AG3100*$M3100</f>
        <v>0</v>
      </c>
      <c r="AP3100" s="27">
        <f>+AH3100*($O3100+$Q3100)</f>
        <v>0</v>
      </c>
      <c r="AQ3100" s="27">
        <f>+AI3100*$S3100</f>
        <v>0</v>
      </c>
      <c r="AR3100" s="27">
        <f>+AJ3100*$U3100</f>
        <v>0</v>
      </c>
      <c r="AS3100" s="27">
        <f>+AK3100*L3100</f>
        <v>4751976</v>
      </c>
      <c r="AT3100" s="27">
        <f>+AL3100*(N3100+P3100)</f>
        <v>33051242</v>
      </c>
      <c r="AU3100" s="27">
        <f>+AM3100*R3100</f>
        <v>5605290</v>
      </c>
      <c r="AV3100" s="27">
        <f>+AN3100*T3100</f>
        <v>0</v>
      </c>
      <c r="AW3100" s="27">
        <f>+AG3100*$X3100*$AW$1</f>
        <v>0</v>
      </c>
      <c r="AX3100" s="27">
        <f>+AH3100*($AB3100+$Z3100)*$AW$1</f>
        <v>0</v>
      </c>
      <c r="AY3100" s="27">
        <f>+AI3100*$AD3100*$AW$1</f>
        <v>0</v>
      </c>
      <c r="AZ3100" s="27">
        <f>+AJ3100*$AF3100*$AW$1</f>
        <v>0</v>
      </c>
      <c r="BA3100" s="27">
        <f>+$AW$1*AK3100*W3100</f>
        <v>0</v>
      </c>
      <c r="BB3100" s="27">
        <f>+$AW$1*AL3100*(Y3100+AA3100)</f>
        <v>0</v>
      </c>
      <c r="BC3100" s="27">
        <f>+AM3100*AC3100*$AW$1</f>
        <v>0</v>
      </c>
      <c r="BD3100" s="27">
        <f>+$AW$1*AN3100*AE3100</f>
        <v>0</v>
      </c>
      <c r="BE3100" s="27">
        <f>ROUND(SUM(AO3100:AV3100),0)</f>
        <v>43408508</v>
      </c>
      <c r="BF3100" s="27">
        <f>ROUND(SUM(AW3100:BD3100),0)</f>
        <v>0</v>
      </c>
      <c r="BG3100" s="9">
        <f>+BF3100+BE3100</f>
        <v>43408508</v>
      </c>
      <c r="BH3100" s="27">
        <f>+ROUND(BG3100*$BH$2,0)</f>
        <v>34726806</v>
      </c>
      <c r="BI3100" s="27"/>
      <c r="BJ3100" t="s">
        <v>9823</v>
      </c>
      <c r="BK3100" t="s">
        <v>1352</v>
      </c>
      <c r="BL3100" t="s">
        <v>18777</v>
      </c>
      <c r="BM3100" t="s">
        <v>9835</v>
      </c>
      <c r="BN3100" t="s">
        <v>9832</v>
      </c>
      <c r="BO3100" t="s">
        <v>18778</v>
      </c>
      <c r="BP3100" t="s">
        <v>27845</v>
      </c>
      <c r="BQ3100" t="s">
        <v>34513</v>
      </c>
      <c r="BR3100" t="s">
        <v>29332</v>
      </c>
      <c r="BS3100">
        <v>1</v>
      </c>
      <c r="BU3100" t="s">
        <v>18777</v>
      </c>
      <c r="BV3100" t="s">
        <v>34514</v>
      </c>
      <c r="BW3100" t="s">
        <v>9835</v>
      </c>
      <c r="BX3100" t="s">
        <v>9832</v>
      </c>
      <c r="BY3100" t="s">
        <v>18778</v>
      </c>
      <c r="BZ3100" t="s">
        <v>27845</v>
      </c>
      <c r="CA3100">
        <v>1</v>
      </c>
      <c r="CB3100" t="s">
        <v>29341</v>
      </c>
    </row>
    <row r="3101" spans="1:80" x14ac:dyDescent="0.25">
      <c r="A3101" t="s">
        <v>5768</v>
      </c>
      <c r="B3101" s="41" t="s">
        <v>7220</v>
      </c>
      <c r="C3101" s="41">
        <v>11</v>
      </c>
      <c r="D3101">
        <v>20178</v>
      </c>
      <c r="E3101" t="s">
        <v>1905</v>
      </c>
      <c r="F3101" s="41">
        <v>18678</v>
      </c>
      <c r="G3101" s="41">
        <v>220178015273</v>
      </c>
      <c r="H3101" t="s">
        <v>8552</v>
      </c>
      <c r="I3101" s="25">
        <v>70.094229370314935</v>
      </c>
      <c r="J3101" s="42">
        <f>STANDARDIZE(I3101,$I$1,$I$2)</f>
        <v>0.67263598540144098</v>
      </c>
      <c r="K3101" s="26">
        <f>SUM(L3101:U3101)</f>
        <v>442</v>
      </c>
      <c r="L3101" s="26">
        <v>34</v>
      </c>
      <c r="M3101" s="26">
        <v>0</v>
      </c>
      <c r="N3101" s="26">
        <v>199</v>
      </c>
      <c r="O3101" s="26">
        <v>0</v>
      </c>
      <c r="P3101" s="26">
        <v>164</v>
      </c>
      <c r="Q3101" s="26">
        <v>0</v>
      </c>
      <c r="R3101" s="26">
        <v>45</v>
      </c>
      <c r="S3101" s="26">
        <v>0</v>
      </c>
      <c r="T3101" s="26">
        <v>0</v>
      </c>
      <c r="U3101" s="26">
        <v>0</v>
      </c>
      <c r="V3101" s="26">
        <f>SUM(W3101:AF3101)</f>
        <v>0</v>
      </c>
      <c r="W3101" s="26">
        <v>0</v>
      </c>
      <c r="X3101" s="26">
        <v>0</v>
      </c>
      <c r="Y3101" s="26">
        <v>0</v>
      </c>
      <c r="Z3101" s="26">
        <v>0</v>
      </c>
      <c r="AA3101" s="26">
        <v>0</v>
      </c>
      <c r="AB3101" s="26">
        <v>0</v>
      </c>
      <c r="AC3101" s="26">
        <v>0</v>
      </c>
      <c r="AD3101" s="26">
        <v>0</v>
      </c>
      <c r="AE3101" s="26">
        <v>0</v>
      </c>
      <c r="AF3101" s="26">
        <v>0</v>
      </c>
      <c r="AG3101" s="27">
        <f>ROUND(('Per Cápita'!$E$4*(1+($J3101/100))),0)</f>
        <v>75292</v>
      </c>
      <c r="AH3101" s="27">
        <f>ROUND(('Per Cápita'!$E$5*(1+($J3101/100))),0)</f>
        <v>66491</v>
      </c>
      <c r="AI3101" s="27">
        <f>ROUND(('Per Cápita'!$E$6*(1+($J3101/100))),0)</f>
        <v>99736</v>
      </c>
      <c r="AJ3101" s="27">
        <f>ROUND(('Per Cápita'!$E$7*(1+($J3101/100))),0)</f>
        <v>122227</v>
      </c>
      <c r="AK3101" s="27">
        <f>ROUND(('Per Cápita'!$F$4*(1+($J3101/100))),0)</f>
        <v>92892</v>
      </c>
      <c r="AL3101" s="27">
        <f>ROUND(('Per Cápita'!$F$5*(1+($J3101/100))),0)</f>
        <v>81159</v>
      </c>
      <c r="AM3101" s="27">
        <f>ROUND(('Per Cápita'!$F$6*(1+($J3101/100))),0)</f>
        <v>124183</v>
      </c>
      <c r="AN3101" s="27">
        <f>ROUND(('Per Cápita'!$F$7*(1+($J3101/100))),0)</f>
        <v>149607</v>
      </c>
      <c r="AO3101" s="27">
        <f>+AG3101*$M3101</f>
        <v>0</v>
      </c>
      <c r="AP3101" s="27">
        <f>+AH3101*($O3101+$Q3101)</f>
        <v>0</v>
      </c>
      <c r="AQ3101" s="27">
        <f>+AI3101*$S3101</f>
        <v>0</v>
      </c>
      <c r="AR3101" s="27">
        <f>+AJ3101*$U3101</f>
        <v>0</v>
      </c>
      <c r="AS3101" s="27">
        <f>+AK3101*L3101</f>
        <v>3158328</v>
      </c>
      <c r="AT3101" s="27">
        <f>+AL3101*(N3101+P3101)</f>
        <v>29460717</v>
      </c>
      <c r="AU3101" s="27">
        <f>+AM3101*R3101</f>
        <v>5588235</v>
      </c>
      <c r="AV3101" s="27">
        <f>+AN3101*T3101</f>
        <v>0</v>
      </c>
      <c r="AW3101" s="27">
        <f>+AG3101*$X3101*$AW$1</f>
        <v>0</v>
      </c>
      <c r="AX3101" s="27">
        <f>+AH3101*($AB3101+$Z3101)*$AW$1</f>
        <v>0</v>
      </c>
      <c r="AY3101" s="27">
        <f>+AI3101*$AD3101*$AW$1</f>
        <v>0</v>
      </c>
      <c r="AZ3101" s="27">
        <f>+AJ3101*$AF3101*$AW$1</f>
        <v>0</v>
      </c>
      <c r="BA3101" s="27">
        <f>+$AW$1*AK3101*W3101</f>
        <v>0</v>
      </c>
      <c r="BB3101" s="27">
        <f>+$AW$1*AL3101*(Y3101+AA3101)</f>
        <v>0</v>
      </c>
      <c r="BC3101" s="27">
        <f>+AM3101*AC3101*$AW$1</f>
        <v>0</v>
      </c>
      <c r="BD3101" s="27">
        <f>+$AW$1*AN3101*AE3101</f>
        <v>0</v>
      </c>
      <c r="BE3101" s="27">
        <f>ROUND(SUM(AO3101:AV3101),0)</f>
        <v>38207280</v>
      </c>
      <c r="BF3101" s="27">
        <f>ROUND(SUM(AW3101:BD3101),0)</f>
        <v>0</v>
      </c>
      <c r="BG3101" s="9">
        <f>+BF3101+BE3101</f>
        <v>38207280</v>
      </c>
      <c r="BH3101" s="27">
        <f>+ROUND(BG3101*$BH$2,0)</f>
        <v>30565824</v>
      </c>
      <c r="BI3101" s="27"/>
      <c r="BJ3101" t="s">
        <v>9823</v>
      </c>
      <c r="BK3101" t="s">
        <v>8552</v>
      </c>
      <c r="BL3101" t="s">
        <v>18779</v>
      </c>
      <c r="BM3101" t="s">
        <v>9835</v>
      </c>
      <c r="BN3101" t="s">
        <v>9832</v>
      </c>
      <c r="BO3101" t="s">
        <v>18780</v>
      </c>
      <c r="BP3101" t="s">
        <v>27846</v>
      </c>
      <c r="BQ3101" t="s">
        <v>34515</v>
      </c>
      <c r="BR3101" t="s">
        <v>29332</v>
      </c>
      <c r="BS3101">
        <v>1</v>
      </c>
      <c r="BU3101" t="s">
        <v>18779</v>
      </c>
      <c r="BV3101" t="s">
        <v>34516</v>
      </c>
      <c r="BW3101" t="s">
        <v>9835</v>
      </c>
      <c r="BX3101" t="s">
        <v>9832</v>
      </c>
      <c r="BY3101" t="s">
        <v>18780</v>
      </c>
      <c r="BZ3101" t="s">
        <v>27846</v>
      </c>
      <c r="CA3101">
        <v>1</v>
      </c>
      <c r="CB3101" t="s">
        <v>29341</v>
      </c>
    </row>
    <row r="3102" spans="1:80" x14ac:dyDescent="0.25">
      <c r="A3102" t="s">
        <v>5768</v>
      </c>
      <c r="B3102" s="41" t="s">
        <v>7220</v>
      </c>
      <c r="C3102" s="41">
        <v>11</v>
      </c>
      <c r="D3102">
        <v>20228</v>
      </c>
      <c r="E3102" t="s">
        <v>1906</v>
      </c>
      <c r="F3102" s="41">
        <v>18689</v>
      </c>
      <c r="G3102" s="41">
        <v>220228000108</v>
      </c>
      <c r="H3102" t="s">
        <v>8554</v>
      </c>
      <c r="I3102" s="25">
        <v>71.108648126123256</v>
      </c>
      <c r="J3102" s="42">
        <f>STANDARDIZE(I3102,$I$1,$I$2)</f>
        <v>0.99925812083502108</v>
      </c>
      <c r="K3102" s="26">
        <f>SUM(L3102:U3102)</f>
        <v>283</v>
      </c>
      <c r="L3102" s="26">
        <v>22</v>
      </c>
      <c r="M3102" s="26">
        <v>0</v>
      </c>
      <c r="N3102" s="26">
        <v>146</v>
      </c>
      <c r="O3102" s="26">
        <v>0</v>
      </c>
      <c r="P3102" s="26">
        <v>81</v>
      </c>
      <c r="Q3102" s="26">
        <v>0</v>
      </c>
      <c r="R3102" s="26">
        <v>34</v>
      </c>
      <c r="S3102" s="26">
        <v>0</v>
      </c>
      <c r="T3102" s="26">
        <v>0</v>
      </c>
      <c r="U3102" s="26">
        <v>0</v>
      </c>
      <c r="V3102" s="26">
        <f>SUM(W3102:AF3102)</f>
        <v>0</v>
      </c>
      <c r="W3102" s="26">
        <v>0</v>
      </c>
      <c r="X3102" s="26">
        <v>0</v>
      </c>
      <c r="Y3102" s="26">
        <v>0</v>
      </c>
      <c r="Z3102" s="26">
        <v>0</v>
      </c>
      <c r="AA3102" s="26">
        <v>0</v>
      </c>
      <c r="AB3102" s="26">
        <v>0</v>
      </c>
      <c r="AC3102" s="26">
        <v>0</v>
      </c>
      <c r="AD3102" s="26">
        <v>0</v>
      </c>
      <c r="AE3102" s="26">
        <v>0</v>
      </c>
      <c r="AF3102" s="26">
        <v>0</v>
      </c>
      <c r="AG3102" s="27">
        <f>ROUND(('Per Cápita'!$E$4*(1+($J3102/100))),0)</f>
        <v>75536</v>
      </c>
      <c r="AH3102" s="27">
        <f>ROUND(('Per Cápita'!$E$5*(1+($J3102/100))),0)</f>
        <v>66707</v>
      </c>
      <c r="AI3102" s="27">
        <f>ROUND(('Per Cápita'!$E$6*(1+($J3102/100))),0)</f>
        <v>100060</v>
      </c>
      <c r="AJ3102" s="27">
        <f>ROUND(('Per Cápita'!$E$7*(1+($J3102/100))),0)</f>
        <v>122623</v>
      </c>
      <c r="AK3102" s="27">
        <f>ROUND(('Per Cápita'!$F$4*(1+($J3102/100))),0)</f>
        <v>93193</v>
      </c>
      <c r="AL3102" s="27">
        <f>ROUND(('Per Cápita'!$F$5*(1+($J3102/100))),0)</f>
        <v>81423</v>
      </c>
      <c r="AM3102" s="27">
        <f>ROUND(('Per Cápita'!$F$6*(1+($J3102/100))),0)</f>
        <v>124586</v>
      </c>
      <c r="AN3102" s="27">
        <f>ROUND(('Per Cápita'!$F$7*(1+($J3102/100))),0)</f>
        <v>150092</v>
      </c>
      <c r="AO3102" s="27">
        <f>+AG3102*$M3102</f>
        <v>0</v>
      </c>
      <c r="AP3102" s="27">
        <f>+AH3102*($O3102+$Q3102)</f>
        <v>0</v>
      </c>
      <c r="AQ3102" s="27">
        <f>+AI3102*$S3102</f>
        <v>0</v>
      </c>
      <c r="AR3102" s="27">
        <f>+AJ3102*$U3102</f>
        <v>0</v>
      </c>
      <c r="AS3102" s="27">
        <f>+AK3102*L3102</f>
        <v>2050246</v>
      </c>
      <c r="AT3102" s="27">
        <f>+AL3102*(N3102+P3102)</f>
        <v>18483021</v>
      </c>
      <c r="AU3102" s="27">
        <f>+AM3102*R3102</f>
        <v>4235924</v>
      </c>
      <c r="AV3102" s="27">
        <f>+AN3102*T3102</f>
        <v>0</v>
      </c>
      <c r="AW3102" s="27">
        <f>+AG3102*$X3102*$AW$1</f>
        <v>0</v>
      </c>
      <c r="AX3102" s="27">
        <f>+AH3102*($AB3102+$Z3102)*$AW$1</f>
        <v>0</v>
      </c>
      <c r="AY3102" s="27">
        <f>+AI3102*$AD3102*$AW$1</f>
        <v>0</v>
      </c>
      <c r="AZ3102" s="27">
        <f>+AJ3102*$AF3102*$AW$1</f>
        <v>0</v>
      </c>
      <c r="BA3102" s="27">
        <f>+$AW$1*AK3102*W3102</f>
        <v>0</v>
      </c>
      <c r="BB3102" s="27">
        <f>+$AW$1*AL3102*(Y3102+AA3102)</f>
        <v>0</v>
      </c>
      <c r="BC3102" s="27">
        <f>+AM3102*AC3102*$AW$1</f>
        <v>0</v>
      </c>
      <c r="BD3102" s="27">
        <f>+$AW$1*AN3102*AE3102</f>
        <v>0</v>
      </c>
      <c r="BE3102" s="27">
        <f>ROUND(SUM(AO3102:AV3102),0)</f>
        <v>24769191</v>
      </c>
      <c r="BF3102" s="27">
        <f>ROUND(SUM(AW3102:BD3102),0)</f>
        <v>0</v>
      </c>
      <c r="BG3102" s="9">
        <f>+BF3102+BE3102</f>
        <v>24769191</v>
      </c>
      <c r="BH3102" s="27">
        <f>+ROUND(BG3102*$BH$2,0)</f>
        <v>19815353</v>
      </c>
      <c r="BI3102" s="27"/>
      <c r="BJ3102" t="s">
        <v>9823</v>
      </c>
      <c r="BK3102" t="s">
        <v>8554</v>
      </c>
      <c r="BL3102" t="s">
        <v>18781</v>
      </c>
      <c r="BM3102" t="s">
        <v>9859</v>
      </c>
      <c r="BN3102" t="s">
        <v>10263</v>
      </c>
      <c r="BO3102" t="s">
        <v>18782</v>
      </c>
      <c r="BP3102" t="s">
        <v>26188</v>
      </c>
      <c r="BQ3102" t="s">
        <v>34517</v>
      </c>
      <c r="BR3102" t="s">
        <v>29332</v>
      </c>
      <c r="BS3102">
        <v>1</v>
      </c>
      <c r="BU3102" t="s">
        <v>18781</v>
      </c>
      <c r="BV3102" t="s">
        <v>34518</v>
      </c>
      <c r="BW3102" t="s">
        <v>29347</v>
      </c>
      <c r="BX3102" t="s">
        <v>10263</v>
      </c>
      <c r="BY3102" t="s">
        <v>18782</v>
      </c>
      <c r="BZ3102" t="s">
        <v>26188</v>
      </c>
      <c r="CA3102">
        <v>1</v>
      </c>
      <c r="CB3102" t="s">
        <v>29341</v>
      </c>
    </row>
    <row r="3103" spans="1:80" x14ac:dyDescent="0.25">
      <c r="A3103" t="s">
        <v>5768</v>
      </c>
      <c r="B3103" s="41" t="s">
        <v>7220</v>
      </c>
      <c r="C3103" s="41">
        <v>11</v>
      </c>
      <c r="D3103">
        <v>20228</v>
      </c>
      <c r="E3103" t="s">
        <v>1906</v>
      </c>
      <c r="F3103" s="41">
        <v>18690</v>
      </c>
      <c r="G3103" s="41">
        <v>220228000582</v>
      </c>
      <c r="H3103" t="s">
        <v>1929</v>
      </c>
      <c r="I3103" s="25">
        <v>70.51693628305938</v>
      </c>
      <c r="J3103" s="42">
        <f>STANDARDIZE(I3103,$I$1,$I$2)</f>
        <v>0.80873898400295208</v>
      </c>
      <c r="K3103" s="26">
        <f>SUM(L3103:U3103)</f>
        <v>369</v>
      </c>
      <c r="L3103" s="26">
        <v>29</v>
      </c>
      <c r="M3103" s="26">
        <v>0</v>
      </c>
      <c r="N3103" s="26">
        <v>191</v>
      </c>
      <c r="O3103" s="26">
        <v>0</v>
      </c>
      <c r="P3103" s="26">
        <v>111</v>
      </c>
      <c r="Q3103" s="26">
        <v>0</v>
      </c>
      <c r="R3103" s="26">
        <v>38</v>
      </c>
      <c r="S3103" s="26">
        <v>0</v>
      </c>
      <c r="T3103" s="26">
        <v>0</v>
      </c>
      <c r="U3103" s="26">
        <v>0</v>
      </c>
      <c r="V3103" s="26">
        <f>SUM(W3103:AF3103)</f>
        <v>225</v>
      </c>
      <c r="W3103" s="26">
        <v>28</v>
      </c>
      <c r="X3103" s="26">
        <v>0</v>
      </c>
      <c r="Y3103" s="26">
        <v>162</v>
      </c>
      <c r="Z3103" s="26">
        <v>0</v>
      </c>
      <c r="AA3103" s="26">
        <v>35</v>
      </c>
      <c r="AB3103" s="26">
        <v>0</v>
      </c>
      <c r="AC3103" s="26">
        <v>0</v>
      </c>
      <c r="AD3103" s="26">
        <v>0</v>
      </c>
      <c r="AE3103" s="26">
        <v>0</v>
      </c>
      <c r="AF3103" s="26">
        <v>0</v>
      </c>
      <c r="AG3103" s="27">
        <f>ROUND(('Per Cápita'!$E$4*(1+($J3103/100))),0)</f>
        <v>75394</v>
      </c>
      <c r="AH3103" s="27">
        <f>ROUND(('Per Cápita'!$E$5*(1+($J3103/100))),0)</f>
        <v>66581</v>
      </c>
      <c r="AI3103" s="27">
        <f>ROUND(('Per Cápita'!$E$6*(1+($J3103/100))),0)</f>
        <v>99871</v>
      </c>
      <c r="AJ3103" s="27">
        <f>ROUND(('Per Cápita'!$E$7*(1+($J3103/100))),0)</f>
        <v>122392</v>
      </c>
      <c r="AK3103" s="27">
        <f>ROUND(('Per Cápita'!$F$4*(1+($J3103/100))),0)</f>
        <v>93017</v>
      </c>
      <c r="AL3103" s="27">
        <f>ROUND(('Per Cápita'!$F$5*(1+($J3103/100))),0)</f>
        <v>81269</v>
      </c>
      <c r="AM3103" s="27">
        <f>ROUND(('Per Cápita'!$F$6*(1+($J3103/100))),0)</f>
        <v>124351</v>
      </c>
      <c r="AN3103" s="27">
        <f>ROUND(('Per Cápita'!$F$7*(1+($J3103/100))),0)</f>
        <v>149809</v>
      </c>
      <c r="AO3103" s="27">
        <f>+AG3103*$M3103</f>
        <v>0</v>
      </c>
      <c r="AP3103" s="27">
        <f>+AH3103*($O3103+$Q3103)</f>
        <v>0</v>
      </c>
      <c r="AQ3103" s="27">
        <f>+AI3103*$S3103</f>
        <v>0</v>
      </c>
      <c r="AR3103" s="27">
        <f>+AJ3103*$U3103</f>
        <v>0</v>
      </c>
      <c r="AS3103" s="27">
        <f>+AK3103*L3103</f>
        <v>2697493</v>
      </c>
      <c r="AT3103" s="27">
        <f>+AL3103*(N3103+P3103)</f>
        <v>24543238</v>
      </c>
      <c r="AU3103" s="27">
        <f>+AM3103*R3103</f>
        <v>4725338</v>
      </c>
      <c r="AV3103" s="27">
        <f>+AN3103*T3103</f>
        <v>0</v>
      </c>
      <c r="AW3103" s="27">
        <f>+AG3103*$X3103*$AW$1</f>
        <v>0</v>
      </c>
      <c r="AX3103" s="27">
        <f>+AH3103*($AB3103+$Z3103)*$AW$1</f>
        <v>0</v>
      </c>
      <c r="AY3103" s="27">
        <f>+AI3103*$AD3103*$AW$1</f>
        <v>0</v>
      </c>
      <c r="AZ3103" s="27">
        <f>+AJ3103*$AF3103*$AW$1</f>
        <v>0</v>
      </c>
      <c r="BA3103" s="27">
        <f>+$AW$1*AK3103*W3103</f>
        <v>520895.20000000007</v>
      </c>
      <c r="BB3103" s="27">
        <f>+$AW$1*AL3103*(Y3103+AA3103)</f>
        <v>3201998.6</v>
      </c>
      <c r="BC3103" s="27">
        <f>+AM3103*AC3103*$AW$1</f>
        <v>0</v>
      </c>
      <c r="BD3103" s="27">
        <f>+$AW$1*AN3103*AE3103</f>
        <v>0</v>
      </c>
      <c r="BE3103" s="27">
        <f>ROUND(SUM(AO3103:AV3103),0)</f>
        <v>31966069</v>
      </c>
      <c r="BF3103" s="27">
        <f>ROUND(SUM(AW3103:BD3103),0)</f>
        <v>3722894</v>
      </c>
      <c r="BG3103" s="9">
        <f>+BF3103+BE3103</f>
        <v>35688963</v>
      </c>
      <c r="BH3103" s="27">
        <f>+ROUND(BG3103*$BH$2,0)</f>
        <v>28551170</v>
      </c>
      <c r="BI3103" s="27"/>
      <c r="BJ3103" t="s">
        <v>9823</v>
      </c>
      <c r="BK3103" t="s">
        <v>1929</v>
      </c>
      <c r="BL3103" t="s">
        <v>18783</v>
      </c>
      <c r="BM3103" t="s">
        <v>9859</v>
      </c>
      <c r="BN3103" t="s">
        <v>10263</v>
      </c>
      <c r="BO3103" t="s">
        <v>18784</v>
      </c>
      <c r="BP3103" t="s">
        <v>27847</v>
      </c>
      <c r="BQ3103" t="s">
        <v>34519</v>
      </c>
      <c r="BR3103" t="s">
        <v>29332</v>
      </c>
      <c r="BS3103">
        <v>1</v>
      </c>
      <c r="BU3103" t="s">
        <v>18783</v>
      </c>
      <c r="BV3103" t="s">
        <v>34520</v>
      </c>
      <c r="BW3103" t="s">
        <v>29347</v>
      </c>
      <c r="BX3103" t="s">
        <v>10263</v>
      </c>
      <c r="BY3103" t="s">
        <v>18784</v>
      </c>
      <c r="BZ3103" t="s">
        <v>27847</v>
      </c>
      <c r="CA3103">
        <v>1</v>
      </c>
      <c r="CB3103" t="s">
        <v>29341</v>
      </c>
    </row>
    <row r="3104" spans="1:80" x14ac:dyDescent="0.25">
      <c r="A3104" t="s">
        <v>5768</v>
      </c>
      <c r="B3104" s="41" t="s">
        <v>7220</v>
      </c>
      <c r="C3104" s="41">
        <v>11</v>
      </c>
      <c r="D3104">
        <v>20228</v>
      </c>
      <c r="E3104" t="s">
        <v>1906</v>
      </c>
      <c r="F3104" s="41">
        <v>18691</v>
      </c>
      <c r="G3104" s="41">
        <v>220228000655</v>
      </c>
      <c r="H3104" t="s">
        <v>8555</v>
      </c>
      <c r="I3104" s="25">
        <v>71.186998675861133</v>
      </c>
      <c r="J3104" s="42">
        <f>STANDARDIZE(I3104,$I$1,$I$2)</f>
        <v>1.0244853987429385</v>
      </c>
      <c r="K3104" s="26">
        <f>SUM(L3104:U3104)</f>
        <v>909</v>
      </c>
      <c r="L3104" s="26">
        <v>85</v>
      </c>
      <c r="M3104" s="26">
        <v>0</v>
      </c>
      <c r="N3104" s="26">
        <v>499</v>
      </c>
      <c r="O3104" s="26">
        <v>0</v>
      </c>
      <c r="P3104" s="26">
        <v>264</v>
      </c>
      <c r="Q3104" s="26">
        <v>0</v>
      </c>
      <c r="R3104" s="26">
        <v>0</v>
      </c>
      <c r="S3104" s="26">
        <v>0</v>
      </c>
      <c r="T3104" s="26">
        <v>61</v>
      </c>
      <c r="U3104" s="26">
        <v>0</v>
      </c>
      <c r="V3104" s="26">
        <f>SUM(W3104:AF3104)</f>
        <v>0</v>
      </c>
      <c r="W3104" s="26">
        <v>0</v>
      </c>
      <c r="X3104" s="26">
        <v>0</v>
      </c>
      <c r="Y3104" s="26">
        <v>0</v>
      </c>
      <c r="Z3104" s="26">
        <v>0</v>
      </c>
      <c r="AA3104" s="26">
        <v>0</v>
      </c>
      <c r="AB3104" s="26">
        <v>0</v>
      </c>
      <c r="AC3104" s="26">
        <v>0</v>
      </c>
      <c r="AD3104" s="26">
        <v>0</v>
      </c>
      <c r="AE3104" s="26">
        <v>0</v>
      </c>
      <c r="AF3104" s="26">
        <v>0</v>
      </c>
      <c r="AG3104" s="27">
        <f>ROUND(('Per Cápita'!$E$4*(1+($J3104/100))),0)</f>
        <v>75555</v>
      </c>
      <c r="AH3104" s="27">
        <f>ROUND(('Per Cápita'!$E$5*(1+($J3104/100))),0)</f>
        <v>66724</v>
      </c>
      <c r="AI3104" s="27">
        <f>ROUND(('Per Cápita'!$E$6*(1+($J3104/100))),0)</f>
        <v>100085</v>
      </c>
      <c r="AJ3104" s="27">
        <f>ROUND(('Per Cápita'!$E$7*(1+($J3104/100))),0)</f>
        <v>122654</v>
      </c>
      <c r="AK3104" s="27">
        <f>ROUND(('Per Cápita'!$F$4*(1+($J3104/100))),0)</f>
        <v>93216</v>
      </c>
      <c r="AL3104" s="27">
        <f>ROUND(('Per Cápita'!$F$5*(1+($J3104/100))),0)</f>
        <v>81443</v>
      </c>
      <c r="AM3104" s="27">
        <f>ROUND(('Per Cápita'!$F$6*(1+($J3104/100))),0)</f>
        <v>124617</v>
      </c>
      <c r="AN3104" s="27">
        <f>ROUND(('Per Cápita'!$F$7*(1+($J3104/100))),0)</f>
        <v>150129</v>
      </c>
      <c r="AO3104" s="27">
        <f>+AG3104*$M3104</f>
        <v>0</v>
      </c>
      <c r="AP3104" s="27">
        <f>+AH3104*($O3104+$Q3104)</f>
        <v>0</v>
      </c>
      <c r="AQ3104" s="27">
        <f>+AI3104*$S3104</f>
        <v>0</v>
      </c>
      <c r="AR3104" s="27">
        <f>+AJ3104*$U3104</f>
        <v>0</v>
      </c>
      <c r="AS3104" s="27">
        <f>+AK3104*L3104</f>
        <v>7923360</v>
      </c>
      <c r="AT3104" s="27">
        <f>+AL3104*(N3104+P3104)</f>
        <v>62141009</v>
      </c>
      <c r="AU3104" s="27">
        <f>+AM3104*R3104</f>
        <v>0</v>
      </c>
      <c r="AV3104" s="27">
        <f>+AN3104*T3104</f>
        <v>9157869</v>
      </c>
      <c r="AW3104" s="27">
        <f>+AG3104*$X3104*$AW$1</f>
        <v>0</v>
      </c>
      <c r="AX3104" s="27">
        <f>+AH3104*($AB3104+$Z3104)*$AW$1</f>
        <v>0</v>
      </c>
      <c r="AY3104" s="27">
        <f>+AI3104*$AD3104*$AW$1</f>
        <v>0</v>
      </c>
      <c r="AZ3104" s="27">
        <f>+AJ3104*$AF3104*$AW$1</f>
        <v>0</v>
      </c>
      <c r="BA3104" s="27">
        <f>+$AW$1*AK3104*W3104</f>
        <v>0</v>
      </c>
      <c r="BB3104" s="27">
        <f>+$AW$1*AL3104*(Y3104+AA3104)</f>
        <v>0</v>
      </c>
      <c r="BC3104" s="27">
        <f>+AM3104*AC3104*$AW$1</f>
        <v>0</v>
      </c>
      <c r="BD3104" s="27">
        <f>+$AW$1*AN3104*AE3104</f>
        <v>0</v>
      </c>
      <c r="BE3104" s="27">
        <f>ROUND(SUM(AO3104:AV3104),0)</f>
        <v>79222238</v>
      </c>
      <c r="BF3104" s="27">
        <f>ROUND(SUM(AW3104:BD3104),0)</f>
        <v>0</v>
      </c>
      <c r="BG3104" s="9">
        <f>+BF3104+BE3104</f>
        <v>79222238</v>
      </c>
      <c r="BH3104" s="27">
        <f>+ROUND(BG3104*$BH$2,0)</f>
        <v>63377790</v>
      </c>
      <c r="BI3104" s="27"/>
      <c r="BJ3104" t="s">
        <v>9823</v>
      </c>
      <c r="BK3104" t="s">
        <v>8555</v>
      </c>
      <c r="BL3104" t="s">
        <v>18785</v>
      </c>
      <c r="BM3104" t="s">
        <v>9859</v>
      </c>
      <c r="BN3104" t="s">
        <v>10263</v>
      </c>
      <c r="BO3104" t="s">
        <v>18786</v>
      </c>
      <c r="BP3104" t="s">
        <v>26813</v>
      </c>
      <c r="BQ3104" t="s">
        <v>34521</v>
      </c>
      <c r="BR3104" t="s">
        <v>29332</v>
      </c>
      <c r="BS3104">
        <v>1</v>
      </c>
      <c r="BU3104" t="s">
        <v>18785</v>
      </c>
      <c r="BV3104" t="s">
        <v>34522</v>
      </c>
      <c r="BW3104" t="s">
        <v>29347</v>
      </c>
      <c r="BX3104" t="s">
        <v>10263</v>
      </c>
      <c r="BY3104" t="s">
        <v>18786</v>
      </c>
      <c r="BZ3104" t="s">
        <v>26813</v>
      </c>
      <c r="CA3104">
        <v>1</v>
      </c>
      <c r="CB3104" t="s">
        <v>29341</v>
      </c>
    </row>
    <row r="3105" spans="1:80" x14ac:dyDescent="0.25">
      <c r="A3105" t="s">
        <v>5768</v>
      </c>
      <c r="B3105" s="41" t="s">
        <v>7220</v>
      </c>
      <c r="C3105" s="41">
        <v>11</v>
      </c>
      <c r="D3105">
        <v>20228</v>
      </c>
      <c r="E3105" t="s">
        <v>1906</v>
      </c>
      <c r="F3105" s="41">
        <v>17544</v>
      </c>
      <c r="G3105" s="41">
        <v>220228001627</v>
      </c>
      <c r="H3105" t="s">
        <v>8557</v>
      </c>
      <c r="I3105" s="25">
        <v>70.078987013388442</v>
      </c>
      <c r="J3105" s="42">
        <f>STANDARDIZE(I3105,$I$1,$I$2)</f>
        <v>0.66772825756235465</v>
      </c>
      <c r="K3105" s="26">
        <f>SUM(L3105:U3105)</f>
        <v>450</v>
      </c>
      <c r="L3105" s="26">
        <v>34</v>
      </c>
      <c r="M3105" s="26">
        <v>0</v>
      </c>
      <c r="N3105" s="26">
        <v>209</v>
      </c>
      <c r="O3105" s="26">
        <v>0</v>
      </c>
      <c r="P3105" s="26">
        <v>161</v>
      </c>
      <c r="Q3105" s="26">
        <v>0</v>
      </c>
      <c r="R3105" s="26">
        <v>46</v>
      </c>
      <c r="S3105" s="26">
        <v>0</v>
      </c>
      <c r="T3105" s="26">
        <v>0</v>
      </c>
      <c r="U3105" s="26">
        <v>0</v>
      </c>
      <c r="V3105" s="26">
        <f>SUM(W3105:AF3105)</f>
        <v>0</v>
      </c>
      <c r="W3105" s="26">
        <v>0</v>
      </c>
      <c r="X3105" s="26">
        <v>0</v>
      </c>
      <c r="Y3105" s="26">
        <v>0</v>
      </c>
      <c r="Z3105" s="26">
        <v>0</v>
      </c>
      <c r="AA3105" s="26">
        <v>0</v>
      </c>
      <c r="AB3105" s="26">
        <v>0</v>
      </c>
      <c r="AC3105" s="26">
        <v>0</v>
      </c>
      <c r="AD3105" s="26">
        <v>0</v>
      </c>
      <c r="AE3105" s="26">
        <v>0</v>
      </c>
      <c r="AF3105" s="26">
        <v>0</v>
      </c>
      <c r="AG3105" s="27">
        <f>ROUND(('Per Cápita'!$E$4*(1+($J3105/100))),0)</f>
        <v>75288</v>
      </c>
      <c r="AH3105" s="27">
        <f>ROUND(('Per Cápita'!$E$5*(1+($J3105/100))),0)</f>
        <v>66488</v>
      </c>
      <c r="AI3105" s="27">
        <f>ROUND(('Per Cápita'!$E$6*(1+($J3105/100))),0)</f>
        <v>99732</v>
      </c>
      <c r="AJ3105" s="27">
        <f>ROUND(('Per Cápita'!$E$7*(1+($J3105/100))),0)</f>
        <v>122221</v>
      </c>
      <c r="AK3105" s="27">
        <f>ROUND(('Per Cápita'!$F$4*(1+($J3105/100))),0)</f>
        <v>92887</v>
      </c>
      <c r="AL3105" s="27">
        <f>ROUND(('Per Cápita'!$F$5*(1+($J3105/100))),0)</f>
        <v>81155</v>
      </c>
      <c r="AM3105" s="27">
        <f>ROUND(('Per Cápita'!$F$6*(1+($J3105/100))),0)</f>
        <v>124177</v>
      </c>
      <c r="AN3105" s="27">
        <f>ROUND(('Per Cápita'!$F$7*(1+($J3105/100))),0)</f>
        <v>149599</v>
      </c>
      <c r="AO3105" s="27">
        <f>+AG3105*$M3105</f>
        <v>0</v>
      </c>
      <c r="AP3105" s="27">
        <f>+AH3105*($O3105+$Q3105)</f>
        <v>0</v>
      </c>
      <c r="AQ3105" s="27">
        <f>+AI3105*$S3105</f>
        <v>0</v>
      </c>
      <c r="AR3105" s="27">
        <f>+AJ3105*$U3105</f>
        <v>0</v>
      </c>
      <c r="AS3105" s="27">
        <f>+AK3105*L3105</f>
        <v>3158158</v>
      </c>
      <c r="AT3105" s="27">
        <f>+AL3105*(N3105+P3105)</f>
        <v>30027350</v>
      </c>
      <c r="AU3105" s="27">
        <f>+AM3105*R3105</f>
        <v>5712142</v>
      </c>
      <c r="AV3105" s="27">
        <f>+AN3105*T3105</f>
        <v>0</v>
      </c>
      <c r="AW3105" s="27">
        <f>+AG3105*$X3105*$AW$1</f>
        <v>0</v>
      </c>
      <c r="AX3105" s="27">
        <f>+AH3105*($AB3105+$Z3105)*$AW$1</f>
        <v>0</v>
      </c>
      <c r="AY3105" s="27">
        <f>+AI3105*$AD3105*$AW$1</f>
        <v>0</v>
      </c>
      <c r="AZ3105" s="27">
        <f>+AJ3105*$AF3105*$AW$1</f>
        <v>0</v>
      </c>
      <c r="BA3105" s="27">
        <f>+$AW$1*AK3105*W3105</f>
        <v>0</v>
      </c>
      <c r="BB3105" s="27">
        <f>+$AW$1*AL3105*(Y3105+AA3105)</f>
        <v>0</v>
      </c>
      <c r="BC3105" s="27">
        <f>+AM3105*AC3105*$AW$1</f>
        <v>0</v>
      </c>
      <c r="BD3105" s="27">
        <f>+$AW$1*AN3105*AE3105</f>
        <v>0</v>
      </c>
      <c r="BE3105" s="27">
        <f>ROUND(SUM(AO3105:AV3105),0)</f>
        <v>38897650</v>
      </c>
      <c r="BF3105" s="27">
        <f>ROUND(SUM(AW3105:BD3105),0)</f>
        <v>0</v>
      </c>
      <c r="BG3105" s="9">
        <f>+BF3105+BE3105</f>
        <v>38897650</v>
      </c>
      <c r="BH3105" s="27">
        <f>+ROUND(BG3105*$BH$2,0)</f>
        <v>31118120</v>
      </c>
      <c r="BI3105" s="27"/>
      <c r="BJ3105" t="s">
        <v>9823</v>
      </c>
      <c r="BK3105" t="s">
        <v>8557</v>
      </c>
      <c r="BL3105" t="s">
        <v>18787</v>
      </c>
      <c r="BM3105" t="s">
        <v>9859</v>
      </c>
      <c r="BN3105" t="s">
        <v>10263</v>
      </c>
      <c r="BO3105" t="s">
        <v>18788</v>
      </c>
      <c r="BP3105" t="s">
        <v>27848</v>
      </c>
      <c r="BQ3105" t="s">
        <v>34523</v>
      </c>
      <c r="BR3105" t="s">
        <v>29332</v>
      </c>
      <c r="BS3105">
        <v>1</v>
      </c>
      <c r="BU3105" t="s">
        <v>18787</v>
      </c>
      <c r="BV3105" t="s">
        <v>34524</v>
      </c>
      <c r="BW3105" t="s">
        <v>29347</v>
      </c>
      <c r="BX3105" t="s">
        <v>10263</v>
      </c>
      <c r="BY3105" t="s">
        <v>18788</v>
      </c>
      <c r="BZ3105" t="s">
        <v>27848</v>
      </c>
      <c r="CA3105">
        <v>1</v>
      </c>
      <c r="CB3105" t="s">
        <v>29341</v>
      </c>
    </row>
    <row r="3106" spans="1:80" x14ac:dyDescent="0.25">
      <c r="A3106" t="s">
        <v>5768</v>
      </c>
      <c r="B3106" s="41" t="s">
        <v>7220</v>
      </c>
      <c r="C3106" s="41">
        <v>11</v>
      </c>
      <c r="D3106">
        <v>20238</v>
      </c>
      <c r="E3106" t="s">
        <v>1907</v>
      </c>
      <c r="F3106" s="41">
        <v>17558</v>
      </c>
      <c r="G3106" s="41">
        <v>220238000742</v>
      </c>
      <c r="H3106" t="s">
        <v>8558</v>
      </c>
      <c r="I3106" s="25">
        <v>71.847070793723091</v>
      </c>
      <c r="J3106" s="42">
        <f>STANDARDIZE(I3106,$I$1,$I$2)</f>
        <v>1.2370151488503742</v>
      </c>
      <c r="K3106" s="26">
        <f>SUM(L3106:U3106)</f>
        <v>488</v>
      </c>
      <c r="L3106" s="26">
        <v>46</v>
      </c>
      <c r="M3106" s="26">
        <v>0</v>
      </c>
      <c r="N3106" s="26">
        <v>221</v>
      </c>
      <c r="O3106" s="26">
        <v>0</v>
      </c>
      <c r="P3106" s="26">
        <v>171</v>
      </c>
      <c r="Q3106" s="26">
        <v>0</v>
      </c>
      <c r="R3106" s="26">
        <v>0</v>
      </c>
      <c r="S3106" s="26">
        <v>0</v>
      </c>
      <c r="T3106" s="26">
        <v>50</v>
      </c>
      <c r="U3106" s="26">
        <v>0</v>
      </c>
      <c r="V3106" s="26">
        <f>SUM(W3106:AF3106)</f>
        <v>268</v>
      </c>
      <c r="W3106" s="26">
        <v>33</v>
      </c>
      <c r="X3106" s="26">
        <v>0</v>
      </c>
      <c r="Y3106" s="26">
        <v>42</v>
      </c>
      <c r="Z3106" s="26">
        <v>0</v>
      </c>
      <c r="AA3106" s="26">
        <v>143</v>
      </c>
      <c r="AB3106" s="26">
        <v>0</v>
      </c>
      <c r="AC3106" s="26">
        <v>0</v>
      </c>
      <c r="AD3106" s="26">
        <v>0</v>
      </c>
      <c r="AE3106" s="26">
        <v>50</v>
      </c>
      <c r="AF3106" s="26">
        <v>0</v>
      </c>
      <c r="AG3106" s="27">
        <f>ROUND(('Per Cápita'!$E$4*(1+($J3106/100))),0)</f>
        <v>75714</v>
      </c>
      <c r="AH3106" s="27">
        <f>ROUND(('Per Cápita'!$E$5*(1+($J3106/100))),0)</f>
        <v>66864</v>
      </c>
      <c r="AI3106" s="27">
        <f>ROUND(('Per Cápita'!$E$6*(1+($J3106/100))),0)</f>
        <v>100296</v>
      </c>
      <c r="AJ3106" s="27">
        <f>ROUND(('Per Cápita'!$E$7*(1+($J3106/100))),0)</f>
        <v>122912</v>
      </c>
      <c r="AK3106" s="27">
        <f>ROUND(('Per Cápita'!$F$4*(1+($J3106/100))),0)</f>
        <v>93412</v>
      </c>
      <c r="AL3106" s="27">
        <f>ROUND(('Per Cápita'!$F$5*(1+($J3106/100))),0)</f>
        <v>81614</v>
      </c>
      <c r="AM3106" s="27">
        <f>ROUND(('Per Cápita'!$F$6*(1+($J3106/100))),0)</f>
        <v>124879</v>
      </c>
      <c r="AN3106" s="27">
        <f>ROUND(('Per Cápita'!$F$7*(1+($J3106/100))),0)</f>
        <v>150445</v>
      </c>
      <c r="AO3106" s="27">
        <f>+AG3106*$M3106</f>
        <v>0</v>
      </c>
      <c r="AP3106" s="27">
        <f>+AH3106*($O3106+$Q3106)</f>
        <v>0</v>
      </c>
      <c r="AQ3106" s="27">
        <f>+AI3106*$S3106</f>
        <v>0</v>
      </c>
      <c r="AR3106" s="27">
        <f>+AJ3106*$U3106</f>
        <v>0</v>
      </c>
      <c r="AS3106" s="27">
        <f>+AK3106*L3106</f>
        <v>4296952</v>
      </c>
      <c r="AT3106" s="27">
        <f>+AL3106*(N3106+P3106)</f>
        <v>31992688</v>
      </c>
      <c r="AU3106" s="27">
        <f>+AM3106*R3106</f>
        <v>0</v>
      </c>
      <c r="AV3106" s="27">
        <f>+AN3106*T3106</f>
        <v>7522250</v>
      </c>
      <c r="AW3106" s="27">
        <f>+AG3106*$X3106*$AW$1</f>
        <v>0</v>
      </c>
      <c r="AX3106" s="27">
        <f>+AH3106*($AB3106+$Z3106)*$AW$1</f>
        <v>0</v>
      </c>
      <c r="AY3106" s="27">
        <f>+AI3106*$AD3106*$AW$1</f>
        <v>0</v>
      </c>
      <c r="AZ3106" s="27">
        <f>+AJ3106*$AF3106*$AW$1</f>
        <v>0</v>
      </c>
      <c r="BA3106" s="27">
        <f>+$AW$1*AK3106*W3106</f>
        <v>616519.20000000007</v>
      </c>
      <c r="BB3106" s="27">
        <f>+$AW$1*AL3106*(Y3106+AA3106)</f>
        <v>3019718</v>
      </c>
      <c r="BC3106" s="27">
        <f>+AM3106*AC3106*$AW$1</f>
        <v>0</v>
      </c>
      <c r="BD3106" s="27">
        <f>+$AW$1*AN3106*AE3106</f>
        <v>1504450</v>
      </c>
      <c r="BE3106" s="27">
        <f>ROUND(SUM(AO3106:AV3106),0)</f>
        <v>43811890</v>
      </c>
      <c r="BF3106" s="27">
        <f>ROUND(SUM(AW3106:BD3106),0)</f>
        <v>5140687</v>
      </c>
      <c r="BG3106" s="9">
        <f>+BF3106+BE3106</f>
        <v>48952577</v>
      </c>
      <c r="BH3106" s="27">
        <f>+ROUND(BG3106*$BH$2,0)</f>
        <v>39162062</v>
      </c>
      <c r="BI3106" s="27"/>
      <c r="BJ3106" t="s">
        <v>9823</v>
      </c>
      <c r="BK3106" t="s">
        <v>8558</v>
      </c>
      <c r="BL3106" t="s">
        <v>18789</v>
      </c>
      <c r="BM3106" t="s">
        <v>9835</v>
      </c>
      <c r="BN3106" t="s">
        <v>9832</v>
      </c>
      <c r="BO3106" t="s">
        <v>18790</v>
      </c>
      <c r="BP3106" t="s">
        <v>27849</v>
      </c>
      <c r="BQ3106" t="s">
        <v>34525</v>
      </c>
      <c r="BR3106" t="s">
        <v>29332</v>
      </c>
      <c r="BS3106">
        <v>1</v>
      </c>
      <c r="BU3106" t="s">
        <v>18789</v>
      </c>
      <c r="BV3106" t="s">
        <v>34526</v>
      </c>
      <c r="BW3106" t="s">
        <v>9835</v>
      </c>
      <c r="BX3106" t="s">
        <v>9832</v>
      </c>
      <c r="BY3106" t="s">
        <v>18790</v>
      </c>
      <c r="BZ3106" t="s">
        <v>27849</v>
      </c>
      <c r="CA3106">
        <v>1</v>
      </c>
      <c r="CB3106" t="s">
        <v>29341</v>
      </c>
    </row>
    <row r="3107" spans="1:80" x14ac:dyDescent="0.25">
      <c r="A3107" t="s">
        <v>5768</v>
      </c>
      <c r="B3107" s="41" t="s">
        <v>7220</v>
      </c>
      <c r="C3107" s="41">
        <v>11</v>
      </c>
      <c r="D3107">
        <v>20238</v>
      </c>
      <c r="E3107" t="s">
        <v>1907</v>
      </c>
      <c r="F3107" s="41">
        <v>17560</v>
      </c>
      <c r="G3107" s="41">
        <v>220238001200</v>
      </c>
      <c r="H3107" t="s">
        <v>8560</v>
      </c>
      <c r="I3107" s="25">
        <v>71.424182960952081</v>
      </c>
      <c r="J3107" s="42">
        <f>STANDARDIZE(I3107,$I$1,$I$2)</f>
        <v>1.1008538976928242</v>
      </c>
      <c r="K3107" s="26">
        <f>SUM(L3107:U3107)</f>
        <v>881</v>
      </c>
      <c r="L3107" s="26">
        <v>68</v>
      </c>
      <c r="M3107" s="26">
        <v>0</v>
      </c>
      <c r="N3107" s="26">
        <v>427</v>
      </c>
      <c r="O3107" s="26">
        <v>0</v>
      </c>
      <c r="P3107" s="26">
        <v>280</v>
      </c>
      <c r="Q3107" s="26">
        <v>0</v>
      </c>
      <c r="R3107" s="26">
        <v>106</v>
      </c>
      <c r="S3107" s="26">
        <v>0</v>
      </c>
      <c r="T3107" s="26">
        <v>0</v>
      </c>
      <c r="U3107" s="26">
        <v>0</v>
      </c>
      <c r="V3107" s="26">
        <f>SUM(W3107:AF3107)</f>
        <v>574</v>
      </c>
      <c r="W3107" s="26">
        <v>52</v>
      </c>
      <c r="X3107" s="26">
        <v>0</v>
      </c>
      <c r="Y3107" s="26">
        <v>148</v>
      </c>
      <c r="Z3107" s="26">
        <v>0</v>
      </c>
      <c r="AA3107" s="26">
        <v>268</v>
      </c>
      <c r="AB3107" s="26">
        <v>0</v>
      </c>
      <c r="AC3107" s="26">
        <v>106</v>
      </c>
      <c r="AD3107" s="26">
        <v>0</v>
      </c>
      <c r="AE3107" s="26">
        <v>0</v>
      </c>
      <c r="AF3107" s="26">
        <v>0</v>
      </c>
      <c r="AG3107" s="27">
        <f>ROUND(('Per Cápita'!$E$4*(1+($J3107/100))),0)</f>
        <v>75612</v>
      </c>
      <c r="AH3107" s="27">
        <f>ROUND(('Per Cápita'!$E$5*(1+($J3107/100))),0)</f>
        <v>66774</v>
      </c>
      <c r="AI3107" s="27">
        <f>ROUND(('Per Cápita'!$E$6*(1+($J3107/100))),0)</f>
        <v>100161</v>
      </c>
      <c r="AJ3107" s="27">
        <f>ROUND(('Per Cápita'!$E$7*(1+($J3107/100))),0)</f>
        <v>122747</v>
      </c>
      <c r="AK3107" s="27">
        <f>ROUND(('Per Cápita'!$F$4*(1+($J3107/100))),0)</f>
        <v>93287</v>
      </c>
      <c r="AL3107" s="27">
        <f>ROUND(('Per Cápita'!$F$5*(1+($J3107/100))),0)</f>
        <v>81504</v>
      </c>
      <c r="AM3107" s="27">
        <f>ROUND(('Per Cápita'!$F$6*(1+($J3107/100))),0)</f>
        <v>124711</v>
      </c>
      <c r="AN3107" s="27">
        <f>ROUND(('Per Cápita'!$F$7*(1+($J3107/100))),0)</f>
        <v>150243</v>
      </c>
      <c r="AO3107" s="27">
        <f>+AG3107*$M3107</f>
        <v>0</v>
      </c>
      <c r="AP3107" s="27">
        <f>+AH3107*($O3107+$Q3107)</f>
        <v>0</v>
      </c>
      <c r="AQ3107" s="27">
        <f>+AI3107*$S3107</f>
        <v>0</v>
      </c>
      <c r="AR3107" s="27">
        <f>+AJ3107*$U3107</f>
        <v>0</v>
      </c>
      <c r="AS3107" s="27">
        <f>+AK3107*L3107</f>
        <v>6343516</v>
      </c>
      <c r="AT3107" s="27">
        <f>+AL3107*(N3107+P3107)</f>
        <v>57623328</v>
      </c>
      <c r="AU3107" s="27">
        <f>+AM3107*R3107</f>
        <v>13219366</v>
      </c>
      <c r="AV3107" s="27">
        <f>+AN3107*T3107</f>
        <v>0</v>
      </c>
      <c r="AW3107" s="27">
        <f>+AG3107*$X3107*$AW$1</f>
        <v>0</v>
      </c>
      <c r="AX3107" s="27">
        <f>+AH3107*($AB3107+$Z3107)*$AW$1</f>
        <v>0</v>
      </c>
      <c r="AY3107" s="27">
        <f>+AI3107*$AD3107*$AW$1</f>
        <v>0</v>
      </c>
      <c r="AZ3107" s="27">
        <f>+AJ3107*$AF3107*$AW$1</f>
        <v>0</v>
      </c>
      <c r="BA3107" s="27">
        <f>+$AW$1*AK3107*W3107</f>
        <v>970184.8</v>
      </c>
      <c r="BB3107" s="27">
        <f>+$AW$1*AL3107*(Y3107+AA3107)</f>
        <v>6781132.8000000007</v>
      </c>
      <c r="BC3107" s="27">
        <f>+AM3107*AC3107*$AW$1</f>
        <v>2643873.2000000002</v>
      </c>
      <c r="BD3107" s="27">
        <f>+$AW$1*AN3107*AE3107</f>
        <v>0</v>
      </c>
      <c r="BE3107" s="27">
        <f>ROUND(SUM(AO3107:AV3107),0)</f>
        <v>77186210</v>
      </c>
      <c r="BF3107" s="27">
        <f>ROUND(SUM(AW3107:BD3107),0)</f>
        <v>10395191</v>
      </c>
      <c r="BG3107" s="9">
        <f>+BF3107+BE3107</f>
        <v>87581401</v>
      </c>
      <c r="BH3107" s="27">
        <f>+ROUND(BG3107*$BH$2,0)</f>
        <v>70065121</v>
      </c>
      <c r="BI3107" s="27"/>
      <c r="BJ3107" t="s">
        <v>9823</v>
      </c>
      <c r="BK3107" t="s">
        <v>8560</v>
      </c>
      <c r="BL3107" t="s">
        <v>18791</v>
      </c>
      <c r="BM3107" t="s">
        <v>9835</v>
      </c>
      <c r="BN3107" t="s">
        <v>9832</v>
      </c>
      <c r="BO3107" t="s">
        <v>18792</v>
      </c>
      <c r="BP3107" t="s">
        <v>27850</v>
      </c>
      <c r="BQ3107" t="s">
        <v>34527</v>
      </c>
      <c r="BR3107" t="s">
        <v>29332</v>
      </c>
      <c r="BS3107">
        <v>1</v>
      </c>
      <c r="BU3107" t="s">
        <v>18791</v>
      </c>
      <c r="BV3107" t="s">
        <v>8560</v>
      </c>
      <c r="BW3107" t="s">
        <v>9835</v>
      </c>
      <c r="BX3107" t="s">
        <v>9832</v>
      </c>
      <c r="BY3107" t="s">
        <v>18792</v>
      </c>
      <c r="BZ3107" t="s">
        <v>27850</v>
      </c>
      <c r="CA3107">
        <v>1</v>
      </c>
      <c r="CB3107" t="s">
        <v>29341</v>
      </c>
    </row>
    <row r="3108" spans="1:80" x14ac:dyDescent="0.25">
      <c r="A3108" t="s">
        <v>5768</v>
      </c>
      <c r="B3108" s="41" t="s">
        <v>7220</v>
      </c>
      <c r="C3108" s="41">
        <v>11</v>
      </c>
      <c r="D3108">
        <v>20250</v>
      </c>
      <c r="E3108" t="s">
        <v>1908</v>
      </c>
      <c r="F3108" s="41">
        <v>17570</v>
      </c>
      <c r="G3108" s="41">
        <v>220250000120</v>
      </c>
      <c r="H3108" t="s">
        <v>8561</v>
      </c>
      <c r="I3108" s="25">
        <v>70.289908147833785</v>
      </c>
      <c r="J3108" s="42">
        <f>STANDARDIZE(I3108,$I$1,$I$2)</f>
        <v>0.73564055802619621</v>
      </c>
      <c r="K3108" s="26">
        <f>SUM(L3108:U3108)</f>
        <v>3917</v>
      </c>
      <c r="L3108" s="26">
        <v>316</v>
      </c>
      <c r="M3108" s="26">
        <v>0</v>
      </c>
      <c r="N3108" s="26">
        <v>1752</v>
      </c>
      <c r="O3108" s="26">
        <v>0</v>
      </c>
      <c r="P3108" s="26">
        <v>1419</v>
      </c>
      <c r="Q3108" s="26">
        <v>0</v>
      </c>
      <c r="R3108" s="26">
        <v>430</v>
      </c>
      <c r="S3108" s="26">
        <v>0</v>
      </c>
      <c r="T3108" s="26">
        <v>0</v>
      </c>
      <c r="U3108" s="26">
        <v>0</v>
      </c>
      <c r="V3108" s="26">
        <f>SUM(W3108:AF3108)</f>
        <v>736</v>
      </c>
      <c r="W3108" s="26">
        <v>0</v>
      </c>
      <c r="X3108" s="26">
        <v>0</v>
      </c>
      <c r="Y3108" s="26">
        <v>0</v>
      </c>
      <c r="Z3108" s="26">
        <v>0</v>
      </c>
      <c r="AA3108" s="26">
        <v>306</v>
      </c>
      <c r="AB3108" s="26">
        <v>0</v>
      </c>
      <c r="AC3108" s="26">
        <v>430</v>
      </c>
      <c r="AD3108" s="26">
        <v>0</v>
      </c>
      <c r="AE3108" s="26">
        <v>0</v>
      </c>
      <c r="AF3108" s="26">
        <v>0</v>
      </c>
      <c r="AG3108" s="27">
        <f>ROUND(('Per Cápita'!$E$4*(1+($J3108/100))),0)</f>
        <v>75339</v>
      </c>
      <c r="AH3108" s="27">
        <f>ROUND(('Per Cápita'!$E$5*(1+($J3108/100))),0)</f>
        <v>66533</v>
      </c>
      <c r="AI3108" s="27">
        <f>ROUND(('Per Cápita'!$E$6*(1+($J3108/100))),0)</f>
        <v>99799</v>
      </c>
      <c r="AJ3108" s="27">
        <f>ROUND(('Per Cápita'!$E$7*(1+($J3108/100))),0)</f>
        <v>122303</v>
      </c>
      <c r="AK3108" s="27">
        <f>ROUND(('Per Cápita'!$F$4*(1+($J3108/100))),0)</f>
        <v>92950</v>
      </c>
      <c r="AL3108" s="27">
        <f>ROUND(('Per Cápita'!$F$5*(1+($J3108/100))),0)</f>
        <v>81210</v>
      </c>
      <c r="AM3108" s="27">
        <f>ROUND(('Per Cápita'!$F$6*(1+($J3108/100))),0)</f>
        <v>124260</v>
      </c>
      <c r="AN3108" s="27">
        <f>ROUND(('Per Cápita'!$F$7*(1+($J3108/100))),0)</f>
        <v>149700</v>
      </c>
      <c r="AO3108" s="27">
        <f>+AG3108*$M3108</f>
        <v>0</v>
      </c>
      <c r="AP3108" s="27">
        <f>+AH3108*($O3108+$Q3108)</f>
        <v>0</v>
      </c>
      <c r="AQ3108" s="27">
        <f>+AI3108*$S3108</f>
        <v>0</v>
      </c>
      <c r="AR3108" s="27">
        <f>+AJ3108*$U3108</f>
        <v>0</v>
      </c>
      <c r="AS3108" s="27">
        <f>+AK3108*L3108</f>
        <v>29372200</v>
      </c>
      <c r="AT3108" s="27">
        <f>+AL3108*(N3108+P3108)</f>
        <v>257516910</v>
      </c>
      <c r="AU3108" s="27">
        <f>+AM3108*R3108</f>
        <v>53431800</v>
      </c>
      <c r="AV3108" s="27">
        <f>+AN3108*T3108</f>
        <v>0</v>
      </c>
      <c r="AW3108" s="27">
        <f>+AG3108*$X3108*$AW$1</f>
        <v>0</v>
      </c>
      <c r="AX3108" s="27">
        <f>+AH3108*($AB3108+$Z3108)*$AW$1</f>
        <v>0</v>
      </c>
      <c r="AY3108" s="27">
        <f>+AI3108*$AD3108*$AW$1</f>
        <v>0</v>
      </c>
      <c r="AZ3108" s="27">
        <f>+AJ3108*$AF3108*$AW$1</f>
        <v>0</v>
      </c>
      <c r="BA3108" s="27">
        <f>+$AW$1*AK3108*W3108</f>
        <v>0</v>
      </c>
      <c r="BB3108" s="27">
        <f>+$AW$1*AL3108*(Y3108+AA3108)</f>
        <v>4970052</v>
      </c>
      <c r="BC3108" s="27">
        <f>+AM3108*AC3108*$AW$1</f>
        <v>10686360</v>
      </c>
      <c r="BD3108" s="27">
        <f>+$AW$1*AN3108*AE3108</f>
        <v>0</v>
      </c>
      <c r="BE3108" s="27">
        <f>ROUND(SUM(AO3108:AV3108),0)</f>
        <v>340320910</v>
      </c>
      <c r="BF3108" s="27">
        <f>ROUND(SUM(AW3108:BD3108),0)</f>
        <v>15656412</v>
      </c>
      <c r="BG3108" s="9">
        <f>+BF3108+BE3108</f>
        <v>355977322</v>
      </c>
      <c r="BH3108" s="27">
        <f>+ROUND(BG3108*$BH$2,0)</f>
        <v>284781858</v>
      </c>
      <c r="BI3108" s="27"/>
      <c r="BJ3108" t="s">
        <v>9823</v>
      </c>
      <c r="BK3108" t="s">
        <v>8561</v>
      </c>
      <c r="BL3108" t="s">
        <v>18793</v>
      </c>
      <c r="BM3108" t="s">
        <v>9838</v>
      </c>
      <c r="BN3108" t="s">
        <v>10263</v>
      </c>
      <c r="BO3108" t="s">
        <v>18794</v>
      </c>
      <c r="BP3108" t="s">
        <v>26503</v>
      </c>
      <c r="BQ3108" t="s">
        <v>34528</v>
      </c>
      <c r="BR3108" t="s">
        <v>29332</v>
      </c>
      <c r="BS3108">
        <v>1</v>
      </c>
      <c r="BU3108" t="s">
        <v>18793</v>
      </c>
      <c r="BV3108" t="s">
        <v>34529</v>
      </c>
      <c r="BW3108" t="s">
        <v>29351</v>
      </c>
      <c r="BX3108" t="s">
        <v>10263</v>
      </c>
      <c r="BY3108" t="s">
        <v>18794</v>
      </c>
      <c r="BZ3108" t="s">
        <v>26503</v>
      </c>
      <c r="CA3108">
        <v>1</v>
      </c>
      <c r="CB3108" t="s">
        <v>29341</v>
      </c>
    </row>
    <row r="3109" spans="1:80" x14ac:dyDescent="0.25">
      <c r="A3109" t="s">
        <v>5768</v>
      </c>
      <c r="B3109" s="41" t="s">
        <v>7220</v>
      </c>
      <c r="C3109" s="41">
        <v>11</v>
      </c>
      <c r="D3109">
        <v>20250</v>
      </c>
      <c r="E3109" t="s">
        <v>1908</v>
      </c>
      <c r="F3109" s="41">
        <v>17571</v>
      </c>
      <c r="G3109" s="41">
        <v>220250000154</v>
      </c>
      <c r="H3109" t="s">
        <v>1790</v>
      </c>
      <c r="I3109" s="25">
        <v>71.519689355257938</v>
      </c>
      <c r="J3109" s="42">
        <f>STANDARDIZE(I3109,$I$1,$I$2)</f>
        <v>1.1316050074067647</v>
      </c>
      <c r="K3109" s="26">
        <f>SUM(L3109:U3109)</f>
        <v>381</v>
      </c>
      <c r="L3109" s="26">
        <v>43</v>
      </c>
      <c r="M3109" s="26">
        <v>0</v>
      </c>
      <c r="N3109" s="26">
        <v>218</v>
      </c>
      <c r="O3109" s="26">
        <v>0</v>
      </c>
      <c r="P3109" s="26">
        <v>89</v>
      </c>
      <c r="Q3109" s="26">
        <v>0</v>
      </c>
      <c r="R3109" s="26">
        <v>31</v>
      </c>
      <c r="S3109" s="26">
        <v>0</v>
      </c>
      <c r="T3109" s="26">
        <v>0</v>
      </c>
      <c r="U3109" s="26">
        <v>0</v>
      </c>
      <c r="V3109" s="26">
        <f>SUM(W3109:AF3109)</f>
        <v>250</v>
      </c>
      <c r="W3109" s="26">
        <v>19</v>
      </c>
      <c r="X3109" s="26">
        <v>0</v>
      </c>
      <c r="Y3109" s="26">
        <v>111</v>
      </c>
      <c r="Z3109" s="26">
        <v>0</v>
      </c>
      <c r="AA3109" s="26">
        <v>89</v>
      </c>
      <c r="AB3109" s="26">
        <v>0</v>
      </c>
      <c r="AC3109" s="26">
        <v>31</v>
      </c>
      <c r="AD3109" s="26">
        <v>0</v>
      </c>
      <c r="AE3109" s="26">
        <v>0</v>
      </c>
      <c r="AF3109" s="26">
        <v>0</v>
      </c>
      <c r="AG3109" s="27">
        <f>ROUND(('Per Cápita'!$E$4*(1+($J3109/100))),0)</f>
        <v>75635</v>
      </c>
      <c r="AH3109" s="27">
        <f>ROUND(('Per Cápita'!$E$5*(1+($J3109/100))),0)</f>
        <v>66794</v>
      </c>
      <c r="AI3109" s="27">
        <f>ROUND(('Per Cápita'!$E$6*(1+($J3109/100))),0)</f>
        <v>100191</v>
      </c>
      <c r="AJ3109" s="27">
        <f>ROUND(('Per Cápita'!$E$7*(1+($J3109/100))),0)</f>
        <v>122784</v>
      </c>
      <c r="AK3109" s="27">
        <f>ROUND(('Per Cápita'!$F$4*(1+($J3109/100))),0)</f>
        <v>93315</v>
      </c>
      <c r="AL3109" s="27">
        <f>ROUND(('Per Cápita'!$F$5*(1+($J3109/100))),0)</f>
        <v>81529</v>
      </c>
      <c r="AM3109" s="27">
        <f>ROUND(('Per Cápita'!$F$6*(1+($J3109/100))),0)</f>
        <v>124749</v>
      </c>
      <c r="AN3109" s="27">
        <f>ROUND(('Per Cápita'!$F$7*(1+($J3109/100))),0)</f>
        <v>150289</v>
      </c>
      <c r="AO3109" s="27">
        <f>+AG3109*$M3109</f>
        <v>0</v>
      </c>
      <c r="AP3109" s="27">
        <f>+AH3109*($O3109+$Q3109)</f>
        <v>0</v>
      </c>
      <c r="AQ3109" s="27">
        <f>+AI3109*$S3109</f>
        <v>0</v>
      </c>
      <c r="AR3109" s="27">
        <f>+AJ3109*$U3109</f>
        <v>0</v>
      </c>
      <c r="AS3109" s="27">
        <f>+AK3109*L3109</f>
        <v>4012545</v>
      </c>
      <c r="AT3109" s="27">
        <f>+AL3109*(N3109+P3109)</f>
        <v>25029403</v>
      </c>
      <c r="AU3109" s="27">
        <f>+AM3109*R3109</f>
        <v>3867219</v>
      </c>
      <c r="AV3109" s="27">
        <f>+AN3109*T3109</f>
        <v>0</v>
      </c>
      <c r="AW3109" s="27">
        <f>+AG3109*$X3109*$AW$1</f>
        <v>0</v>
      </c>
      <c r="AX3109" s="27">
        <f>+AH3109*($AB3109+$Z3109)*$AW$1</f>
        <v>0</v>
      </c>
      <c r="AY3109" s="27">
        <f>+AI3109*$AD3109*$AW$1</f>
        <v>0</v>
      </c>
      <c r="AZ3109" s="27">
        <f>+AJ3109*$AF3109*$AW$1</f>
        <v>0</v>
      </c>
      <c r="BA3109" s="27">
        <f>+$AW$1*AK3109*W3109</f>
        <v>354597</v>
      </c>
      <c r="BB3109" s="27">
        <f>+$AW$1*AL3109*(Y3109+AA3109)</f>
        <v>3261160</v>
      </c>
      <c r="BC3109" s="27">
        <f>+AM3109*AC3109*$AW$1</f>
        <v>773443.8</v>
      </c>
      <c r="BD3109" s="27">
        <f>+$AW$1*AN3109*AE3109</f>
        <v>0</v>
      </c>
      <c r="BE3109" s="27">
        <f>ROUND(SUM(AO3109:AV3109),0)</f>
        <v>32909167</v>
      </c>
      <c r="BF3109" s="27">
        <f>ROUND(SUM(AW3109:BD3109),0)</f>
        <v>4389201</v>
      </c>
      <c r="BG3109" s="9">
        <f>+BF3109+BE3109</f>
        <v>37298368</v>
      </c>
      <c r="BH3109" s="27">
        <f>+ROUND(BG3109*$BH$2,0)</f>
        <v>29838694</v>
      </c>
      <c r="BI3109" s="27"/>
      <c r="BJ3109" t="s">
        <v>9823</v>
      </c>
      <c r="BK3109" t="s">
        <v>1790</v>
      </c>
      <c r="BL3109" t="s">
        <v>18795</v>
      </c>
      <c r="BM3109" t="s">
        <v>9835</v>
      </c>
      <c r="BN3109" t="s">
        <v>9832</v>
      </c>
      <c r="BO3109" t="s">
        <v>18796</v>
      </c>
      <c r="BP3109" t="s">
        <v>26281</v>
      </c>
      <c r="BQ3109" t="s">
        <v>34530</v>
      </c>
      <c r="BR3109" t="s">
        <v>29332</v>
      </c>
      <c r="BS3109">
        <v>1</v>
      </c>
      <c r="BU3109" t="s">
        <v>18795</v>
      </c>
      <c r="BV3109" t="s">
        <v>34531</v>
      </c>
      <c r="BW3109" t="s">
        <v>9835</v>
      </c>
      <c r="BX3109" t="s">
        <v>9832</v>
      </c>
      <c r="BY3109" t="s">
        <v>18796</v>
      </c>
      <c r="BZ3109" t="s">
        <v>26281</v>
      </c>
      <c r="CA3109">
        <v>1</v>
      </c>
      <c r="CB3109" t="s">
        <v>29341</v>
      </c>
    </row>
    <row r="3110" spans="1:80" x14ac:dyDescent="0.25">
      <c r="A3110" t="s">
        <v>5768</v>
      </c>
      <c r="B3110" s="41" t="s">
        <v>7220</v>
      </c>
      <c r="C3110" s="41">
        <v>11</v>
      </c>
      <c r="D3110">
        <v>20250</v>
      </c>
      <c r="E3110" t="s">
        <v>1908</v>
      </c>
      <c r="F3110" s="41">
        <v>17573</v>
      </c>
      <c r="G3110" s="41">
        <v>220250006055</v>
      </c>
      <c r="H3110" t="s">
        <v>8562</v>
      </c>
      <c r="I3110" s="25">
        <v>71.566323714010792</v>
      </c>
      <c r="J3110" s="42">
        <f>STANDARDIZE(I3110,$I$1,$I$2)</f>
        <v>1.1466203191340165</v>
      </c>
      <c r="K3110" s="26">
        <f>SUM(L3110:U3110)</f>
        <v>1092</v>
      </c>
      <c r="L3110" s="26">
        <v>128</v>
      </c>
      <c r="M3110" s="26">
        <v>0</v>
      </c>
      <c r="N3110" s="26">
        <v>511</v>
      </c>
      <c r="O3110" s="26">
        <v>0</v>
      </c>
      <c r="P3110" s="26">
        <v>342</v>
      </c>
      <c r="Q3110" s="26">
        <v>0</v>
      </c>
      <c r="R3110" s="26">
        <v>34</v>
      </c>
      <c r="S3110" s="26">
        <v>0</v>
      </c>
      <c r="T3110" s="26">
        <v>77</v>
      </c>
      <c r="U3110" s="26">
        <v>0</v>
      </c>
      <c r="V3110" s="26">
        <f>SUM(W3110:AF3110)</f>
        <v>551</v>
      </c>
      <c r="W3110" s="26">
        <v>122</v>
      </c>
      <c r="X3110" s="26">
        <v>0</v>
      </c>
      <c r="Y3110" s="26">
        <v>248</v>
      </c>
      <c r="Z3110" s="26">
        <v>0</v>
      </c>
      <c r="AA3110" s="26">
        <v>70</v>
      </c>
      <c r="AB3110" s="26">
        <v>0</v>
      </c>
      <c r="AC3110" s="26">
        <v>34</v>
      </c>
      <c r="AD3110" s="26">
        <v>0</v>
      </c>
      <c r="AE3110" s="26">
        <v>77</v>
      </c>
      <c r="AF3110" s="26">
        <v>0</v>
      </c>
      <c r="AG3110" s="27">
        <f>ROUND(('Per Cápita'!$E$4*(1+($J3110/100))),0)</f>
        <v>75647</v>
      </c>
      <c r="AH3110" s="27">
        <f>ROUND(('Per Cápita'!$E$5*(1+($J3110/100))),0)</f>
        <v>66804</v>
      </c>
      <c r="AI3110" s="27">
        <f>ROUND(('Per Cápita'!$E$6*(1+($J3110/100))),0)</f>
        <v>100206</v>
      </c>
      <c r="AJ3110" s="27">
        <f>ROUND(('Per Cápita'!$E$7*(1+($J3110/100))),0)</f>
        <v>122802</v>
      </c>
      <c r="AK3110" s="27">
        <f>ROUND(('Per Cápita'!$F$4*(1+($J3110/100))),0)</f>
        <v>93329</v>
      </c>
      <c r="AL3110" s="27">
        <f>ROUND(('Per Cápita'!$F$5*(1+($J3110/100))),0)</f>
        <v>81541</v>
      </c>
      <c r="AM3110" s="27">
        <f>ROUND(('Per Cápita'!$F$6*(1+($J3110/100))),0)</f>
        <v>124767</v>
      </c>
      <c r="AN3110" s="27">
        <f>ROUND(('Per Cápita'!$F$7*(1+($J3110/100))),0)</f>
        <v>150311</v>
      </c>
      <c r="AO3110" s="27">
        <f>+AG3110*$M3110</f>
        <v>0</v>
      </c>
      <c r="AP3110" s="27">
        <f>+AH3110*($O3110+$Q3110)</f>
        <v>0</v>
      </c>
      <c r="AQ3110" s="27">
        <f>+AI3110*$S3110</f>
        <v>0</v>
      </c>
      <c r="AR3110" s="27">
        <f>+AJ3110*$U3110</f>
        <v>0</v>
      </c>
      <c r="AS3110" s="27">
        <f>+AK3110*L3110</f>
        <v>11946112</v>
      </c>
      <c r="AT3110" s="27">
        <f>+AL3110*(N3110+P3110)</f>
        <v>69554473</v>
      </c>
      <c r="AU3110" s="27">
        <f>+AM3110*R3110</f>
        <v>4242078</v>
      </c>
      <c r="AV3110" s="27">
        <f>+AN3110*T3110</f>
        <v>11573947</v>
      </c>
      <c r="AW3110" s="27">
        <f>+AG3110*$X3110*$AW$1</f>
        <v>0</v>
      </c>
      <c r="AX3110" s="27">
        <f>+AH3110*($AB3110+$Z3110)*$AW$1</f>
        <v>0</v>
      </c>
      <c r="AY3110" s="27">
        <f>+AI3110*$AD3110*$AW$1</f>
        <v>0</v>
      </c>
      <c r="AZ3110" s="27">
        <f>+AJ3110*$AF3110*$AW$1</f>
        <v>0</v>
      </c>
      <c r="BA3110" s="27">
        <f>+$AW$1*AK3110*W3110</f>
        <v>2277227.6</v>
      </c>
      <c r="BB3110" s="27">
        <f>+$AW$1*AL3110*(Y3110+AA3110)</f>
        <v>5186007.6000000006</v>
      </c>
      <c r="BC3110" s="27">
        <f>+AM3110*AC3110*$AW$1</f>
        <v>848415.60000000009</v>
      </c>
      <c r="BD3110" s="27">
        <f>+$AW$1*AN3110*AE3110</f>
        <v>2314789.4</v>
      </c>
      <c r="BE3110" s="27">
        <f>ROUND(SUM(AO3110:AV3110),0)</f>
        <v>97316610</v>
      </c>
      <c r="BF3110" s="27">
        <f>ROUND(SUM(AW3110:BD3110),0)</f>
        <v>10626440</v>
      </c>
      <c r="BG3110" s="9">
        <f>+BF3110+BE3110</f>
        <v>107943050</v>
      </c>
      <c r="BH3110" s="27">
        <f>+ROUND(BG3110*$BH$2,0)</f>
        <v>86354440</v>
      </c>
      <c r="BI3110" s="27"/>
      <c r="BJ3110" t="s">
        <v>9823</v>
      </c>
      <c r="BK3110" t="s">
        <v>8562</v>
      </c>
      <c r="BL3110" t="s">
        <v>18797</v>
      </c>
      <c r="BM3110" t="s">
        <v>9835</v>
      </c>
      <c r="BN3110" t="s">
        <v>9832</v>
      </c>
      <c r="BO3110" t="s">
        <v>18798</v>
      </c>
      <c r="BP3110" t="s">
        <v>27851</v>
      </c>
      <c r="BQ3110" t="s">
        <v>34532</v>
      </c>
      <c r="BR3110" t="s">
        <v>29332</v>
      </c>
      <c r="BS3110">
        <v>1</v>
      </c>
      <c r="BU3110" t="s">
        <v>18797</v>
      </c>
      <c r="BV3110" t="s">
        <v>8562</v>
      </c>
      <c r="BW3110" t="s">
        <v>9835</v>
      </c>
      <c r="BX3110" t="s">
        <v>9832</v>
      </c>
      <c r="BY3110" t="s">
        <v>18798</v>
      </c>
      <c r="BZ3110" t="s">
        <v>27851</v>
      </c>
      <c r="CA3110">
        <v>1</v>
      </c>
      <c r="CB3110" t="s">
        <v>29341</v>
      </c>
    </row>
    <row r="3111" spans="1:80" x14ac:dyDescent="0.25">
      <c r="A3111" t="s">
        <v>5768</v>
      </c>
      <c r="B3111" t="s">
        <v>7220</v>
      </c>
      <c r="C3111" s="41">
        <v>11</v>
      </c>
      <c r="D3111">
        <v>20250</v>
      </c>
      <c r="E3111" t="s">
        <v>1908</v>
      </c>
      <c r="F3111">
        <v>131253</v>
      </c>
      <c r="G3111" s="41">
        <v>220250006128</v>
      </c>
      <c r="H3111" t="s">
        <v>8563</v>
      </c>
      <c r="I3111" s="25">
        <v>70.688518951825188</v>
      </c>
      <c r="J3111" s="42">
        <f>STANDARDIZE(I3111,$I$1,$I$2)</f>
        <v>0.86398510140249118</v>
      </c>
      <c r="K3111" s="26">
        <f>SUM(L3111:U3111)</f>
        <v>2174</v>
      </c>
      <c r="L3111" s="26">
        <v>173</v>
      </c>
      <c r="M3111" s="26">
        <v>0</v>
      </c>
      <c r="N3111" s="26">
        <v>986</v>
      </c>
      <c r="O3111" s="26">
        <v>0</v>
      </c>
      <c r="P3111" s="26">
        <v>823</v>
      </c>
      <c r="Q3111" s="26">
        <v>0</v>
      </c>
      <c r="R3111" s="26">
        <v>192</v>
      </c>
      <c r="S3111" s="26">
        <v>0</v>
      </c>
      <c r="T3111" s="26">
        <v>0</v>
      </c>
      <c r="U3111" s="26">
        <v>0</v>
      </c>
      <c r="V3111" s="26">
        <f>SUM(W3111:AF3111)</f>
        <v>156</v>
      </c>
      <c r="W3111" s="26">
        <v>156</v>
      </c>
      <c r="X3111" s="26">
        <v>0</v>
      </c>
      <c r="Y3111" s="26">
        <v>0</v>
      </c>
      <c r="Z3111" s="26">
        <v>0</v>
      </c>
      <c r="AA3111" s="26">
        <v>0</v>
      </c>
      <c r="AB3111" s="26">
        <v>0</v>
      </c>
      <c r="AC3111" s="26">
        <v>0</v>
      </c>
      <c r="AD3111" s="26">
        <v>0</v>
      </c>
      <c r="AE3111" s="26">
        <v>0</v>
      </c>
      <c r="AF3111" s="26">
        <v>0</v>
      </c>
      <c r="AG3111" s="27">
        <f>ROUND(('Per Cápita'!$E$4*(1+($J3111/100))),0)</f>
        <v>75435</v>
      </c>
      <c r="AH3111" s="27">
        <f>ROUND(('Per Cápita'!$E$5*(1+($J3111/100))),0)</f>
        <v>66618</v>
      </c>
      <c r="AI3111" s="27">
        <f>ROUND(('Per Cápita'!$E$6*(1+($J3111/100))),0)</f>
        <v>99926</v>
      </c>
      <c r="AJ3111" s="27">
        <f>ROUND(('Per Cápita'!$E$7*(1+($J3111/100))),0)</f>
        <v>122459</v>
      </c>
      <c r="AK3111" s="27">
        <f>ROUND(('Per Cápita'!$F$4*(1+($J3111/100))),0)</f>
        <v>93068</v>
      </c>
      <c r="AL3111" s="27">
        <f>ROUND(('Per Cápita'!$F$5*(1+($J3111/100))),0)</f>
        <v>81314</v>
      </c>
      <c r="AM3111" s="27">
        <f>ROUND(('Per Cápita'!$F$6*(1+($J3111/100))),0)</f>
        <v>124419</v>
      </c>
      <c r="AN3111" s="27">
        <f>ROUND(('Per Cápita'!$F$7*(1+($J3111/100))),0)</f>
        <v>149891</v>
      </c>
      <c r="AO3111" s="27">
        <f>+AG3111*$M3111</f>
        <v>0</v>
      </c>
      <c r="AP3111" s="27">
        <f>+AH3111*($O3111+$Q3111)</f>
        <v>0</v>
      </c>
      <c r="AQ3111" s="27">
        <f>+AI3111*$S3111</f>
        <v>0</v>
      </c>
      <c r="AR3111" s="27">
        <f>+AJ3111*$U3111</f>
        <v>0</v>
      </c>
      <c r="AS3111" s="27">
        <f>+AK3111*L3111</f>
        <v>16100764</v>
      </c>
      <c r="AT3111" s="27">
        <f>+AL3111*(N3111+P3111)</f>
        <v>147097026</v>
      </c>
      <c r="AU3111" s="27">
        <f>+AM3111*R3111</f>
        <v>23888448</v>
      </c>
      <c r="AV3111" s="27">
        <f>+AN3111*T3111</f>
        <v>0</v>
      </c>
      <c r="AW3111" s="27">
        <f>+AG3111*$X3111*$AW$1</f>
        <v>0</v>
      </c>
      <c r="AX3111" s="27">
        <f>+AH3111*($AB3111+$Z3111)*$AW$1</f>
        <v>0</v>
      </c>
      <c r="AY3111" s="27">
        <f>+AI3111*$AD3111*$AW$1</f>
        <v>0</v>
      </c>
      <c r="AZ3111" s="27">
        <f>+AJ3111*$AF3111*$AW$1</f>
        <v>0</v>
      </c>
      <c r="BA3111" s="27">
        <f>+$AW$1*AK3111*W3111</f>
        <v>2903721.6000000006</v>
      </c>
      <c r="BB3111" s="27">
        <f>+$AW$1*AL3111*(Y3111+AA3111)</f>
        <v>0</v>
      </c>
      <c r="BC3111" s="27">
        <f>+AM3111*AC3111*$AW$1</f>
        <v>0</v>
      </c>
      <c r="BD3111" s="27">
        <f>+$AW$1*AN3111*AE3111</f>
        <v>0</v>
      </c>
      <c r="BE3111" s="27">
        <f>ROUND(SUM(AO3111:AV3111),0)</f>
        <v>187086238</v>
      </c>
      <c r="BF3111" s="27">
        <f>ROUND(SUM(AW3111:BD3111),0)</f>
        <v>2903722</v>
      </c>
      <c r="BG3111" s="9">
        <f>+BF3111+BE3111</f>
        <v>189989960</v>
      </c>
      <c r="BH3111" s="27">
        <f>+ROUND(BG3111*$BH$2,0)</f>
        <v>151991968</v>
      </c>
      <c r="BI3111" s="27"/>
      <c r="BJ3111" t="s">
        <v>9823</v>
      </c>
      <c r="BK3111" t="s">
        <v>8563</v>
      </c>
      <c r="BL3111" t="s">
        <v>18799</v>
      </c>
      <c r="BM3111" t="s">
        <v>9838</v>
      </c>
      <c r="BN3111" t="s">
        <v>10263</v>
      </c>
      <c r="BO3111" t="s">
        <v>18800</v>
      </c>
      <c r="BP3111" t="s">
        <v>26813</v>
      </c>
      <c r="BQ3111" t="s">
        <v>34533</v>
      </c>
      <c r="BR3111" t="s">
        <v>29332</v>
      </c>
      <c r="BS3111">
        <v>1</v>
      </c>
      <c r="BU3111" t="s">
        <v>18799</v>
      </c>
      <c r="BV3111" t="s">
        <v>34534</v>
      </c>
      <c r="BW3111" t="s">
        <v>29351</v>
      </c>
      <c r="BX3111" t="s">
        <v>10263</v>
      </c>
      <c r="BY3111" t="s">
        <v>18800</v>
      </c>
      <c r="BZ3111" t="s">
        <v>26813</v>
      </c>
      <c r="CA3111">
        <v>1</v>
      </c>
      <c r="CB3111" t="s">
        <v>29341</v>
      </c>
    </row>
    <row r="3112" spans="1:80" x14ac:dyDescent="0.25">
      <c r="A3112" t="s">
        <v>5768</v>
      </c>
      <c r="B3112" t="s">
        <v>7220</v>
      </c>
      <c r="C3112" s="41">
        <v>11</v>
      </c>
      <c r="D3112">
        <v>20295</v>
      </c>
      <c r="E3112" t="s">
        <v>1909</v>
      </c>
      <c r="F3112">
        <v>17578</v>
      </c>
      <c r="G3112" s="41">
        <v>220295000104</v>
      </c>
      <c r="H3112" t="s">
        <v>1995</v>
      </c>
      <c r="I3112" s="25">
        <v>71.124199043141104</v>
      </c>
      <c r="J3112" s="42">
        <f>STANDARDIZE(I3112,$I$1,$I$2)</f>
        <v>1.0042651987259188</v>
      </c>
      <c r="K3112" s="26">
        <f>SUM(L3112:U3112)</f>
        <v>201</v>
      </c>
      <c r="L3112" s="26">
        <v>12</v>
      </c>
      <c r="M3112" s="26">
        <v>0</v>
      </c>
      <c r="N3112" s="26">
        <v>99</v>
      </c>
      <c r="O3112" s="26">
        <v>0</v>
      </c>
      <c r="P3112" s="26">
        <v>65</v>
      </c>
      <c r="Q3112" s="26">
        <v>0</v>
      </c>
      <c r="R3112" s="26">
        <v>25</v>
      </c>
      <c r="S3112" s="26">
        <v>0</v>
      </c>
      <c r="T3112" s="26">
        <v>0</v>
      </c>
      <c r="U3112" s="26">
        <v>0</v>
      </c>
      <c r="V3112" s="26">
        <f>SUM(W3112:AF3112)</f>
        <v>57</v>
      </c>
      <c r="W3112" s="26">
        <v>1</v>
      </c>
      <c r="X3112" s="26">
        <v>0</v>
      </c>
      <c r="Y3112" s="26">
        <v>31</v>
      </c>
      <c r="Z3112" s="26">
        <v>0</v>
      </c>
      <c r="AA3112" s="26">
        <v>0</v>
      </c>
      <c r="AB3112" s="26">
        <v>0</v>
      </c>
      <c r="AC3112" s="26">
        <v>25</v>
      </c>
      <c r="AD3112" s="26">
        <v>0</v>
      </c>
      <c r="AE3112" s="26">
        <v>0</v>
      </c>
      <c r="AF3112" s="26">
        <v>0</v>
      </c>
      <c r="AG3112" s="27">
        <f>ROUND(('Per Cápita'!$E$4*(1+($J3112/100))),0)</f>
        <v>75540</v>
      </c>
      <c r="AH3112" s="27">
        <f>ROUND(('Per Cápita'!$E$5*(1+($J3112/100))),0)</f>
        <v>66710</v>
      </c>
      <c r="AI3112" s="27">
        <f>ROUND(('Per Cápita'!$E$6*(1+($J3112/100))),0)</f>
        <v>100065</v>
      </c>
      <c r="AJ3112" s="27">
        <f>ROUND(('Per Cápita'!$E$7*(1+($J3112/100))),0)</f>
        <v>122629</v>
      </c>
      <c r="AK3112" s="27">
        <f>ROUND(('Per Cápita'!$F$4*(1+($J3112/100))),0)</f>
        <v>93198</v>
      </c>
      <c r="AL3112" s="27">
        <f>ROUND(('Per Cápita'!$F$5*(1+($J3112/100))),0)</f>
        <v>81427</v>
      </c>
      <c r="AM3112" s="27">
        <f>ROUND(('Per Cápita'!$F$6*(1+($J3112/100))),0)</f>
        <v>124592</v>
      </c>
      <c r="AN3112" s="27">
        <f>ROUND(('Per Cápita'!$F$7*(1+($J3112/100))),0)</f>
        <v>150099</v>
      </c>
      <c r="AO3112" s="27">
        <f>+AG3112*$M3112</f>
        <v>0</v>
      </c>
      <c r="AP3112" s="27">
        <f>+AH3112*($O3112+$Q3112)</f>
        <v>0</v>
      </c>
      <c r="AQ3112" s="27">
        <f>+AI3112*$S3112</f>
        <v>0</v>
      </c>
      <c r="AR3112" s="27">
        <f>+AJ3112*$U3112</f>
        <v>0</v>
      </c>
      <c r="AS3112" s="27">
        <f>+AK3112*L3112</f>
        <v>1118376</v>
      </c>
      <c r="AT3112" s="27">
        <f>+AL3112*(N3112+P3112)</f>
        <v>13354028</v>
      </c>
      <c r="AU3112" s="27">
        <f>+AM3112*R3112</f>
        <v>3114800</v>
      </c>
      <c r="AV3112" s="27">
        <f>+AN3112*T3112</f>
        <v>0</v>
      </c>
      <c r="AW3112" s="27">
        <f>+AG3112*$X3112*$AW$1</f>
        <v>0</v>
      </c>
      <c r="AX3112" s="27">
        <f>+AH3112*($AB3112+$Z3112)*$AW$1</f>
        <v>0</v>
      </c>
      <c r="AY3112" s="27">
        <f>+AI3112*$AD3112*$AW$1</f>
        <v>0</v>
      </c>
      <c r="AZ3112" s="27">
        <f>+AJ3112*$AF3112*$AW$1</f>
        <v>0</v>
      </c>
      <c r="BA3112" s="27">
        <f>+$AW$1*AK3112*W3112</f>
        <v>18639.600000000002</v>
      </c>
      <c r="BB3112" s="27">
        <f>+$AW$1*AL3112*(Y3112+AA3112)</f>
        <v>504847.4</v>
      </c>
      <c r="BC3112" s="27">
        <f>+AM3112*AC3112*$AW$1</f>
        <v>622960</v>
      </c>
      <c r="BD3112" s="27">
        <f>+$AW$1*AN3112*AE3112</f>
        <v>0</v>
      </c>
      <c r="BE3112" s="27">
        <f>ROUND(SUM(AO3112:AV3112),0)</f>
        <v>17587204</v>
      </c>
      <c r="BF3112" s="27">
        <f>ROUND(SUM(AW3112:BD3112),0)</f>
        <v>1146447</v>
      </c>
      <c r="BG3112" s="9">
        <f>+BF3112+BE3112</f>
        <v>18733651</v>
      </c>
      <c r="BH3112" s="27">
        <f>+ROUND(BG3112*$BH$2,0)</f>
        <v>14986921</v>
      </c>
      <c r="BI3112" s="27"/>
      <c r="BJ3112" t="s">
        <v>9823</v>
      </c>
      <c r="BK3112" t="s">
        <v>1995</v>
      </c>
      <c r="BL3112" t="s">
        <v>18801</v>
      </c>
      <c r="BM3112" t="s">
        <v>9835</v>
      </c>
      <c r="BN3112" t="s">
        <v>9832</v>
      </c>
      <c r="BO3112" t="s">
        <v>18802</v>
      </c>
      <c r="BP3112" t="s">
        <v>27852</v>
      </c>
      <c r="BQ3112" t="s">
        <v>34535</v>
      </c>
      <c r="BR3112" t="s">
        <v>29332</v>
      </c>
      <c r="BS3112">
        <v>1</v>
      </c>
      <c r="BU3112" t="s">
        <v>18801</v>
      </c>
      <c r="BV3112" t="s">
        <v>1995</v>
      </c>
      <c r="BW3112" t="s">
        <v>9835</v>
      </c>
      <c r="BX3112" t="s">
        <v>9832</v>
      </c>
      <c r="BY3112" t="s">
        <v>18802</v>
      </c>
      <c r="BZ3112" t="s">
        <v>27852</v>
      </c>
      <c r="CA3112">
        <v>1</v>
      </c>
      <c r="CB3112" t="s">
        <v>29341</v>
      </c>
    </row>
    <row r="3113" spans="1:80" x14ac:dyDescent="0.25">
      <c r="A3113" t="s">
        <v>5768</v>
      </c>
      <c r="B3113" s="41" t="s">
        <v>7220</v>
      </c>
      <c r="C3113" s="41">
        <v>11</v>
      </c>
      <c r="D3113">
        <v>20310</v>
      </c>
      <c r="E3113" t="s">
        <v>1910</v>
      </c>
      <c r="F3113" s="41">
        <v>20020</v>
      </c>
      <c r="G3113" s="41">
        <v>220310000060</v>
      </c>
      <c r="H3113" t="s">
        <v>8564</v>
      </c>
      <c r="I3113" s="25">
        <v>68.553628117786403</v>
      </c>
      <c r="J3113" s="42">
        <f>STANDARDIZE(I3113,$I$1,$I$2)</f>
        <v>0.17659382522710976</v>
      </c>
      <c r="K3113" s="26">
        <f>SUM(L3113:U3113)</f>
        <v>153</v>
      </c>
      <c r="L3113" s="26">
        <v>20</v>
      </c>
      <c r="M3113" s="26">
        <v>0</v>
      </c>
      <c r="N3113" s="26">
        <v>133</v>
      </c>
      <c r="O3113" s="26">
        <v>0</v>
      </c>
      <c r="P3113" s="26">
        <v>0</v>
      </c>
      <c r="Q3113" s="26">
        <v>0</v>
      </c>
      <c r="R3113" s="26">
        <v>0</v>
      </c>
      <c r="S3113" s="26">
        <v>0</v>
      </c>
      <c r="T3113" s="26">
        <v>0</v>
      </c>
      <c r="U3113" s="26">
        <v>0</v>
      </c>
      <c r="V3113" s="26">
        <f>SUM(W3113:AF3113)</f>
        <v>0</v>
      </c>
      <c r="W3113" s="26">
        <v>0</v>
      </c>
      <c r="X3113" s="26">
        <v>0</v>
      </c>
      <c r="Y3113" s="26">
        <v>0</v>
      </c>
      <c r="Z3113" s="26">
        <v>0</v>
      </c>
      <c r="AA3113" s="26">
        <v>0</v>
      </c>
      <c r="AB3113" s="26">
        <v>0</v>
      </c>
      <c r="AC3113" s="26">
        <v>0</v>
      </c>
      <c r="AD3113" s="26">
        <v>0</v>
      </c>
      <c r="AE3113" s="26">
        <v>0</v>
      </c>
      <c r="AF3113" s="26">
        <v>0</v>
      </c>
      <c r="AG3113" s="27">
        <f>ROUND(('Per Cápita'!$E$4*(1+($J3113/100))),0)</f>
        <v>74921</v>
      </c>
      <c r="AH3113" s="27">
        <f>ROUND(('Per Cápita'!$E$5*(1+($J3113/100))),0)</f>
        <v>66164</v>
      </c>
      <c r="AI3113" s="27">
        <f>ROUND(('Per Cápita'!$E$6*(1+($J3113/100))),0)</f>
        <v>99245</v>
      </c>
      <c r="AJ3113" s="27">
        <f>ROUND(('Per Cápita'!$E$7*(1+($J3113/100))),0)</f>
        <v>121624</v>
      </c>
      <c r="AK3113" s="27">
        <f>ROUND(('Per Cápita'!$F$4*(1+($J3113/100))),0)</f>
        <v>92434</v>
      </c>
      <c r="AL3113" s="27">
        <f>ROUND(('Per Cápita'!$F$5*(1+($J3113/100))),0)</f>
        <v>80759</v>
      </c>
      <c r="AM3113" s="27">
        <f>ROUND(('Per Cápita'!$F$6*(1+($J3113/100))),0)</f>
        <v>123571</v>
      </c>
      <c r="AN3113" s="27">
        <f>ROUND(('Per Cápita'!$F$7*(1+($J3113/100))),0)</f>
        <v>148869</v>
      </c>
      <c r="AO3113" s="27">
        <f>+AG3113*$M3113</f>
        <v>0</v>
      </c>
      <c r="AP3113" s="27">
        <f>+AH3113*($O3113+$Q3113)</f>
        <v>0</v>
      </c>
      <c r="AQ3113" s="27">
        <f>+AI3113*$S3113</f>
        <v>0</v>
      </c>
      <c r="AR3113" s="27">
        <f>+AJ3113*$U3113</f>
        <v>0</v>
      </c>
      <c r="AS3113" s="27">
        <f>+AK3113*L3113</f>
        <v>1848680</v>
      </c>
      <c r="AT3113" s="27">
        <f>+AL3113*(N3113+P3113)</f>
        <v>10740947</v>
      </c>
      <c r="AU3113" s="27">
        <f>+AM3113*R3113</f>
        <v>0</v>
      </c>
      <c r="AV3113" s="27">
        <f>+AN3113*T3113</f>
        <v>0</v>
      </c>
      <c r="AW3113" s="27">
        <f>+AG3113*$X3113*$AW$1</f>
        <v>0</v>
      </c>
      <c r="AX3113" s="27">
        <f>+AH3113*($AB3113+$Z3113)*$AW$1</f>
        <v>0</v>
      </c>
      <c r="AY3113" s="27">
        <f>+AI3113*$AD3113*$AW$1</f>
        <v>0</v>
      </c>
      <c r="AZ3113" s="27">
        <f>+AJ3113*$AF3113*$AW$1</f>
        <v>0</v>
      </c>
      <c r="BA3113" s="27">
        <f>+$AW$1*AK3113*W3113</f>
        <v>0</v>
      </c>
      <c r="BB3113" s="27">
        <f>+$AW$1*AL3113*(Y3113+AA3113)</f>
        <v>0</v>
      </c>
      <c r="BC3113" s="27">
        <f>+AM3113*AC3113*$AW$1</f>
        <v>0</v>
      </c>
      <c r="BD3113" s="27">
        <f>+$AW$1*AN3113*AE3113</f>
        <v>0</v>
      </c>
      <c r="BE3113" s="27">
        <f>ROUND(SUM(AO3113:AV3113),0)</f>
        <v>12589627</v>
      </c>
      <c r="BF3113" s="27">
        <f>ROUND(SUM(AW3113:BD3113),0)</f>
        <v>0</v>
      </c>
      <c r="BG3113" s="9">
        <f>+BF3113+BE3113</f>
        <v>12589627</v>
      </c>
      <c r="BH3113" s="27">
        <f>+ROUND(BG3113*$BH$2,0)</f>
        <v>10071702</v>
      </c>
      <c r="BI3113" s="27"/>
      <c r="BJ3113" t="s">
        <v>9823</v>
      </c>
      <c r="BK3113" t="s">
        <v>8564</v>
      </c>
      <c r="BL3113" t="s">
        <v>18803</v>
      </c>
      <c r="BM3113" t="s">
        <v>9835</v>
      </c>
      <c r="BN3113" t="s">
        <v>9832</v>
      </c>
      <c r="BO3113" t="s">
        <v>18804</v>
      </c>
      <c r="BP3113" t="s">
        <v>26500</v>
      </c>
      <c r="BQ3113" t="s">
        <v>34536</v>
      </c>
      <c r="BR3113" t="s">
        <v>29332</v>
      </c>
      <c r="BS3113">
        <v>1</v>
      </c>
      <c r="BU3113" t="s">
        <v>18803</v>
      </c>
      <c r="BV3113" t="s">
        <v>34537</v>
      </c>
      <c r="BW3113" t="s">
        <v>9835</v>
      </c>
      <c r="BX3113" t="s">
        <v>9832</v>
      </c>
      <c r="BY3113" t="s">
        <v>18804</v>
      </c>
      <c r="BZ3113" t="s">
        <v>26500</v>
      </c>
      <c r="CA3113">
        <v>1</v>
      </c>
      <c r="CB3113" t="s">
        <v>29341</v>
      </c>
    </row>
    <row r="3114" spans="1:80" x14ac:dyDescent="0.25">
      <c r="A3114" t="s">
        <v>5768</v>
      </c>
      <c r="B3114" s="41" t="s">
        <v>7220</v>
      </c>
      <c r="C3114" s="41">
        <v>11</v>
      </c>
      <c r="D3114">
        <v>20310</v>
      </c>
      <c r="E3114" t="s">
        <v>1910</v>
      </c>
      <c r="F3114" s="41">
        <v>20006</v>
      </c>
      <c r="G3114" s="41">
        <v>220310000141</v>
      </c>
      <c r="H3114" t="s">
        <v>8565</v>
      </c>
      <c r="I3114" s="25">
        <v>67.674588194691751</v>
      </c>
      <c r="J3114" s="42">
        <f>STANDARDIZE(I3114,$I$1,$I$2)</f>
        <v>-0.10643908910792103</v>
      </c>
      <c r="K3114" s="26">
        <f>SUM(L3114:U3114)</f>
        <v>141</v>
      </c>
      <c r="L3114" s="26">
        <v>13</v>
      </c>
      <c r="M3114" s="26">
        <v>0</v>
      </c>
      <c r="N3114" s="26">
        <v>91</v>
      </c>
      <c r="O3114" s="26">
        <v>0</v>
      </c>
      <c r="P3114" s="26">
        <v>37</v>
      </c>
      <c r="Q3114" s="26">
        <v>0</v>
      </c>
      <c r="R3114" s="26">
        <v>0</v>
      </c>
      <c r="S3114" s="26">
        <v>0</v>
      </c>
      <c r="T3114" s="26">
        <v>0</v>
      </c>
      <c r="U3114" s="26">
        <v>0</v>
      </c>
      <c r="V3114" s="26">
        <f>SUM(W3114:AF3114)</f>
        <v>0</v>
      </c>
      <c r="W3114" s="26">
        <v>0</v>
      </c>
      <c r="X3114" s="26">
        <v>0</v>
      </c>
      <c r="Y3114" s="26">
        <v>0</v>
      </c>
      <c r="Z3114" s="26">
        <v>0</v>
      </c>
      <c r="AA3114" s="26">
        <v>0</v>
      </c>
      <c r="AB3114" s="26">
        <v>0</v>
      </c>
      <c r="AC3114" s="26">
        <v>0</v>
      </c>
      <c r="AD3114" s="26">
        <v>0</v>
      </c>
      <c r="AE3114" s="26">
        <v>0</v>
      </c>
      <c r="AF3114" s="26">
        <v>0</v>
      </c>
      <c r="AG3114" s="27">
        <f>ROUND(('Per Cápita'!$E$4*(1+($J3114/100))),0)</f>
        <v>74709</v>
      </c>
      <c r="AH3114" s="27">
        <f>ROUND(('Per Cápita'!$E$5*(1+($J3114/100))),0)</f>
        <v>65977</v>
      </c>
      <c r="AI3114" s="27">
        <f>ROUND(('Per Cápita'!$E$6*(1+($J3114/100))),0)</f>
        <v>98965</v>
      </c>
      <c r="AJ3114" s="27">
        <f>ROUND(('Per Cápita'!$E$7*(1+($J3114/100))),0)</f>
        <v>121281</v>
      </c>
      <c r="AK3114" s="27">
        <f>ROUND(('Per Cápita'!$F$4*(1+($J3114/100))),0)</f>
        <v>92173</v>
      </c>
      <c r="AL3114" s="27">
        <f>ROUND(('Per Cápita'!$F$5*(1+($J3114/100))),0)</f>
        <v>80531</v>
      </c>
      <c r="AM3114" s="27">
        <f>ROUND(('Per Cápita'!$F$6*(1+($J3114/100))),0)</f>
        <v>123222</v>
      </c>
      <c r="AN3114" s="27">
        <f>ROUND(('Per Cápita'!$F$7*(1+($J3114/100))),0)</f>
        <v>148449</v>
      </c>
      <c r="AO3114" s="27">
        <f>+AG3114*$M3114</f>
        <v>0</v>
      </c>
      <c r="AP3114" s="27">
        <f>+AH3114*($O3114+$Q3114)</f>
        <v>0</v>
      </c>
      <c r="AQ3114" s="27">
        <f>+AI3114*$S3114</f>
        <v>0</v>
      </c>
      <c r="AR3114" s="27">
        <f>+AJ3114*$U3114</f>
        <v>0</v>
      </c>
      <c r="AS3114" s="27">
        <f>+AK3114*L3114</f>
        <v>1198249</v>
      </c>
      <c r="AT3114" s="27">
        <f>+AL3114*(N3114+P3114)</f>
        <v>10307968</v>
      </c>
      <c r="AU3114" s="27">
        <f>+AM3114*R3114</f>
        <v>0</v>
      </c>
      <c r="AV3114" s="27">
        <f>+AN3114*T3114</f>
        <v>0</v>
      </c>
      <c r="AW3114" s="27">
        <f>+AG3114*$X3114*$AW$1</f>
        <v>0</v>
      </c>
      <c r="AX3114" s="27">
        <f>+AH3114*($AB3114+$Z3114)*$AW$1</f>
        <v>0</v>
      </c>
      <c r="AY3114" s="27">
        <f>+AI3114*$AD3114*$AW$1</f>
        <v>0</v>
      </c>
      <c r="AZ3114" s="27">
        <f>+AJ3114*$AF3114*$AW$1</f>
        <v>0</v>
      </c>
      <c r="BA3114" s="27">
        <f>+$AW$1*AK3114*W3114</f>
        <v>0</v>
      </c>
      <c r="BB3114" s="27">
        <f>+$AW$1*AL3114*(Y3114+AA3114)</f>
        <v>0</v>
      </c>
      <c r="BC3114" s="27">
        <f>+AM3114*AC3114*$AW$1</f>
        <v>0</v>
      </c>
      <c r="BD3114" s="27">
        <f>+$AW$1*AN3114*AE3114</f>
        <v>0</v>
      </c>
      <c r="BE3114" s="27">
        <f>ROUND(SUM(AO3114:AV3114),0)</f>
        <v>11506217</v>
      </c>
      <c r="BF3114" s="27">
        <f>ROUND(SUM(AW3114:BD3114),0)</f>
        <v>0</v>
      </c>
      <c r="BG3114" s="9">
        <f>+BF3114+BE3114</f>
        <v>11506217</v>
      </c>
      <c r="BH3114" s="27">
        <f>+ROUND(BG3114*$BH$2,0)</f>
        <v>9204974</v>
      </c>
      <c r="BI3114" s="27"/>
      <c r="BJ3114" t="s">
        <v>9823</v>
      </c>
      <c r="BK3114" t="s">
        <v>8565</v>
      </c>
      <c r="BL3114" t="s">
        <v>18805</v>
      </c>
      <c r="BM3114" t="s">
        <v>9835</v>
      </c>
      <c r="BN3114" t="s">
        <v>9832</v>
      </c>
      <c r="BO3114" t="s">
        <v>18806</v>
      </c>
      <c r="BP3114" t="s">
        <v>27842</v>
      </c>
      <c r="BQ3114" t="s">
        <v>34538</v>
      </c>
      <c r="BR3114" t="s">
        <v>29332</v>
      </c>
      <c r="BS3114">
        <v>1</v>
      </c>
      <c r="BU3114" t="s">
        <v>18805</v>
      </c>
      <c r="BV3114" t="s">
        <v>34539</v>
      </c>
      <c r="BW3114" t="s">
        <v>9835</v>
      </c>
      <c r="BX3114" t="s">
        <v>9832</v>
      </c>
      <c r="BY3114" t="s">
        <v>18806</v>
      </c>
      <c r="BZ3114" t="s">
        <v>27842</v>
      </c>
      <c r="CA3114">
        <v>2</v>
      </c>
      <c r="CB3114" t="s">
        <v>29341</v>
      </c>
    </row>
    <row r="3115" spans="1:80" x14ac:dyDescent="0.25">
      <c r="A3115" t="s">
        <v>5768</v>
      </c>
      <c r="B3115" s="41" t="s">
        <v>7220</v>
      </c>
      <c r="C3115" s="41">
        <v>11</v>
      </c>
      <c r="D3115">
        <v>20383</v>
      </c>
      <c r="E3115" t="s">
        <v>1911</v>
      </c>
      <c r="F3115" s="41">
        <v>20010</v>
      </c>
      <c r="G3115" s="41">
        <v>220383000050</v>
      </c>
      <c r="H3115" t="s">
        <v>8566</v>
      </c>
      <c r="I3115" s="25">
        <v>67.555221803632037</v>
      </c>
      <c r="J3115" s="42">
        <f>STANDARDIZE(I3115,$I$1,$I$2)</f>
        <v>-0.14487263080230431</v>
      </c>
      <c r="K3115" s="26">
        <f>SUM(L3115:U3115)</f>
        <v>255</v>
      </c>
      <c r="L3115" s="26">
        <v>23</v>
      </c>
      <c r="M3115" s="26">
        <v>0</v>
      </c>
      <c r="N3115" s="26">
        <v>151</v>
      </c>
      <c r="O3115" s="26">
        <v>0</v>
      </c>
      <c r="P3115" s="26">
        <v>81</v>
      </c>
      <c r="Q3115" s="26">
        <v>0</v>
      </c>
      <c r="R3115" s="26">
        <v>0</v>
      </c>
      <c r="S3115" s="26">
        <v>0</v>
      </c>
      <c r="T3115" s="26">
        <v>0</v>
      </c>
      <c r="U3115" s="26">
        <v>0</v>
      </c>
      <c r="V3115" s="26">
        <f>SUM(W3115:AF3115)</f>
        <v>0</v>
      </c>
      <c r="W3115" s="26">
        <v>0</v>
      </c>
      <c r="X3115" s="26">
        <v>0</v>
      </c>
      <c r="Y3115" s="26">
        <v>0</v>
      </c>
      <c r="Z3115" s="26">
        <v>0</v>
      </c>
      <c r="AA3115" s="26">
        <v>0</v>
      </c>
      <c r="AB3115" s="26">
        <v>0</v>
      </c>
      <c r="AC3115" s="26">
        <v>0</v>
      </c>
      <c r="AD3115" s="26">
        <v>0</v>
      </c>
      <c r="AE3115" s="26">
        <v>0</v>
      </c>
      <c r="AF3115" s="26">
        <v>0</v>
      </c>
      <c r="AG3115" s="27">
        <f>ROUND(('Per Cápita'!$E$4*(1+($J3115/100))),0)</f>
        <v>74681</v>
      </c>
      <c r="AH3115" s="27">
        <f>ROUND(('Per Cápita'!$E$5*(1+($J3115/100))),0)</f>
        <v>65951</v>
      </c>
      <c r="AI3115" s="27">
        <f>ROUND(('Per Cápita'!$E$6*(1+($J3115/100))),0)</f>
        <v>98926</v>
      </c>
      <c r="AJ3115" s="27">
        <f>ROUND(('Per Cápita'!$E$7*(1+($J3115/100))),0)</f>
        <v>121234</v>
      </c>
      <c r="AK3115" s="27">
        <f>ROUND(('Per Cápita'!$F$4*(1+($J3115/100))),0)</f>
        <v>92137</v>
      </c>
      <c r="AL3115" s="27">
        <f>ROUND(('Per Cápita'!$F$5*(1+($J3115/100))),0)</f>
        <v>80500</v>
      </c>
      <c r="AM3115" s="27">
        <f>ROUND(('Per Cápita'!$F$6*(1+($J3115/100))),0)</f>
        <v>123174</v>
      </c>
      <c r="AN3115" s="27">
        <f>ROUND(('Per Cápita'!$F$7*(1+($J3115/100))),0)</f>
        <v>148392</v>
      </c>
      <c r="AO3115" s="27">
        <f>+AG3115*$M3115</f>
        <v>0</v>
      </c>
      <c r="AP3115" s="27">
        <f>+AH3115*($O3115+$Q3115)</f>
        <v>0</v>
      </c>
      <c r="AQ3115" s="27">
        <f>+AI3115*$S3115</f>
        <v>0</v>
      </c>
      <c r="AR3115" s="27">
        <f>+AJ3115*$U3115</f>
        <v>0</v>
      </c>
      <c r="AS3115" s="27">
        <f>+AK3115*L3115</f>
        <v>2119151</v>
      </c>
      <c r="AT3115" s="27">
        <f>+AL3115*(N3115+P3115)</f>
        <v>18676000</v>
      </c>
      <c r="AU3115" s="27">
        <f>+AM3115*R3115</f>
        <v>0</v>
      </c>
      <c r="AV3115" s="27">
        <f>+AN3115*T3115</f>
        <v>0</v>
      </c>
      <c r="AW3115" s="27">
        <f>+AG3115*$X3115*$AW$1</f>
        <v>0</v>
      </c>
      <c r="AX3115" s="27">
        <f>+AH3115*($AB3115+$Z3115)*$AW$1</f>
        <v>0</v>
      </c>
      <c r="AY3115" s="27">
        <f>+AI3115*$AD3115*$AW$1</f>
        <v>0</v>
      </c>
      <c r="AZ3115" s="27">
        <f>+AJ3115*$AF3115*$AW$1</f>
        <v>0</v>
      </c>
      <c r="BA3115" s="27">
        <f>+$AW$1*AK3115*W3115</f>
        <v>0</v>
      </c>
      <c r="BB3115" s="27">
        <f>+$AW$1*AL3115*(Y3115+AA3115)</f>
        <v>0</v>
      </c>
      <c r="BC3115" s="27">
        <f>+AM3115*AC3115*$AW$1</f>
        <v>0</v>
      </c>
      <c r="BD3115" s="27">
        <f>+$AW$1*AN3115*AE3115</f>
        <v>0</v>
      </c>
      <c r="BE3115" s="27">
        <f>ROUND(SUM(AO3115:AV3115),0)</f>
        <v>20795151</v>
      </c>
      <c r="BF3115" s="27">
        <f>ROUND(SUM(AW3115:BD3115),0)</f>
        <v>0</v>
      </c>
      <c r="BG3115" s="9">
        <f>+BF3115+BE3115</f>
        <v>20795151</v>
      </c>
      <c r="BH3115" s="27">
        <f>+ROUND(BG3115*$BH$2,0)</f>
        <v>16636121</v>
      </c>
      <c r="BI3115" s="27"/>
      <c r="BJ3115" t="s">
        <v>9823</v>
      </c>
      <c r="BK3115" t="s">
        <v>8566</v>
      </c>
      <c r="BL3115" t="s">
        <v>18807</v>
      </c>
      <c r="BM3115" t="s">
        <v>9835</v>
      </c>
      <c r="BN3115" t="s">
        <v>9832</v>
      </c>
      <c r="BO3115" t="s">
        <v>18808</v>
      </c>
      <c r="BP3115" t="s">
        <v>27853</v>
      </c>
      <c r="BQ3115" t="s">
        <v>34540</v>
      </c>
      <c r="BR3115" t="s">
        <v>29332</v>
      </c>
      <c r="BS3115">
        <v>1</v>
      </c>
      <c r="BU3115" t="s">
        <v>18807</v>
      </c>
      <c r="BV3115" t="s">
        <v>8566</v>
      </c>
      <c r="BW3115" t="s">
        <v>9835</v>
      </c>
      <c r="BX3115" t="s">
        <v>9832</v>
      </c>
      <c r="BY3115" t="s">
        <v>18808</v>
      </c>
      <c r="BZ3115" t="s">
        <v>27853</v>
      </c>
      <c r="CA3115">
        <v>1</v>
      </c>
      <c r="CB3115" t="s">
        <v>29341</v>
      </c>
    </row>
    <row r="3116" spans="1:80" x14ac:dyDescent="0.25">
      <c r="A3116" t="s">
        <v>5768</v>
      </c>
      <c r="B3116" s="41" t="s">
        <v>7220</v>
      </c>
      <c r="C3116" s="41">
        <v>11</v>
      </c>
      <c r="D3116">
        <v>20383</v>
      </c>
      <c r="E3116" t="s">
        <v>1911</v>
      </c>
      <c r="F3116" s="41">
        <v>20011</v>
      </c>
      <c r="G3116" s="41">
        <v>220383000114</v>
      </c>
      <c r="H3116" t="s">
        <v>1295</v>
      </c>
      <c r="I3116" s="25">
        <v>70.837582863058742</v>
      </c>
      <c r="J3116" s="42">
        <f>STANDARDIZE(I3116,$I$1,$I$2)</f>
        <v>0.91198063847671385</v>
      </c>
      <c r="K3116" s="26">
        <f>SUM(L3116:U3116)</f>
        <v>635</v>
      </c>
      <c r="L3116" s="26">
        <v>41</v>
      </c>
      <c r="M3116" s="26">
        <v>0</v>
      </c>
      <c r="N3116" s="26">
        <v>282</v>
      </c>
      <c r="O3116" s="26">
        <v>0</v>
      </c>
      <c r="P3116" s="26">
        <v>218</v>
      </c>
      <c r="Q3116" s="26">
        <v>0</v>
      </c>
      <c r="R3116" s="26">
        <v>94</v>
      </c>
      <c r="S3116" s="26">
        <v>0</v>
      </c>
      <c r="T3116" s="26">
        <v>0</v>
      </c>
      <c r="U3116" s="26">
        <v>0</v>
      </c>
      <c r="V3116" s="26">
        <f>SUM(W3116:AF3116)</f>
        <v>0</v>
      </c>
      <c r="W3116" s="26">
        <v>0</v>
      </c>
      <c r="X3116" s="26">
        <v>0</v>
      </c>
      <c r="Y3116" s="26">
        <v>0</v>
      </c>
      <c r="Z3116" s="26">
        <v>0</v>
      </c>
      <c r="AA3116" s="26">
        <v>0</v>
      </c>
      <c r="AB3116" s="26">
        <v>0</v>
      </c>
      <c r="AC3116" s="26">
        <v>0</v>
      </c>
      <c r="AD3116" s="26">
        <v>0</v>
      </c>
      <c r="AE3116" s="26">
        <v>0</v>
      </c>
      <c r="AF3116" s="26">
        <v>0</v>
      </c>
      <c r="AG3116" s="27">
        <f>ROUND(('Per Cápita'!$E$4*(1+($J3116/100))),0)</f>
        <v>75471</v>
      </c>
      <c r="AH3116" s="27">
        <f>ROUND(('Per Cápita'!$E$5*(1+($J3116/100))),0)</f>
        <v>66649</v>
      </c>
      <c r="AI3116" s="27">
        <f>ROUND(('Per Cápita'!$E$6*(1+($J3116/100))),0)</f>
        <v>99973</v>
      </c>
      <c r="AJ3116" s="27">
        <f>ROUND(('Per Cápita'!$E$7*(1+($J3116/100))),0)</f>
        <v>122517</v>
      </c>
      <c r="AK3116" s="27">
        <f>ROUND(('Per Cápita'!$F$4*(1+($J3116/100))),0)</f>
        <v>93112</v>
      </c>
      <c r="AL3116" s="27">
        <f>ROUND(('Per Cápita'!$F$5*(1+($J3116/100))),0)</f>
        <v>81352</v>
      </c>
      <c r="AM3116" s="27">
        <f>ROUND(('Per Cápita'!$F$6*(1+($J3116/100))),0)</f>
        <v>124478</v>
      </c>
      <c r="AN3116" s="27">
        <f>ROUND(('Per Cápita'!$F$7*(1+($J3116/100))),0)</f>
        <v>149962</v>
      </c>
      <c r="AO3116" s="27">
        <f>+AG3116*$M3116</f>
        <v>0</v>
      </c>
      <c r="AP3116" s="27">
        <f>+AH3116*($O3116+$Q3116)</f>
        <v>0</v>
      </c>
      <c r="AQ3116" s="27">
        <f>+AI3116*$S3116</f>
        <v>0</v>
      </c>
      <c r="AR3116" s="27">
        <f>+AJ3116*$U3116</f>
        <v>0</v>
      </c>
      <c r="AS3116" s="27">
        <f>+AK3116*L3116</f>
        <v>3817592</v>
      </c>
      <c r="AT3116" s="27">
        <f>+AL3116*(N3116+P3116)</f>
        <v>40676000</v>
      </c>
      <c r="AU3116" s="27">
        <f>+AM3116*R3116</f>
        <v>11700932</v>
      </c>
      <c r="AV3116" s="27">
        <f>+AN3116*T3116</f>
        <v>0</v>
      </c>
      <c r="AW3116" s="27">
        <f>+AG3116*$X3116*$AW$1</f>
        <v>0</v>
      </c>
      <c r="AX3116" s="27">
        <f>+AH3116*($AB3116+$Z3116)*$AW$1</f>
        <v>0</v>
      </c>
      <c r="AY3116" s="27">
        <f>+AI3116*$AD3116*$AW$1</f>
        <v>0</v>
      </c>
      <c r="AZ3116" s="27">
        <f>+AJ3116*$AF3116*$AW$1</f>
        <v>0</v>
      </c>
      <c r="BA3116" s="27">
        <f>+$AW$1*AK3116*W3116</f>
        <v>0</v>
      </c>
      <c r="BB3116" s="27">
        <f>+$AW$1*AL3116*(Y3116+AA3116)</f>
        <v>0</v>
      </c>
      <c r="BC3116" s="27">
        <f>+AM3116*AC3116*$AW$1</f>
        <v>0</v>
      </c>
      <c r="BD3116" s="27">
        <f>+$AW$1*AN3116*AE3116</f>
        <v>0</v>
      </c>
      <c r="BE3116" s="27">
        <f>ROUND(SUM(AO3116:AV3116),0)</f>
        <v>56194524</v>
      </c>
      <c r="BF3116" s="27">
        <f>ROUND(SUM(AW3116:BD3116),0)</f>
        <v>0</v>
      </c>
      <c r="BG3116" s="9">
        <f>+BF3116+BE3116</f>
        <v>56194524</v>
      </c>
      <c r="BH3116" s="27">
        <f>+ROUND(BG3116*$BH$2,0)</f>
        <v>44955619</v>
      </c>
      <c r="BI3116" s="27"/>
      <c r="BJ3116" t="s">
        <v>9823</v>
      </c>
      <c r="BK3116" t="s">
        <v>1295</v>
      </c>
      <c r="BL3116" t="s">
        <v>18809</v>
      </c>
      <c r="BM3116" t="s">
        <v>9835</v>
      </c>
      <c r="BN3116" t="s">
        <v>9832</v>
      </c>
      <c r="BO3116" t="s">
        <v>18810</v>
      </c>
      <c r="BP3116" t="s">
        <v>24451</v>
      </c>
      <c r="BQ3116" t="s">
        <v>34541</v>
      </c>
      <c r="BR3116" t="s">
        <v>29332</v>
      </c>
      <c r="BS3116">
        <v>1</v>
      </c>
      <c r="BU3116" t="s">
        <v>18809</v>
      </c>
      <c r="BV3116" t="s">
        <v>1295</v>
      </c>
      <c r="BW3116" t="s">
        <v>9835</v>
      </c>
      <c r="BX3116" t="s">
        <v>9832</v>
      </c>
      <c r="BY3116" t="s">
        <v>18810</v>
      </c>
      <c r="BZ3116" t="s">
        <v>24451</v>
      </c>
      <c r="CA3116">
        <v>1</v>
      </c>
      <c r="CB3116" t="s">
        <v>29341</v>
      </c>
    </row>
    <row r="3117" spans="1:80" x14ac:dyDescent="0.25">
      <c r="A3117" t="s">
        <v>5768</v>
      </c>
      <c r="B3117" s="41" t="s">
        <v>7220</v>
      </c>
      <c r="C3117" s="41">
        <v>11</v>
      </c>
      <c r="D3117">
        <v>20383</v>
      </c>
      <c r="E3117" t="s">
        <v>1911</v>
      </c>
      <c r="F3117" s="41">
        <v>20012</v>
      </c>
      <c r="G3117" s="41">
        <v>220383000769</v>
      </c>
      <c r="H3117" t="s">
        <v>3114</v>
      </c>
      <c r="I3117" s="25">
        <v>68.882088217768214</v>
      </c>
      <c r="J3117" s="42">
        <f>STANDARDIZE(I3117,$I$1,$I$2)</f>
        <v>0.28235127366397378</v>
      </c>
      <c r="K3117" s="26">
        <f>SUM(L3117:U3117)</f>
        <v>559</v>
      </c>
      <c r="L3117" s="26">
        <v>58</v>
      </c>
      <c r="M3117" s="26">
        <v>0</v>
      </c>
      <c r="N3117" s="26">
        <v>258</v>
      </c>
      <c r="O3117" s="26">
        <v>0</v>
      </c>
      <c r="P3117" s="26">
        <v>189</v>
      </c>
      <c r="Q3117" s="26">
        <v>0</v>
      </c>
      <c r="R3117" s="26">
        <v>54</v>
      </c>
      <c r="S3117" s="26">
        <v>0</v>
      </c>
      <c r="T3117" s="26">
        <v>0</v>
      </c>
      <c r="U3117" s="26">
        <v>0</v>
      </c>
      <c r="V3117" s="26">
        <f>SUM(W3117:AF3117)</f>
        <v>0</v>
      </c>
      <c r="W3117" s="26">
        <v>0</v>
      </c>
      <c r="X3117" s="26">
        <v>0</v>
      </c>
      <c r="Y3117" s="26">
        <v>0</v>
      </c>
      <c r="Z3117" s="26">
        <v>0</v>
      </c>
      <c r="AA3117" s="26">
        <v>0</v>
      </c>
      <c r="AB3117" s="26">
        <v>0</v>
      </c>
      <c r="AC3117" s="26">
        <v>0</v>
      </c>
      <c r="AD3117" s="26">
        <v>0</v>
      </c>
      <c r="AE3117" s="26">
        <v>0</v>
      </c>
      <c r="AF3117" s="26">
        <v>0</v>
      </c>
      <c r="AG3117" s="27">
        <f>ROUND(('Per Cápita'!$E$4*(1+($J3117/100))),0)</f>
        <v>75000</v>
      </c>
      <c r="AH3117" s="27">
        <f>ROUND(('Per Cápita'!$E$5*(1+($J3117/100))),0)</f>
        <v>66233</v>
      </c>
      <c r="AI3117" s="27">
        <f>ROUND(('Per Cápita'!$E$6*(1+($J3117/100))),0)</f>
        <v>99350</v>
      </c>
      <c r="AJ3117" s="27">
        <f>ROUND(('Per Cápita'!$E$7*(1+($J3117/100))),0)</f>
        <v>121753</v>
      </c>
      <c r="AK3117" s="27">
        <f>ROUND(('Per Cápita'!$F$4*(1+($J3117/100))),0)</f>
        <v>92532</v>
      </c>
      <c r="AL3117" s="27">
        <f>ROUND(('Per Cápita'!$F$5*(1+($J3117/100))),0)</f>
        <v>80845</v>
      </c>
      <c r="AM3117" s="27">
        <f>ROUND(('Per Cápita'!$F$6*(1+($J3117/100))),0)</f>
        <v>123701</v>
      </c>
      <c r="AN3117" s="27">
        <f>ROUND(('Per Cápita'!$F$7*(1+($J3117/100))),0)</f>
        <v>149027</v>
      </c>
      <c r="AO3117" s="27">
        <f>+AG3117*$M3117</f>
        <v>0</v>
      </c>
      <c r="AP3117" s="27">
        <f>+AH3117*($O3117+$Q3117)</f>
        <v>0</v>
      </c>
      <c r="AQ3117" s="27">
        <f>+AI3117*$S3117</f>
        <v>0</v>
      </c>
      <c r="AR3117" s="27">
        <f>+AJ3117*$U3117</f>
        <v>0</v>
      </c>
      <c r="AS3117" s="27">
        <f>+AK3117*L3117</f>
        <v>5366856</v>
      </c>
      <c r="AT3117" s="27">
        <f>+AL3117*(N3117+P3117)</f>
        <v>36137715</v>
      </c>
      <c r="AU3117" s="27">
        <f>+AM3117*R3117</f>
        <v>6679854</v>
      </c>
      <c r="AV3117" s="27">
        <f>+AN3117*T3117</f>
        <v>0</v>
      </c>
      <c r="AW3117" s="27">
        <f>+AG3117*$X3117*$AW$1</f>
        <v>0</v>
      </c>
      <c r="AX3117" s="27">
        <f>+AH3117*($AB3117+$Z3117)*$AW$1</f>
        <v>0</v>
      </c>
      <c r="AY3117" s="27">
        <f>+AI3117*$AD3117*$AW$1</f>
        <v>0</v>
      </c>
      <c r="AZ3117" s="27">
        <f>+AJ3117*$AF3117*$AW$1</f>
        <v>0</v>
      </c>
      <c r="BA3117" s="27">
        <f>+$AW$1*AK3117*W3117</f>
        <v>0</v>
      </c>
      <c r="BB3117" s="27">
        <f>+$AW$1*AL3117*(Y3117+AA3117)</f>
        <v>0</v>
      </c>
      <c r="BC3117" s="27">
        <f>+AM3117*AC3117*$AW$1</f>
        <v>0</v>
      </c>
      <c r="BD3117" s="27">
        <f>+$AW$1*AN3117*AE3117</f>
        <v>0</v>
      </c>
      <c r="BE3117" s="27">
        <f>ROUND(SUM(AO3117:AV3117),0)</f>
        <v>48184425</v>
      </c>
      <c r="BF3117" s="27">
        <f>ROUND(SUM(AW3117:BD3117),0)</f>
        <v>0</v>
      </c>
      <c r="BG3117" s="9">
        <f>+BF3117+BE3117</f>
        <v>48184425</v>
      </c>
      <c r="BH3117" s="27">
        <f>+ROUND(BG3117*$BH$2,0)</f>
        <v>38547540</v>
      </c>
      <c r="BI3117" s="27"/>
      <c r="BJ3117" t="s">
        <v>9823</v>
      </c>
      <c r="BK3117" t="s">
        <v>3114</v>
      </c>
      <c r="BL3117" t="s">
        <v>18811</v>
      </c>
      <c r="BM3117" t="s">
        <v>9835</v>
      </c>
      <c r="BN3117" t="s">
        <v>9832</v>
      </c>
      <c r="BO3117" t="s">
        <v>18812</v>
      </c>
      <c r="BP3117" t="s">
        <v>27854</v>
      </c>
      <c r="BQ3117" t="s">
        <v>34542</v>
      </c>
      <c r="BR3117" t="s">
        <v>29332</v>
      </c>
      <c r="BS3117">
        <v>1</v>
      </c>
      <c r="BU3117" t="s">
        <v>18811</v>
      </c>
      <c r="BV3117" t="s">
        <v>34543</v>
      </c>
      <c r="BW3117" t="s">
        <v>9835</v>
      </c>
      <c r="BX3117" t="s">
        <v>9832</v>
      </c>
      <c r="BY3117" t="s">
        <v>18812</v>
      </c>
      <c r="BZ3117" t="s">
        <v>27854</v>
      </c>
      <c r="CA3117">
        <v>1</v>
      </c>
      <c r="CB3117" t="s">
        <v>29341</v>
      </c>
    </row>
    <row r="3118" spans="1:80" x14ac:dyDescent="0.25">
      <c r="A3118" t="s">
        <v>5768</v>
      </c>
      <c r="B3118" s="41" t="s">
        <v>7220</v>
      </c>
      <c r="C3118" s="41">
        <v>11</v>
      </c>
      <c r="D3118">
        <v>20400</v>
      </c>
      <c r="E3118" t="s">
        <v>9401</v>
      </c>
      <c r="F3118" s="41">
        <v>20019</v>
      </c>
      <c r="G3118" s="41">
        <v>220400000140</v>
      </c>
      <c r="H3118" t="s">
        <v>8567</v>
      </c>
      <c r="I3118" s="25">
        <v>71.073430448122423</v>
      </c>
      <c r="J3118" s="42">
        <f>STANDARDIZE(I3118,$I$1,$I$2)</f>
        <v>0.98791874729940599</v>
      </c>
      <c r="K3118" s="26">
        <f>SUM(L3118:U3118)</f>
        <v>355</v>
      </c>
      <c r="L3118" s="26">
        <v>43</v>
      </c>
      <c r="M3118" s="26">
        <v>0</v>
      </c>
      <c r="N3118" s="26">
        <v>217</v>
      </c>
      <c r="O3118" s="26">
        <v>0</v>
      </c>
      <c r="P3118" s="26">
        <v>95</v>
      </c>
      <c r="Q3118" s="26">
        <v>0</v>
      </c>
      <c r="R3118" s="26">
        <v>0</v>
      </c>
      <c r="S3118" s="26">
        <v>0</v>
      </c>
      <c r="T3118" s="26">
        <v>0</v>
      </c>
      <c r="U3118" s="26">
        <v>0</v>
      </c>
      <c r="V3118" s="26">
        <f>SUM(W3118:AF3118)</f>
        <v>0</v>
      </c>
      <c r="W3118" s="26">
        <v>0</v>
      </c>
      <c r="X3118" s="26">
        <v>0</v>
      </c>
      <c r="Y3118" s="26">
        <v>0</v>
      </c>
      <c r="Z3118" s="26">
        <v>0</v>
      </c>
      <c r="AA3118" s="26">
        <v>0</v>
      </c>
      <c r="AB3118" s="26">
        <v>0</v>
      </c>
      <c r="AC3118" s="26">
        <v>0</v>
      </c>
      <c r="AD3118" s="26">
        <v>0</v>
      </c>
      <c r="AE3118" s="26">
        <v>0</v>
      </c>
      <c r="AF3118" s="26">
        <v>0</v>
      </c>
      <c r="AG3118" s="27">
        <f>ROUND(('Per Cápita'!$E$4*(1+($J3118/100))),0)</f>
        <v>75528</v>
      </c>
      <c r="AH3118" s="27">
        <f>ROUND(('Per Cápita'!$E$5*(1+($J3118/100))),0)</f>
        <v>66699</v>
      </c>
      <c r="AI3118" s="27">
        <f>ROUND(('Per Cápita'!$E$6*(1+($J3118/100))),0)</f>
        <v>100049</v>
      </c>
      <c r="AJ3118" s="27">
        <f>ROUND(('Per Cápita'!$E$7*(1+($J3118/100))),0)</f>
        <v>122609</v>
      </c>
      <c r="AK3118" s="27">
        <f>ROUND(('Per Cápita'!$F$4*(1+($J3118/100))),0)</f>
        <v>93183</v>
      </c>
      <c r="AL3118" s="27">
        <f>ROUND(('Per Cápita'!$F$5*(1+($J3118/100))),0)</f>
        <v>81413</v>
      </c>
      <c r="AM3118" s="27">
        <f>ROUND(('Per Cápita'!$F$6*(1+($J3118/100))),0)</f>
        <v>124572</v>
      </c>
      <c r="AN3118" s="27">
        <f>ROUND(('Per Cápita'!$F$7*(1+($J3118/100))),0)</f>
        <v>150075</v>
      </c>
      <c r="AO3118" s="27">
        <f>+AG3118*$M3118</f>
        <v>0</v>
      </c>
      <c r="AP3118" s="27">
        <f>+AH3118*($O3118+$Q3118)</f>
        <v>0</v>
      </c>
      <c r="AQ3118" s="27">
        <f>+AI3118*$S3118</f>
        <v>0</v>
      </c>
      <c r="AR3118" s="27">
        <f>+AJ3118*$U3118</f>
        <v>0</v>
      </c>
      <c r="AS3118" s="27">
        <f>+AK3118*L3118</f>
        <v>4006869</v>
      </c>
      <c r="AT3118" s="27">
        <f>+AL3118*(N3118+P3118)</f>
        <v>25400856</v>
      </c>
      <c r="AU3118" s="27">
        <f>+AM3118*R3118</f>
        <v>0</v>
      </c>
      <c r="AV3118" s="27">
        <f>+AN3118*T3118</f>
        <v>0</v>
      </c>
      <c r="AW3118" s="27">
        <f>+AG3118*$X3118*$AW$1</f>
        <v>0</v>
      </c>
      <c r="AX3118" s="27">
        <f>+AH3118*($AB3118+$Z3118)*$AW$1</f>
        <v>0</v>
      </c>
      <c r="AY3118" s="27">
        <f>+AI3118*$AD3118*$AW$1</f>
        <v>0</v>
      </c>
      <c r="AZ3118" s="27">
        <f>+AJ3118*$AF3118*$AW$1</f>
        <v>0</v>
      </c>
      <c r="BA3118" s="27">
        <f>+$AW$1*AK3118*W3118</f>
        <v>0</v>
      </c>
      <c r="BB3118" s="27">
        <f>+$AW$1*AL3118*(Y3118+AA3118)</f>
        <v>0</v>
      </c>
      <c r="BC3118" s="27">
        <f>+AM3118*AC3118*$AW$1</f>
        <v>0</v>
      </c>
      <c r="BD3118" s="27">
        <f>+$AW$1*AN3118*AE3118</f>
        <v>0</v>
      </c>
      <c r="BE3118" s="27">
        <f>ROUND(SUM(AO3118:AV3118),0)</f>
        <v>29407725</v>
      </c>
      <c r="BF3118" s="27">
        <f>ROUND(SUM(AW3118:BD3118),0)</f>
        <v>0</v>
      </c>
      <c r="BG3118" s="9">
        <f>+BF3118+BE3118</f>
        <v>29407725</v>
      </c>
      <c r="BH3118" s="27">
        <f>+ROUND(BG3118*$BH$2,0)</f>
        <v>23526180</v>
      </c>
      <c r="BI3118" s="27"/>
      <c r="BJ3118" t="s">
        <v>9823</v>
      </c>
      <c r="BK3118" t="s">
        <v>8567</v>
      </c>
      <c r="BL3118" t="s">
        <v>18813</v>
      </c>
      <c r="BM3118" t="s">
        <v>9835</v>
      </c>
      <c r="BN3118" t="s">
        <v>9832</v>
      </c>
      <c r="BO3118" t="s">
        <v>18814</v>
      </c>
      <c r="BP3118" t="s">
        <v>27064</v>
      </c>
      <c r="BQ3118" t="s">
        <v>34544</v>
      </c>
      <c r="BR3118" t="s">
        <v>29332</v>
      </c>
      <c r="BS3118">
        <v>1</v>
      </c>
      <c r="BU3118" t="s">
        <v>18813</v>
      </c>
      <c r="BV3118" t="s">
        <v>34545</v>
      </c>
      <c r="BW3118" t="s">
        <v>9835</v>
      </c>
      <c r="BX3118" t="s">
        <v>9832</v>
      </c>
      <c r="BY3118" t="s">
        <v>18814</v>
      </c>
      <c r="BZ3118" t="s">
        <v>27064</v>
      </c>
      <c r="CA3118">
        <v>1</v>
      </c>
      <c r="CB3118" t="s">
        <v>29341</v>
      </c>
    </row>
    <row r="3119" spans="1:80" x14ac:dyDescent="0.25">
      <c r="A3119" t="s">
        <v>5768</v>
      </c>
      <c r="B3119" s="41" t="s">
        <v>7220</v>
      </c>
      <c r="C3119" s="41">
        <v>11</v>
      </c>
      <c r="D3119">
        <v>20400</v>
      </c>
      <c r="E3119" t="s">
        <v>9401</v>
      </c>
      <c r="F3119" s="41">
        <v>20561</v>
      </c>
      <c r="G3119" s="41">
        <v>220400000450</v>
      </c>
      <c r="H3119" t="s">
        <v>8568</v>
      </c>
      <c r="I3119" s="25">
        <v>69.49008844440938</v>
      </c>
      <c r="J3119" s="42">
        <f>STANDARDIZE(I3119,$I$1,$I$2)</f>
        <v>0.47811493756764301</v>
      </c>
      <c r="K3119" s="26">
        <f>SUM(L3119:U3119)</f>
        <v>819</v>
      </c>
      <c r="L3119" s="26">
        <v>83</v>
      </c>
      <c r="M3119" s="26">
        <v>0</v>
      </c>
      <c r="N3119" s="26">
        <v>333</v>
      </c>
      <c r="O3119" s="26">
        <v>0</v>
      </c>
      <c r="P3119" s="26">
        <v>328</v>
      </c>
      <c r="Q3119" s="26">
        <v>0</v>
      </c>
      <c r="R3119" s="26">
        <v>5</v>
      </c>
      <c r="S3119" s="26">
        <v>0</v>
      </c>
      <c r="T3119" s="26">
        <v>70</v>
      </c>
      <c r="U3119" s="26">
        <v>0</v>
      </c>
      <c r="V3119" s="26">
        <f>SUM(W3119:AF3119)</f>
        <v>819</v>
      </c>
      <c r="W3119" s="26">
        <v>83</v>
      </c>
      <c r="X3119" s="26">
        <v>0</v>
      </c>
      <c r="Y3119" s="26">
        <v>333</v>
      </c>
      <c r="Z3119" s="26">
        <v>0</v>
      </c>
      <c r="AA3119" s="26">
        <v>328</v>
      </c>
      <c r="AB3119" s="26">
        <v>0</v>
      </c>
      <c r="AC3119" s="26">
        <v>5</v>
      </c>
      <c r="AD3119" s="26">
        <v>0</v>
      </c>
      <c r="AE3119" s="26">
        <v>70</v>
      </c>
      <c r="AF3119" s="26">
        <v>0</v>
      </c>
      <c r="AG3119" s="27">
        <f>ROUND(('Per Cápita'!$E$4*(1+($J3119/100))),0)</f>
        <v>75147</v>
      </c>
      <c r="AH3119" s="27">
        <f>ROUND(('Per Cápita'!$E$5*(1+($J3119/100))),0)</f>
        <v>66363</v>
      </c>
      <c r="AI3119" s="27">
        <f>ROUND(('Per Cápita'!$E$6*(1+($J3119/100))),0)</f>
        <v>99544</v>
      </c>
      <c r="AJ3119" s="27">
        <f>ROUND(('Per Cápita'!$E$7*(1+($J3119/100))),0)</f>
        <v>121990</v>
      </c>
      <c r="AK3119" s="27">
        <f>ROUND(('Per Cápita'!$F$4*(1+($J3119/100))),0)</f>
        <v>92712</v>
      </c>
      <c r="AL3119" s="27">
        <f>ROUND(('Per Cápita'!$F$5*(1+($J3119/100))),0)</f>
        <v>81002</v>
      </c>
      <c r="AM3119" s="27">
        <f>ROUND(('Per Cápita'!$F$6*(1+($J3119/100))),0)</f>
        <v>123943</v>
      </c>
      <c r="AN3119" s="27">
        <f>ROUND(('Per Cápita'!$F$7*(1+($J3119/100))),0)</f>
        <v>149318</v>
      </c>
      <c r="AO3119" s="27">
        <f>+AG3119*$M3119</f>
        <v>0</v>
      </c>
      <c r="AP3119" s="27">
        <f>+AH3119*($O3119+$Q3119)</f>
        <v>0</v>
      </c>
      <c r="AQ3119" s="27">
        <f>+AI3119*$S3119</f>
        <v>0</v>
      </c>
      <c r="AR3119" s="27">
        <f>+AJ3119*$U3119</f>
        <v>0</v>
      </c>
      <c r="AS3119" s="27">
        <f>+AK3119*L3119</f>
        <v>7695096</v>
      </c>
      <c r="AT3119" s="27">
        <f>+AL3119*(N3119+P3119)</f>
        <v>53542322</v>
      </c>
      <c r="AU3119" s="27">
        <f>+AM3119*R3119</f>
        <v>619715</v>
      </c>
      <c r="AV3119" s="27">
        <f>+AN3119*T3119</f>
        <v>10452260</v>
      </c>
      <c r="AW3119" s="27">
        <f>+AG3119*$X3119*$AW$1</f>
        <v>0</v>
      </c>
      <c r="AX3119" s="27">
        <f>+AH3119*($AB3119+$Z3119)*$AW$1</f>
        <v>0</v>
      </c>
      <c r="AY3119" s="27">
        <f>+AI3119*$AD3119*$AW$1</f>
        <v>0</v>
      </c>
      <c r="AZ3119" s="27">
        <f>+AJ3119*$AF3119*$AW$1</f>
        <v>0</v>
      </c>
      <c r="BA3119" s="27">
        <f>+$AW$1*AK3119*W3119</f>
        <v>1539019.2000000002</v>
      </c>
      <c r="BB3119" s="27">
        <f>+$AW$1*AL3119*(Y3119+AA3119)</f>
        <v>10708464.4</v>
      </c>
      <c r="BC3119" s="27">
        <f>+AM3119*AC3119*$AW$1</f>
        <v>123943</v>
      </c>
      <c r="BD3119" s="27">
        <f>+$AW$1*AN3119*AE3119</f>
        <v>2090452.0000000002</v>
      </c>
      <c r="BE3119" s="27">
        <f>ROUND(SUM(AO3119:AV3119),0)</f>
        <v>72309393</v>
      </c>
      <c r="BF3119" s="27">
        <f>ROUND(SUM(AW3119:BD3119),0)</f>
        <v>14461879</v>
      </c>
      <c r="BG3119" s="9">
        <f>+BF3119+BE3119</f>
        <v>86771272</v>
      </c>
      <c r="BH3119" s="27">
        <f>+ROUND(BG3119*$BH$2,0)</f>
        <v>69417018</v>
      </c>
      <c r="BI3119" s="27"/>
      <c r="BJ3119" t="s">
        <v>9823</v>
      </c>
      <c r="BK3119" t="s">
        <v>8568</v>
      </c>
      <c r="BL3119" t="s">
        <v>18815</v>
      </c>
      <c r="BM3119" t="s">
        <v>9835</v>
      </c>
      <c r="BN3119" t="s">
        <v>9832</v>
      </c>
      <c r="BO3119" t="s">
        <v>18816</v>
      </c>
      <c r="BP3119" t="s">
        <v>27325</v>
      </c>
      <c r="BQ3119" t="s">
        <v>34546</v>
      </c>
      <c r="BR3119" t="s">
        <v>29332</v>
      </c>
      <c r="BS3119">
        <v>1</v>
      </c>
      <c r="BU3119" t="s">
        <v>18815</v>
      </c>
      <c r="BV3119" t="s">
        <v>34547</v>
      </c>
      <c r="BW3119" t="s">
        <v>9835</v>
      </c>
      <c r="BX3119" t="s">
        <v>9832</v>
      </c>
      <c r="BY3119" t="s">
        <v>18816</v>
      </c>
      <c r="BZ3119" t="s">
        <v>27325</v>
      </c>
      <c r="CA3119">
        <v>1</v>
      </c>
      <c r="CB3119" t="s">
        <v>29341</v>
      </c>
    </row>
    <row r="3120" spans="1:80" x14ac:dyDescent="0.25">
      <c r="A3120" t="s">
        <v>5768</v>
      </c>
      <c r="B3120" s="41" t="s">
        <v>7220</v>
      </c>
      <c r="C3120" s="41">
        <v>11</v>
      </c>
      <c r="D3120">
        <v>20400</v>
      </c>
      <c r="E3120" t="s">
        <v>9401</v>
      </c>
      <c r="F3120" s="41">
        <v>20566</v>
      </c>
      <c r="G3120" s="41">
        <v>220400008345</v>
      </c>
      <c r="H3120" t="s">
        <v>8569</v>
      </c>
      <c r="I3120" s="25">
        <v>71.718587723589565</v>
      </c>
      <c r="J3120" s="42">
        <f>STANDARDIZE(I3120,$I$1,$I$2)</f>
        <v>1.1956462225624966</v>
      </c>
      <c r="K3120" s="26">
        <f>SUM(L3120:U3120)</f>
        <v>616</v>
      </c>
      <c r="L3120" s="26">
        <v>40</v>
      </c>
      <c r="M3120" s="26">
        <v>0</v>
      </c>
      <c r="N3120" s="26">
        <v>295</v>
      </c>
      <c r="O3120" s="26">
        <v>0</v>
      </c>
      <c r="P3120" s="26">
        <v>222</v>
      </c>
      <c r="Q3120" s="26">
        <v>0</v>
      </c>
      <c r="R3120" s="26">
        <v>1</v>
      </c>
      <c r="S3120" s="26">
        <v>0</v>
      </c>
      <c r="T3120" s="26">
        <v>58</v>
      </c>
      <c r="U3120" s="26">
        <v>0</v>
      </c>
      <c r="V3120" s="26">
        <f>SUM(W3120:AF3120)</f>
        <v>616</v>
      </c>
      <c r="W3120" s="26">
        <v>40</v>
      </c>
      <c r="X3120" s="26">
        <v>0</v>
      </c>
      <c r="Y3120" s="26">
        <v>295</v>
      </c>
      <c r="Z3120" s="26">
        <v>0</v>
      </c>
      <c r="AA3120" s="26">
        <v>222</v>
      </c>
      <c r="AB3120" s="26">
        <v>0</v>
      </c>
      <c r="AC3120" s="26">
        <v>1</v>
      </c>
      <c r="AD3120" s="26">
        <v>0</v>
      </c>
      <c r="AE3120" s="26">
        <v>58</v>
      </c>
      <c r="AF3120" s="26">
        <v>0</v>
      </c>
      <c r="AG3120" s="27">
        <f>ROUND(('Per Cápita'!$E$4*(1+($J3120/100))),0)</f>
        <v>75683</v>
      </c>
      <c r="AH3120" s="27">
        <f>ROUND(('Per Cápita'!$E$5*(1+($J3120/100))),0)</f>
        <v>66837</v>
      </c>
      <c r="AI3120" s="27">
        <f>ROUND(('Per Cápita'!$E$6*(1+($J3120/100))),0)</f>
        <v>100255</v>
      </c>
      <c r="AJ3120" s="27">
        <f>ROUND(('Per Cápita'!$E$7*(1+($J3120/100))),0)</f>
        <v>122862</v>
      </c>
      <c r="AK3120" s="27">
        <f>ROUND(('Per Cápita'!$F$4*(1+($J3120/100))),0)</f>
        <v>93374</v>
      </c>
      <c r="AL3120" s="27">
        <f>ROUND(('Per Cápita'!$F$5*(1+($J3120/100))),0)</f>
        <v>81581</v>
      </c>
      <c r="AM3120" s="27">
        <f>ROUND(('Per Cápita'!$F$6*(1+($J3120/100))),0)</f>
        <v>124828</v>
      </c>
      <c r="AN3120" s="27">
        <f>ROUND(('Per Cápita'!$F$7*(1+($J3120/100))),0)</f>
        <v>150384</v>
      </c>
      <c r="AO3120" s="27">
        <f>+AG3120*$M3120</f>
        <v>0</v>
      </c>
      <c r="AP3120" s="27">
        <f>+AH3120*($O3120+$Q3120)</f>
        <v>0</v>
      </c>
      <c r="AQ3120" s="27">
        <f>+AI3120*$S3120</f>
        <v>0</v>
      </c>
      <c r="AR3120" s="27">
        <f>+AJ3120*$U3120</f>
        <v>0</v>
      </c>
      <c r="AS3120" s="27">
        <f>+AK3120*L3120</f>
        <v>3734960</v>
      </c>
      <c r="AT3120" s="27">
        <f>+AL3120*(N3120+P3120)</f>
        <v>42177377</v>
      </c>
      <c r="AU3120" s="27">
        <f>+AM3120*R3120</f>
        <v>124828</v>
      </c>
      <c r="AV3120" s="27">
        <f>+AN3120*T3120</f>
        <v>8722272</v>
      </c>
      <c r="AW3120" s="27">
        <f>+AG3120*$X3120*$AW$1</f>
        <v>0</v>
      </c>
      <c r="AX3120" s="27">
        <f>+AH3120*($AB3120+$Z3120)*$AW$1</f>
        <v>0</v>
      </c>
      <c r="AY3120" s="27">
        <f>+AI3120*$AD3120*$AW$1</f>
        <v>0</v>
      </c>
      <c r="AZ3120" s="27">
        <f>+AJ3120*$AF3120*$AW$1</f>
        <v>0</v>
      </c>
      <c r="BA3120" s="27">
        <f>+$AW$1*AK3120*W3120</f>
        <v>746992</v>
      </c>
      <c r="BB3120" s="27">
        <f>+$AW$1*AL3120*(Y3120+AA3120)</f>
        <v>8435475.4000000004</v>
      </c>
      <c r="BC3120" s="27">
        <f>+AM3120*AC3120*$AW$1</f>
        <v>24965.600000000002</v>
      </c>
      <c r="BD3120" s="27">
        <f>+$AW$1*AN3120*AE3120</f>
        <v>1744454.4000000001</v>
      </c>
      <c r="BE3120" s="27">
        <f>ROUND(SUM(AO3120:AV3120),0)</f>
        <v>54759437</v>
      </c>
      <c r="BF3120" s="27">
        <f>ROUND(SUM(AW3120:BD3120),0)</f>
        <v>10951887</v>
      </c>
      <c r="BG3120" s="9">
        <f>+BF3120+BE3120</f>
        <v>65711324</v>
      </c>
      <c r="BH3120" s="27">
        <f>+ROUND(BG3120*$BH$2,0)</f>
        <v>52569059</v>
      </c>
      <c r="BI3120" s="27"/>
      <c r="BJ3120" t="s">
        <v>9823</v>
      </c>
      <c r="BK3120" t="s">
        <v>8569</v>
      </c>
      <c r="BL3120" t="s">
        <v>18817</v>
      </c>
      <c r="BM3120" t="s">
        <v>9835</v>
      </c>
      <c r="BN3120" t="s">
        <v>9832</v>
      </c>
      <c r="BO3120" t="s">
        <v>18818</v>
      </c>
      <c r="BP3120" t="s">
        <v>27063</v>
      </c>
      <c r="BQ3120" t="s">
        <v>34548</v>
      </c>
      <c r="BR3120" t="s">
        <v>29332</v>
      </c>
      <c r="BS3120">
        <v>1</v>
      </c>
      <c r="BU3120" t="s">
        <v>18817</v>
      </c>
      <c r="BV3120" t="s">
        <v>34549</v>
      </c>
      <c r="BW3120" t="s">
        <v>9835</v>
      </c>
      <c r="BX3120" t="s">
        <v>9832</v>
      </c>
      <c r="BY3120" t="s">
        <v>18818</v>
      </c>
      <c r="BZ3120" t="s">
        <v>27063</v>
      </c>
      <c r="CA3120">
        <v>1</v>
      </c>
      <c r="CB3120" t="s">
        <v>29341</v>
      </c>
    </row>
    <row r="3121" spans="1:80" x14ac:dyDescent="0.25">
      <c r="A3121" t="s">
        <v>5768</v>
      </c>
      <c r="B3121" s="41" t="s">
        <v>7220</v>
      </c>
      <c r="C3121" s="41">
        <v>11</v>
      </c>
      <c r="D3121">
        <v>20443</v>
      </c>
      <c r="E3121" t="s">
        <v>9402</v>
      </c>
      <c r="F3121" s="41">
        <v>20575</v>
      </c>
      <c r="G3121" s="41">
        <v>220443000275</v>
      </c>
      <c r="H3121" t="s">
        <v>1629</v>
      </c>
      <c r="I3121" s="25">
        <v>71.280707863229765</v>
      </c>
      <c r="J3121" s="42">
        <f>STANDARDIZE(I3121,$I$1,$I$2)</f>
        <v>1.0546578445034653</v>
      </c>
      <c r="K3121" s="26">
        <f>SUM(L3121:U3121)</f>
        <v>265</v>
      </c>
      <c r="L3121" s="26">
        <v>29</v>
      </c>
      <c r="M3121" s="26">
        <v>0</v>
      </c>
      <c r="N3121" s="26">
        <v>177</v>
      </c>
      <c r="O3121" s="26">
        <v>0</v>
      </c>
      <c r="P3121" s="26">
        <v>45</v>
      </c>
      <c r="Q3121" s="26">
        <v>0</v>
      </c>
      <c r="R3121" s="26">
        <v>14</v>
      </c>
      <c r="S3121" s="26">
        <v>0</v>
      </c>
      <c r="T3121" s="26">
        <v>0</v>
      </c>
      <c r="U3121" s="26">
        <v>0</v>
      </c>
      <c r="V3121" s="26">
        <f>SUM(W3121:AF3121)</f>
        <v>0</v>
      </c>
      <c r="W3121" s="26">
        <v>0</v>
      </c>
      <c r="X3121" s="26">
        <v>0</v>
      </c>
      <c r="Y3121" s="26">
        <v>0</v>
      </c>
      <c r="Z3121" s="26">
        <v>0</v>
      </c>
      <c r="AA3121" s="26">
        <v>0</v>
      </c>
      <c r="AB3121" s="26">
        <v>0</v>
      </c>
      <c r="AC3121" s="26">
        <v>0</v>
      </c>
      <c r="AD3121" s="26">
        <v>0</v>
      </c>
      <c r="AE3121" s="26">
        <v>0</v>
      </c>
      <c r="AF3121" s="26">
        <v>0</v>
      </c>
      <c r="AG3121" s="27">
        <f>ROUND(('Per Cápita'!$E$4*(1+($J3121/100))),0)</f>
        <v>75578</v>
      </c>
      <c r="AH3121" s="27">
        <f>ROUND(('Per Cápita'!$E$5*(1+($J3121/100))),0)</f>
        <v>66744</v>
      </c>
      <c r="AI3121" s="27">
        <f>ROUND(('Per Cápita'!$E$6*(1+($J3121/100))),0)</f>
        <v>100115</v>
      </c>
      <c r="AJ3121" s="27">
        <f>ROUND(('Per Cápita'!$E$7*(1+($J3121/100))),0)</f>
        <v>122690</v>
      </c>
      <c r="AK3121" s="27">
        <f>ROUND(('Per Cápita'!$F$4*(1+($J3121/100))),0)</f>
        <v>93244</v>
      </c>
      <c r="AL3121" s="27">
        <f>ROUND(('Per Cápita'!$F$5*(1+($J3121/100))),0)</f>
        <v>81467</v>
      </c>
      <c r="AM3121" s="27">
        <f>ROUND(('Per Cápita'!$F$6*(1+($J3121/100))),0)</f>
        <v>124654</v>
      </c>
      <c r="AN3121" s="27">
        <f>ROUND(('Per Cápita'!$F$7*(1+($J3121/100))),0)</f>
        <v>150174</v>
      </c>
      <c r="AO3121" s="27">
        <f>+AG3121*$M3121</f>
        <v>0</v>
      </c>
      <c r="AP3121" s="27">
        <f>+AH3121*($O3121+$Q3121)</f>
        <v>0</v>
      </c>
      <c r="AQ3121" s="27">
        <f>+AI3121*$S3121</f>
        <v>0</v>
      </c>
      <c r="AR3121" s="27">
        <f>+AJ3121*$U3121</f>
        <v>0</v>
      </c>
      <c r="AS3121" s="27">
        <f>+AK3121*L3121</f>
        <v>2704076</v>
      </c>
      <c r="AT3121" s="27">
        <f>+AL3121*(N3121+P3121)</f>
        <v>18085674</v>
      </c>
      <c r="AU3121" s="27">
        <f>+AM3121*R3121</f>
        <v>1745156</v>
      </c>
      <c r="AV3121" s="27">
        <f>+AN3121*T3121</f>
        <v>0</v>
      </c>
      <c r="AW3121" s="27">
        <f>+AG3121*$X3121*$AW$1</f>
        <v>0</v>
      </c>
      <c r="AX3121" s="27">
        <f>+AH3121*($AB3121+$Z3121)*$AW$1</f>
        <v>0</v>
      </c>
      <c r="AY3121" s="27">
        <f>+AI3121*$AD3121*$AW$1</f>
        <v>0</v>
      </c>
      <c r="AZ3121" s="27">
        <f>+AJ3121*$AF3121*$AW$1</f>
        <v>0</v>
      </c>
      <c r="BA3121" s="27">
        <f>+$AW$1*AK3121*W3121</f>
        <v>0</v>
      </c>
      <c r="BB3121" s="27">
        <f>+$AW$1*AL3121*(Y3121+AA3121)</f>
        <v>0</v>
      </c>
      <c r="BC3121" s="27">
        <f>+AM3121*AC3121*$AW$1</f>
        <v>0</v>
      </c>
      <c r="BD3121" s="27">
        <f>+$AW$1*AN3121*AE3121</f>
        <v>0</v>
      </c>
      <c r="BE3121" s="27">
        <f>ROUND(SUM(AO3121:AV3121),0)</f>
        <v>22534906</v>
      </c>
      <c r="BF3121" s="27">
        <f>ROUND(SUM(AW3121:BD3121),0)</f>
        <v>0</v>
      </c>
      <c r="BG3121" s="9">
        <f>+BF3121+BE3121</f>
        <v>22534906</v>
      </c>
      <c r="BH3121" s="27">
        <f>+ROUND(BG3121*$BH$2,0)</f>
        <v>18027925</v>
      </c>
      <c r="BI3121" s="27"/>
      <c r="BJ3121" t="s">
        <v>9823</v>
      </c>
      <c r="BK3121" t="s">
        <v>1629</v>
      </c>
      <c r="BL3121" t="s">
        <v>18819</v>
      </c>
      <c r="BM3121" t="s">
        <v>9835</v>
      </c>
      <c r="BN3121" t="s">
        <v>9832</v>
      </c>
      <c r="BO3121" t="s">
        <v>18820</v>
      </c>
      <c r="BP3121" t="s">
        <v>27855</v>
      </c>
      <c r="BQ3121" t="s">
        <v>34550</v>
      </c>
      <c r="BR3121" t="s">
        <v>29332</v>
      </c>
      <c r="BS3121">
        <v>1</v>
      </c>
      <c r="BU3121" t="s">
        <v>18819</v>
      </c>
      <c r="BV3121" t="s">
        <v>34551</v>
      </c>
      <c r="BW3121" t="s">
        <v>9835</v>
      </c>
      <c r="BX3121" t="s">
        <v>9832</v>
      </c>
      <c r="BY3121" t="s">
        <v>18820</v>
      </c>
      <c r="BZ3121" t="s">
        <v>27855</v>
      </c>
      <c r="CA3121">
        <v>1</v>
      </c>
      <c r="CB3121" t="s">
        <v>29341</v>
      </c>
    </row>
    <row r="3122" spans="1:80" x14ac:dyDescent="0.25">
      <c r="A3122" t="s">
        <v>5768</v>
      </c>
      <c r="B3122" s="41" t="s">
        <v>7220</v>
      </c>
      <c r="C3122" s="41">
        <v>11</v>
      </c>
      <c r="D3122">
        <v>20517</v>
      </c>
      <c r="E3122" t="s">
        <v>1915</v>
      </c>
      <c r="F3122" s="41">
        <v>20656</v>
      </c>
      <c r="G3122" s="41">
        <v>220517000159</v>
      </c>
      <c r="H3122" t="s">
        <v>8571</v>
      </c>
      <c r="I3122" s="25">
        <v>69.065337231736223</v>
      </c>
      <c r="J3122" s="42">
        <f>STANDARDIZE(I3122,$I$1,$I$2)</f>
        <v>0.34135371611254234</v>
      </c>
      <c r="K3122" s="26">
        <f>SUM(L3122:U3122)</f>
        <v>175</v>
      </c>
      <c r="L3122" s="26">
        <v>17</v>
      </c>
      <c r="M3122" s="26">
        <v>0</v>
      </c>
      <c r="N3122" s="26">
        <v>122</v>
      </c>
      <c r="O3122" s="26">
        <v>0</v>
      </c>
      <c r="P3122" s="26">
        <v>36</v>
      </c>
      <c r="Q3122" s="26">
        <v>0</v>
      </c>
      <c r="R3122" s="26">
        <v>0</v>
      </c>
      <c r="S3122" s="26">
        <v>0</v>
      </c>
      <c r="T3122" s="26">
        <v>0</v>
      </c>
      <c r="U3122" s="26">
        <v>0</v>
      </c>
      <c r="V3122" s="26">
        <f>SUM(W3122:AF3122)</f>
        <v>0</v>
      </c>
      <c r="W3122" s="26">
        <v>0</v>
      </c>
      <c r="X3122" s="26">
        <v>0</v>
      </c>
      <c r="Y3122" s="26">
        <v>0</v>
      </c>
      <c r="Z3122" s="26">
        <v>0</v>
      </c>
      <c r="AA3122" s="26">
        <v>0</v>
      </c>
      <c r="AB3122" s="26">
        <v>0</v>
      </c>
      <c r="AC3122" s="26">
        <v>0</v>
      </c>
      <c r="AD3122" s="26">
        <v>0</v>
      </c>
      <c r="AE3122" s="26">
        <v>0</v>
      </c>
      <c r="AF3122" s="26">
        <v>0</v>
      </c>
      <c r="AG3122" s="27">
        <f>ROUND(('Per Cápita'!$E$4*(1+($J3122/100))),0)</f>
        <v>75044</v>
      </c>
      <c r="AH3122" s="27">
        <f>ROUND(('Per Cápita'!$E$5*(1+($J3122/100))),0)</f>
        <v>66272</v>
      </c>
      <c r="AI3122" s="27">
        <f>ROUND(('Per Cápita'!$E$6*(1+($J3122/100))),0)</f>
        <v>99408</v>
      </c>
      <c r="AJ3122" s="27">
        <f>ROUND(('Per Cápita'!$E$7*(1+($J3122/100))),0)</f>
        <v>121824</v>
      </c>
      <c r="AK3122" s="27">
        <f>ROUND(('Per Cápita'!$F$4*(1+($J3122/100))),0)</f>
        <v>92586</v>
      </c>
      <c r="AL3122" s="27">
        <f>ROUND(('Per Cápita'!$F$5*(1+($J3122/100))),0)</f>
        <v>80892</v>
      </c>
      <c r="AM3122" s="27">
        <f>ROUND(('Per Cápita'!$F$6*(1+($J3122/100))),0)</f>
        <v>123774</v>
      </c>
      <c r="AN3122" s="27">
        <f>ROUND(('Per Cápita'!$F$7*(1+($J3122/100))),0)</f>
        <v>149114</v>
      </c>
      <c r="AO3122" s="27">
        <f>+AG3122*$M3122</f>
        <v>0</v>
      </c>
      <c r="AP3122" s="27">
        <f>+AH3122*($O3122+$Q3122)</f>
        <v>0</v>
      </c>
      <c r="AQ3122" s="27">
        <f>+AI3122*$S3122</f>
        <v>0</v>
      </c>
      <c r="AR3122" s="27">
        <f>+AJ3122*$U3122</f>
        <v>0</v>
      </c>
      <c r="AS3122" s="27">
        <f>+AK3122*L3122</f>
        <v>1573962</v>
      </c>
      <c r="AT3122" s="27">
        <f>+AL3122*(N3122+P3122)</f>
        <v>12780936</v>
      </c>
      <c r="AU3122" s="27">
        <f>+AM3122*R3122</f>
        <v>0</v>
      </c>
      <c r="AV3122" s="27">
        <f>+AN3122*T3122</f>
        <v>0</v>
      </c>
      <c r="AW3122" s="27">
        <f>+AG3122*$X3122*$AW$1</f>
        <v>0</v>
      </c>
      <c r="AX3122" s="27">
        <f>+AH3122*($AB3122+$Z3122)*$AW$1</f>
        <v>0</v>
      </c>
      <c r="AY3122" s="27">
        <f>+AI3122*$AD3122*$AW$1</f>
        <v>0</v>
      </c>
      <c r="AZ3122" s="27">
        <f>+AJ3122*$AF3122*$AW$1</f>
        <v>0</v>
      </c>
      <c r="BA3122" s="27">
        <f>+$AW$1*AK3122*W3122</f>
        <v>0</v>
      </c>
      <c r="BB3122" s="27">
        <f>+$AW$1*AL3122*(Y3122+AA3122)</f>
        <v>0</v>
      </c>
      <c r="BC3122" s="27">
        <f>+AM3122*AC3122*$AW$1</f>
        <v>0</v>
      </c>
      <c r="BD3122" s="27">
        <f>+$AW$1*AN3122*AE3122</f>
        <v>0</v>
      </c>
      <c r="BE3122" s="27">
        <f>ROUND(SUM(AO3122:AV3122),0)</f>
        <v>14354898</v>
      </c>
      <c r="BF3122" s="27">
        <f>ROUND(SUM(AW3122:BD3122),0)</f>
        <v>0</v>
      </c>
      <c r="BG3122" s="9">
        <f>+BF3122+BE3122</f>
        <v>14354898</v>
      </c>
      <c r="BH3122" s="27">
        <f>+ROUND(BG3122*$BH$2,0)</f>
        <v>11483918</v>
      </c>
      <c r="BI3122" s="27"/>
      <c r="BJ3122" t="s">
        <v>9823</v>
      </c>
      <c r="BK3122" t="s">
        <v>8571</v>
      </c>
      <c r="BL3122" t="s">
        <v>18821</v>
      </c>
      <c r="BM3122" t="s">
        <v>9859</v>
      </c>
      <c r="BN3122" t="s">
        <v>10263</v>
      </c>
      <c r="BO3122" t="s">
        <v>18822</v>
      </c>
      <c r="BP3122" t="s">
        <v>27856</v>
      </c>
      <c r="BQ3122" t="s">
        <v>34552</v>
      </c>
      <c r="BR3122" t="s">
        <v>29332</v>
      </c>
      <c r="BS3122">
        <v>1</v>
      </c>
      <c r="BU3122" t="s">
        <v>18821</v>
      </c>
      <c r="BV3122" t="s">
        <v>8571</v>
      </c>
      <c r="BW3122" t="s">
        <v>29347</v>
      </c>
      <c r="BX3122" t="s">
        <v>10263</v>
      </c>
      <c r="BY3122" t="s">
        <v>18822</v>
      </c>
      <c r="BZ3122" t="s">
        <v>27856</v>
      </c>
      <c r="CA3122">
        <v>1</v>
      </c>
      <c r="CB3122" t="s">
        <v>29341</v>
      </c>
    </row>
    <row r="3123" spans="1:80" x14ac:dyDescent="0.25">
      <c r="A3123" t="s">
        <v>5768</v>
      </c>
      <c r="B3123" s="41" t="s">
        <v>7220</v>
      </c>
      <c r="C3123" s="41">
        <v>11</v>
      </c>
      <c r="D3123">
        <v>20517</v>
      </c>
      <c r="E3123" t="s">
        <v>1915</v>
      </c>
      <c r="F3123" s="41">
        <v>20657</v>
      </c>
      <c r="G3123" s="41">
        <v>220517000221</v>
      </c>
      <c r="H3123" t="s">
        <v>8572</v>
      </c>
      <c r="I3123" s="25">
        <v>68.029585077625597</v>
      </c>
      <c r="J3123" s="42">
        <f>STANDARDIZE(I3123,$I$1,$I$2)</f>
        <v>7.8626618329170946E-3</v>
      </c>
      <c r="K3123" s="26">
        <f>SUM(L3123:U3123)</f>
        <v>231</v>
      </c>
      <c r="L3123" s="26">
        <v>45</v>
      </c>
      <c r="M3123" s="26">
        <v>0</v>
      </c>
      <c r="N3123" s="26">
        <v>186</v>
      </c>
      <c r="O3123" s="26">
        <v>0</v>
      </c>
      <c r="P3123" s="26">
        <v>0</v>
      </c>
      <c r="Q3123" s="26">
        <v>0</v>
      </c>
      <c r="R3123" s="26">
        <v>0</v>
      </c>
      <c r="S3123" s="26">
        <v>0</v>
      </c>
      <c r="T3123" s="26">
        <v>0</v>
      </c>
      <c r="U3123" s="26">
        <v>0</v>
      </c>
      <c r="V3123" s="26">
        <f>SUM(W3123:AF3123)</f>
        <v>0</v>
      </c>
      <c r="W3123" s="26">
        <v>0</v>
      </c>
      <c r="X3123" s="26">
        <v>0</v>
      </c>
      <c r="Y3123" s="26">
        <v>0</v>
      </c>
      <c r="Z3123" s="26">
        <v>0</v>
      </c>
      <c r="AA3123" s="26">
        <v>0</v>
      </c>
      <c r="AB3123" s="26">
        <v>0</v>
      </c>
      <c r="AC3123" s="26">
        <v>0</v>
      </c>
      <c r="AD3123" s="26">
        <v>0</v>
      </c>
      <c r="AE3123" s="26">
        <v>0</v>
      </c>
      <c r="AF3123" s="26">
        <v>0</v>
      </c>
      <c r="AG3123" s="27">
        <f>ROUND(('Per Cápita'!$E$4*(1+($J3123/100))),0)</f>
        <v>74795</v>
      </c>
      <c r="AH3123" s="27">
        <f>ROUND(('Per Cápita'!$E$5*(1+($J3123/100))),0)</f>
        <v>66052</v>
      </c>
      <c r="AI3123" s="27">
        <f>ROUND(('Per Cápita'!$E$6*(1+($J3123/100))),0)</f>
        <v>99078</v>
      </c>
      <c r="AJ3123" s="27">
        <f>ROUND(('Per Cápita'!$E$7*(1+($J3123/100))),0)</f>
        <v>121420</v>
      </c>
      <c r="AK3123" s="27">
        <f>ROUND(('Per Cápita'!$F$4*(1+($J3123/100))),0)</f>
        <v>92278</v>
      </c>
      <c r="AL3123" s="27">
        <f>ROUND(('Per Cápita'!$F$5*(1+($J3123/100))),0)</f>
        <v>80623</v>
      </c>
      <c r="AM3123" s="27">
        <f>ROUND(('Per Cápita'!$F$6*(1+($J3123/100))),0)</f>
        <v>123363</v>
      </c>
      <c r="AN3123" s="27">
        <f>ROUND(('Per Cápita'!$F$7*(1+($J3123/100))),0)</f>
        <v>148619</v>
      </c>
      <c r="AO3123" s="27">
        <f>+AG3123*$M3123</f>
        <v>0</v>
      </c>
      <c r="AP3123" s="27">
        <f>+AH3123*($O3123+$Q3123)</f>
        <v>0</v>
      </c>
      <c r="AQ3123" s="27">
        <f>+AI3123*$S3123</f>
        <v>0</v>
      </c>
      <c r="AR3123" s="27">
        <f>+AJ3123*$U3123</f>
        <v>0</v>
      </c>
      <c r="AS3123" s="27">
        <f>+AK3123*L3123</f>
        <v>4152510</v>
      </c>
      <c r="AT3123" s="27">
        <f>+AL3123*(N3123+P3123)</f>
        <v>14995878</v>
      </c>
      <c r="AU3123" s="27">
        <f>+AM3123*R3123</f>
        <v>0</v>
      </c>
      <c r="AV3123" s="27">
        <f>+AN3123*T3123</f>
        <v>0</v>
      </c>
      <c r="AW3123" s="27">
        <f>+AG3123*$X3123*$AW$1</f>
        <v>0</v>
      </c>
      <c r="AX3123" s="27">
        <f>+AH3123*($AB3123+$Z3123)*$AW$1</f>
        <v>0</v>
      </c>
      <c r="AY3123" s="27">
        <f>+AI3123*$AD3123*$AW$1</f>
        <v>0</v>
      </c>
      <c r="AZ3123" s="27">
        <f>+AJ3123*$AF3123*$AW$1</f>
        <v>0</v>
      </c>
      <c r="BA3123" s="27">
        <f>+$AW$1*AK3123*W3123</f>
        <v>0</v>
      </c>
      <c r="BB3123" s="27">
        <f>+$AW$1*AL3123*(Y3123+AA3123)</f>
        <v>0</v>
      </c>
      <c r="BC3123" s="27">
        <f>+AM3123*AC3123*$AW$1</f>
        <v>0</v>
      </c>
      <c r="BD3123" s="27">
        <f>+$AW$1*AN3123*AE3123</f>
        <v>0</v>
      </c>
      <c r="BE3123" s="27">
        <f>ROUND(SUM(AO3123:AV3123),0)</f>
        <v>19148388</v>
      </c>
      <c r="BF3123" s="27">
        <f>ROUND(SUM(AW3123:BD3123),0)</f>
        <v>0</v>
      </c>
      <c r="BG3123" s="9">
        <f>+BF3123+BE3123</f>
        <v>19148388</v>
      </c>
      <c r="BH3123" s="27">
        <f>+ROUND(BG3123*$BH$2,0)</f>
        <v>15318710</v>
      </c>
      <c r="BI3123" s="27"/>
      <c r="BJ3123" t="s">
        <v>9823</v>
      </c>
      <c r="BK3123" t="s">
        <v>8572</v>
      </c>
      <c r="BL3123" t="s">
        <v>18823</v>
      </c>
      <c r="BM3123" t="s">
        <v>9835</v>
      </c>
      <c r="BN3123" t="s">
        <v>9832</v>
      </c>
      <c r="BO3123" t="s">
        <v>18824</v>
      </c>
      <c r="BP3123" t="s">
        <v>24637</v>
      </c>
      <c r="BQ3123" t="s">
        <v>34553</v>
      </c>
      <c r="BR3123" t="s">
        <v>29332</v>
      </c>
      <c r="BS3123">
        <v>1</v>
      </c>
      <c r="BU3123" t="s">
        <v>18823</v>
      </c>
      <c r="BV3123" t="s">
        <v>34554</v>
      </c>
      <c r="BW3123" t="s">
        <v>9835</v>
      </c>
      <c r="BX3123" t="s">
        <v>9832</v>
      </c>
      <c r="BY3123" t="s">
        <v>18824</v>
      </c>
      <c r="BZ3123" t="s">
        <v>24637</v>
      </c>
      <c r="CA3123">
        <v>1</v>
      </c>
      <c r="CB3123" t="s">
        <v>29341</v>
      </c>
    </row>
    <row r="3124" spans="1:80" x14ac:dyDescent="0.25">
      <c r="A3124" t="s">
        <v>5768</v>
      </c>
      <c r="B3124" s="41" t="s">
        <v>7220</v>
      </c>
      <c r="C3124" s="41">
        <v>11</v>
      </c>
      <c r="D3124">
        <v>20550</v>
      </c>
      <c r="E3124" t="s">
        <v>1916</v>
      </c>
      <c r="F3124" s="41">
        <v>20025</v>
      </c>
      <c r="G3124" s="41">
        <v>220550000491</v>
      </c>
      <c r="H3124" t="s">
        <v>8573</v>
      </c>
      <c r="I3124" s="25">
        <v>68.122469125804528</v>
      </c>
      <c r="J3124" s="42">
        <f>STANDARDIZE(I3124,$I$1,$I$2)</f>
        <v>3.7769429615166571E-2</v>
      </c>
      <c r="K3124" s="26">
        <f>SUM(L3124:U3124)</f>
        <v>158</v>
      </c>
      <c r="L3124" s="26">
        <v>22</v>
      </c>
      <c r="M3124" s="26">
        <v>0</v>
      </c>
      <c r="N3124" s="26">
        <v>107</v>
      </c>
      <c r="O3124" s="26">
        <v>0</v>
      </c>
      <c r="P3124" s="26">
        <v>29</v>
      </c>
      <c r="Q3124" s="26">
        <v>0</v>
      </c>
      <c r="R3124" s="26">
        <v>0</v>
      </c>
      <c r="S3124" s="26">
        <v>0</v>
      </c>
      <c r="T3124" s="26">
        <v>0</v>
      </c>
      <c r="U3124" s="26">
        <v>0</v>
      </c>
      <c r="V3124" s="26">
        <f>SUM(W3124:AF3124)</f>
        <v>0</v>
      </c>
      <c r="W3124" s="26">
        <v>0</v>
      </c>
      <c r="X3124" s="26">
        <v>0</v>
      </c>
      <c r="Y3124" s="26">
        <v>0</v>
      </c>
      <c r="Z3124" s="26">
        <v>0</v>
      </c>
      <c r="AA3124" s="26">
        <v>0</v>
      </c>
      <c r="AB3124" s="26">
        <v>0</v>
      </c>
      <c r="AC3124" s="26">
        <v>0</v>
      </c>
      <c r="AD3124" s="26">
        <v>0</v>
      </c>
      <c r="AE3124" s="26">
        <v>0</v>
      </c>
      <c r="AF3124" s="26">
        <v>0</v>
      </c>
      <c r="AG3124" s="27">
        <f>ROUND(('Per Cápita'!$E$4*(1+($J3124/100))),0)</f>
        <v>74817</v>
      </c>
      <c r="AH3124" s="27">
        <f>ROUND(('Per Cápita'!$E$5*(1+($J3124/100))),0)</f>
        <v>66072</v>
      </c>
      <c r="AI3124" s="27">
        <f>ROUND(('Per Cápita'!$E$6*(1+($J3124/100))),0)</f>
        <v>99107</v>
      </c>
      <c r="AJ3124" s="27">
        <f>ROUND(('Per Cápita'!$E$7*(1+($J3124/100))),0)</f>
        <v>121456</v>
      </c>
      <c r="AK3124" s="27">
        <f>ROUND(('Per Cápita'!$F$4*(1+($J3124/100))),0)</f>
        <v>92306</v>
      </c>
      <c r="AL3124" s="27">
        <f>ROUND(('Per Cápita'!$F$5*(1+($J3124/100))),0)</f>
        <v>80647</v>
      </c>
      <c r="AM3124" s="27">
        <f>ROUND(('Per Cápita'!$F$6*(1+($J3124/100))),0)</f>
        <v>123400</v>
      </c>
      <c r="AN3124" s="27">
        <f>ROUND(('Per Cápita'!$F$7*(1+($J3124/100))),0)</f>
        <v>148663</v>
      </c>
      <c r="AO3124" s="27">
        <f>+AG3124*$M3124</f>
        <v>0</v>
      </c>
      <c r="AP3124" s="27">
        <f>+AH3124*($O3124+$Q3124)</f>
        <v>0</v>
      </c>
      <c r="AQ3124" s="27">
        <f>+AI3124*$S3124</f>
        <v>0</v>
      </c>
      <c r="AR3124" s="27">
        <f>+AJ3124*$U3124</f>
        <v>0</v>
      </c>
      <c r="AS3124" s="27">
        <f>+AK3124*L3124</f>
        <v>2030732</v>
      </c>
      <c r="AT3124" s="27">
        <f>+AL3124*(N3124+P3124)</f>
        <v>10967992</v>
      </c>
      <c r="AU3124" s="27">
        <f>+AM3124*R3124</f>
        <v>0</v>
      </c>
      <c r="AV3124" s="27">
        <f>+AN3124*T3124</f>
        <v>0</v>
      </c>
      <c r="AW3124" s="27">
        <f>+AG3124*$X3124*$AW$1</f>
        <v>0</v>
      </c>
      <c r="AX3124" s="27">
        <f>+AH3124*($AB3124+$Z3124)*$AW$1</f>
        <v>0</v>
      </c>
      <c r="AY3124" s="27">
        <f>+AI3124*$AD3124*$AW$1</f>
        <v>0</v>
      </c>
      <c r="AZ3124" s="27">
        <f>+AJ3124*$AF3124*$AW$1</f>
        <v>0</v>
      </c>
      <c r="BA3124" s="27">
        <f>+$AW$1*AK3124*W3124</f>
        <v>0</v>
      </c>
      <c r="BB3124" s="27">
        <f>+$AW$1*AL3124*(Y3124+AA3124)</f>
        <v>0</v>
      </c>
      <c r="BC3124" s="27">
        <f>+AM3124*AC3124*$AW$1</f>
        <v>0</v>
      </c>
      <c r="BD3124" s="27">
        <f>+$AW$1*AN3124*AE3124</f>
        <v>0</v>
      </c>
      <c r="BE3124" s="27">
        <f>ROUND(SUM(AO3124:AV3124),0)</f>
        <v>12998724</v>
      </c>
      <c r="BF3124" s="27">
        <f>ROUND(SUM(AW3124:BD3124),0)</f>
        <v>0</v>
      </c>
      <c r="BG3124" s="9">
        <f>+BF3124+BE3124</f>
        <v>12998724</v>
      </c>
      <c r="BH3124" s="27">
        <f>+ROUND(BG3124*$BH$2,0)</f>
        <v>10398979</v>
      </c>
      <c r="BI3124" s="27"/>
      <c r="BJ3124" t="s">
        <v>9823</v>
      </c>
      <c r="BK3124" t="s">
        <v>8573</v>
      </c>
      <c r="BL3124" t="s">
        <v>18825</v>
      </c>
      <c r="BM3124" t="s">
        <v>9835</v>
      </c>
      <c r="BN3124" t="s">
        <v>9832</v>
      </c>
      <c r="BO3124" t="s">
        <v>18826</v>
      </c>
      <c r="BP3124" t="s">
        <v>27857</v>
      </c>
      <c r="BQ3124" t="s">
        <v>34555</v>
      </c>
      <c r="BR3124" t="s">
        <v>29332</v>
      </c>
      <c r="BS3124">
        <v>1</v>
      </c>
      <c r="BU3124" t="s">
        <v>18825</v>
      </c>
      <c r="BV3124" t="s">
        <v>8573</v>
      </c>
      <c r="BW3124" t="s">
        <v>9835</v>
      </c>
      <c r="BX3124" t="s">
        <v>9832</v>
      </c>
      <c r="BY3124" t="s">
        <v>18826</v>
      </c>
      <c r="BZ3124" t="s">
        <v>27857</v>
      </c>
      <c r="CA3124">
        <v>1</v>
      </c>
      <c r="CB3124" t="s">
        <v>29341</v>
      </c>
    </row>
    <row r="3125" spans="1:80" x14ac:dyDescent="0.25">
      <c r="A3125" t="s">
        <v>5768</v>
      </c>
      <c r="B3125" s="41" t="s">
        <v>7220</v>
      </c>
      <c r="C3125" s="41">
        <v>11</v>
      </c>
      <c r="D3125">
        <v>20550</v>
      </c>
      <c r="E3125" t="s">
        <v>1916</v>
      </c>
      <c r="F3125" s="41">
        <v>20026</v>
      </c>
      <c r="G3125" s="41">
        <v>220550005573</v>
      </c>
      <c r="H3125" t="s">
        <v>8574</v>
      </c>
      <c r="I3125" s="25">
        <v>70.941972910943718</v>
      </c>
      <c r="J3125" s="42">
        <f>STANDARDIZE(I3125,$I$1,$I$2)</f>
        <v>0.94559210333082699</v>
      </c>
      <c r="K3125" s="26">
        <f>SUM(L3125:U3125)</f>
        <v>523</v>
      </c>
      <c r="L3125" s="26">
        <v>37</v>
      </c>
      <c r="M3125" s="26">
        <v>0</v>
      </c>
      <c r="N3125" s="26">
        <v>215</v>
      </c>
      <c r="O3125" s="26">
        <v>0</v>
      </c>
      <c r="P3125" s="26">
        <v>199</v>
      </c>
      <c r="Q3125" s="26">
        <v>0</v>
      </c>
      <c r="R3125" s="26">
        <v>0</v>
      </c>
      <c r="S3125" s="26">
        <v>0</v>
      </c>
      <c r="T3125" s="26">
        <v>72</v>
      </c>
      <c r="U3125" s="26">
        <v>0</v>
      </c>
      <c r="V3125" s="26">
        <f>SUM(W3125:AF3125)</f>
        <v>523</v>
      </c>
      <c r="W3125" s="26">
        <v>37</v>
      </c>
      <c r="X3125" s="26">
        <v>0</v>
      </c>
      <c r="Y3125" s="26">
        <v>215</v>
      </c>
      <c r="Z3125" s="26">
        <v>0</v>
      </c>
      <c r="AA3125" s="26">
        <v>199</v>
      </c>
      <c r="AB3125" s="26">
        <v>0</v>
      </c>
      <c r="AC3125" s="26">
        <v>0</v>
      </c>
      <c r="AD3125" s="26">
        <v>0</v>
      </c>
      <c r="AE3125" s="26">
        <v>72</v>
      </c>
      <c r="AF3125" s="26">
        <v>0</v>
      </c>
      <c r="AG3125" s="27">
        <f>ROUND(('Per Cápita'!$E$4*(1+($J3125/100))),0)</f>
        <v>75496</v>
      </c>
      <c r="AH3125" s="27">
        <f>ROUND(('Per Cápita'!$E$5*(1+($J3125/100))),0)</f>
        <v>66672</v>
      </c>
      <c r="AI3125" s="27">
        <f>ROUND(('Per Cápita'!$E$6*(1+($J3125/100))),0)</f>
        <v>100007</v>
      </c>
      <c r="AJ3125" s="27">
        <f>ROUND(('Per Cápita'!$E$7*(1+($J3125/100))),0)</f>
        <v>122558</v>
      </c>
      <c r="AK3125" s="27">
        <f>ROUND(('Per Cápita'!$F$4*(1+($J3125/100))),0)</f>
        <v>93144</v>
      </c>
      <c r="AL3125" s="27">
        <f>ROUND(('Per Cápita'!$F$5*(1+($J3125/100))),0)</f>
        <v>81379</v>
      </c>
      <c r="AM3125" s="27">
        <f>ROUND(('Per Cápita'!$F$6*(1+($J3125/100))),0)</f>
        <v>124519</v>
      </c>
      <c r="AN3125" s="27">
        <f>ROUND(('Per Cápita'!$F$7*(1+($J3125/100))),0)</f>
        <v>150012</v>
      </c>
      <c r="AO3125" s="27">
        <f>+AG3125*$M3125</f>
        <v>0</v>
      </c>
      <c r="AP3125" s="27">
        <f>+AH3125*($O3125+$Q3125)</f>
        <v>0</v>
      </c>
      <c r="AQ3125" s="27">
        <f>+AI3125*$S3125</f>
        <v>0</v>
      </c>
      <c r="AR3125" s="27">
        <f>+AJ3125*$U3125</f>
        <v>0</v>
      </c>
      <c r="AS3125" s="27">
        <f>+AK3125*L3125</f>
        <v>3446328</v>
      </c>
      <c r="AT3125" s="27">
        <f>+AL3125*(N3125+P3125)</f>
        <v>33690906</v>
      </c>
      <c r="AU3125" s="27">
        <f>+AM3125*R3125</f>
        <v>0</v>
      </c>
      <c r="AV3125" s="27">
        <f>+AN3125*T3125</f>
        <v>10800864</v>
      </c>
      <c r="AW3125" s="27">
        <f>+AG3125*$X3125*$AW$1</f>
        <v>0</v>
      </c>
      <c r="AX3125" s="27">
        <f>+AH3125*($AB3125+$Z3125)*$AW$1</f>
        <v>0</v>
      </c>
      <c r="AY3125" s="27">
        <f>+AI3125*$AD3125*$AW$1</f>
        <v>0</v>
      </c>
      <c r="AZ3125" s="27">
        <f>+AJ3125*$AF3125*$AW$1</f>
        <v>0</v>
      </c>
      <c r="BA3125" s="27">
        <f>+$AW$1*AK3125*W3125</f>
        <v>689265.6</v>
      </c>
      <c r="BB3125" s="27">
        <f>+$AW$1*AL3125*(Y3125+AA3125)</f>
        <v>6738181.2000000002</v>
      </c>
      <c r="BC3125" s="27">
        <f>+AM3125*AC3125*$AW$1</f>
        <v>0</v>
      </c>
      <c r="BD3125" s="27">
        <f>+$AW$1*AN3125*AE3125</f>
        <v>2160172.8000000003</v>
      </c>
      <c r="BE3125" s="27">
        <f>ROUND(SUM(AO3125:AV3125),0)</f>
        <v>47938098</v>
      </c>
      <c r="BF3125" s="27">
        <f>ROUND(SUM(AW3125:BD3125),0)</f>
        <v>9587620</v>
      </c>
      <c r="BG3125" s="9">
        <f>+BF3125+BE3125</f>
        <v>57525718</v>
      </c>
      <c r="BH3125" s="27">
        <f>+ROUND(BG3125*$BH$2,0)</f>
        <v>46020574</v>
      </c>
      <c r="BI3125" s="27"/>
      <c r="BJ3125" t="s">
        <v>9823</v>
      </c>
      <c r="BK3125" t="s">
        <v>8574</v>
      </c>
      <c r="BL3125" t="s">
        <v>18827</v>
      </c>
      <c r="BM3125" t="s">
        <v>9835</v>
      </c>
      <c r="BN3125" t="s">
        <v>9832</v>
      </c>
      <c r="BO3125" t="s">
        <v>18828</v>
      </c>
      <c r="BP3125" t="s">
        <v>27858</v>
      </c>
      <c r="BQ3125" t="s">
        <v>34556</v>
      </c>
      <c r="BR3125" t="s">
        <v>29332</v>
      </c>
      <c r="BS3125">
        <v>1</v>
      </c>
      <c r="BU3125" t="s">
        <v>18827</v>
      </c>
      <c r="BV3125" t="s">
        <v>8574</v>
      </c>
      <c r="BW3125" t="s">
        <v>9835</v>
      </c>
      <c r="BX3125" t="s">
        <v>9832</v>
      </c>
      <c r="BY3125" t="s">
        <v>18828</v>
      </c>
      <c r="BZ3125" t="s">
        <v>27858</v>
      </c>
      <c r="CA3125">
        <v>1</v>
      </c>
      <c r="CB3125" t="s">
        <v>29341</v>
      </c>
    </row>
    <row r="3126" spans="1:80" x14ac:dyDescent="0.25">
      <c r="A3126" t="s">
        <v>5768</v>
      </c>
      <c r="B3126" s="41" t="s">
        <v>7220</v>
      </c>
      <c r="C3126" s="41">
        <v>11</v>
      </c>
      <c r="D3126">
        <v>20570</v>
      </c>
      <c r="E3126" t="s">
        <v>1917</v>
      </c>
      <c r="F3126" s="41">
        <v>99762</v>
      </c>
      <c r="G3126" s="41">
        <v>220570000080</v>
      </c>
      <c r="H3126" t="s">
        <v>8576</v>
      </c>
      <c r="I3126" s="25">
        <v>71.236745179188802</v>
      </c>
      <c r="J3126" s="42">
        <f>STANDARDIZE(I3126,$I$1,$I$2)</f>
        <v>1.0405027575054837</v>
      </c>
      <c r="K3126" s="26">
        <f>SUM(L3126:U3126)</f>
        <v>550</v>
      </c>
      <c r="L3126" s="26">
        <v>51</v>
      </c>
      <c r="M3126" s="26">
        <v>0</v>
      </c>
      <c r="N3126" s="26">
        <v>257</v>
      </c>
      <c r="O3126" s="26">
        <v>0</v>
      </c>
      <c r="P3126" s="26">
        <v>199</v>
      </c>
      <c r="Q3126" s="26">
        <v>0</v>
      </c>
      <c r="R3126" s="26">
        <v>43</v>
      </c>
      <c r="S3126" s="26">
        <v>0</v>
      </c>
      <c r="T3126" s="26">
        <v>0</v>
      </c>
      <c r="U3126" s="26">
        <v>0</v>
      </c>
      <c r="V3126" s="26">
        <f>SUM(W3126:AF3126)</f>
        <v>0</v>
      </c>
      <c r="W3126" s="26">
        <v>0</v>
      </c>
      <c r="X3126" s="26">
        <v>0</v>
      </c>
      <c r="Y3126" s="26">
        <v>0</v>
      </c>
      <c r="Z3126" s="26">
        <v>0</v>
      </c>
      <c r="AA3126" s="26">
        <v>0</v>
      </c>
      <c r="AB3126" s="26">
        <v>0</v>
      </c>
      <c r="AC3126" s="26">
        <v>0</v>
      </c>
      <c r="AD3126" s="26">
        <v>0</v>
      </c>
      <c r="AE3126" s="26">
        <v>0</v>
      </c>
      <c r="AF3126" s="26">
        <v>0</v>
      </c>
      <c r="AG3126" s="27">
        <f>ROUND(('Per Cápita'!$E$4*(1+($J3126/100))),0)</f>
        <v>75567</v>
      </c>
      <c r="AH3126" s="27">
        <f>ROUND(('Per Cápita'!$E$5*(1+($J3126/100))),0)</f>
        <v>66734</v>
      </c>
      <c r="AI3126" s="27">
        <f>ROUND(('Per Cápita'!$E$6*(1+($J3126/100))),0)</f>
        <v>100101</v>
      </c>
      <c r="AJ3126" s="27">
        <f>ROUND(('Per Cápita'!$E$7*(1+($J3126/100))),0)</f>
        <v>122673</v>
      </c>
      <c r="AK3126" s="27">
        <f>ROUND(('Per Cápita'!$F$4*(1+($J3126/100))),0)</f>
        <v>93231</v>
      </c>
      <c r="AL3126" s="27">
        <f>ROUND(('Per Cápita'!$F$5*(1+($J3126/100))),0)</f>
        <v>81456</v>
      </c>
      <c r="AM3126" s="27">
        <f>ROUND(('Per Cápita'!$F$6*(1+($J3126/100))),0)</f>
        <v>124636</v>
      </c>
      <c r="AN3126" s="27">
        <f>ROUND(('Per Cápita'!$F$7*(1+($J3126/100))),0)</f>
        <v>150153</v>
      </c>
      <c r="AO3126" s="27">
        <f>+AG3126*$M3126</f>
        <v>0</v>
      </c>
      <c r="AP3126" s="27">
        <f>+AH3126*($O3126+$Q3126)</f>
        <v>0</v>
      </c>
      <c r="AQ3126" s="27">
        <f>+AI3126*$S3126</f>
        <v>0</v>
      </c>
      <c r="AR3126" s="27">
        <f>+AJ3126*$U3126</f>
        <v>0</v>
      </c>
      <c r="AS3126" s="27">
        <f>+AK3126*L3126</f>
        <v>4754781</v>
      </c>
      <c r="AT3126" s="27">
        <f>+AL3126*(N3126+P3126)</f>
        <v>37143936</v>
      </c>
      <c r="AU3126" s="27">
        <f>+AM3126*R3126</f>
        <v>5359348</v>
      </c>
      <c r="AV3126" s="27">
        <f>+AN3126*T3126</f>
        <v>0</v>
      </c>
      <c r="AW3126" s="27">
        <f>+AG3126*$X3126*$AW$1</f>
        <v>0</v>
      </c>
      <c r="AX3126" s="27">
        <f>+AH3126*($AB3126+$Z3126)*$AW$1</f>
        <v>0</v>
      </c>
      <c r="AY3126" s="27">
        <f>+AI3126*$AD3126*$AW$1</f>
        <v>0</v>
      </c>
      <c r="AZ3126" s="27">
        <f>+AJ3126*$AF3126*$AW$1</f>
        <v>0</v>
      </c>
      <c r="BA3126" s="27">
        <f>+$AW$1*AK3126*W3126</f>
        <v>0</v>
      </c>
      <c r="BB3126" s="27">
        <f>+$AW$1*AL3126*(Y3126+AA3126)</f>
        <v>0</v>
      </c>
      <c r="BC3126" s="27">
        <f>+AM3126*AC3126*$AW$1</f>
        <v>0</v>
      </c>
      <c r="BD3126" s="27">
        <f>+$AW$1*AN3126*AE3126</f>
        <v>0</v>
      </c>
      <c r="BE3126" s="27">
        <f>ROUND(SUM(AO3126:AV3126),0)</f>
        <v>47258065</v>
      </c>
      <c r="BF3126" s="27">
        <f>ROUND(SUM(AW3126:BD3126),0)</f>
        <v>0</v>
      </c>
      <c r="BG3126" s="9">
        <f>+BF3126+BE3126</f>
        <v>47258065</v>
      </c>
      <c r="BH3126" s="27">
        <f>+ROUND(BG3126*$BH$2,0)</f>
        <v>37806452</v>
      </c>
      <c r="BI3126" s="27"/>
      <c r="BJ3126" t="s">
        <v>9823</v>
      </c>
      <c r="BK3126" t="s">
        <v>8576</v>
      </c>
      <c r="BL3126" t="s">
        <v>18829</v>
      </c>
      <c r="BM3126" t="s">
        <v>10330</v>
      </c>
      <c r="BN3126" t="s">
        <v>10263</v>
      </c>
      <c r="BO3126" t="s">
        <v>18830</v>
      </c>
      <c r="BP3126" t="s">
        <v>27859</v>
      </c>
      <c r="BQ3126" t="s">
        <v>34557</v>
      </c>
      <c r="BR3126" t="s">
        <v>29332</v>
      </c>
      <c r="BS3126">
        <v>1</v>
      </c>
      <c r="BU3126" t="s">
        <v>18829</v>
      </c>
      <c r="BV3126" t="s">
        <v>34558</v>
      </c>
      <c r="BW3126" t="s">
        <v>10330</v>
      </c>
      <c r="BX3126" t="s">
        <v>10263</v>
      </c>
      <c r="BY3126" t="s">
        <v>18830</v>
      </c>
      <c r="BZ3126" t="s">
        <v>27859</v>
      </c>
      <c r="CA3126">
        <v>1</v>
      </c>
      <c r="CB3126" t="s">
        <v>29341</v>
      </c>
    </row>
    <row r="3127" spans="1:80" x14ac:dyDescent="0.25">
      <c r="A3127" t="s">
        <v>5768</v>
      </c>
      <c r="B3127" s="41" t="s">
        <v>7220</v>
      </c>
      <c r="C3127" s="41">
        <v>11</v>
      </c>
      <c r="D3127">
        <v>20570</v>
      </c>
      <c r="E3127" t="s">
        <v>1917</v>
      </c>
      <c r="F3127" s="41">
        <v>131254</v>
      </c>
      <c r="G3127" s="41">
        <v>220570068423</v>
      </c>
      <c r="H3127" t="s">
        <v>8577</v>
      </c>
      <c r="I3127" s="25">
        <v>70.908205509672214</v>
      </c>
      <c r="J3127" s="42">
        <f>STANDARDIZE(I3127,$I$1,$I$2)</f>
        <v>0.93471968930240856</v>
      </c>
      <c r="K3127" s="26">
        <f>SUM(L3127:U3127)</f>
        <v>221</v>
      </c>
      <c r="L3127" s="26">
        <v>0</v>
      </c>
      <c r="M3127" s="26">
        <v>0</v>
      </c>
      <c r="N3127" s="26">
        <v>221</v>
      </c>
      <c r="O3127" s="26">
        <v>0</v>
      </c>
      <c r="P3127" s="26">
        <v>0</v>
      </c>
      <c r="Q3127" s="26">
        <v>0</v>
      </c>
      <c r="R3127" s="26">
        <v>0</v>
      </c>
      <c r="S3127" s="26">
        <v>0</v>
      </c>
      <c r="T3127" s="26">
        <v>0</v>
      </c>
      <c r="U3127" s="26">
        <v>0</v>
      </c>
      <c r="V3127" s="26">
        <f>SUM(W3127:AF3127)</f>
        <v>0</v>
      </c>
      <c r="W3127" s="26">
        <v>0</v>
      </c>
      <c r="X3127" s="26">
        <v>0</v>
      </c>
      <c r="Y3127" s="26">
        <v>0</v>
      </c>
      <c r="Z3127" s="26">
        <v>0</v>
      </c>
      <c r="AA3127" s="26">
        <v>0</v>
      </c>
      <c r="AB3127" s="26">
        <v>0</v>
      </c>
      <c r="AC3127" s="26">
        <v>0</v>
      </c>
      <c r="AD3127" s="26">
        <v>0</v>
      </c>
      <c r="AE3127" s="26">
        <v>0</v>
      </c>
      <c r="AF3127" s="26">
        <v>0</v>
      </c>
      <c r="AG3127" s="27">
        <f>ROUND(('Per Cápita'!$E$4*(1+($J3127/100))),0)</f>
        <v>75488</v>
      </c>
      <c r="AH3127" s="27">
        <f>ROUND(('Per Cápita'!$E$5*(1+($J3127/100))),0)</f>
        <v>66664</v>
      </c>
      <c r="AI3127" s="27">
        <f>ROUND(('Per Cápita'!$E$6*(1+($J3127/100))),0)</f>
        <v>99996</v>
      </c>
      <c r="AJ3127" s="27">
        <f>ROUND(('Per Cápita'!$E$7*(1+($J3127/100))),0)</f>
        <v>122545</v>
      </c>
      <c r="AK3127" s="27">
        <f>ROUND(('Per Cápita'!$F$4*(1+($J3127/100))),0)</f>
        <v>93133</v>
      </c>
      <c r="AL3127" s="27">
        <f>ROUND(('Per Cápita'!$F$5*(1+($J3127/100))),0)</f>
        <v>81371</v>
      </c>
      <c r="AM3127" s="27">
        <f>ROUND(('Per Cápita'!$F$6*(1+($J3127/100))),0)</f>
        <v>124506</v>
      </c>
      <c r="AN3127" s="27">
        <f>ROUND(('Per Cápita'!$F$7*(1+($J3127/100))),0)</f>
        <v>149996</v>
      </c>
      <c r="AO3127" s="27">
        <f>+AG3127*$M3127</f>
        <v>0</v>
      </c>
      <c r="AP3127" s="27">
        <f>+AH3127*($O3127+$Q3127)</f>
        <v>0</v>
      </c>
      <c r="AQ3127" s="27">
        <f>+AI3127*$S3127</f>
        <v>0</v>
      </c>
      <c r="AR3127" s="27">
        <f>+AJ3127*$U3127</f>
        <v>0</v>
      </c>
      <c r="AS3127" s="27">
        <f>+AK3127*L3127</f>
        <v>0</v>
      </c>
      <c r="AT3127" s="27">
        <f>+AL3127*(N3127+P3127)</f>
        <v>17982991</v>
      </c>
      <c r="AU3127" s="27">
        <f>+AM3127*R3127</f>
        <v>0</v>
      </c>
      <c r="AV3127" s="27">
        <f>+AN3127*T3127</f>
        <v>0</v>
      </c>
      <c r="AW3127" s="27">
        <f>+AG3127*$X3127*$AW$1</f>
        <v>0</v>
      </c>
      <c r="AX3127" s="27">
        <f>+AH3127*($AB3127+$Z3127)*$AW$1</f>
        <v>0</v>
      </c>
      <c r="AY3127" s="27">
        <f>+AI3127*$AD3127*$AW$1</f>
        <v>0</v>
      </c>
      <c r="AZ3127" s="27">
        <f>+AJ3127*$AF3127*$AW$1</f>
        <v>0</v>
      </c>
      <c r="BA3127" s="27">
        <f>+$AW$1*AK3127*W3127</f>
        <v>0</v>
      </c>
      <c r="BB3127" s="27">
        <f>+$AW$1*AL3127*(Y3127+AA3127)</f>
        <v>0</v>
      </c>
      <c r="BC3127" s="27">
        <f>+AM3127*AC3127*$AW$1</f>
        <v>0</v>
      </c>
      <c r="BD3127" s="27">
        <f>+$AW$1*AN3127*AE3127</f>
        <v>0</v>
      </c>
      <c r="BE3127" s="27">
        <f>ROUND(SUM(AO3127:AV3127),0)</f>
        <v>17982991</v>
      </c>
      <c r="BF3127" s="27">
        <f>ROUND(SUM(AW3127:BD3127),0)</f>
        <v>0</v>
      </c>
      <c r="BG3127" s="9">
        <f>+BF3127+BE3127</f>
        <v>17982991</v>
      </c>
      <c r="BH3127" s="27">
        <f>+ROUND(BG3127*$BH$2,0)</f>
        <v>14386393</v>
      </c>
      <c r="BI3127" s="27"/>
      <c r="BJ3127" t="s">
        <v>9823</v>
      </c>
      <c r="BK3127" t="s">
        <v>8577</v>
      </c>
      <c r="BL3127" t="s">
        <v>18831</v>
      </c>
      <c r="BM3127" t="s">
        <v>9835</v>
      </c>
      <c r="BN3127" t="s">
        <v>9832</v>
      </c>
      <c r="BO3127" t="s">
        <v>18832</v>
      </c>
      <c r="BP3127" t="s">
        <v>24372</v>
      </c>
      <c r="BQ3127" t="s">
        <v>34559</v>
      </c>
      <c r="BR3127" t="s">
        <v>29332</v>
      </c>
      <c r="BS3127">
        <v>1</v>
      </c>
      <c r="BU3127" t="s">
        <v>18831</v>
      </c>
      <c r="BV3127" t="s">
        <v>34560</v>
      </c>
      <c r="BW3127" t="s">
        <v>9835</v>
      </c>
      <c r="BX3127" t="s">
        <v>9832</v>
      </c>
      <c r="BY3127" t="s">
        <v>18832</v>
      </c>
      <c r="BZ3127" t="s">
        <v>24372</v>
      </c>
      <c r="CA3127">
        <v>1</v>
      </c>
      <c r="CB3127" t="s">
        <v>29341</v>
      </c>
    </row>
    <row r="3128" spans="1:80" x14ac:dyDescent="0.25">
      <c r="A3128" t="s">
        <v>5768</v>
      </c>
      <c r="B3128" s="41" t="s">
        <v>7220</v>
      </c>
      <c r="C3128" s="41">
        <v>11</v>
      </c>
      <c r="D3128">
        <v>20614</v>
      </c>
      <c r="E3128" t="s">
        <v>1918</v>
      </c>
      <c r="F3128" s="41">
        <v>20052</v>
      </c>
      <c r="G3128" s="41">
        <v>220614000015</v>
      </c>
      <c r="H3128" t="s">
        <v>8578</v>
      </c>
      <c r="I3128" s="25">
        <v>70.488161815482059</v>
      </c>
      <c r="J3128" s="42">
        <f>STANDARDIZE(I3128,$I$1,$I$2)</f>
        <v>0.79947419272000697</v>
      </c>
      <c r="K3128" s="26">
        <f>SUM(L3128:U3128)</f>
        <v>308</v>
      </c>
      <c r="L3128" s="26">
        <v>25</v>
      </c>
      <c r="M3128" s="26">
        <v>0</v>
      </c>
      <c r="N3128" s="26">
        <v>155</v>
      </c>
      <c r="O3128" s="26">
        <v>0</v>
      </c>
      <c r="P3128" s="26">
        <v>102</v>
      </c>
      <c r="Q3128" s="26">
        <v>0</v>
      </c>
      <c r="R3128" s="26">
        <v>26</v>
      </c>
      <c r="S3128" s="26">
        <v>0</v>
      </c>
      <c r="T3128" s="26">
        <v>0</v>
      </c>
      <c r="U3128" s="26">
        <v>0</v>
      </c>
      <c r="V3128" s="26">
        <f>SUM(W3128:AF3128)</f>
        <v>176</v>
      </c>
      <c r="W3128" s="26">
        <v>7</v>
      </c>
      <c r="X3128" s="26">
        <v>0</v>
      </c>
      <c r="Y3128" s="26">
        <v>41</v>
      </c>
      <c r="Z3128" s="26">
        <v>0</v>
      </c>
      <c r="AA3128" s="26">
        <v>102</v>
      </c>
      <c r="AB3128" s="26">
        <v>0</v>
      </c>
      <c r="AC3128" s="26">
        <v>26</v>
      </c>
      <c r="AD3128" s="26">
        <v>0</v>
      </c>
      <c r="AE3128" s="26">
        <v>0</v>
      </c>
      <c r="AF3128" s="26">
        <v>0</v>
      </c>
      <c r="AG3128" s="27">
        <f>ROUND(('Per Cápita'!$E$4*(1+($J3128/100))),0)</f>
        <v>75387</v>
      </c>
      <c r="AH3128" s="27">
        <f>ROUND(('Per Cápita'!$E$5*(1+($J3128/100))),0)</f>
        <v>66575</v>
      </c>
      <c r="AI3128" s="27">
        <f>ROUND(('Per Cápita'!$E$6*(1+($J3128/100))),0)</f>
        <v>99862</v>
      </c>
      <c r="AJ3128" s="27">
        <f>ROUND(('Per Cápita'!$E$7*(1+($J3128/100))),0)</f>
        <v>122381</v>
      </c>
      <c r="AK3128" s="27">
        <f>ROUND(('Per Cápita'!$F$4*(1+($J3128/100))),0)</f>
        <v>93009</v>
      </c>
      <c r="AL3128" s="27">
        <f>ROUND(('Per Cápita'!$F$5*(1+($J3128/100))),0)</f>
        <v>81262</v>
      </c>
      <c r="AM3128" s="27">
        <f>ROUND(('Per Cápita'!$F$6*(1+($J3128/100))),0)</f>
        <v>124339</v>
      </c>
      <c r="AN3128" s="27">
        <f>ROUND(('Per Cápita'!$F$7*(1+($J3128/100))),0)</f>
        <v>149795</v>
      </c>
      <c r="AO3128" s="27">
        <f>+AG3128*$M3128</f>
        <v>0</v>
      </c>
      <c r="AP3128" s="27">
        <f>+AH3128*($O3128+$Q3128)</f>
        <v>0</v>
      </c>
      <c r="AQ3128" s="27">
        <f>+AI3128*$S3128</f>
        <v>0</v>
      </c>
      <c r="AR3128" s="27">
        <f>+AJ3128*$U3128</f>
        <v>0</v>
      </c>
      <c r="AS3128" s="27">
        <f>+AK3128*L3128</f>
        <v>2325225</v>
      </c>
      <c r="AT3128" s="27">
        <f>+AL3128*(N3128+P3128)</f>
        <v>20884334</v>
      </c>
      <c r="AU3128" s="27">
        <f>+AM3128*R3128</f>
        <v>3232814</v>
      </c>
      <c r="AV3128" s="27">
        <f>+AN3128*T3128</f>
        <v>0</v>
      </c>
      <c r="AW3128" s="27">
        <f>+AG3128*$X3128*$AW$1</f>
        <v>0</v>
      </c>
      <c r="AX3128" s="27">
        <f>+AH3128*($AB3128+$Z3128)*$AW$1</f>
        <v>0</v>
      </c>
      <c r="AY3128" s="27">
        <f>+AI3128*$AD3128*$AW$1</f>
        <v>0</v>
      </c>
      <c r="AZ3128" s="27">
        <f>+AJ3128*$AF3128*$AW$1</f>
        <v>0</v>
      </c>
      <c r="BA3128" s="27">
        <f>+$AW$1*AK3128*W3128</f>
        <v>130212.59999999999</v>
      </c>
      <c r="BB3128" s="27">
        <f>+$AW$1*AL3128*(Y3128+AA3128)</f>
        <v>2324093.2000000002</v>
      </c>
      <c r="BC3128" s="27">
        <f>+AM3128*AC3128*$AW$1</f>
        <v>646562.80000000005</v>
      </c>
      <c r="BD3128" s="27">
        <f>+$AW$1*AN3128*AE3128</f>
        <v>0</v>
      </c>
      <c r="BE3128" s="27">
        <f>ROUND(SUM(AO3128:AV3128),0)</f>
        <v>26442373</v>
      </c>
      <c r="BF3128" s="27">
        <f>ROUND(SUM(AW3128:BD3128),0)</f>
        <v>3100869</v>
      </c>
      <c r="BG3128" s="9">
        <f>+BF3128+BE3128</f>
        <v>29543242</v>
      </c>
      <c r="BH3128" s="27">
        <f>+ROUND(BG3128*$BH$2,0)</f>
        <v>23634594</v>
      </c>
      <c r="BI3128" s="27"/>
      <c r="BJ3128" t="s">
        <v>9823</v>
      </c>
      <c r="BK3128" t="s">
        <v>8578</v>
      </c>
      <c r="BL3128" t="s">
        <v>18833</v>
      </c>
      <c r="BM3128" t="s">
        <v>9835</v>
      </c>
      <c r="BN3128" t="s">
        <v>9832</v>
      </c>
      <c r="BO3128" t="s">
        <v>18834</v>
      </c>
      <c r="BP3128" t="s">
        <v>27860</v>
      </c>
      <c r="BQ3128" t="s">
        <v>34561</v>
      </c>
      <c r="BR3128" t="s">
        <v>29332</v>
      </c>
      <c r="BS3128">
        <v>1</v>
      </c>
      <c r="BU3128" t="s">
        <v>18833</v>
      </c>
      <c r="BV3128" t="s">
        <v>34562</v>
      </c>
      <c r="BW3128" t="s">
        <v>9835</v>
      </c>
      <c r="BX3128" t="s">
        <v>9832</v>
      </c>
      <c r="BY3128" t="s">
        <v>18834</v>
      </c>
      <c r="BZ3128" t="s">
        <v>27860</v>
      </c>
      <c r="CA3128">
        <v>1</v>
      </c>
      <c r="CB3128" t="s">
        <v>29341</v>
      </c>
    </row>
    <row r="3129" spans="1:80" s="18" customFormat="1" x14ac:dyDescent="0.25">
      <c r="A3129" t="s">
        <v>5768</v>
      </c>
      <c r="B3129" s="41" t="s">
        <v>7220</v>
      </c>
      <c r="C3129" s="41">
        <v>11</v>
      </c>
      <c r="D3129">
        <v>20614</v>
      </c>
      <c r="E3129" t="s">
        <v>1918</v>
      </c>
      <c r="F3129" s="41">
        <v>118196</v>
      </c>
      <c r="G3129" s="41">
        <v>220614000082</v>
      </c>
      <c r="H3129" t="s">
        <v>8579</v>
      </c>
      <c r="I3129" s="25">
        <v>67.418281734032476</v>
      </c>
      <c r="J3129" s="42">
        <f>STANDARDIZE(I3129,$I$1,$I$2)</f>
        <v>-0.18896453831380453</v>
      </c>
      <c r="K3129" s="26">
        <f>SUM(L3129:U3129)</f>
        <v>290</v>
      </c>
      <c r="L3129" s="26">
        <v>18</v>
      </c>
      <c r="M3129" s="26">
        <v>0</v>
      </c>
      <c r="N3129" s="26">
        <v>179</v>
      </c>
      <c r="O3129" s="26">
        <v>0</v>
      </c>
      <c r="P3129" s="26">
        <v>93</v>
      </c>
      <c r="Q3129" s="26">
        <v>0</v>
      </c>
      <c r="R3129" s="26">
        <v>0</v>
      </c>
      <c r="S3129" s="26">
        <v>0</v>
      </c>
      <c r="T3129" s="26">
        <v>0</v>
      </c>
      <c r="U3129" s="26">
        <v>0</v>
      </c>
      <c r="V3129" s="26">
        <f>SUM(W3129:AF3129)</f>
        <v>0</v>
      </c>
      <c r="W3129" s="26">
        <v>0</v>
      </c>
      <c r="X3129" s="26">
        <v>0</v>
      </c>
      <c r="Y3129" s="26">
        <v>0</v>
      </c>
      <c r="Z3129" s="26">
        <v>0</v>
      </c>
      <c r="AA3129" s="26">
        <v>0</v>
      </c>
      <c r="AB3129" s="26">
        <v>0</v>
      </c>
      <c r="AC3129" s="26">
        <v>0</v>
      </c>
      <c r="AD3129" s="26">
        <v>0</v>
      </c>
      <c r="AE3129" s="26">
        <v>0</v>
      </c>
      <c r="AF3129" s="26">
        <v>0</v>
      </c>
      <c r="AG3129" s="27">
        <f>ROUND(('Per Cápita'!$E$4*(1+($J3129/100))),0)</f>
        <v>74648</v>
      </c>
      <c r="AH3129" s="27">
        <f>ROUND(('Per Cápita'!$E$5*(1+($J3129/100))),0)</f>
        <v>65922</v>
      </c>
      <c r="AI3129" s="27">
        <f>ROUND(('Per Cápita'!$E$6*(1+($J3129/100))),0)</f>
        <v>98883</v>
      </c>
      <c r="AJ3129" s="27">
        <f>ROUND(('Per Cápita'!$E$7*(1+($J3129/100))),0)</f>
        <v>121181</v>
      </c>
      <c r="AK3129" s="27">
        <f>ROUND(('Per Cápita'!$F$4*(1+($J3129/100))),0)</f>
        <v>92097</v>
      </c>
      <c r="AL3129" s="27">
        <f>ROUND(('Per Cápita'!$F$5*(1+($J3129/100))),0)</f>
        <v>80465</v>
      </c>
      <c r="AM3129" s="27">
        <f>ROUND(('Per Cápita'!$F$6*(1+($J3129/100))),0)</f>
        <v>123120</v>
      </c>
      <c r="AN3129" s="27">
        <f>ROUND(('Per Cápita'!$F$7*(1+($J3129/100))),0)</f>
        <v>148326</v>
      </c>
      <c r="AO3129" s="27">
        <f>+AG3129*$M3129</f>
        <v>0</v>
      </c>
      <c r="AP3129" s="27">
        <f>+AH3129*($O3129+$Q3129)</f>
        <v>0</v>
      </c>
      <c r="AQ3129" s="27">
        <f>+AI3129*$S3129</f>
        <v>0</v>
      </c>
      <c r="AR3129" s="27">
        <f>+AJ3129*$U3129</f>
        <v>0</v>
      </c>
      <c r="AS3129" s="27">
        <f>+AK3129*L3129</f>
        <v>1657746</v>
      </c>
      <c r="AT3129" s="27">
        <f>+AL3129*(N3129+P3129)</f>
        <v>21886480</v>
      </c>
      <c r="AU3129" s="27">
        <f>+AM3129*R3129</f>
        <v>0</v>
      </c>
      <c r="AV3129" s="27">
        <f>+AN3129*T3129</f>
        <v>0</v>
      </c>
      <c r="AW3129" s="27">
        <f>+AG3129*$X3129*$AW$1</f>
        <v>0</v>
      </c>
      <c r="AX3129" s="27">
        <f>+AH3129*($AB3129+$Z3129)*$AW$1</f>
        <v>0</v>
      </c>
      <c r="AY3129" s="27">
        <f>+AI3129*$AD3129*$AW$1</f>
        <v>0</v>
      </c>
      <c r="AZ3129" s="27">
        <f>+AJ3129*$AF3129*$AW$1</f>
        <v>0</v>
      </c>
      <c r="BA3129" s="27">
        <f>+$AW$1*AK3129*W3129</f>
        <v>0</v>
      </c>
      <c r="BB3129" s="27">
        <f>+$AW$1*AL3129*(Y3129+AA3129)</f>
        <v>0</v>
      </c>
      <c r="BC3129" s="27">
        <f>+AM3129*AC3129*$AW$1</f>
        <v>0</v>
      </c>
      <c r="BD3129" s="27">
        <f>+$AW$1*AN3129*AE3129</f>
        <v>0</v>
      </c>
      <c r="BE3129" s="27">
        <f>ROUND(SUM(AO3129:AV3129),0)</f>
        <v>23544226</v>
      </c>
      <c r="BF3129" s="27">
        <f>ROUND(SUM(AW3129:BD3129),0)</f>
        <v>0</v>
      </c>
      <c r="BG3129" s="9">
        <f>+BF3129+BE3129</f>
        <v>23544226</v>
      </c>
      <c r="BH3129" s="27">
        <f>+ROUND(BG3129*$BH$2,0)</f>
        <v>18835381</v>
      </c>
      <c r="BI3129" s="27"/>
      <c r="BJ3129" t="s">
        <v>9823</v>
      </c>
      <c r="BK3129" t="s">
        <v>8579</v>
      </c>
      <c r="BL3129" t="s">
        <v>18835</v>
      </c>
      <c r="BM3129" t="s">
        <v>9835</v>
      </c>
      <c r="BN3129" t="s">
        <v>9832</v>
      </c>
      <c r="BO3129" t="s">
        <v>18836</v>
      </c>
      <c r="BP3129" t="s">
        <v>27861</v>
      </c>
      <c r="BQ3129" t="s">
        <v>34563</v>
      </c>
      <c r="BR3129" t="s">
        <v>29332</v>
      </c>
      <c r="BS3129">
        <v>1</v>
      </c>
      <c r="BT3129"/>
      <c r="BU3129" t="s">
        <v>18835</v>
      </c>
      <c r="BV3129" t="s">
        <v>34564</v>
      </c>
      <c r="BW3129" t="s">
        <v>9835</v>
      </c>
      <c r="BX3129" t="s">
        <v>9832</v>
      </c>
      <c r="BY3129" t="s">
        <v>18836</v>
      </c>
      <c r="BZ3129" t="s">
        <v>27861</v>
      </c>
      <c r="CA3129">
        <v>1</v>
      </c>
      <c r="CB3129" t="s">
        <v>29341</v>
      </c>
    </row>
    <row r="3130" spans="1:80" x14ac:dyDescent="0.25">
      <c r="A3130" t="s">
        <v>5768</v>
      </c>
      <c r="B3130" s="41" t="s">
        <v>7220</v>
      </c>
      <c r="C3130" s="41">
        <v>11</v>
      </c>
      <c r="D3130">
        <v>20614</v>
      </c>
      <c r="E3130" t="s">
        <v>1918</v>
      </c>
      <c r="F3130" s="41">
        <v>20053</v>
      </c>
      <c r="G3130" s="41">
        <v>220614000147</v>
      </c>
      <c r="H3130" t="s">
        <v>8580</v>
      </c>
      <c r="I3130" s="25">
        <v>68.987088541529232</v>
      </c>
      <c r="J3130" s="42">
        <f>STANDARDIZE(I3130,$I$1,$I$2)</f>
        <v>0.31615923489465253</v>
      </c>
      <c r="K3130" s="26">
        <f>SUM(L3130:U3130)</f>
        <v>251</v>
      </c>
      <c r="L3130" s="26">
        <v>27</v>
      </c>
      <c r="M3130" s="26">
        <v>0</v>
      </c>
      <c r="N3130" s="26">
        <v>147</v>
      </c>
      <c r="O3130" s="26">
        <v>0</v>
      </c>
      <c r="P3130" s="26">
        <v>77</v>
      </c>
      <c r="Q3130" s="26">
        <v>0</v>
      </c>
      <c r="R3130" s="26">
        <v>0</v>
      </c>
      <c r="S3130" s="26">
        <v>0</v>
      </c>
      <c r="T3130" s="26">
        <v>0</v>
      </c>
      <c r="U3130" s="26">
        <v>0</v>
      </c>
      <c r="V3130" s="26">
        <f>SUM(W3130:AF3130)</f>
        <v>0</v>
      </c>
      <c r="W3130" s="26">
        <v>0</v>
      </c>
      <c r="X3130" s="26">
        <v>0</v>
      </c>
      <c r="Y3130" s="26">
        <v>0</v>
      </c>
      <c r="Z3130" s="26">
        <v>0</v>
      </c>
      <c r="AA3130" s="26">
        <v>0</v>
      </c>
      <c r="AB3130" s="26">
        <v>0</v>
      </c>
      <c r="AC3130" s="26">
        <v>0</v>
      </c>
      <c r="AD3130" s="26">
        <v>0</v>
      </c>
      <c r="AE3130" s="26">
        <v>0</v>
      </c>
      <c r="AF3130" s="26">
        <v>0</v>
      </c>
      <c r="AG3130" s="27">
        <f>ROUND(('Per Cápita'!$E$4*(1+($J3130/100))),0)</f>
        <v>75025</v>
      </c>
      <c r="AH3130" s="27">
        <f>ROUND(('Per Cápita'!$E$5*(1+($J3130/100))),0)</f>
        <v>66256</v>
      </c>
      <c r="AI3130" s="27">
        <f>ROUND(('Per Cápita'!$E$6*(1+($J3130/100))),0)</f>
        <v>99383</v>
      </c>
      <c r="AJ3130" s="27">
        <f>ROUND(('Per Cápita'!$E$7*(1+($J3130/100))),0)</f>
        <v>121794</v>
      </c>
      <c r="AK3130" s="27">
        <f>ROUND(('Per Cápita'!$F$4*(1+($J3130/100))),0)</f>
        <v>92563</v>
      </c>
      <c r="AL3130" s="27">
        <f>ROUND(('Per Cápita'!$F$5*(1+($J3130/100))),0)</f>
        <v>80872</v>
      </c>
      <c r="AM3130" s="27">
        <f>ROUND(('Per Cápita'!$F$6*(1+($J3130/100))),0)</f>
        <v>123743</v>
      </c>
      <c r="AN3130" s="27">
        <f>ROUND(('Per Cápita'!$F$7*(1+($J3130/100))),0)</f>
        <v>149077</v>
      </c>
      <c r="AO3130" s="27">
        <f>+AG3130*$M3130</f>
        <v>0</v>
      </c>
      <c r="AP3130" s="27">
        <f>+AH3130*($O3130+$Q3130)</f>
        <v>0</v>
      </c>
      <c r="AQ3130" s="27">
        <f>+AI3130*$S3130</f>
        <v>0</v>
      </c>
      <c r="AR3130" s="27">
        <f>+AJ3130*$U3130</f>
        <v>0</v>
      </c>
      <c r="AS3130" s="27">
        <f>+AK3130*L3130</f>
        <v>2499201</v>
      </c>
      <c r="AT3130" s="27">
        <f>+AL3130*(N3130+P3130)</f>
        <v>18115328</v>
      </c>
      <c r="AU3130" s="27">
        <f>+AM3130*R3130</f>
        <v>0</v>
      </c>
      <c r="AV3130" s="27">
        <f>+AN3130*T3130</f>
        <v>0</v>
      </c>
      <c r="AW3130" s="27">
        <f>+AG3130*$X3130*$AW$1</f>
        <v>0</v>
      </c>
      <c r="AX3130" s="27">
        <f>+AH3130*($AB3130+$Z3130)*$AW$1</f>
        <v>0</v>
      </c>
      <c r="AY3130" s="27">
        <f>+AI3130*$AD3130*$AW$1</f>
        <v>0</v>
      </c>
      <c r="AZ3130" s="27">
        <f>+AJ3130*$AF3130*$AW$1</f>
        <v>0</v>
      </c>
      <c r="BA3130" s="27">
        <f>+$AW$1*AK3130*W3130</f>
        <v>0</v>
      </c>
      <c r="BB3130" s="27">
        <f>+$AW$1*AL3130*(Y3130+AA3130)</f>
        <v>0</v>
      </c>
      <c r="BC3130" s="27">
        <f>+AM3130*AC3130*$AW$1</f>
        <v>0</v>
      </c>
      <c r="BD3130" s="27">
        <f>+$AW$1*AN3130*AE3130</f>
        <v>0</v>
      </c>
      <c r="BE3130" s="27">
        <f>ROUND(SUM(AO3130:AV3130),0)</f>
        <v>20614529</v>
      </c>
      <c r="BF3130" s="27">
        <f>ROUND(SUM(AW3130:BD3130),0)</f>
        <v>0</v>
      </c>
      <c r="BG3130" s="9">
        <f>+BF3130+BE3130</f>
        <v>20614529</v>
      </c>
      <c r="BH3130" s="27">
        <f>+ROUND(BG3130*$BH$2,0)</f>
        <v>16491623</v>
      </c>
      <c r="BI3130" s="27"/>
      <c r="BJ3130" t="s">
        <v>9823</v>
      </c>
      <c r="BK3130" t="s">
        <v>8580</v>
      </c>
      <c r="BL3130" t="s">
        <v>18837</v>
      </c>
      <c r="BM3130" t="s">
        <v>9835</v>
      </c>
      <c r="BN3130" t="s">
        <v>9832</v>
      </c>
      <c r="BO3130" t="s">
        <v>18838</v>
      </c>
      <c r="BP3130" t="s">
        <v>27862</v>
      </c>
      <c r="BQ3130" t="s">
        <v>34565</v>
      </c>
      <c r="BR3130" t="s">
        <v>29332</v>
      </c>
      <c r="BS3130">
        <v>1</v>
      </c>
      <c r="BU3130" t="s">
        <v>18837</v>
      </c>
      <c r="BV3130" t="s">
        <v>34566</v>
      </c>
      <c r="BW3130" t="s">
        <v>9835</v>
      </c>
      <c r="BX3130" t="s">
        <v>9832</v>
      </c>
      <c r="BY3130" t="s">
        <v>18838</v>
      </c>
      <c r="BZ3130" t="s">
        <v>27862</v>
      </c>
      <c r="CA3130">
        <v>1</v>
      </c>
      <c r="CB3130" t="s">
        <v>29341</v>
      </c>
    </row>
    <row r="3131" spans="1:80" x14ac:dyDescent="0.25">
      <c r="A3131" t="s">
        <v>5768</v>
      </c>
      <c r="B3131" s="41" t="s">
        <v>7220</v>
      </c>
      <c r="C3131" s="41">
        <v>11</v>
      </c>
      <c r="D3131">
        <v>20614</v>
      </c>
      <c r="E3131" t="s">
        <v>1918</v>
      </c>
      <c r="F3131" s="41">
        <v>20054</v>
      </c>
      <c r="G3131" s="41">
        <v>220614000333</v>
      </c>
      <c r="H3131" t="s">
        <v>8581</v>
      </c>
      <c r="I3131" s="25">
        <v>68.842978674328705</v>
      </c>
      <c r="J3131" s="42">
        <f>STANDARDIZE(I3131,$I$1,$I$2)</f>
        <v>0.26975879888873583</v>
      </c>
      <c r="K3131" s="26">
        <f>SUM(L3131:U3131)</f>
        <v>189</v>
      </c>
      <c r="L3131" s="26">
        <v>20</v>
      </c>
      <c r="M3131" s="26">
        <v>0</v>
      </c>
      <c r="N3131" s="26">
        <v>114</v>
      </c>
      <c r="O3131" s="26">
        <v>0</v>
      </c>
      <c r="P3131" s="26">
        <v>55</v>
      </c>
      <c r="Q3131" s="26">
        <v>0</v>
      </c>
      <c r="R3131" s="26">
        <v>0</v>
      </c>
      <c r="S3131" s="26">
        <v>0</v>
      </c>
      <c r="T3131" s="26">
        <v>0</v>
      </c>
      <c r="U3131" s="26">
        <v>0</v>
      </c>
      <c r="V3131" s="26">
        <f>SUM(W3131:AF3131)</f>
        <v>0</v>
      </c>
      <c r="W3131" s="26">
        <v>0</v>
      </c>
      <c r="X3131" s="26">
        <v>0</v>
      </c>
      <c r="Y3131" s="26">
        <v>0</v>
      </c>
      <c r="Z3131" s="26">
        <v>0</v>
      </c>
      <c r="AA3131" s="26">
        <v>0</v>
      </c>
      <c r="AB3131" s="26">
        <v>0</v>
      </c>
      <c r="AC3131" s="26">
        <v>0</v>
      </c>
      <c r="AD3131" s="26">
        <v>0</v>
      </c>
      <c r="AE3131" s="26">
        <v>0</v>
      </c>
      <c r="AF3131" s="26">
        <v>0</v>
      </c>
      <c r="AG3131" s="27">
        <f>ROUND(('Per Cápita'!$E$4*(1+($J3131/100))),0)</f>
        <v>74991</v>
      </c>
      <c r="AH3131" s="27">
        <f>ROUND(('Per Cápita'!$E$5*(1+($J3131/100))),0)</f>
        <v>66225</v>
      </c>
      <c r="AI3131" s="27">
        <f>ROUND(('Per Cápita'!$E$6*(1+($J3131/100))),0)</f>
        <v>99337</v>
      </c>
      <c r="AJ3131" s="27">
        <f>ROUND(('Per Cápita'!$E$7*(1+($J3131/100))),0)</f>
        <v>121738</v>
      </c>
      <c r="AK3131" s="27">
        <f>ROUND(('Per Cápita'!$F$4*(1+($J3131/100))),0)</f>
        <v>92520</v>
      </c>
      <c r="AL3131" s="27">
        <f>ROUND(('Per Cápita'!$F$5*(1+($J3131/100))),0)</f>
        <v>80834</v>
      </c>
      <c r="AM3131" s="27">
        <f>ROUND(('Per Cápita'!$F$6*(1+($J3131/100))),0)</f>
        <v>123686</v>
      </c>
      <c r="AN3131" s="27">
        <f>ROUND(('Per Cápita'!$F$7*(1+($J3131/100))),0)</f>
        <v>149008</v>
      </c>
      <c r="AO3131" s="27">
        <f>+AG3131*$M3131</f>
        <v>0</v>
      </c>
      <c r="AP3131" s="27">
        <f>+AH3131*($O3131+$Q3131)</f>
        <v>0</v>
      </c>
      <c r="AQ3131" s="27">
        <f>+AI3131*$S3131</f>
        <v>0</v>
      </c>
      <c r="AR3131" s="27">
        <f>+AJ3131*$U3131</f>
        <v>0</v>
      </c>
      <c r="AS3131" s="27">
        <f>+AK3131*L3131</f>
        <v>1850400</v>
      </c>
      <c r="AT3131" s="27">
        <f>+AL3131*(N3131+P3131)</f>
        <v>13660946</v>
      </c>
      <c r="AU3131" s="27">
        <f>+AM3131*R3131</f>
        <v>0</v>
      </c>
      <c r="AV3131" s="27">
        <f>+AN3131*T3131</f>
        <v>0</v>
      </c>
      <c r="AW3131" s="27">
        <f>+AG3131*$X3131*$AW$1</f>
        <v>0</v>
      </c>
      <c r="AX3131" s="27">
        <f>+AH3131*($AB3131+$Z3131)*$AW$1</f>
        <v>0</v>
      </c>
      <c r="AY3131" s="27">
        <f>+AI3131*$AD3131*$AW$1</f>
        <v>0</v>
      </c>
      <c r="AZ3131" s="27">
        <f>+AJ3131*$AF3131*$AW$1</f>
        <v>0</v>
      </c>
      <c r="BA3131" s="27">
        <f>+$AW$1*AK3131*W3131</f>
        <v>0</v>
      </c>
      <c r="BB3131" s="27">
        <f>+$AW$1*AL3131*(Y3131+AA3131)</f>
        <v>0</v>
      </c>
      <c r="BC3131" s="27">
        <f>+AM3131*AC3131*$AW$1</f>
        <v>0</v>
      </c>
      <c r="BD3131" s="27">
        <f>+$AW$1*AN3131*AE3131</f>
        <v>0</v>
      </c>
      <c r="BE3131" s="27">
        <f>ROUND(SUM(AO3131:AV3131),0)</f>
        <v>15511346</v>
      </c>
      <c r="BF3131" s="27">
        <f>ROUND(SUM(AW3131:BD3131),0)</f>
        <v>0</v>
      </c>
      <c r="BG3131" s="9">
        <f>+BF3131+BE3131</f>
        <v>15511346</v>
      </c>
      <c r="BH3131" s="27">
        <f>+ROUND(BG3131*$BH$2,0)</f>
        <v>12409077</v>
      </c>
      <c r="BI3131" s="27"/>
      <c r="BJ3131" t="s">
        <v>9823</v>
      </c>
      <c r="BK3131" t="s">
        <v>8581</v>
      </c>
      <c r="BL3131" t="s">
        <v>18839</v>
      </c>
      <c r="BM3131" t="s">
        <v>9835</v>
      </c>
      <c r="BN3131" t="s">
        <v>9832</v>
      </c>
      <c r="BO3131" t="s">
        <v>18840</v>
      </c>
      <c r="BP3131" t="s">
        <v>27863</v>
      </c>
      <c r="BQ3131" t="s">
        <v>34567</v>
      </c>
      <c r="BR3131" t="s">
        <v>29332</v>
      </c>
      <c r="BS3131">
        <v>1</v>
      </c>
      <c r="BU3131" t="s">
        <v>18839</v>
      </c>
      <c r="BV3131" t="s">
        <v>34568</v>
      </c>
      <c r="BW3131" t="s">
        <v>9835</v>
      </c>
      <c r="BX3131" t="s">
        <v>9832</v>
      </c>
      <c r="BY3131" t="s">
        <v>18840</v>
      </c>
      <c r="BZ3131" t="s">
        <v>27863</v>
      </c>
      <c r="CA3131">
        <v>1</v>
      </c>
      <c r="CB3131" t="s">
        <v>29341</v>
      </c>
    </row>
    <row r="3132" spans="1:80" x14ac:dyDescent="0.25">
      <c r="A3132" t="s">
        <v>5768</v>
      </c>
      <c r="B3132" s="41" t="s">
        <v>7220</v>
      </c>
      <c r="C3132" s="41">
        <v>11</v>
      </c>
      <c r="D3132">
        <v>20614</v>
      </c>
      <c r="E3132" t="s">
        <v>1918</v>
      </c>
      <c r="F3132" s="41">
        <v>20055</v>
      </c>
      <c r="G3132" s="41">
        <v>220614000431</v>
      </c>
      <c r="H3132" t="s">
        <v>8582</v>
      </c>
      <c r="I3132" s="25">
        <v>70.841664098843609</v>
      </c>
      <c r="J3132" s="42">
        <f>STANDARDIZE(I3132,$I$1,$I$2)</f>
        <v>0.91329471310282706</v>
      </c>
      <c r="K3132" s="26">
        <f>SUM(L3132:U3132)</f>
        <v>505</v>
      </c>
      <c r="L3132" s="26">
        <v>35</v>
      </c>
      <c r="M3132" s="26">
        <v>0</v>
      </c>
      <c r="N3132" s="26">
        <v>208</v>
      </c>
      <c r="O3132" s="26">
        <v>0</v>
      </c>
      <c r="P3132" s="26">
        <v>202</v>
      </c>
      <c r="Q3132" s="26">
        <v>0</v>
      </c>
      <c r="R3132" s="26">
        <v>0</v>
      </c>
      <c r="S3132" s="26">
        <v>0</v>
      </c>
      <c r="T3132" s="26">
        <v>60</v>
      </c>
      <c r="U3132" s="26">
        <v>0</v>
      </c>
      <c r="V3132" s="26">
        <f>SUM(W3132:AF3132)</f>
        <v>425</v>
      </c>
      <c r="W3132" s="26">
        <v>25</v>
      </c>
      <c r="X3132" s="26">
        <v>0</v>
      </c>
      <c r="Y3132" s="26">
        <v>138</v>
      </c>
      <c r="Z3132" s="26">
        <v>0</v>
      </c>
      <c r="AA3132" s="26">
        <v>202</v>
      </c>
      <c r="AB3132" s="26">
        <v>0</v>
      </c>
      <c r="AC3132" s="26">
        <v>0</v>
      </c>
      <c r="AD3132" s="26">
        <v>0</v>
      </c>
      <c r="AE3132" s="26">
        <v>60</v>
      </c>
      <c r="AF3132" s="26">
        <v>0</v>
      </c>
      <c r="AG3132" s="27">
        <f>ROUND(('Per Cápita'!$E$4*(1+($J3132/100))),0)</f>
        <v>75472</v>
      </c>
      <c r="AH3132" s="27">
        <f>ROUND(('Per Cápita'!$E$5*(1+($J3132/100))),0)</f>
        <v>66650</v>
      </c>
      <c r="AI3132" s="27">
        <f>ROUND(('Per Cápita'!$E$6*(1+($J3132/100))),0)</f>
        <v>99975</v>
      </c>
      <c r="AJ3132" s="27">
        <f>ROUND(('Per Cápita'!$E$7*(1+($J3132/100))),0)</f>
        <v>122519</v>
      </c>
      <c r="AK3132" s="27">
        <f>ROUND(('Per Cápita'!$F$4*(1+($J3132/100))),0)</f>
        <v>93114</v>
      </c>
      <c r="AL3132" s="27">
        <f>ROUND(('Per Cápita'!$F$5*(1+($J3132/100))),0)</f>
        <v>81353</v>
      </c>
      <c r="AM3132" s="27">
        <f>ROUND(('Per Cápita'!$F$6*(1+($J3132/100))),0)</f>
        <v>124480</v>
      </c>
      <c r="AN3132" s="27">
        <f>ROUND(('Per Cápita'!$F$7*(1+($J3132/100))),0)</f>
        <v>149964</v>
      </c>
      <c r="AO3132" s="27">
        <f>+AG3132*$M3132</f>
        <v>0</v>
      </c>
      <c r="AP3132" s="27">
        <f>+AH3132*($O3132+$Q3132)</f>
        <v>0</v>
      </c>
      <c r="AQ3132" s="27">
        <f>+AI3132*$S3132</f>
        <v>0</v>
      </c>
      <c r="AR3132" s="27">
        <f>+AJ3132*$U3132</f>
        <v>0</v>
      </c>
      <c r="AS3132" s="27">
        <f>+AK3132*L3132</f>
        <v>3258990</v>
      </c>
      <c r="AT3132" s="27">
        <f>+AL3132*(N3132+P3132)</f>
        <v>33354730</v>
      </c>
      <c r="AU3132" s="27">
        <f>+AM3132*R3132</f>
        <v>0</v>
      </c>
      <c r="AV3132" s="27">
        <f>+AN3132*T3132</f>
        <v>8997840</v>
      </c>
      <c r="AW3132" s="27">
        <f>+AG3132*$X3132*$AW$1</f>
        <v>0</v>
      </c>
      <c r="AX3132" s="27">
        <f>+AH3132*($AB3132+$Z3132)*$AW$1</f>
        <v>0</v>
      </c>
      <c r="AY3132" s="27">
        <f>+AI3132*$AD3132*$AW$1</f>
        <v>0</v>
      </c>
      <c r="AZ3132" s="27">
        <f>+AJ3132*$AF3132*$AW$1</f>
        <v>0</v>
      </c>
      <c r="BA3132" s="27">
        <f>+$AW$1*AK3132*W3132</f>
        <v>465570</v>
      </c>
      <c r="BB3132" s="27">
        <f>+$AW$1*AL3132*(Y3132+AA3132)</f>
        <v>5532004</v>
      </c>
      <c r="BC3132" s="27">
        <f>+AM3132*AC3132*$AW$1</f>
        <v>0</v>
      </c>
      <c r="BD3132" s="27">
        <f>+$AW$1*AN3132*AE3132</f>
        <v>1799568.0000000002</v>
      </c>
      <c r="BE3132" s="27">
        <f>ROUND(SUM(AO3132:AV3132),0)</f>
        <v>45611560</v>
      </c>
      <c r="BF3132" s="27">
        <f>ROUND(SUM(AW3132:BD3132),0)</f>
        <v>7797142</v>
      </c>
      <c r="BG3132" s="9">
        <f>+BF3132+BE3132</f>
        <v>53408702</v>
      </c>
      <c r="BH3132" s="27">
        <f>+ROUND(BG3132*$BH$2,0)</f>
        <v>42726962</v>
      </c>
      <c r="BI3132" s="27"/>
      <c r="BJ3132" t="s">
        <v>9823</v>
      </c>
      <c r="BK3132" t="s">
        <v>8582</v>
      </c>
      <c r="BL3132" t="s">
        <v>18841</v>
      </c>
      <c r="BM3132" t="s">
        <v>9835</v>
      </c>
      <c r="BN3132" t="s">
        <v>9832</v>
      </c>
      <c r="BO3132" t="s">
        <v>18842</v>
      </c>
      <c r="BP3132" t="s">
        <v>27864</v>
      </c>
      <c r="BQ3132" t="s">
        <v>34569</v>
      </c>
      <c r="BR3132" t="s">
        <v>29332</v>
      </c>
      <c r="BS3132">
        <v>1</v>
      </c>
      <c r="BU3132" t="s">
        <v>18841</v>
      </c>
      <c r="BV3132" t="s">
        <v>34570</v>
      </c>
      <c r="BW3132" t="s">
        <v>9835</v>
      </c>
      <c r="BX3132" t="s">
        <v>9832</v>
      </c>
      <c r="BY3132" t="s">
        <v>18842</v>
      </c>
      <c r="BZ3132" t="s">
        <v>27864</v>
      </c>
      <c r="CA3132">
        <v>1</v>
      </c>
      <c r="CB3132" t="s">
        <v>29341</v>
      </c>
    </row>
    <row r="3133" spans="1:80" x14ac:dyDescent="0.25">
      <c r="A3133" t="s">
        <v>5768</v>
      </c>
      <c r="B3133" s="41" t="s">
        <v>7220</v>
      </c>
      <c r="C3133" s="41">
        <v>11</v>
      </c>
      <c r="D3133">
        <v>20614</v>
      </c>
      <c r="E3133" t="s">
        <v>1918</v>
      </c>
      <c r="F3133" s="41">
        <v>118356</v>
      </c>
      <c r="G3133" s="41">
        <v>220614000473</v>
      </c>
      <c r="H3133" t="s">
        <v>8583</v>
      </c>
      <c r="I3133" s="25">
        <v>71.610021897883769</v>
      </c>
      <c r="J3133" s="42">
        <f>STANDARDIZE(I3133,$I$1,$I$2)</f>
        <v>1.1606902424762637</v>
      </c>
      <c r="K3133" s="26">
        <f>SUM(L3133:U3133)</f>
        <v>409</v>
      </c>
      <c r="L3133" s="26">
        <v>46</v>
      </c>
      <c r="M3133" s="26">
        <v>0</v>
      </c>
      <c r="N3133" s="26">
        <v>246</v>
      </c>
      <c r="O3133" s="26">
        <v>0</v>
      </c>
      <c r="P3133" s="26">
        <v>82</v>
      </c>
      <c r="Q3133" s="26">
        <v>0</v>
      </c>
      <c r="R3133" s="26">
        <v>35</v>
      </c>
      <c r="S3133" s="26">
        <v>0</v>
      </c>
      <c r="T3133" s="26">
        <v>0</v>
      </c>
      <c r="U3133" s="26">
        <v>0</v>
      </c>
      <c r="V3133" s="26">
        <f>SUM(W3133:AF3133)</f>
        <v>325</v>
      </c>
      <c r="W3133" s="26">
        <v>19</v>
      </c>
      <c r="X3133" s="26">
        <v>0</v>
      </c>
      <c r="Y3133" s="26">
        <v>189</v>
      </c>
      <c r="Z3133" s="26">
        <v>0</v>
      </c>
      <c r="AA3133" s="26">
        <v>82</v>
      </c>
      <c r="AB3133" s="26">
        <v>0</v>
      </c>
      <c r="AC3133" s="26">
        <v>35</v>
      </c>
      <c r="AD3133" s="26">
        <v>0</v>
      </c>
      <c r="AE3133" s="26">
        <v>0</v>
      </c>
      <c r="AF3133" s="26">
        <v>0</v>
      </c>
      <c r="AG3133" s="27">
        <f>ROUND(('Per Cápita'!$E$4*(1+($J3133/100))),0)</f>
        <v>75657</v>
      </c>
      <c r="AH3133" s="27">
        <f>ROUND(('Per Cápita'!$E$5*(1+($J3133/100))),0)</f>
        <v>66814</v>
      </c>
      <c r="AI3133" s="27">
        <f>ROUND(('Per Cápita'!$E$6*(1+($J3133/100))),0)</f>
        <v>100220</v>
      </c>
      <c r="AJ3133" s="27">
        <f>ROUND(('Per Cápita'!$E$7*(1+($J3133/100))),0)</f>
        <v>122819</v>
      </c>
      <c r="AK3133" s="27">
        <f>ROUND(('Per Cápita'!$F$4*(1+($J3133/100))),0)</f>
        <v>93342</v>
      </c>
      <c r="AL3133" s="27">
        <f>ROUND(('Per Cápita'!$F$5*(1+($J3133/100))),0)</f>
        <v>81553</v>
      </c>
      <c r="AM3133" s="27">
        <f>ROUND(('Per Cápita'!$F$6*(1+($J3133/100))),0)</f>
        <v>124785</v>
      </c>
      <c r="AN3133" s="27">
        <f>ROUND(('Per Cápita'!$F$7*(1+($J3133/100))),0)</f>
        <v>150332</v>
      </c>
      <c r="AO3133" s="27">
        <f>+AG3133*$M3133</f>
        <v>0</v>
      </c>
      <c r="AP3133" s="27">
        <f>+AH3133*($O3133+$Q3133)</f>
        <v>0</v>
      </c>
      <c r="AQ3133" s="27">
        <f>+AI3133*$S3133</f>
        <v>0</v>
      </c>
      <c r="AR3133" s="27">
        <f>+AJ3133*$U3133</f>
        <v>0</v>
      </c>
      <c r="AS3133" s="27">
        <f>+AK3133*L3133</f>
        <v>4293732</v>
      </c>
      <c r="AT3133" s="27">
        <f>+AL3133*(N3133+P3133)</f>
        <v>26749384</v>
      </c>
      <c r="AU3133" s="27">
        <f>+AM3133*R3133</f>
        <v>4367475</v>
      </c>
      <c r="AV3133" s="27">
        <f>+AN3133*T3133</f>
        <v>0</v>
      </c>
      <c r="AW3133" s="27">
        <f>+AG3133*$X3133*$AW$1</f>
        <v>0</v>
      </c>
      <c r="AX3133" s="27">
        <f>+AH3133*($AB3133+$Z3133)*$AW$1</f>
        <v>0</v>
      </c>
      <c r="AY3133" s="27">
        <f>+AI3133*$AD3133*$AW$1</f>
        <v>0</v>
      </c>
      <c r="AZ3133" s="27">
        <f>+AJ3133*$AF3133*$AW$1</f>
        <v>0</v>
      </c>
      <c r="BA3133" s="27">
        <f>+$AW$1*AK3133*W3133</f>
        <v>354699.60000000003</v>
      </c>
      <c r="BB3133" s="27">
        <f>+$AW$1*AL3133*(Y3133+AA3133)</f>
        <v>4420172.6000000006</v>
      </c>
      <c r="BC3133" s="27">
        <f>+AM3133*AC3133*$AW$1</f>
        <v>873495</v>
      </c>
      <c r="BD3133" s="27">
        <f>+$AW$1*AN3133*AE3133</f>
        <v>0</v>
      </c>
      <c r="BE3133" s="27">
        <f>ROUND(SUM(AO3133:AV3133),0)</f>
        <v>35410591</v>
      </c>
      <c r="BF3133" s="27">
        <f>ROUND(SUM(AW3133:BD3133),0)</f>
        <v>5648367</v>
      </c>
      <c r="BG3133" s="9">
        <f>+BF3133+BE3133</f>
        <v>41058958</v>
      </c>
      <c r="BH3133" s="27">
        <f>+ROUND(BG3133*$BH$2,0)</f>
        <v>32847166</v>
      </c>
      <c r="BI3133" s="27"/>
      <c r="BJ3133" t="s">
        <v>9823</v>
      </c>
      <c r="BK3133" t="s">
        <v>8583</v>
      </c>
      <c r="BL3133" t="s">
        <v>18843</v>
      </c>
      <c r="BM3133" t="s">
        <v>9835</v>
      </c>
      <c r="BN3133" t="s">
        <v>9832</v>
      </c>
      <c r="BO3133" t="s">
        <v>18844</v>
      </c>
      <c r="BP3133" t="s">
        <v>27865</v>
      </c>
      <c r="BQ3133" t="s">
        <v>34571</v>
      </c>
      <c r="BR3133" t="s">
        <v>29332</v>
      </c>
      <c r="BS3133">
        <v>1</v>
      </c>
      <c r="BU3133" t="s">
        <v>18843</v>
      </c>
      <c r="BV3133" t="s">
        <v>34572</v>
      </c>
      <c r="BW3133" t="s">
        <v>9835</v>
      </c>
      <c r="BX3133" t="s">
        <v>9832</v>
      </c>
      <c r="BY3133" t="s">
        <v>18844</v>
      </c>
      <c r="BZ3133" t="s">
        <v>27865</v>
      </c>
      <c r="CA3133">
        <v>1</v>
      </c>
      <c r="CB3133" t="s">
        <v>29341</v>
      </c>
    </row>
    <row r="3134" spans="1:80" x14ac:dyDescent="0.25">
      <c r="A3134" t="s">
        <v>5768</v>
      </c>
      <c r="B3134" s="41" t="s">
        <v>7220</v>
      </c>
      <c r="C3134" s="41">
        <v>11</v>
      </c>
      <c r="D3134">
        <v>20621</v>
      </c>
      <c r="E3134" t="s">
        <v>9403</v>
      </c>
      <c r="F3134" s="41">
        <v>20058</v>
      </c>
      <c r="G3134" s="41">
        <v>220621000683</v>
      </c>
      <c r="H3134" t="s">
        <v>8584</v>
      </c>
      <c r="I3134" s="25">
        <v>69.534093809830324</v>
      </c>
      <c r="J3134" s="42">
        <f>STANDARDIZE(I3134,$I$1,$I$2)</f>
        <v>0.49228376709886618</v>
      </c>
      <c r="K3134" s="26">
        <f>SUM(L3134:U3134)</f>
        <v>267</v>
      </c>
      <c r="L3134" s="26">
        <v>24</v>
      </c>
      <c r="M3134" s="26">
        <v>0</v>
      </c>
      <c r="N3134" s="26">
        <v>166</v>
      </c>
      <c r="O3134" s="26">
        <v>0</v>
      </c>
      <c r="P3134" s="26">
        <v>77</v>
      </c>
      <c r="Q3134" s="26">
        <v>0</v>
      </c>
      <c r="R3134" s="26">
        <v>0</v>
      </c>
      <c r="S3134" s="26">
        <v>0</v>
      </c>
      <c r="T3134" s="26">
        <v>0</v>
      </c>
      <c r="U3134" s="26">
        <v>0</v>
      </c>
      <c r="V3134" s="26">
        <f>SUM(W3134:AF3134)</f>
        <v>203</v>
      </c>
      <c r="W3134" s="26">
        <v>14</v>
      </c>
      <c r="X3134" s="26">
        <v>0</v>
      </c>
      <c r="Y3134" s="26">
        <v>112</v>
      </c>
      <c r="Z3134" s="26">
        <v>0</v>
      </c>
      <c r="AA3134" s="26">
        <v>77</v>
      </c>
      <c r="AB3134" s="26">
        <v>0</v>
      </c>
      <c r="AC3134" s="26">
        <v>0</v>
      </c>
      <c r="AD3134" s="26">
        <v>0</v>
      </c>
      <c r="AE3134" s="26">
        <v>0</v>
      </c>
      <c r="AF3134" s="26">
        <v>0</v>
      </c>
      <c r="AG3134" s="27">
        <f>ROUND(('Per Cápita'!$E$4*(1+($J3134/100))),0)</f>
        <v>75157</v>
      </c>
      <c r="AH3134" s="27">
        <f>ROUND(('Per Cápita'!$E$5*(1+($J3134/100))),0)</f>
        <v>66372</v>
      </c>
      <c r="AI3134" s="27">
        <f>ROUND(('Per Cápita'!$E$6*(1+($J3134/100))),0)</f>
        <v>99558</v>
      </c>
      <c r="AJ3134" s="27">
        <f>ROUND(('Per Cápita'!$E$7*(1+($J3134/100))),0)</f>
        <v>122008</v>
      </c>
      <c r="AK3134" s="27">
        <f>ROUND(('Per Cápita'!$F$4*(1+($J3134/100))),0)</f>
        <v>92725</v>
      </c>
      <c r="AL3134" s="27">
        <f>ROUND(('Per Cápita'!$F$5*(1+($J3134/100))),0)</f>
        <v>81014</v>
      </c>
      <c r="AM3134" s="27">
        <f>ROUND(('Per Cápita'!$F$6*(1+($J3134/100))),0)</f>
        <v>123960</v>
      </c>
      <c r="AN3134" s="27">
        <f>ROUND(('Per Cápita'!$F$7*(1+($J3134/100))),0)</f>
        <v>149339</v>
      </c>
      <c r="AO3134" s="27">
        <f>+AG3134*$M3134</f>
        <v>0</v>
      </c>
      <c r="AP3134" s="27">
        <f>+AH3134*($O3134+$Q3134)</f>
        <v>0</v>
      </c>
      <c r="AQ3134" s="27">
        <f>+AI3134*$S3134</f>
        <v>0</v>
      </c>
      <c r="AR3134" s="27">
        <f>+AJ3134*$U3134</f>
        <v>0</v>
      </c>
      <c r="AS3134" s="27">
        <f>+AK3134*L3134</f>
        <v>2225400</v>
      </c>
      <c r="AT3134" s="27">
        <f>+AL3134*(N3134+P3134)</f>
        <v>19686402</v>
      </c>
      <c r="AU3134" s="27">
        <f>+AM3134*R3134</f>
        <v>0</v>
      </c>
      <c r="AV3134" s="27">
        <f>+AN3134*T3134</f>
        <v>0</v>
      </c>
      <c r="AW3134" s="27">
        <f>+AG3134*$X3134*$AW$1</f>
        <v>0</v>
      </c>
      <c r="AX3134" s="27">
        <f>+AH3134*($AB3134+$Z3134)*$AW$1</f>
        <v>0</v>
      </c>
      <c r="AY3134" s="27">
        <f>+AI3134*$AD3134*$AW$1</f>
        <v>0</v>
      </c>
      <c r="AZ3134" s="27">
        <f>+AJ3134*$AF3134*$AW$1</f>
        <v>0</v>
      </c>
      <c r="BA3134" s="27">
        <f>+$AW$1*AK3134*W3134</f>
        <v>259630</v>
      </c>
      <c r="BB3134" s="27">
        <f>+$AW$1*AL3134*(Y3134+AA3134)</f>
        <v>3062329.2</v>
      </c>
      <c r="BC3134" s="27">
        <f>+AM3134*AC3134*$AW$1</f>
        <v>0</v>
      </c>
      <c r="BD3134" s="27">
        <f>+$AW$1*AN3134*AE3134</f>
        <v>0</v>
      </c>
      <c r="BE3134" s="27">
        <f>ROUND(SUM(AO3134:AV3134),0)</f>
        <v>21911802</v>
      </c>
      <c r="BF3134" s="27">
        <f>ROUND(SUM(AW3134:BD3134),0)</f>
        <v>3321959</v>
      </c>
      <c r="BG3134" s="9">
        <f>+BF3134+BE3134</f>
        <v>25233761</v>
      </c>
      <c r="BH3134" s="27">
        <f>+ROUND(BG3134*$BH$2,0)</f>
        <v>20187009</v>
      </c>
      <c r="BI3134" s="27"/>
      <c r="BJ3134" t="s">
        <v>9823</v>
      </c>
      <c r="BK3134" t="s">
        <v>8584</v>
      </c>
      <c r="BL3134" t="s">
        <v>18845</v>
      </c>
      <c r="BM3134" t="s">
        <v>9838</v>
      </c>
      <c r="BN3134" t="s">
        <v>10263</v>
      </c>
      <c r="BO3134" t="s">
        <v>18846</v>
      </c>
      <c r="BP3134" t="s">
        <v>26377</v>
      </c>
      <c r="BQ3134" t="s">
        <v>34573</v>
      </c>
      <c r="BR3134" t="s">
        <v>29332</v>
      </c>
      <c r="BS3134">
        <v>1</v>
      </c>
      <c r="BU3134" t="s">
        <v>18845</v>
      </c>
      <c r="BV3134" t="s">
        <v>34574</v>
      </c>
      <c r="BW3134" t="s">
        <v>29351</v>
      </c>
      <c r="BX3134" t="s">
        <v>10263</v>
      </c>
      <c r="BY3134" t="s">
        <v>18846</v>
      </c>
      <c r="BZ3134" t="s">
        <v>26377</v>
      </c>
      <c r="CA3134">
        <v>1</v>
      </c>
      <c r="CB3134" t="s">
        <v>29341</v>
      </c>
    </row>
    <row r="3135" spans="1:80" x14ac:dyDescent="0.25">
      <c r="A3135" t="s">
        <v>5768</v>
      </c>
      <c r="B3135" s="41" t="s">
        <v>7220</v>
      </c>
      <c r="C3135" s="41">
        <v>11</v>
      </c>
      <c r="D3135">
        <v>20621</v>
      </c>
      <c r="E3135" t="s">
        <v>9403</v>
      </c>
      <c r="F3135" s="41">
        <v>20060</v>
      </c>
      <c r="G3135" s="41">
        <v>220621001108</v>
      </c>
      <c r="H3135" t="s">
        <v>8585</v>
      </c>
      <c r="I3135" s="25">
        <v>68.869772839674624</v>
      </c>
      <c r="J3135" s="42">
        <f>STANDARDIZE(I3135,$I$1,$I$2)</f>
        <v>0.27838597327045445</v>
      </c>
      <c r="K3135" s="26">
        <f>SUM(L3135:U3135)</f>
        <v>301</v>
      </c>
      <c r="L3135" s="26">
        <v>31</v>
      </c>
      <c r="M3135" s="26">
        <v>0</v>
      </c>
      <c r="N3135" s="26">
        <v>185</v>
      </c>
      <c r="O3135" s="26">
        <v>0</v>
      </c>
      <c r="P3135" s="26">
        <v>85</v>
      </c>
      <c r="Q3135" s="26">
        <v>0</v>
      </c>
      <c r="R3135" s="26">
        <v>0</v>
      </c>
      <c r="S3135" s="26">
        <v>0</v>
      </c>
      <c r="T3135" s="26">
        <v>0</v>
      </c>
      <c r="U3135" s="26">
        <v>0</v>
      </c>
      <c r="V3135" s="26">
        <f>SUM(W3135:AF3135)</f>
        <v>301</v>
      </c>
      <c r="W3135" s="26">
        <v>31</v>
      </c>
      <c r="X3135" s="26">
        <v>0</v>
      </c>
      <c r="Y3135" s="26">
        <v>185</v>
      </c>
      <c r="Z3135" s="26">
        <v>0</v>
      </c>
      <c r="AA3135" s="26">
        <v>85</v>
      </c>
      <c r="AB3135" s="26">
        <v>0</v>
      </c>
      <c r="AC3135" s="26">
        <v>0</v>
      </c>
      <c r="AD3135" s="26">
        <v>0</v>
      </c>
      <c r="AE3135" s="26">
        <v>0</v>
      </c>
      <c r="AF3135" s="26">
        <v>0</v>
      </c>
      <c r="AG3135" s="27">
        <f>ROUND(('Per Cápita'!$E$4*(1+($J3135/100))),0)</f>
        <v>74997</v>
      </c>
      <c r="AH3135" s="27">
        <f>ROUND(('Per Cápita'!$E$5*(1+($J3135/100))),0)</f>
        <v>66231</v>
      </c>
      <c r="AI3135" s="27">
        <f>ROUND(('Per Cápita'!$E$6*(1+($J3135/100))),0)</f>
        <v>99346</v>
      </c>
      <c r="AJ3135" s="27">
        <f>ROUND(('Per Cápita'!$E$7*(1+($J3135/100))),0)</f>
        <v>121748</v>
      </c>
      <c r="AK3135" s="27">
        <f>ROUND(('Per Cápita'!$F$4*(1+($J3135/100))),0)</f>
        <v>92528</v>
      </c>
      <c r="AL3135" s="27">
        <f>ROUND(('Per Cápita'!$F$5*(1+($J3135/100))),0)</f>
        <v>80841</v>
      </c>
      <c r="AM3135" s="27">
        <f>ROUND(('Per Cápita'!$F$6*(1+($J3135/100))),0)</f>
        <v>123696</v>
      </c>
      <c r="AN3135" s="27">
        <f>ROUND(('Per Cápita'!$F$7*(1+($J3135/100))),0)</f>
        <v>149021</v>
      </c>
      <c r="AO3135" s="27">
        <f>+AG3135*$M3135</f>
        <v>0</v>
      </c>
      <c r="AP3135" s="27">
        <f>+AH3135*($O3135+$Q3135)</f>
        <v>0</v>
      </c>
      <c r="AQ3135" s="27">
        <f>+AI3135*$S3135</f>
        <v>0</v>
      </c>
      <c r="AR3135" s="27">
        <f>+AJ3135*$U3135</f>
        <v>0</v>
      </c>
      <c r="AS3135" s="27">
        <f>+AK3135*L3135</f>
        <v>2868368</v>
      </c>
      <c r="AT3135" s="27">
        <f>+AL3135*(N3135+P3135)</f>
        <v>21827070</v>
      </c>
      <c r="AU3135" s="27">
        <f>+AM3135*R3135</f>
        <v>0</v>
      </c>
      <c r="AV3135" s="27">
        <f>+AN3135*T3135</f>
        <v>0</v>
      </c>
      <c r="AW3135" s="27">
        <f>+AG3135*$X3135*$AW$1</f>
        <v>0</v>
      </c>
      <c r="AX3135" s="27">
        <f>+AH3135*($AB3135+$Z3135)*$AW$1</f>
        <v>0</v>
      </c>
      <c r="AY3135" s="27">
        <f>+AI3135*$AD3135*$AW$1</f>
        <v>0</v>
      </c>
      <c r="AZ3135" s="27">
        <f>+AJ3135*$AF3135*$AW$1</f>
        <v>0</v>
      </c>
      <c r="BA3135" s="27">
        <f>+$AW$1*AK3135*W3135</f>
        <v>573673.60000000009</v>
      </c>
      <c r="BB3135" s="27">
        <f>+$AW$1*AL3135*(Y3135+AA3135)</f>
        <v>4365414</v>
      </c>
      <c r="BC3135" s="27">
        <f>+AM3135*AC3135*$AW$1</f>
        <v>0</v>
      </c>
      <c r="BD3135" s="27">
        <f>+$AW$1*AN3135*AE3135</f>
        <v>0</v>
      </c>
      <c r="BE3135" s="27">
        <f>ROUND(SUM(AO3135:AV3135),0)</f>
        <v>24695438</v>
      </c>
      <c r="BF3135" s="27">
        <f>ROUND(SUM(AW3135:BD3135),0)</f>
        <v>4939088</v>
      </c>
      <c r="BG3135" s="9">
        <f>+BF3135+BE3135</f>
        <v>29634526</v>
      </c>
      <c r="BH3135" s="27">
        <f>+ROUND(BG3135*$BH$2,0)</f>
        <v>23707621</v>
      </c>
      <c r="BI3135" s="27"/>
      <c r="BJ3135" t="s">
        <v>9823</v>
      </c>
      <c r="BK3135" t="s">
        <v>8585</v>
      </c>
      <c r="BL3135" t="s">
        <v>18847</v>
      </c>
      <c r="BM3135" t="s">
        <v>9838</v>
      </c>
      <c r="BN3135" t="s">
        <v>10263</v>
      </c>
      <c r="BO3135" t="s">
        <v>18848</v>
      </c>
      <c r="BP3135" t="s">
        <v>27866</v>
      </c>
      <c r="BQ3135" t="s">
        <v>34575</v>
      </c>
      <c r="BR3135" t="s">
        <v>29332</v>
      </c>
      <c r="BS3135">
        <v>1</v>
      </c>
      <c r="BU3135" t="s">
        <v>18847</v>
      </c>
      <c r="BV3135" t="s">
        <v>34576</v>
      </c>
      <c r="BW3135" t="s">
        <v>29351</v>
      </c>
      <c r="BX3135" t="s">
        <v>10263</v>
      </c>
      <c r="BY3135" t="s">
        <v>18848</v>
      </c>
      <c r="BZ3135" t="s">
        <v>27866</v>
      </c>
      <c r="CA3135">
        <v>1</v>
      </c>
      <c r="CB3135" t="s">
        <v>29341</v>
      </c>
    </row>
    <row r="3136" spans="1:80" x14ac:dyDescent="0.25">
      <c r="A3136" t="s">
        <v>5768</v>
      </c>
      <c r="B3136" s="41" t="s">
        <v>7220</v>
      </c>
      <c r="C3136" s="41">
        <v>11</v>
      </c>
      <c r="D3136">
        <v>20621</v>
      </c>
      <c r="E3136" t="s">
        <v>9403</v>
      </c>
      <c r="F3136" s="41">
        <v>131258</v>
      </c>
      <c r="G3136" s="41">
        <v>220621013238</v>
      </c>
      <c r="H3136" t="s">
        <v>8586</v>
      </c>
      <c r="I3136" s="25">
        <v>68.535087547103331</v>
      </c>
      <c r="J3136" s="42">
        <f>STANDARDIZE(I3136,$I$1,$I$2)</f>
        <v>0.17062413987380926</v>
      </c>
      <c r="K3136" s="26">
        <f>SUM(L3136:U3136)</f>
        <v>309</v>
      </c>
      <c r="L3136" s="26">
        <v>29</v>
      </c>
      <c r="M3136" s="26">
        <v>0</v>
      </c>
      <c r="N3136" s="26">
        <v>144</v>
      </c>
      <c r="O3136" s="26">
        <v>0</v>
      </c>
      <c r="P3136" s="26">
        <v>136</v>
      </c>
      <c r="Q3136" s="26">
        <v>0</v>
      </c>
      <c r="R3136" s="26">
        <v>0</v>
      </c>
      <c r="S3136" s="26">
        <v>0</v>
      </c>
      <c r="T3136" s="26">
        <v>0</v>
      </c>
      <c r="U3136" s="26">
        <v>0</v>
      </c>
      <c r="V3136" s="26">
        <f>SUM(W3136:AF3136)</f>
        <v>0</v>
      </c>
      <c r="W3136" s="26">
        <v>0</v>
      </c>
      <c r="X3136" s="26">
        <v>0</v>
      </c>
      <c r="Y3136" s="26">
        <v>0</v>
      </c>
      <c r="Z3136" s="26">
        <v>0</v>
      </c>
      <c r="AA3136" s="26">
        <v>0</v>
      </c>
      <c r="AB3136" s="26">
        <v>0</v>
      </c>
      <c r="AC3136" s="26">
        <v>0</v>
      </c>
      <c r="AD3136" s="26">
        <v>0</v>
      </c>
      <c r="AE3136" s="26">
        <v>0</v>
      </c>
      <c r="AF3136" s="26">
        <v>0</v>
      </c>
      <c r="AG3136" s="27">
        <f>ROUND(('Per Cápita'!$E$4*(1+($J3136/100))),0)</f>
        <v>74917</v>
      </c>
      <c r="AH3136" s="27">
        <f>ROUND(('Per Cápita'!$E$5*(1+($J3136/100))),0)</f>
        <v>66160</v>
      </c>
      <c r="AI3136" s="27">
        <f>ROUND(('Per Cápita'!$E$6*(1+($J3136/100))),0)</f>
        <v>99239</v>
      </c>
      <c r="AJ3136" s="27">
        <f>ROUND(('Per Cápita'!$E$7*(1+($J3136/100))),0)</f>
        <v>121617</v>
      </c>
      <c r="AK3136" s="27">
        <f>ROUND(('Per Cápita'!$F$4*(1+($J3136/100))),0)</f>
        <v>92428</v>
      </c>
      <c r="AL3136" s="27">
        <f>ROUND(('Per Cápita'!$F$5*(1+($J3136/100))),0)</f>
        <v>80755</v>
      </c>
      <c r="AM3136" s="27">
        <f>ROUND(('Per Cápita'!$F$6*(1+($J3136/100))),0)</f>
        <v>123563</v>
      </c>
      <c r="AN3136" s="27">
        <f>ROUND(('Per Cápita'!$F$7*(1+($J3136/100))),0)</f>
        <v>148861</v>
      </c>
      <c r="AO3136" s="27">
        <f>+AG3136*$M3136</f>
        <v>0</v>
      </c>
      <c r="AP3136" s="27">
        <f>+AH3136*($O3136+$Q3136)</f>
        <v>0</v>
      </c>
      <c r="AQ3136" s="27">
        <f>+AI3136*$S3136</f>
        <v>0</v>
      </c>
      <c r="AR3136" s="27">
        <f>+AJ3136*$U3136</f>
        <v>0</v>
      </c>
      <c r="AS3136" s="27">
        <f>+AK3136*L3136</f>
        <v>2680412</v>
      </c>
      <c r="AT3136" s="27">
        <f>+AL3136*(N3136+P3136)</f>
        <v>22611400</v>
      </c>
      <c r="AU3136" s="27">
        <f>+AM3136*R3136</f>
        <v>0</v>
      </c>
      <c r="AV3136" s="27">
        <f>+AN3136*T3136</f>
        <v>0</v>
      </c>
      <c r="AW3136" s="27">
        <f>+AG3136*$X3136*$AW$1</f>
        <v>0</v>
      </c>
      <c r="AX3136" s="27">
        <f>+AH3136*($AB3136+$Z3136)*$AW$1</f>
        <v>0</v>
      </c>
      <c r="AY3136" s="27">
        <f>+AI3136*$AD3136*$AW$1</f>
        <v>0</v>
      </c>
      <c r="AZ3136" s="27">
        <f>+AJ3136*$AF3136*$AW$1</f>
        <v>0</v>
      </c>
      <c r="BA3136" s="27">
        <f>+$AW$1*AK3136*W3136</f>
        <v>0</v>
      </c>
      <c r="BB3136" s="27">
        <f>+$AW$1*AL3136*(Y3136+AA3136)</f>
        <v>0</v>
      </c>
      <c r="BC3136" s="27">
        <f>+AM3136*AC3136*$AW$1</f>
        <v>0</v>
      </c>
      <c r="BD3136" s="27">
        <f>+$AW$1*AN3136*AE3136</f>
        <v>0</v>
      </c>
      <c r="BE3136" s="27">
        <f>ROUND(SUM(AO3136:AV3136),0)</f>
        <v>25291812</v>
      </c>
      <c r="BF3136" s="27">
        <f>ROUND(SUM(AW3136:BD3136),0)</f>
        <v>0</v>
      </c>
      <c r="BG3136" s="9">
        <f>+BF3136+BE3136</f>
        <v>25291812</v>
      </c>
      <c r="BH3136" s="27">
        <f>+ROUND(BG3136*$BH$2,0)</f>
        <v>20233450</v>
      </c>
      <c r="BI3136" s="27"/>
      <c r="BJ3136" t="s">
        <v>9823</v>
      </c>
      <c r="BK3136" t="s">
        <v>18849</v>
      </c>
      <c r="BL3136" t="s">
        <v>18850</v>
      </c>
      <c r="BM3136" t="s">
        <v>9838</v>
      </c>
      <c r="BN3136" t="s">
        <v>10263</v>
      </c>
      <c r="BO3136" t="s">
        <v>18851</v>
      </c>
      <c r="BP3136" t="s">
        <v>27867</v>
      </c>
      <c r="BQ3136" t="s">
        <v>34577</v>
      </c>
      <c r="BR3136" t="s">
        <v>29332</v>
      </c>
      <c r="BS3136">
        <v>1</v>
      </c>
      <c r="BU3136" t="s">
        <v>18850</v>
      </c>
      <c r="BV3136" t="s">
        <v>34578</v>
      </c>
      <c r="BW3136" t="s">
        <v>29351</v>
      </c>
      <c r="BX3136" t="s">
        <v>10263</v>
      </c>
      <c r="BY3136" t="s">
        <v>18851</v>
      </c>
      <c r="BZ3136" t="s">
        <v>27867</v>
      </c>
      <c r="CA3136">
        <v>1</v>
      </c>
      <c r="CB3136" t="s">
        <v>29341</v>
      </c>
    </row>
    <row r="3137" spans="1:80" x14ac:dyDescent="0.25">
      <c r="A3137" t="s">
        <v>5768</v>
      </c>
      <c r="B3137" s="41" t="s">
        <v>7220</v>
      </c>
      <c r="C3137" s="41">
        <v>11</v>
      </c>
      <c r="D3137">
        <v>20621</v>
      </c>
      <c r="E3137" t="s">
        <v>9403</v>
      </c>
      <c r="F3137" s="41">
        <v>20061</v>
      </c>
      <c r="G3137" s="41">
        <v>220621013394</v>
      </c>
      <c r="H3137" t="s">
        <v>8587</v>
      </c>
      <c r="I3137" s="25">
        <v>68.06080108578476</v>
      </c>
      <c r="J3137" s="42">
        <f>STANDARDIZE(I3137,$I$1,$I$2)</f>
        <v>1.7913579352214579E-2</v>
      </c>
      <c r="K3137" s="26">
        <f>SUM(L3137:U3137)</f>
        <v>185</v>
      </c>
      <c r="L3137" s="26">
        <v>16</v>
      </c>
      <c r="M3137" s="26">
        <v>0</v>
      </c>
      <c r="N3137" s="26">
        <v>122</v>
      </c>
      <c r="O3137" s="26">
        <v>0</v>
      </c>
      <c r="P3137" s="26">
        <v>47</v>
      </c>
      <c r="Q3137" s="26">
        <v>0</v>
      </c>
      <c r="R3137" s="26">
        <v>0</v>
      </c>
      <c r="S3137" s="26">
        <v>0</v>
      </c>
      <c r="T3137" s="26">
        <v>0</v>
      </c>
      <c r="U3137" s="26">
        <v>0</v>
      </c>
      <c r="V3137" s="26">
        <f>SUM(W3137:AF3137)</f>
        <v>183</v>
      </c>
      <c r="W3137" s="26">
        <v>16</v>
      </c>
      <c r="X3137" s="26">
        <v>0</v>
      </c>
      <c r="Y3137" s="26">
        <v>120</v>
      </c>
      <c r="Z3137" s="26">
        <v>0</v>
      </c>
      <c r="AA3137" s="26">
        <v>47</v>
      </c>
      <c r="AB3137" s="26">
        <v>0</v>
      </c>
      <c r="AC3137" s="26">
        <v>0</v>
      </c>
      <c r="AD3137" s="26">
        <v>0</v>
      </c>
      <c r="AE3137" s="26">
        <v>0</v>
      </c>
      <c r="AF3137" s="26">
        <v>0</v>
      </c>
      <c r="AG3137" s="27">
        <f>ROUND(('Per Cápita'!$E$4*(1+($J3137/100))),0)</f>
        <v>74802</v>
      </c>
      <c r="AH3137" s="27">
        <f>ROUND(('Per Cápita'!$E$5*(1+($J3137/100))),0)</f>
        <v>66059</v>
      </c>
      <c r="AI3137" s="27">
        <f>ROUND(('Per Cápita'!$E$6*(1+($J3137/100))),0)</f>
        <v>99088</v>
      </c>
      <c r="AJ3137" s="27">
        <f>ROUND(('Per Cápita'!$E$7*(1+($J3137/100))),0)</f>
        <v>121432</v>
      </c>
      <c r="AK3137" s="27">
        <f>ROUND(('Per Cápita'!$F$4*(1+($J3137/100))),0)</f>
        <v>92288</v>
      </c>
      <c r="AL3137" s="27">
        <f>ROUND(('Per Cápita'!$F$5*(1+($J3137/100))),0)</f>
        <v>80631</v>
      </c>
      <c r="AM3137" s="27">
        <f>ROUND(('Per Cápita'!$F$6*(1+($J3137/100))),0)</f>
        <v>123375</v>
      </c>
      <c r="AN3137" s="27">
        <f>ROUND(('Per Cápita'!$F$7*(1+($J3137/100))),0)</f>
        <v>148634</v>
      </c>
      <c r="AO3137" s="27">
        <f>+AG3137*$M3137</f>
        <v>0</v>
      </c>
      <c r="AP3137" s="27">
        <f>+AH3137*($O3137+$Q3137)</f>
        <v>0</v>
      </c>
      <c r="AQ3137" s="27">
        <f>+AI3137*$S3137</f>
        <v>0</v>
      </c>
      <c r="AR3137" s="27">
        <f>+AJ3137*$U3137</f>
        <v>0</v>
      </c>
      <c r="AS3137" s="27">
        <f>+AK3137*L3137</f>
        <v>1476608</v>
      </c>
      <c r="AT3137" s="27">
        <f>+AL3137*(N3137+P3137)</f>
        <v>13626639</v>
      </c>
      <c r="AU3137" s="27">
        <f>+AM3137*R3137</f>
        <v>0</v>
      </c>
      <c r="AV3137" s="27">
        <f>+AN3137*T3137</f>
        <v>0</v>
      </c>
      <c r="AW3137" s="27">
        <f>+AG3137*$X3137*$AW$1</f>
        <v>0</v>
      </c>
      <c r="AX3137" s="27">
        <f>+AH3137*($AB3137+$Z3137)*$AW$1</f>
        <v>0</v>
      </c>
      <c r="AY3137" s="27">
        <f>+AI3137*$AD3137*$AW$1</f>
        <v>0</v>
      </c>
      <c r="AZ3137" s="27">
        <f>+AJ3137*$AF3137*$AW$1</f>
        <v>0</v>
      </c>
      <c r="BA3137" s="27">
        <f>+$AW$1*AK3137*W3137</f>
        <v>295321.60000000003</v>
      </c>
      <c r="BB3137" s="27">
        <f>+$AW$1*AL3137*(Y3137+AA3137)</f>
        <v>2693075.4</v>
      </c>
      <c r="BC3137" s="27">
        <f>+AM3137*AC3137*$AW$1</f>
        <v>0</v>
      </c>
      <c r="BD3137" s="27">
        <f>+$AW$1*AN3137*AE3137</f>
        <v>0</v>
      </c>
      <c r="BE3137" s="27">
        <f>ROUND(SUM(AO3137:AV3137),0)</f>
        <v>15103247</v>
      </c>
      <c r="BF3137" s="27">
        <f>ROUND(SUM(AW3137:BD3137),0)</f>
        <v>2988397</v>
      </c>
      <c r="BG3137" s="9">
        <f>+BF3137+BE3137</f>
        <v>18091644</v>
      </c>
      <c r="BH3137" s="27">
        <f>+ROUND(BG3137*$BH$2,0)</f>
        <v>14473315</v>
      </c>
      <c r="BI3137" s="27"/>
      <c r="BJ3137" t="s">
        <v>9823</v>
      </c>
      <c r="BK3137" t="s">
        <v>8587</v>
      </c>
      <c r="BL3137" t="s">
        <v>18852</v>
      </c>
      <c r="BM3137" t="s">
        <v>9838</v>
      </c>
      <c r="BN3137" t="s">
        <v>10263</v>
      </c>
      <c r="BO3137" t="s">
        <v>18853</v>
      </c>
      <c r="BP3137" t="s">
        <v>25790</v>
      </c>
      <c r="BQ3137" t="s">
        <v>34579</v>
      </c>
      <c r="BR3137" t="s">
        <v>29332</v>
      </c>
      <c r="BS3137">
        <v>1</v>
      </c>
      <c r="BU3137" t="s">
        <v>18852</v>
      </c>
      <c r="BV3137" t="s">
        <v>34580</v>
      </c>
      <c r="BW3137" t="s">
        <v>29351</v>
      </c>
      <c r="BX3137" t="s">
        <v>10263</v>
      </c>
      <c r="BY3137" t="s">
        <v>18853</v>
      </c>
      <c r="BZ3137" t="s">
        <v>25790</v>
      </c>
      <c r="CA3137">
        <v>1</v>
      </c>
      <c r="CB3137" t="s">
        <v>29341</v>
      </c>
    </row>
    <row r="3138" spans="1:80" x14ac:dyDescent="0.25">
      <c r="A3138" t="s">
        <v>5768</v>
      </c>
      <c r="B3138" s="41" t="s">
        <v>7220</v>
      </c>
      <c r="C3138" s="41">
        <v>11</v>
      </c>
      <c r="D3138">
        <v>20710</v>
      </c>
      <c r="E3138" t="s">
        <v>1919</v>
      </c>
      <c r="F3138" s="41">
        <v>20185</v>
      </c>
      <c r="G3138" s="41">
        <v>220710000247</v>
      </c>
      <c r="H3138" t="s">
        <v>8588</v>
      </c>
      <c r="I3138" s="25">
        <v>69.942403039728575</v>
      </c>
      <c r="J3138" s="42">
        <f>STANDARDIZE(I3138,$I$1,$I$2)</f>
        <v>0.62375100567564046</v>
      </c>
      <c r="K3138" s="26">
        <f>SUM(L3138:U3138)</f>
        <v>388</v>
      </c>
      <c r="L3138" s="26">
        <v>29</v>
      </c>
      <c r="M3138" s="26">
        <v>0</v>
      </c>
      <c r="N3138" s="26">
        <v>211</v>
      </c>
      <c r="O3138" s="26">
        <v>0</v>
      </c>
      <c r="P3138" s="26">
        <v>113</v>
      </c>
      <c r="Q3138" s="26">
        <v>0</v>
      </c>
      <c r="R3138" s="26">
        <v>35</v>
      </c>
      <c r="S3138" s="26">
        <v>0</v>
      </c>
      <c r="T3138" s="26">
        <v>0</v>
      </c>
      <c r="U3138" s="26">
        <v>0</v>
      </c>
      <c r="V3138" s="26">
        <f>SUM(W3138:AF3138)</f>
        <v>287</v>
      </c>
      <c r="W3138" s="26">
        <v>21</v>
      </c>
      <c r="X3138" s="26">
        <v>0</v>
      </c>
      <c r="Y3138" s="26">
        <v>118</v>
      </c>
      <c r="Z3138" s="26">
        <v>0</v>
      </c>
      <c r="AA3138" s="26">
        <v>113</v>
      </c>
      <c r="AB3138" s="26">
        <v>0</v>
      </c>
      <c r="AC3138" s="26">
        <v>35</v>
      </c>
      <c r="AD3138" s="26">
        <v>0</v>
      </c>
      <c r="AE3138" s="26">
        <v>0</v>
      </c>
      <c r="AF3138" s="26">
        <v>0</v>
      </c>
      <c r="AG3138" s="27">
        <f>ROUND(('Per Cápita'!$E$4*(1+($J3138/100))),0)</f>
        <v>75255</v>
      </c>
      <c r="AH3138" s="27">
        <f>ROUND(('Per Cápita'!$E$5*(1+($J3138/100))),0)</f>
        <v>66459</v>
      </c>
      <c r="AI3138" s="27">
        <f>ROUND(('Per Cápita'!$E$6*(1+($J3138/100))),0)</f>
        <v>99688</v>
      </c>
      <c r="AJ3138" s="27">
        <f>ROUND(('Per Cápita'!$E$7*(1+($J3138/100))),0)</f>
        <v>122167</v>
      </c>
      <c r="AK3138" s="27">
        <f>ROUND(('Per Cápita'!$F$4*(1+($J3138/100))),0)</f>
        <v>92847</v>
      </c>
      <c r="AL3138" s="27">
        <f>ROUND(('Per Cápita'!$F$5*(1+($J3138/100))),0)</f>
        <v>81120</v>
      </c>
      <c r="AM3138" s="27">
        <f>ROUND(('Per Cápita'!$F$6*(1+($J3138/100))),0)</f>
        <v>124122</v>
      </c>
      <c r="AN3138" s="27">
        <f>ROUND(('Per Cápita'!$F$7*(1+($J3138/100))),0)</f>
        <v>149534</v>
      </c>
      <c r="AO3138" s="27">
        <f>+AG3138*$M3138</f>
        <v>0</v>
      </c>
      <c r="AP3138" s="27">
        <f>+AH3138*($O3138+$Q3138)</f>
        <v>0</v>
      </c>
      <c r="AQ3138" s="27">
        <f>+AI3138*$S3138</f>
        <v>0</v>
      </c>
      <c r="AR3138" s="27">
        <f>+AJ3138*$U3138</f>
        <v>0</v>
      </c>
      <c r="AS3138" s="27">
        <f>+AK3138*L3138</f>
        <v>2692563</v>
      </c>
      <c r="AT3138" s="27">
        <f>+AL3138*(N3138+P3138)</f>
        <v>26282880</v>
      </c>
      <c r="AU3138" s="27">
        <f>+AM3138*R3138</f>
        <v>4344270</v>
      </c>
      <c r="AV3138" s="27">
        <f>+AN3138*T3138</f>
        <v>0</v>
      </c>
      <c r="AW3138" s="27">
        <f>+AG3138*$X3138*$AW$1</f>
        <v>0</v>
      </c>
      <c r="AX3138" s="27">
        <f>+AH3138*($AB3138+$Z3138)*$AW$1</f>
        <v>0</v>
      </c>
      <c r="AY3138" s="27">
        <f>+AI3138*$AD3138*$AW$1</f>
        <v>0</v>
      </c>
      <c r="AZ3138" s="27">
        <f>+AJ3138*$AF3138*$AW$1</f>
        <v>0</v>
      </c>
      <c r="BA3138" s="27">
        <f>+$AW$1*AK3138*W3138</f>
        <v>389957.4</v>
      </c>
      <c r="BB3138" s="27">
        <f>+$AW$1*AL3138*(Y3138+AA3138)</f>
        <v>3747744</v>
      </c>
      <c r="BC3138" s="27">
        <f>+AM3138*AC3138*$AW$1</f>
        <v>868854</v>
      </c>
      <c r="BD3138" s="27">
        <f>+$AW$1*AN3138*AE3138</f>
        <v>0</v>
      </c>
      <c r="BE3138" s="27">
        <f>ROUND(SUM(AO3138:AV3138),0)</f>
        <v>33319713</v>
      </c>
      <c r="BF3138" s="27">
        <f>ROUND(SUM(AW3138:BD3138),0)</f>
        <v>5006555</v>
      </c>
      <c r="BG3138" s="9">
        <f>+BF3138+BE3138</f>
        <v>38326268</v>
      </c>
      <c r="BH3138" s="27">
        <f>+ROUND(BG3138*$BH$2,0)</f>
        <v>30661014</v>
      </c>
      <c r="BI3138" s="27"/>
      <c r="BJ3138" t="s">
        <v>9823</v>
      </c>
      <c r="BK3138" t="s">
        <v>8588</v>
      </c>
      <c r="BL3138" t="s">
        <v>18854</v>
      </c>
      <c r="BM3138" t="s">
        <v>9835</v>
      </c>
      <c r="BN3138" t="s">
        <v>9832</v>
      </c>
      <c r="BO3138" t="s">
        <v>18855</v>
      </c>
      <c r="BP3138" t="s">
        <v>27868</v>
      </c>
      <c r="BQ3138" t="s">
        <v>34581</v>
      </c>
      <c r="BR3138" t="s">
        <v>29332</v>
      </c>
      <c r="BS3138">
        <v>1</v>
      </c>
      <c r="BU3138" t="s">
        <v>18854</v>
      </c>
      <c r="BV3138" t="s">
        <v>34582</v>
      </c>
      <c r="BW3138" t="s">
        <v>9835</v>
      </c>
      <c r="BX3138" t="s">
        <v>9832</v>
      </c>
      <c r="BY3138" t="s">
        <v>18855</v>
      </c>
      <c r="BZ3138" t="s">
        <v>27868</v>
      </c>
      <c r="CA3138">
        <v>1</v>
      </c>
      <c r="CB3138" t="s">
        <v>29341</v>
      </c>
    </row>
    <row r="3139" spans="1:80" x14ac:dyDescent="0.25">
      <c r="A3139" t="s">
        <v>5768</v>
      </c>
      <c r="B3139" s="41" t="s">
        <v>7220</v>
      </c>
      <c r="C3139" s="41">
        <v>11</v>
      </c>
      <c r="D3139">
        <v>20710</v>
      </c>
      <c r="E3139" t="s">
        <v>1919</v>
      </c>
      <c r="F3139" s="41">
        <v>20186</v>
      </c>
      <c r="G3139" s="41">
        <v>220710000280</v>
      </c>
      <c r="H3139" t="s">
        <v>8589</v>
      </c>
      <c r="I3139" s="25">
        <v>70.883463111169021</v>
      </c>
      <c r="J3139" s="42">
        <f>STANDARDIZE(I3139,$I$1,$I$2)</f>
        <v>0.92675314196819447</v>
      </c>
      <c r="K3139" s="26">
        <f>SUM(L3139:U3139)</f>
        <v>284</v>
      </c>
      <c r="L3139" s="26">
        <v>23</v>
      </c>
      <c r="M3139" s="26">
        <v>0</v>
      </c>
      <c r="N3139" s="26">
        <v>158</v>
      </c>
      <c r="O3139" s="26">
        <v>0</v>
      </c>
      <c r="P3139" s="26">
        <v>78</v>
      </c>
      <c r="Q3139" s="26">
        <v>0</v>
      </c>
      <c r="R3139" s="26">
        <v>25</v>
      </c>
      <c r="S3139" s="26">
        <v>0</v>
      </c>
      <c r="T3139" s="26">
        <v>0</v>
      </c>
      <c r="U3139" s="26">
        <v>0</v>
      </c>
      <c r="V3139" s="26">
        <f>SUM(W3139:AF3139)</f>
        <v>198</v>
      </c>
      <c r="W3139" s="26">
        <v>11</v>
      </c>
      <c r="X3139" s="26">
        <v>0</v>
      </c>
      <c r="Y3139" s="26">
        <v>84</v>
      </c>
      <c r="Z3139" s="26">
        <v>0</v>
      </c>
      <c r="AA3139" s="26">
        <v>78</v>
      </c>
      <c r="AB3139" s="26">
        <v>0</v>
      </c>
      <c r="AC3139" s="26">
        <v>25</v>
      </c>
      <c r="AD3139" s="26">
        <v>0</v>
      </c>
      <c r="AE3139" s="26">
        <v>0</v>
      </c>
      <c r="AF3139" s="26">
        <v>0</v>
      </c>
      <c r="AG3139" s="27">
        <f>ROUND(('Per Cápita'!$E$4*(1+($J3139/100))),0)</f>
        <v>75482</v>
      </c>
      <c r="AH3139" s="27">
        <f>ROUND(('Per Cápita'!$E$5*(1+($J3139/100))),0)</f>
        <v>66659</v>
      </c>
      <c r="AI3139" s="27">
        <f>ROUND(('Per Cápita'!$E$6*(1+($J3139/100))),0)</f>
        <v>99988</v>
      </c>
      <c r="AJ3139" s="27">
        <f>ROUND(('Per Cápita'!$E$7*(1+($J3139/100))),0)</f>
        <v>122535</v>
      </c>
      <c r="AK3139" s="27">
        <f>ROUND(('Per Cápita'!$F$4*(1+($J3139/100))),0)</f>
        <v>93126</v>
      </c>
      <c r="AL3139" s="27">
        <f>ROUND(('Per Cápita'!$F$5*(1+($J3139/100))),0)</f>
        <v>81364</v>
      </c>
      <c r="AM3139" s="27">
        <f>ROUND(('Per Cápita'!$F$6*(1+($J3139/100))),0)</f>
        <v>124496</v>
      </c>
      <c r="AN3139" s="27">
        <f>ROUND(('Per Cápita'!$F$7*(1+($J3139/100))),0)</f>
        <v>149984</v>
      </c>
      <c r="AO3139" s="27">
        <f>+AG3139*$M3139</f>
        <v>0</v>
      </c>
      <c r="AP3139" s="27">
        <f>+AH3139*($O3139+$Q3139)</f>
        <v>0</v>
      </c>
      <c r="AQ3139" s="27">
        <f>+AI3139*$S3139</f>
        <v>0</v>
      </c>
      <c r="AR3139" s="27">
        <f>+AJ3139*$U3139</f>
        <v>0</v>
      </c>
      <c r="AS3139" s="27">
        <f>+AK3139*L3139</f>
        <v>2141898</v>
      </c>
      <c r="AT3139" s="27">
        <f>+AL3139*(N3139+P3139)</f>
        <v>19201904</v>
      </c>
      <c r="AU3139" s="27">
        <f>+AM3139*R3139</f>
        <v>3112400</v>
      </c>
      <c r="AV3139" s="27">
        <f>+AN3139*T3139</f>
        <v>0</v>
      </c>
      <c r="AW3139" s="27">
        <f>+AG3139*$X3139*$AW$1</f>
        <v>0</v>
      </c>
      <c r="AX3139" s="27">
        <f>+AH3139*($AB3139+$Z3139)*$AW$1</f>
        <v>0</v>
      </c>
      <c r="AY3139" s="27">
        <f>+AI3139*$AD3139*$AW$1</f>
        <v>0</v>
      </c>
      <c r="AZ3139" s="27">
        <f>+AJ3139*$AF3139*$AW$1</f>
        <v>0</v>
      </c>
      <c r="BA3139" s="27">
        <f>+$AW$1*AK3139*W3139</f>
        <v>204877.2</v>
      </c>
      <c r="BB3139" s="27">
        <f>+$AW$1*AL3139*(Y3139+AA3139)</f>
        <v>2636193.6</v>
      </c>
      <c r="BC3139" s="27">
        <f>+AM3139*AC3139*$AW$1</f>
        <v>622480</v>
      </c>
      <c r="BD3139" s="27">
        <f>+$AW$1*AN3139*AE3139</f>
        <v>0</v>
      </c>
      <c r="BE3139" s="27">
        <f>ROUND(SUM(AO3139:AV3139),0)</f>
        <v>24456202</v>
      </c>
      <c r="BF3139" s="27">
        <f>ROUND(SUM(AW3139:BD3139),0)</f>
        <v>3463551</v>
      </c>
      <c r="BG3139" s="9">
        <f>+BF3139+BE3139</f>
        <v>27919753</v>
      </c>
      <c r="BH3139" s="27">
        <f>+ROUND(BG3139*$BH$2,0)</f>
        <v>22335802</v>
      </c>
      <c r="BI3139" s="27"/>
      <c r="BJ3139" t="s">
        <v>9823</v>
      </c>
      <c r="BK3139" t="s">
        <v>8589</v>
      </c>
      <c r="BL3139" t="s">
        <v>18856</v>
      </c>
      <c r="BM3139" t="s">
        <v>9835</v>
      </c>
      <c r="BN3139" t="s">
        <v>9832</v>
      </c>
      <c r="BO3139" t="s">
        <v>18857</v>
      </c>
      <c r="BP3139" t="s">
        <v>27869</v>
      </c>
      <c r="BQ3139" t="s">
        <v>34583</v>
      </c>
      <c r="BR3139" t="s">
        <v>29332</v>
      </c>
      <c r="BS3139">
        <v>1</v>
      </c>
      <c r="BU3139" t="s">
        <v>18856</v>
      </c>
      <c r="BV3139" t="s">
        <v>8589</v>
      </c>
      <c r="BW3139" t="s">
        <v>9835</v>
      </c>
      <c r="BX3139" t="s">
        <v>9832</v>
      </c>
      <c r="BY3139" t="s">
        <v>18857</v>
      </c>
      <c r="BZ3139" t="s">
        <v>27869</v>
      </c>
      <c r="CA3139">
        <v>1</v>
      </c>
      <c r="CB3139" t="s">
        <v>29341</v>
      </c>
    </row>
    <row r="3140" spans="1:80" x14ac:dyDescent="0.25">
      <c r="A3140" t="s">
        <v>5768</v>
      </c>
      <c r="B3140" s="41" t="s">
        <v>7220</v>
      </c>
      <c r="C3140" s="41">
        <v>11</v>
      </c>
      <c r="D3140">
        <v>20710</v>
      </c>
      <c r="E3140" t="s">
        <v>1919</v>
      </c>
      <c r="F3140" s="41">
        <v>20189</v>
      </c>
      <c r="G3140" s="41">
        <v>220710000701</v>
      </c>
      <c r="H3140" t="s">
        <v>9633</v>
      </c>
      <c r="I3140" s="25">
        <v>73.185765205190563</v>
      </c>
      <c r="J3140" s="42">
        <f>STANDARDIZE(I3140,$I$1,$I$2)</f>
        <v>1.6680474270519858</v>
      </c>
      <c r="K3140" s="26">
        <f>SUM(L3140:U3140)</f>
        <v>219</v>
      </c>
      <c r="L3140" s="26">
        <v>25</v>
      </c>
      <c r="M3140" s="26">
        <v>0</v>
      </c>
      <c r="N3140" s="26">
        <v>129</v>
      </c>
      <c r="O3140" s="26">
        <v>0</v>
      </c>
      <c r="P3140" s="26">
        <v>41</v>
      </c>
      <c r="Q3140" s="26">
        <v>0</v>
      </c>
      <c r="R3140" s="26">
        <v>24</v>
      </c>
      <c r="S3140" s="26">
        <v>0</v>
      </c>
      <c r="T3140" s="26">
        <v>0</v>
      </c>
      <c r="U3140" s="26">
        <v>0</v>
      </c>
      <c r="V3140" s="26">
        <f>SUM(W3140:AF3140)</f>
        <v>0</v>
      </c>
      <c r="W3140" s="26">
        <v>0</v>
      </c>
      <c r="X3140" s="26">
        <v>0</v>
      </c>
      <c r="Y3140" s="26">
        <v>0</v>
      </c>
      <c r="Z3140" s="26">
        <v>0</v>
      </c>
      <c r="AA3140" s="26">
        <v>0</v>
      </c>
      <c r="AB3140" s="26">
        <v>0</v>
      </c>
      <c r="AC3140" s="26">
        <v>0</v>
      </c>
      <c r="AD3140" s="26">
        <v>0</v>
      </c>
      <c r="AE3140" s="26">
        <v>0</v>
      </c>
      <c r="AF3140" s="26">
        <v>0</v>
      </c>
      <c r="AG3140" s="27">
        <f>ROUND(('Per Cápita'!$E$4*(1+($J3140/100))),0)</f>
        <v>76037</v>
      </c>
      <c r="AH3140" s="27">
        <f>ROUND(('Per Cápita'!$E$5*(1+($J3140/100))),0)</f>
        <v>67149</v>
      </c>
      <c r="AI3140" s="27">
        <f>ROUND(('Per Cápita'!$E$6*(1+($J3140/100))),0)</f>
        <v>100723</v>
      </c>
      <c r="AJ3140" s="27">
        <f>ROUND(('Per Cápita'!$E$7*(1+($J3140/100))),0)</f>
        <v>123435</v>
      </c>
      <c r="AK3140" s="27">
        <f>ROUND(('Per Cápita'!$F$4*(1+($J3140/100))),0)</f>
        <v>93810</v>
      </c>
      <c r="AL3140" s="27">
        <f>ROUND(('Per Cápita'!$F$5*(1+($J3140/100))),0)</f>
        <v>81962</v>
      </c>
      <c r="AM3140" s="27">
        <f>ROUND(('Per Cápita'!$F$6*(1+($J3140/100))),0)</f>
        <v>125411</v>
      </c>
      <c r="AN3140" s="27">
        <f>ROUND(('Per Cápita'!$F$7*(1+($J3140/100))),0)</f>
        <v>151086</v>
      </c>
      <c r="AO3140" s="27">
        <f>+AG3140*$M3140</f>
        <v>0</v>
      </c>
      <c r="AP3140" s="27">
        <f>+AH3140*($O3140+$Q3140)</f>
        <v>0</v>
      </c>
      <c r="AQ3140" s="27">
        <f>+AI3140*$S3140</f>
        <v>0</v>
      </c>
      <c r="AR3140" s="27">
        <f>+AJ3140*$U3140</f>
        <v>0</v>
      </c>
      <c r="AS3140" s="27">
        <f>+AK3140*L3140</f>
        <v>2345250</v>
      </c>
      <c r="AT3140" s="27">
        <f>+AL3140*(N3140+P3140)</f>
        <v>13933540</v>
      </c>
      <c r="AU3140" s="27">
        <f>+AM3140*R3140</f>
        <v>3009864</v>
      </c>
      <c r="AV3140" s="27">
        <f>+AN3140*T3140</f>
        <v>0</v>
      </c>
      <c r="AW3140" s="27">
        <f>+AG3140*$X3140*$AW$1</f>
        <v>0</v>
      </c>
      <c r="AX3140" s="27">
        <f>+AH3140*($AB3140+$Z3140)*$AW$1</f>
        <v>0</v>
      </c>
      <c r="AY3140" s="27">
        <f>+AI3140*$AD3140*$AW$1</f>
        <v>0</v>
      </c>
      <c r="AZ3140" s="27">
        <f>+AJ3140*$AF3140*$AW$1</f>
        <v>0</v>
      </c>
      <c r="BA3140" s="27">
        <f>+$AW$1*AK3140*W3140</f>
        <v>0</v>
      </c>
      <c r="BB3140" s="27">
        <f>+$AW$1*AL3140*(Y3140+AA3140)</f>
        <v>0</v>
      </c>
      <c r="BC3140" s="27">
        <f>+AM3140*AC3140*$AW$1</f>
        <v>0</v>
      </c>
      <c r="BD3140" s="27">
        <f>+$AW$1*AN3140*AE3140</f>
        <v>0</v>
      </c>
      <c r="BE3140" s="27">
        <f>ROUND(SUM(AO3140:AV3140),0)</f>
        <v>19288654</v>
      </c>
      <c r="BF3140" s="27">
        <f>ROUND(SUM(AW3140:BD3140),0)</f>
        <v>0</v>
      </c>
      <c r="BG3140" s="9">
        <f>+BF3140+BE3140</f>
        <v>19288654</v>
      </c>
      <c r="BH3140" s="27">
        <f>+ROUND(BG3140*$BH$2,0)</f>
        <v>15430923</v>
      </c>
      <c r="BI3140" s="27"/>
      <c r="BJ3140" t="s">
        <v>9823</v>
      </c>
      <c r="BK3140" t="s">
        <v>9633</v>
      </c>
      <c r="BL3140" t="s">
        <v>18858</v>
      </c>
      <c r="BM3140" t="s">
        <v>9835</v>
      </c>
      <c r="BN3140" t="s">
        <v>9832</v>
      </c>
      <c r="BO3140" t="s">
        <v>18859</v>
      </c>
      <c r="BP3140" t="s">
        <v>27870</v>
      </c>
      <c r="BQ3140" t="s">
        <v>34584</v>
      </c>
      <c r="BR3140" t="s">
        <v>29332</v>
      </c>
      <c r="BS3140">
        <v>1</v>
      </c>
      <c r="BU3140" t="s">
        <v>18858</v>
      </c>
      <c r="BV3140" t="s">
        <v>34585</v>
      </c>
      <c r="BW3140" t="s">
        <v>9835</v>
      </c>
      <c r="BX3140" t="s">
        <v>9832</v>
      </c>
      <c r="BY3140" t="s">
        <v>18859</v>
      </c>
      <c r="BZ3140" t="s">
        <v>27870</v>
      </c>
      <c r="CA3140">
        <v>1</v>
      </c>
      <c r="CB3140" t="s">
        <v>29341</v>
      </c>
    </row>
    <row r="3141" spans="1:80" x14ac:dyDescent="0.25">
      <c r="A3141" t="s">
        <v>5768</v>
      </c>
      <c r="B3141" s="41" t="s">
        <v>7220</v>
      </c>
      <c r="C3141" s="41">
        <v>11</v>
      </c>
      <c r="D3141">
        <v>20750</v>
      </c>
      <c r="E3141" t="s">
        <v>1920</v>
      </c>
      <c r="F3141" s="41">
        <v>20165</v>
      </c>
      <c r="G3141" s="41">
        <v>220750000428</v>
      </c>
      <c r="H3141" t="s">
        <v>2674</v>
      </c>
      <c r="I3141" s="25">
        <v>71.68578753963709</v>
      </c>
      <c r="J3141" s="42">
        <f>STANDARDIZE(I3141,$I$1,$I$2)</f>
        <v>1.1850852327702339</v>
      </c>
      <c r="K3141" s="26">
        <f>SUM(L3141:U3141)</f>
        <v>1458</v>
      </c>
      <c r="L3141" s="26">
        <v>111</v>
      </c>
      <c r="M3141" s="26">
        <v>0</v>
      </c>
      <c r="N3141" s="26">
        <v>678</v>
      </c>
      <c r="O3141" s="26">
        <v>0</v>
      </c>
      <c r="P3141" s="26">
        <v>484</v>
      </c>
      <c r="Q3141" s="26">
        <v>0</v>
      </c>
      <c r="R3141" s="26">
        <v>7</v>
      </c>
      <c r="S3141" s="26">
        <v>0</v>
      </c>
      <c r="T3141" s="26">
        <v>178</v>
      </c>
      <c r="U3141" s="26">
        <v>0</v>
      </c>
      <c r="V3141" s="26">
        <f>SUM(W3141:AF3141)</f>
        <v>383</v>
      </c>
      <c r="W3141" s="26">
        <v>109</v>
      </c>
      <c r="X3141" s="26">
        <v>0</v>
      </c>
      <c r="Y3141" s="26">
        <v>97</v>
      </c>
      <c r="Z3141" s="26">
        <v>0</v>
      </c>
      <c r="AA3141" s="26">
        <v>0</v>
      </c>
      <c r="AB3141" s="26">
        <v>0</v>
      </c>
      <c r="AC3141" s="26">
        <v>0</v>
      </c>
      <c r="AD3141" s="26">
        <v>0</v>
      </c>
      <c r="AE3141" s="26">
        <v>177</v>
      </c>
      <c r="AF3141" s="26">
        <v>0</v>
      </c>
      <c r="AG3141" s="27">
        <f>ROUND(('Per Cápita'!$E$4*(1+($J3141/100))),0)</f>
        <v>75675</v>
      </c>
      <c r="AH3141" s="27">
        <f>ROUND(('Per Cápita'!$E$5*(1+($J3141/100))),0)</f>
        <v>66830</v>
      </c>
      <c r="AI3141" s="27">
        <f>ROUND(('Per Cápita'!$E$6*(1+($J3141/100))),0)</f>
        <v>100244</v>
      </c>
      <c r="AJ3141" s="27">
        <f>ROUND(('Per Cápita'!$E$7*(1+($J3141/100))),0)</f>
        <v>122849</v>
      </c>
      <c r="AK3141" s="27">
        <f>ROUND(('Per Cápita'!$F$4*(1+($J3141/100))),0)</f>
        <v>93364</v>
      </c>
      <c r="AL3141" s="27">
        <f>ROUND(('Per Cápita'!$F$5*(1+($J3141/100))),0)</f>
        <v>81572</v>
      </c>
      <c r="AM3141" s="27">
        <f>ROUND(('Per Cápita'!$F$6*(1+($J3141/100))),0)</f>
        <v>124815</v>
      </c>
      <c r="AN3141" s="27">
        <f>ROUND(('Per Cápita'!$F$7*(1+($J3141/100))),0)</f>
        <v>150368</v>
      </c>
      <c r="AO3141" s="27">
        <f>+AG3141*$M3141</f>
        <v>0</v>
      </c>
      <c r="AP3141" s="27">
        <f>+AH3141*($O3141+$Q3141)</f>
        <v>0</v>
      </c>
      <c r="AQ3141" s="27">
        <f>+AI3141*$S3141</f>
        <v>0</v>
      </c>
      <c r="AR3141" s="27">
        <f>+AJ3141*$U3141</f>
        <v>0</v>
      </c>
      <c r="AS3141" s="27">
        <f>+AK3141*L3141</f>
        <v>10363404</v>
      </c>
      <c r="AT3141" s="27">
        <f>+AL3141*(N3141+P3141)</f>
        <v>94786664</v>
      </c>
      <c r="AU3141" s="27">
        <f>+AM3141*R3141</f>
        <v>873705</v>
      </c>
      <c r="AV3141" s="27">
        <f>+AN3141*T3141</f>
        <v>26765504</v>
      </c>
      <c r="AW3141" s="27">
        <f>+AG3141*$X3141*$AW$1</f>
        <v>0</v>
      </c>
      <c r="AX3141" s="27">
        <f>+AH3141*($AB3141+$Z3141)*$AW$1</f>
        <v>0</v>
      </c>
      <c r="AY3141" s="27">
        <f>+AI3141*$AD3141*$AW$1</f>
        <v>0</v>
      </c>
      <c r="AZ3141" s="27">
        <f>+AJ3141*$AF3141*$AW$1</f>
        <v>0</v>
      </c>
      <c r="BA3141" s="27">
        <f>+$AW$1*AK3141*W3141</f>
        <v>2035335.2</v>
      </c>
      <c r="BB3141" s="27">
        <f>+$AW$1*AL3141*(Y3141+AA3141)</f>
        <v>1582496.8</v>
      </c>
      <c r="BC3141" s="27">
        <f>+AM3141*AC3141*$AW$1</f>
        <v>0</v>
      </c>
      <c r="BD3141" s="27">
        <f>+$AW$1*AN3141*AE3141</f>
        <v>5323027.2</v>
      </c>
      <c r="BE3141" s="27">
        <f>ROUND(SUM(AO3141:AV3141),0)</f>
        <v>132789277</v>
      </c>
      <c r="BF3141" s="27">
        <f>ROUND(SUM(AW3141:BD3141),0)</f>
        <v>8940859</v>
      </c>
      <c r="BG3141" s="9">
        <f>+BF3141+BE3141</f>
        <v>141730136</v>
      </c>
      <c r="BH3141" s="27">
        <f>+ROUND(BG3141*$BH$2,0)</f>
        <v>113384109</v>
      </c>
      <c r="BI3141" s="27"/>
      <c r="BJ3141" t="s">
        <v>9823</v>
      </c>
      <c r="BK3141" t="s">
        <v>2674</v>
      </c>
      <c r="BL3141" t="s">
        <v>18860</v>
      </c>
      <c r="BM3141" t="s">
        <v>9835</v>
      </c>
      <c r="BN3141" t="s">
        <v>9832</v>
      </c>
      <c r="BO3141" t="s">
        <v>18861</v>
      </c>
      <c r="BP3141" t="s">
        <v>27871</v>
      </c>
      <c r="BQ3141" t="s">
        <v>34586</v>
      </c>
      <c r="BR3141" t="s">
        <v>29332</v>
      </c>
      <c r="BS3141">
        <v>1</v>
      </c>
      <c r="BU3141" t="s">
        <v>18860</v>
      </c>
      <c r="BV3141" t="s">
        <v>2674</v>
      </c>
      <c r="BW3141" t="s">
        <v>9835</v>
      </c>
      <c r="BX3141" t="s">
        <v>9832</v>
      </c>
      <c r="BY3141" t="s">
        <v>18861</v>
      </c>
      <c r="BZ3141" t="s">
        <v>27871</v>
      </c>
      <c r="CA3141">
        <v>1</v>
      </c>
      <c r="CB3141" t="s">
        <v>29341</v>
      </c>
    </row>
    <row r="3142" spans="1:80" x14ac:dyDescent="0.25">
      <c r="A3142" t="s">
        <v>5768</v>
      </c>
      <c r="B3142" s="41" t="s">
        <v>7220</v>
      </c>
      <c r="C3142" s="41">
        <v>11</v>
      </c>
      <c r="D3142">
        <v>20750</v>
      </c>
      <c r="E3142" t="s">
        <v>1920</v>
      </c>
      <c r="F3142" s="41">
        <v>20166</v>
      </c>
      <c r="G3142" s="41">
        <v>220750006515</v>
      </c>
      <c r="H3142" t="s">
        <v>8590</v>
      </c>
      <c r="I3142" s="25">
        <v>70.849122943834189</v>
      </c>
      <c r="J3142" s="42">
        <f>STANDARDIZE(I3142,$I$1,$I$2)</f>
        <v>0.91569630895734189</v>
      </c>
      <c r="K3142" s="26">
        <f>SUM(L3142:U3142)</f>
        <v>650</v>
      </c>
      <c r="L3142" s="26">
        <v>61</v>
      </c>
      <c r="M3142" s="26">
        <v>0</v>
      </c>
      <c r="N3142" s="26">
        <v>394</v>
      </c>
      <c r="O3142" s="26">
        <v>0</v>
      </c>
      <c r="P3142" s="26">
        <v>166</v>
      </c>
      <c r="Q3142" s="26">
        <v>0</v>
      </c>
      <c r="R3142" s="26">
        <v>29</v>
      </c>
      <c r="S3142" s="26">
        <v>0</v>
      </c>
      <c r="T3142" s="26">
        <v>0</v>
      </c>
      <c r="U3142" s="26">
        <v>0</v>
      </c>
      <c r="V3142" s="26">
        <f>SUM(W3142:AF3142)</f>
        <v>0</v>
      </c>
      <c r="W3142" s="26">
        <v>0</v>
      </c>
      <c r="X3142" s="26">
        <v>0</v>
      </c>
      <c r="Y3142" s="26">
        <v>0</v>
      </c>
      <c r="Z3142" s="26">
        <v>0</v>
      </c>
      <c r="AA3142" s="26">
        <v>0</v>
      </c>
      <c r="AB3142" s="26">
        <v>0</v>
      </c>
      <c r="AC3142" s="26">
        <v>0</v>
      </c>
      <c r="AD3142" s="26">
        <v>0</v>
      </c>
      <c r="AE3142" s="26">
        <v>0</v>
      </c>
      <c r="AF3142" s="26">
        <v>0</v>
      </c>
      <c r="AG3142" s="27">
        <f>ROUND(('Per Cápita'!$E$4*(1+($J3142/100))),0)</f>
        <v>75474</v>
      </c>
      <c r="AH3142" s="27">
        <f>ROUND(('Per Cápita'!$E$5*(1+($J3142/100))),0)</f>
        <v>66652</v>
      </c>
      <c r="AI3142" s="27">
        <f>ROUND(('Per Cápita'!$E$6*(1+($J3142/100))),0)</f>
        <v>99977</v>
      </c>
      <c r="AJ3142" s="27">
        <f>ROUND(('Per Cápita'!$E$7*(1+($J3142/100))),0)</f>
        <v>122522</v>
      </c>
      <c r="AK3142" s="27">
        <f>ROUND(('Per Cápita'!$F$4*(1+($J3142/100))),0)</f>
        <v>93116</v>
      </c>
      <c r="AL3142" s="27">
        <f>ROUND(('Per Cápita'!$F$5*(1+($J3142/100))),0)</f>
        <v>81355</v>
      </c>
      <c r="AM3142" s="27">
        <f>ROUND(('Per Cápita'!$F$6*(1+($J3142/100))),0)</f>
        <v>124483</v>
      </c>
      <c r="AN3142" s="27">
        <f>ROUND(('Per Cápita'!$F$7*(1+($J3142/100))),0)</f>
        <v>149968</v>
      </c>
      <c r="AO3142" s="27">
        <f>+AG3142*$M3142</f>
        <v>0</v>
      </c>
      <c r="AP3142" s="27">
        <f>+AH3142*($O3142+$Q3142)</f>
        <v>0</v>
      </c>
      <c r="AQ3142" s="27">
        <f>+AI3142*$S3142</f>
        <v>0</v>
      </c>
      <c r="AR3142" s="27">
        <f>+AJ3142*$U3142</f>
        <v>0</v>
      </c>
      <c r="AS3142" s="27">
        <f>+AK3142*L3142</f>
        <v>5680076</v>
      </c>
      <c r="AT3142" s="27">
        <f>+AL3142*(N3142+P3142)</f>
        <v>45558800</v>
      </c>
      <c r="AU3142" s="27">
        <f>+AM3142*R3142</f>
        <v>3610007</v>
      </c>
      <c r="AV3142" s="27">
        <f>+AN3142*T3142</f>
        <v>0</v>
      </c>
      <c r="AW3142" s="27">
        <f>+AG3142*$X3142*$AW$1</f>
        <v>0</v>
      </c>
      <c r="AX3142" s="27">
        <f>+AH3142*($AB3142+$Z3142)*$AW$1</f>
        <v>0</v>
      </c>
      <c r="AY3142" s="27">
        <f>+AI3142*$AD3142*$AW$1</f>
        <v>0</v>
      </c>
      <c r="AZ3142" s="27">
        <f>+AJ3142*$AF3142*$AW$1</f>
        <v>0</v>
      </c>
      <c r="BA3142" s="27">
        <f>+$AW$1*AK3142*W3142</f>
        <v>0</v>
      </c>
      <c r="BB3142" s="27">
        <f>+$AW$1*AL3142*(Y3142+AA3142)</f>
        <v>0</v>
      </c>
      <c r="BC3142" s="27">
        <f>+AM3142*AC3142*$AW$1</f>
        <v>0</v>
      </c>
      <c r="BD3142" s="27">
        <f>+$AW$1*AN3142*AE3142</f>
        <v>0</v>
      </c>
      <c r="BE3142" s="27">
        <f>ROUND(SUM(AO3142:AV3142),0)</f>
        <v>54848883</v>
      </c>
      <c r="BF3142" s="27">
        <f>ROUND(SUM(AW3142:BD3142),0)</f>
        <v>0</v>
      </c>
      <c r="BG3142" s="9">
        <f>+BF3142+BE3142</f>
        <v>54848883</v>
      </c>
      <c r="BH3142" s="27">
        <f>+ROUND(BG3142*$BH$2,0)</f>
        <v>43879106</v>
      </c>
      <c r="BI3142" s="27"/>
      <c r="BJ3142" t="s">
        <v>9823</v>
      </c>
      <c r="BK3142" t="s">
        <v>8590</v>
      </c>
      <c r="BL3142" t="s">
        <v>18862</v>
      </c>
      <c r="BM3142" t="s">
        <v>9835</v>
      </c>
      <c r="BN3142" t="s">
        <v>9832</v>
      </c>
      <c r="BO3142" t="s">
        <v>18863</v>
      </c>
      <c r="BP3142" t="s">
        <v>24949</v>
      </c>
      <c r="BQ3142" t="s">
        <v>34587</v>
      </c>
      <c r="BR3142" t="s">
        <v>29332</v>
      </c>
      <c r="BS3142">
        <v>1</v>
      </c>
      <c r="BU3142" t="s">
        <v>18862</v>
      </c>
      <c r="BV3142" t="s">
        <v>8590</v>
      </c>
      <c r="BW3142" t="s">
        <v>9835</v>
      </c>
      <c r="BX3142" t="s">
        <v>9832</v>
      </c>
      <c r="BY3142" t="s">
        <v>18863</v>
      </c>
      <c r="BZ3142" t="s">
        <v>24949</v>
      </c>
      <c r="CA3142">
        <v>1</v>
      </c>
      <c r="CB3142" t="s">
        <v>29341</v>
      </c>
    </row>
    <row r="3143" spans="1:80" x14ac:dyDescent="0.25">
      <c r="A3143" t="s">
        <v>5768</v>
      </c>
      <c r="B3143" s="41" t="s">
        <v>7220</v>
      </c>
      <c r="C3143" s="41">
        <v>11</v>
      </c>
      <c r="D3143">
        <v>20770</v>
      </c>
      <c r="E3143" t="s">
        <v>1921</v>
      </c>
      <c r="F3143" s="41">
        <v>111611</v>
      </c>
      <c r="G3143" s="41">
        <v>220770000050</v>
      </c>
      <c r="H3143" t="s">
        <v>8591</v>
      </c>
      <c r="I3143" s="25">
        <v>71.164893880593496</v>
      </c>
      <c r="J3143" s="42">
        <f>STANDARDIZE(I3143,$I$1,$I$2)</f>
        <v>1.0173681058180015</v>
      </c>
      <c r="K3143" s="26">
        <f>SUM(L3143:U3143)</f>
        <v>403</v>
      </c>
      <c r="L3143" s="26">
        <v>32</v>
      </c>
      <c r="M3143" s="26">
        <v>0</v>
      </c>
      <c r="N3143" s="26">
        <v>205</v>
      </c>
      <c r="O3143" s="26">
        <v>0</v>
      </c>
      <c r="P3143" s="26">
        <v>115</v>
      </c>
      <c r="Q3143" s="26">
        <v>0</v>
      </c>
      <c r="R3143" s="26">
        <v>51</v>
      </c>
      <c r="S3143" s="26">
        <v>0</v>
      </c>
      <c r="T3143" s="26">
        <v>0</v>
      </c>
      <c r="U3143" s="26">
        <v>0</v>
      </c>
      <c r="V3143" s="26">
        <f>SUM(W3143:AF3143)</f>
        <v>386</v>
      </c>
      <c r="W3143" s="26">
        <v>31</v>
      </c>
      <c r="X3143" s="26">
        <v>0</v>
      </c>
      <c r="Y3143" s="26">
        <v>189</v>
      </c>
      <c r="Z3143" s="26">
        <v>0</v>
      </c>
      <c r="AA3143" s="26">
        <v>115</v>
      </c>
      <c r="AB3143" s="26">
        <v>0</v>
      </c>
      <c r="AC3143" s="26">
        <v>51</v>
      </c>
      <c r="AD3143" s="26">
        <v>0</v>
      </c>
      <c r="AE3143" s="26">
        <v>0</v>
      </c>
      <c r="AF3143" s="26">
        <v>0</v>
      </c>
      <c r="AG3143" s="27">
        <f>ROUND(('Per Cápita'!$E$4*(1+($J3143/100))),0)</f>
        <v>75550</v>
      </c>
      <c r="AH3143" s="27">
        <f>ROUND(('Per Cápita'!$E$5*(1+($J3143/100))),0)</f>
        <v>66719</v>
      </c>
      <c r="AI3143" s="27">
        <f>ROUND(('Per Cápita'!$E$6*(1+($J3143/100))),0)</f>
        <v>100078</v>
      </c>
      <c r="AJ3143" s="27">
        <f>ROUND(('Per Cápita'!$E$7*(1+($J3143/100))),0)</f>
        <v>122645</v>
      </c>
      <c r="AK3143" s="27">
        <f>ROUND(('Per Cápita'!$F$4*(1+($J3143/100))),0)</f>
        <v>93210</v>
      </c>
      <c r="AL3143" s="27">
        <f>ROUND(('Per Cápita'!$F$5*(1+($J3143/100))),0)</f>
        <v>81437</v>
      </c>
      <c r="AM3143" s="27">
        <f>ROUND(('Per Cápita'!$F$6*(1+($J3143/100))),0)</f>
        <v>124608</v>
      </c>
      <c r="AN3143" s="27">
        <f>ROUND(('Per Cápita'!$F$7*(1+($J3143/100))),0)</f>
        <v>150119</v>
      </c>
      <c r="AO3143" s="27">
        <f>+AG3143*$M3143</f>
        <v>0</v>
      </c>
      <c r="AP3143" s="27">
        <f>+AH3143*($O3143+$Q3143)</f>
        <v>0</v>
      </c>
      <c r="AQ3143" s="27">
        <f>+AI3143*$S3143</f>
        <v>0</v>
      </c>
      <c r="AR3143" s="27">
        <f>+AJ3143*$U3143</f>
        <v>0</v>
      </c>
      <c r="AS3143" s="27">
        <f>+AK3143*L3143</f>
        <v>2982720</v>
      </c>
      <c r="AT3143" s="27">
        <f>+AL3143*(N3143+P3143)</f>
        <v>26059840</v>
      </c>
      <c r="AU3143" s="27">
        <f>+AM3143*R3143</f>
        <v>6355008</v>
      </c>
      <c r="AV3143" s="27">
        <f>+AN3143*T3143</f>
        <v>0</v>
      </c>
      <c r="AW3143" s="27">
        <f>+AG3143*$X3143*$AW$1</f>
        <v>0</v>
      </c>
      <c r="AX3143" s="27">
        <f>+AH3143*($AB3143+$Z3143)*$AW$1</f>
        <v>0</v>
      </c>
      <c r="AY3143" s="27">
        <f>+AI3143*$AD3143*$AW$1</f>
        <v>0</v>
      </c>
      <c r="AZ3143" s="27">
        <f>+AJ3143*$AF3143*$AW$1</f>
        <v>0</v>
      </c>
      <c r="BA3143" s="27">
        <f>+$AW$1*AK3143*W3143</f>
        <v>577902</v>
      </c>
      <c r="BB3143" s="27">
        <f>+$AW$1*AL3143*(Y3143+AA3143)</f>
        <v>4951369.6000000006</v>
      </c>
      <c r="BC3143" s="27">
        <f>+AM3143*AC3143*$AW$1</f>
        <v>1271001.6000000001</v>
      </c>
      <c r="BD3143" s="27">
        <f>+$AW$1*AN3143*AE3143</f>
        <v>0</v>
      </c>
      <c r="BE3143" s="27">
        <f>ROUND(SUM(AO3143:AV3143),0)</f>
        <v>35397568</v>
      </c>
      <c r="BF3143" s="27">
        <f>ROUND(SUM(AW3143:BD3143),0)</f>
        <v>6800273</v>
      </c>
      <c r="BG3143" s="9">
        <f>+BF3143+BE3143</f>
        <v>42197841</v>
      </c>
      <c r="BH3143" s="27">
        <f>+ROUND(BG3143*$BH$2,0)</f>
        <v>33758273</v>
      </c>
      <c r="BI3143" s="27"/>
      <c r="BJ3143" t="s">
        <v>9823</v>
      </c>
      <c r="BK3143" t="s">
        <v>8591</v>
      </c>
      <c r="BL3143" t="s">
        <v>18864</v>
      </c>
      <c r="BM3143" t="s">
        <v>9835</v>
      </c>
      <c r="BN3143" t="s">
        <v>9832</v>
      </c>
      <c r="BO3143" t="s">
        <v>18865</v>
      </c>
      <c r="BP3143" t="s">
        <v>26908</v>
      </c>
      <c r="BQ3143" t="s">
        <v>34588</v>
      </c>
      <c r="BR3143" t="s">
        <v>29332</v>
      </c>
      <c r="BS3143">
        <v>1</v>
      </c>
      <c r="BU3143" t="s">
        <v>18864</v>
      </c>
      <c r="BV3143" t="s">
        <v>34576</v>
      </c>
      <c r="BW3143" t="s">
        <v>9835</v>
      </c>
      <c r="BX3143" t="s">
        <v>9832</v>
      </c>
      <c r="BY3143" t="s">
        <v>18865</v>
      </c>
      <c r="BZ3143" t="s">
        <v>26908</v>
      </c>
      <c r="CA3143">
        <v>1</v>
      </c>
      <c r="CB3143" t="s">
        <v>29341</v>
      </c>
    </row>
    <row r="3144" spans="1:80" x14ac:dyDescent="0.25">
      <c r="A3144" t="s">
        <v>5768</v>
      </c>
      <c r="B3144" s="41" t="s">
        <v>7220</v>
      </c>
      <c r="C3144" s="41">
        <v>11</v>
      </c>
      <c r="D3144">
        <v>20770</v>
      </c>
      <c r="E3144" t="s">
        <v>1921</v>
      </c>
      <c r="F3144" s="41">
        <v>111592</v>
      </c>
      <c r="G3144" s="41">
        <v>220770000190</v>
      </c>
      <c r="H3144" t="s">
        <v>8592</v>
      </c>
      <c r="I3144" s="25">
        <v>70.663329271806234</v>
      </c>
      <c r="J3144" s="42">
        <f>STANDARDIZE(I3144,$I$1,$I$2)</f>
        <v>0.85587453854906337</v>
      </c>
      <c r="K3144" s="26">
        <f>SUM(L3144:U3144)</f>
        <v>294</v>
      </c>
      <c r="L3144" s="26">
        <v>36</v>
      </c>
      <c r="M3144" s="26">
        <v>0</v>
      </c>
      <c r="N3144" s="26">
        <v>168</v>
      </c>
      <c r="O3144" s="26">
        <v>0</v>
      </c>
      <c r="P3144" s="26">
        <v>75</v>
      </c>
      <c r="Q3144" s="26">
        <v>0</v>
      </c>
      <c r="R3144" s="26">
        <v>15</v>
      </c>
      <c r="S3144" s="26">
        <v>0</v>
      </c>
      <c r="T3144" s="26">
        <v>0</v>
      </c>
      <c r="U3144" s="26">
        <v>0</v>
      </c>
      <c r="V3144" s="26">
        <f>SUM(W3144:AF3144)</f>
        <v>0</v>
      </c>
      <c r="W3144" s="26">
        <v>0</v>
      </c>
      <c r="X3144" s="26">
        <v>0</v>
      </c>
      <c r="Y3144" s="26">
        <v>0</v>
      </c>
      <c r="Z3144" s="26">
        <v>0</v>
      </c>
      <c r="AA3144" s="26">
        <v>0</v>
      </c>
      <c r="AB3144" s="26">
        <v>0</v>
      </c>
      <c r="AC3144" s="26">
        <v>0</v>
      </c>
      <c r="AD3144" s="26">
        <v>0</v>
      </c>
      <c r="AE3144" s="26">
        <v>0</v>
      </c>
      <c r="AF3144" s="26">
        <v>0</v>
      </c>
      <c r="AG3144" s="27">
        <f>ROUND(('Per Cápita'!$E$4*(1+($J3144/100))),0)</f>
        <v>75429</v>
      </c>
      <c r="AH3144" s="27">
        <f>ROUND(('Per Cápita'!$E$5*(1+($J3144/100))),0)</f>
        <v>66612</v>
      </c>
      <c r="AI3144" s="27">
        <f>ROUND(('Per Cápita'!$E$6*(1+($J3144/100))),0)</f>
        <v>99918</v>
      </c>
      <c r="AJ3144" s="27">
        <f>ROUND(('Per Cápita'!$E$7*(1+($J3144/100))),0)</f>
        <v>122449</v>
      </c>
      <c r="AK3144" s="27">
        <f>ROUND(('Per Cápita'!$F$4*(1+($J3144/100))),0)</f>
        <v>93061</v>
      </c>
      <c r="AL3144" s="27">
        <f>ROUND(('Per Cápita'!$F$5*(1+($J3144/100))),0)</f>
        <v>81307</v>
      </c>
      <c r="AM3144" s="27">
        <f>ROUND(('Per Cápita'!$F$6*(1+($J3144/100))),0)</f>
        <v>124409</v>
      </c>
      <c r="AN3144" s="27">
        <f>ROUND(('Per Cápita'!$F$7*(1+($J3144/100))),0)</f>
        <v>149879</v>
      </c>
      <c r="AO3144" s="27">
        <f>+AG3144*$M3144</f>
        <v>0</v>
      </c>
      <c r="AP3144" s="27">
        <f>+AH3144*($O3144+$Q3144)</f>
        <v>0</v>
      </c>
      <c r="AQ3144" s="27">
        <f>+AI3144*$S3144</f>
        <v>0</v>
      </c>
      <c r="AR3144" s="27">
        <f>+AJ3144*$U3144</f>
        <v>0</v>
      </c>
      <c r="AS3144" s="27">
        <f>+AK3144*L3144</f>
        <v>3350196</v>
      </c>
      <c r="AT3144" s="27">
        <f>+AL3144*(N3144+P3144)</f>
        <v>19757601</v>
      </c>
      <c r="AU3144" s="27">
        <f>+AM3144*R3144</f>
        <v>1866135</v>
      </c>
      <c r="AV3144" s="27">
        <f>+AN3144*T3144</f>
        <v>0</v>
      </c>
      <c r="AW3144" s="27">
        <f>+AG3144*$X3144*$AW$1</f>
        <v>0</v>
      </c>
      <c r="AX3144" s="27">
        <f>+AH3144*($AB3144+$Z3144)*$AW$1</f>
        <v>0</v>
      </c>
      <c r="AY3144" s="27">
        <f>+AI3144*$AD3144*$AW$1</f>
        <v>0</v>
      </c>
      <c r="AZ3144" s="27">
        <f>+AJ3144*$AF3144*$AW$1</f>
        <v>0</v>
      </c>
      <c r="BA3144" s="27">
        <f>+$AW$1*AK3144*W3144</f>
        <v>0</v>
      </c>
      <c r="BB3144" s="27">
        <f>+$AW$1*AL3144*(Y3144+AA3144)</f>
        <v>0</v>
      </c>
      <c r="BC3144" s="27">
        <f>+AM3144*AC3144*$AW$1</f>
        <v>0</v>
      </c>
      <c r="BD3144" s="27">
        <f>+$AW$1*AN3144*AE3144</f>
        <v>0</v>
      </c>
      <c r="BE3144" s="27">
        <f>ROUND(SUM(AO3144:AV3144),0)</f>
        <v>24973932</v>
      </c>
      <c r="BF3144" s="27">
        <f>ROUND(SUM(AW3144:BD3144),0)</f>
        <v>0</v>
      </c>
      <c r="BG3144" s="9">
        <f>+BF3144+BE3144</f>
        <v>24973932</v>
      </c>
      <c r="BH3144" s="27">
        <f>+ROUND(BG3144*$BH$2,0)</f>
        <v>19979146</v>
      </c>
      <c r="BI3144" s="27"/>
      <c r="BJ3144" t="s">
        <v>9823</v>
      </c>
      <c r="BK3144" t="s">
        <v>8592</v>
      </c>
      <c r="BL3144" t="s">
        <v>18866</v>
      </c>
      <c r="BM3144" t="s">
        <v>9835</v>
      </c>
      <c r="BN3144" t="s">
        <v>9832</v>
      </c>
      <c r="BO3144" t="s">
        <v>18867</v>
      </c>
      <c r="BP3144" t="s">
        <v>27872</v>
      </c>
      <c r="BQ3144" t="s">
        <v>34589</v>
      </c>
      <c r="BR3144" t="s">
        <v>29332</v>
      </c>
      <c r="BS3144">
        <v>1</v>
      </c>
      <c r="BU3144" t="s">
        <v>18866</v>
      </c>
      <c r="BV3144" t="s">
        <v>34576</v>
      </c>
      <c r="BW3144" t="s">
        <v>9835</v>
      </c>
      <c r="BX3144" t="s">
        <v>9832</v>
      </c>
      <c r="BY3144" t="s">
        <v>18867</v>
      </c>
      <c r="BZ3144" t="s">
        <v>27872</v>
      </c>
      <c r="CA3144">
        <v>1</v>
      </c>
      <c r="CB3144" t="s">
        <v>29341</v>
      </c>
    </row>
    <row r="3145" spans="1:80" x14ac:dyDescent="0.25">
      <c r="A3145" t="s">
        <v>5768</v>
      </c>
      <c r="B3145" s="41" t="s">
        <v>7220</v>
      </c>
      <c r="C3145" s="41">
        <v>11</v>
      </c>
      <c r="D3145">
        <v>20770</v>
      </c>
      <c r="E3145" t="s">
        <v>1921</v>
      </c>
      <c r="F3145" s="41">
        <v>131255</v>
      </c>
      <c r="G3145" s="41">
        <v>220770000343</v>
      </c>
      <c r="H3145" t="s">
        <v>8593</v>
      </c>
      <c r="I3145" s="25">
        <v>71.383312331601459</v>
      </c>
      <c r="J3145" s="42">
        <f>STANDARDIZE(I3145,$I$1,$I$2)</f>
        <v>1.0876943891973636</v>
      </c>
      <c r="K3145" s="26">
        <f>SUM(L3145:U3145)</f>
        <v>347</v>
      </c>
      <c r="L3145" s="26">
        <v>29</v>
      </c>
      <c r="M3145" s="26">
        <v>0</v>
      </c>
      <c r="N3145" s="26">
        <v>162</v>
      </c>
      <c r="O3145" s="26">
        <v>0</v>
      </c>
      <c r="P3145" s="26">
        <v>125</v>
      </c>
      <c r="Q3145" s="26">
        <v>0</v>
      </c>
      <c r="R3145" s="26">
        <v>31</v>
      </c>
      <c r="S3145" s="26">
        <v>0</v>
      </c>
      <c r="T3145" s="26">
        <v>0</v>
      </c>
      <c r="U3145" s="26">
        <v>0</v>
      </c>
      <c r="V3145" s="26">
        <f>SUM(W3145:AF3145)</f>
        <v>0</v>
      </c>
      <c r="W3145" s="26">
        <v>0</v>
      </c>
      <c r="X3145" s="26">
        <v>0</v>
      </c>
      <c r="Y3145" s="26">
        <v>0</v>
      </c>
      <c r="Z3145" s="26">
        <v>0</v>
      </c>
      <c r="AA3145" s="26">
        <v>0</v>
      </c>
      <c r="AB3145" s="26">
        <v>0</v>
      </c>
      <c r="AC3145" s="26">
        <v>0</v>
      </c>
      <c r="AD3145" s="26">
        <v>0</v>
      </c>
      <c r="AE3145" s="26">
        <v>0</v>
      </c>
      <c r="AF3145" s="26">
        <v>0</v>
      </c>
      <c r="AG3145" s="27">
        <f>ROUND(('Per Cápita'!$E$4*(1+($J3145/100))),0)</f>
        <v>75602</v>
      </c>
      <c r="AH3145" s="27">
        <f>ROUND(('Per Cápita'!$E$5*(1+($J3145/100))),0)</f>
        <v>66765</v>
      </c>
      <c r="AI3145" s="27">
        <f>ROUND(('Per Cápita'!$E$6*(1+($J3145/100))),0)</f>
        <v>100148</v>
      </c>
      <c r="AJ3145" s="27">
        <f>ROUND(('Per Cápita'!$E$7*(1+($J3145/100))),0)</f>
        <v>122731</v>
      </c>
      <c r="AK3145" s="27">
        <f>ROUND(('Per Cápita'!$F$4*(1+($J3145/100))),0)</f>
        <v>93275</v>
      </c>
      <c r="AL3145" s="27">
        <f>ROUND(('Per Cápita'!$F$5*(1+($J3145/100))),0)</f>
        <v>81494</v>
      </c>
      <c r="AM3145" s="27">
        <f>ROUND(('Per Cápita'!$F$6*(1+($J3145/100))),0)</f>
        <v>124695</v>
      </c>
      <c r="AN3145" s="27">
        <f>ROUND(('Per Cápita'!$F$7*(1+($J3145/100))),0)</f>
        <v>150223</v>
      </c>
      <c r="AO3145" s="27">
        <f>+AG3145*$M3145</f>
        <v>0</v>
      </c>
      <c r="AP3145" s="27">
        <f>+AH3145*($O3145+$Q3145)</f>
        <v>0</v>
      </c>
      <c r="AQ3145" s="27">
        <f>+AI3145*$S3145</f>
        <v>0</v>
      </c>
      <c r="AR3145" s="27">
        <f>+AJ3145*$U3145</f>
        <v>0</v>
      </c>
      <c r="AS3145" s="27">
        <f>+AK3145*L3145</f>
        <v>2704975</v>
      </c>
      <c r="AT3145" s="27">
        <f>+AL3145*(N3145+P3145)</f>
        <v>23388778</v>
      </c>
      <c r="AU3145" s="27">
        <f>+AM3145*R3145</f>
        <v>3865545</v>
      </c>
      <c r="AV3145" s="27">
        <f>+AN3145*T3145</f>
        <v>0</v>
      </c>
      <c r="AW3145" s="27">
        <f>+AG3145*$X3145*$AW$1</f>
        <v>0</v>
      </c>
      <c r="AX3145" s="27">
        <f>+AH3145*($AB3145+$Z3145)*$AW$1</f>
        <v>0</v>
      </c>
      <c r="AY3145" s="27">
        <f>+AI3145*$AD3145*$AW$1</f>
        <v>0</v>
      </c>
      <c r="AZ3145" s="27">
        <f>+AJ3145*$AF3145*$AW$1</f>
        <v>0</v>
      </c>
      <c r="BA3145" s="27">
        <f>+$AW$1*AK3145*W3145</f>
        <v>0</v>
      </c>
      <c r="BB3145" s="27">
        <f>+$AW$1*AL3145*(Y3145+AA3145)</f>
        <v>0</v>
      </c>
      <c r="BC3145" s="27">
        <f>+AM3145*AC3145*$AW$1</f>
        <v>0</v>
      </c>
      <c r="BD3145" s="27">
        <f>+$AW$1*AN3145*AE3145</f>
        <v>0</v>
      </c>
      <c r="BE3145" s="27">
        <f>ROUND(SUM(AO3145:AV3145),0)</f>
        <v>29959298</v>
      </c>
      <c r="BF3145" s="27">
        <f>ROUND(SUM(AW3145:BD3145),0)</f>
        <v>0</v>
      </c>
      <c r="BG3145" s="9">
        <f>+BF3145+BE3145</f>
        <v>29959298</v>
      </c>
      <c r="BH3145" s="27">
        <f>+ROUND(BG3145*$BH$2,0)</f>
        <v>23967438</v>
      </c>
      <c r="BI3145" s="27"/>
      <c r="BJ3145" t="s">
        <v>9823</v>
      </c>
      <c r="BK3145" t="s">
        <v>8593</v>
      </c>
      <c r="BL3145" t="s">
        <v>18868</v>
      </c>
      <c r="BM3145" t="s">
        <v>9835</v>
      </c>
      <c r="BN3145" t="s">
        <v>9832</v>
      </c>
      <c r="BO3145" t="s">
        <v>18869</v>
      </c>
      <c r="BP3145" t="s">
        <v>27873</v>
      </c>
      <c r="BQ3145" t="s">
        <v>34590</v>
      </c>
      <c r="BR3145" t="s">
        <v>29332</v>
      </c>
      <c r="BS3145">
        <v>1</v>
      </c>
      <c r="BU3145" t="s">
        <v>18868</v>
      </c>
      <c r="BV3145" t="s">
        <v>34591</v>
      </c>
      <c r="BW3145" t="s">
        <v>9835</v>
      </c>
      <c r="BX3145" t="s">
        <v>9832</v>
      </c>
      <c r="BY3145" t="s">
        <v>18869</v>
      </c>
      <c r="BZ3145" t="s">
        <v>27873</v>
      </c>
      <c r="CA3145">
        <v>1</v>
      </c>
      <c r="CB3145" t="s">
        <v>29341</v>
      </c>
    </row>
    <row r="3146" spans="1:80" x14ac:dyDescent="0.25">
      <c r="A3146" t="s">
        <v>5768</v>
      </c>
      <c r="B3146" s="41" t="s">
        <v>7220</v>
      </c>
      <c r="C3146" s="41">
        <v>11</v>
      </c>
      <c r="D3146">
        <v>20770</v>
      </c>
      <c r="E3146" t="s">
        <v>1921</v>
      </c>
      <c r="F3146" s="41">
        <v>20173</v>
      </c>
      <c r="G3146" s="41">
        <v>220770000386</v>
      </c>
      <c r="H3146" t="s">
        <v>8594</v>
      </c>
      <c r="I3146" s="25">
        <v>71.093594989337916</v>
      </c>
      <c r="J3146" s="42">
        <f>STANDARDIZE(I3146,$I$1,$I$2)</f>
        <v>0.99441131801946792</v>
      </c>
      <c r="K3146" s="26">
        <f>SUM(L3146:U3146)</f>
        <v>883</v>
      </c>
      <c r="L3146" s="26">
        <v>74</v>
      </c>
      <c r="M3146" s="26">
        <v>0</v>
      </c>
      <c r="N3146" s="26">
        <v>405</v>
      </c>
      <c r="O3146" s="26">
        <v>0</v>
      </c>
      <c r="P3146" s="26">
        <v>317</v>
      </c>
      <c r="Q3146" s="26">
        <v>0</v>
      </c>
      <c r="R3146" s="26">
        <v>2</v>
      </c>
      <c r="S3146" s="26">
        <v>0</v>
      </c>
      <c r="T3146" s="26">
        <v>85</v>
      </c>
      <c r="U3146" s="26">
        <v>0</v>
      </c>
      <c r="V3146" s="26">
        <f>SUM(W3146:AF3146)</f>
        <v>0</v>
      </c>
      <c r="W3146" s="26">
        <v>0</v>
      </c>
      <c r="X3146" s="26">
        <v>0</v>
      </c>
      <c r="Y3146" s="26">
        <v>0</v>
      </c>
      <c r="Z3146" s="26">
        <v>0</v>
      </c>
      <c r="AA3146" s="26">
        <v>0</v>
      </c>
      <c r="AB3146" s="26">
        <v>0</v>
      </c>
      <c r="AC3146" s="26">
        <v>0</v>
      </c>
      <c r="AD3146" s="26">
        <v>0</v>
      </c>
      <c r="AE3146" s="26">
        <v>0</v>
      </c>
      <c r="AF3146" s="26">
        <v>0</v>
      </c>
      <c r="AG3146" s="27">
        <f>ROUND(('Per Cápita'!$E$4*(1+($J3146/100))),0)</f>
        <v>75533</v>
      </c>
      <c r="AH3146" s="27">
        <f>ROUND(('Per Cápita'!$E$5*(1+($J3146/100))),0)</f>
        <v>66704</v>
      </c>
      <c r="AI3146" s="27">
        <f>ROUND(('Per Cápita'!$E$6*(1+($J3146/100))),0)</f>
        <v>100055</v>
      </c>
      <c r="AJ3146" s="27">
        <f>ROUND(('Per Cápita'!$E$7*(1+($J3146/100))),0)</f>
        <v>122617</v>
      </c>
      <c r="AK3146" s="27">
        <f>ROUND(('Per Cápita'!$F$4*(1+($J3146/100))),0)</f>
        <v>93189</v>
      </c>
      <c r="AL3146" s="27">
        <f>ROUND(('Per Cápita'!$F$5*(1+($J3146/100))),0)</f>
        <v>81419</v>
      </c>
      <c r="AM3146" s="27">
        <f>ROUND(('Per Cápita'!$F$6*(1+($J3146/100))),0)</f>
        <v>124580</v>
      </c>
      <c r="AN3146" s="27">
        <f>ROUND(('Per Cápita'!$F$7*(1+($J3146/100))),0)</f>
        <v>150085</v>
      </c>
      <c r="AO3146" s="27">
        <f>+AG3146*$M3146</f>
        <v>0</v>
      </c>
      <c r="AP3146" s="27">
        <f>+AH3146*($O3146+$Q3146)</f>
        <v>0</v>
      </c>
      <c r="AQ3146" s="27">
        <f>+AI3146*$S3146</f>
        <v>0</v>
      </c>
      <c r="AR3146" s="27">
        <f>+AJ3146*$U3146</f>
        <v>0</v>
      </c>
      <c r="AS3146" s="27">
        <f>+AK3146*L3146</f>
        <v>6895986</v>
      </c>
      <c r="AT3146" s="27">
        <f>+AL3146*(N3146+P3146)</f>
        <v>58784518</v>
      </c>
      <c r="AU3146" s="27">
        <f>+AM3146*R3146</f>
        <v>249160</v>
      </c>
      <c r="AV3146" s="27">
        <f>+AN3146*T3146</f>
        <v>12757225</v>
      </c>
      <c r="AW3146" s="27">
        <f>+AG3146*$X3146*$AW$1</f>
        <v>0</v>
      </c>
      <c r="AX3146" s="27">
        <f>+AH3146*($AB3146+$Z3146)*$AW$1</f>
        <v>0</v>
      </c>
      <c r="AY3146" s="27">
        <f>+AI3146*$AD3146*$AW$1</f>
        <v>0</v>
      </c>
      <c r="AZ3146" s="27">
        <f>+AJ3146*$AF3146*$AW$1</f>
        <v>0</v>
      </c>
      <c r="BA3146" s="27">
        <f>+$AW$1*AK3146*W3146</f>
        <v>0</v>
      </c>
      <c r="BB3146" s="27">
        <f>+$AW$1*AL3146*(Y3146+AA3146)</f>
        <v>0</v>
      </c>
      <c r="BC3146" s="27">
        <f>+AM3146*AC3146*$AW$1</f>
        <v>0</v>
      </c>
      <c r="BD3146" s="27">
        <f>+$AW$1*AN3146*AE3146</f>
        <v>0</v>
      </c>
      <c r="BE3146" s="27">
        <f>ROUND(SUM(AO3146:AV3146),0)</f>
        <v>78686889</v>
      </c>
      <c r="BF3146" s="27">
        <f>ROUND(SUM(AW3146:BD3146),0)</f>
        <v>0</v>
      </c>
      <c r="BG3146" s="9">
        <f>+BF3146+BE3146</f>
        <v>78686889</v>
      </c>
      <c r="BH3146" s="27">
        <f>+ROUND(BG3146*$BH$2,0)</f>
        <v>62949511</v>
      </c>
      <c r="BI3146" s="27"/>
      <c r="BJ3146" t="s">
        <v>9823</v>
      </c>
      <c r="BK3146" t="s">
        <v>8594</v>
      </c>
      <c r="BL3146" t="s">
        <v>18870</v>
      </c>
      <c r="BM3146" t="s">
        <v>9835</v>
      </c>
      <c r="BN3146" t="s">
        <v>9832</v>
      </c>
      <c r="BO3146" t="s">
        <v>18871</v>
      </c>
      <c r="BP3146" t="s">
        <v>27874</v>
      </c>
      <c r="BQ3146" t="s">
        <v>34592</v>
      </c>
      <c r="BR3146" t="s">
        <v>29332</v>
      </c>
      <c r="BS3146">
        <v>1</v>
      </c>
      <c r="BU3146" t="s">
        <v>18870</v>
      </c>
      <c r="BV3146" t="s">
        <v>34593</v>
      </c>
      <c r="BW3146" t="s">
        <v>9835</v>
      </c>
      <c r="BX3146" t="s">
        <v>9832</v>
      </c>
      <c r="BY3146" t="s">
        <v>18871</v>
      </c>
      <c r="BZ3146" t="s">
        <v>27874</v>
      </c>
      <c r="CA3146">
        <v>1</v>
      </c>
      <c r="CB3146" t="s">
        <v>29341</v>
      </c>
    </row>
    <row r="3147" spans="1:80" x14ac:dyDescent="0.25">
      <c r="A3147" t="s">
        <v>5768</v>
      </c>
      <c r="B3147" s="41" t="s">
        <v>7220</v>
      </c>
      <c r="C3147" s="41">
        <v>11</v>
      </c>
      <c r="D3147">
        <v>20787</v>
      </c>
      <c r="E3147" t="s">
        <v>1922</v>
      </c>
      <c r="F3147" s="41">
        <v>20178</v>
      </c>
      <c r="G3147" s="41">
        <v>220787000061</v>
      </c>
      <c r="H3147" t="s">
        <v>8595</v>
      </c>
      <c r="I3147" s="25">
        <v>70.635953332619025</v>
      </c>
      <c r="J3147" s="42">
        <f>STANDARDIZE(I3147,$I$1,$I$2)</f>
        <v>0.84706004486425257</v>
      </c>
      <c r="K3147" s="26">
        <f>SUM(L3147:U3147)</f>
        <v>452</v>
      </c>
      <c r="L3147" s="26">
        <v>42</v>
      </c>
      <c r="M3147" s="26">
        <v>0</v>
      </c>
      <c r="N3147" s="26">
        <v>210</v>
      </c>
      <c r="O3147" s="26">
        <v>0</v>
      </c>
      <c r="P3147" s="26">
        <v>148</v>
      </c>
      <c r="Q3147" s="26">
        <v>0</v>
      </c>
      <c r="R3147" s="26">
        <v>52</v>
      </c>
      <c r="S3147" s="26">
        <v>0</v>
      </c>
      <c r="T3147" s="26">
        <v>0</v>
      </c>
      <c r="U3147" s="26">
        <v>0</v>
      </c>
      <c r="V3147" s="26">
        <f>SUM(W3147:AF3147)</f>
        <v>0</v>
      </c>
      <c r="W3147" s="26">
        <v>0</v>
      </c>
      <c r="X3147" s="26">
        <v>0</v>
      </c>
      <c r="Y3147" s="26">
        <v>0</v>
      </c>
      <c r="Z3147" s="26">
        <v>0</v>
      </c>
      <c r="AA3147" s="26">
        <v>0</v>
      </c>
      <c r="AB3147" s="26">
        <v>0</v>
      </c>
      <c r="AC3147" s="26">
        <v>0</v>
      </c>
      <c r="AD3147" s="26">
        <v>0</v>
      </c>
      <c r="AE3147" s="26">
        <v>0</v>
      </c>
      <c r="AF3147" s="26">
        <v>0</v>
      </c>
      <c r="AG3147" s="27">
        <f>ROUND(('Per Cápita'!$E$4*(1+($J3147/100))),0)</f>
        <v>75423</v>
      </c>
      <c r="AH3147" s="27">
        <f>ROUND(('Per Cápita'!$E$5*(1+($J3147/100))),0)</f>
        <v>66606</v>
      </c>
      <c r="AI3147" s="27">
        <f>ROUND(('Per Cápita'!$E$6*(1+($J3147/100))),0)</f>
        <v>99909</v>
      </c>
      <c r="AJ3147" s="27">
        <f>ROUND(('Per Cápita'!$E$7*(1+($J3147/100))),0)</f>
        <v>122438</v>
      </c>
      <c r="AK3147" s="27">
        <f>ROUND(('Per Cápita'!$F$4*(1+($J3147/100))),0)</f>
        <v>93053</v>
      </c>
      <c r="AL3147" s="27">
        <f>ROUND(('Per Cápita'!$F$5*(1+($J3147/100))),0)</f>
        <v>81300</v>
      </c>
      <c r="AM3147" s="27">
        <f>ROUND(('Per Cápita'!$F$6*(1+($J3147/100))),0)</f>
        <v>124398</v>
      </c>
      <c r="AN3147" s="27">
        <f>ROUND(('Per Cápita'!$F$7*(1+($J3147/100))),0)</f>
        <v>149866</v>
      </c>
      <c r="AO3147" s="27">
        <f>+AG3147*$M3147</f>
        <v>0</v>
      </c>
      <c r="AP3147" s="27">
        <f>+AH3147*($O3147+$Q3147)</f>
        <v>0</v>
      </c>
      <c r="AQ3147" s="27">
        <f>+AI3147*$S3147</f>
        <v>0</v>
      </c>
      <c r="AR3147" s="27">
        <f>+AJ3147*$U3147</f>
        <v>0</v>
      </c>
      <c r="AS3147" s="27">
        <f>+AK3147*L3147</f>
        <v>3908226</v>
      </c>
      <c r="AT3147" s="27">
        <f>+AL3147*(N3147+P3147)</f>
        <v>29105400</v>
      </c>
      <c r="AU3147" s="27">
        <f>+AM3147*R3147</f>
        <v>6468696</v>
      </c>
      <c r="AV3147" s="27">
        <f>+AN3147*T3147</f>
        <v>0</v>
      </c>
      <c r="AW3147" s="27">
        <f>+AG3147*$X3147*$AW$1</f>
        <v>0</v>
      </c>
      <c r="AX3147" s="27">
        <f>+AH3147*($AB3147+$Z3147)*$AW$1</f>
        <v>0</v>
      </c>
      <c r="AY3147" s="27">
        <f>+AI3147*$AD3147*$AW$1</f>
        <v>0</v>
      </c>
      <c r="AZ3147" s="27">
        <f>+AJ3147*$AF3147*$AW$1</f>
        <v>0</v>
      </c>
      <c r="BA3147" s="27">
        <f>+$AW$1*AK3147*W3147</f>
        <v>0</v>
      </c>
      <c r="BB3147" s="27">
        <f>+$AW$1*AL3147*(Y3147+AA3147)</f>
        <v>0</v>
      </c>
      <c r="BC3147" s="27">
        <f>+AM3147*AC3147*$AW$1</f>
        <v>0</v>
      </c>
      <c r="BD3147" s="27">
        <f>+$AW$1*AN3147*AE3147</f>
        <v>0</v>
      </c>
      <c r="BE3147" s="27">
        <f>ROUND(SUM(AO3147:AV3147),0)</f>
        <v>39482322</v>
      </c>
      <c r="BF3147" s="27">
        <f>ROUND(SUM(AW3147:BD3147),0)</f>
        <v>0</v>
      </c>
      <c r="BG3147" s="9">
        <f>+BF3147+BE3147</f>
        <v>39482322</v>
      </c>
      <c r="BH3147" s="27">
        <f>+ROUND(BG3147*$BH$2,0)</f>
        <v>31585858</v>
      </c>
      <c r="BI3147" s="27"/>
      <c r="BJ3147" t="s">
        <v>9823</v>
      </c>
      <c r="BK3147" t="s">
        <v>8595</v>
      </c>
      <c r="BL3147" t="s">
        <v>18872</v>
      </c>
      <c r="BM3147" t="s">
        <v>9835</v>
      </c>
      <c r="BN3147" t="s">
        <v>9832</v>
      </c>
      <c r="BO3147" t="s">
        <v>18873</v>
      </c>
      <c r="BP3147" t="s">
        <v>26636</v>
      </c>
      <c r="BQ3147" t="s">
        <v>34594</v>
      </c>
      <c r="BR3147" t="s">
        <v>29332</v>
      </c>
      <c r="BS3147">
        <v>1</v>
      </c>
      <c r="BU3147" t="s">
        <v>18872</v>
      </c>
      <c r="BV3147" t="s">
        <v>34595</v>
      </c>
      <c r="BW3147" t="s">
        <v>9835</v>
      </c>
      <c r="BX3147" t="s">
        <v>9832</v>
      </c>
      <c r="BY3147" t="s">
        <v>18873</v>
      </c>
      <c r="BZ3147" t="s">
        <v>26636</v>
      </c>
      <c r="CA3147">
        <v>1</v>
      </c>
      <c r="CB3147" t="s">
        <v>29341</v>
      </c>
    </row>
    <row r="3148" spans="1:80" x14ac:dyDescent="0.25">
      <c r="A3148" t="s">
        <v>5768</v>
      </c>
      <c r="B3148" s="41" t="s">
        <v>7220</v>
      </c>
      <c r="C3148" s="41">
        <v>11</v>
      </c>
      <c r="D3148">
        <v>20787</v>
      </c>
      <c r="E3148" t="s">
        <v>1922</v>
      </c>
      <c r="F3148" s="41">
        <v>20179</v>
      </c>
      <c r="G3148" s="41">
        <v>220787000118</v>
      </c>
      <c r="H3148" t="s">
        <v>8596</v>
      </c>
      <c r="I3148" s="25">
        <v>71.309370750844892</v>
      </c>
      <c r="J3148" s="42">
        <f>STANDARDIZE(I3148,$I$1,$I$2)</f>
        <v>1.0638867093158924</v>
      </c>
      <c r="K3148" s="26">
        <f>SUM(L3148:U3148)</f>
        <v>325</v>
      </c>
      <c r="L3148" s="26">
        <v>25</v>
      </c>
      <c r="M3148" s="26">
        <v>0</v>
      </c>
      <c r="N3148" s="26">
        <v>182</v>
      </c>
      <c r="O3148" s="26">
        <v>0</v>
      </c>
      <c r="P3148" s="26">
        <v>86</v>
      </c>
      <c r="Q3148" s="26">
        <v>0</v>
      </c>
      <c r="R3148" s="26">
        <v>32</v>
      </c>
      <c r="S3148" s="26">
        <v>0</v>
      </c>
      <c r="T3148" s="26">
        <v>0</v>
      </c>
      <c r="U3148" s="26">
        <v>0</v>
      </c>
      <c r="V3148" s="26">
        <f>SUM(W3148:AF3148)</f>
        <v>0</v>
      </c>
      <c r="W3148" s="26">
        <v>0</v>
      </c>
      <c r="X3148" s="26">
        <v>0</v>
      </c>
      <c r="Y3148" s="26">
        <v>0</v>
      </c>
      <c r="Z3148" s="26">
        <v>0</v>
      </c>
      <c r="AA3148" s="26">
        <v>0</v>
      </c>
      <c r="AB3148" s="26">
        <v>0</v>
      </c>
      <c r="AC3148" s="26">
        <v>0</v>
      </c>
      <c r="AD3148" s="26">
        <v>0</v>
      </c>
      <c r="AE3148" s="26">
        <v>0</v>
      </c>
      <c r="AF3148" s="26">
        <v>0</v>
      </c>
      <c r="AG3148" s="27">
        <f>ROUND(('Per Cápita'!$E$4*(1+($J3148/100))),0)</f>
        <v>75585</v>
      </c>
      <c r="AH3148" s="27">
        <f>ROUND(('Per Cápita'!$E$5*(1+($J3148/100))),0)</f>
        <v>66750</v>
      </c>
      <c r="AI3148" s="27">
        <f>ROUND(('Per Cápita'!$E$6*(1+($J3148/100))),0)</f>
        <v>100124</v>
      </c>
      <c r="AJ3148" s="27">
        <f>ROUND(('Per Cápita'!$E$7*(1+($J3148/100))),0)</f>
        <v>122702</v>
      </c>
      <c r="AK3148" s="27">
        <f>ROUND(('Per Cápita'!$F$4*(1+($J3148/100))),0)</f>
        <v>93253</v>
      </c>
      <c r="AL3148" s="27">
        <f>ROUND(('Per Cápita'!$F$5*(1+($J3148/100))),0)</f>
        <v>81475</v>
      </c>
      <c r="AM3148" s="27">
        <f>ROUND(('Per Cápita'!$F$6*(1+($J3148/100))),0)</f>
        <v>124665</v>
      </c>
      <c r="AN3148" s="27">
        <f>ROUND(('Per Cápita'!$F$7*(1+($J3148/100))),0)</f>
        <v>150188</v>
      </c>
      <c r="AO3148" s="27">
        <f>+AG3148*$M3148</f>
        <v>0</v>
      </c>
      <c r="AP3148" s="27">
        <f>+AH3148*($O3148+$Q3148)</f>
        <v>0</v>
      </c>
      <c r="AQ3148" s="27">
        <f>+AI3148*$S3148</f>
        <v>0</v>
      </c>
      <c r="AR3148" s="27">
        <f>+AJ3148*$U3148</f>
        <v>0</v>
      </c>
      <c r="AS3148" s="27">
        <f>+AK3148*L3148</f>
        <v>2331325</v>
      </c>
      <c r="AT3148" s="27">
        <f>+AL3148*(N3148+P3148)</f>
        <v>21835300</v>
      </c>
      <c r="AU3148" s="27">
        <f>+AM3148*R3148</f>
        <v>3989280</v>
      </c>
      <c r="AV3148" s="27">
        <f>+AN3148*T3148</f>
        <v>0</v>
      </c>
      <c r="AW3148" s="27">
        <f>+AG3148*$X3148*$AW$1</f>
        <v>0</v>
      </c>
      <c r="AX3148" s="27">
        <f>+AH3148*($AB3148+$Z3148)*$AW$1</f>
        <v>0</v>
      </c>
      <c r="AY3148" s="27">
        <f>+AI3148*$AD3148*$AW$1</f>
        <v>0</v>
      </c>
      <c r="AZ3148" s="27">
        <f>+AJ3148*$AF3148*$AW$1</f>
        <v>0</v>
      </c>
      <c r="BA3148" s="27">
        <f>+$AW$1*AK3148*W3148</f>
        <v>0</v>
      </c>
      <c r="BB3148" s="27">
        <f>+$AW$1*AL3148*(Y3148+AA3148)</f>
        <v>0</v>
      </c>
      <c r="BC3148" s="27">
        <f>+AM3148*AC3148*$AW$1</f>
        <v>0</v>
      </c>
      <c r="BD3148" s="27">
        <f>+$AW$1*AN3148*AE3148</f>
        <v>0</v>
      </c>
      <c r="BE3148" s="27">
        <f>ROUND(SUM(AO3148:AV3148),0)</f>
        <v>28155905</v>
      </c>
      <c r="BF3148" s="27">
        <f>ROUND(SUM(AW3148:BD3148),0)</f>
        <v>0</v>
      </c>
      <c r="BG3148" s="9">
        <f>+BF3148+BE3148</f>
        <v>28155905</v>
      </c>
      <c r="BH3148" s="27">
        <f>+ROUND(BG3148*$BH$2,0)</f>
        <v>22524724</v>
      </c>
      <c r="BI3148" s="27"/>
      <c r="BJ3148" t="s">
        <v>9823</v>
      </c>
      <c r="BK3148" t="s">
        <v>8596</v>
      </c>
      <c r="BL3148" t="s">
        <v>18874</v>
      </c>
      <c r="BM3148" t="s">
        <v>9835</v>
      </c>
      <c r="BN3148" t="s">
        <v>9832</v>
      </c>
      <c r="BO3148" t="s">
        <v>18875</v>
      </c>
      <c r="BP3148" t="s">
        <v>27875</v>
      </c>
      <c r="BQ3148" t="s">
        <v>34596</v>
      </c>
      <c r="BR3148" t="s">
        <v>29332</v>
      </c>
      <c r="BS3148">
        <v>1</v>
      </c>
      <c r="BU3148" t="s">
        <v>18874</v>
      </c>
      <c r="BV3148" t="s">
        <v>34597</v>
      </c>
      <c r="BW3148" t="s">
        <v>9835</v>
      </c>
      <c r="BX3148" t="s">
        <v>9832</v>
      </c>
      <c r="BY3148" t="s">
        <v>18875</v>
      </c>
      <c r="BZ3148" t="s">
        <v>27875</v>
      </c>
      <c r="CA3148">
        <v>1</v>
      </c>
      <c r="CB3148" t="s">
        <v>29341</v>
      </c>
    </row>
    <row r="3149" spans="1:80" x14ac:dyDescent="0.25">
      <c r="A3149" t="s">
        <v>5768</v>
      </c>
      <c r="B3149" s="41" t="s">
        <v>7220</v>
      </c>
      <c r="C3149" s="41">
        <v>11</v>
      </c>
      <c r="D3149">
        <v>20787</v>
      </c>
      <c r="E3149" t="s">
        <v>1922</v>
      </c>
      <c r="F3149" s="41">
        <v>131256</v>
      </c>
      <c r="G3149" s="41">
        <v>220787000894</v>
      </c>
      <c r="H3149" t="s">
        <v>4858</v>
      </c>
      <c r="I3149" s="25">
        <v>71.513876227055235</v>
      </c>
      <c r="J3149" s="42">
        <f>STANDARDIZE(I3149,$I$1,$I$2)</f>
        <v>1.1297332987694346</v>
      </c>
      <c r="K3149" s="26">
        <f>SUM(L3149:U3149)</f>
        <v>434</v>
      </c>
      <c r="L3149" s="26">
        <v>40</v>
      </c>
      <c r="M3149" s="26">
        <v>0</v>
      </c>
      <c r="N3149" s="26">
        <v>237</v>
      </c>
      <c r="O3149" s="26">
        <v>0</v>
      </c>
      <c r="P3149" s="26">
        <v>129</v>
      </c>
      <c r="Q3149" s="26">
        <v>0</v>
      </c>
      <c r="R3149" s="26">
        <v>28</v>
      </c>
      <c r="S3149" s="26">
        <v>0</v>
      </c>
      <c r="T3149" s="26">
        <v>0</v>
      </c>
      <c r="U3149" s="26">
        <v>0</v>
      </c>
      <c r="V3149" s="26">
        <f>SUM(W3149:AF3149)</f>
        <v>0</v>
      </c>
      <c r="W3149" s="26">
        <v>0</v>
      </c>
      <c r="X3149" s="26">
        <v>0</v>
      </c>
      <c r="Y3149" s="26">
        <v>0</v>
      </c>
      <c r="Z3149" s="26">
        <v>0</v>
      </c>
      <c r="AA3149" s="26">
        <v>0</v>
      </c>
      <c r="AB3149" s="26">
        <v>0</v>
      </c>
      <c r="AC3149" s="26">
        <v>0</v>
      </c>
      <c r="AD3149" s="26">
        <v>0</v>
      </c>
      <c r="AE3149" s="26">
        <v>0</v>
      </c>
      <c r="AF3149" s="26">
        <v>0</v>
      </c>
      <c r="AG3149" s="27">
        <f>ROUND(('Per Cápita'!$E$4*(1+($J3149/100))),0)</f>
        <v>75634</v>
      </c>
      <c r="AH3149" s="27">
        <f>ROUND(('Per Cápita'!$E$5*(1+($J3149/100))),0)</f>
        <v>66793</v>
      </c>
      <c r="AI3149" s="27">
        <f>ROUND(('Per Cápita'!$E$6*(1+($J3149/100))),0)</f>
        <v>100189</v>
      </c>
      <c r="AJ3149" s="27">
        <f>ROUND(('Per Cápita'!$E$7*(1+($J3149/100))),0)</f>
        <v>122782</v>
      </c>
      <c r="AK3149" s="27">
        <f>ROUND(('Per Cápita'!$F$4*(1+($J3149/100))),0)</f>
        <v>93313</v>
      </c>
      <c r="AL3149" s="27">
        <f>ROUND(('Per Cápita'!$F$5*(1+($J3149/100))),0)</f>
        <v>81528</v>
      </c>
      <c r="AM3149" s="27">
        <f>ROUND(('Per Cápita'!$F$6*(1+($J3149/100))),0)</f>
        <v>124747</v>
      </c>
      <c r="AN3149" s="27">
        <f>ROUND(('Per Cápita'!$F$7*(1+($J3149/100))),0)</f>
        <v>150286</v>
      </c>
      <c r="AO3149" s="27">
        <f>+AG3149*$M3149</f>
        <v>0</v>
      </c>
      <c r="AP3149" s="27">
        <f>+AH3149*($O3149+$Q3149)</f>
        <v>0</v>
      </c>
      <c r="AQ3149" s="27">
        <f>+AI3149*$S3149</f>
        <v>0</v>
      </c>
      <c r="AR3149" s="27">
        <f>+AJ3149*$U3149</f>
        <v>0</v>
      </c>
      <c r="AS3149" s="27">
        <f>+AK3149*L3149</f>
        <v>3732520</v>
      </c>
      <c r="AT3149" s="27">
        <f>+AL3149*(N3149+P3149)</f>
        <v>29839248</v>
      </c>
      <c r="AU3149" s="27">
        <f>+AM3149*R3149</f>
        <v>3492916</v>
      </c>
      <c r="AV3149" s="27">
        <f>+AN3149*T3149</f>
        <v>0</v>
      </c>
      <c r="AW3149" s="27">
        <f>+AG3149*$X3149*$AW$1</f>
        <v>0</v>
      </c>
      <c r="AX3149" s="27">
        <f>+AH3149*($AB3149+$Z3149)*$AW$1</f>
        <v>0</v>
      </c>
      <c r="AY3149" s="27">
        <f>+AI3149*$AD3149*$AW$1</f>
        <v>0</v>
      </c>
      <c r="AZ3149" s="27">
        <f>+AJ3149*$AF3149*$AW$1</f>
        <v>0</v>
      </c>
      <c r="BA3149" s="27">
        <f>+$AW$1*AK3149*W3149</f>
        <v>0</v>
      </c>
      <c r="BB3149" s="27">
        <f>+$AW$1*AL3149*(Y3149+AA3149)</f>
        <v>0</v>
      </c>
      <c r="BC3149" s="27">
        <f>+AM3149*AC3149*$AW$1</f>
        <v>0</v>
      </c>
      <c r="BD3149" s="27">
        <f>+$AW$1*AN3149*AE3149</f>
        <v>0</v>
      </c>
      <c r="BE3149" s="27">
        <f>ROUND(SUM(AO3149:AV3149),0)</f>
        <v>37064684</v>
      </c>
      <c r="BF3149" s="27">
        <f>ROUND(SUM(AW3149:BD3149),0)</f>
        <v>0</v>
      </c>
      <c r="BG3149" s="9">
        <f>+BF3149+BE3149</f>
        <v>37064684</v>
      </c>
      <c r="BH3149" s="27">
        <f>+ROUND(BG3149*$BH$2,0)</f>
        <v>29651747</v>
      </c>
      <c r="BI3149" s="27"/>
      <c r="BJ3149" t="s">
        <v>9823</v>
      </c>
      <c r="BK3149" t="s">
        <v>4858</v>
      </c>
      <c r="BL3149" t="s">
        <v>18876</v>
      </c>
      <c r="BM3149" t="s">
        <v>9835</v>
      </c>
      <c r="BN3149" t="s">
        <v>9832</v>
      </c>
      <c r="BO3149" t="s">
        <v>18877</v>
      </c>
      <c r="BP3149" t="s">
        <v>24634</v>
      </c>
      <c r="BQ3149" t="s">
        <v>34598</v>
      </c>
      <c r="BR3149" t="s">
        <v>29332</v>
      </c>
      <c r="BS3149">
        <v>1</v>
      </c>
      <c r="BU3149" t="s">
        <v>18876</v>
      </c>
      <c r="BV3149" t="s">
        <v>33414</v>
      </c>
      <c r="BW3149" t="s">
        <v>9835</v>
      </c>
      <c r="BX3149" t="s">
        <v>9832</v>
      </c>
      <c r="BY3149" t="s">
        <v>18877</v>
      </c>
      <c r="BZ3149" t="s">
        <v>24634</v>
      </c>
      <c r="CA3149">
        <v>1</v>
      </c>
      <c r="CB3149" t="s">
        <v>29341</v>
      </c>
    </row>
    <row r="3150" spans="1:80" x14ac:dyDescent="0.25">
      <c r="A3150" t="s">
        <v>5768</v>
      </c>
      <c r="B3150" s="41" t="s">
        <v>7220</v>
      </c>
      <c r="C3150" s="41">
        <v>11</v>
      </c>
      <c r="D3150">
        <v>20550</v>
      </c>
      <c r="E3150" t="s">
        <v>1916</v>
      </c>
      <c r="F3150" s="41">
        <v>20027</v>
      </c>
      <c r="G3150" s="41">
        <v>220787009646</v>
      </c>
      <c r="H3150" t="s">
        <v>8597</v>
      </c>
      <c r="I3150" s="25">
        <v>71.008037335430146</v>
      </c>
      <c r="J3150" s="42">
        <f>STANDARDIZE(I3150,$I$1,$I$2)</f>
        <v>0.96686349966335372</v>
      </c>
      <c r="K3150" s="26">
        <f>SUM(L3150:U3150)</f>
        <v>576</v>
      </c>
      <c r="L3150" s="26">
        <v>62</v>
      </c>
      <c r="M3150" s="26">
        <v>0</v>
      </c>
      <c r="N3150" s="26">
        <v>270</v>
      </c>
      <c r="O3150" s="26">
        <v>0</v>
      </c>
      <c r="P3150" s="26">
        <v>175</v>
      </c>
      <c r="Q3150" s="26">
        <v>0</v>
      </c>
      <c r="R3150" s="26">
        <v>69</v>
      </c>
      <c r="S3150" s="26">
        <v>0</v>
      </c>
      <c r="T3150" s="26">
        <v>0</v>
      </c>
      <c r="U3150" s="26">
        <v>0</v>
      </c>
      <c r="V3150" s="26">
        <f>SUM(W3150:AF3150)</f>
        <v>0</v>
      </c>
      <c r="W3150" s="26">
        <v>0</v>
      </c>
      <c r="X3150" s="26">
        <v>0</v>
      </c>
      <c r="Y3150" s="26">
        <v>0</v>
      </c>
      <c r="Z3150" s="26">
        <v>0</v>
      </c>
      <c r="AA3150" s="26">
        <v>0</v>
      </c>
      <c r="AB3150" s="26">
        <v>0</v>
      </c>
      <c r="AC3150" s="26">
        <v>0</v>
      </c>
      <c r="AD3150" s="26">
        <v>0</v>
      </c>
      <c r="AE3150" s="26">
        <v>0</v>
      </c>
      <c r="AF3150" s="26">
        <v>0</v>
      </c>
      <c r="AG3150" s="27">
        <f>ROUND(('Per Cápita'!$E$4*(1+($J3150/100))),0)</f>
        <v>75512</v>
      </c>
      <c r="AH3150" s="27">
        <f>ROUND(('Per Cápita'!$E$5*(1+($J3150/100))),0)</f>
        <v>66686</v>
      </c>
      <c r="AI3150" s="27">
        <f>ROUND(('Per Cápita'!$E$6*(1+($J3150/100))),0)</f>
        <v>100028</v>
      </c>
      <c r="AJ3150" s="27">
        <f>ROUND(('Per Cápita'!$E$7*(1+($J3150/100))),0)</f>
        <v>122584</v>
      </c>
      <c r="AK3150" s="27">
        <f>ROUND(('Per Cápita'!$F$4*(1+($J3150/100))),0)</f>
        <v>93163</v>
      </c>
      <c r="AL3150" s="27">
        <f>ROUND(('Per Cápita'!$F$5*(1+($J3150/100))),0)</f>
        <v>81396</v>
      </c>
      <c r="AM3150" s="27">
        <f>ROUND(('Per Cápita'!$F$6*(1+($J3150/100))),0)</f>
        <v>124546</v>
      </c>
      <c r="AN3150" s="27">
        <f>ROUND(('Per Cápita'!$F$7*(1+($J3150/100))),0)</f>
        <v>150044</v>
      </c>
      <c r="AO3150" s="27">
        <f>+AG3150*$M3150</f>
        <v>0</v>
      </c>
      <c r="AP3150" s="27">
        <f>+AH3150*($O3150+$Q3150)</f>
        <v>0</v>
      </c>
      <c r="AQ3150" s="27">
        <f>+AI3150*$S3150</f>
        <v>0</v>
      </c>
      <c r="AR3150" s="27">
        <f>+AJ3150*$U3150</f>
        <v>0</v>
      </c>
      <c r="AS3150" s="27">
        <f>+AK3150*L3150</f>
        <v>5776106</v>
      </c>
      <c r="AT3150" s="27">
        <f>+AL3150*(N3150+P3150)</f>
        <v>36221220</v>
      </c>
      <c r="AU3150" s="27">
        <f>+AM3150*R3150</f>
        <v>8593674</v>
      </c>
      <c r="AV3150" s="27">
        <f>+AN3150*T3150</f>
        <v>0</v>
      </c>
      <c r="AW3150" s="27">
        <f>+AG3150*$X3150*$AW$1</f>
        <v>0</v>
      </c>
      <c r="AX3150" s="27">
        <f>+AH3150*($AB3150+$Z3150)*$AW$1</f>
        <v>0</v>
      </c>
      <c r="AY3150" s="27">
        <f>+AI3150*$AD3150*$AW$1</f>
        <v>0</v>
      </c>
      <c r="AZ3150" s="27">
        <f>+AJ3150*$AF3150*$AW$1</f>
        <v>0</v>
      </c>
      <c r="BA3150" s="27">
        <f>+$AW$1*AK3150*W3150</f>
        <v>0</v>
      </c>
      <c r="BB3150" s="27">
        <f>+$AW$1*AL3150*(Y3150+AA3150)</f>
        <v>0</v>
      </c>
      <c r="BC3150" s="27">
        <f>+AM3150*AC3150*$AW$1</f>
        <v>0</v>
      </c>
      <c r="BD3150" s="27">
        <f>+$AW$1*AN3150*AE3150</f>
        <v>0</v>
      </c>
      <c r="BE3150" s="27">
        <f>ROUND(SUM(AO3150:AV3150),0)</f>
        <v>50591000</v>
      </c>
      <c r="BF3150" s="27">
        <f>ROUND(SUM(AW3150:BD3150),0)</f>
        <v>0</v>
      </c>
      <c r="BG3150" s="9">
        <f>+BF3150+BE3150</f>
        <v>50591000</v>
      </c>
      <c r="BH3150" s="27">
        <f>+ROUND(BG3150*$BH$2,0)</f>
        <v>40472800</v>
      </c>
      <c r="BI3150" s="27"/>
      <c r="BJ3150" t="s">
        <v>9823</v>
      </c>
      <c r="BK3150" t="s">
        <v>8597</v>
      </c>
      <c r="BL3150" t="s">
        <v>18878</v>
      </c>
      <c r="BM3150" t="s">
        <v>9835</v>
      </c>
      <c r="BN3150" t="s">
        <v>9832</v>
      </c>
      <c r="BO3150" t="s">
        <v>18879</v>
      </c>
      <c r="BP3150" t="s">
        <v>25023</v>
      </c>
      <c r="BQ3150" t="s">
        <v>34599</v>
      </c>
      <c r="BR3150" t="s">
        <v>29332</v>
      </c>
      <c r="BS3150">
        <v>1</v>
      </c>
      <c r="BU3150" t="s">
        <v>18878</v>
      </c>
      <c r="BV3150" t="s">
        <v>34600</v>
      </c>
      <c r="BW3150" t="s">
        <v>9835</v>
      </c>
      <c r="BX3150" t="s">
        <v>9832</v>
      </c>
      <c r="BY3150" t="s">
        <v>18879</v>
      </c>
      <c r="BZ3150" t="s">
        <v>25023</v>
      </c>
      <c r="CA3150">
        <v>1</v>
      </c>
      <c r="CB3150" t="s">
        <v>29341</v>
      </c>
    </row>
    <row r="3151" spans="1:80" x14ac:dyDescent="0.25">
      <c r="A3151" t="s">
        <v>5768</v>
      </c>
      <c r="B3151" s="41" t="s">
        <v>7220</v>
      </c>
      <c r="C3151" s="41">
        <v>11</v>
      </c>
      <c r="D3151">
        <v>20013</v>
      </c>
      <c r="E3151" t="s">
        <v>1898</v>
      </c>
      <c r="F3151" s="41">
        <v>120196</v>
      </c>
      <c r="G3151" s="41">
        <v>320013001752</v>
      </c>
      <c r="H3151" t="s">
        <v>4929</v>
      </c>
      <c r="I3151" s="25">
        <v>72.041800349144751</v>
      </c>
      <c r="J3151" s="42">
        <f>STANDARDIZE(I3151,$I$1,$I$2)</f>
        <v>1.2997140913331293</v>
      </c>
      <c r="K3151" s="26">
        <f>SUM(L3151:U3151)</f>
        <v>273</v>
      </c>
      <c r="L3151" s="26">
        <v>26</v>
      </c>
      <c r="M3151" s="26">
        <v>0</v>
      </c>
      <c r="N3151" s="26">
        <v>159</v>
      </c>
      <c r="O3151" s="26">
        <v>0</v>
      </c>
      <c r="P3151" s="26">
        <v>71</v>
      </c>
      <c r="Q3151" s="26">
        <v>0</v>
      </c>
      <c r="R3151" s="26">
        <v>17</v>
      </c>
      <c r="S3151" s="26">
        <v>0</v>
      </c>
      <c r="T3151" s="26">
        <v>0</v>
      </c>
      <c r="U3151" s="26">
        <v>0</v>
      </c>
      <c r="V3151" s="26">
        <f>SUM(W3151:AF3151)</f>
        <v>0</v>
      </c>
      <c r="W3151" s="26">
        <v>0</v>
      </c>
      <c r="X3151" s="26">
        <v>0</v>
      </c>
      <c r="Y3151" s="26">
        <v>0</v>
      </c>
      <c r="Z3151" s="26">
        <v>0</v>
      </c>
      <c r="AA3151" s="26">
        <v>0</v>
      </c>
      <c r="AB3151" s="26">
        <v>0</v>
      </c>
      <c r="AC3151" s="26">
        <v>0</v>
      </c>
      <c r="AD3151" s="26">
        <v>0</v>
      </c>
      <c r="AE3151" s="26">
        <v>0</v>
      </c>
      <c r="AF3151" s="26">
        <v>0</v>
      </c>
      <c r="AG3151" s="27">
        <f>ROUND(('Per Cápita'!$E$4*(1+($J3151/100))),0)</f>
        <v>75761</v>
      </c>
      <c r="AH3151" s="27">
        <f>ROUND(('Per Cápita'!$E$5*(1+($J3151/100))),0)</f>
        <v>66905</v>
      </c>
      <c r="AI3151" s="27">
        <f>ROUND(('Per Cápita'!$E$6*(1+($J3151/100))),0)</f>
        <v>100358</v>
      </c>
      <c r="AJ3151" s="27">
        <f>ROUND(('Per Cápita'!$E$7*(1+($J3151/100))),0)</f>
        <v>122988</v>
      </c>
      <c r="AK3151" s="27">
        <f>ROUND(('Per Cápita'!$F$4*(1+($J3151/100))),0)</f>
        <v>93470</v>
      </c>
      <c r="AL3151" s="27">
        <f>ROUND(('Per Cápita'!$F$5*(1+($J3151/100))),0)</f>
        <v>81665</v>
      </c>
      <c r="AM3151" s="27">
        <f>ROUND(('Per Cápita'!$F$6*(1+($J3151/100))),0)</f>
        <v>124956</v>
      </c>
      <c r="AN3151" s="27">
        <f>ROUND(('Per Cápita'!$F$7*(1+($J3151/100))),0)</f>
        <v>150538</v>
      </c>
      <c r="AO3151" s="27">
        <f>+AG3151*$M3151</f>
        <v>0</v>
      </c>
      <c r="AP3151" s="27">
        <f>+AH3151*($O3151+$Q3151)</f>
        <v>0</v>
      </c>
      <c r="AQ3151" s="27">
        <f>+AI3151*$S3151</f>
        <v>0</v>
      </c>
      <c r="AR3151" s="27">
        <f>+AJ3151*$U3151</f>
        <v>0</v>
      </c>
      <c r="AS3151" s="27">
        <f>+AK3151*L3151</f>
        <v>2430220</v>
      </c>
      <c r="AT3151" s="27">
        <f>+AL3151*(N3151+P3151)</f>
        <v>18782950</v>
      </c>
      <c r="AU3151" s="27">
        <f>+AM3151*R3151</f>
        <v>2124252</v>
      </c>
      <c r="AV3151" s="27">
        <f>+AN3151*T3151</f>
        <v>0</v>
      </c>
      <c r="AW3151" s="27">
        <f>+AG3151*$X3151*$AW$1</f>
        <v>0</v>
      </c>
      <c r="AX3151" s="27">
        <f>+AH3151*($AB3151+$Z3151)*$AW$1</f>
        <v>0</v>
      </c>
      <c r="AY3151" s="27">
        <f>+AI3151*$AD3151*$AW$1</f>
        <v>0</v>
      </c>
      <c r="AZ3151" s="27">
        <f>+AJ3151*$AF3151*$AW$1</f>
        <v>0</v>
      </c>
      <c r="BA3151" s="27">
        <f>+$AW$1*AK3151*W3151</f>
        <v>0</v>
      </c>
      <c r="BB3151" s="27">
        <f>+$AW$1*AL3151*(Y3151+AA3151)</f>
        <v>0</v>
      </c>
      <c r="BC3151" s="27">
        <f>+AM3151*AC3151*$AW$1</f>
        <v>0</v>
      </c>
      <c r="BD3151" s="27">
        <f>+$AW$1*AN3151*AE3151</f>
        <v>0</v>
      </c>
      <c r="BE3151" s="27">
        <f>ROUND(SUM(AO3151:AV3151),0)</f>
        <v>23337422</v>
      </c>
      <c r="BF3151" s="27">
        <f>ROUND(SUM(AW3151:BD3151),0)</f>
        <v>0</v>
      </c>
      <c r="BG3151" s="9">
        <f>+BF3151+BE3151</f>
        <v>23337422</v>
      </c>
      <c r="BH3151" s="27">
        <f>+ROUND(BG3151*$BH$2,0)</f>
        <v>18669938</v>
      </c>
      <c r="BI3151" s="27"/>
      <c r="BJ3151" t="s">
        <v>9823</v>
      </c>
      <c r="BK3151" t="s">
        <v>4929</v>
      </c>
      <c r="BL3151" t="s">
        <v>23977</v>
      </c>
      <c r="BM3151" t="s">
        <v>9835</v>
      </c>
      <c r="BN3151" t="s">
        <v>9832</v>
      </c>
      <c r="BO3151" t="s">
        <v>23978</v>
      </c>
      <c r="BP3151" t="s">
        <v>29235</v>
      </c>
      <c r="BQ3151" t="s">
        <v>34601</v>
      </c>
      <c r="BR3151" t="s">
        <v>29332</v>
      </c>
      <c r="BS3151">
        <v>1</v>
      </c>
      <c r="BU3151" t="s">
        <v>23977</v>
      </c>
      <c r="BV3151" t="s">
        <v>34602</v>
      </c>
      <c r="BW3151" t="s">
        <v>9835</v>
      </c>
      <c r="BX3151" t="s">
        <v>9832</v>
      </c>
      <c r="BY3151" t="s">
        <v>23978</v>
      </c>
      <c r="BZ3151" t="s">
        <v>29235</v>
      </c>
      <c r="CA3151">
        <v>1</v>
      </c>
      <c r="CB3151" t="s">
        <v>29341</v>
      </c>
    </row>
    <row r="3152" spans="1:80" x14ac:dyDescent="0.25">
      <c r="A3152" t="s">
        <v>5768</v>
      </c>
      <c r="B3152" s="41" t="s">
        <v>7220</v>
      </c>
      <c r="C3152" s="41">
        <v>11</v>
      </c>
      <c r="D3152">
        <v>20013</v>
      </c>
      <c r="E3152" t="s">
        <v>1898</v>
      </c>
      <c r="F3152" s="41">
        <v>18668</v>
      </c>
      <c r="G3152" s="41">
        <v>320013022059</v>
      </c>
      <c r="H3152" t="s">
        <v>9319</v>
      </c>
      <c r="I3152" s="25">
        <v>71.240305795484957</v>
      </c>
      <c r="J3152" s="42">
        <f>STANDARDIZE(I3152,$I$1,$I$2)</f>
        <v>1.041649203281896</v>
      </c>
      <c r="K3152" s="26">
        <f>SUM(L3152:U3152)</f>
        <v>257</v>
      </c>
      <c r="L3152" s="26">
        <v>30</v>
      </c>
      <c r="M3152" s="26">
        <v>0</v>
      </c>
      <c r="N3152" s="26">
        <v>178</v>
      </c>
      <c r="O3152" s="26">
        <v>0</v>
      </c>
      <c r="P3152" s="26">
        <v>49</v>
      </c>
      <c r="Q3152" s="26">
        <v>0</v>
      </c>
      <c r="R3152" s="26">
        <v>0</v>
      </c>
      <c r="S3152" s="26">
        <v>0</v>
      </c>
      <c r="T3152" s="26">
        <v>0</v>
      </c>
      <c r="U3152" s="26">
        <v>0</v>
      </c>
      <c r="V3152" s="26">
        <f>SUM(W3152:AF3152)</f>
        <v>0</v>
      </c>
      <c r="W3152" s="26">
        <v>0</v>
      </c>
      <c r="X3152" s="26">
        <v>0</v>
      </c>
      <c r="Y3152" s="26">
        <v>0</v>
      </c>
      <c r="Z3152" s="26">
        <v>0</v>
      </c>
      <c r="AA3152" s="26">
        <v>0</v>
      </c>
      <c r="AB3152" s="26">
        <v>0</v>
      </c>
      <c r="AC3152" s="26">
        <v>0</v>
      </c>
      <c r="AD3152" s="26">
        <v>0</v>
      </c>
      <c r="AE3152" s="26">
        <v>0</v>
      </c>
      <c r="AF3152" s="26">
        <v>0</v>
      </c>
      <c r="AG3152" s="27">
        <f>ROUND(('Per Cápita'!$E$4*(1+($J3152/100))),0)</f>
        <v>75568</v>
      </c>
      <c r="AH3152" s="27">
        <f>ROUND(('Per Cápita'!$E$5*(1+($J3152/100))),0)</f>
        <v>66735</v>
      </c>
      <c r="AI3152" s="27">
        <f>ROUND(('Per Cápita'!$E$6*(1+($J3152/100))),0)</f>
        <v>100102</v>
      </c>
      <c r="AJ3152" s="27">
        <f>ROUND(('Per Cápita'!$E$7*(1+($J3152/100))),0)</f>
        <v>122675</v>
      </c>
      <c r="AK3152" s="27">
        <f>ROUND(('Per Cápita'!$F$4*(1+($J3152/100))),0)</f>
        <v>93232</v>
      </c>
      <c r="AL3152" s="27">
        <f>ROUND(('Per Cápita'!$F$5*(1+($J3152/100))),0)</f>
        <v>81457</v>
      </c>
      <c r="AM3152" s="27">
        <f>ROUND(('Per Cápita'!$F$6*(1+($J3152/100))),0)</f>
        <v>124638</v>
      </c>
      <c r="AN3152" s="27">
        <f>ROUND(('Per Cápita'!$F$7*(1+($J3152/100))),0)</f>
        <v>150155</v>
      </c>
      <c r="AO3152" s="27">
        <f>+AG3152*$M3152</f>
        <v>0</v>
      </c>
      <c r="AP3152" s="27">
        <f>+AH3152*($O3152+$Q3152)</f>
        <v>0</v>
      </c>
      <c r="AQ3152" s="27">
        <f>+AI3152*$S3152</f>
        <v>0</v>
      </c>
      <c r="AR3152" s="27">
        <f>+AJ3152*$U3152</f>
        <v>0</v>
      </c>
      <c r="AS3152" s="27">
        <f>+AK3152*L3152</f>
        <v>2796960</v>
      </c>
      <c r="AT3152" s="27">
        <f>+AL3152*(N3152+P3152)</f>
        <v>18490739</v>
      </c>
      <c r="AU3152" s="27">
        <f>+AM3152*R3152</f>
        <v>0</v>
      </c>
      <c r="AV3152" s="27">
        <f>+AN3152*T3152</f>
        <v>0</v>
      </c>
      <c r="AW3152" s="27">
        <f>+AG3152*$X3152*$AW$1</f>
        <v>0</v>
      </c>
      <c r="AX3152" s="27">
        <f>+AH3152*($AB3152+$Z3152)*$AW$1</f>
        <v>0</v>
      </c>
      <c r="AY3152" s="27">
        <f>+AI3152*$AD3152*$AW$1</f>
        <v>0</v>
      </c>
      <c r="AZ3152" s="27">
        <f>+AJ3152*$AF3152*$AW$1</f>
        <v>0</v>
      </c>
      <c r="BA3152" s="27">
        <f>+$AW$1*AK3152*W3152</f>
        <v>0</v>
      </c>
      <c r="BB3152" s="27">
        <f>+$AW$1*AL3152*(Y3152+AA3152)</f>
        <v>0</v>
      </c>
      <c r="BC3152" s="27">
        <f>+AM3152*AC3152*$AW$1</f>
        <v>0</v>
      </c>
      <c r="BD3152" s="27">
        <f>+$AW$1*AN3152*AE3152</f>
        <v>0</v>
      </c>
      <c r="BE3152" s="27">
        <f>ROUND(SUM(AO3152:AV3152),0)</f>
        <v>21287699</v>
      </c>
      <c r="BF3152" s="27">
        <f>ROUND(SUM(AW3152:BD3152),0)</f>
        <v>0</v>
      </c>
      <c r="BG3152" s="9">
        <f>+BF3152+BE3152</f>
        <v>21287699</v>
      </c>
      <c r="BH3152" s="27">
        <f>+ROUND(BG3152*$BH$2,0)</f>
        <v>17030159</v>
      </c>
      <c r="BI3152" s="27"/>
      <c r="BJ3152" t="s">
        <v>9823</v>
      </c>
      <c r="BK3152" t="s">
        <v>9319</v>
      </c>
      <c r="BL3152" t="s">
        <v>23979</v>
      </c>
      <c r="BM3152" t="s">
        <v>9835</v>
      </c>
      <c r="BN3152" t="s">
        <v>9832</v>
      </c>
      <c r="BO3152" t="s">
        <v>23980</v>
      </c>
      <c r="BP3152" t="s">
        <v>29236</v>
      </c>
      <c r="BQ3152" t="s">
        <v>34603</v>
      </c>
      <c r="BR3152" t="s">
        <v>29332</v>
      </c>
      <c r="BS3152">
        <v>1</v>
      </c>
      <c r="BU3152" t="s">
        <v>23979</v>
      </c>
      <c r="BV3152" t="s">
        <v>34604</v>
      </c>
      <c r="BW3152" t="s">
        <v>9835</v>
      </c>
      <c r="BX3152" t="s">
        <v>9832</v>
      </c>
      <c r="BY3152" t="s">
        <v>23980</v>
      </c>
      <c r="BZ3152" t="s">
        <v>29236</v>
      </c>
      <c r="CA3152">
        <v>1</v>
      </c>
      <c r="CB3152" t="s">
        <v>29341</v>
      </c>
    </row>
    <row r="3153" spans="1:80" x14ac:dyDescent="0.25">
      <c r="A3153" t="s">
        <v>5768</v>
      </c>
      <c r="B3153" s="41" t="s">
        <v>7220</v>
      </c>
      <c r="C3153" s="41">
        <v>11</v>
      </c>
      <c r="D3153">
        <v>20178</v>
      </c>
      <c r="E3153" t="s">
        <v>1905</v>
      </c>
      <c r="F3153" s="41">
        <v>18681</v>
      </c>
      <c r="G3153" s="41">
        <v>320178001510</v>
      </c>
      <c r="H3153" t="s">
        <v>9320</v>
      </c>
      <c r="I3153" s="25">
        <v>71.597984107461272</v>
      </c>
      <c r="J3153" s="42">
        <f>STANDARDIZE(I3153,$I$1,$I$2)</f>
        <v>1.1568143196473677</v>
      </c>
      <c r="K3153" s="26">
        <f>SUM(L3153:U3153)</f>
        <v>353</v>
      </c>
      <c r="L3153" s="26">
        <v>27</v>
      </c>
      <c r="M3153" s="26">
        <v>0</v>
      </c>
      <c r="N3153" s="26">
        <v>175</v>
      </c>
      <c r="O3153" s="26">
        <v>0</v>
      </c>
      <c r="P3153" s="26">
        <v>116</v>
      </c>
      <c r="Q3153" s="26">
        <v>0</v>
      </c>
      <c r="R3153" s="26">
        <v>0</v>
      </c>
      <c r="S3153" s="26">
        <v>0</v>
      </c>
      <c r="T3153" s="26">
        <v>35</v>
      </c>
      <c r="U3153" s="26">
        <v>0</v>
      </c>
      <c r="V3153" s="26">
        <f>SUM(W3153:AF3153)</f>
        <v>35</v>
      </c>
      <c r="W3153" s="26">
        <v>0</v>
      </c>
      <c r="X3153" s="26">
        <v>0</v>
      </c>
      <c r="Y3153" s="26">
        <v>0</v>
      </c>
      <c r="Z3153" s="26">
        <v>0</v>
      </c>
      <c r="AA3153" s="26">
        <v>0</v>
      </c>
      <c r="AB3153" s="26">
        <v>0</v>
      </c>
      <c r="AC3153" s="26">
        <v>0</v>
      </c>
      <c r="AD3153" s="26">
        <v>0</v>
      </c>
      <c r="AE3153" s="26">
        <v>35</v>
      </c>
      <c r="AF3153" s="26">
        <v>0</v>
      </c>
      <c r="AG3153" s="27">
        <f>ROUND(('Per Cápita'!$E$4*(1+($J3153/100))),0)</f>
        <v>75654</v>
      </c>
      <c r="AH3153" s="27">
        <f>ROUND(('Per Cápita'!$E$5*(1+($J3153/100))),0)</f>
        <v>66811</v>
      </c>
      <c r="AI3153" s="27">
        <f>ROUND(('Per Cápita'!$E$6*(1+($J3153/100))),0)</f>
        <v>100216</v>
      </c>
      <c r="AJ3153" s="27">
        <f>ROUND(('Per Cápita'!$E$7*(1+($J3153/100))),0)</f>
        <v>122814</v>
      </c>
      <c r="AK3153" s="27">
        <f>ROUND(('Per Cápita'!$F$4*(1+($J3153/100))),0)</f>
        <v>93338</v>
      </c>
      <c r="AL3153" s="27">
        <f>ROUND(('Per Cápita'!$F$5*(1+($J3153/100))),0)</f>
        <v>81550</v>
      </c>
      <c r="AM3153" s="27">
        <f>ROUND(('Per Cápita'!$F$6*(1+($J3153/100))),0)</f>
        <v>124780</v>
      </c>
      <c r="AN3153" s="27">
        <f>ROUND(('Per Cápita'!$F$7*(1+($J3153/100))),0)</f>
        <v>150326</v>
      </c>
      <c r="AO3153" s="27">
        <f>+AG3153*$M3153</f>
        <v>0</v>
      </c>
      <c r="AP3153" s="27">
        <f>+AH3153*($O3153+$Q3153)</f>
        <v>0</v>
      </c>
      <c r="AQ3153" s="27">
        <f>+AI3153*$S3153</f>
        <v>0</v>
      </c>
      <c r="AR3153" s="27">
        <f>+AJ3153*$U3153</f>
        <v>0</v>
      </c>
      <c r="AS3153" s="27">
        <f>+AK3153*L3153</f>
        <v>2520126</v>
      </c>
      <c r="AT3153" s="27">
        <f>+AL3153*(N3153+P3153)</f>
        <v>23731050</v>
      </c>
      <c r="AU3153" s="27">
        <f>+AM3153*R3153</f>
        <v>0</v>
      </c>
      <c r="AV3153" s="27">
        <f>+AN3153*T3153</f>
        <v>5261410</v>
      </c>
      <c r="AW3153" s="27">
        <f>+AG3153*$X3153*$AW$1</f>
        <v>0</v>
      </c>
      <c r="AX3153" s="27">
        <f>+AH3153*($AB3153+$Z3153)*$AW$1</f>
        <v>0</v>
      </c>
      <c r="AY3153" s="27">
        <f>+AI3153*$AD3153*$AW$1</f>
        <v>0</v>
      </c>
      <c r="AZ3153" s="27">
        <f>+AJ3153*$AF3153*$AW$1</f>
        <v>0</v>
      </c>
      <c r="BA3153" s="27">
        <f>+$AW$1*AK3153*W3153</f>
        <v>0</v>
      </c>
      <c r="BB3153" s="27">
        <f>+$AW$1*AL3153*(Y3153+AA3153)</f>
        <v>0</v>
      </c>
      <c r="BC3153" s="27">
        <f>+AM3153*AC3153*$AW$1</f>
        <v>0</v>
      </c>
      <c r="BD3153" s="27">
        <f>+$AW$1*AN3153*AE3153</f>
        <v>1052282</v>
      </c>
      <c r="BE3153" s="27">
        <f>ROUND(SUM(AO3153:AV3153),0)</f>
        <v>31512586</v>
      </c>
      <c r="BF3153" s="27">
        <f>ROUND(SUM(AW3153:BD3153),0)</f>
        <v>1052282</v>
      </c>
      <c r="BG3153" s="9">
        <f>+BF3153+BE3153</f>
        <v>32564868</v>
      </c>
      <c r="BH3153" s="27">
        <f>+ROUND(BG3153*$BH$2,0)</f>
        <v>26051894</v>
      </c>
      <c r="BI3153" s="27"/>
      <c r="BJ3153" t="s">
        <v>9823</v>
      </c>
      <c r="BK3153" t="s">
        <v>9320</v>
      </c>
      <c r="BL3153" t="s">
        <v>23981</v>
      </c>
      <c r="BM3153" t="s">
        <v>9835</v>
      </c>
      <c r="BN3153" t="s">
        <v>9832</v>
      </c>
      <c r="BO3153" t="s">
        <v>23982</v>
      </c>
      <c r="BP3153" t="s">
        <v>29237</v>
      </c>
      <c r="BQ3153" t="s">
        <v>34605</v>
      </c>
      <c r="BR3153" t="s">
        <v>29332</v>
      </c>
      <c r="BS3153">
        <v>1</v>
      </c>
      <c r="BU3153" t="s">
        <v>23981</v>
      </c>
      <c r="BV3153" t="s">
        <v>34606</v>
      </c>
      <c r="BW3153" t="s">
        <v>9835</v>
      </c>
      <c r="BX3153" t="s">
        <v>9832</v>
      </c>
      <c r="BY3153" t="s">
        <v>23982</v>
      </c>
      <c r="BZ3153" t="s">
        <v>29237</v>
      </c>
      <c r="CA3153">
        <v>1</v>
      </c>
      <c r="CB3153" t="s">
        <v>29341</v>
      </c>
    </row>
    <row r="3154" spans="1:80" x14ac:dyDescent="0.25">
      <c r="A3154" t="s">
        <v>5768</v>
      </c>
      <c r="B3154" s="41" t="s">
        <v>7220</v>
      </c>
      <c r="C3154" s="41">
        <v>11</v>
      </c>
      <c r="D3154">
        <v>20550</v>
      </c>
      <c r="E3154" t="s">
        <v>1916</v>
      </c>
      <c r="F3154" s="41">
        <v>20028</v>
      </c>
      <c r="G3154" s="41">
        <v>320550000037</v>
      </c>
      <c r="H3154" t="s">
        <v>9321</v>
      </c>
      <c r="I3154" s="25">
        <v>64.766219338873654</v>
      </c>
      <c r="J3154" s="42">
        <f>STANDARDIZE(I3154,$I$1,$I$2)</f>
        <v>-1.0428745018767669</v>
      </c>
      <c r="K3154" s="26">
        <f>SUM(L3154:U3154)</f>
        <v>991</v>
      </c>
      <c r="L3154" s="26">
        <v>0</v>
      </c>
      <c r="M3154" s="26">
        <v>89</v>
      </c>
      <c r="N3154" s="26">
        <v>0</v>
      </c>
      <c r="O3154" s="26">
        <v>444</v>
      </c>
      <c r="P3154" s="26">
        <v>0</v>
      </c>
      <c r="Q3154" s="26">
        <v>319</v>
      </c>
      <c r="R3154" s="26">
        <v>0</v>
      </c>
      <c r="S3154" s="26">
        <v>139</v>
      </c>
      <c r="T3154" s="26">
        <v>0</v>
      </c>
      <c r="U3154" s="26">
        <v>0</v>
      </c>
      <c r="V3154" s="26">
        <f>SUM(W3154:AF3154)</f>
        <v>0</v>
      </c>
      <c r="W3154" s="26">
        <v>0</v>
      </c>
      <c r="X3154" s="26">
        <v>0</v>
      </c>
      <c r="Y3154" s="26">
        <v>0</v>
      </c>
      <c r="Z3154" s="26">
        <v>0</v>
      </c>
      <c r="AA3154" s="26">
        <v>0</v>
      </c>
      <c r="AB3154" s="26">
        <v>0</v>
      </c>
      <c r="AC3154" s="26">
        <v>0</v>
      </c>
      <c r="AD3154" s="26">
        <v>0</v>
      </c>
      <c r="AE3154" s="26">
        <v>0</v>
      </c>
      <c r="AF3154" s="26">
        <v>0</v>
      </c>
      <c r="AG3154" s="27">
        <f>ROUND(('Per Cápita'!$E$4*(1+($J3154/100))),0)</f>
        <v>74009</v>
      </c>
      <c r="AH3154" s="27">
        <f>ROUND(('Per Cápita'!$E$5*(1+($J3154/100))),0)</f>
        <v>65358</v>
      </c>
      <c r="AI3154" s="27">
        <f>ROUND(('Per Cápita'!$E$6*(1+($J3154/100))),0)</f>
        <v>98037</v>
      </c>
      <c r="AJ3154" s="27">
        <f>ROUND(('Per Cápita'!$E$7*(1+($J3154/100))),0)</f>
        <v>120144</v>
      </c>
      <c r="AK3154" s="27">
        <f>ROUND(('Per Cápita'!$F$4*(1+($J3154/100))),0)</f>
        <v>91309</v>
      </c>
      <c r="AL3154" s="27">
        <f>ROUND(('Per Cápita'!$F$5*(1+($J3154/100))),0)</f>
        <v>79776</v>
      </c>
      <c r="AM3154" s="27">
        <f>ROUND(('Per Cápita'!$F$6*(1+($J3154/100))),0)</f>
        <v>122067</v>
      </c>
      <c r="AN3154" s="27">
        <f>ROUND(('Per Cápita'!$F$7*(1+($J3154/100))),0)</f>
        <v>147057</v>
      </c>
      <c r="AO3154" s="27">
        <f>+AG3154*$M3154</f>
        <v>6586801</v>
      </c>
      <c r="AP3154" s="27">
        <f>+AH3154*($O3154+$Q3154)</f>
        <v>49868154</v>
      </c>
      <c r="AQ3154" s="27">
        <f>+AI3154*$S3154</f>
        <v>13627143</v>
      </c>
      <c r="AR3154" s="27">
        <f>+AJ3154*$U3154</f>
        <v>0</v>
      </c>
      <c r="AS3154" s="27">
        <f>+AK3154*L3154</f>
        <v>0</v>
      </c>
      <c r="AT3154" s="27">
        <f>+AL3154*(N3154+P3154)</f>
        <v>0</v>
      </c>
      <c r="AU3154" s="27">
        <f>+AM3154*R3154</f>
        <v>0</v>
      </c>
      <c r="AV3154" s="27">
        <f>+AN3154*T3154</f>
        <v>0</v>
      </c>
      <c r="AW3154" s="27">
        <f>+AG3154*$X3154*$AW$1</f>
        <v>0</v>
      </c>
      <c r="AX3154" s="27">
        <f>+AH3154*($AB3154+$Z3154)*$AW$1</f>
        <v>0</v>
      </c>
      <c r="AY3154" s="27">
        <f>+AI3154*$AD3154*$AW$1</f>
        <v>0</v>
      </c>
      <c r="AZ3154" s="27">
        <f>+AJ3154*$AF3154*$AW$1</f>
        <v>0</v>
      </c>
      <c r="BA3154" s="27">
        <f>+$AW$1*AK3154*W3154</f>
        <v>0</v>
      </c>
      <c r="BB3154" s="27">
        <f>+$AW$1*AL3154*(Y3154+AA3154)</f>
        <v>0</v>
      </c>
      <c r="BC3154" s="27">
        <f>+AM3154*AC3154*$AW$1</f>
        <v>0</v>
      </c>
      <c r="BD3154" s="27">
        <f>+$AW$1*AN3154*AE3154</f>
        <v>0</v>
      </c>
      <c r="BE3154" s="27">
        <f>ROUND(SUM(AO3154:AV3154),0)</f>
        <v>70082098</v>
      </c>
      <c r="BF3154" s="27">
        <f>ROUND(SUM(AW3154:BD3154),0)</f>
        <v>0</v>
      </c>
      <c r="BG3154" s="9">
        <f>+BF3154+BE3154</f>
        <v>70082098</v>
      </c>
      <c r="BH3154" s="27">
        <f>+ROUND(BG3154*$BH$2,0)</f>
        <v>56065678</v>
      </c>
      <c r="BI3154" s="27"/>
      <c r="BJ3154" t="s">
        <v>9823</v>
      </c>
      <c r="BK3154" t="s">
        <v>9321</v>
      </c>
      <c r="BL3154" t="s">
        <v>23983</v>
      </c>
      <c r="BM3154" t="s">
        <v>9835</v>
      </c>
      <c r="BN3154" t="s">
        <v>9832</v>
      </c>
      <c r="BO3154" t="s">
        <v>23984</v>
      </c>
      <c r="BP3154" t="s">
        <v>25701</v>
      </c>
      <c r="BQ3154" t="s">
        <v>34607</v>
      </c>
      <c r="BR3154" t="s">
        <v>29332</v>
      </c>
      <c r="BS3154">
        <v>1</v>
      </c>
      <c r="BU3154" t="s">
        <v>23983</v>
      </c>
      <c r="BV3154" t="s">
        <v>34608</v>
      </c>
      <c r="BW3154" t="s">
        <v>9835</v>
      </c>
      <c r="BX3154" t="s">
        <v>9832</v>
      </c>
      <c r="BY3154" t="s">
        <v>23984</v>
      </c>
      <c r="BZ3154" t="s">
        <v>25701</v>
      </c>
      <c r="CA3154">
        <v>1</v>
      </c>
      <c r="CB3154" t="s">
        <v>29341</v>
      </c>
    </row>
    <row r="3155" spans="1:80" x14ac:dyDescent="0.25">
      <c r="A3155" t="s">
        <v>5768</v>
      </c>
      <c r="B3155" s="41" t="s">
        <v>7220</v>
      </c>
      <c r="C3155" s="41">
        <v>11</v>
      </c>
      <c r="D3155">
        <v>20787</v>
      </c>
      <c r="E3155" t="s">
        <v>1922</v>
      </c>
      <c r="F3155" s="41">
        <v>20184</v>
      </c>
      <c r="G3155" s="41">
        <v>320787007010</v>
      </c>
      <c r="H3155" t="s">
        <v>9322</v>
      </c>
      <c r="I3155" s="25">
        <v>71.97779336495266</v>
      </c>
      <c r="J3155" s="42">
        <f>STANDARDIZE(I3155,$I$1,$I$2)</f>
        <v>1.2791051487837328</v>
      </c>
      <c r="K3155" s="26">
        <f>SUM(L3155:U3155)</f>
        <v>459</v>
      </c>
      <c r="L3155" s="26">
        <v>34</v>
      </c>
      <c r="M3155" s="26">
        <v>0</v>
      </c>
      <c r="N3155" s="26">
        <v>168</v>
      </c>
      <c r="O3155" s="26">
        <v>0</v>
      </c>
      <c r="P3155" s="26">
        <v>187</v>
      </c>
      <c r="Q3155" s="26">
        <v>0</v>
      </c>
      <c r="R3155" s="26">
        <v>1</v>
      </c>
      <c r="S3155" s="26">
        <v>0</v>
      </c>
      <c r="T3155" s="26">
        <v>69</v>
      </c>
      <c r="U3155" s="26">
        <v>0</v>
      </c>
      <c r="V3155" s="26">
        <f>SUM(W3155:AF3155)</f>
        <v>0</v>
      </c>
      <c r="W3155" s="26">
        <v>0</v>
      </c>
      <c r="X3155" s="26">
        <v>0</v>
      </c>
      <c r="Y3155" s="26">
        <v>0</v>
      </c>
      <c r="Z3155" s="26">
        <v>0</v>
      </c>
      <c r="AA3155" s="26">
        <v>0</v>
      </c>
      <c r="AB3155" s="26">
        <v>0</v>
      </c>
      <c r="AC3155" s="26">
        <v>0</v>
      </c>
      <c r="AD3155" s="26">
        <v>0</v>
      </c>
      <c r="AE3155" s="26">
        <v>0</v>
      </c>
      <c r="AF3155" s="26">
        <v>0</v>
      </c>
      <c r="AG3155" s="27">
        <f>ROUND(('Per Cápita'!$E$4*(1+($J3155/100))),0)</f>
        <v>75746</v>
      </c>
      <c r="AH3155" s="27">
        <f>ROUND(('Per Cápita'!$E$5*(1+($J3155/100))),0)</f>
        <v>66892</v>
      </c>
      <c r="AI3155" s="27">
        <f>ROUND(('Per Cápita'!$E$6*(1+($J3155/100))),0)</f>
        <v>100337</v>
      </c>
      <c r="AJ3155" s="27">
        <f>ROUND(('Per Cápita'!$E$7*(1+($J3155/100))),0)</f>
        <v>122963</v>
      </c>
      <c r="AK3155" s="27">
        <f>ROUND(('Per Cápita'!$F$4*(1+($J3155/100))),0)</f>
        <v>93451</v>
      </c>
      <c r="AL3155" s="27">
        <f>ROUND(('Per Cápita'!$F$5*(1+($J3155/100))),0)</f>
        <v>81648</v>
      </c>
      <c r="AM3155" s="27">
        <f>ROUND(('Per Cápita'!$F$6*(1+($J3155/100))),0)</f>
        <v>124931</v>
      </c>
      <c r="AN3155" s="27">
        <f>ROUND(('Per Cápita'!$F$7*(1+($J3155/100))),0)</f>
        <v>150508</v>
      </c>
      <c r="AO3155" s="27">
        <f>+AG3155*$M3155</f>
        <v>0</v>
      </c>
      <c r="AP3155" s="27">
        <f>+AH3155*($O3155+$Q3155)</f>
        <v>0</v>
      </c>
      <c r="AQ3155" s="27">
        <f>+AI3155*$S3155</f>
        <v>0</v>
      </c>
      <c r="AR3155" s="27">
        <f>+AJ3155*$U3155</f>
        <v>0</v>
      </c>
      <c r="AS3155" s="27">
        <f>+AK3155*L3155</f>
        <v>3177334</v>
      </c>
      <c r="AT3155" s="27">
        <f>+AL3155*(N3155+P3155)</f>
        <v>28985040</v>
      </c>
      <c r="AU3155" s="27">
        <f>+AM3155*R3155</f>
        <v>124931</v>
      </c>
      <c r="AV3155" s="27">
        <f>+AN3155*T3155</f>
        <v>10385052</v>
      </c>
      <c r="AW3155" s="27">
        <f>+AG3155*$X3155*$AW$1</f>
        <v>0</v>
      </c>
      <c r="AX3155" s="27">
        <f>+AH3155*($AB3155+$Z3155)*$AW$1</f>
        <v>0</v>
      </c>
      <c r="AY3155" s="27">
        <f>+AI3155*$AD3155*$AW$1</f>
        <v>0</v>
      </c>
      <c r="AZ3155" s="27">
        <f>+AJ3155*$AF3155*$AW$1</f>
        <v>0</v>
      </c>
      <c r="BA3155" s="27">
        <f>+$AW$1*AK3155*W3155</f>
        <v>0</v>
      </c>
      <c r="BB3155" s="27">
        <f>+$AW$1*AL3155*(Y3155+AA3155)</f>
        <v>0</v>
      </c>
      <c r="BC3155" s="27">
        <f>+AM3155*AC3155*$AW$1</f>
        <v>0</v>
      </c>
      <c r="BD3155" s="27">
        <f>+$AW$1*AN3155*AE3155</f>
        <v>0</v>
      </c>
      <c r="BE3155" s="27">
        <f>ROUND(SUM(AO3155:AV3155),0)</f>
        <v>42672357</v>
      </c>
      <c r="BF3155" s="27">
        <f>ROUND(SUM(AW3155:BD3155),0)</f>
        <v>0</v>
      </c>
      <c r="BG3155" s="9">
        <f>+BF3155+BE3155</f>
        <v>42672357</v>
      </c>
      <c r="BH3155" s="27">
        <f>+ROUND(BG3155*$BH$2,0)</f>
        <v>34137886</v>
      </c>
      <c r="BI3155" s="27"/>
      <c r="BJ3155" t="s">
        <v>9823</v>
      </c>
      <c r="BK3155" t="s">
        <v>9322</v>
      </c>
      <c r="BL3155" t="s">
        <v>23985</v>
      </c>
      <c r="BM3155" t="s">
        <v>9835</v>
      </c>
      <c r="BN3155" t="s">
        <v>9832</v>
      </c>
      <c r="BO3155" t="s">
        <v>23986</v>
      </c>
      <c r="BP3155" t="s">
        <v>26333</v>
      </c>
      <c r="BQ3155" t="s">
        <v>34609</v>
      </c>
      <c r="BR3155" t="s">
        <v>29332</v>
      </c>
      <c r="BS3155">
        <v>1</v>
      </c>
      <c r="BU3155" t="s">
        <v>23985</v>
      </c>
      <c r="BV3155" t="s">
        <v>9322</v>
      </c>
      <c r="BW3155" t="s">
        <v>9835</v>
      </c>
      <c r="BX3155" t="s">
        <v>9832</v>
      </c>
      <c r="BY3155" t="s">
        <v>23986</v>
      </c>
      <c r="BZ3155" t="s">
        <v>26333</v>
      </c>
      <c r="CA3155">
        <v>1</v>
      </c>
      <c r="CB3155" t="s">
        <v>29341</v>
      </c>
    </row>
    <row r="3156" spans="1:80" x14ac:dyDescent="0.25">
      <c r="A3156" t="s">
        <v>5768</v>
      </c>
      <c r="B3156" s="41" t="s">
        <v>7220</v>
      </c>
      <c r="C3156" s="41">
        <v>11</v>
      </c>
      <c r="D3156">
        <v>20570</v>
      </c>
      <c r="E3156" t="s">
        <v>1917</v>
      </c>
      <c r="F3156" s="41">
        <v>20046</v>
      </c>
      <c r="G3156" s="41">
        <v>420001000097</v>
      </c>
      <c r="H3156" t="s">
        <v>7668</v>
      </c>
      <c r="I3156" s="25">
        <v>65.053523158296699</v>
      </c>
      <c r="J3156" s="42">
        <f>STANDARDIZE(I3156,$I$1,$I$2)</f>
        <v>-0.95036853579434366</v>
      </c>
      <c r="K3156" s="26">
        <f>SUM(L3156:U3156)</f>
        <v>1125</v>
      </c>
      <c r="L3156" s="26">
        <v>0</v>
      </c>
      <c r="M3156" s="26">
        <v>97</v>
      </c>
      <c r="N3156" s="26">
        <v>0</v>
      </c>
      <c r="O3156" s="26">
        <v>518</v>
      </c>
      <c r="P3156" s="26">
        <v>0</v>
      </c>
      <c r="Q3156" s="26">
        <v>388</v>
      </c>
      <c r="R3156" s="26">
        <v>0</v>
      </c>
      <c r="S3156" s="26">
        <v>2</v>
      </c>
      <c r="T3156" s="26">
        <v>0</v>
      </c>
      <c r="U3156" s="26">
        <v>120</v>
      </c>
      <c r="V3156" s="26">
        <f>SUM(W3156:AF3156)</f>
        <v>1125</v>
      </c>
      <c r="W3156" s="26">
        <v>0</v>
      </c>
      <c r="X3156" s="26">
        <v>97</v>
      </c>
      <c r="Y3156" s="26">
        <v>0</v>
      </c>
      <c r="Z3156" s="26">
        <v>518</v>
      </c>
      <c r="AA3156" s="26">
        <v>0</v>
      </c>
      <c r="AB3156" s="26">
        <v>388</v>
      </c>
      <c r="AC3156" s="26">
        <v>0</v>
      </c>
      <c r="AD3156" s="26">
        <v>2</v>
      </c>
      <c r="AE3156" s="26">
        <v>0</v>
      </c>
      <c r="AF3156" s="26">
        <v>120</v>
      </c>
      <c r="AG3156" s="27">
        <f>ROUND(('Per Cápita'!$E$4*(1+($J3156/100))),0)</f>
        <v>74078</v>
      </c>
      <c r="AH3156" s="27">
        <f>ROUND(('Per Cápita'!$E$5*(1+($J3156/100))),0)</f>
        <v>65419</v>
      </c>
      <c r="AI3156" s="27">
        <f>ROUND(('Per Cápita'!$E$6*(1+($J3156/100))),0)</f>
        <v>98128</v>
      </c>
      <c r="AJ3156" s="27">
        <f>ROUND(('Per Cápita'!$E$7*(1+($J3156/100))),0)</f>
        <v>120256</v>
      </c>
      <c r="AK3156" s="27">
        <f>ROUND(('Per Cápita'!$F$4*(1+($J3156/100))),0)</f>
        <v>91394</v>
      </c>
      <c r="AL3156" s="27">
        <f>ROUND(('Per Cápita'!$F$5*(1+($J3156/100))),0)</f>
        <v>79851</v>
      </c>
      <c r="AM3156" s="27">
        <f>ROUND(('Per Cápita'!$F$6*(1+($J3156/100))),0)</f>
        <v>122181</v>
      </c>
      <c r="AN3156" s="27">
        <f>ROUND(('Per Cápita'!$F$7*(1+($J3156/100))),0)</f>
        <v>147195</v>
      </c>
      <c r="AO3156" s="27">
        <f>+AG3156*$M3156</f>
        <v>7185566</v>
      </c>
      <c r="AP3156" s="27">
        <f>+AH3156*($O3156+$Q3156)</f>
        <v>59269614</v>
      </c>
      <c r="AQ3156" s="27">
        <f>+AI3156*$S3156</f>
        <v>196256</v>
      </c>
      <c r="AR3156" s="27">
        <f>+AJ3156*$U3156</f>
        <v>14430720</v>
      </c>
      <c r="AS3156" s="27">
        <f>+AK3156*L3156</f>
        <v>0</v>
      </c>
      <c r="AT3156" s="27">
        <f>+AL3156*(N3156+P3156)</f>
        <v>0</v>
      </c>
      <c r="AU3156" s="27">
        <f>+AM3156*R3156</f>
        <v>0</v>
      </c>
      <c r="AV3156" s="27">
        <f>+AN3156*T3156</f>
        <v>0</v>
      </c>
      <c r="AW3156" s="27">
        <f>+AG3156*$X3156*$AW$1</f>
        <v>1437113.2000000002</v>
      </c>
      <c r="AX3156" s="27">
        <f>+AH3156*($AB3156+$Z3156)*$AW$1</f>
        <v>11853922.800000001</v>
      </c>
      <c r="AY3156" s="27">
        <f>+AI3156*$AD3156*$AW$1</f>
        <v>39251.200000000004</v>
      </c>
      <c r="AZ3156" s="27">
        <f>+AJ3156*$AF3156*$AW$1</f>
        <v>2886144</v>
      </c>
      <c r="BA3156" s="27">
        <f>+$AW$1*AK3156*W3156</f>
        <v>0</v>
      </c>
      <c r="BB3156" s="27">
        <f>+$AW$1*AL3156*(Y3156+AA3156)</f>
        <v>0</v>
      </c>
      <c r="BC3156" s="27">
        <f>+AM3156*AC3156*$AW$1</f>
        <v>0</v>
      </c>
      <c r="BD3156" s="27">
        <f>+$AW$1*AN3156*AE3156</f>
        <v>0</v>
      </c>
      <c r="BE3156" s="27">
        <f>ROUND(SUM(AO3156:AV3156),0)</f>
        <v>81082156</v>
      </c>
      <c r="BF3156" s="27">
        <f>ROUND(SUM(AW3156:BD3156),0)</f>
        <v>16216431</v>
      </c>
      <c r="BG3156" s="9">
        <f>+BF3156+BE3156</f>
        <v>97298587</v>
      </c>
      <c r="BH3156" s="27">
        <f>+ROUND(BG3156*$BH$2,0)</f>
        <v>77838870</v>
      </c>
      <c r="BI3156" s="27"/>
      <c r="BJ3156" t="s">
        <v>9823</v>
      </c>
      <c r="BK3156" t="s">
        <v>7668</v>
      </c>
      <c r="BL3156" t="s">
        <v>24197</v>
      </c>
      <c r="BM3156" t="s">
        <v>9835</v>
      </c>
      <c r="BN3156" t="s">
        <v>9832</v>
      </c>
      <c r="BO3156" t="s">
        <v>24198</v>
      </c>
      <c r="BP3156" t="s">
        <v>24436</v>
      </c>
      <c r="BQ3156" t="s">
        <v>34610</v>
      </c>
      <c r="BR3156" t="s">
        <v>29332</v>
      </c>
      <c r="BS3156">
        <v>1</v>
      </c>
      <c r="BU3156" t="s">
        <v>24197</v>
      </c>
      <c r="BV3156" t="s">
        <v>7668</v>
      </c>
      <c r="BW3156" t="s">
        <v>9835</v>
      </c>
      <c r="BX3156" t="s">
        <v>9832</v>
      </c>
      <c r="BY3156" t="s">
        <v>24198</v>
      </c>
      <c r="BZ3156" t="s">
        <v>24436</v>
      </c>
      <c r="CA3156">
        <v>1</v>
      </c>
      <c r="CB3156" t="s">
        <v>29341</v>
      </c>
    </row>
    <row r="3157" spans="1:80" x14ac:dyDescent="0.25">
      <c r="A3157" t="s">
        <v>5768</v>
      </c>
      <c r="B3157" s="41" t="s">
        <v>7220</v>
      </c>
      <c r="C3157" s="41">
        <v>11</v>
      </c>
      <c r="D3157">
        <v>20013</v>
      </c>
      <c r="E3157" t="s">
        <v>1898</v>
      </c>
      <c r="F3157" s="41">
        <v>18673</v>
      </c>
      <c r="G3157" s="41">
        <v>420013022126</v>
      </c>
      <c r="H3157" t="s">
        <v>9353</v>
      </c>
      <c r="I3157" s="25">
        <v>71.186338519954731</v>
      </c>
      <c r="J3157" s="42">
        <f>STANDARDIZE(I3157,$I$1,$I$2)</f>
        <v>1.024272842014631</v>
      </c>
      <c r="K3157" s="26">
        <f>SUM(L3157:U3157)</f>
        <v>282</v>
      </c>
      <c r="L3157" s="26">
        <v>35</v>
      </c>
      <c r="M3157" s="26">
        <v>0</v>
      </c>
      <c r="N3157" s="26">
        <v>153</v>
      </c>
      <c r="O3157" s="26">
        <v>0</v>
      </c>
      <c r="P3157" s="26">
        <v>94</v>
      </c>
      <c r="Q3157" s="26">
        <v>0</v>
      </c>
      <c r="R3157" s="26">
        <v>0</v>
      </c>
      <c r="S3157" s="26">
        <v>0</v>
      </c>
      <c r="T3157" s="26">
        <v>0</v>
      </c>
      <c r="U3157" s="26">
        <v>0</v>
      </c>
      <c r="V3157" s="26">
        <f>SUM(W3157:AF3157)</f>
        <v>0</v>
      </c>
      <c r="W3157" s="26">
        <v>0</v>
      </c>
      <c r="X3157" s="26">
        <v>0</v>
      </c>
      <c r="Y3157" s="26">
        <v>0</v>
      </c>
      <c r="Z3157" s="26">
        <v>0</v>
      </c>
      <c r="AA3157" s="26">
        <v>0</v>
      </c>
      <c r="AB3157" s="26">
        <v>0</v>
      </c>
      <c r="AC3157" s="26">
        <v>0</v>
      </c>
      <c r="AD3157" s="26">
        <v>0</v>
      </c>
      <c r="AE3157" s="26">
        <v>0</v>
      </c>
      <c r="AF3157" s="26">
        <v>0</v>
      </c>
      <c r="AG3157" s="27">
        <f>ROUND(('Per Cápita'!$E$4*(1+($J3157/100))),0)</f>
        <v>75555</v>
      </c>
      <c r="AH3157" s="27">
        <f>ROUND(('Per Cápita'!$E$5*(1+($J3157/100))),0)</f>
        <v>66724</v>
      </c>
      <c r="AI3157" s="27">
        <f>ROUND(('Per Cápita'!$E$6*(1+($J3157/100))),0)</f>
        <v>100085</v>
      </c>
      <c r="AJ3157" s="27">
        <f>ROUND(('Per Cápita'!$E$7*(1+($J3157/100))),0)</f>
        <v>122654</v>
      </c>
      <c r="AK3157" s="27">
        <f>ROUND(('Per Cápita'!$F$4*(1+($J3157/100))),0)</f>
        <v>93216</v>
      </c>
      <c r="AL3157" s="27">
        <f>ROUND(('Per Cápita'!$F$5*(1+($J3157/100))),0)</f>
        <v>81443</v>
      </c>
      <c r="AM3157" s="27">
        <f>ROUND(('Per Cápita'!$F$6*(1+($J3157/100))),0)</f>
        <v>124616</v>
      </c>
      <c r="AN3157" s="27">
        <f>ROUND(('Per Cápita'!$F$7*(1+($J3157/100))),0)</f>
        <v>150129</v>
      </c>
      <c r="AO3157" s="27">
        <f>+AG3157*$M3157</f>
        <v>0</v>
      </c>
      <c r="AP3157" s="27">
        <f>+AH3157*($O3157+$Q3157)</f>
        <v>0</v>
      </c>
      <c r="AQ3157" s="27">
        <f>+AI3157*$S3157</f>
        <v>0</v>
      </c>
      <c r="AR3157" s="27">
        <f>+AJ3157*$U3157</f>
        <v>0</v>
      </c>
      <c r="AS3157" s="27">
        <f>+AK3157*L3157</f>
        <v>3262560</v>
      </c>
      <c r="AT3157" s="27">
        <f>+AL3157*(N3157+P3157)</f>
        <v>20116421</v>
      </c>
      <c r="AU3157" s="27">
        <f>+AM3157*R3157</f>
        <v>0</v>
      </c>
      <c r="AV3157" s="27">
        <f>+AN3157*T3157</f>
        <v>0</v>
      </c>
      <c r="AW3157" s="27">
        <f>+AG3157*$X3157*$AW$1</f>
        <v>0</v>
      </c>
      <c r="AX3157" s="27">
        <f>+AH3157*($AB3157+$Z3157)*$AW$1</f>
        <v>0</v>
      </c>
      <c r="AY3157" s="27">
        <f>+AI3157*$AD3157*$AW$1</f>
        <v>0</v>
      </c>
      <c r="AZ3157" s="27">
        <f>+AJ3157*$AF3157*$AW$1</f>
        <v>0</v>
      </c>
      <c r="BA3157" s="27">
        <f>+$AW$1*AK3157*W3157</f>
        <v>0</v>
      </c>
      <c r="BB3157" s="27">
        <f>+$AW$1*AL3157*(Y3157+AA3157)</f>
        <v>0</v>
      </c>
      <c r="BC3157" s="27">
        <f>+AM3157*AC3157*$AW$1</f>
        <v>0</v>
      </c>
      <c r="BD3157" s="27">
        <f>+$AW$1*AN3157*AE3157</f>
        <v>0</v>
      </c>
      <c r="BE3157" s="27">
        <f>ROUND(SUM(AO3157:AV3157),0)</f>
        <v>23378981</v>
      </c>
      <c r="BF3157" s="27">
        <f>ROUND(SUM(AW3157:BD3157),0)</f>
        <v>0</v>
      </c>
      <c r="BG3157" s="9">
        <f>+BF3157+BE3157</f>
        <v>23378981</v>
      </c>
      <c r="BH3157" s="27">
        <f>+ROUND(BG3157*$BH$2,0)</f>
        <v>18703185</v>
      </c>
      <c r="BI3157" s="27"/>
      <c r="BJ3157" t="s">
        <v>9823</v>
      </c>
      <c r="BK3157" t="s">
        <v>24204</v>
      </c>
      <c r="BL3157" t="s">
        <v>24205</v>
      </c>
      <c r="BM3157" t="s">
        <v>9835</v>
      </c>
      <c r="BN3157" t="s">
        <v>9832</v>
      </c>
      <c r="BO3157" t="s">
        <v>24206</v>
      </c>
      <c r="BP3157" t="s">
        <v>24414</v>
      </c>
      <c r="BQ3157" t="s">
        <v>34611</v>
      </c>
      <c r="BR3157" t="s">
        <v>29332</v>
      </c>
      <c r="BS3157">
        <v>1</v>
      </c>
      <c r="BU3157" t="s">
        <v>24205</v>
      </c>
      <c r="BV3157" t="s">
        <v>34612</v>
      </c>
      <c r="BW3157" t="s">
        <v>9835</v>
      </c>
      <c r="BX3157" t="s">
        <v>9832</v>
      </c>
      <c r="BY3157" t="s">
        <v>24206</v>
      </c>
      <c r="BZ3157" t="s">
        <v>24414</v>
      </c>
      <c r="CA3157">
        <v>1</v>
      </c>
      <c r="CB3157" t="s">
        <v>29341</v>
      </c>
    </row>
    <row r="3158" spans="1:80" x14ac:dyDescent="0.25">
      <c r="A3158" t="s">
        <v>5768</v>
      </c>
      <c r="B3158" s="41" t="s">
        <v>7220</v>
      </c>
      <c r="C3158" s="41">
        <v>11</v>
      </c>
      <c r="D3158">
        <v>20175</v>
      </c>
      <c r="E3158" t="s">
        <v>1904</v>
      </c>
      <c r="F3158" s="41">
        <v>17784</v>
      </c>
      <c r="G3158" s="41">
        <v>420175000240</v>
      </c>
      <c r="H3158" t="s">
        <v>9354</v>
      </c>
      <c r="I3158" s="25">
        <v>71.656389994071958</v>
      </c>
      <c r="J3158" s="42">
        <f>STANDARDIZE(I3158,$I$1,$I$2)</f>
        <v>1.1756198230920205</v>
      </c>
      <c r="K3158" s="26">
        <f>SUM(L3158:U3158)</f>
        <v>873</v>
      </c>
      <c r="L3158" s="26">
        <v>69</v>
      </c>
      <c r="M3158" s="26">
        <v>0</v>
      </c>
      <c r="N3158" s="26">
        <v>431</v>
      </c>
      <c r="O3158" s="26">
        <v>0</v>
      </c>
      <c r="P3158" s="26">
        <v>278</v>
      </c>
      <c r="Q3158" s="26">
        <v>0</v>
      </c>
      <c r="R3158" s="26">
        <v>0</v>
      </c>
      <c r="S3158" s="26">
        <v>0</v>
      </c>
      <c r="T3158" s="26">
        <v>95</v>
      </c>
      <c r="U3158" s="26">
        <v>0</v>
      </c>
      <c r="V3158" s="26">
        <f>SUM(W3158:AF3158)</f>
        <v>164</v>
      </c>
      <c r="W3158" s="26">
        <v>69</v>
      </c>
      <c r="X3158" s="26">
        <v>0</v>
      </c>
      <c r="Y3158" s="26">
        <v>0</v>
      </c>
      <c r="Z3158" s="26">
        <v>0</v>
      </c>
      <c r="AA3158" s="26">
        <v>0</v>
      </c>
      <c r="AB3158" s="26">
        <v>0</v>
      </c>
      <c r="AC3158" s="26">
        <v>0</v>
      </c>
      <c r="AD3158" s="26">
        <v>0</v>
      </c>
      <c r="AE3158" s="26">
        <v>95</v>
      </c>
      <c r="AF3158" s="26">
        <v>0</v>
      </c>
      <c r="AG3158" s="27">
        <f>ROUND(('Per Cápita'!$E$4*(1+($J3158/100))),0)</f>
        <v>75668</v>
      </c>
      <c r="AH3158" s="27">
        <f>ROUND(('Per Cápita'!$E$5*(1+($J3158/100))),0)</f>
        <v>66823</v>
      </c>
      <c r="AI3158" s="27">
        <f>ROUND(('Per Cápita'!$E$6*(1+($J3158/100))),0)</f>
        <v>100235</v>
      </c>
      <c r="AJ3158" s="27">
        <f>ROUND(('Per Cápita'!$E$7*(1+($J3158/100))),0)</f>
        <v>122837</v>
      </c>
      <c r="AK3158" s="27">
        <f>ROUND(('Per Cápita'!$F$4*(1+($J3158/100))),0)</f>
        <v>93356</v>
      </c>
      <c r="AL3158" s="27">
        <f>ROUND(('Per Cápita'!$F$5*(1+($J3158/100))),0)</f>
        <v>81565</v>
      </c>
      <c r="AM3158" s="27">
        <f>ROUND(('Per Cápita'!$F$6*(1+($J3158/100))),0)</f>
        <v>124803</v>
      </c>
      <c r="AN3158" s="27">
        <f>ROUND(('Per Cápita'!$F$7*(1+($J3158/100))),0)</f>
        <v>150354</v>
      </c>
      <c r="AO3158" s="27">
        <f>+AG3158*$M3158</f>
        <v>0</v>
      </c>
      <c r="AP3158" s="27">
        <f>+AH3158*($O3158+$Q3158)</f>
        <v>0</v>
      </c>
      <c r="AQ3158" s="27">
        <f>+AI3158*$S3158</f>
        <v>0</v>
      </c>
      <c r="AR3158" s="27">
        <f>+AJ3158*$U3158</f>
        <v>0</v>
      </c>
      <c r="AS3158" s="27">
        <f>+AK3158*L3158</f>
        <v>6441564</v>
      </c>
      <c r="AT3158" s="27">
        <f>+AL3158*(N3158+P3158)</f>
        <v>57829585</v>
      </c>
      <c r="AU3158" s="27">
        <f>+AM3158*R3158</f>
        <v>0</v>
      </c>
      <c r="AV3158" s="27">
        <f>+AN3158*T3158</f>
        <v>14283630</v>
      </c>
      <c r="AW3158" s="27">
        <f>+AG3158*$X3158*$AW$1</f>
        <v>0</v>
      </c>
      <c r="AX3158" s="27">
        <f>+AH3158*($AB3158+$Z3158)*$AW$1</f>
        <v>0</v>
      </c>
      <c r="AY3158" s="27">
        <f>+AI3158*$AD3158*$AW$1</f>
        <v>0</v>
      </c>
      <c r="AZ3158" s="27">
        <f>+AJ3158*$AF3158*$AW$1</f>
        <v>0</v>
      </c>
      <c r="BA3158" s="27">
        <f>+$AW$1*AK3158*W3158</f>
        <v>1288312.8</v>
      </c>
      <c r="BB3158" s="27">
        <f>+$AW$1*AL3158*(Y3158+AA3158)</f>
        <v>0</v>
      </c>
      <c r="BC3158" s="27">
        <f>+AM3158*AC3158*$AW$1</f>
        <v>0</v>
      </c>
      <c r="BD3158" s="27">
        <f>+$AW$1*AN3158*AE3158</f>
        <v>2856726.0000000005</v>
      </c>
      <c r="BE3158" s="27">
        <f>ROUND(SUM(AO3158:AV3158),0)</f>
        <v>78554779</v>
      </c>
      <c r="BF3158" s="27">
        <f>ROUND(SUM(AW3158:BD3158),0)</f>
        <v>4145039</v>
      </c>
      <c r="BG3158" s="9">
        <f>+BF3158+BE3158</f>
        <v>82699818</v>
      </c>
      <c r="BH3158" s="27">
        <f>+ROUND(BG3158*$BH$2,0)</f>
        <v>66159854</v>
      </c>
      <c r="BI3158" s="27"/>
      <c r="BJ3158" t="s">
        <v>9823</v>
      </c>
      <c r="BK3158" t="s">
        <v>9354</v>
      </c>
      <c r="BL3158" t="s">
        <v>24207</v>
      </c>
      <c r="BM3158" t="s">
        <v>9835</v>
      </c>
      <c r="BN3158" t="s">
        <v>9832</v>
      </c>
      <c r="BO3158" t="s">
        <v>24208</v>
      </c>
      <c r="BP3158" t="s">
        <v>29285</v>
      </c>
      <c r="BQ3158" t="s">
        <v>34613</v>
      </c>
      <c r="BR3158" t="s">
        <v>29332</v>
      </c>
      <c r="BS3158">
        <v>1</v>
      </c>
      <c r="BU3158" t="s">
        <v>24207</v>
      </c>
      <c r="BV3158" t="s">
        <v>34614</v>
      </c>
      <c r="BW3158" t="s">
        <v>9835</v>
      </c>
      <c r="BX3158" t="s">
        <v>9832</v>
      </c>
      <c r="BY3158" t="s">
        <v>24208</v>
      </c>
      <c r="BZ3158" t="s">
        <v>29285</v>
      </c>
      <c r="CA3158">
        <v>1</v>
      </c>
      <c r="CB3158" t="s">
        <v>29341</v>
      </c>
    </row>
    <row r="3159" spans="1:80" x14ac:dyDescent="0.25">
      <c r="A3159" t="s">
        <v>5768</v>
      </c>
      <c r="B3159" s="41" t="s">
        <v>7220</v>
      </c>
      <c r="C3159" s="41">
        <v>11</v>
      </c>
      <c r="D3159">
        <v>20383</v>
      </c>
      <c r="E3159" t="s">
        <v>1911</v>
      </c>
      <c r="F3159" s="41">
        <v>20014</v>
      </c>
      <c r="G3159" s="41">
        <v>420383000342</v>
      </c>
      <c r="H3159" t="s">
        <v>9355</v>
      </c>
      <c r="I3159" s="25">
        <v>70.164482902438152</v>
      </c>
      <c r="J3159" s="42">
        <f>STANDARDIZE(I3159,$I$1,$I$2)</f>
        <v>0.69525618889477303</v>
      </c>
      <c r="K3159" s="26">
        <f>SUM(L3159:U3159)</f>
        <v>651</v>
      </c>
      <c r="L3159" s="26">
        <v>53</v>
      </c>
      <c r="M3159" s="26">
        <v>0</v>
      </c>
      <c r="N3159" s="26">
        <v>290</v>
      </c>
      <c r="O3159" s="26">
        <v>0</v>
      </c>
      <c r="P3159" s="26">
        <v>232</v>
      </c>
      <c r="Q3159" s="26">
        <v>0</v>
      </c>
      <c r="R3159" s="26">
        <v>76</v>
      </c>
      <c r="S3159" s="26">
        <v>0</v>
      </c>
      <c r="T3159" s="26">
        <v>0</v>
      </c>
      <c r="U3159" s="26">
        <v>0</v>
      </c>
      <c r="V3159" s="26">
        <f>SUM(W3159:AF3159)</f>
        <v>564</v>
      </c>
      <c r="W3159" s="26">
        <v>39</v>
      </c>
      <c r="X3159" s="26">
        <v>0</v>
      </c>
      <c r="Y3159" s="26">
        <v>217</v>
      </c>
      <c r="Z3159" s="26">
        <v>0</v>
      </c>
      <c r="AA3159" s="26">
        <v>232</v>
      </c>
      <c r="AB3159" s="26">
        <v>0</v>
      </c>
      <c r="AC3159" s="26">
        <v>76</v>
      </c>
      <c r="AD3159" s="26">
        <v>0</v>
      </c>
      <c r="AE3159" s="26">
        <v>0</v>
      </c>
      <c r="AF3159" s="26">
        <v>0</v>
      </c>
      <c r="AG3159" s="27">
        <f>ROUND(('Per Cápita'!$E$4*(1+($J3159/100))),0)</f>
        <v>75309</v>
      </c>
      <c r="AH3159" s="27">
        <f>ROUND(('Per Cápita'!$E$5*(1+($J3159/100))),0)</f>
        <v>66506</v>
      </c>
      <c r="AI3159" s="27">
        <f>ROUND(('Per Cápita'!$E$6*(1+($J3159/100))),0)</f>
        <v>99759</v>
      </c>
      <c r="AJ3159" s="27">
        <f>ROUND(('Per Cápita'!$E$7*(1+($J3159/100))),0)</f>
        <v>122254</v>
      </c>
      <c r="AK3159" s="27">
        <f>ROUND(('Per Cápita'!$F$4*(1+($J3159/100))),0)</f>
        <v>92913</v>
      </c>
      <c r="AL3159" s="27">
        <f>ROUND(('Per Cápita'!$F$5*(1+($J3159/100))),0)</f>
        <v>81177</v>
      </c>
      <c r="AM3159" s="27">
        <f>ROUND(('Per Cápita'!$F$6*(1+($J3159/100))),0)</f>
        <v>124211</v>
      </c>
      <c r="AN3159" s="27">
        <f>ROUND(('Per Cápita'!$F$7*(1+($J3159/100))),0)</f>
        <v>149640</v>
      </c>
      <c r="AO3159" s="27">
        <f>+AG3159*$M3159</f>
        <v>0</v>
      </c>
      <c r="AP3159" s="27">
        <f>+AH3159*($O3159+$Q3159)</f>
        <v>0</v>
      </c>
      <c r="AQ3159" s="27">
        <f>+AI3159*$S3159</f>
        <v>0</v>
      </c>
      <c r="AR3159" s="27">
        <f>+AJ3159*$U3159</f>
        <v>0</v>
      </c>
      <c r="AS3159" s="27">
        <f>+AK3159*L3159</f>
        <v>4924389</v>
      </c>
      <c r="AT3159" s="27">
        <f>+AL3159*(N3159+P3159)</f>
        <v>42374394</v>
      </c>
      <c r="AU3159" s="27">
        <f>+AM3159*R3159</f>
        <v>9440036</v>
      </c>
      <c r="AV3159" s="27">
        <f>+AN3159*T3159</f>
        <v>0</v>
      </c>
      <c r="AW3159" s="27">
        <f>+AG3159*$X3159*$AW$1</f>
        <v>0</v>
      </c>
      <c r="AX3159" s="27">
        <f>+AH3159*($AB3159+$Z3159)*$AW$1</f>
        <v>0</v>
      </c>
      <c r="AY3159" s="27">
        <f>+AI3159*$AD3159*$AW$1</f>
        <v>0</v>
      </c>
      <c r="AZ3159" s="27">
        <f>+AJ3159*$AF3159*$AW$1</f>
        <v>0</v>
      </c>
      <c r="BA3159" s="27">
        <f>+$AW$1*AK3159*W3159</f>
        <v>724721.40000000014</v>
      </c>
      <c r="BB3159" s="27">
        <f>+$AW$1*AL3159*(Y3159+AA3159)</f>
        <v>7289694.6000000006</v>
      </c>
      <c r="BC3159" s="27">
        <f>+AM3159*AC3159*$AW$1</f>
        <v>1888007.2000000002</v>
      </c>
      <c r="BD3159" s="27">
        <f>+$AW$1*AN3159*AE3159</f>
        <v>0</v>
      </c>
      <c r="BE3159" s="27">
        <f>ROUND(SUM(AO3159:AV3159),0)</f>
        <v>56738819</v>
      </c>
      <c r="BF3159" s="27">
        <f>ROUND(SUM(AW3159:BD3159),0)</f>
        <v>9902423</v>
      </c>
      <c r="BG3159" s="9">
        <f>+BF3159+BE3159</f>
        <v>66641242</v>
      </c>
      <c r="BH3159" s="27">
        <f>+ROUND(BG3159*$BH$2,0)</f>
        <v>53312994</v>
      </c>
      <c r="BI3159" s="27"/>
      <c r="BJ3159" t="s">
        <v>9823</v>
      </c>
      <c r="BK3159" t="s">
        <v>9355</v>
      </c>
      <c r="BL3159" t="s">
        <v>24209</v>
      </c>
      <c r="BM3159" t="s">
        <v>9835</v>
      </c>
      <c r="BN3159" t="s">
        <v>9832</v>
      </c>
      <c r="BO3159" t="s">
        <v>24210</v>
      </c>
      <c r="BP3159" t="s">
        <v>29286</v>
      </c>
      <c r="BQ3159" t="s">
        <v>34615</v>
      </c>
      <c r="BR3159" t="s">
        <v>29332</v>
      </c>
      <c r="BS3159">
        <v>1</v>
      </c>
      <c r="BU3159" t="s">
        <v>24209</v>
      </c>
      <c r="BV3159" t="s">
        <v>9355</v>
      </c>
      <c r="BW3159" t="s">
        <v>9835</v>
      </c>
      <c r="BX3159" t="s">
        <v>9832</v>
      </c>
      <c r="BY3159" t="s">
        <v>24210</v>
      </c>
      <c r="BZ3159" t="s">
        <v>29286</v>
      </c>
      <c r="CA3159">
        <v>1</v>
      </c>
      <c r="CB3159" t="s">
        <v>29341</v>
      </c>
    </row>
    <row r="3160" spans="1:80" x14ac:dyDescent="0.25">
      <c r="A3160" t="s">
        <v>5768</v>
      </c>
      <c r="B3160" s="41" t="s">
        <v>7220</v>
      </c>
      <c r="C3160" s="41">
        <v>11</v>
      </c>
      <c r="D3160">
        <v>20621</v>
      </c>
      <c r="E3160" t="s">
        <v>9403</v>
      </c>
      <c r="F3160" s="41">
        <v>20066</v>
      </c>
      <c r="G3160" s="41">
        <v>420621000011</v>
      </c>
      <c r="H3160" t="s">
        <v>9356</v>
      </c>
      <c r="I3160" s="25">
        <v>70.715056117422748</v>
      </c>
      <c r="J3160" s="42">
        <f>STANDARDIZE(I3160,$I$1,$I$2)</f>
        <v>0.87252952711051435</v>
      </c>
      <c r="K3160" s="26">
        <f>SUM(L3160:U3160)</f>
        <v>1199</v>
      </c>
      <c r="L3160" s="26">
        <v>120</v>
      </c>
      <c r="M3160" s="26">
        <v>0</v>
      </c>
      <c r="N3160" s="26">
        <v>630</v>
      </c>
      <c r="O3160" s="26">
        <v>0</v>
      </c>
      <c r="P3160" s="26">
        <v>329</v>
      </c>
      <c r="Q3160" s="26">
        <v>0</v>
      </c>
      <c r="R3160" s="26">
        <v>2</v>
      </c>
      <c r="S3160" s="26">
        <v>0</v>
      </c>
      <c r="T3160" s="26">
        <v>118</v>
      </c>
      <c r="U3160" s="26">
        <v>0</v>
      </c>
      <c r="V3160" s="26">
        <f>SUM(W3160:AF3160)</f>
        <v>0</v>
      </c>
      <c r="W3160" s="26">
        <v>0</v>
      </c>
      <c r="X3160" s="26">
        <v>0</v>
      </c>
      <c r="Y3160" s="26">
        <v>0</v>
      </c>
      <c r="Z3160" s="26">
        <v>0</v>
      </c>
      <c r="AA3160" s="26">
        <v>0</v>
      </c>
      <c r="AB3160" s="26">
        <v>0</v>
      </c>
      <c r="AC3160" s="26">
        <v>0</v>
      </c>
      <c r="AD3160" s="26">
        <v>0</v>
      </c>
      <c r="AE3160" s="26">
        <v>0</v>
      </c>
      <c r="AF3160" s="26">
        <v>0</v>
      </c>
      <c r="AG3160" s="27">
        <f>ROUND(('Per Cápita'!$E$4*(1+($J3160/100))),0)</f>
        <v>75442</v>
      </c>
      <c r="AH3160" s="27">
        <f>ROUND(('Per Cápita'!$E$5*(1+($J3160/100))),0)</f>
        <v>66623</v>
      </c>
      <c r="AI3160" s="27">
        <f>ROUND(('Per Cápita'!$E$6*(1+($J3160/100))),0)</f>
        <v>99934</v>
      </c>
      <c r="AJ3160" s="27">
        <f>ROUND(('Per Cápita'!$E$7*(1+($J3160/100))),0)</f>
        <v>122469</v>
      </c>
      <c r="AK3160" s="27">
        <f>ROUND(('Per Cápita'!$F$4*(1+($J3160/100))),0)</f>
        <v>93076</v>
      </c>
      <c r="AL3160" s="27">
        <f>ROUND(('Per Cápita'!$F$5*(1+($J3160/100))),0)</f>
        <v>81320</v>
      </c>
      <c r="AM3160" s="27">
        <f>ROUND(('Per Cápita'!$F$6*(1+($J3160/100))),0)</f>
        <v>124429</v>
      </c>
      <c r="AN3160" s="27">
        <f>ROUND(('Per Cápita'!$F$7*(1+($J3160/100))),0)</f>
        <v>149904</v>
      </c>
      <c r="AO3160" s="27">
        <f>+AG3160*$M3160</f>
        <v>0</v>
      </c>
      <c r="AP3160" s="27">
        <f>+AH3160*($O3160+$Q3160)</f>
        <v>0</v>
      </c>
      <c r="AQ3160" s="27">
        <f>+AI3160*$S3160</f>
        <v>0</v>
      </c>
      <c r="AR3160" s="27">
        <f>+AJ3160*$U3160</f>
        <v>0</v>
      </c>
      <c r="AS3160" s="27">
        <f>+AK3160*L3160</f>
        <v>11169120</v>
      </c>
      <c r="AT3160" s="27">
        <f>+AL3160*(N3160+P3160)</f>
        <v>77985880</v>
      </c>
      <c r="AU3160" s="27">
        <f>+AM3160*R3160</f>
        <v>248858</v>
      </c>
      <c r="AV3160" s="27">
        <f>+AN3160*T3160</f>
        <v>17688672</v>
      </c>
      <c r="AW3160" s="27">
        <f>+AG3160*$X3160*$AW$1</f>
        <v>0</v>
      </c>
      <c r="AX3160" s="27">
        <f>+AH3160*($AB3160+$Z3160)*$AW$1</f>
        <v>0</v>
      </c>
      <c r="AY3160" s="27">
        <f>+AI3160*$AD3160*$AW$1</f>
        <v>0</v>
      </c>
      <c r="AZ3160" s="27">
        <f>+AJ3160*$AF3160*$AW$1</f>
        <v>0</v>
      </c>
      <c r="BA3160" s="27">
        <f>+$AW$1*AK3160*W3160</f>
        <v>0</v>
      </c>
      <c r="BB3160" s="27">
        <f>+$AW$1*AL3160*(Y3160+AA3160)</f>
        <v>0</v>
      </c>
      <c r="BC3160" s="27">
        <f>+AM3160*AC3160*$AW$1</f>
        <v>0</v>
      </c>
      <c r="BD3160" s="27">
        <f>+$AW$1*AN3160*AE3160</f>
        <v>0</v>
      </c>
      <c r="BE3160" s="27">
        <f>ROUND(SUM(AO3160:AV3160),0)</f>
        <v>107092530</v>
      </c>
      <c r="BF3160" s="27">
        <f>ROUND(SUM(AW3160:BD3160),0)</f>
        <v>0</v>
      </c>
      <c r="BG3160" s="9">
        <f>+BF3160+BE3160</f>
        <v>107092530</v>
      </c>
      <c r="BH3160" s="27">
        <f>+ROUND(BG3160*$BH$2,0)</f>
        <v>85674024</v>
      </c>
      <c r="BI3160" s="27"/>
      <c r="BJ3160" t="s">
        <v>9823</v>
      </c>
      <c r="BK3160" t="s">
        <v>9356</v>
      </c>
      <c r="BL3160" t="s">
        <v>24211</v>
      </c>
      <c r="BM3160" t="s">
        <v>9838</v>
      </c>
      <c r="BN3160" t="s">
        <v>10263</v>
      </c>
      <c r="BO3160" t="s">
        <v>24212</v>
      </c>
      <c r="BP3160" t="s">
        <v>29143</v>
      </c>
      <c r="BQ3160" t="s">
        <v>34616</v>
      </c>
      <c r="BR3160" t="s">
        <v>29332</v>
      </c>
      <c r="BS3160">
        <v>1</v>
      </c>
      <c r="BU3160" t="s">
        <v>24211</v>
      </c>
      <c r="BV3160" t="s">
        <v>34617</v>
      </c>
      <c r="BW3160" t="s">
        <v>29351</v>
      </c>
      <c r="BX3160" t="s">
        <v>10263</v>
      </c>
      <c r="BY3160" t="s">
        <v>24212</v>
      </c>
      <c r="BZ3160" t="s">
        <v>29143</v>
      </c>
      <c r="CA3160">
        <v>1</v>
      </c>
      <c r="CB3160" t="s">
        <v>29341</v>
      </c>
    </row>
    <row r="3161" spans="1:80" x14ac:dyDescent="0.25">
      <c r="A3161" t="s">
        <v>5770</v>
      </c>
      <c r="B3161" s="41" t="s">
        <v>29334</v>
      </c>
      <c r="C3161" s="41">
        <v>88</v>
      </c>
      <c r="D3161">
        <v>25175</v>
      </c>
      <c r="E3161" t="s">
        <v>2041</v>
      </c>
      <c r="F3161" s="41">
        <v>130728</v>
      </c>
      <c r="G3161" s="41">
        <v>125175000051</v>
      </c>
      <c r="H3161" t="s">
        <v>7716</v>
      </c>
      <c r="I3161" s="25">
        <v>64.95169564319437</v>
      </c>
      <c r="J3161" s="42">
        <f>STANDARDIZE(I3161,$I$1,$I$2)</f>
        <v>-0.9831549173928541</v>
      </c>
      <c r="K3161" s="26">
        <f>SUM(L3161:U3161)</f>
        <v>1216</v>
      </c>
      <c r="L3161" s="26">
        <v>0</v>
      </c>
      <c r="M3161" s="26">
        <v>99</v>
      </c>
      <c r="N3161" s="26">
        <v>0</v>
      </c>
      <c r="O3161" s="26">
        <v>510</v>
      </c>
      <c r="P3161" s="26">
        <v>0</v>
      </c>
      <c r="Q3161" s="26">
        <v>408</v>
      </c>
      <c r="R3161" s="26">
        <v>0</v>
      </c>
      <c r="S3161" s="26">
        <v>199</v>
      </c>
      <c r="T3161" s="26">
        <v>0</v>
      </c>
      <c r="U3161" s="26">
        <v>0</v>
      </c>
      <c r="V3161" s="26">
        <f>SUM(W3161:AF3161)</f>
        <v>0</v>
      </c>
      <c r="W3161" s="26">
        <v>0</v>
      </c>
      <c r="X3161" s="26">
        <v>0</v>
      </c>
      <c r="Y3161" s="26">
        <v>0</v>
      </c>
      <c r="Z3161" s="26">
        <v>0</v>
      </c>
      <c r="AA3161" s="26">
        <v>0</v>
      </c>
      <c r="AB3161" s="26">
        <v>0</v>
      </c>
      <c r="AC3161" s="26">
        <v>0</v>
      </c>
      <c r="AD3161" s="26">
        <v>0</v>
      </c>
      <c r="AE3161" s="26">
        <v>0</v>
      </c>
      <c r="AF3161" s="26">
        <v>0</v>
      </c>
      <c r="AG3161" s="27">
        <f>ROUND(('Per Cápita'!$E$4*(1+($J3161/100))),0)</f>
        <v>74054</v>
      </c>
      <c r="AH3161" s="27">
        <f>ROUND(('Per Cápita'!$E$5*(1+($J3161/100))),0)</f>
        <v>65398</v>
      </c>
      <c r="AI3161" s="27">
        <f>ROUND(('Per Cápita'!$E$6*(1+($J3161/100))),0)</f>
        <v>98096</v>
      </c>
      <c r="AJ3161" s="27">
        <f>ROUND(('Per Cápita'!$E$7*(1+($J3161/100))),0)</f>
        <v>120216</v>
      </c>
      <c r="AK3161" s="27">
        <f>ROUND(('Per Cápita'!$F$4*(1+($J3161/100))),0)</f>
        <v>91364</v>
      </c>
      <c r="AL3161" s="27">
        <f>ROUND(('Per Cápita'!$F$5*(1+($J3161/100))),0)</f>
        <v>79824</v>
      </c>
      <c r="AM3161" s="27">
        <f>ROUND(('Per Cápita'!$F$6*(1+($J3161/100))),0)</f>
        <v>122140</v>
      </c>
      <c r="AN3161" s="27">
        <f>ROUND(('Per Cápita'!$F$7*(1+($J3161/100))),0)</f>
        <v>147146</v>
      </c>
      <c r="AO3161" s="27">
        <f>+AG3161*$M3161</f>
        <v>7331346</v>
      </c>
      <c r="AP3161" s="27">
        <f>+AH3161*($O3161+$Q3161)</f>
        <v>60035364</v>
      </c>
      <c r="AQ3161" s="27">
        <f>+AI3161*$S3161</f>
        <v>19521104</v>
      </c>
      <c r="AR3161" s="27">
        <f>+AJ3161*$U3161</f>
        <v>0</v>
      </c>
      <c r="AS3161" s="27">
        <f>+AK3161*L3161</f>
        <v>0</v>
      </c>
      <c r="AT3161" s="27">
        <f>+AL3161*(N3161+P3161)</f>
        <v>0</v>
      </c>
      <c r="AU3161" s="27">
        <f>+AM3161*R3161</f>
        <v>0</v>
      </c>
      <c r="AV3161" s="27">
        <f>+AN3161*T3161</f>
        <v>0</v>
      </c>
      <c r="AW3161" s="27">
        <f>+AG3161*$X3161*$AW$1</f>
        <v>0</v>
      </c>
      <c r="AX3161" s="27">
        <f>+AH3161*($AB3161+$Z3161)*$AW$1</f>
        <v>0</v>
      </c>
      <c r="AY3161" s="27">
        <f>+AI3161*$AD3161*$AW$1</f>
        <v>0</v>
      </c>
      <c r="AZ3161" s="27">
        <f>+AJ3161*$AF3161*$AW$1</f>
        <v>0</v>
      </c>
      <c r="BA3161" s="27">
        <f>+$AW$1*AK3161*W3161</f>
        <v>0</v>
      </c>
      <c r="BB3161" s="27">
        <f>+$AW$1*AL3161*(Y3161+AA3161)</f>
        <v>0</v>
      </c>
      <c r="BC3161" s="27">
        <f>+AM3161*AC3161*$AW$1</f>
        <v>0</v>
      </c>
      <c r="BD3161" s="27">
        <f>+$AW$1*AN3161*AE3161</f>
        <v>0</v>
      </c>
      <c r="BE3161" s="27">
        <f>ROUND(SUM(AO3161:AV3161),0)</f>
        <v>86887814</v>
      </c>
      <c r="BF3161" s="27">
        <f>ROUND(SUM(AW3161:BD3161),0)</f>
        <v>0</v>
      </c>
      <c r="BG3161" s="9">
        <f>+BF3161+BE3161</f>
        <v>86887814</v>
      </c>
      <c r="BH3161" s="27">
        <f>+ROUND(BG3161*$BH$2,0)</f>
        <v>69510251</v>
      </c>
      <c r="BI3161" s="27"/>
      <c r="BJ3161" t="s">
        <v>9823</v>
      </c>
      <c r="BK3161" t="s">
        <v>7716</v>
      </c>
      <c r="BL3161" t="s">
        <v>13251</v>
      </c>
      <c r="BM3161" t="s">
        <v>9831</v>
      </c>
      <c r="BN3161" t="s">
        <v>10263</v>
      </c>
      <c r="BO3161" t="s">
        <v>13252</v>
      </c>
      <c r="BP3161" t="s">
        <v>25871</v>
      </c>
      <c r="BQ3161" t="s">
        <v>34618</v>
      </c>
      <c r="BR3161" t="s">
        <v>29332</v>
      </c>
      <c r="BS3161">
        <v>1</v>
      </c>
      <c r="BU3161" t="s">
        <v>13251</v>
      </c>
      <c r="BV3161" t="s">
        <v>34619</v>
      </c>
      <c r="BW3161" t="s">
        <v>30287</v>
      </c>
      <c r="BX3161" t="s">
        <v>10263</v>
      </c>
      <c r="BY3161" t="s">
        <v>13252</v>
      </c>
      <c r="BZ3161" t="s">
        <v>25871</v>
      </c>
      <c r="CA3161">
        <v>1</v>
      </c>
      <c r="CB3161" t="s">
        <v>29341</v>
      </c>
    </row>
    <row r="3162" spans="1:80" x14ac:dyDescent="0.25">
      <c r="A3162" t="s">
        <v>5770</v>
      </c>
      <c r="B3162" s="41" t="s">
        <v>29334</v>
      </c>
      <c r="C3162" s="41">
        <v>88</v>
      </c>
      <c r="D3162">
        <v>25175</v>
      </c>
      <c r="E3162" t="s">
        <v>2041</v>
      </c>
      <c r="F3162" s="41">
        <v>11537</v>
      </c>
      <c r="G3162" s="41">
        <v>125175000299</v>
      </c>
      <c r="H3162" t="s">
        <v>7717</v>
      </c>
      <c r="I3162" s="25">
        <v>64.134894570719339</v>
      </c>
      <c r="J3162" s="42">
        <f>STANDARDIZE(I3162,$I$1,$I$2)</f>
        <v>-1.2461481921018274</v>
      </c>
      <c r="K3162" s="26">
        <f>SUM(L3162:U3162)</f>
        <v>1195</v>
      </c>
      <c r="L3162" s="26">
        <v>0</v>
      </c>
      <c r="M3162" s="26">
        <v>67</v>
      </c>
      <c r="N3162" s="26">
        <v>0</v>
      </c>
      <c r="O3162" s="26">
        <v>487</v>
      </c>
      <c r="P3162" s="26">
        <v>0</v>
      </c>
      <c r="Q3162" s="26">
        <v>481</v>
      </c>
      <c r="R3162" s="26">
        <v>0</v>
      </c>
      <c r="S3162" s="26">
        <v>1</v>
      </c>
      <c r="T3162" s="26">
        <v>0</v>
      </c>
      <c r="U3162" s="26">
        <v>159</v>
      </c>
      <c r="V3162" s="26">
        <f>SUM(W3162:AF3162)</f>
        <v>1195</v>
      </c>
      <c r="W3162" s="26">
        <v>0</v>
      </c>
      <c r="X3162" s="26">
        <v>67</v>
      </c>
      <c r="Y3162" s="26">
        <v>0</v>
      </c>
      <c r="Z3162" s="26">
        <v>487</v>
      </c>
      <c r="AA3162" s="26">
        <v>0</v>
      </c>
      <c r="AB3162" s="26">
        <v>481</v>
      </c>
      <c r="AC3162" s="26">
        <v>0</v>
      </c>
      <c r="AD3162" s="26">
        <v>1</v>
      </c>
      <c r="AE3162" s="26">
        <v>0</v>
      </c>
      <c r="AF3162" s="26">
        <v>159</v>
      </c>
      <c r="AG3162" s="27">
        <f>ROUND(('Per Cápita'!$E$4*(1+($J3162/100))),0)</f>
        <v>73857</v>
      </c>
      <c r="AH3162" s="27">
        <f>ROUND(('Per Cápita'!$E$5*(1+($J3162/100))),0)</f>
        <v>65224</v>
      </c>
      <c r="AI3162" s="27">
        <f>ROUND(('Per Cápita'!$E$6*(1+($J3162/100))),0)</f>
        <v>97835</v>
      </c>
      <c r="AJ3162" s="27">
        <f>ROUND(('Per Cápita'!$E$7*(1+($J3162/100))),0)</f>
        <v>119897</v>
      </c>
      <c r="AK3162" s="27">
        <f>ROUND(('Per Cápita'!$F$4*(1+($J3162/100))),0)</f>
        <v>91121</v>
      </c>
      <c r="AL3162" s="27">
        <f>ROUND(('Per Cápita'!$F$5*(1+($J3162/100))),0)</f>
        <v>79612</v>
      </c>
      <c r="AM3162" s="27">
        <f>ROUND(('Per Cápita'!$F$6*(1+($J3162/100))),0)</f>
        <v>121816</v>
      </c>
      <c r="AN3162" s="27">
        <f>ROUND(('Per Cápita'!$F$7*(1+($J3162/100))),0)</f>
        <v>146755</v>
      </c>
      <c r="AO3162" s="27">
        <f>+AG3162*$M3162</f>
        <v>4948419</v>
      </c>
      <c r="AP3162" s="27">
        <f>+AH3162*($O3162+$Q3162)</f>
        <v>63136832</v>
      </c>
      <c r="AQ3162" s="27">
        <f>+AI3162*$S3162</f>
        <v>97835</v>
      </c>
      <c r="AR3162" s="27">
        <f>+AJ3162*$U3162</f>
        <v>19063623</v>
      </c>
      <c r="AS3162" s="27">
        <f>+AK3162*L3162</f>
        <v>0</v>
      </c>
      <c r="AT3162" s="27">
        <f>+AL3162*(N3162+P3162)</f>
        <v>0</v>
      </c>
      <c r="AU3162" s="27">
        <f>+AM3162*R3162</f>
        <v>0</v>
      </c>
      <c r="AV3162" s="27">
        <f>+AN3162*T3162</f>
        <v>0</v>
      </c>
      <c r="AW3162" s="27">
        <f>+AG3162*$X3162*$AW$1</f>
        <v>989683.8</v>
      </c>
      <c r="AX3162" s="27">
        <f>+AH3162*($AB3162+$Z3162)*$AW$1</f>
        <v>12627366.4</v>
      </c>
      <c r="AY3162" s="27">
        <f>+AI3162*$AD3162*$AW$1</f>
        <v>19567</v>
      </c>
      <c r="AZ3162" s="27">
        <f>+AJ3162*$AF3162*$AW$1</f>
        <v>3812724.6</v>
      </c>
      <c r="BA3162" s="27">
        <f>+$AW$1*AK3162*W3162</f>
        <v>0</v>
      </c>
      <c r="BB3162" s="27">
        <f>+$AW$1*AL3162*(Y3162+AA3162)</f>
        <v>0</v>
      </c>
      <c r="BC3162" s="27">
        <f>+AM3162*AC3162*$AW$1</f>
        <v>0</v>
      </c>
      <c r="BD3162" s="27">
        <f>+$AW$1*AN3162*AE3162</f>
        <v>0</v>
      </c>
      <c r="BE3162" s="27">
        <f>ROUND(SUM(AO3162:AV3162),0)</f>
        <v>87246709</v>
      </c>
      <c r="BF3162" s="27">
        <f>ROUND(SUM(AW3162:BD3162),0)</f>
        <v>17449342</v>
      </c>
      <c r="BG3162" s="9">
        <f>+BF3162+BE3162</f>
        <v>104696051</v>
      </c>
      <c r="BH3162" s="27">
        <f>+ROUND(BG3162*$BH$2,0)</f>
        <v>83756841</v>
      </c>
      <c r="BI3162" s="27"/>
      <c r="BJ3162" t="s">
        <v>9823</v>
      </c>
      <c r="BK3162" t="s">
        <v>7717</v>
      </c>
      <c r="BL3162" t="s">
        <v>13253</v>
      </c>
      <c r="BM3162" t="s">
        <v>9838</v>
      </c>
      <c r="BN3162" t="s">
        <v>10263</v>
      </c>
      <c r="BO3162" t="s">
        <v>13254</v>
      </c>
      <c r="BP3162" t="s">
        <v>25084</v>
      </c>
      <c r="BQ3162" t="s">
        <v>34620</v>
      </c>
      <c r="BR3162" t="s">
        <v>29332</v>
      </c>
      <c r="BS3162">
        <v>1</v>
      </c>
      <c r="BU3162" t="s">
        <v>13253</v>
      </c>
      <c r="BV3162" t="s">
        <v>34621</v>
      </c>
      <c r="BW3162" t="s">
        <v>29351</v>
      </c>
      <c r="BX3162" t="s">
        <v>10263</v>
      </c>
      <c r="BY3162" t="s">
        <v>13254</v>
      </c>
      <c r="BZ3162" t="s">
        <v>25084</v>
      </c>
      <c r="CA3162">
        <v>1</v>
      </c>
      <c r="CB3162" t="s">
        <v>29341</v>
      </c>
    </row>
    <row r="3163" spans="1:80" x14ac:dyDescent="0.25">
      <c r="A3163" t="s">
        <v>5770</v>
      </c>
      <c r="B3163" s="41" t="s">
        <v>29334</v>
      </c>
      <c r="C3163" s="41">
        <v>88</v>
      </c>
      <c r="D3163">
        <v>25175</v>
      </c>
      <c r="E3163" t="s">
        <v>2041</v>
      </c>
      <c r="F3163" s="41">
        <v>11538</v>
      </c>
      <c r="G3163" s="41">
        <v>125175000493</v>
      </c>
      <c r="H3163" t="s">
        <v>7718</v>
      </c>
      <c r="I3163" s="25">
        <v>64.911533312023593</v>
      </c>
      <c r="J3163" s="42">
        <f>STANDARDIZE(I3163,$I$1,$I$2)</f>
        <v>-0.99608636833052622</v>
      </c>
      <c r="K3163" s="26">
        <f>SUM(L3163:U3163)</f>
        <v>2710</v>
      </c>
      <c r="L3163" s="26">
        <v>0</v>
      </c>
      <c r="M3163" s="26">
        <v>185</v>
      </c>
      <c r="N3163" s="26">
        <v>0</v>
      </c>
      <c r="O3163" s="26">
        <v>1075</v>
      </c>
      <c r="P3163" s="26">
        <v>0</v>
      </c>
      <c r="Q3163" s="26">
        <v>987</v>
      </c>
      <c r="R3163" s="26">
        <v>0</v>
      </c>
      <c r="S3163" s="26">
        <v>2</v>
      </c>
      <c r="T3163" s="26">
        <v>0</v>
      </c>
      <c r="U3163" s="26">
        <v>461</v>
      </c>
      <c r="V3163" s="26">
        <f>SUM(W3163:AF3163)</f>
        <v>0</v>
      </c>
      <c r="W3163" s="26">
        <v>0</v>
      </c>
      <c r="X3163" s="26">
        <v>0</v>
      </c>
      <c r="Y3163" s="26">
        <v>0</v>
      </c>
      <c r="Z3163" s="26">
        <v>0</v>
      </c>
      <c r="AA3163" s="26">
        <v>0</v>
      </c>
      <c r="AB3163" s="26">
        <v>0</v>
      </c>
      <c r="AC3163" s="26">
        <v>0</v>
      </c>
      <c r="AD3163" s="26">
        <v>0</v>
      </c>
      <c r="AE3163" s="26">
        <v>0</v>
      </c>
      <c r="AF3163" s="26">
        <v>0</v>
      </c>
      <c r="AG3163" s="27">
        <f>ROUND(('Per Cápita'!$E$4*(1+($J3163/100))),0)</f>
        <v>74044</v>
      </c>
      <c r="AH3163" s="27">
        <f>ROUND(('Per Cápita'!$E$5*(1+($J3163/100))),0)</f>
        <v>65389</v>
      </c>
      <c r="AI3163" s="27">
        <f>ROUND(('Per Cápita'!$E$6*(1+($J3163/100))),0)</f>
        <v>98083</v>
      </c>
      <c r="AJ3163" s="27">
        <f>ROUND(('Per Cápita'!$E$7*(1+($J3163/100))),0)</f>
        <v>120201</v>
      </c>
      <c r="AK3163" s="27">
        <f>ROUND(('Per Cápita'!$F$4*(1+($J3163/100))),0)</f>
        <v>91352</v>
      </c>
      <c r="AL3163" s="27">
        <f>ROUND(('Per Cápita'!$F$5*(1+($J3163/100))),0)</f>
        <v>79814</v>
      </c>
      <c r="AM3163" s="27">
        <f>ROUND(('Per Cápita'!$F$6*(1+($J3163/100))),0)</f>
        <v>122124</v>
      </c>
      <c r="AN3163" s="27">
        <f>ROUND(('Per Cápita'!$F$7*(1+($J3163/100))),0)</f>
        <v>147127</v>
      </c>
      <c r="AO3163" s="27">
        <f>+AG3163*$M3163</f>
        <v>13698140</v>
      </c>
      <c r="AP3163" s="27">
        <f>+AH3163*($O3163+$Q3163)</f>
        <v>134832118</v>
      </c>
      <c r="AQ3163" s="27">
        <f>+AI3163*$S3163</f>
        <v>196166</v>
      </c>
      <c r="AR3163" s="27">
        <f>+AJ3163*$U3163</f>
        <v>55412661</v>
      </c>
      <c r="AS3163" s="27">
        <f>+AK3163*L3163</f>
        <v>0</v>
      </c>
      <c r="AT3163" s="27">
        <f>+AL3163*(N3163+P3163)</f>
        <v>0</v>
      </c>
      <c r="AU3163" s="27">
        <f>+AM3163*R3163</f>
        <v>0</v>
      </c>
      <c r="AV3163" s="27">
        <f>+AN3163*T3163</f>
        <v>0</v>
      </c>
      <c r="AW3163" s="27">
        <f>+AG3163*$X3163*$AW$1</f>
        <v>0</v>
      </c>
      <c r="AX3163" s="27">
        <f>+AH3163*($AB3163+$Z3163)*$AW$1</f>
        <v>0</v>
      </c>
      <c r="AY3163" s="27">
        <f>+AI3163*$AD3163*$AW$1</f>
        <v>0</v>
      </c>
      <c r="AZ3163" s="27">
        <f>+AJ3163*$AF3163*$AW$1</f>
        <v>0</v>
      </c>
      <c r="BA3163" s="27">
        <f>+$AW$1*AK3163*W3163</f>
        <v>0</v>
      </c>
      <c r="BB3163" s="27">
        <f>+$AW$1*AL3163*(Y3163+AA3163)</f>
        <v>0</v>
      </c>
      <c r="BC3163" s="27">
        <f>+AM3163*AC3163*$AW$1</f>
        <v>0</v>
      </c>
      <c r="BD3163" s="27">
        <f>+$AW$1*AN3163*AE3163</f>
        <v>0</v>
      </c>
      <c r="BE3163" s="27">
        <f>ROUND(SUM(AO3163:AV3163),0)</f>
        <v>204139085</v>
      </c>
      <c r="BF3163" s="27">
        <f>ROUND(SUM(AW3163:BD3163),0)</f>
        <v>0</v>
      </c>
      <c r="BG3163" s="9">
        <f>+BF3163+BE3163</f>
        <v>204139085</v>
      </c>
      <c r="BH3163" s="27">
        <f>+ROUND(BG3163*$BH$2,0)</f>
        <v>163311268</v>
      </c>
      <c r="BI3163" s="27"/>
      <c r="BJ3163" t="s">
        <v>9823</v>
      </c>
      <c r="BK3163" t="s">
        <v>7718</v>
      </c>
      <c r="BL3163" t="s">
        <v>13255</v>
      </c>
      <c r="BM3163" t="s">
        <v>9838</v>
      </c>
      <c r="BN3163" t="s">
        <v>10263</v>
      </c>
      <c r="BO3163" t="s">
        <v>13256</v>
      </c>
      <c r="BP3163" t="s">
        <v>25872</v>
      </c>
      <c r="BQ3163" t="s">
        <v>34622</v>
      </c>
      <c r="BR3163" t="s">
        <v>29332</v>
      </c>
      <c r="BS3163">
        <v>1</v>
      </c>
      <c r="BU3163" t="s">
        <v>13255</v>
      </c>
      <c r="BV3163" t="s">
        <v>34623</v>
      </c>
      <c r="BW3163" t="s">
        <v>29351</v>
      </c>
      <c r="BX3163" t="s">
        <v>10263</v>
      </c>
      <c r="BY3163" t="s">
        <v>13256</v>
      </c>
      <c r="BZ3163" t="s">
        <v>25872</v>
      </c>
      <c r="CA3163">
        <v>1</v>
      </c>
      <c r="CB3163" t="s">
        <v>29341</v>
      </c>
    </row>
    <row r="3164" spans="1:80" x14ac:dyDescent="0.25">
      <c r="A3164" t="s">
        <v>5770</v>
      </c>
      <c r="B3164" s="41" t="s">
        <v>29334</v>
      </c>
      <c r="C3164" s="41">
        <v>88</v>
      </c>
      <c r="D3164">
        <v>25175</v>
      </c>
      <c r="E3164" t="s">
        <v>2041</v>
      </c>
      <c r="F3164" s="41">
        <v>11539</v>
      </c>
      <c r="G3164" s="41">
        <v>125175000523</v>
      </c>
      <c r="H3164" t="s">
        <v>7719</v>
      </c>
      <c r="I3164" s="25">
        <v>70.480144382173265</v>
      </c>
      <c r="J3164" s="42">
        <f>STANDARDIZE(I3164,$I$1,$I$2)</f>
        <v>0.79689274282762212</v>
      </c>
      <c r="K3164" s="26">
        <f>SUM(L3164:U3164)</f>
        <v>978</v>
      </c>
      <c r="L3164" s="26">
        <v>51</v>
      </c>
      <c r="M3164" s="26">
        <v>0</v>
      </c>
      <c r="N3164" s="26">
        <v>363</v>
      </c>
      <c r="O3164" s="26">
        <v>0</v>
      </c>
      <c r="P3164" s="26">
        <v>386</v>
      </c>
      <c r="Q3164" s="26">
        <v>0</v>
      </c>
      <c r="R3164" s="26">
        <v>178</v>
      </c>
      <c r="S3164" s="26">
        <v>0</v>
      </c>
      <c r="T3164" s="26">
        <v>0</v>
      </c>
      <c r="U3164" s="26">
        <v>0</v>
      </c>
      <c r="V3164" s="26">
        <f>SUM(W3164:AF3164)</f>
        <v>0</v>
      </c>
      <c r="W3164" s="26">
        <v>0</v>
      </c>
      <c r="X3164" s="26">
        <v>0</v>
      </c>
      <c r="Y3164" s="26">
        <v>0</v>
      </c>
      <c r="Z3164" s="26">
        <v>0</v>
      </c>
      <c r="AA3164" s="26">
        <v>0</v>
      </c>
      <c r="AB3164" s="26">
        <v>0</v>
      </c>
      <c r="AC3164" s="26">
        <v>0</v>
      </c>
      <c r="AD3164" s="26">
        <v>0</v>
      </c>
      <c r="AE3164" s="26">
        <v>0</v>
      </c>
      <c r="AF3164" s="26">
        <v>0</v>
      </c>
      <c r="AG3164" s="27">
        <f>ROUND(('Per Cápita'!$E$4*(1+($J3164/100))),0)</f>
        <v>75385</v>
      </c>
      <c r="AH3164" s="27">
        <f>ROUND(('Per Cápita'!$E$5*(1+($J3164/100))),0)</f>
        <v>66573</v>
      </c>
      <c r="AI3164" s="27">
        <f>ROUND(('Per Cápita'!$E$6*(1+($J3164/100))),0)</f>
        <v>99859</v>
      </c>
      <c r="AJ3164" s="27">
        <f>ROUND(('Per Cápita'!$E$7*(1+($J3164/100))),0)</f>
        <v>122378</v>
      </c>
      <c r="AK3164" s="27">
        <f>ROUND(('Per Cápita'!$F$4*(1+($J3164/100))),0)</f>
        <v>93006</v>
      </c>
      <c r="AL3164" s="27">
        <f>ROUND(('Per Cápita'!$F$5*(1+($J3164/100))),0)</f>
        <v>81259</v>
      </c>
      <c r="AM3164" s="27">
        <f>ROUND(('Per Cápita'!$F$6*(1+($J3164/100))),0)</f>
        <v>124336</v>
      </c>
      <c r="AN3164" s="27">
        <f>ROUND(('Per Cápita'!$F$7*(1+($J3164/100))),0)</f>
        <v>149791</v>
      </c>
      <c r="AO3164" s="27">
        <f>+AG3164*$M3164</f>
        <v>0</v>
      </c>
      <c r="AP3164" s="27">
        <f>+AH3164*($O3164+$Q3164)</f>
        <v>0</v>
      </c>
      <c r="AQ3164" s="27">
        <f>+AI3164*$S3164</f>
        <v>0</v>
      </c>
      <c r="AR3164" s="27">
        <f>+AJ3164*$U3164</f>
        <v>0</v>
      </c>
      <c r="AS3164" s="27">
        <f>+AK3164*L3164</f>
        <v>4743306</v>
      </c>
      <c r="AT3164" s="27">
        <f>+AL3164*(N3164+P3164)</f>
        <v>60862991</v>
      </c>
      <c r="AU3164" s="27">
        <f>+AM3164*R3164</f>
        <v>22131808</v>
      </c>
      <c r="AV3164" s="27">
        <f>+AN3164*T3164</f>
        <v>0</v>
      </c>
      <c r="AW3164" s="27">
        <f>+AG3164*$X3164*$AW$1</f>
        <v>0</v>
      </c>
      <c r="AX3164" s="27">
        <f>+AH3164*($AB3164+$Z3164)*$AW$1</f>
        <v>0</v>
      </c>
      <c r="AY3164" s="27">
        <f>+AI3164*$AD3164*$AW$1</f>
        <v>0</v>
      </c>
      <c r="AZ3164" s="27">
        <f>+AJ3164*$AF3164*$AW$1</f>
        <v>0</v>
      </c>
      <c r="BA3164" s="27">
        <f>+$AW$1*AK3164*W3164</f>
        <v>0</v>
      </c>
      <c r="BB3164" s="27">
        <f>+$AW$1*AL3164*(Y3164+AA3164)</f>
        <v>0</v>
      </c>
      <c r="BC3164" s="27">
        <f>+AM3164*AC3164*$AW$1</f>
        <v>0</v>
      </c>
      <c r="BD3164" s="27">
        <f>+$AW$1*AN3164*AE3164</f>
        <v>0</v>
      </c>
      <c r="BE3164" s="27">
        <f>ROUND(SUM(AO3164:AV3164),0)</f>
        <v>87738105</v>
      </c>
      <c r="BF3164" s="27">
        <f>ROUND(SUM(AW3164:BD3164),0)</f>
        <v>0</v>
      </c>
      <c r="BG3164" s="9">
        <f>+BF3164+BE3164</f>
        <v>87738105</v>
      </c>
      <c r="BH3164" s="27">
        <f>+ROUND(BG3164*$BH$2,0)</f>
        <v>70190484</v>
      </c>
      <c r="BI3164" s="27"/>
      <c r="BJ3164" t="s">
        <v>9823</v>
      </c>
      <c r="BK3164" t="s">
        <v>7719</v>
      </c>
      <c r="BL3164" t="s">
        <v>13257</v>
      </c>
      <c r="BM3164" t="s">
        <v>9831</v>
      </c>
      <c r="BN3164" t="s">
        <v>10263</v>
      </c>
      <c r="BO3164" t="s">
        <v>13258</v>
      </c>
      <c r="BP3164" t="s">
        <v>25873</v>
      </c>
      <c r="BQ3164" t="s">
        <v>34624</v>
      </c>
      <c r="BR3164" t="s">
        <v>29332</v>
      </c>
      <c r="BS3164">
        <v>1</v>
      </c>
      <c r="BU3164" t="s">
        <v>13257</v>
      </c>
      <c r="BV3164" t="s">
        <v>34625</v>
      </c>
      <c r="BW3164" t="s">
        <v>30287</v>
      </c>
      <c r="BX3164" t="s">
        <v>10263</v>
      </c>
      <c r="BY3164" t="s">
        <v>13258</v>
      </c>
      <c r="BZ3164" t="s">
        <v>25873</v>
      </c>
      <c r="CA3164">
        <v>1</v>
      </c>
      <c r="CB3164" t="s">
        <v>29341</v>
      </c>
    </row>
    <row r="3165" spans="1:80" x14ac:dyDescent="0.25">
      <c r="A3165" t="s">
        <v>5770</v>
      </c>
      <c r="B3165" s="41" t="s">
        <v>29334</v>
      </c>
      <c r="C3165" s="41">
        <v>88</v>
      </c>
      <c r="D3165">
        <v>25175</v>
      </c>
      <c r="E3165" t="s">
        <v>2041</v>
      </c>
      <c r="F3165" s="41">
        <v>11543</v>
      </c>
      <c r="G3165" s="41">
        <v>225175000145</v>
      </c>
      <c r="H3165" t="s">
        <v>8675</v>
      </c>
      <c r="I3165" s="25">
        <v>70.220984769320324</v>
      </c>
      <c r="J3165" s="42">
        <f>STANDARDIZE(I3165,$I$1,$I$2)</f>
        <v>0.71344863684722992</v>
      </c>
      <c r="K3165" s="26">
        <f>SUM(L3165:U3165)</f>
        <v>736</v>
      </c>
      <c r="L3165" s="26">
        <v>49</v>
      </c>
      <c r="M3165" s="26">
        <v>0</v>
      </c>
      <c r="N3165" s="26">
        <v>293</v>
      </c>
      <c r="O3165" s="26">
        <v>0</v>
      </c>
      <c r="P3165" s="26">
        <v>308</v>
      </c>
      <c r="Q3165" s="26">
        <v>0</v>
      </c>
      <c r="R3165" s="26">
        <v>0</v>
      </c>
      <c r="S3165" s="26">
        <v>0</v>
      </c>
      <c r="T3165" s="26">
        <v>86</v>
      </c>
      <c r="U3165" s="26">
        <v>0</v>
      </c>
      <c r="V3165" s="26">
        <f>SUM(W3165:AF3165)</f>
        <v>0</v>
      </c>
      <c r="W3165" s="26">
        <v>0</v>
      </c>
      <c r="X3165" s="26">
        <v>0</v>
      </c>
      <c r="Y3165" s="26">
        <v>0</v>
      </c>
      <c r="Z3165" s="26">
        <v>0</v>
      </c>
      <c r="AA3165" s="26">
        <v>0</v>
      </c>
      <c r="AB3165" s="26">
        <v>0</v>
      </c>
      <c r="AC3165" s="26">
        <v>0</v>
      </c>
      <c r="AD3165" s="26">
        <v>0</v>
      </c>
      <c r="AE3165" s="26">
        <v>0</v>
      </c>
      <c r="AF3165" s="26">
        <v>0</v>
      </c>
      <c r="AG3165" s="27">
        <f>ROUND(('Per Cápita'!$E$4*(1+($J3165/100))),0)</f>
        <v>75323</v>
      </c>
      <c r="AH3165" s="27">
        <f>ROUND(('Per Cápita'!$E$5*(1+($J3165/100))),0)</f>
        <v>66518</v>
      </c>
      <c r="AI3165" s="27">
        <f>ROUND(('Per Cápita'!$E$6*(1+($J3165/100))),0)</f>
        <v>99777</v>
      </c>
      <c r="AJ3165" s="27">
        <f>ROUND(('Per Cápita'!$E$7*(1+($J3165/100))),0)</f>
        <v>122276</v>
      </c>
      <c r="AK3165" s="27">
        <f>ROUND(('Per Cápita'!$F$4*(1+($J3165/100))),0)</f>
        <v>92929</v>
      </c>
      <c r="AL3165" s="27">
        <f>ROUND(('Per Cápita'!$F$5*(1+($J3165/100))),0)</f>
        <v>81192</v>
      </c>
      <c r="AM3165" s="27">
        <f>ROUND(('Per Cápita'!$F$6*(1+($J3165/100))),0)</f>
        <v>124233</v>
      </c>
      <c r="AN3165" s="27">
        <f>ROUND(('Per Cápita'!$F$7*(1+($J3165/100))),0)</f>
        <v>149667</v>
      </c>
      <c r="AO3165" s="27">
        <f>+AG3165*$M3165</f>
        <v>0</v>
      </c>
      <c r="AP3165" s="27">
        <f>+AH3165*($O3165+$Q3165)</f>
        <v>0</v>
      </c>
      <c r="AQ3165" s="27">
        <f>+AI3165*$S3165</f>
        <v>0</v>
      </c>
      <c r="AR3165" s="27">
        <f>+AJ3165*$U3165</f>
        <v>0</v>
      </c>
      <c r="AS3165" s="27">
        <f>+AK3165*L3165</f>
        <v>4553521</v>
      </c>
      <c r="AT3165" s="27">
        <f>+AL3165*(N3165+P3165)</f>
        <v>48796392</v>
      </c>
      <c r="AU3165" s="27">
        <f>+AM3165*R3165</f>
        <v>0</v>
      </c>
      <c r="AV3165" s="27">
        <f>+AN3165*T3165</f>
        <v>12871362</v>
      </c>
      <c r="AW3165" s="27">
        <f>+AG3165*$X3165*$AW$1</f>
        <v>0</v>
      </c>
      <c r="AX3165" s="27">
        <f>+AH3165*($AB3165+$Z3165)*$AW$1</f>
        <v>0</v>
      </c>
      <c r="AY3165" s="27">
        <f>+AI3165*$AD3165*$AW$1</f>
        <v>0</v>
      </c>
      <c r="AZ3165" s="27">
        <f>+AJ3165*$AF3165*$AW$1</f>
        <v>0</v>
      </c>
      <c r="BA3165" s="27">
        <f>+$AW$1*AK3165*W3165</f>
        <v>0</v>
      </c>
      <c r="BB3165" s="27">
        <f>+$AW$1*AL3165*(Y3165+AA3165)</f>
        <v>0</v>
      </c>
      <c r="BC3165" s="27">
        <f>+AM3165*AC3165*$AW$1</f>
        <v>0</v>
      </c>
      <c r="BD3165" s="27">
        <f>+$AW$1*AN3165*AE3165</f>
        <v>0</v>
      </c>
      <c r="BE3165" s="27">
        <f>ROUND(SUM(AO3165:AV3165),0)</f>
        <v>66221275</v>
      </c>
      <c r="BF3165" s="27">
        <f>ROUND(SUM(AW3165:BD3165),0)</f>
        <v>0</v>
      </c>
      <c r="BG3165" s="9">
        <f>+BF3165+BE3165</f>
        <v>66221275</v>
      </c>
      <c r="BH3165" s="27">
        <f>+ROUND(BG3165*$BH$2,0)</f>
        <v>52977020</v>
      </c>
      <c r="BI3165" s="27"/>
      <c r="BJ3165" t="s">
        <v>9823</v>
      </c>
      <c r="BK3165" t="s">
        <v>8675</v>
      </c>
      <c r="BL3165" t="s">
        <v>19545</v>
      </c>
      <c r="BM3165" t="s">
        <v>9859</v>
      </c>
      <c r="BN3165" t="s">
        <v>10263</v>
      </c>
      <c r="BO3165" t="s">
        <v>19546</v>
      </c>
      <c r="BP3165" t="s">
        <v>28077</v>
      </c>
      <c r="BQ3165" t="s">
        <v>34626</v>
      </c>
      <c r="BR3165" t="s">
        <v>29332</v>
      </c>
      <c r="BS3165">
        <v>1</v>
      </c>
      <c r="BU3165" t="s">
        <v>19545</v>
      </c>
      <c r="BV3165" t="s">
        <v>34627</v>
      </c>
      <c r="BW3165" t="s">
        <v>29347</v>
      </c>
      <c r="BX3165" t="s">
        <v>10263</v>
      </c>
      <c r="BY3165" t="s">
        <v>19546</v>
      </c>
      <c r="BZ3165" t="s">
        <v>28077</v>
      </c>
      <c r="CA3165">
        <v>1</v>
      </c>
      <c r="CB3165" t="s">
        <v>29341</v>
      </c>
    </row>
    <row r="3166" spans="1:80" x14ac:dyDescent="0.25">
      <c r="A3166" t="s">
        <v>5770</v>
      </c>
      <c r="B3166" s="41" t="s">
        <v>29334</v>
      </c>
      <c r="C3166" s="41">
        <v>88</v>
      </c>
      <c r="D3166">
        <v>25175</v>
      </c>
      <c r="E3166" t="s">
        <v>2041</v>
      </c>
      <c r="F3166" s="41">
        <v>11544</v>
      </c>
      <c r="G3166" s="41">
        <v>225175000153</v>
      </c>
      <c r="H3166" t="s">
        <v>8676</v>
      </c>
      <c r="I3166" s="25">
        <v>70.068277990797355</v>
      </c>
      <c r="J3166" s="42">
        <f>STANDARDIZE(I3166,$I$1,$I$2)</f>
        <v>0.66428017085547986</v>
      </c>
      <c r="K3166" s="26">
        <f>SUM(L3166:U3166)</f>
        <v>871</v>
      </c>
      <c r="L3166" s="26">
        <v>56</v>
      </c>
      <c r="M3166" s="26">
        <v>0</v>
      </c>
      <c r="N3166" s="26">
        <v>341</v>
      </c>
      <c r="O3166" s="26">
        <v>0</v>
      </c>
      <c r="P3166" s="26">
        <v>356</v>
      </c>
      <c r="Q3166" s="26">
        <v>0</v>
      </c>
      <c r="R3166" s="26">
        <v>6</v>
      </c>
      <c r="S3166" s="26">
        <v>0</v>
      </c>
      <c r="T3166" s="26">
        <v>112</v>
      </c>
      <c r="U3166" s="26">
        <v>0</v>
      </c>
      <c r="V3166" s="26">
        <f>SUM(W3166:AF3166)</f>
        <v>0</v>
      </c>
      <c r="W3166" s="26">
        <v>0</v>
      </c>
      <c r="X3166" s="26">
        <v>0</v>
      </c>
      <c r="Y3166" s="26">
        <v>0</v>
      </c>
      <c r="Z3166" s="26">
        <v>0</v>
      </c>
      <c r="AA3166" s="26">
        <v>0</v>
      </c>
      <c r="AB3166" s="26">
        <v>0</v>
      </c>
      <c r="AC3166" s="26">
        <v>0</v>
      </c>
      <c r="AD3166" s="26">
        <v>0</v>
      </c>
      <c r="AE3166" s="26">
        <v>0</v>
      </c>
      <c r="AF3166" s="26">
        <v>0</v>
      </c>
      <c r="AG3166" s="27">
        <f>ROUND(('Per Cápita'!$E$4*(1+($J3166/100))),0)</f>
        <v>75286</v>
      </c>
      <c r="AH3166" s="27">
        <f>ROUND(('Per Cápita'!$E$5*(1+($J3166/100))),0)</f>
        <v>66486</v>
      </c>
      <c r="AI3166" s="27">
        <f>ROUND(('Per Cápita'!$E$6*(1+($J3166/100))),0)</f>
        <v>99728</v>
      </c>
      <c r="AJ3166" s="27">
        <f>ROUND(('Per Cápita'!$E$7*(1+($J3166/100))),0)</f>
        <v>122217</v>
      </c>
      <c r="AK3166" s="27">
        <f>ROUND(('Per Cápita'!$F$4*(1+($J3166/100))),0)</f>
        <v>92884</v>
      </c>
      <c r="AL3166" s="27">
        <f>ROUND(('Per Cápita'!$F$5*(1+($J3166/100))),0)</f>
        <v>81153</v>
      </c>
      <c r="AM3166" s="27">
        <f>ROUND(('Per Cápita'!$F$6*(1+($J3166/100))),0)</f>
        <v>124172</v>
      </c>
      <c r="AN3166" s="27">
        <f>ROUND(('Per Cápita'!$F$7*(1+($J3166/100))),0)</f>
        <v>149594</v>
      </c>
      <c r="AO3166" s="27">
        <f>+AG3166*$M3166</f>
        <v>0</v>
      </c>
      <c r="AP3166" s="27">
        <f>+AH3166*($O3166+$Q3166)</f>
        <v>0</v>
      </c>
      <c r="AQ3166" s="27">
        <f>+AI3166*$S3166</f>
        <v>0</v>
      </c>
      <c r="AR3166" s="27">
        <f>+AJ3166*$U3166</f>
        <v>0</v>
      </c>
      <c r="AS3166" s="27">
        <f>+AK3166*L3166</f>
        <v>5201504</v>
      </c>
      <c r="AT3166" s="27">
        <f>+AL3166*(N3166+P3166)</f>
        <v>56563641</v>
      </c>
      <c r="AU3166" s="27">
        <f>+AM3166*R3166</f>
        <v>745032</v>
      </c>
      <c r="AV3166" s="27">
        <f>+AN3166*T3166</f>
        <v>16754528</v>
      </c>
      <c r="AW3166" s="27">
        <f>+AG3166*$X3166*$AW$1</f>
        <v>0</v>
      </c>
      <c r="AX3166" s="27">
        <f>+AH3166*($AB3166+$Z3166)*$AW$1</f>
        <v>0</v>
      </c>
      <c r="AY3166" s="27">
        <f>+AI3166*$AD3166*$AW$1</f>
        <v>0</v>
      </c>
      <c r="AZ3166" s="27">
        <f>+AJ3166*$AF3166*$AW$1</f>
        <v>0</v>
      </c>
      <c r="BA3166" s="27">
        <f>+$AW$1*AK3166*W3166</f>
        <v>0</v>
      </c>
      <c r="BB3166" s="27">
        <f>+$AW$1*AL3166*(Y3166+AA3166)</f>
        <v>0</v>
      </c>
      <c r="BC3166" s="27">
        <f>+AM3166*AC3166*$AW$1</f>
        <v>0</v>
      </c>
      <c r="BD3166" s="27">
        <f>+$AW$1*AN3166*AE3166</f>
        <v>0</v>
      </c>
      <c r="BE3166" s="27">
        <f>ROUND(SUM(AO3166:AV3166),0)</f>
        <v>79264705</v>
      </c>
      <c r="BF3166" s="27">
        <f>ROUND(SUM(AW3166:BD3166),0)</f>
        <v>0</v>
      </c>
      <c r="BG3166" s="9">
        <f>+BF3166+BE3166</f>
        <v>79264705</v>
      </c>
      <c r="BH3166" s="27">
        <f>+ROUND(BG3166*$BH$2,0)</f>
        <v>63411764</v>
      </c>
      <c r="BI3166" s="27"/>
      <c r="BJ3166" t="s">
        <v>9823</v>
      </c>
      <c r="BK3166" t="s">
        <v>8676</v>
      </c>
      <c r="BL3166" t="s">
        <v>19547</v>
      </c>
      <c r="BM3166" t="s">
        <v>9831</v>
      </c>
      <c r="BN3166" t="s">
        <v>10263</v>
      </c>
      <c r="BO3166" t="s">
        <v>19548</v>
      </c>
      <c r="BP3166" t="s">
        <v>26449</v>
      </c>
      <c r="BQ3166" t="s">
        <v>34628</v>
      </c>
      <c r="BR3166" t="s">
        <v>29332</v>
      </c>
      <c r="BS3166">
        <v>1</v>
      </c>
      <c r="BU3166" t="s">
        <v>19547</v>
      </c>
      <c r="BV3166" t="s">
        <v>8676</v>
      </c>
      <c r="BW3166" t="s">
        <v>30287</v>
      </c>
      <c r="BX3166" t="s">
        <v>10263</v>
      </c>
      <c r="BY3166" t="s">
        <v>19548</v>
      </c>
      <c r="BZ3166" t="s">
        <v>26449</v>
      </c>
      <c r="CA3166">
        <v>1</v>
      </c>
      <c r="CB3166" t="s">
        <v>29341</v>
      </c>
    </row>
    <row r="3167" spans="1:80" x14ac:dyDescent="0.25">
      <c r="A3167" t="s">
        <v>5770</v>
      </c>
      <c r="B3167" s="41" t="s">
        <v>29334</v>
      </c>
      <c r="C3167" s="41">
        <v>88</v>
      </c>
      <c r="D3167">
        <v>25175</v>
      </c>
      <c r="E3167" t="s">
        <v>2041</v>
      </c>
      <c r="F3167" s="41">
        <v>11545</v>
      </c>
      <c r="G3167" s="41">
        <v>225175000161</v>
      </c>
      <c r="H3167" t="s">
        <v>8677</v>
      </c>
      <c r="I3167" s="25">
        <v>69.664484991049534</v>
      </c>
      <c r="J3167" s="42">
        <f>STANDARDIZE(I3167,$I$1,$I$2)</f>
        <v>0.53426706621244491</v>
      </c>
      <c r="K3167" s="26">
        <f>SUM(L3167:U3167)</f>
        <v>830</v>
      </c>
      <c r="L3167" s="26">
        <v>47</v>
      </c>
      <c r="M3167" s="26">
        <v>0</v>
      </c>
      <c r="N3167" s="26">
        <v>364</v>
      </c>
      <c r="O3167" s="26">
        <v>0</v>
      </c>
      <c r="P3167" s="26">
        <v>306</v>
      </c>
      <c r="Q3167" s="26">
        <v>0</v>
      </c>
      <c r="R3167" s="26">
        <v>113</v>
      </c>
      <c r="S3167" s="26">
        <v>0</v>
      </c>
      <c r="T3167" s="26">
        <v>0</v>
      </c>
      <c r="U3167" s="26">
        <v>0</v>
      </c>
      <c r="V3167" s="26">
        <f>SUM(W3167:AF3167)</f>
        <v>0</v>
      </c>
      <c r="W3167" s="26">
        <v>0</v>
      </c>
      <c r="X3167" s="26">
        <v>0</v>
      </c>
      <c r="Y3167" s="26">
        <v>0</v>
      </c>
      <c r="Z3167" s="26">
        <v>0</v>
      </c>
      <c r="AA3167" s="26">
        <v>0</v>
      </c>
      <c r="AB3167" s="26">
        <v>0</v>
      </c>
      <c r="AC3167" s="26">
        <v>0</v>
      </c>
      <c r="AD3167" s="26">
        <v>0</v>
      </c>
      <c r="AE3167" s="26">
        <v>0</v>
      </c>
      <c r="AF3167" s="26">
        <v>0</v>
      </c>
      <c r="AG3167" s="27">
        <f>ROUND(('Per Cápita'!$E$4*(1+($J3167/100))),0)</f>
        <v>75189</v>
      </c>
      <c r="AH3167" s="27">
        <f>ROUND(('Per Cápita'!$E$5*(1+($J3167/100))),0)</f>
        <v>66400</v>
      </c>
      <c r="AI3167" s="27">
        <f>ROUND(('Per Cápita'!$E$6*(1+($J3167/100))),0)</f>
        <v>99599</v>
      </c>
      <c r="AJ3167" s="27">
        <f>ROUND(('Per Cápita'!$E$7*(1+($J3167/100))),0)</f>
        <v>122059</v>
      </c>
      <c r="AK3167" s="27">
        <f>ROUND(('Per Cápita'!$F$4*(1+($J3167/100))),0)</f>
        <v>92764</v>
      </c>
      <c r="AL3167" s="27">
        <f>ROUND(('Per Cápita'!$F$5*(1+($J3167/100))),0)</f>
        <v>81048</v>
      </c>
      <c r="AM3167" s="27">
        <f>ROUND(('Per Cápita'!$F$6*(1+($J3167/100))),0)</f>
        <v>124012</v>
      </c>
      <c r="AN3167" s="27">
        <f>ROUND(('Per Cápita'!$F$7*(1+($J3167/100))),0)</f>
        <v>149401</v>
      </c>
      <c r="AO3167" s="27">
        <f>+AG3167*$M3167</f>
        <v>0</v>
      </c>
      <c r="AP3167" s="27">
        <f>+AH3167*($O3167+$Q3167)</f>
        <v>0</v>
      </c>
      <c r="AQ3167" s="27">
        <f>+AI3167*$S3167</f>
        <v>0</v>
      </c>
      <c r="AR3167" s="27">
        <f>+AJ3167*$U3167</f>
        <v>0</v>
      </c>
      <c r="AS3167" s="27">
        <f>+AK3167*L3167</f>
        <v>4359908</v>
      </c>
      <c r="AT3167" s="27">
        <f>+AL3167*(N3167+P3167)</f>
        <v>54302160</v>
      </c>
      <c r="AU3167" s="27">
        <f>+AM3167*R3167</f>
        <v>14013356</v>
      </c>
      <c r="AV3167" s="27">
        <f>+AN3167*T3167</f>
        <v>0</v>
      </c>
      <c r="AW3167" s="27">
        <f>+AG3167*$X3167*$AW$1</f>
        <v>0</v>
      </c>
      <c r="AX3167" s="27">
        <f>+AH3167*($AB3167+$Z3167)*$AW$1</f>
        <v>0</v>
      </c>
      <c r="AY3167" s="27">
        <f>+AI3167*$AD3167*$AW$1</f>
        <v>0</v>
      </c>
      <c r="AZ3167" s="27">
        <f>+AJ3167*$AF3167*$AW$1</f>
        <v>0</v>
      </c>
      <c r="BA3167" s="27">
        <f>+$AW$1*AK3167*W3167</f>
        <v>0</v>
      </c>
      <c r="BB3167" s="27">
        <f>+$AW$1*AL3167*(Y3167+AA3167)</f>
        <v>0</v>
      </c>
      <c r="BC3167" s="27">
        <f>+AM3167*AC3167*$AW$1</f>
        <v>0</v>
      </c>
      <c r="BD3167" s="27">
        <f>+$AW$1*AN3167*AE3167</f>
        <v>0</v>
      </c>
      <c r="BE3167" s="27">
        <f>ROUND(SUM(AO3167:AV3167),0)</f>
        <v>72675424</v>
      </c>
      <c r="BF3167" s="27">
        <f>ROUND(SUM(AW3167:BD3167),0)</f>
        <v>0</v>
      </c>
      <c r="BG3167" s="9">
        <f>+BF3167+BE3167</f>
        <v>72675424</v>
      </c>
      <c r="BH3167" s="27">
        <f>+ROUND(BG3167*$BH$2,0)</f>
        <v>58140339</v>
      </c>
      <c r="BI3167" s="27"/>
      <c r="BJ3167" t="s">
        <v>9823</v>
      </c>
      <c r="BK3167" t="s">
        <v>8677</v>
      </c>
      <c r="BL3167" t="s">
        <v>19549</v>
      </c>
      <c r="BM3167" t="s">
        <v>9866</v>
      </c>
      <c r="BN3167" t="s">
        <v>10263</v>
      </c>
      <c r="BO3167" t="s">
        <v>19550</v>
      </c>
      <c r="BP3167" t="s">
        <v>28078</v>
      </c>
      <c r="BQ3167" t="s">
        <v>34629</v>
      </c>
      <c r="BR3167" t="s">
        <v>29332</v>
      </c>
      <c r="BS3167">
        <v>1</v>
      </c>
      <c r="BU3167" t="s">
        <v>19549</v>
      </c>
      <c r="BV3167" t="s">
        <v>34630</v>
      </c>
      <c r="BW3167" t="s">
        <v>29340</v>
      </c>
      <c r="BX3167" t="s">
        <v>10263</v>
      </c>
      <c r="BY3167" t="s">
        <v>19550</v>
      </c>
      <c r="BZ3167" t="s">
        <v>28078</v>
      </c>
      <c r="CA3167">
        <v>1</v>
      </c>
      <c r="CB3167" t="s">
        <v>29341</v>
      </c>
    </row>
    <row r="3168" spans="1:80" x14ac:dyDescent="0.25">
      <c r="A3168" t="s">
        <v>5770</v>
      </c>
      <c r="B3168" t="s">
        <v>29334</v>
      </c>
      <c r="C3168" s="41">
        <v>88</v>
      </c>
      <c r="D3168">
        <v>25175</v>
      </c>
      <c r="E3168" t="s">
        <v>2041</v>
      </c>
      <c r="F3168">
        <v>11547</v>
      </c>
      <c r="G3168" s="41">
        <v>225175000188</v>
      </c>
      <c r="H3168" t="s">
        <v>8678</v>
      </c>
      <c r="I3168" s="25">
        <v>69.434853169975156</v>
      </c>
      <c r="J3168" s="42">
        <f>STANDARDIZE(I3168,$I$1,$I$2)</f>
        <v>0.46033030653271056</v>
      </c>
      <c r="K3168" s="26">
        <f>SUM(L3168:U3168)</f>
        <v>1480</v>
      </c>
      <c r="L3168" s="26">
        <v>126</v>
      </c>
      <c r="M3168" s="26">
        <v>0</v>
      </c>
      <c r="N3168" s="26">
        <v>687</v>
      </c>
      <c r="O3168" s="26">
        <v>0</v>
      </c>
      <c r="P3168" s="26">
        <v>525</v>
      </c>
      <c r="Q3168" s="26">
        <v>0</v>
      </c>
      <c r="R3168" s="26">
        <v>1</v>
      </c>
      <c r="S3168" s="26">
        <v>0</v>
      </c>
      <c r="T3168" s="26">
        <v>141</v>
      </c>
      <c r="U3168" s="26">
        <v>0</v>
      </c>
      <c r="V3168" s="26">
        <f>SUM(W3168:AF3168)</f>
        <v>955</v>
      </c>
      <c r="W3168" s="26">
        <v>126</v>
      </c>
      <c r="X3168" s="26">
        <v>0</v>
      </c>
      <c r="Y3168" s="26">
        <v>687</v>
      </c>
      <c r="Z3168" s="26">
        <v>0</v>
      </c>
      <c r="AA3168" s="26">
        <v>0</v>
      </c>
      <c r="AB3168" s="26">
        <v>0</v>
      </c>
      <c r="AC3168" s="26">
        <v>1</v>
      </c>
      <c r="AD3168" s="26">
        <v>0</v>
      </c>
      <c r="AE3168" s="26">
        <v>141</v>
      </c>
      <c r="AF3168" s="26">
        <v>0</v>
      </c>
      <c r="AG3168" s="27">
        <f>ROUND(('Per Cápita'!$E$4*(1+($J3168/100))),0)</f>
        <v>75133</v>
      </c>
      <c r="AH3168" s="27">
        <f>ROUND(('Per Cápita'!$E$5*(1+($J3168/100))),0)</f>
        <v>66351</v>
      </c>
      <c r="AI3168" s="27">
        <f>ROUND(('Per Cápita'!$E$6*(1+($J3168/100))),0)</f>
        <v>99526</v>
      </c>
      <c r="AJ3168" s="27">
        <f>ROUND(('Per Cápita'!$E$7*(1+($J3168/100))),0)</f>
        <v>121969</v>
      </c>
      <c r="AK3168" s="27">
        <f>ROUND(('Per Cápita'!$F$4*(1+($J3168/100))),0)</f>
        <v>92696</v>
      </c>
      <c r="AL3168" s="27">
        <f>ROUND(('Per Cápita'!$F$5*(1+($J3168/100))),0)</f>
        <v>80988</v>
      </c>
      <c r="AM3168" s="27">
        <f>ROUND(('Per Cápita'!$F$6*(1+($J3168/100))),0)</f>
        <v>123921</v>
      </c>
      <c r="AN3168" s="27">
        <f>ROUND(('Per Cápita'!$F$7*(1+($J3168/100))),0)</f>
        <v>149291</v>
      </c>
      <c r="AO3168" s="27">
        <f>+AG3168*$M3168</f>
        <v>0</v>
      </c>
      <c r="AP3168" s="27">
        <f>+AH3168*($O3168+$Q3168)</f>
        <v>0</v>
      </c>
      <c r="AQ3168" s="27">
        <f>+AI3168*$S3168</f>
        <v>0</v>
      </c>
      <c r="AR3168" s="27">
        <f>+AJ3168*$U3168</f>
        <v>0</v>
      </c>
      <c r="AS3168" s="27">
        <f>+AK3168*L3168</f>
        <v>11679696</v>
      </c>
      <c r="AT3168" s="27">
        <f>+AL3168*(N3168+P3168)</f>
        <v>98157456</v>
      </c>
      <c r="AU3168" s="27">
        <f>+AM3168*R3168</f>
        <v>123921</v>
      </c>
      <c r="AV3168" s="27">
        <f>+AN3168*T3168</f>
        <v>21050031</v>
      </c>
      <c r="AW3168" s="27">
        <f>+AG3168*$X3168*$AW$1</f>
        <v>0</v>
      </c>
      <c r="AX3168" s="27">
        <f>+AH3168*($AB3168+$Z3168)*$AW$1</f>
        <v>0</v>
      </c>
      <c r="AY3168" s="27">
        <f>+AI3168*$AD3168*$AW$1</f>
        <v>0</v>
      </c>
      <c r="AZ3168" s="27">
        <f>+AJ3168*$AF3168*$AW$1</f>
        <v>0</v>
      </c>
      <c r="BA3168" s="27">
        <f>+$AW$1*AK3168*W3168</f>
        <v>2335939.2000000002</v>
      </c>
      <c r="BB3168" s="27">
        <f>+$AW$1*AL3168*(Y3168+AA3168)</f>
        <v>11127751.200000001</v>
      </c>
      <c r="BC3168" s="27">
        <f>+AM3168*AC3168*$AW$1</f>
        <v>24784.2</v>
      </c>
      <c r="BD3168" s="27">
        <f>+$AW$1*AN3168*AE3168</f>
        <v>4210006.2</v>
      </c>
      <c r="BE3168" s="27">
        <f>ROUND(SUM(AO3168:AV3168),0)</f>
        <v>131011104</v>
      </c>
      <c r="BF3168" s="27">
        <f>ROUND(SUM(AW3168:BD3168),0)</f>
        <v>17698481</v>
      </c>
      <c r="BG3168" s="9">
        <f>+BF3168+BE3168</f>
        <v>148709585</v>
      </c>
      <c r="BH3168" s="27">
        <f>+ROUND(BG3168*$BH$2,0)</f>
        <v>118967668</v>
      </c>
      <c r="BI3168" s="27"/>
      <c r="BJ3168" t="s">
        <v>9823</v>
      </c>
      <c r="BK3168" t="s">
        <v>8678</v>
      </c>
      <c r="BL3168" t="s">
        <v>19551</v>
      </c>
      <c r="BM3168" t="s">
        <v>9838</v>
      </c>
      <c r="BN3168" t="s">
        <v>9832</v>
      </c>
      <c r="BO3168" t="s">
        <v>19552</v>
      </c>
      <c r="BP3168" t="s">
        <v>27772</v>
      </c>
      <c r="BQ3168" t="s">
        <v>34631</v>
      </c>
      <c r="BR3168" t="s">
        <v>29332</v>
      </c>
      <c r="BS3168">
        <v>1</v>
      </c>
      <c r="BU3168" t="s">
        <v>19551</v>
      </c>
      <c r="BV3168" t="s">
        <v>8678</v>
      </c>
      <c r="BW3168" t="s">
        <v>29351</v>
      </c>
      <c r="BX3168" t="s">
        <v>9832</v>
      </c>
      <c r="BY3168" t="s">
        <v>19552</v>
      </c>
      <c r="BZ3168" t="s">
        <v>27772</v>
      </c>
      <c r="CA3168">
        <v>1</v>
      </c>
      <c r="CB3168" t="s">
        <v>29341</v>
      </c>
    </row>
    <row r="3169" spans="1:80" x14ac:dyDescent="0.25">
      <c r="A3169" t="s">
        <v>5770</v>
      </c>
      <c r="B3169" s="41" t="s">
        <v>29334</v>
      </c>
      <c r="C3169" s="41">
        <v>88</v>
      </c>
      <c r="D3169">
        <v>25175</v>
      </c>
      <c r="E3169" t="s">
        <v>2041</v>
      </c>
      <c r="F3169" s="41">
        <v>11559</v>
      </c>
      <c r="G3169" s="41">
        <v>225175000242</v>
      </c>
      <c r="H3169" t="s">
        <v>8679</v>
      </c>
      <c r="I3169" s="25">
        <v>69.507171806747323</v>
      </c>
      <c r="J3169" s="42">
        <f>STANDARDIZE(I3169,$I$1,$I$2)</f>
        <v>0.48361543157493109</v>
      </c>
      <c r="K3169" s="26">
        <f>SUM(L3169:U3169)</f>
        <v>1195</v>
      </c>
      <c r="L3169" s="26">
        <v>105</v>
      </c>
      <c r="M3169" s="26">
        <v>0</v>
      </c>
      <c r="N3169" s="26">
        <v>524</v>
      </c>
      <c r="O3169" s="26">
        <v>0</v>
      </c>
      <c r="P3169" s="26">
        <v>463</v>
      </c>
      <c r="Q3169" s="26">
        <v>0</v>
      </c>
      <c r="R3169" s="26">
        <v>0</v>
      </c>
      <c r="S3169" s="26">
        <v>0</v>
      </c>
      <c r="T3169" s="26">
        <v>103</v>
      </c>
      <c r="U3169" s="26">
        <v>0</v>
      </c>
      <c r="V3169" s="26">
        <f>SUM(W3169:AF3169)</f>
        <v>0</v>
      </c>
      <c r="W3169" s="26">
        <v>0</v>
      </c>
      <c r="X3169" s="26">
        <v>0</v>
      </c>
      <c r="Y3169" s="26">
        <v>0</v>
      </c>
      <c r="Z3169" s="26">
        <v>0</v>
      </c>
      <c r="AA3169" s="26">
        <v>0</v>
      </c>
      <c r="AB3169" s="26">
        <v>0</v>
      </c>
      <c r="AC3169" s="26">
        <v>0</v>
      </c>
      <c r="AD3169" s="26">
        <v>0</v>
      </c>
      <c r="AE3169" s="26">
        <v>0</v>
      </c>
      <c r="AF3169" s="26">
        <v>0</v>
      </c>
      <c r="AG3169" s="27">
        <f>ROUND(('Per Cápita'!$E$4*(1+($J3169/100))),0)</f>
        <v>75151</v>
      </c>
      <c r="AH3169" s="27">
        <f>ROUND(('Per Cápita'!$E$5*(1+($J3169/100))),0)</f>
        <v>66366</v>
      </c>
      <c r="AI3169" s="27">
        <f>ROUND(('Per Cápita'!$E$6*(1+($J3169/100))),0)</f>
        <v>99549</v>
      </c>
      <c r="AJ3169" s="27">
        <f>ROUND(('Per Cápita'!$E$7*(1+($J3169/100))),0)</f>
        <v>121997</v>
      </c>
      <c r="AK3169" s="27">
        <f>ROUND(('Per Cápita'!$F$4*(1+($J3169/100))),0)</f>
        <v>92717</v>
      </c>
      <c r="AL3169" s="27">
        <f>ROUND(('Per Cápita'!$F$5*(1+($J3169/100))),0)</f>
        <v>81007</v>
      </c>
      <c r="AM3169" s="27">
        <f>ROUND(('Per Cápita'!$F$6*(1+($J3169/100))),0)</f>
        <v>123950</v>
      </c>
      <c r="AN3169" s="27">
        <f>ROUND(('Per Cápita'!$F$7*(1+($J3169/100))),0)</f>
        <v>149326</v>
      </c>
      <c r="AO3169" s="27">
        <f>+AG3169*$M3169</f>
        <v>0</v>
      </c>
      <c r="AP3169" s="27">
        <f>+AH3169*($O3169+$Q3169)</f>
        <v>0</v>
      </c>
      <c r="AQ3169" s="27">
        <f>+AI3169*$S3169</f>
        <v>0</v>
      </c>
      <c r="AR3169" s="27">
        <f>+AJ3169*$U3169</f>
        <v>0</v>
      </c>
      <c r="AS3169" s="27">
        <f>+AK3169*L3169</f>
        <v>9735285</v>
      </c>
      <c r="AT3169" s="27">
        <f>+AL3169*(N3169+P3169)</f>
        <v>79953909</v>
      </c>
      <c r="AU3169" s="27">
        <f>+AM3169*R3169</f>
        <v>0</v>
      </c>
      <c r="AV3169" s="27">
        <f>+AN3169*T3169</f>
        <v>15380578</v>
      </c>
      <c r="AW3169" s="27">
        <f>+AG3169*$X3169*$AW$1</f>
        <v>0</v>
      </c>
      <c r="AX3169" s="27">
        <f>+AH3169*($AB3169+$Z3169)*$AW$1</f>
        <v>0</v>
      </c>
      <c r="AY3169" s="27">
        <f>+AI3169*$AD3169*$AW$1</f>
        <v>0</v>
      </c>
      <c r="AZ3169" s="27">
        <f>+AJ3169*$AF3169*$AW$1</f>
        <v>0</v>
      </c>
      <c r="BA3169" s="27">
        <f>+$AW$1*AK3169*W3169</f>
        <v>0</v>
      </c>
      <c r="BB3169" s="27">
        <f>+$AW$1*AL3169*(Y3169+AA3169)</f>
        <v>0</v>
      </c>
      <c r="BC3169" s="27">
        <f>+AM3169*AC3169*$AW$1</f>
        <v>0</v>
      </c>
      <c r="BD3169" s="27">
        <f>+$AW$1*AN3169*AE3169</f>
        <v>0</v>
      </c>
      <c r="BE3169" s="27">
        <f>ROUND(SUM(AO3169:AV3169),0)</f>
        <v>105069772</v>
      </c>
      <c r="BF3169" s="27">
        <f>ROUND(SUM(AW3169:BD3169),0)</f>
        <v>0</v>
      </c>
      <c r="BG3169" s="9">
        <f>+BF3169+BE3169</f>
        <v>105069772</v>
      </c>
      <c r="BH3169" s="27">
        <f>+ROUND(BG3169*$BH$2,0)</f>
        <v>84055818</v>
      </c>
      <c r="BI3169" s="27"/>
      <c r="BJ3169" t="s">
        <v>9823</v>
      </c>
      <c r="BK3169" t="s">
        <v>8679</v>
      </c>
      <c r="BL3169" t="s">
        <v>19553</v>
      </c>
      <c r="BM3169" t="s">
        <v>9854</v>
      </c>
      <c r="BN3169" t="s">
        <v>10263</v>
      </c>
      <c r="BO3169" t="s">
        <v>19554</v>
      </c>
      <c r="BP3169" t="s">
        <v>28079</v>
      </c>
      <c r="BQ3169" t="s">
        <v>34632</v>
      </c>
      <c r="BR3169" t="s">
        <v>29332</v>
      </c>
      <c r="BS3169">
        <v>1</v>
      </c>
      <c r="BU3169" t="s">
        <v>19553</v>
      </c>
      <c r="BV3169" t="s">
        <v>34633</v>
      </c>
      <c r="BW3169" t="s">
        <v>30397</v>
      </c>
      <c r="BX3169" t="s">
        <v>10263</v>
      </c>
      <c r="BY3169" t="s">
        <v>19554</v>
      </c>
      <c r="BZ3169" t="s">
        <v>28079</v>
      </c>
      <c r="CA3169">
        <v>1</v>
      </c>
      <c r="CB3169" t="s">
        <v>29341</v>
      </c>
    </row>
    <row r="3170" spans="1:80" x14ac:dyDescent="0.25">
      <c r="A3170" t="s">
        <v>5770</v>
      </c>
      <c r="B3170" s="41" t="s">
        <v>29334</v>
      </c>
      <c r="C3170" s="41">
        <v>88</v>
      </c>
      <c r="D3170">
        <v>25175</v>
      </c>
      <c r="E3170" t="s">
        <v>2041</v>
      </c>
      <c r="F3170" s="41">
        <v>11560</v>
      </c>
      <c r="G3170" s="41">
        <v>225175000340</v>
      </c>
      <c r="H3170" t="s">
        <v>8680</v>
      </c>
      <c r="I3170" s="25">
        <v>70.087725831086274</v>
      </c>
      <c r="J3170" s="42">
        <f>STANDARDIZE(I3170,$I$1,$I$2)</f>
        <v>0.67054197850480346</v>
      </c>
      <c r="K3170" s="26">
        <f>SUM(L3170:U3170)</f>
        <v>588</v>
      </c>
      <c r="L3170" s="26">
        <v>32</v>
      </c>
      <c r="M3170" s="26">
        <v>0</v>
      </c>
      <c r="N3170" s="26">
        <v>232</v>
      </c>
      <c r="O3170" s="26">
        <v>0</v>
      </c>
      <c r="P3170" s="26">
        <v>254</v>
      </c>
      <c r="Q3170" s="26">
        <v>0</v>
      </c>
      <c r="R3170" s="26">
        <v>70</v>
      </c>
      <c r="S3170" s="26">
        <v>0</v>
      </c>
      <c r="T3170" s="26">
        <v>0</v>
      </c>
      <c r="U3170" s="26">
        <v>0</v>
      </c>
      <c r="V3170" s="26">
        <f>SUM(W3170:AF3170)</f>
        <v>0</v>
      </c>
      <c r="W3170" s="26">
        <v>0</v>
      </c>
      <c r="X3170" s="26">
        <v>0</v>
      </c>
      <c r="Y3170" s="26">
        <v>0</v>
      </c>
      <c r="Z3170" s="26">
        <v>0</v>
      </c>
      <c r="AA3170" s="26">
        <v>0</v>
      </c>
      <c r="AB3170" s="26">
        <v>0</v>
      </c>
      <c r="AC3170" s="26">
        <v>0</v>
      </c>
      <c r="AD3170" s="26">
        <v>0</v>
      </c>
      <c r="AE3170" s="26">
        <v>0</v>
      </c>
      <c r="AF3170" s="26">
        <v>0</v>
      </c>
      <c r="AG3170" s="27">
        <f>ROUND(('Per Cápita'!$E$4*(1+($J3170/100))),0)</f>
        <v>75290</v>
      </c>
      <c r="AH3170" s="27">
        <f>ROUND(('Per Cápita'!$E$5*(1+($J3170/100))),0)</f>
        <v>66490</v>
      </c>
      <c r="AI3170" s="27">
        <f>ROUND(('Per Cápita'!$E$6*(1+($J3170/100))),0)</f>
        <v>99734</v>
      </c>
      <c r="AJ3170" s="27">
        <f>ROUND(('Per Cápita'!$E$7*(1+($J3170/100))),0)</f>
        <v>122224</v>
      </c>
      <c r="AK3170" s="27">
        <f>ROUND(('Per Cápita'!$F$4*(1+($J3170/100))),0)</f>
        <v>92890</v>
      </c>
      <c r="AL3170" s="27">
        <f>ROUND(('Per Cápita'!$F$5*(1+($J3170/100))),0)</f>
        <v>81158</v>
      </c>
      <c r="AM3170" s="27">
        <f>ROUND(('Per Cápita'!$F$6*(1+($J3170/100))),0)</f>
        <v>124180</v>
      </c>
      <c r="AN3170" s="27">
        <f>ROUND(('Per Cápita'!$F$7*(1+($J3170/100))),0)</f>
        <v>149603</v>
      </c>
      <c r="AO3170" s="27">
        <f>+AG3170*$M3170</f>
        <v>0</v>
      </c>
      <c r="AP3170" s="27">
        <f>+AH3170*($O3170+$Q3170)</f>
        <v>0</v>
      </c>
      <c r="AQ3170" s="27">
        <f>+AI3170*$S3170</f>
        <v>0</v>
      </c>
      <c r="AR3170" s="27">
        <f>+AJ3170*$U3170</f>
        <v>0</v>
      </c>
      <c r="AS3170" s="27">
        <f>+AK3170*L3170</f>
        <v>2972480</v>
      </c>
      <c r="AT3170" s="27">
        <f>+AL3170*(N3170+P3170)</f>
        <v>39442788</v>
      </c>
      <c r="AU3170" s="27">
        <f>+AM3170*R3170</f>
        <v>8692600</v>
      </c>
      <c r="AV3170" s="27">
        <f>+AN3170*T3170</f>
        <v>0</v>
      </c>
      <c r="AW3170" s="27">
        <f>+AG3170*$X3170*$AW$1</f>
        <v>0</v>
      </c>
      <c r="AX3170" s="27">
        <f>+AH3170*($AB3170+$Z3170)*$AW$1</f>
        <v>0</v>
      </c>
      <c r="AY3170" s="27">
        <f>+AI3170*$AD3170*$AW$1</f>
        <v>0</v>
      </c>
      <c r="AZ3170" s="27">
        <f>+AJ3170*$AF3170*$AW$1</f>
        <v>0</v>
      </c>
      <c r="BA3170" s="27">
        <f>+$AW$1*AK3170*W3170</f>
        <v>0</v>
      </c>
      <c r="BB3170" s="27">
        <f>+$AW$1*AL3170*(Y3170+AA3170)</f>
        <v>0</v>
      </c>
      <c r="BC3170" s="27">
        <f>+AM3170*AC3170*$AW$1</f>
        <v>0</v>
      </c>
      <c r="BD3170" s="27">
        <f>+$AW$1*AN3170*AE3170</f>
        <v>0</v>
      </c>
      <c r="BE3170" s="27">
        <f>ROUND(SUM(AO3170:AV3170),0)</f>
        <v>51107868</v>
      </c>
      <c r="BF3170" s="27">
        <f>ROUND(SUM(AW3170:BD3170),0)</f>
        <v>0</v>
      </c>
      <c r="BG3170" s="9">
        <f>+BF3170+BE3170</f>
        <v>51107868</v>
      </c>
      <c r="BH3170" s="27">
        <f>+ROUND(BG3170*$BH$2,0)</f>
        <v>40886294</v>
      </c>
      <c r="BI3170" s="27"/>
      <c r="BJ3170" t="s">
        <v>9823</v>
      </c>
      <c r="BK3170" t="s">
        <v>8680</v>
      </c>
      <c r="BL3170" t="s">
        <v>19555</v>
      </c>
      <c r="BM3170" t="s">
        <v>9838</v>
      </c>
      <c r="BN3170" t="s">
        <v>10263</v>
      </c>
      <c r="BO3170" t="s">
        <v>19556</v>
      </c>
      <c r="BP3170" t="s">
        <v>28080</v>
      </c>
      <c r="BQ3170" t="s">
        <v>34634</v>
      </c>
      <c r="BR3170" t="s">
        <v>29332</v>
      </c>
      <c r="BS3170">
        <v>1</v>
      </c>
      <c r="BU3170" t="s">
        <v>19555</v>
      </c>
      <c r="BV3170" t="s">
        <v>34635</v>
      </c>
      <c r="BW3170" t="s">
        <v>29351</v>
      </c>
      <c r="BX3170" t="s">
        <v>10263</v>
      </c>
      <c r="BY3170" t="s">
        <v>19556</v>
      </c>
      <c r="BZ3170" t="s">
        <v>28080</v>
      </c>
      <c r="CA3170">
        <v>1</v>
      </c>
      <c r="CB3170" t="s">
        <v>29341</v>
      </c>
    </row>
    <row r="3171" spans="1:80" x14ac:dyDescent="0.25">
      <c r="A3171" t="s">
        <v>5770</v>
      </c>
      <c r="B3171" s="41" t="s">
        <v>29334</v>
      </c>
      <c r="C3171" s="41">
        <v>88</v>
      </c>
      <c r="D3171">
        <v>25175</v>
      </c>
      <c r="E3171" t="s">
        <v>2041</v>
      </c>
      <c r="F3171" s="41">
        <v>11895</v>
      </c>
      <c r="G3171" s="41">
        <v>225175000781</v>
      </c>
      <c r="H3171" t="s">
        <v>8681</v>
      </c>
      <c r="I3171" s="25">
        <v>66.48388050484192</v>
      </c>
      <c r="J3171" s="42">
        <f>STANDARDIZE(I3171,$I$1,$I$2)</f>
        <v>-0.48982266330656576</v>
      </c>
      <c r="K3171" s="26">
        <f>SUM(L3171:U3171)</f>
        <v>1669</v>
      </c>
      <c r="L3171" s="26">
        <v>58</v>
      </c>
      <c r="M3171" s="26">
        <v>58</v>
      </c>
      <c r="N3171" s="26">
        <v>315</v>
      </c>
      <c r="O3171" s="26">
        <v>350</v>
      </c>
      <c r="P3171" s="26">
        <v>183</v>
      </c>
      <c r="Q3171" s="26">
        <v>476</v>
      </c>
      <c r="R3171" s="26">
        <v>0</v>
      </c>
      <c r="S3171" s="26">
        <v>0</v>
      </c>
      <c r="T3171" s="26">
        <v>0</v>
      </c>
      <c r="U3171" s="26">
        <v>229</v>
      </c>
      <c r="V3171" s="26">
        <f>SUM(W3171:AF3171)</f>
        <v>0</v>
      </c>
      <c r="W3171" s="26">
        <v>0</v>
      </c>
      <c r="X3171" s="26">
        <v>0</v>
      </c>
      <c r="Y3171" s="26">
        <v>0</v>
      </c>
      <c r="Z3171" s="26">
        <v>0</v>
      </c>
      <c r="AA3171" s="26">
        <v>0</v>
      </c>
      <c r="AB3171" s="26">
        <v>0</v>
      </c>
      <c r="AC3171" s="26">
        <v>0</v>
      </c>
      <c r="AD3171" s="26">
        <v>0</v>
      </c>
      <c r="AE3171" s="26">
        <v>0</v>
      </c>
      <c r="AF3171" s="26">
        <v>0</v>
      </c>
      <c r="AG3171" s="27">
        <f>ROUND(('Per Cápita'!$E$4*(1+($J3171/100))),0)</f>
        <v>74423</v>
      </c>
      <c r="AH3171" s="27">
        <f>ROUND(('Per Cápita'!$E$5*(1+($J3171/100))),0)</f>
        <v>65723</v>
      </c>
      <c r="AI3171" s="27">
        <f>ROUND(('Per Cápita'!$E$6*(1+($J3171/100))),0)</f>
        <v>98585</v>
      </c>
      <c r="AJ3171" s="27">
        <f>ROUND(('Per Cápita'!$E$7*(1+($J3171/100))),0)</f>
        <v>120815</v>
      </c>
      <c r="AK3171" s="27">
        <f>ROUND(('Per Cápita'!$F$4*(1+($J3171/100))),0)</f>
        <v>91819</v>
      </c>
      <c r="AL3171" s="27">
        <f>ROUND(('Per Cápita'!$F$5*(1+($J3171/100))),0)</f>
        <v>80222</v>
      </c>
      <c r="AM3171" s="27">
        <f>ROUND(('Per Cápita'!$F$6*(1+($J3171/100))),0)</f>
        <v>122749</v>
      </c>
      <c r="AN3171" s="27">
        <f>ROUND(('Per Cápita'!$F$7*(1+($J3171/100))),0)</f>
        <v>147879</v>
      </c>
      <c r="AO3171" s="27">
        <f>+AG3171*$M3171</f>
        <v>4316534</v>
      </c>
      <c r="AP3171" s="27">
        <f>+AH3171*($O3171+$Q3171)</f>
        <v>54287198</v>
      </c>
      <c r="AQ3171" s="27">
        <f>+AI3171*$S3171</f>
        <v>0</v>
      </c>
      <c r="AR3171" s="27">
        <f>+AJ3171*$U3171</f>
        <v>27666635</v>
      </c>
      <c r="AS3171" s="27">
        <f>+AK3171*L3171</f>
        <v>5325502</v>
      </c>
      <c r="AT3171" s="27">
        <f>+AL3171*(N3171+P3171)</f>
        <v>39950556</v>
      </c>
      <c r="AU3171" s="27">
        <f>+AM3171*R3171</f>
        <v>0</v>
      </c>
      <c r="AV3171" s="27">
        <f>+AN3171*T3171</f>
        <v>0</v>
      </c>
      <c r="AW3171" s="27">
        <f>+AG3171*$X3171*$AW$1</f>
        <v>0</v>
      </c>
      <c r="AX3171" s="27">
        <f>+AH3171*($AB3171+$Z3171)*$AW$1</f>
        <v>0</v>
      </c>
      <c r="AY3171" s="27">
        <f>+AI3171*$AD3171*$AW$1</f>
        <v>0</v>
      </c>
      <c r="AZ3171" s="27">
        <f>+AJ3171*$AF3171*$AW$1</f>
        <v>0</v>
      </c>
      <c r="BA3171" s="27">
        <f>+$AW$1*AK3171*W3171</f>
        <v>0</v>
      </c>
      <c r="BB3171" s="27">
        <f>+$AW$1*AL3171*(Y3171+AA3171)</f>
        <v>0</v>
      </c>
      <c r="BC3171" s="27">
        <f>+AM3171*AC3171*$AW$1</f>
        <v>0</v>
      </c>
      <c r="BD3171" s="27">
        <f>+$AW$1*AN3171*AE3171</f>
        <v>0</v>
      </c>
      <c r="BE3171" s="27">
        <f>ROUND(SUM(AO3171:AV3171),0)</f>
        <v>131546425</v>
      </c>
      <c r="BF3171" s="27">
        <f>ROUND(SUM(AW3171:BD3171),0)</f>
        <v>0</v>
      </c>
      <c r="BG3171" s="9">
        <f>+BF3171+BE3171</f>
        <v>131546425</v>
      </c>
      <c r="BH3171" s="27">
        <f>+ROUND(BG3171*$BH$2,0)</f>
        <v>105237140</v>
      </c>
      <c r="BI3171" s="27"/>
      <c r="BJ3171" t="s">
        <v>9823</v>
      </c>
      <c r="BK3171" t="s">
        <v>8681</v>
      </c>
      <c r="BL3171" t="s">
        <v>19557</v>
      </c>
      <c r="BM3171" t="s">
        <v>9859</v>
      </c>
      <c r="BN3171" t="s">
        <v>10263</v>
      </c>
      <c r="BO3171" t="s">
        <v>19558</v>
      </c>
      <c r="BP3171" t="s">
        <v>26344</v>
      </c>
      <c r="BQ3171" t="s">
        <v>34636</v>
      </c>
      <c r="BR3171" t="s">
        <v>29332</v>
      </c>
      <c r="BS3171">
        <v>1</v>
      </c>
      <c r="BU3171" t="s">
        <v>19557</v>
      </c>
      <c r="BV3171" t="s">
        <v>34637</v>
      </c>
      <c r="BW3171" t="s">
        <v>29347</v>
      </c>
      <c r="BX3171" t="s">
        <v>10263</v>
      </c>
      <c r="BY3171" t="s">
        <v>19558</v>
      </c>
      <c r="BZ3171" t="s">
        <v>26344</v>
      </c>
      <c r="CA3171">
        <v>1</v>
      </c>
      <c r="CB3171" t="s">
        <v>29341</v>
      </c>
    </row>
    <row r="3172" spans="1:80" x14ac:dyDescent="0.25">
      <c r="A3172" t="s">
        <v>5770</v>
      </c>
      <c r="B3172" s="41" t="s">
        <v>29334</v>
      </c>
      <c r="C3172" s="41">
        <v>88</v>
      </c>
      <c r="D3172">
        <v>25175</v>
      </c>
      <c r="E3172" t="s">
        <v>2041</v>
      </c>
      <c r="F3172" s="41">
        <v>18711</v>
      </c>
      <c r="G3172" s="41">
        <v>425175000985</v>
      </c>
      <c r="H3172" t="s">
        <v>9358</v>
      </c>
      <c r="I3172" s="25">
        <v>69.841648666232217</v>
      </c>
      <c r="J3172" s="42">
        <f>STANDARDIZE(I3172,$I$1,$I$2)</f>
        <v>0.59131015377180307</v>
      </c>
      <c r="K3172" s="26">
        <f>SUM(L3172:U3172)</f>
        <v>1041</v>
      </c>
      <c r="L3172" s="26">
        <v>72</v>
      </c>
      <c r="M3172" s="26">
        <v>0</v>
      </c>
      <c r="N3172" s="26">
        <v>496</v>
      </c>
      <c r="O3172" s="26">
        <v>0</v>
      </c>
      <c r="P3172" s="26">
        <v>391</v>
      </c>
      <c r="Q3172" s="26">
        <v>0</v>
      </c>
      <c r="R3172" s="26">
        <v>82</v>
      </c>
      <c r="S3172" s="26">
        <v>0</v>
      </c>
      <c r="T3172" s="26">
        <v>0</v>
      </c>
      <c r="U3172" s="26">
        <v>0</v>
      </c>
      <c r="V3172" s="26">
        <f>SUM(W3172:AF3172)</f>
        <v>0</v>
      </c>
      <c r="W3172" s="26">
        <v>0</v>
      </c>
      <c r="X3172" s="26">
        <v>0</v>
      </c>
      <c r="Y3172" s="26">
        <v>0</v>
      </c>
      <c r="Z3172" s="26">
        <v>0</v>
      </c>
      <c r="AA3172" s="26">
        <v>0</v>
      </c>
      <c r="AB3172" s="26">
        <v>0</v>
      </c>
      <c r="AC3172" s="26">
        <v>0</v>
      </c>
      <c r="AD3172" s="26">
        <v>0</v>
      </c>
      <c r="AE3172" s="26">
        <v>0</v>
      </c>
      <c r="AF3172" s="26">
        <v>0</v>
      </c>
      <c r="AG3172" s="27">
        <f>ROUND(('Per Cápita'!$E$4*(1+($J3172/100))),0)</f>
        <v>75231</v>
      </c>
      <c r="AH3172" s="27">
        <f>ROUND(('Per Cápita'!$E$5*(1+($J3172/100))),0)</f>
        <v>66438</v>
      </c>
      <c r="AI3172" s="27">
        <f>ROUND(('Per Cápita'!$E$6*(1+($J3172/100))),0)</f>
        <v>99656</v>
      </c>
      <c r="AJ3172" s="27">
        <f>ROUND(('Per Cápita'!$E$7*(1+($J3172/100))),0)</f>
        <v>122128</v>
      </c>
      <c r="AK3172" s="27">
        <f>ROUND(('Per Cápita'!$F$4*(1+($J3172/100))),0)</f>
        <v>92817</v>
      </c>
      <c r="AL3172" s="27">
        <f>ROUND(('Per Cápita'!$F$5*(1+($J3172/100))),0)</f>
        <v>81094</v>
      </c>
      <c r="AM3172" s="27">
        <f>ROUND(('Per Cápita'!$F$6*(1+($J3172/100))),0)</f>
        <v>124082</v>
      </c>
      <c r="AN3172" s="27">
        <f>ROUND(('Per Cápita'!$F$7*(1+($J3172/100))),0)</f>
        <v>149486</v>
      </c>
      <c r="AO3172" s="27">
        <f>+AG3172*$M3172</f>
        <v>0</v>
      </c>
      <c r="AP3172" s="27">
        <f>+AH3172*($O3172+$Q3172)</f>
        <v>0</v>
      </c>
      <c r="AQ3172" s="27">
        <f>+AI3172*$S3172</f>
        <v>0</v>
      </c>
      <c r="AR3172" s="27">
        <f>+AJ3172*$U3172</f>
        <v>0</v>
      </c>
      <c r="AS3172" s="27">
        <f>+AK3172*L3172</f>
        <v>6682824</v>
      </c>
      <c r="AT3172" s="27">
        <f>+AL3172*(N3172+P3172)</f>
        <v>71930378</v>
      </c>
      <c r="AU3172" s="27">
        <f>+AM3172*R3172</f>
        <v>10174724</v>
      </c>
      <c r="AV3172" s="27">
        <f>+AN3172*T3172</f>
        <v>0</v>
      </c>
      <c r="AW3172" s="27">
        <f>+AG3172*$X3172*$AW$1</f>
        <v>0</v>
      </c>
      <c r="AX3172" s="27">
        <f>+AH3172*($AB3172+$Z3172)*$AW$1</f>
        <v>0</v>
      </c>
      <c r="AY3172" s="27">
        <f>+AI3172*$AD3172*$AW$1</f>
        <v>0</v>
      </c>
      <c r="AZ3172" s="27">
        <f>+AJ3172*$AF3172*$AW$1</f>
        <v>0</v>
      </c>
      <c r="BA3172" s="27">
        <f>+$AW$1*AK3172*W3172</f>
        <v>0</v>
      </c>
      <c r="BB3172" s="27">
        <f>+$AW$1*AL3172*(Y3172+AA3172)</f>
        <v>0</v>
      </c>
      <c r="BC3172" s="27">
        <f>+AM3172*AC3172*$AW$1</f>
        <v>0</v>
      </c>
      <c r="BD3172" s="27">
        <f>+$AW$1*AN3172*AE3172</f>
        <v>0</v>
      </c>
      <c r="BE3172" s="27">
        <f>ROUND(SUM(AO3172:AV3172),0)</f>
        <v>88787926</v>
      </c>
      <c r="BF3172" s="27">
        <f>ROUND(SUM(AW3172:BD3172),0)</f>
        <v>0</v>
      </c>
      <c r="BG3172" s="9">
        <f>+BF3172+BE3172</f>
        <v>88787926</v>
      </c>
      <c r="BH3172" s="27">
        <f>+ROUND(BG3172*$BH$2,0)</f>
        <v>71030341</v>
      </c>
      <c r="BI3172" s="27"/>
      <c r="BJ3172" t="s">
        <v>9823</v>
      </c>
      <c r="BK3172" t="s">
        <v>9358</v>
      </c>
      <c r="BL3172" t="s">
        <v>24219</v>
      </c>
      <c r="BM3172" t="s">
        <v>9859</v>
      </c>
      <c r="BN3172" t="s">
        <v>10263</v>
      </c>
      <c r="BO3172" t="s">
        <v>24220</v>
      </c>
      <c r="BP3172" t="s">
        <v>24470</v>
      </c>
      <c r="BQ3172" t="s">
        <v>34638</v>
      </c>
      <c r="BR3172" t="s">
        <v>29332</v>
      </c>
      <c r="BS3172">
        <v>1</v>
      </c>
      <c r="BU3172" t="s">
        <v>24219</v>
      </c>
      <c r="BV3172" t="s">
        <v>34639</v>
      </c>
      <c r="BW3172" t="s">
        <v>29347</v>
      </c>
      <c r="BX3172" t="s">
        <v>10263</v>
      </c>
      <c r="BY3172" t="s">
        <v>24220</v>
      </c>
      <c r="BZ3172" t="s">
        <v>24470</v>
      </c>
      <c r="CA3172">
        <v>1</v>
      </c>
      <c r="CB3172" t="s">
        <v>29341</v>
      </c>
    </row>
    <row r="3173" spans="1:80" x14ac:dyDescent="0.25">
      <c r="A3173" t="s">
        <v>7758</v>
      </c>
      <c r="B3173" s="41" t="s">
        <v>7203</v>
      </c>
      <c r="C3173" s="41">
        <v>12</v>
      </c>
      <c r="D3173">
        <v>27600</v>
      </c>
      <c r="E3173" t="s">
        <v>2361</v>
      </c>
      <c r="F3173" s="41">
        <v>8174</v>
      </c>
      <c r="G3173" s="41">
        <v>127001002937</v>
      </c>
      <c r="H3173" t="s">
        <v>7077</v>
      </c>
      <c r="I3173" s="25">
        <v>70.104680313955271</v>
      </c>
      <c r="J3173" s="42">
        <f>STANDARDIZE(I3173,$I$1,$I$2)</f>
        <v>0.67600097595347641</v>
      </c>
      <c r="K3173" s="26">
        <f>SUM(L3173:U3173)</f>
        <v>326</v>
      </c>
      <c r="L3173" s="26">
        <v>18</v>
      </c>
      <c r="M3173" s="26">
        <v>0</v>
      </c>
      <c r="N3173" s="26">
        <v>199</v>
      </c>
      <c r="O3173" s="26">
        <v>0</v>
      </c>
      <c r="P3173" s="26">
        <v>94</v>
      </c>
      <c r="Q3173" s="26">
        <v>0</v>
      </c>
      <c r="R3173" s="26">
        <v>15</v>
      </c>
      <c r="S3173" s="26">
        <v>0</v>
      </c>
      <c r="T3173" s="26">
        <v>0</v>
      </c>
      <c r="U3173" s="26">
        <v>0</v>
      </c>
      <c r="V3173" s="26">
        <f>SUM(W3173:AF3173)</f>
        <v>0</v>
      </c>
      <c r="W3173" s="26">
        <v>0</v>
      </c>
      <c r="X3173" s="26">
        <v>0</v>
      </c>
      <c r="Y3173" s="26">
        <v>0</v>
      </c>
      <c r="Z3173" s="26">
        <v>0</v>
      </c>
      <c r="AA3173" s="26">
        <v>0</v>
      </c>
      <c r="AB3173" s="26">
        <v>0</v>
      </c>
      <c r="AC3173" s="26">
        <v>0</v>
      </c>
      <c r="AD3173" s="26">
        <v>0</v>
      </c>
      <c r="AE3173" s="26">
        <v>0</v>
      </c>
      <c r="AF3173" s="26">
        <v>0</v>
      </c>
      <c r="AG3173" s="27">
        <f>ROUND(('Per Cápita'!$E$4*(1+($J3173/100))),0)</f>
        <v>75295</v>
      </c>
      <c r="AH3173" s="27">
        <f>ROUND(('Per Cápita'!$E$5*(1+($J3173/100))),0)</f>
        <v>66493</v>
      </c>
      <c r="AI3173" s="27">
        <f>ROUND(('Per Cápita'!$E$6*(1+($J3173/100))),0)</f>
        <v>99740</v>
      </c>
      <c r="AJ3173" s="27">
        <f>ROUND(('Per Cápita'!$E$7*(1+($J3173/100))),0)</f>
        <v>122231</v>
      </c>
      <c r="AK3173" s="27">
        <f>ROUND(('Per Cápita'!$F$4*(1+($J3173/100))),0)</f>
        <v>92895</v>
      </c>
      <c r="AL3173" s="27">
        <f>ROUND(('Per Cápita'!$F$5*(1+($J3173/100))),0)</f>
        <v>81162</v>
      </c>
      <c r="AM3173" s="27">
        <f>ROUND(('Per Cápita'!$F$6*(1+($J3173/100))),0)</f>
        <v>124187</v>
      </c>
      <c r="AN3173" s="27">
        <f>ROUND(('Per Cápita'!$F$7*(1+($J3173/100))),0)</f>
        <v>149612</v>
      </c>
      <c r="AO3173" s="27">
        <f>+AG3173*$M3173</f>
        <v>0</v>
      </c>
      <c r="AP3173" s="27">
        <f>+AH3173*($O3173+$Q3173)</f>
        <v>0</v>
      </c>
      <c r="AQ3173" s="27">
        <f>+AI3173*$S3173</f>
        <v>0</v>
      </c>
      <c r="AR3173" s="27">
        <f>+AJ3173*$U3173</f>
        <v>0</v>
      </c>
      <c r="AS3173" s="27">
        <f>+AK3173*L3173</f>
        <v>1672110</v>
      </c>
      <c r="AT3173" s="27">
        <f>+AL3173*(N3173+P3173)</f>
        <v>23780466</v>
      </c>
      <c r="AU3173" s="27">
        <f>+AM3173*R3173</f>
        <v>1862805</v>
      </c>
      <c r="AV3173" s="27">
        <f>+AN3173*T3173</f>
        <v>0</v>
      </c>
      <c r="AW3173" s="27">
        <f>+AG3173*$X3173*$AW$1</f>
        <v>0</v>
      </c>
      <c r="AX3173" s="27">
        <f>+AH3173*($AB3173+$Z3173)*$AW$1</f>
        <v>0</v>
      </c>
      <c r="AY3173" s="27">
        <f>+AI3173*$AD3173*$AW$1</f>
        <v>0</v>
      </c>
      <c r="AZ3173" s="27">
        <f>+AJ3173*$AF3173*$AW$1</f>
        <v>0</v>
      </c>
      <c r="BA3173" s="27">
        <f>+$AW$1*AK3173*W3173</f>
        <v>0</v>
      </c>
      <c r="BB3173" s="27">
        <f>+$AW$1*AL3173*(Y3173+AA3173)</f>
        <v>0</v>
      </c>
      <c r="BC3173" s="27">
        <f>+AM3173*AC3173*$AW$1</f>
        <v>0</v>
      </c>
      <c r="BD3173" s="27">
        <f>+$AW$1*AN3173*AE3173</f>
        <v>0</v>
      </c>
      <c r="BE3173" s="27">
        <f>ROUND(SUM(AO3173:AV3173),0)</f>
        <v>27315381</v>
      </c>
      <c r="BF3173" s="27">
        <f>ROUND(SUM(AW3173:BD3173),0)</f>
        <v>0</v>
      </c>
      <c r="BG3173" s="9">
        <f>+BF3173+BE3173</f>
        <v>27315381</v>
      </c>
      <c r="BH3173" s="27">
        <f>+ROUND(BG3173*$BH$2,0)</f>
        <v>21852305</v>
      </c>
      <c r="BI3173" s="27"/>
      <c r="BJ3173" t="s">
        <v>9828</v>
      </c>
      <c r="BK3173" t="s">
        <v>7077</v>
      </c>
      <c r="BL3173" t="s">
        <v>13609</v>
      </c>
      <c r="BM3173" t="s">
        <v>9838</v>
      </c>
      <c r="BN3173" t="s">
        <v>9832</v>
      </c>
      <c r="BO3173" t="s">
        <v>13610</v>
      </c>
      <c r="BP3173" t="s">
        <v>26015</v>
      </c>
      <c r="BQ3173" t="s">
        <v>34640</v>
      </c>
      <c r="BR3173" t="s">
        <v>29332</v>
      </c>
      <c r="BS3173">
        <v>1</v>
      </c>
      <c r="BU3173" t="s">
        <v>13609</v>
      </c>
      <c r="BV3173" t="s">
        <v>34641</v>
      </c>
      <c r="BW3173" t="s">
        <v>29351</v>
      </c>
      <c r="BX3173" t="s">
        <v>9832</v>
      </c>
      <c r="BY3173" t="s">
        <v>13610</v>
      </c>
      <c r="BZ3173" t="s">
        <v>26015</v>
      </c>
      <c r="CA3173">
        <v>1</v>
      </c>
      <c r="CB3173" t="s">
        <v>29341</v>
      </c>
    </row>
    <row r="3174" spans="1:80" x14ac:dyDescent="0.25">
      <c r="A3174" t="s">
        <v>7758</v>
      </c>
      <c r="B3174" s="41" t="s">
        <v>7203</v>
      </c>
      <c r="C3174" s="41">
        <v>12</v>
      </c>
      <c r="D3174">
        <v>27006</v>
      </c>
      <c r="E3174" t="s">
        <v>2274</v>
      </c>
      <c r="F3174" s="41">
        <v>15017</v>
      </c>
      <c r="G3174" s="41">
        <v>127006000037</v>
      </c>
      <c r="H3174" t="s">
        <v>2275</v>
      </c>
      <c r="I3174" s="25">
        <v>63.588198923089003</v>
      </c>
      <c r="J3174" s="42">
        <f>STANDARDIZE(I3174,$I$1,$I$2)</f>
        <v>-1.4221730327693087</v>
      </c>
      <c r="K3174" s="26">
        <f>SUM(L3174:U3174)</f>
        <v>2226</v>
      </c>
      <c r="L3174" s="26">
        <v>47</v>
      </c>
      <c r="M3174" s="26">
        <v>154</v>
      </c>
      <c r="N3174" s="26">
        <v>194</v>
      </c>
      <c r="O3174" s="26">
        <v>981</v>
      </c>
      <c r="P3174" s="26">
        <v>13</v>
      </c>
      <c r="Q3174" s="26">
        <v>668</v>
      </c>
      <c r="R3174" s="26">
        <v>0</v>
      </c>
      <c r="S3174" s="26">
        <v>1</v>
      </c>
      <c r="T3174" s="26">
        <v>0</v>
      </c>
      <c r="U3174" s="26">
        <v>168</v>
      </c>
      <c r="V3174" s="26">
        <f>SUM(W3174:AF3174)</f>
        <v>1972</v>
      </c>
      <c r="W3174" s="26">
        <v>0</v>
      </c>
      <c r="X3174" s="26">
        <v>154</v>
      </c>
      <c r="Y3174" s="26">
        <v>0</v>
      </c>
      <c r="Z3174" s="26">
        <v>981</v>
      </c>
      <c r="AA3174" s="26">
        <v>0</v>
      </c>
      <c r="AB3174" s="26">
        <v>668</v>
      </c>
      <c r="AC3174" s="26">
        <v>0</v>
      </c>
      <c r="AD3174" s="26">
        <v>1</v>
      </c>
      <c r="AE3174" s="26">
        <v>0</v>
      </c>
      <c r="AF3174" s="26">
        <v>168</v>
      </c>
      <c r="AG3174" s="27">
        <f>ROUND(('Per Cápita'!$E$4*(1+($J3174/100))),0)</f>
        <v>73725</v>
      </c>
      <c r="AH3174" s="27">
        <f>ROUND(('Per Cápita'!$E$5*(1+($J3174/100))),0)</f>
        <v>65108</v>
      </c>
      <c r="AI3174" s="27">
        <f>ROUND(('Per Cápita'!$E$6*(1+($J3174/100))),0)</f>
        <v>97661</v>
      </c>
      <c r="AJ3174" s="27">
        <f>ROUND(('Per Cápita'!$E$7*(1+($J3174/100))),0)</f>
        <v>119683</v>
      </c>
      <c r="AK3174" s="27">
        <f>ROUND(('Per Cápita'!$F$4*(1+($J3174/100))),0)</f>
        <v>90959</v>
      </c>
      <c r="AL3174" s="27">
        <f>ROUND(('Per Cápita'!$F$5*(1+($J3174/100))),0)</f>
        <v>79470</v>
      </c>
      <c r="AM3174" s="27">
        <f>ROUND(('Per Cápita'!$F$6*(1+($J3174/100))),0)</f>
        <v>121599</v>
      </c>
      <c r="AN3174" s="27">
        <f>ROUND(('Per Cápita'!$F$7*(1+($J3174/100))),0)</f>
        <v>146494</v>
      </c>
      <c r="AO3174" s="27">
        <f>+AG3174*$M3174</f>
        <v>11353650</v>
      </c>
      <c r="AP3174" s="27">
        <f>+AH3174*($O3174+$Q3174)</f>
        <v>107363092</v>
      </c>
      <c r="AQ3174" s="27">
        <f>+AI3174*$S3174</f>
        <v>97661</v>
      </c>
      <c r="AR3174" s="27">
        <f>+AJ3174*$U3174</f>
        <v>20106744</v>
      </c>
      <c r="AS3174" s="27">
        <f>+AK3174*L3174</f>
        <v>4275073</v>
      </c>
      <c r="AT3174" s="27">
        <f>+AL3174*(N3174+P3174)</f>
        <v>16450290</v>
      </c>
      <c r="AU3174" s="27">
        <f>+AM3174*R3174</f>
        <v>0</v>
      </c>
      <c r="AV3174" s="27">
        <f>+AN3174*T3174</f>
        <v>0</v>
      </c>
      <c r="AW3174" s="27">
        <f>+AG3174*$X3174*$AW$1</f>
        <v>2270730</v>
      </c>
      <c r="AX3174" s="27">
        <f>+AH3174*($AB3174+$Z3174)*$AW$1</f>
        <v>21472618.400000002</v>
      </c>
      <c r="AY3174" s="27">
        <f>+AI3174*$AD3174*$AW$1</f>
        <v>19532.2</v>
      </c>
      <c r="AZ3174" s="27">
        <f>+AJ3174*$AF3174*$AW$1</f>
        <v>4021348.8000000003</v>
      </c>
      <c r="BA3174" s="27">
        <f>+$AW$1*AK3174*W3174</f>
        <v>0</v>
      </c>
      <c r="BB3174" s="27">
        <f>+$AW$1*AL3174*(Y3174+AA3174)</f>
        <v>0</v>
      </c>
      <c r="BC3174" s="27">
        <f>+AM3174*AC3174*$AW$1</f>
        <v>0</v>
      </c>
      <c r="BD3174" s="27">
        <f>+$AW$1*AN3174*AE3174</f>
        <v>0</v>
      </c>
      <c r="BE3174" s="27">
        <f>ROUND(SUM(AO3174:AV3174),0)</f>
        <v>159646510</v>
      </c>
      <c r="BF3174" s="27">
        <f>ROUND(SUM(AW3174:BD3174),0)</f>
        <v>27784229</v>
      </c>
      <c r="BG3174" s="9">
        <f>+BF3174+BE3174</f>
        <v>187430739</v>
      </c>
      <c r="BH3174" s="27">
        <f>+ROUND(BG3174*$BH$2,0)</f>
        <v>149944591</v>
      </c>
      <c r="BI3174" s="27"/>
      <c r="BJ3174" t="s">
        <v>9823</v>
      </c>
      <c r="BK3174" t="s">
        <v>2275</v>
      </c>
      <c r="BL3174" t="s">
        <v>13623</v>
      </c>
      <c r="BM3174" t="s">
        <v>9835</v>
      </c>
      <c r="BN3174" t="s">
        <v>9832</v>
      </c>
      <c r="BO3174" t="s">
        <v>13624</v>
      </c>
      <c r="BP3174" t="s">
        <v>26020</v>
      </c>
      <c r="BQ3174" t="s">
        <v>34642</v>
      </c>
      <c r="BR3174" t="s">
        <v>29332</v>
      </c>
      <c r="BS3174">
        <v>1</v>
      </c>
      <c r="BU3174" t="s">
        <v>13623</v>
      </c>
      <c r="BV3174" t="s">
        <v>34643</v>
      </c>
      <c r="BW3174" t="s">
        <v>9835</v>
      </c>
      <c r="BX3174" t="s">
        <v>9832</v>
      </c>
      <c r="BY3174" t="s">
        <v>13624</v>
      </c>
      <c r="BZ3174" t="s">
        <v>26020</v>
      </c>
      <c r="CA3174">
        <v>1</v>
      </c>
      <c r="CB3174" t="s">
        <v>29341</v>
      </c>
    </row>
    <row r="3175" spans="1:80" x14ac:dyDescent="0.25">
      <c r="A3175" t="s">
        <v>7758</v>
      </c>
      <c r="B3175" s="41" t="s">
        <v>7203</v>
      </c>
      <c r="C3175" s="41">
        <v>12</v>
      </c>
      <c r="D3175">
        <v>27025</v>
      </c>
      <c r="E3175" t="s">
        <v>9419</v>
      </c>
      <c r="F3175" s="41">
        <v>6751</v>
      </c>
      <c r="G3175" s="41">
        <v>127025000498</v>
      </c>
      <c r="H3175" t="s">
        <v>2279</v>
      </c>
      <c r="I3175" s="25">
        <v>62.726834286595214</v>
      </c>
      <c r="J3175" s="42">
        <f>STANDARDIZE(I3175,$I$1,$I$2)</f>
        <v>-1.6995148655653611</v>
      </c>
      <c r="K3175" s="26">
        <f>SUM(L3175:U3175)</f>
        <v>533</v>
      </c>
      <c r="L3175" s="26">
        <v>0</v>
      </c>
      <c r="M3175" s="26">
        <v>43</v>
      </c>
      <c r="N3175" s="26">
        <v>0</v>
      </c>
      <c r="O3175" s="26">
        <v>222</v>
      </c>
      <c r="P3175" s="26">
        <v>0</v>
      </c>
      <c r="Q3175" s="26">
        <v>201</v>
      </c>
      <c r="R3175" s="26">
        <v>0</v>
      </c>
      <c r="S3175" s="26">
        <v>0</v>
      </c>
      <c r="T3175" s="26">
        <v>0</v>
      </c>
      <c r="U3175" s="26">
        <v>67</v>
      </c>
      <c r="V3175" s="26">
        <f>SUM(W3175:AF3175)</f>
        <v>533</v>
      </c>
      <c r="W3175" s="26">
        <v>0</v>
      </c>
      <c r="X3175" s="26">
        <v>43</v>
      </c>
      <c r="Y3175" s="26">
        <v>0</v>
      </c>
      <c r="Z3175" s="26">
        <v>222</v>
      </c>
      <c r="AA3175" s="26">
        <v>0</v>
      </c>
      <c r="AB3175" s="26">
        <v>201</v>
      </c>
      <c r="AC3175" s="26">
        <v>0</v>
      </c>
      <c r="AD3175" s="26">
        <v>0</v>
      </c>
      <c r="AE3175" s="26">
        <v>0</v>
      </c>
      <c r="AF3175" s="26">
        <v>67</v>
      </c>
      <c r="AG3175" s="27">
        <f>ROUND(('Per Cápita'!$E$4*(1+($J3175/100))),0)</f>
        <v>73518</v>
      </c>
      <c r="AH3175" s="27">
        <f>ROUND(('Per Cápita'!$E$5*(1+($J3175/100))),0)</f>
        <v>64925</v>
      </c>
      <c r="AI3175" s="27">
        <f>ROUND(('Per Cápita'!$E$6*(1+($J3175/100))),0)</f>
        <v>97386</v>
      </c>
      <c r="AJ3175" s="27">
        <f>ROUND(('Per Cápita'!$E$7*(1+($J3175/100))),0)</f>
        <v>119347</v>
      </c>
      <c r="AK3175" s="27">
        <f>ROUND(('Per Cápita'!$F$4*(1+($J3175/100))),0)</f>
        <v>90703</v>
      </c>
      <c r="AL3175" s="27">
        <f>ROUND(('Per Cápita'!$F$5*(1+($J3175/100))),0)</f>
        <v>79247</v>
      </c>
      <c r="AM3175" s="27">
        <f>ROUND(('Per Cápita'!$F$6*(1+($J3175/100))),0)</f>
        <v>121257</v>
      </c>
      <c r="AN3175" s="27">
        <f>ROUND(('Per Cápita'!$F$7*(1+($J3175/100))),0)</f>
        <v>146081</v>
      </c>
      <c r="AO3175" s="27">
        <f>+AG3175*$M3175</f>
        <v>3161274</v>
      </c>
      <c r="AP3175" s="27">
        <f>+AH3175*($O3175+$Q3175)</f>
        <v>27463275</v>
      </c>
      <c r="AQ3175" s="27">
        <f>+AI3175*$S3175</f>
        <v>0</v>
      </c>
      <c r="AR3175" s="27">
        <f>+AJ3175*$U3175</f>
        <v>7996249</v>
      </c>
      <c r="AS3175" s="27">
        <f>+AK3175*L3175</f>
        <v>0</v>
      </c>
      <c r="AT3175" s="27">
        <f>+AL3175*(N3175+P3175)</f>
        <v>0</v>
      </c>
      <c r="AU3175" s="27">
        <f>+AM3175*R3175</f>
        <v>0</v>
      </c>
      <c r="AV3175" s="27">
        <f>+AN3175*T3175</f>
        <v>0</v>
      </c>
      <c r="AW3175" s="27">
        <f>+AG3175*$X3175*$AW$1</f>
        <v>632254.80000000005</v>
      </c>
      <c r="AX3175" s="27">
        <f>+AH3175*($AB3175+$Z3175)*$AW$1</f>
        <v>5492655</v>
      </c>
      <c r="AY3175" s="27">
        <f>+AI3175*$AD3175*$AW$1</f>
        <v>0</v>
      </c>
      <c r="AZ3175" s="27">
        <f>+AJ3175*$AF3175*$AW$1</f>
        <v>1599249.8</v>
      </c>
      <c r="BA3175" s="27">
        <f>+$AW$1*AK3175*W3175</f>
        <v>0</v>
      </c>
      <c r="BB3175" s="27">
        <f>+$AW$1*AL3175*(Y3175+AA3175)</f>
        <v>0</v>
      </c>
      <c r="BC3175" s="27">
        <f>+AM3175*AC3175*$AW$1</f>
        <v>0</v>
      </c>
      <c r="BD3175" s="27">
        <f>+$AW$1*AN3175*AE3175</f>
        <v>0</v>
      </c>
      <c r="BE3175" s="27">
        <f>ROUND(SUM(AO3175:AV3175),0)</f>
        <v>38620798</v>
      </c>
      <c r="BF3175" s="27">
        <f>ROUND(SUM(AW3175:BD3175),0)</f>
        <v>7724160</v>
      </c>
      <c r="BG3175" s="9">
        <f>+BF3175+BE3175</f>
        <v>46344958</v>
      </c>
      <c r="BH3175" s="27">
        <f>+ROUND(BG3175*$BH$2,0)</f>
        <v>37075966</v>
      </c>
      <c r="BI3175" s="27"/>
      <c r="BJ3175" t="s">
        <v>9823</v>
      </c>
      <c r="BK3175" t="s">
        <v>2279</v>
      </c>
      <c r="BL3175" t="s">
        <v>13625</v>
      </c>
      <c r="BM3175" t="s">
        <v>9851</v>
      </c>
      <c r="BN3175" t="s">
        <v>9832</v>
      </c>
      <c r="BO3175" t="s">
        <v>13626</v>
      </c>
      <c r="BP3175" t="s">
        <v>26021</v>
      </c>
      <c r="BQ3175" t="s">
        <v>34644</v>
      </c>
      <c r="BR3175" t="s">
        <v>29332</v>
      </c>
      <c r="BS3175">
        <v>1</v>
      </c>
      <c r="BU3175" t="s">
        <v>13625</v>
      </c>
      <c r="BV3175" t="s">
        <v>34645</v>
      </c>
      <c r="BW3175" t="s">
        <v>30465</v>
      </c>
      <c r="BX3175" t="s">
        <v>9832</v>
      </c>
      <c r="BY3175" t="s">
        <v>13626</v>
      </c>
      <c r="BZ3175" t="s">
        <v>26021</v>
      </c>
      <c r="CA3175">
        <v>1</v>
      </c>
      <c r="CB3175" t="s">
        <v>29341</v>
      </c>
    </row>
    <row r="3176" spans="1:80" x14ac:dyDescent="0.25">
      <c r="A3176" t="s">
        <v>7758</v>
      </c>
      <c r="B3176" s="41" t="s">
        <v>7203</v>
      </c>
      <c r="C3176" s="41">
        <v>12</v>
      </c>
      <c r="D3176">
        <v>27073</v>
      </c>
      <c r="E3176" t="s">
        <v>2286</v>
      </c>
      <c r="F3176" s="41">
        <v>15163</v>
      </c>
      <c r="G3176" s="41">
        <v>127073000017</v>
      </c>
      <c r="H3176" t="s">
        <v>2287</v>
      </c>
      <c r="I3176" s="25">
        <v>66.118413859800881</v>
      </c>
      <c r="J3176" s="42">
        <f>STANDARDIZE(I3176,$I$1,$I$2)</f>
        <v>-0.60749546396168852</v>
      </c>
      <c r="K3176" s="26">
        <f>SUM(L3176:U3176)</f>
        <v>315</v>
      </c>
      <c r="L3176" s="26">
        <v>0</v>
      </c>
      <c r="M3176" s="26">
        <v>22</v>
      </c>
      <c r="N3176" s="26">
        <v>18</v>
      </c>
      <c r="O3176" s="26">
        <v>114</v>
      </c>
      <c r="P3176" s="26">
        <v>0</v>
      </c>
      <c r="Q3176" s="26">
        <v>117</v>
      </c>
      <c r="R3176" s="26">
        <v>0</v>
      </c>
      <c r="S3176" s="26">
        <v>1</v>
      </c>
      <c r="T3176" s="26">
        <v>0</v>
      </c>
      <c r="U3176" s="26">
        <v>43</v>
      </c>
      <c r="V3176" s="26">
        <f>SUM(W3176:AF3176)</f>
        <v>0</v>
      </c>
      <c r="W3176" s="26">
        <v>0</v>
      </c>
      <c r="X3176" s="26">
        <v>0</v>
      </c>
      <c r="Y3176" s="26">
        <v>0</v>
      </c>
      <c r="Z3176" s="26">
        <v>0</v>
      </c>
      <c r="AA3176" s="26">
        <v>0</v>
      </c>
      <c r="AB3176" s="26">
        <v>0</v>
      </c>
      <c r="AC3176" s="26">
        <v>0</v>
      </c>
      <c r="AD3176" s="26">
        <v>0</v>
      </c>
      <c r="AE3176" s="26">
        <v>0</v>
      </c>
      <c r="AF3176" s="26">
        <v>0</v>
      </c>
      <c r="AG3176" s="27">
        <f>ROUND(('Per Cápita'!$E$4*(1+($J3176/100))),0)</f>
        <v>74335</v>
      </c>
      <c r="AH3176" s="27">
        <f>ROUND(('Per Cápita'!$E$5*(1+($J3176/100))),0)</f>
        <v>65646</v>
      </c>
      <c r="AI3176" s="27">
        <f>ROUND(('Per Cápita'!$E$6*(1+($J3176/100))),0)</f>
        <v>98468</v>
      </c>
      <c r="AJ3176" s="27">
        <f>ROUND(('Per Cápita'!$E$7*(1+($J3176/100))),0)</f>
        <v>120672</v>
      </c>
      <c r="AK3176" s="27">
        <f>ROUND(('Per Cápita'!$F$4*(1+($J3176/100))),0)</f>
        <v>91710</v>
      </c>
      <c r="AL3176" s="27">
        <f>ROUND(('Per Cápita'!$F$5*(1+($J3176/100))),0)</f>
        <v>80127</v>
      </c>
      <c r="AM3176" s="27">
        <f>ROUND(('Per Cápita'!$F$6*(1+($J3176/100))),0)</f>
        <v>122604</v>
      </c>
      <c r="AN3176" s="27">
        <f>ROUND(('Per Cápita'!$F$7*(1+($J3176/100))),0)</f>
        <v>147704</v>
      </c>
      <c r="AO3176" s="27">
        <f>+AG3176*$M3176</f>
        <v>1635370</v>
      </c>
      <c r="AP3176" s="27">
        <f>+AH3176*($O3176+$Q3176)</f>
        <v>15164226</v>
      </c>
      <c r="AQ3176" s="27">
        <f>+AI3176*$S3176</f>
        <v>98468</v>
      </c>
      <c r="AR3176" s="27">
        <f>+AJ3176*$U3176</f>
        <v>5188896</v>
      </c>
      <c r="AS3176" s="27">
        <f>+AK3176*L3176</f>
        <v>0</v>
      </c>
      <c r="AT3176" s="27">
        <f>+AL3176*(N3176+P3176)</f>
        <v>1442286</v>
      </c>
      <c r="AU3176" s="27">
        <f>+AM3176*R3176</f>
        <v>0</v>
      </c>
      <c r="AV3176" s="27">
        <f>+AN3176*T3176</f>
        <v>0</v>
      </c>
      <c r="AW3176" s="27">
        <f>+AG3176*$X3176*$AW$1</f>
        <v>0</v>
      </c>
      <c r="AX3176" s="27">
        <f>+AH3176*($AB3176+$Z3176)*$AW$1</f>
        <v>0</v>
      </c>
      <c r="AY3176" s="27">
        <f>+AI3176*$AD3176*$AW$1</f>
        <v>0</v>
      </c>
      <c r="AZ3176" s="27">
        <f>+AJ3176*$AF3176*$AW$1</f>
        <v>0</v>
      </c>
      <c r="BA3176" s="27">
        <f>+$AW$1*AK3176*W3176</f>
        <v>0</v>
      </c>
      <c r="BB3176" s="27">
        <f>+$AW$1*AL3176*(Y3176+AA3176)</f>
        <v>0</v>
      </c>
      <c r="BC3176" s="27">
        <f>+AM3176*AC3176*$AW$1</f>
        <v>0</v>
      </c>
      <c r="BD3176" s="27">
        <f>+$AW$1*AN3176*AE3176</f>
        <v>0</v>
      </c>
      <c r="BE3176" s="27">
        <f>ROUND(SUM(AO3176:AV3176),0)</f>
        <v>23529246</v>
      </c>
      <c r="BF3176" s="27">
        <f>ROUND(SUM(AW3176:BD3176),0)</f>
        <v>0</v>
      </c>
      <c r="BG3176" s="9">
        <f>+BF3176+BE3176</f>
        <v>23529246</v>
      </c>
      <c r="BH3176" s="27">
        <f>+ROUND(BG3176*$BH$2,0)</f>
        <v>18823397</v>
      </c>
      <c r="BI3176" s="27"/>
      <c r="BJ3176" t="s">
        <v>9823</v>
      </c>
      <c r="BK3176" t="s">
        <v>2287</v>
      </c>
      <c r="BL3176" t="s">
        <v>13627</v>
      </c>
      <c r="BM3176" t="s">
        <v>9866</v>
      </c>
      <c r="BN3176" t="s">
        <v>10263</v>
      </c>
      <c r="BO3176" t="s">
        <v>13628</v>
      </c>
      <c r="BP3176" t="s">
        <v>26022</v>
      </c>
      <c r="BQ3176" t="s">
        <v>34646</v>
      </c>
      <c r="BR3176" t="s">
        <v>29332</v>
      </c>
      <c r="BS3176">
        <v>1</v>
      </c>
      <c r="BU3176" t="s">
        <v>13627</v>
      </c>
      <c r="BV3176" t="s">
        <v>34647</v>
      </c>
      <c r="BW3176" t="s">
        <v>29340</v>
      </c>
      <c r="BX3176" t="s">
        <v>10263</v>
      </c>
      <c r="BY3176" t="s">
        <v>34648</v>
      </c>
      <c r="BZ3176" t="s">
        <v>26022</v>
      </c>
      <c r="CA3176">
        <v>1</v>
      </c>
      <c r="CB3176" t="s">
        <v>29341</v>
      </c>
    </row>
    <row r="3177" spans="1:80" x14ac:dyDescent="0.25">
      <c r="A3177" t="s">
        <v>7758</v>
      </c>
      <c r="B3177" s="41" t="s">
        <v>7203</v>
      </c>
      <c r="C3177" s="41">
        <v>12</v>
      </c>
      <c r="D3177">
        <v>27073</v>
      </c>
      <c r="E3177" t="s">
        <v>2286</v>
      </c>
      <c r="F3177" s="41">
        <v>15164</v>
      </c>
      <c r="G3177" s="41">
        <v>127073000041</v>
      </c>
      <c r="H3177" t="s">
        <v>2288</v>
      </c>
      <c r="I3177" s="25">
        <v>64.815385307898495</v>
      </c>
      <c r="J3177" s="42">
        <f>STANDARDIZE(I3177,$I$1,$I$2)</f>
        <v>-1.0270440633112272</v>
      </c>
      <c r="K3177" s="26">
        <f>SUM(L3177:U3177)</f>
        <v>397</v>
      </c>
      <c r="L3177" s="26">
        <v>0</v>
      </c>
      <c r="M3177" s="26">
        <v>38</v>
      </c>
      <c r="N3177" s="26">
        <v>0</v>
      </c>
      <c r="O3177" s="26">
        <v>162</v>
      </c>
      <c r="P3177" s="26">
        <v>0</v>
      </c>
      <c r="Q3177" s="26">
        <v>141</v>
      </c>
      <c r="R3177" s="26">
        <v>0</v>
      </c>
      <c r="S3177" s="26">
        <v>56</v>
      </c>
      <c r="T3177" s="26">
        <v>0</v>
      </c>
      <c r="U3177" s="26">
        <v>0</v>
      </c>
      <c r="V3177" s="26">
        <f>SUM(W3177:AF3177)</f>
        <v>397</v>
      </c>
      <c r="W3177" s="26">
        <v>0</v>
      </c>
      <c r="X3177" s="26">
        <v>38</v>
      </c>
      <c r="Y3177" s="26">
        <v>0</v>
      </c>
      <c r="Z3177" s="26">
        <v>162</v>
      </c>
      <c r="AA3177" s="26">
        <v>0</v>
      </c>
      <c r="AB3177" s="26">
        <v>141</v>
      </c>
      <c r="AC3177" s="26">
        <v>0</v>
      </c>
      <c r="AD3177" s="26">
        <v>56</v>
      </c>
      <c r="AE3177" s="26">
        <v>0</v>
      </c>
      <c r="AF3177" s="26">
        <v>0</v>
      </c>
      <c r="AG3177" s="27">
        <f>ROUND(('Per Cápita'!$E$4*(1+($J3177/100))),0)</f>
        <v>74021</v>
      </c>
      <c r="AH3177" s="27">
        <f>ROUND(('Per Cápita'!$E$5*(1+($J3177/100))),0)</f>
        <v>65369</v>
      </c>
      <c r="AI3177" s="27">
        <f>ROUND(('Per Cápita'!$E$6*(1+($J3177/100))),0)</f>
        <v>98053</v>
      </c>
      <c r="AJ3177" s="27">
        <f>ROUND(('Per Cápita'!$E$7*(1+($J3177/100))),0)</f>
        <v>120163</v>
      </c>
      <c r="AK3177" s="27">
        <f>ROUND(('Per Cápita'!$F$4*(1+($J3177/100))),0)</f>
        <v>91323</v>
      </c>
      <c r="AL3177" s="27">
        <f>ROUND(('Per Cápita'!$F$5*(1+($J3177/100))),0)</f>
        <v>79789</v>
      </c>
      <c r="AM3177" s="27">
        <f>ROUND(('Per Cápita'!$F$6*(1+($J3177/100))),0)</f>
        <v>122086</v>
      </c>
      <c r="AN3177" s="27">
        <f>ROUND(('Per Cápita'!$F$7*(1+($J3177/100))),0)</f>
        <v>147081</v>
      </c>
      <c r="AO3177" s="27">
        <f>+AG3177*$M3177</f>
        <v>2812798</v>
      </c>
      <c r="AP3177" s="27">
        <f>+AH3177*($O3177+$Q3177)</f>
        <v>19806807</v>
      </c>
      <c r="AQ3177" s="27">
        <f>+AI3177*$S3177</f>
        <v>5490968</v>
      </c>
      <c r="AR3177" s="27">
        <f>+AJ3177*$U3177</f>
        <v>0</v>
      </c>
      <c r="AS3177" s="27">
        <f>+AK3177*L3177</f>
        <v>0</v>
      </c>
      <c r="AT3177" s="27">
        <f>+AL3177*(N3177+P3177)</f>
        <v>0</v>
      </c>
      <c r="AU3177" s="27">
        <f>+AM3177*R3177</f>
        <v>0</v>
      </c>
      <c r="AV3177" s="27">
        <f>+AN3177*T3177</f>
        <v>0</v>
      </c>
      <c r="AW3177" s="27">
        <f>+AG3177*$X3177*$AW$1</f>
        <v>562559.6</v>
      </c>
      <c r="AX3177" s="27">
        <f>+AH3177*($AB3177+$Z3177)*$AW$1</f>
        <v>3961361.4000000004</v>
      </c>
      <c r="AY3177" s="27">
        <f>+AI3177*$AD3177*$AW$1</f>
        <v>1098193.6000000001</v>
      </c>
      <c r="AZ3177" s="27">
        <f>+AJ3177*$AF3177*$AW$1</f>
        <v>0</v>
      </c>
      <c r="BA3177" s="27">
        <f>+$AW$1*AK3177*W3177</f>
        <v>0</v>
      </c>
      <c r="BB3177" s="27">
        <f>+$AW$1*AL3177*(Y3177+AA3177)</f>
        <v>0</v>
      </c>
      <c r="BC3177" s="27">
        <f>+AM3177*AC3177*$AW$1</f>
        <v>0</v>
      </c>
      <c r="BD3177" s="27">
        <f>+$AW$1*AN3177*AE3177</f>
        <v>0</v>
      </c>
      <c r="BE3177" s="27">
        <f>ROUND(SUM(AO3177:AV3177),0)</f>
        <v>28110573</v>
      </c>
      <c r="BF3177" s="27">
        <f>ROUND(SUM(AW3177:BD3177),0)</f>
        <v>5622115</v>
      </c>
      <c r="BG3177" s="9">
        <f>+BF3177+BE3177</f>
        <v>33732688</v>
      </c>
      <c r="BH3177" s="27">
        <f>+ROUND(BG3177*$BH$2,0)</f>
        <v>26986150</v>
      </c>
      <c r="BI3177" s="27"/>
      <c r="BJ3177" t="s">
        <v>9823</v>
      </c>
      <c r="BK3177" t="s">
        <v>2288</v>
      </c>
      <c r="BL3177" t="s">
        <v>13629</v>
      </c>
      <c r="BM3177" t="s">
        <v>9866</v>
      </c>
      <c r="BN3177" t="s">
        <v>10263</v>
      </c>
      <c r="BO3177" t="s">
        <v>13630</v>
      </c>
      <c r="BP3177" t="s">
        <v>25886</v>
      </c>
      <c r="BQ3177" t="s">
        <v>34649</v>
      </c>
      <c r="BR3177" t="s">
        <v>29332</v>
      </c>
      <c r="BS3177">
        <v>1</v>
      </c>
      <c r="BU3177" t="s">
        <v>13629</v>
      </c>
      <c r="BV3177" t="s">
        <v>34650</v>
      </c>
      <c r="BW3177" t="s">
        <v>29340</v>
      </c>
      <c r="BX3177" t="s">
        <v>10263</v>
      </c>
      <c r="BY3177" t="s">
        <v>34651</v>
      </c>
      <c r="BZ3177" t="s">
        <v>25886</v>
      </c>
      <c r="CA3177">
        <v>1</v>
      </c>
      <c r="CB3177" t="s">
        <v>29341</v>
      </c>
    </row>
    <row r="3178" spans="1:80" x14ac:dyDescent="0.25">
      <c r="A3178" t="s">
        <v>7758</v>
      </c>
      <c r="B3178" s="41" t="s">
        <v>7203</v>
      </c>
      <c r="C3178" s="41">
        <v>12</v>
      </c>
      <c r="D3178">
        <v>27075</v>
      </c>
      <c r="E3178" t="s">
        <v>9420</v>
      </c>
      <c r="F3178" s="41">
        <v>15168</v>
      </c>
      <c r="G3178" s="41">
        <v>127075000111</v>
      </c>
      <c r="H3178" t="s">
        <v>2289</v>
      </c>
      <c r="I3178" s="25">
        <v>65.307770028720896</v>
      </c>
      <c r="J3178" s="42">
        <f>STANDARDIZE(I3178,$I$1,$I$2)</f>
        <v>-0.86850623260862936</v>
      </c>
      <c r="K3178" s="26">
        <f>SUM(L3178:U3178)</f>
        <v>1483</v>
      </c>
      <c r="L3178" s="26">
        <v>18</v>
      </c>
      <c r="M3178" s="26">
        <v>134</v>
      </c>
      <c r="N3178" s="26">
        <v>67</v>
      </c>
      <c r="O3178" s="26">
        <v>627</v>
      </c>
      <c r="P3178" s="26">
        <v>8</v>
      </c>
      <c r="Q3178" s="26">
        <v>462</v>
      </c>
      <c r="R3178" s="26">
        <v>0</v>
      </c>
      <c r="S3178" s="26">
        <v>166</v>
      </c>
      <c r="T3178" s="26">
        <v>0</v>
      </c>
      <c r="U3178" s="26">
        <v>1</v>
      </c>
      <c r="V3178" s="26">
        <f>SUM(W3178:AF3178)</f>
        <v>0</v>
      </c>
      <c r="W3178" s="26">
        <v>0</v>
      </c>
      <c r="X3178" s="26">
        <v>0</v>
      </c>
      <c r="Y3178" s="26">
        <v>0</v>
      </c>
      <c r="Z3178" s="26">
        <v>0</v>
      </c>
      <c r="AA3178" s="26">
        <v>0</v>
      </c>
      <c r="AB3178" s="26">
        <v>0</v>
      </c>
      <c r="AC3178" s="26">
        <v>0</v>
      </c>
      <c r="AD3178" s="26">
        <v>0</v>
      </c>
      <c r="AE3178" s="26">
        <v>0</v>
      </c>
      <c r="AF3178" s="26">
        <v>0</v>
      </c>
      <c r="AG3178" s="27">
        <f>ROUND(('Per Cápita'!$E$4*(1+($J3178/100))),0)</f>
        <v>74139</v>
      </c>
      <c r="AH3178" s="27">
        <f>ROUND(('Per Cápita'!$E$5*(1+($J3178/100))),0)</f>
        <v>65473</v>
      </c>
      <c r="AI3178" s="27">
        <f>ROUND(('Per Cápita'!$E$6*(1+($J3178/100))),0)</f>
        <v>98210</v>
      </c>
      <c r="AJ3178" s="27">
        <f>ROUND(('Per Cápita'!$E$7*(1+($J3178/100))),0)</f>
        <v>120356</v>
      </c>
      <c r="AK3178" s="27">
        <f>ROUND(('Per Cápita'!$F$4*(1+($J3178/100))),0)</f>
        <v>91470</v>
      </c>
      <c r="AL3178" s="27">
        <f>ROUND(('Per Cápita'!$F$5*(1+($J3178/100))),0)</f>
        <v>79917</v>
      </c>
      <c r="AM3178" s="27">
        <f>ROUND(('Per Cápita'!$F$6*(1+($J3178/100))),0)</f>
        <v>122282</v>
      </c>
      <c r="AN3178" s="27">
        <f>ROUND(('Per Cápita'!$F$7*(1+($J3178/100))),0)</f>
        <v>147316</v>
      </c>
      <c r="AO3178" s="27">
        <f>+AG3178*$M3178</f>
        <v>9934626</v>
      </c>
      <c r="AP3178" s="27">
        <f>+AH3178*($O3178+$Q3178)</f>
        <v>71300097</v>
      </c>
      <c r="AQ3178" s="27">
        <f>+AI3178*$S3178</f>
        <v>16302860</v>
      </c>
      <c r="AR3178" s="27">
        <f>+AJ3178*$U3178</f>
        <v>120356</v>
      </c>
      <c r="AS3178" s="27">
        <f>+AK3178*L3178</f>
        <v>1646460</v>
      </c>
      <c r="AT3178" s="27">
        <f>+AL3178*(N3178+P3178)</f>
        <v>5993775</v>
      </c>
      <c r="AU3178" s="27">
        <f>+AM3178*R3178</f>
        <v>0</v>
      </c>
      <c r="AV3178" s="27">
        <f>+AN3178*T3178</f>
        <v>0</v>
      </c>
      <c r="AW3178" s="27">
        <f>+AG3178*$X3178*$AW$1</f>
        <v>0</v>
      </c>
      <c r="AX3178" s="27">
        <f>+AH3178*($AB3178+$Z3178)*$AW$1</f>
        <v>0</v>
      </c>
      <c r="AY3178" s="27">
        <f>+AI3178*$AD3178*$AW$1</f>
        <v>0</v>
      </c>
      <c r="AZ3178" s="27">
        <f>+AJ3178*$AF3178*$AW$1</f>
        <v>0</v>
      </c>
      <c r="BA3178" s="27">
        <f>+$AW$1*AK3178*W3178</f>
        <v>0</v>
      </c>
      <c r="BB3178" s="27">
        <f>+$AW$1*AL3178*(Y3178+AA3178)</f>
        <v>0</v>
      </c>
      <c r="BC3178" s="27">
        <f>+AM3178*AC3178*$AW$1</f>
        <v>0</v>
      </c>
      <c r="BD3178" s="27">
        <f>+$AW$1*AN3178*AE3178</f>
        <v>0</v>
      </c>
      <c r="BE3178" s="27">
        <f>ROUND(SUM(AO3178:AV3178),0)</f>
        <v>105298174</v>
      </c>
      <c r="BF3178" s="27">
        <f>ROUND(SUM(AW3178:BD3178),0)</f>
        <v>0</v>
      </c>
      <c r="BG3178" s="9">
        <f>+BF3178+BE3178</f>
        <v>105298174</v>
      </c>
      <c r="BH3178" s="27">
        <f>+ROUND(BG3178*$BH$2,0)</f>
        <v>84238539</v>
      </c>
      <c r="BI3178" s="27"/>
      <c r="BJ3178" t="s">
        <v>9823</v>
      </c>
      <c r="BK3178" t="s">
        <v>2289</v>
      </c>
      <c r="BL3178" t="s">
        <v>13631</v>
      </c>
      <c r="BM3178" t="s">
        <v>9835</v>
      </c>
      <c r="BN3178" t="s">
        <v>9832</v>
      </c>
      <c r="BO3178" t="s">
        <v>13632</v>
      </c>
      <c r="BP3178" t="s">
        <v>24747</v>
      </c>
      <c r="BQ3178" t="s">
        <v>34652</v>
      </c>
      <c r="BR3178" t="s">
        <v>29332</v>
      </c>
      <c r="BS3178">
        <v>1</v>
      </c>
      <c r="BU3178" t="s">
        <v>13631</v>
      </c>
      <c r="BV3178" t="s">
        <v>34653</v>
      </c>
      <c r="BW3178" t="s">
        <v>9835</v>
      </c>
      <c r="BX3178" t="s">
        <v>9832</v>
      </c>
      <c r="BY3178" t="s">
        <v>13632</v>
      </c>
      <c r="BZ3178" t="s">
        <v>24747</v>
      </c>
      <c r="CA3178">
        <v>2</v>
      </c>
      <c r="CB3178" t="s">
        <v>29341</v>
      </c>
    </row>
    <row r="3179" spans="1:80" x14ac:dyDescent="0.25">
      <c r="A3179" t="s">
        <v>7758</v>
      </c>
      <c r="B3179" s="41" t="s">
        <v>7203</v>
      </c>
      <c r="C3179" s="41">
        <v>12</v>
      </c>
      <c r="D3179">
        <v>27077</v>
      </c>
      <c r="E3179" t="s">
        <v>9421</v>
      </c>
      <c r="F3179" s="41">
        <v>7827</v>
      </c>
      <c r="G3179" s="41">
        <v>127077000089</v>
      </c>
      <c r="H3179" t="s">
        <v>2292</v>
      </c>
      <c r="I3179" s="25">
        <v>63.7997466216598</v>
      </c>
      <c r="J3179" s="42">
        <f>STANDARDIZE(I3179,$I$1,$I$2)</f>
        <v>-1.3540589914450285</v>
      </c>
      <c r="K3179" s="26">
        <f>SUM(L3179:U3179)</f>
        <v>1027</v>
      </c>
      <c r="L3179" s="26">
        <v>7</v>
      </c>
      <c r="M3179" s="26">
        <v>69</v>
      </c>
      <c r="N3179" s="26">
        <v>24</v>
      </c>
      <c r="O3179" s="26">
        <v>456</v>
      </c>
      <c r="P3179" s="26">
        <v>0</v>
      </c>
      <c r="Q3179" s="26">
        <v>359</v>
      </c>
      <c r="R3179" s="26">
        <v>0</v>
      </c>
      <c r="S3179" s="26">
        <v>0</v>
      </c>
      <c r="T3179" s="26">
        <v>0</v>
      </c>
      <c r="U3179" s="26">
        <v>112</v>
      </c>
      <c r="V3179" s="26">
        <f>SUM(W3179:AF3179)</f>
        <v>0</v>
      </c>
      <c r="W3179" s="26">
        <v>0</v>
      </c>
      <c r="X3179" s="26">
        <v>0</v>
      </c>
      <c r="Y3179" s="26">
        <v>0</v>
      </c>
      <c r="Z3179" s="26">
        <v>0</v>
      </c>
      <c r="AA3179" s="26">
        <v>0</v>
      </c>
      <c r="AB3179" s="26">
        <v>0</v>
      </c>
      <c r="AC3179" s="26">
        <v>0</v>
      </c>
      <c r="AD3179" s="26">
        <v>0</v>
      </c>
      <c r="AE3179" s="26">
        <v>0</v>
      </c>
      <c r="AF3179" s="26">
        <v>0</v>
      </c>
      <c r="AG3179" s="27">
        <f>ROUND(('Per Cápita'!$E$4*(1+($J3179/100))),0)</f>
        <v>73776</v>
      </c>
      <c r="AH3179" s="27">
        <f>ROUND(('Per Cápita'!$E$5*(1+($J3179/100))),0)</f>
        <v>65153</v>
      </c>
      <c r="AI3179" s="27">
        <f>ROUND(('Per Cápita'!$E$6*(1+($J3179/100))),0)</f>
        <v>97729</v>
      </c>
      <c r="AJ3179" s="27">
        <f>ROUND(('Per Cápita'!$E$7*(1+($J3179/100))),0)</f>
        <v>119766</v>
      </c>
      <c r="AK3179" s="27">
        <f>ROUND(('Per Cápita'!$F$4*(1+($J3179/100))),0)</f>
        <v>91022</v>
      </c>
      <c r="AL3179" s="27">
        <f>ROUND(('Per Cápita'!$F$5*(1+($J3179/100))),0)</f>
        <v>79525</v>
      </c>
      <c r="AM3179" s="27">
        <f>ROUND(('Per Cápita'!$F$6*(1+($J3179/100))),0)</f>
        <v>121683</v>
      </c>
      <c r="AN3179" s="27">
        <f>ROUND(('Per Cápita'!$F$7*(1+($J3179/100))),0)</f>
        <v>146595</v>
      </c>
      <c r="AO3179" s="27">
        <f>+AG3179*$M3179</f>
        <v>5090544</v>
      </c>
      <c r="AP3179" s="27">
        <f>+AH3179*($O3179+$Q3179)</f>
        <v>53099695</v>
      </c>
      <c r="AQ3179" s="27">
        <f>+AI3179*$S3179</f>
        <v>0</v>
      </c>
      <c r="AR3179" s="27">
        <f>+AJ3179*$U3179</f>
        <v>13413792</v>
      </c>
      <c r="AS3179" s="27">
        <f>+AK3179*L3179</f>
        <v>637154</v>
      </c>
      <c r="AT3179" s="27">
        <f>+AL3179*(N3179+P3179)</f>
        <v>1908600</v>
      </c>
      <c r="AU3179" s="27">
        <f>+AM3179*R3179</f>
        <v>0</v>
      </c>
      <c r="AV3179" s="27">
        <f>+AN3179*T3179</f>
        <v>0</v>
      </c>
      <c r="AW3179" s="27">
        <f>+AG3179*$X3179*$AW$1</f>
        <v>0</v>
      </c>
      <c r="AX3179" s="27">
        <f>+AH3179*($AB3179+$Z3179)*$AW$1</f>
        <v>0</v>
      </c>
      <c r="AY3179" s="27">
        <f>+AI3179*$AD3179*$AW$1</f>
        <v>0</v>
      </c>
      <c r="AZ3179" s="27">
        <f>+AJ3179*$AF3179*$AW$1</f>
        <v>0</v>
      </c>
      <c r="BA3179" s="27">
        <f>+$AW$1*AK3179*W3179</f>
        <v>0</v>
      </c>
      <c r="BB3179" s="27">
        <f>+$AW$1*AL3179*(Y3179+AA3179)</f>
        <v>0</v>
      </c>
      <c r="BC3179" s="27">
        <f>+AM3179*AC3179*$AW$1</f>
        <v>0</v>
      </c>
      <c r="BD3179" s="27">
        <f>+$AW$1*AN3179*AE3179</f>
        <v>0</v>
      </c>
      <c r="BE3179" s="27">
        <f>ROUND(SUM(AO3179:AV3179),0)</f>
        <v>74149785</v>
      </c>
      <c r="BF3179" s="27">
        <f>ROUND(SUM(AW3179:BD3179),0)</f>
        <v>0</v>
      </c>
      <c r="BG3179" s="9">
        <f>+BF3179+BE3179</f>
        <v>74149785</v>
      </c>
      <c r="BH3179" s="27">
        <f>+ROUND(BG3179*$BH$2,0)</f>
        <v>59319828</v>
      </c>
      <c r="BI3179" s="27"/>
      <c r="BJ3179" t="s">
        <v>9823</v>
      </c>
      <c r="BK3179" t="s">
        <v>2292</v>
      </c>
      <c r="BL3179" t="s">
        <v>13633</v>
      </c>
      <c r="BM3179" t="s">
        <v>9835</v>
      </c>
      <c r="BN3179" t="s">
        <v>9832</v>
      </c>
      <c r="BO3179" t="s">
        <v>13634</v>
      </c>
      <c r="BP3179" t="s">
        <v>26023</v>
      </c>
      <c r="BQ3179" t="s">
        <v>34654</v>
      </c>
      <c r="BR3179" t="s">
        <v>29332</v>
      </c>
      <c r="BS3179">
        <v>1</v>
      </c>
      <c r="BU3179" t="s">
        <v>13633</v>
      </c>
      <c r="BV3179" t="s">
        <v>34655</v>
      </c>
      <c r="BW3179" t="s">
        <v>9835</v>
      </c>
      <c r="BX3179" t="s">
        <v>9832</v>
      </c>
      <c r="BY3179" t="s">
        <v>13634</v>
      </c>
      <c r="BZ3179" t="s">
        <v>26023</v>
      </c>
      <c r="CA3179">
        <v>2</v>
      </c>
      <c r="CB3179" t="s">
        <v>29341</v>
      </c>
    </row>
    <row r="3180" spans="1:80" x14ac:dyDescent="0.25">
      <c r="A3180" t="s">
        <v>7758</v>
      </c>
      <c r="B3180" s="41" t="s">
        <v>7203</v>
      </c>
      <c r="C3180" s="41">
        <v>12</v>
      </c>
      <c r="D3180">
        <v>27099</v>
      </c>
      <c r="E3180" t="s">
        <v>9422</v>
      </c>
      <c r="F3180" s="41">
        <v>6678</v>
      </c>
      <c r="G3180" s="41">
        <v>127099000210</v>
      </c>
      <c r="H3180" t="s">
        <v>2300</v>
      </c>
      <c r="I3180" s="25">
        <v>66.167629941015718</v>
      </c>
      <c r="J3180" s="42">
        <f>STANDARDIZE(I3180,$I$1,$I$2)</f>
        <v>-0.59164889029374268</v>
      </c>
      <c r="K3180" s="26">
        <f>SUM(L3180:U3180)</f>
        <v>855</v>
      </c>
      <c r="L3180" s="26">
        <v>26</v>
      </c>
      <c r="M3180" s="26">
        <v>39</v>
      </c>
      <c r="N3180" s="26">
        <v>183</v>
      </c>
      <c r="O3180" s="26">
        <v>214</v>
      </c>
      <c r="P3180" s="26">
        <v>19</v>
      </c>
      <c r="Q3180" s="26">
        <v>276</v>
      </c>
      <c r="R3180" s="26">
        <v>0</v>
      </c>
      <c r="S3180" s="26">
        <v>98</v>
      </c>
      <c r="T3180" s="26">
        <v>0</v>
      </c>
      <c r="U3180" s="26">
        <v>0</v>
      </c>
      <c r="V3180" s="26">
        <f>SUM(W3180:AF3180)</f>
        <v>627</v>
      </c>
      <c r="W3180" s="26">
        <v>0</v>
      </c>
      <c r="X3180" s="26">
        <v>39</v>
      </c>
      <c r="Y3180" s="26">
        <v>0</v>
      </c>
      <c r="Z3180" s="26">
        <v>214</v>
      </c>
      <c r="AA3180" s="26">
        <v>0</v>
      </c>
      <c r="AB3180" s="26">
        <v>276</v>
      </c>
      <c r="AC3180" s="26">
        <v>0</v>
      </c>
      <c r="AD3180" s="26">
        <v>98</v>
      </c>
      <c r="AE3180" s="26">
        <v>0</v>
      </c>
      <c r="AF3180" s="26">
        <v>0</v>
      </c>
      <c r="AG3180" s="27">
        <f>ROUND(('Per Cápita'!$E$4*(1+($J3180/100))),0)</f>
        <v>74347</v>
      </c>
      <c r="AH3180" s="27">
        <f>ROUND(('Per Cápita'!$E$5*(1+($J3180/100))),0)</f>
        <v>65656</v>
      </c>
      <c r="AI3180" s="27">
        <f>ROUND(('Per Cápita'!$E$6*(1+($J3180/100))),0)</f>
        <v>98484</v>
      </c>
      <c r="AJ3180" s="27">
        <f>ROUND(('Per Cápita'!$E$7*(1+($J3180/100))),0)</f>
        <v>120692</v>
      </c>
      <c r="AK3180" s="27">
        <f>ROUND(('Per Cápita'!$F$4*(1+($J3180/100))),0)</f>
        <v>91725</v>
      </c>
      <c r="AL3180" s="27">
        <f>ROUND(('Per Cápita'!$F$5*(1+($J3180/100))),0)</f>
        <v>80140</v>
      </c>
      <c r="AM3180" s="27">
        <f>ROUND(('Per Cápita'!$F$6*(1+($J3180/100))),0)</f>
        <v>122623</v>
      </c>
      <c r="AN3180" s="27">
        <f>ROUND(('Per Cápita'!$F$7*(1+($J3180/100))),0)</f>
        <v>147728</v>
      </c>
      <c r="AO3180" s="27">
        <f>+AG3180*$M3180</f>
        <v>2899533</v>
      </c>
      <c r="AP3180" s="27">
        <f>+AH3180*($O3180+$Q3180)</f>
        <v>32171440</v>
      </c>
      <c r="AQ3180" s="27">
        <f>+AI3180*$S3180</f>
        <v>9651432</v>
      </c>
      <c r="AR3180" s="27">
        <f>+AJ3180*$U3180</f>
        <v>0</v>
      </c>
      <c r="AS3180" s="27">
        <f>+AK3180*L3180</f>
        <v>2384850</v>
      </c>
      <c r="AT3180" s="27">
        <f>+AL3180*(N3180+P3180)</f>
        <v>16188280</v>
      </c>
      <c r="AU3180" s="27">
        <f>+AM3180*R3180</f>
        <v>0</v>
      </c>
      <c r="AV3180" s="27">
        <f>+AN3180*T3180</f>
        <v>0</v>
      </c>
      <c r="AW3180" s="27">
        <f>+AG3180*$X3180*$AW$1</f>
        <v>579906.6</v>
      </c>
      <c r="AX3180" s="27">
        <f>+AH3180*($AB3180+$Z3180)*$AW$1</f>
        <v>6434288</v>
      </c>
      <c r="AY3180" s="27">
        <f>+AI3180*$AD3180*$AW$1</f>
        <v>1930286.4000000001</v>
      </c>
      <c r="AZ3180" s="27">
        <f>+AJ3180*$AF3180*$AW$1</f>
        <v>0</v>
      </c>
      <c r="BA3180" s="27">
        <f>+$AW$1*AK3180*W3180</f>
        <v>0</v>
      </c>
      <c r="BB3180" s="27">
        <f>+$AW$1*AL3180*(Y3180+AA3180)</f>
        <v>0</v>
      </c>
      <c r="BC3180" s="27">
        <f>+AM3180*AC3180*$AW$1</f>
        <v>0</v>
      </c>
      <c r="BD3180" s="27">
        <f>+$AW$1*AN3180*AE3180</f>
        <v>0</v>
      </c>
      <c r="BE3180" s="27">
        <f>ROUND(SUM(AO3180:AV3180),0)</f>
        <v>63295535</v>
      </c>
      <c r="BF3180" s="27">
        <f>ROUND(SUM(AW3180:BD3180),0)</f>
        <v>8944481</v>
      </c>
      <c r="BG3180" s="9">
        <f>+BF3180+BE3180</f>
        <v>72240016</v>
      </c>
      <c r="BH3180" s="27">
        <f>+ROUND(BG3180*$BH$2,0)</f>
        <v>57792013</v>
      </c>
      <c r="BI3180" s="27"/>
      <c r="BJ3180" t="s">
        <v>9823</v>
      </c>
      <c r="BK3180" t="s">
        <v>2300</v>
      </c>
      <c r="BL3180" t="s">
        <v>13635</v>
      </c>
      <c r="BM3180" t="s">
        <v>9835</v>
      </c>
      <c r="BN3180" t="s">
        <v>9832</v>
      </c>
      <c r="BO3180" t="s">
        <v>13636</v>
      </c>
      <c r="BP3180" t="s">
        <v>26024</v>
      </c>
      <c r="BQ3180" t="s">
        <v>34656</v>
      </c>
      <c r="BR3180" t="s">
        <v>29332</v>
      </c>
      <c r="BS3180">
        <v>1</v>
      </c>
      <c r="BU3180" t="s">
        <v>13635</v>
      </c>
      <c r="BV3180" t="s">
        <v>34657</v>
      </c>
      <c r="BW3180" t="s">
        <v>9835</v>
      </c>
      <c r="BX3180" t="s">
        <v>9832</v>
      </c>
      <c r="BY3180" t="s">
        <v>13636</v>
      </c>
      <c r="BZ3180" t="s">
        <v>26024</v>
      </c>
      <c r="CA3180">
        <v>2</v>
      </c>
      <c r="CB3180" t="s">
        <v>29341</v>
      </c>
    </row>
    <row r="3181" spans="1:80" x14ac:dyDescent="0.25">
      <c r="A3181" t="s">
        <v>7758</v>
      </c>
      <c r="B3181" s="41" t="s">
        <v>7203</v>
      </c>
      <c r="C3181" s="41">
        <v>12</v>
      </c>
      <c r="D3181">
        <v>27135</v>
      </c>
      <c r="E3181" t="s">
        <v>9423</v>
      </c>
      <c r="F3181" s="41">
        <v>6651</v>
      </c>
      <c r="G3181" s="41">
        <v>127135000019</v>
      </c>
      <c r="H3181" t="s">
        <v>2303</v>
      </c>
      <c r="I3181" s="25">
        <v>65.088925372507006</v>
      </c>
      <c r="J3181" s="42">
        <f>STANDARDIZE(I3181,$I$1,$I$2)</f>
        <v>-0.9389697453655983</v>
      </c>
      <c r="K3181" s="26">
        <f>SUM(L3181:U3181)</f>
        <v>882</v>
      </c>
      <c r="L3181" s="26">
        <v>4</v>
      </c>
      <c r="M3181" s="26">
        <v>85</v>
      </c>
      <c r="N3181" s="26">
        <v>12</v>
      </c>
      <c r="O3181" s="26">
        <v>403</v>
      </c>
      <c r="P3181" s="26">
        <v>0</v>
      </c>
      <c r="Q3181" s="26">
        <v>314</v>
      </c>
      <c r="R3181" s="26">
        <v>0</v>
      </c>
      <c r="S3181" s="26">
        <v>2</v>
      </c>
      <c r="T3181" s="26">
        <v>0</v>
      </c>
      <c r="U3181" s="26">
        <v>62</v>
      </c>
      <c r="V3181" s="26">
        <f>SUM(W3181:AF3181)</f>
        <v>866</v>
      </c>
      <c r="W3181" s="26">
        <v>0</v>
      </c>
      <c r="X3181" s="26">
        <v>85</v>
      </c>
      <c r="Y3181" s="26">
        <v>0</v>
      </c>
      <c r="Z3181" s="26">
        <v>403</v>
      </c>
      <c r="AA3181" s="26">
        <v>0</v>
      </c>
      <c r="AB3181" s="26">
        <v>314</v>
      </c>
      <c r="AC3181" s="26">
        <v>0</v>
      </c>
      <c r="AD3181" s="26">
        <v>2</v>
      </c>
      <c r="AE3181" s="26">
        <v>0</v>
      </c>
      <c r="AF3181" s="26">
        <v>62</v>
      </c>
      <c r="AG3181" s="27">
        <f>ROUND(('Per Cápita'!$E$4*(1+($J3181/100))),0)</f>
        <v>74087</v>
      </c>
      <c r="AH3181" s="27">
        <f>ROUND(('Per Cápita'!$E$5*(1+($J3181/100))),0)</f>
        <v>65427</v>
      </c>
      <c r="AI3181" s="27">
        <f>ROUND(('Per Cápita'!$E$6*(1+($J3181/100))),0)</f>
        <v>98140</v>
      </c>
      <c r="AJ3181" s="27">
        <f>ROUND(('Per Cápita'!$E$7*(1+($J3181/100))),0)</f>
        <v>120270</v>
      </c>
      <c r="AK3181" s="27">
        <f>ROUND(('Per Cápita'!$F$4*(1+($J3181/100))),0)</f>
        <v>91405</v>
      </c>
      <c r="AL3181" s="27">
        <f>ROUND(('Per Cápita'!$F$5*(1+($J3181/100))),0)</f>
        <v>79860</v>
      </c>
      <c r="AM3181" s="27">
        <f>ROUND(('Per Cápita'!$F$6*(1+($J3181/100))),0)</f>
        <v>122195</v>
      </c>
      <c r="AN3181" s="27">
        <f>ROUND(('Per Cápita'!$F$7*(1+($J3181/100))),0)</f>
        <v>147212</v>
      </c>
      <c r="AO3181" s="27">
        <f>+AG3181*$M3181</f>
        <v>6297395</v>
      </c>
      <c r="AP3181" s="27">
        <f>+AH3181*($O3181+$Q3181)</f>
        <v>46911159</v>
      </c>
      <c r="AQ3181" s="27">
        <f>+AI3181*$S3181</f>
        <v>196280</v>
      </c>
      <c r="AR3181" s="27">
        <f>+AJ3181*$U3181</f>
        <v>7456740</v>
      </c>
      <c r="AS3181" s="27">
        <f>+AK3181*L3181</f>
        <v>365620</v>
      </c>
      <c r="AT3181" s="27">
        <f>+AL3181*(N3181+P3181)</f>
        <v>958320</v>
      </c>
      <c r="AU3181" s="27">
        <f>+AM3181*R3181</f>
        <v>0</v>
      </c>
      <c r="AV3181" s="27">
        <f>+AN3181*T3181</f>
        <v>0</v>
      </c>
      <c r="AW3181" s="27">
        <f>+AG3181*$X3181*$AW$1</f>
        <v>1259479</v>
      </c>
      <c r="AX3181" s="27">
        <f>+AH3181*($AB3181+$Z3181)*$AW$1</f>
        <v>9382231.8000000007</v>
      </c>
      <c r="AY3181" s="27">
        <f>+AI3181*$AD3181*$AW$1</f>
        <v>39256</v>
      </c>
      <c r="AZ3181" s="27">
        <f>+AJ3181*$AF3181*$AW$1</f>
        <v>1491348</v>
      </c>
      <c r="BA3181" s="27">
        <f>+$AW$1*AK3181*W3181</f>
        <v>0</v>
      </c>
      <c r="BB3181" s="27">
        <f>+$AW$1*AL3181*(Y3181+AA3181)</f>
        <v>0</v>
      </c>
      <c r="BC3181" s="27">
        <f>+AM3181*AC3181*$AW$1</f>
        <v>0</v>
      </c>
      <c r="BD3181" s="27">
        <f>+$AW$1*AN3181*AE3181</f>
        <v>0</v>
      </c>
      <c r="BE3181" s="27">
        <f>ROUND(SUM(AO3181:AV3181),0)</f>
        <v>62185514</v>
      </c>
      <c r="BF3181" s="27">
        <f>ROUND(SUM(AW3181:BD3181),0)</f>
        <v>12172315</v>
      </c>
      <c r="BG3181" s="9">
        <f>+BF3181+BE3181</f>
        <v>74357829</v>
      </c>
      <c r="BH3181" s="27">
        <f>+ROUND(BG3181*$BH$2,0)</f>
        <v>59486263</v>
      </c>
      <c r="BI3181" s="27"/>
      <c r="BJ3181" t="s">
        <v>9823</v>
      </c>
      <c r="BK3181" t="s">
        <v>2303</v>
      </c>
      <c r="BL3181" t="s">
        <v>13637</v>
      </c>
      <c r="BM3181" t="s">
        <v>9835</v>
      </c>
      <c r="BN3181" t="s">
        <v>9832</v>
      </c>
      <c r="BO3181" t="s">
        <v>13638</v>
      </c>
      <c r="BP3181" t="s">
        <v>26025</v>
      </c>
      <c r="BQ3181" t="s">
        <v>34658</v>
      </c>
      <c r="BR3181" t="s">
        <v>29332</v>
      </c>
      <c r="BS3181">
        <v>1</v>
      </c>
      <c r="BU3181" t="s">
        <v>13637</v>
      </c>
      <c r="BV3181" t="s">
        <v>34659</v>
      </c>
      <c r="BW3181" t="s">
        <v>9835</v>
      </c>
      <c r="BX3181" t="s">
        <v>9832</v>
      </c>
      <c r="BY3181" t="s">
        <v>13638</v>
      </c>
      <c r="BZ3181" t="s">
        <v>26025</v>
      </c>
      <c r="CA3181">
        <v>2</v>
      </c>
      <c r="CB3181" t="s">
        <v>29341</v>
      </c>
    </row>
    <row r="3182" spans="1:80" x14ac:dyDescent="0.25">
      <c r="A3182" t="s">
        <v>7758</v>
      </c>
      <c r="B3182" s="41" t="s">
        <v>7203</v>
      </c>
      <c r="C3182" s="41">
        <v>12</v>
      </c>
      <c r="D3182">
        <v>27205</v>
      </c>
      <c r="E3182" t="s">
        <v>2311</v>
      </c>
      <c r="F3182" s="41">
        <v>6663</v>
      </c>
      <c r="G3182" s="41">
        <v>127205000011</v>
      </c>
      <c r="H3182" t="s">
        <v>2312</v>
      </c>
      <c r="I3182" s="25">
        <v>65.791753933939276</v>
      </c>
      <c r="J3182" s="42">
        <f>STANDARDIZE(I3182,$I$1,$I$2)</f>
        <v>-0.71267329307277882</v>
      </c>
      <c r="K3182" s="26">
        <f>SUM(L3182:U3182)</f>
        <v>661</v>
      </c>
      <c r="L3182" s="26">
        <v>3</v>
      </c>
      <c r="M3182" s="26">
        <v>75</v>
      </c>
      <c r="N3182" s="26">
        <v>17</v>
      </c>
      <c r="O3182" s="26">
        <v>307</v>
      </c>
      <c r="P3182" s="26">
        <v>0</v>
      </c>
      <c r="Q3182" s="26">
        <v>191</v>
      </c>
      <c r="R3182" s="26">
        <v>0</v>
      </c>
      <c r="S3182" s="26">
        <v>0</v>
      </c>
      <c r="T3182" s="26">
        <v>0</v>
      </c>
      <c r="U3182" s="26">
        <v>68</v>
      </c>
      <c r="V3182" s="26">
        <f>SUM(W3182:AF3182)</f>
        <v>641</v>
      </c>
      <c r="W3182" s="26">
        <v>0</v>
      </c>
      <c r="X3182" s="26">
        <v>75</v>
      </c>
      <c r="Y3182" s="26">
        <v>0</v>
      </c>
      <c r="Z3182" s="26">
        <v>307</v>
      </c>
      <c r="AA3182" s="26">
        <v>0</v>
      </c>
      <c r="AB3182" s="26">
        <v>191</v>
      </c>
      <c r="AC3182" s="26">
        <v>0</v>
      </c>
      <c r="AD3182" s="26">
        <v>0</v>
      </c>
      <c r="AE3182" s="26">
        <v>0</v>
      </c>
      <c r="AF3182" s="26">
        <v>68</v>
      </c>
      <c r="AG3182" s="27">
        <f>ROUND(('Per Cápita'!$E$4*(1+($J3182/100))),0)</f>
        <v>74256</v>
      </c>
      <c r="AH3182" s="27">
        <f>ROUND(('Per Cápita'!$E$5*(1+($J3182/100))),0)</f>
        <v>65576</v>
      </c>
      <c r="AI3182" s="27">
        <f>ROUND(('Per Cápita'!$E$6*(1+($J3182/100))),0)</f>
        <v>98364</v>
      </c>
      <c r="AJ3182" s="27">
        <f>ROUND(('Per Cápita'!$E$7*(1+($J3182/100))),0)</f>
        <v>120545</v>
      </c>
      <c r="AK3182" s="27">
        <f>ROUND(('Per Cápita'!$F$4*(1+($J3182/100))),0)</f>
        <v>91613</v>
      </c>
      <c r="AL3182" s="27">
        <f>ROUND(('Per Cápita'!$F$5*(1+($J3182/100))),0)</f>
        <v>80042</v>
      </c>
      <c r="AM3182" s="27">
        <f>ROUND(('Per Cápita'!$F$6*(1+($J3182/100))),0)</f>
        <v>122474</v>
      </c>
      <c r="AN3182" s="27">
        <f>ROUND(('Per Cápita'!$F$7*(1+($J3182/100))),0)</f>
        <v>147548</v>
      </c>
      <c r="AO3182" s="27">
        <f>+AG3182*$M3182</f>
        <v>5569200</v>
      </c>
      <c r="AP3182" s="27">
        <f>+AH3182*($O3182+$Q3182)</f>
        <v>32656848</v>
      </c>
      <c r="AQ3182" s="27">
        <f>+AI3182*$S3182</f>
        <v>0</v>
      </c>
      <c r="AR3182" s="27">
        <f>+AJ3182*$U3182</f>
        <v>8197060</v>
      </c>
      <c r="AS3182" s="27">
        <f>+AK3182*L3182</f>
        <v>274839</v>
      </c>
      <c r="AT3182" s="27">
        <f>+AL3182*(N3182+P3182)</f>
        <v>1360714</v>
      </c>
      <c r="AU3182" s="27">
        <f>+AM3182*R3182</f>
        <v>0</v>
      </c>
      <c r="AV3182" s="27">
        <f>+AN3182*T3182</f>
        <v>0</v>
      </c>
      <c r="AW3182" s="27">
        <f>+AG3182*$X3182*$AW$1</f>
        <v>1113840</v>
      </c>
      <c r="AX3182" s="27">
        <f>+AH3182*($AB3182+$Z3182)*$AW$1</f>
        <v>6531369.6000000006</v>
      </c>
      <c r="AY3182" s="27">
        <f>+AI3182*$AD3182*$AW$1</f>
        <v>0</v>
      </c>
      <c r="AZ3182" s="27">
        <f>+AJ3182*$AF3182*$AW$1</f>
        <v>1639412</v>
      </c>
      <c r="BA3182" s="27">
        <f>+$AW$1*AK3182*W3182</f>
        <v>0</v>
      </c>
      <c r="BB3182" s="27">
        <f>+$AW$1*AL3182*(Y3182+AA3182)</f>
        <v>0</v>
      </c>
      <c r="BC3182" s="27">
        <f>+AM3182*AC3182*$AW$1</f>
        <v>0</v>
      </c>
      <c r="BD3182" s="27">
        <f>+$AW$1*AN3182*AE3182</f>
        <v>0</v>
      </c>
      <c r="BE3182" s="27">
        <f>ROUND(SUM(AO3182:AV3182),0)</f>
        <v>48058661</v>
      </c>
      <c r="BF3182" s="27">
        <f>ROUND(SUM(AW3182:BD3182),0)</f>
        <v>9284622</v>
      </c>
      <c r="BG3182" s="9">
        <f>+BF3182+BE3182</f>
        <v>57343283</v>
      </c>
      <c r="BH3182" s="27">
        <f>+ROUND(BG3182*$BH$2,0)</f>
        <v>45874626</v>
      </c>
      <c r="BI3182" s="27"/>
      <c r="BJ3182" t="s">
        <v>9823</v>
      </c>
      <c r="BK3182" t="s">
        <v>2312</v>
      </c>
      <c r="BL3182" t="s">
        <v>13639</v>
      </c>
      <c r="BM3182" t="s">
        <v>9838</v>
      </c>
      <c r="BN3182" t="s">
        <v>9832</v>
      </c>
      <c r="BO3182" t="s">
        <v>13640</v>
      </c>
      <c r="BP3182" t="s">
        <v>26026</v>
      </c>
      <c r="BQ3182" t="s">
        <v>34660</v>
      </c>
      <c r="BR3182" t="s">
        <v>29332</v>
      </c>
      <c r="BS3182">
        <v>1</v>
      </c>
      <c r="BU3182" t="s">
        <v>13639</v>
      </c>
      <c r="BV3182" t="s">
        <v>34661</v>
      </c>
      <c r="BW3182" t="s">
        <v>29351</v>
      </c>
      <c r="BX3182" t="s">
        <v>9832</v>
      </c>
      <c r="BY3182" t="s">
        <v>13640</v>
      </c>
      <c r="BZ3182" t="s">
        <v>26026</v>
      </c>
      <c r="CA3182">
        <v>1</v>
      </c>
      <c r="CB3182" t="s">
        <v>29341</v>
      </c>
    </row>
    <row r="3183" spans="1:80" x14ac:dyDescent="0.25">
      <c r="A3183" t="s">
        <v>7758</v>
      </c>
      <c r="B3183" s="41" t="s">
        <v>7203</v>
      </c>
      <c r="C3183" s="41">
        <v>12</v>
      </c>
      <c r="D3183">
        <v>27205</v>
      </c>
      <c r="E3183" t="s">
        <v>2311</v>
      </c>
      <c r="F3183" s="41">
        <v>6407</v>
      </c>
      <c r="G3183" s="41">
        <v>127205000020</v>
      </c>
      <c r="H3183" t="s">
        <v>2313</v>
      </c>
      <c r="I3183" s="25">
        <v>64.278714565721643</v>
      </c>
      <c r="J3183" s="42">
        <f>STANDARDIZE(I3183,$I$1,$I$2)</f>
        <v>-1.199841089027547</v>
      </c>
      <c r="K3183" s="26">
        <f>SUM(L3183:U3183)</f>
        <v>1274</v>
      </c>
      <c r="L3183" s="26">
        <v>0</v>
      </c>
      <c r="M3183" s="26">
        <v>67</v>
      </c>
      <c r="N3183" s="26">
        <v>0</v>
      </c>
      <c r="O3183" s="26">
        <v>503</v>
      </c>
      <c r="P3183" s="26">
        <v>0</v>
      </c>
      <c r="Q3183" s="26">
        <v>492</v>
      </c>
      <c r="R3183" s="26">
        <v>0</v>
      </c>
      <c r="S3183" s="26">
        <v>0</v>
      </c>
      <c r="T3183" s="26">
        <v>0</v>
      </c>
      <c r="U3183" s="26">
        <v>212</v>
      </c>
      <c r="V3183" s="26">
        <f>SUM(W3183:AF3183)</f>
        <v>1274</v>
      </c>
      <c r="W3183" s="26">
        <v>0</v>
      </c>
      <c r="X3183" s="26">
        <v>67</v>
      </c>
      <c r="Y3183" s="26">
        <v>0</v>
      </c>
      <c r="Z3183" s="26">
        <v>503</v>
      </c>
      <c r="AA3183" s="26">
        <v>0</v>
      </c>
      <c r="AB3183" s="26">
        <v>492</v>
      </c>
      <c r="AC3183" s="26">
        <v>0</v>
      </c>
      <c r="AD3183" s="26">
        <v>0</v>
      </c>
      <c r="AE3183" s="26">
        <v>0</v>
      </c>
      <c r="AF3183" s="26">
        <v>212</v>
      </c>
      <c r="AG3183" s="27">
        <f>ROUND(('Per Cápita'!$E$4*(1+($J3183/100))),0)</f>
        <v>73892</v>
      </c>
      <c r="AH3183" s="27">
        <f>ROUND(('Per Cápita'!$E$5*(1+($J3183/100))),0)</f>
        <v>65255</v>
      </c>
      <c r="AI3183" s="27">
        <f>ROUND(('Per Cápita'!$E$6*(1+($J3183/100))),0)</f>
        <v>97881</v>
      </c>
      <c r="AJ3183" s="27">
        <f>ROUND(('Per Cápita'!$E$7*(1+($J3183/100))),0)</f>
        <v>119953</v>
      </c>
      <c r="AK3183" s="27">
        <f>ROUND(('Per Cápita'!$F$4*(1+($J3183/100))),0)</f>
        <v>91164</v>
      </c>
      <c r="AL3183" s="27">
        <f>ROUND(('Per Cápita'!$F$5*(1+($J3183/100))),0)</f>
        <v>79650</v>
      </c>
      <c r="AM3183" s="27">
        <f>ROUND(('Per Cápita'!$F$6*(1+($J3183/100))),0)</f>
        <v>121873</v>
      </c>
      <c r="AN3183" s="27">
        <f>ROUND(('Per Cápita'!$F$7*(1+($J3183/100))),0)</f>
        <v>146824</v>
      </c>
      <c r="AO3183" s="27">
        <f>+AG3183*$M3183</f>
        <v>4950764</v>
      </c>
      <c r="AP3183" s="27">
        <f>+AH3183*($O3183+$Q3183)</f>
        <v>64928725</v>
      </c>
      <c r="AQ3183" s="27">
        <f>+AI3183*$S3183</f>
        <v>0</v>
      </c>
      <c r="AR3183" s="27">
        <f>+AJ3183*$U3183</f>
        <v>25430036</v>
      </c>
      <c r="AS3183" s="27">
        <f>+AK3183*L3183</f>
        <v>0</v>
      </c>
      <c r="AT3183" s="27">
        <f>+AL3183*(N3183+P3183)</f>
        <v>0</v>
      </c>
      <c r="AU3183" s="27">
        <f>+AM3183*R3183</f>
        <v>0</v>
      </c>
      <c r="AV3183" s="27">
        <f>+AN3183*T3183</f>
        <v>0</v>
      </c>
      <c r="AW3183" s="27">
        <f>+AG3183*$X3183*$AW$1</f>
        <v>990152.8</v>
      </c>
      <c r="AX3183" s="27">
        <f>+AH3183*($AB3183+$Z3183)*$AW$1</f>
        <v>12985745</v>
      </c>
      <c r="AY3183" s="27">
        <f>+AI3183*$AD3183*$AW$1</f>
        <v>0</v>
      </c>
      <c r="AZ3183" s="27">
        <f>+AJ3183*$AF3183*$AW$1</f>
        <v>5086007.2</v>
      </c>
      <c r="BA3183" s="27">
        <f>+$AW$1*AK3183*W3183</f>
        <v>0</v>
      </c>
      <c r="BB3183" s="27">
        <f>+$AW$1*AL3183*(Y3183+AA3183)</f>
        <v>0</v>
      </c>
      <c r="BC3183" s="27">
        <f>+AM3183*AC3183*$AW$1</f>
        <v>0</v>
      </c>
      <c r="BD3183" s="27">
        <f>+$AW$1*AN3183*AE3183</f>
        <v>0</v>
      </c>
      <c r="BE3183" s="27">
        <f>ROUND(SUM(AO3183:AV3183),0)</f>
        <v>95309525</v>
      </c>
      <c r="BF3183" s="27">
        <f>ROUND(SUM(AW3183:BD3183),0)</f>
        <v>19061905</v>
      </c>
      <c r="BG3183" s="9">
        <f>+BF3183+BE3183</f>
        <v>114371430</v>
      </c>
      <c r="BH3183" s="27">
        <f>+ROUND(BG3183*$BH$2,0)</f>
        <v>91497144</v>
      </c>
      <c r="BI3183" s="27"/>
      <c r="BJ3183" t="s">
        <v>9823</v>
      </c>
      <c r="BK3183" t="s">
        <v>2313</v>
      </c>
      <c r="BL3183" t="s">
        <v>13641</v>
      </c>
      <c r="BM3183" t="s">
        <v>9835</v>
      </c>
      <c r="BN3183" t="s">
        <v>9832</v>
      </c>
      <c r="BO3183" t="s">
        <v>13642</v>
      </c>
      <c r="BP3183" t="s">
        <v>26027</v>
      </c>
      <c r="BQ3183" t="s">
        <v>34662</v>
      </c>
      <c r="BR3183" t="s">
        <v>29332</v>
      </c>
      <c r="BS3183">
        <v>1</v>
      </c>
      <c r="BU3183" t="s">
        <v>13641</v>
      </c>
      <c r="BV3183" t="s">
        <v>34663</v>
      </c>
      <c r="BW3183" t="s">
        <v>9835</v>
      </c>
      <c r="BX3183" t="s">
        <v>9832</v>
      </c>
      <c r="BY3183" t="s">
        <v>13642</v>
      </c>
      <c r="BZ3183" t="s">
        <v>26027</v>
      </c>
      <c r="CA3183">
        <v>1</v>
      </c>
      <c r="CB3183" t="s">
        <v>29341</v>
      </c>
    </row>
    <row r="3184" spans="1:80" x14ac:dyDescent="0.25">
      <c r="A3184" t="s">
        <v>7758</v>
      </c>
      <c r="B3184" s="41" t="s">
        <v>7203</v>
      </c>
      <c r="C3184" s="41">
        <v>12</v>
      </c>
      <c r="D3184">
        <v>27245</v>
      </c>
      <c r="E3184" t="s">
        <v>2317</v>
      </c>
      <c r="F3184" s="41">
        <v>6654</v>
      </c>
      <c r="G3184" s="41">
        <v>127245000057</v>
      </c>
      <c r="H3184" t="s">
        <v>72</v>
      </c>
      <c r="I3184" s="25">
        <v>68.563231902895694</v>
      </c>
      <c r="J3184" s="42">
        <f>STANDARDIZE(I3184,$I$1,$I$2)</f>
        <v>0.17968604802236213</v>
      </c>
      <c r="K3184" s="26">
        <f>SUM(L3184:U3184)</f>
        <v>824</v>
      </c>
      <c r="L3184" s="26">
        <v>33</v>
      </c>
      <c r="M3184" s="26">
        <v>32</v>
      </c>
      <c r="N3184" s="26">
        <v>206</v>
      </c>
      <c r="O3184" s="26">
        <v>181</v>
      </c>
      <c r="P3184" s="26">
        <v>286</v>
      </c>
      <c r="Q3184" s="26">
        <v>0</v>
      </c>
      <c r="R3184" s="26">
        <v>7</v>
      </c>
      <c r="S3184" s="26">
        <v>0</v>
      </c>
      <c r="T3184" s="26">
        <v>79</v>
      </c>
      <c r="U3184" s="26">
        <v>0</v>
      </c>
      <c r="V3184" s="26">
        <f>SUM(W3184:AF3184)</f>
        <v>674</v>
      </c>
      <c r="W3184" s="26">
        <v>23</v>
      </c>
      <c r="X3184" s="26">
        <v>32</v>
      </c>
      <c r="Y3184" s="26">
        <v>102</v>
      </c>
      <c r="Z3184" s="26">
        <v>181</v>
      </c>
      <c r="AA3184" s="26">
        <v>257</v>
      </c>
      <c r="AB3184" s="26">
        <v>0</v>
      </c>
      <c r="AC3184" s="26">
        <v>0</v>
      </c>
      <c r="AD3184" s="26">
        <v>0</v>
      </c>
      <c r="AE3184" s="26">
        <v>79</v>
      </c>
      <c r="AF3184" s="26">
        <v>0</v>
      </c>
      <c r="AG3184" s="27">
        <f>ROUND(('Per Cápita'!$E$4*(1+($J3184/100))),0)</f>
        <v>74923</v>
      </c>
      <c r="AH3184" s="27">
        <f>ROUND(('Per Cápita'!$E$5*(1+($J3184/100))),0)</f>
        <v>66166</v>
      </c>
      <c r="AI3184" s="27">
        <f>ROUND(('Per Cápita'!$E$6*(1+($J3184/100))),0)</f>
        <v>99248</v>
      </c>
      <c r="AJ3184" s="27">
        <f>ROUND(('Per Cápita'!$E$7*(1+($J3184/100))),0)</f>
        <v>121628</v>
      </c>
      <c r="AK3184" s="27">
        <f>ROUND(('Per Cápita'!$F$4*(1+($J3184/100))),0)</f>
        <v>92437</v>
      </c>
      <c r="AL3184" s="27">
        <f>ROUND(('Per Cápita'!$F$5*(1+($J3184/100))),0)</f>
        <v>80762</v>
      </c>
      <c r="AM3184" s="27">
        <f>ROUND(('Per Cápita'!$F$6*(1+($J3184/100))),0)</f>
        <v>123575</v>
      </c>
      <c r="AN3184" s="27">
        <f>ROUND(('Per Cápita'!$F$7*(1+($J3184/100))),0)</f>
        <v>148874</v>
      </c>
      <c r="AO3184" s="27">
        <f>+AG3184*$M3184</f>
        <v>2397536</v>
      </c>
      <c r="AP3184" s="27">
        <f>+AH3184*($O3184+$Q3184)</f>
        <v>11976046</v>
      </c>
      <c r="AQ3184" s="27">
        <f>+AI3184*$S3184</f>
        <v>0</v>
      </c>
      <c r="AR3184" s="27">
        <f>+AJ3184*$U3184</f>
        <v>0</v>
      </c>
      <c r="AS3184" s="27">
        <f>+AK3184*L3184</f>
        <v>3050421</v>
      </c>
      <c r="AT3184" s="27">
        <f>+AL3184*(N3184+P3184)</f>
        <v>39734904</v>
      </c>
      <c r="AU3184" s="27">
        <f>+AM3184*R3184</f>
        <v>865025</v>
      </c>
      <c r="AV3184" s="27">
        <f>+AN3184*T3184</f>
        <v>11761046</v>
      </c>
      <c r="AW3184" s="27">
        <f>+AG3184*$X3184*$AW$1</f>
        <v>479507.20000000001</v>
      </c>
      <c r="AX3184" s="27">
        <f>+AH3184*($AB3184+$Z3184)*$AW$1</f>
        <v>2395209.2000000002</v>
      </c>
      <c r="AY3184" s="27">
        <f>+AI3184*$AD3184*$AW$1</f>
        <v>0</v>
      </c>
      <c r="AZ3184" s="27">
        <f>+AJ3184*$AF3184*$AW$1</f>
        <v>0</v>
      </c>
      <c r="BA3184" s="27">
        <f>+$AW$1*AK3184*W3184</f>
        <v>425210.2</v>
      </c>
      <c r="BB3184" s="27">
        <f>+$AW$1*AL3184*(Y3184+AA3184)</f>
        <v>5798711.6000000006</v>
      </c>
      <c r="BC3184" s="27">
        <f>+AM3184*AC3184*$AW$1</f>
        <v>0</v>
      </c>
      <c r="BD3184" s="27">
        <f>+$AW$1*AN3184*AE3184</f>
        <v>2352209.2000000002</v>
      </c>
      <c r="BE3184" s="27">
        <f>ROUND(SUM(AO3184:AV3184),0)</f>
        <v>69784978</v>
      </c>
      <c r="BF3184" s="27">
        <f>ROUND(SUM(AW3184:BD3184),0)</f>
        <v>11450847</v>
      </c>
      <c r="BG3184" s="9">
        <f>+BF3184+BE3184</f>
        <v>81235825</v>
      </c>
      <c r="BH3184" s="27">
        <f>+ROUND(BG3184*$BH$2,0)</f>
        <v>64988660</v>
      </c>
      <c r="BI3184" s="27"/>
      <c r="BJ3184" t="s">
        <v>9823</v>
      </c>
      <c r="BK3184" t="s">
        <v>72</v>
      </c>
      <c r="BL3184" t="s">
        <v>13643</v>
      </c>
      <c r="BM3184" t="s">
        <v>9835</v>
      </c>
      <c r="BN3184" t="s">
        <v>9832</v>
      </c>
      <c r="BO3184" t="s">
        <v>13644</v>
      </c>
      <c r="BP3184" t="s">
        <v>25990</v>
      </c>
      <c r="BQ3184" t="s">
        <v>34664</v>
      </c>
      <c r="BR3184" t="s">
        <v>29332</v>
      </c>
      <c r="BS3184">
        <v>1</v>
      </c>
      <c r="BU3184" t="s">
        <v>13643</v>
      </c>
      <c r="BV3184" t="s">
        <v>34665</v>
      </c>
      <c r="BW3184" t="s">
        <v>9835</v>
      </c>
      <c r="BX3184" t="s">
        <v>9832</v>
      </c>
      <c r="BY3184" t="s">
        <v>13644</v>
      </c>
      <c r="BZ3184" t="s">
        <v>25990</v>
      </c>
      <c r="CA3184">
        <v>2</v>
      </c>
      <c r="CB3184" t="s">
        <v>29341</v>
      </c>
    </row>
    <row r="3185" spans="1:80" x14ac:dyDescent="0.25">
      <c r="A3185" t="s">
        <v>7758</v>
      </c>
      <c r="B3185" s="41" t="s">
        <v>7203</v>
      </c>
      <c r="C3185" s="41">
        <v>12</v>
      </c>
      <c r="D3185">
        <v>27361</v>
      </c>
      <c r="E3185" t="s">
        <v>9424</v>
      </c>
      <c r="F3185" s="41">
        <v>6391</v>
      </c>
      <c r="G3185" s="41">
        <v>127361000129</v>
      </c>
      <c r="H3185" t="s">
        <v>2321</v>
      </c>
      <c r="I3185" s="25">
        <v>65.581755173513656</v>
      </c>
      <c r="J3185" s="42">
        <f>STANDARDIZE(I3185,$I$1,$I$2)</f>
        <v>-0.78028860792760513</v>
      </c>
      <c r="K3185" s="26">
        <f>SUM(L3185:U3185)</f>
        <v>1430</v>
      </c>
      <c r="L3185" s="26">
        <v>0</v>
      </c>
      <c r="M3185" s="26">
        <v>111</v>
      </c>
      <c r="N3185" s="26">
        <v>0</v>
      </c>
      <c r="O3185" s="26">
        <v>623</v>
      </c>
      <c r="P3185" s="26">
        <v>0</v>
      </c>
      <c r="Q3185" s="26">
        <v>497</v>
      </c>
      <c r="R3185" s="26">
        <v>0</v>
      </c>
      <c r="S3185" s="26">
        <v>199</v>
      </c>
      <c r="T3185" s="26">
        <v>0</v>
      </c>
      <c r="U3185" s="26">
        <v>0</v>
      </c>
      <c r="V3185" s="26">
        <f>SUM(W3185:AF3185)</f>
        <v>1430</v>
      </c>
      <c r="W3185" s="26">
        <v>0</v>
      </c>
      <c r="X3185" s="26">
        <v>111</v>
      </c>
      <c r="Y3185" s="26">
        <v>0</v>
      </c>
      <c r="Z3185" s="26">
        <v>623</v>
      </c>
      <c r="AA3185" s="26">
        <v>0</v>
      </c>
      <c r="AB3185" s="26">
        <v>497</v>
      </c>
      <c r="AC3185" s="26">
        <v>0</v>
      </c>
      <c r="AD3185" s="26">
        <v>199</v>
      </c>
      <c r="AE3185" s="26">
        <v>0</v>
      </c>
      <c r="AF3185" s="26">
        <v>0</v>
      </c>
      <c r="AG3185" s="27">
        <f>ROUND(('Per Cápita'!$E$4*(1+($J3185/100))),0)</f>
        <v>74205</v>
      </c>
      <c r="AH3185" s="27">
        <f>ROUND(('Per Cápita'!$E$5*(1+($J3185/100))),0)</f>
        <v>65532</v>
      </c>
      <c r="AI3185" s="27">
        <f>ROUND(('Per Cápita'!$E$6*(1+($J3185/100))),0)</f>
        <v>98297</v>
      </c>
      <c r="AJ3185" s="27">
        <f>ROUND(('Per Cápita'!$E$7*(1+($J3185/100))),0)</f>
        <v>120463</v>
      </c>
      <c r="AK3185" s="27">
        <f>ROUND(('Per Cápita'!$F$4*(1+($J3185/100))),0)</f>
        <v>91551</v>
      </c>
      <c r="AL3185" s="27">
        <f>ROUND(('Per Cápita'!$F$5*(1+($J3185/100))),0)</f>
        <v>79988</v>
      </c>
      <c r="AM3185" s="27">
        <f>ROUND(('Per Cápita'!$F$6*(1+($J3185/100))),0)</f>
        <v>122390</v>
      </c>
      <c r="AN3185" s="27">
        <f>ROUND(('Per Cápita'!$F$7*(1+($J3185/100))),0)</f>
        <v>147447</v>
      </c>
      <c r="AO3185" s="27">
        <f>+AG3185*$M3185</f>
        <v>8236755</v>
      </c>
      <c r="AP3185" s="27">
        <f>+AH3185*($O3185+$Q3185)</f>
        <v>73395840</v>
      </c>
      <c r="AQ3185" s="27">
        <f>+AI3185*$S3185</f>
        <v>19561103</v>
      </c>
      <c r="AR3185" s="27">
        <f>+AJ3185*$U3185</f>
        <v>0</v>
      </c>
      <c r="AS3185" s="27">
        <f>+AK3185*L3185</f>
        <v>0</v>
      </c>
      <c r="AT3185" s="27">
        <f>+AL3185*(N3185+P3185)</f>
        <v>0</v>
      </c>
      <c r="AU3185" s="27">
        <f>+AM3185*R3185</f>
        <v>0</v>
      </c>
      <c r="AV3185" s="27">
        <f>+AN3185*T3185</f>
        <v>0</v>
      </c>
      <c r="AW3185" s="27">
        <f>+AG3185*$X3185*$AW$1</f>
        <v>1647351</v>
      </c>
      <c r="AX3185" s="27">
        <f>+AH3185*($AB3185+$Z3185)*$AW$1</f>
        <v>14679168</v>
      </c>
      <c r="AY3185" s="27">
        <f>+AI3185*$AD3185*$AW$1</f>
        <v>3912220.6</v>
      </c>
      <c r="AZ3185" s="27">
        <f>+AJ3185*$AF3185*$AW$1</f>
        <v>0</v>
      </c>
      <c r="BA3185" s="27">
        <f>+$AW$1*AK3185*W3185</f>
        <v>0</v>
      </c>
      <c r="BB3185" s="27">
        <f>+$AW$1*AL3185*(Y3185+AA3185)</f>
        <v>0</v>
      </c>
      <c r="BC3185" s="27">
        <f>+AM3185*AC3185*$AW$1</f>
        <v>0</v>
      </c>
      <c r="BD3185" s="27">
        <f>+$AW$1*AN3185*AE3185</f>
        <v>0</v>
      </c>
      <c r="BE3185" s="27">
        <f>ROUND(SUM(AO3185:AV3185),0)</f>
        <v>101193698</v>
      </c>
      <c r="BF3185" s="27">
        <f>ROUND(SUM(AW3185:BD3185),0)</f>
        <v>20238740</v>
      </c>
      <c r="BG3185" s="9">
        <f>+BF3185+BE3185</f>
        <v>121432438</v>
      </c>
      <c r="BH3185" s="27">
        <f>+ROUND(BG3185*$BH$2,0)</f>
        <v>97145950</v>
      </c>
      <c r="BI3185" s="27"/>
      <c r="BJ3185" t="s">
        <v>9823</v>
      </c>
      <c r="BK3185" t="s">
        <v>2321</v>
      </c>
      <c r="BL3185" t="s">
        <v>13645</v>
      </c>
      <c r="BM3185" t="s">
        <v>9838</v>
      </c>
      <c r="BN3185" t="s">
        <v>10263</v>
      </c>
      <c r="BO3185" t="s">
        <v>13646</v>
      </c>
      <c r="BP3185" t="s">
        <v>26028</v>
      </c>
      <c r="BQ3185" t="s">
        <v>34666</v>
      </c>
      <c r="BR3185" t="s">
        <v>29332</v>
      </c>
      <c r="BS3185">
        <v>1</v>
      </c>
      <c r="BU3185" t="s">
        <v>13645</v>
      </c>
      <c r="BV3185" t="s">
        <v>34667</v>
      </c>
      <c r="BW3185" t="s">
        <v>29351</v>
      </c>
      <c r="BX3185" t="s">
        <v>10263</v>
      </c>
      <c r="BY3185" t="s">
        <v>13646</v>
      </c>
      <c r="BZ3185" t="s">
        <v>26028</v>
      </c>
      <c r="CA3185">
        <v>1</v>
      </c>
      <c r="CB3185" t="s">
        <v>29341</v>
      </c>
    </row>
    <row r="3186" spans="1:80" x14ac:dyDescent="0.25">
      <c r="A3186" t="s">
        <v>7758</v>
      </c>
      <c r="B3186" s="41" t="s">
        <v>7203</v>
      </c>
      <c r="C3186" s="41">
        <v>12</v>
      </c>
      <c r="D3186">
        <v>27361</v>
      </c>
      <c r="E3186" t="s">
        <v>9424</v>
      </c>
      <c r="F3186" s="41">
        <v>6389</v>
      </c>
      <c r="G3186" s="41">
        <v>127361000137</v>
      </c>
      <c r="H3186" t="s">
        <v>2322</v>
      </c>
      <c r="I3186" s="25">
        <v>64.920589676090117</v>
      </c>
      <c r="J3186" s="42">
        <f>STANDARDIZE(I3186,$I$1,$I$2)</f>
        <v>-0.99317040393837053</v>
      </c>
      <c r="K3186" s="26">
        <f>SUM(L3186:U3186)</f>
        <v>1859</v>
      </c>
      <c r="L3186" s="26">
        <v>3</v>
      </c>
      <c r="M3186" s="26">
        <v>116</v>
      </c>
      <c r="N3186" s="26">
        <v>6</v>
      </c>
      <c r="O3186" s="26">
        <v>782</v>
      </c>
      <c r="P3186" s="26">
        <v>0</v>
      </c>
      <c r="Q3186" s="26">
        <v>716</v>
      </c>
      <c r="R3186" s="26">
        <v>0</v>
      </c>
      <c r="S3186" s="26">
        <v>11</v>
      </c>
      <c r="T3186" s="26">
        <v>0</v>
      </c>
      <c r="U3186" s="26">
        <v>225</v>
      </c>
      <c r="V3186" s="26">
        <f>SUM(W3186:AF3186)</f>
        <v>236</v>
      </c>
      <c r="W3186" s="26">
        <v>0</v>
      </c>
      <c r="X3186" s="26">
        <v>0</v>
      </c>
      <c r="Y3186" s="26">
        <v>0</v>
      </c>
      <c r="Z3186" s="26">
        <v>0</v>
      </c>
      <c r="AA3186" s="26">
        <v>0</v>
      </c>
      <c r="AB3186" s="26">
        <v>0</v>
      </c>
      <c r="AC3186" s="26">
        <v>0</v>
      </c>
      <c r="AD3186" s="26">
        <v>11</v>
      </c>
      <c r="AE3186" s="26">
        <v>0</v>
      </c>
      <c r="AF3186" s="26">
        <v>225</v>
      </c>
      <c r="AG3186" s="27">
        <f>ROUND(('Per Cápita'!$E$4*(1+($J3186/100))),0)</f>
        <v>74046</v>
      </c>
      <c r="AH3186" s="27">
        <f>ROUND(('Per Cápita'!$E$5*(1+($J3186/100))),0)</f>
        <v>65391</v>
      </c>
      <c r="AI3186" s="27">
        <f>ROUND(('Per Cápita'!$E$6*(1+($J3186/100))),0)</f>
        <v>98086</v>
      </c>
      <c r="AJ3186" s="27">
        <f>ROUND(('Per Cápita'!$E$7*(1+($J3186/100))),0)</f>
        <v>120204</v>
      </c>
      <c r="AK3186" s="27">
        <f>ROUND(('Per Cápita'!$F$4*(1+($J3186/100))),0)</f>
        <v>91355</v>
      </c>
      <c r="AL3186" s="27">
        <f>ROUND(('Per Cápita'!$F$5*(1+($J3186/100))),0)</f>
        <v>79816</v>
      </c>
      <c r="AM3186" s="27">
        <f>ROUND(('Per Cápita'!$F$6*(1+($J3186/100))),0)</f>
        <v>122128</v>
      </c>
      <c r="AN3186" s="27">
        <f>ROUND(('Per Cápita'!$F$7*(1+($J3186/100))),0)</f>
        <v>147131</v>
      </c>
      <c r="AO3186" s="27">
        <f>+AG3186*$M3186</f>
        <v>8589336</v>
      </c>
      <c r="AP3186" s="27">
        <f>+AH3186*($O3186+$Q3186)</f>
        <v>97955718</v>
      </c>
      <c r="AQ3186" s="27">
        <f>+AI3186*$S3186</f>
        <v>1078946</v>
      </c>
      <c r="AR3186" s="27">
        <f>+AJ3186*$U3186</f>
        <v>27045900</v>
      </c>
      <c r="AS3186" s="27">
        <f>+AK3186*L3186</f>
        <v>274065</v>
      </c>
      <c r="AT3186" s="27">
        <f>+AL3186*(N3186+P3186)</f>
        <v>478896</v>
      </c>
      <c r="AU3186" s="27">
        <f>+AM3186*R3186</f>
        <v>0</v>
      </c>
      <c r="AV3186" s="27">
        <f>+AN3186*T3186</f>
        <v>0</v>
      </c>
      <c r="AW3186" s="27">
        <f>+AG3186*$X3186*$AW$1</f>
        <v>0</v>
      </c>
      <c r="AX3186" s="27">
        <f>+AH3186*($AB3186+$Z3186)*$AW$1</f>
        <v>0</v>
      </c>
      <c r="AY3186" s="27">
        <f>+AI3186*$AD3186*$AW$1</f>
        <v>215789.2</v>
      </c>
      <c r="AZ3186" s="27">
        <f>+AJ3186*$AF3186*$AW$1</f>
        <v>5409180</v>
      </c>
      <c r="BA3186" s="27">
        <f>+$AW$1*AK3186*W3186</f>
        <v>0</v>
      </c>
      <c r="BB3186" s="27">
        <f>+$AW$1*AL3186*(Y3186+AA3186)</f>
        <v>0</v>
      </c>
      <c r="BC3186" s="27">
        <f>+AM3186*AC3186*$AW$1</f>
        <v>0</v>
      </c>
      <c r="BD3186" s="27">
        <f>+$AW$1*AN3186*AE3186</f>
        <v>0</v>
      </c>
      <c r="BE3186" s="27">
        <f>ROUND(SUM(AO3186:AV3186),0)</f>
        <v>135422861</v>
      </c>
      <c r="BF3186" s="27">
        <f>ROUND(SUM(AW3186:BD3186),0)</f>
        <v>5624969</v>
      </c>
      <c r="BG3186" s="9">
        <f>+BF3186+BE3186</f>
        <v>141047830</v>
      </c>
      <c r="BH3186" s="27">
        <f>+ROUND(BG3186*$BH$2,0)</f>
        <v>112838264</v>
      </c>
      <c r="BI3186" s="27"/>
      <c r="BJ3186" t="s">
        <v>9823</v>
      </c>
      <c r="BK3186" t="s">
        <v>2322</v>
      </c>
      <c r="BL3186" t="s">
        <v>13647</v>
      </c>
      <c r="BM3186" t="s">
        <v>9838</v>
      </c>
      <c r="BN3186" t="s">
        <v>10263</v>
      </c>
      <c r="BO3186" t="s">
        <v>13648</v>
      </c>
      <c r="BP3186" t="s">
        <v>26029</v>
      </c>
      <c r="BQ3186" t="s">
        <v>34668</v>
      </c>
      <c r="BR3186" t="s">
        <v>29332</v>
      </c>
      <c r="BS3186">
        <v>1</v>
      </c>
      <c r="BU3186" t="s">
        <v>13647</v>
      </c>
      <c r="BV3186" t="s">
        <v>34669</v>
      </c>
      <c r="BW3186" t="s">
        <v>29351</v>
      </c>
      <c r="BX3186" t="s">
        <v>10263</v>
      </c>
      <c r="BY3186" t="s">
        <v>13648</v>
      </c>
      <c r="BZ3186" t="s">
        <v>26029</v>
      </c>
      <c r="CA3186">
        <v>1</v>
      </c>
      <c r="CB3186" t="s">
        <v>29341</v>
      </c>
    </row>
    <row r="3187" spans="1:80" x14ac:dyDescent="0.25">
      <c r="A3187" t="s">
        <v>7758</v>
      </c>
      <c r="B3187" t="s">
        <v>7203</v>
      </c>
      <c r="C3187" s="41">
        <v>12</v>
      </c>
      <c r="D3187">
        <v>27361</v>
      </c>
      <c r="E3187" t="s">
        <v>9424</v>
      </c>
      <c r="F3187">
        <v>6393</v>
      </c>
      <c r="G3187" s="41">
        <v>127361000439</v>
      </c>
      <c r="H3187" t="s">
        <v>73</v>
      </c>
      <c r="I3187" s="25">
        <v>65.168484811327971</v>
      </c>
      <c r="J3187" s="42">
        <f>STANDARDIZE(I3187,$I$1,$I$2)</f>
        <v>-0.91335322984593548</v>
      </c>
      <c r="K3187" s="26">
        <f>SUM(L3187:U3187)</f>
        <v>1049</v>
      </c>
      <c r="L3187" s="26">
        <v>0</v>
      </c>
      <c r="M3187" s="26">
        <v>84</v>
      </c>
      <c r="N3187" s="26">
        <v>0</v>
      </c>
      <c r="O3187" s="26">
        <v>473</v>
      </c>
      <c r="P3187" s="26">
        <v>0</v>
      </c>
      <c r="Q3187" s="26">
        <v>351</v>
      </c>
      <c r="R3187" s="26">
        <v>0</v>
      </c>
      <c r="S3187" s="26">
        <v>141</v>
      </c>
      <c r="T3187" s="26">
        <v>0</v>
      </c>
      <c r="U3187" s="26">
        <v>0</v>
      </c>
      <c r="V3187" s="26">
        <f>SUM(W3187:AF3187)</f>
        <v>0</v>
      </c>
      <c r="W3187" s="26">
        <v>0</v>
      </c>
      <c r="X3187" s="26">
        <v>0</v>
      </c>
      <c r="Y3187" s="26">
        <v>0</v>
      </c>
      <c r="Z3187" s="26">
        <v>0</v>
      </c>
      <c r="AA3187" s="26">
        <v>0</v>
      </c>
      <c r="AB3187" s="26">
        <v>0</v>
      </c>
      <c r="AC3187" s="26">
        <v>0</v>
      </c>
      <c r="AD3187" s="26">
        <v>0</v>
      </c>
      <c r="AE3187" s="26">
        <v>0</v>
      </c>
      <c r="AF3187" s="26">
        <v>0</v>
      </c>
      <c r="AG3187" s="27">
        <f>ROUND(('Per Cápita'!$E$4*(1+($J3187/100))),0)</f>
        <v>74106</v>
      </c>
      <c r="AH3187" s="27">
        <f>ROUND(('Per Cápita'!$E$5*(1+($J3187/100))),0)</f>
        <v>65444</v>
      </c>
      <c r="AI3187" s="27">
        <f>ROUND(('Per Cápita'!$E$6*(1+($J3187/100))),0)</f>
        <v>98165</v>
      </c>
      <c r="AJ3187" s="27">
        <f>ROUND(('Per Cápita'!$E$7*(1+($J3187/100))),0)</f>
        <v>120301</v>
      </c>
      <c r="AK3187" s="27">
        <f>ROUND(('Per Cápita'!$F$4*(1+($J3187/100))),0)</f>
        <v>91428</v>
      </c>
      <c r="AL3187" s="27">
        <f>ROUND(('Per Cápita'!$F$5*(1+($J3187/100))),0)</f>
        <v>79881</v>
      </c>
      <c r="AM3187" s="27">
        <f>ROUND(('Per Cápita'!$F$6*(1+($J3187/100))),0)</f>
        <v>122226</v>
      </c>
      <c r="AN3187" s="27">
        <f>ROUND(('Per Cápita'!$F$7*(1+($J3187/100))),0)</f>
        <v>147250</v>
      </c>
      <c r="AO3187" s="27">
        <f>+AG3187*$M3187</f>
        <v>6224904</v>
      </c>
      <c r="AP3187" s="27">
        <f>+AH3187*($O3187+$Q3187)</f>
        <v>53925856</v>
      </c>
      <c r="AQ3187" s="27">
        <f>+AI3187*$S3187</f>
        <v>13841265</v>
      </c>
      <c r="AR3187" s="27">
        <f>+AJ3187*$U3187</f>
        <v>0</v>
      </c>
      <c r="AS3187" s="27">
        <f>+AK3187*L3187</f>
        <v>0</v>
      </c>
      <c r="AT3187" s="27">
        <f>+AL3187*(N3187+P3187)</f>
        <v>0</v>
      </c>
      <c r="AU3187" s="27">
        <f>+AM3187*R3187</f>
        <v>0</v>
      </c>
      <c r="AV3187" s="27">
        <f>+AN3187*T3187</f>
        <v>0</v>
      </c>
      <c r="AW3187" s="27">
        <f>+AG3187*$X3187*$AW$1</f>
        <v>0</v>
      </c>
      <c r="AX3187" s="27">
        <f>+AH3187*($AB3187+$Z3187)*$AW$1</f>
        <v>0</v>
      </c>
      <c r="AY3187" s="27">
        <f>+AI3187*$AD3187*$AW$1</f>
        <v>0</v>
      </c>
      <c r="AZ3187" s="27">
        <f>+AJ3187*$AF3187*$AW$1</f>
        <v>0</v>
      </c>
      <c r="BA3187" s="27">
        <f>+$AW$1*AK3187*W3187</f>
        <v>0</v>
      </c>
      <c r="BB3187" s="27">
        <f>+$AW$1*AL3187*(Y3187+AA3187)</f>
        <v>0</v>
      </c>
      <c r="BC3187" s="27">
        <f>+AM3187*AC3187*$AW$1</f>
        <v>0</v>
      </c>
      <c r="BD3187" s="27">
        <f>+$AW$1*AN3187*AE3187</f>
        <v>0</v>
      </c>
      <c r="BE3187" s="27">
        <f>ROUND(SUM(AO3187:AV3187),0)</f>
        <v>73992025</v>
      </c>
      <c r="BF3187" s="27">
        <f>ROUND(SUM(AW3187:BD3187),0)</f>
        <v>0</v>
      </c>
      <c r="BG3187" s="9">
        <f>+BF3187+BE3187</f>
        <v>73992025</v>
      </c>
      <c r="BH3187" s="27">
        <f>+ROUND(BG3187*$BH$2,0)</f>
        <v>59193620</v>
      </c>
      <c r="BI3187" s="27"/>
      <c r="BJ3187" t="s">
        <v>9823</v>
      </c>
      <c r="BK3187" t="s">
        <v>73</v>
      </c>
      <c r="BL3187" t="s">
        <v>13649</v>
      </c>
      <c r="BM3187" t="s">
        <v>9838</v>
      </c>
      <c r="BN3187" t="s">
        <v>10263</v>
      </c>
      <c r="BO3187" t="s">
        <v>13650</v>
      </c>
      <c r="BP3187" t="s">
        <v>26030</v>
      </c>
      <c r="BQ3187" t="s">
        <v>34670</v>
      </c>
      <c r="BR3187" t="s">
        <v>29332</v>
      </c>
      <c r="BS3187">
        <v>1</v>
      </c>
      <c r="BU3187" t="s">
        <v>13649</v>
      </c>
      <c r="BV3187" t="s">
        <v>34671</v>
      </c>
      <c r="BW3187" t="s">
        <v>29351</v>
      </c>
      <c r="BX3187" t="s">
        <v>10263</v>
      </c>
      <c r="BY3187" t="s">
        <v>13650</v>
      </c>
      <c r="BZ3187" t="s">
        <v>26030</v>
      </c>
      <c r="CA3187">
        <v>1</v>
      </c>
      <c r="CB3187" t="s">
        <v>29341</v>
      </c>
    </row>
    <row r="3188" spans="1:80" x14ac:dyDescent="0.25">
      <c r="A3188" t="s">
        <v>7758</v>
      </c>
      <c r="B3188" t="s">
        <v>7203</v>
      </c>
      <c r="C3188" s="41">
        <v>12</v>
      </c>
      <c r="D3188">
        <v>27361</v>
      </c>
      <c r="E3188" t="s">
        <v>9424</v>
      </c>
      <c r="F3188">
        <v>6392</v>
      </c>
      <c r="G3188" s="41">
        <v>127361002164</v>
      </c>
      <c r="H3188" t="s">
        <v>2323</v>
      </c>
      <c r="I3188" s="25">
        <v>64.167230161398265</v>
      </c>
      <c r="J3188" s="42">
        <f>STANDARDIZE(I3188,$I$1,$I$2)</f>
        <v>-1.235736791861459</v>
      </c>
      <c r="K3188" s="26">
        <f>SUM(L3188:U3188)</f>
        <v>645</v>
      </c>
      <c r="L3188" s="26">
        <v>0</v>
      </c>
      <c r="M3188" s="26">
        <v>30</v>
      </c>
      <c r="N3188" s="26">
        <v>0</v>
      </c>
      <c r="O3188" s="26">
        <v>269</v>
      </c>
      <c r="P3188" s="26">
        <v>0</v>
      </c>
      <c r="Q3188" s="26">
        <v>265</v>
      </c>
      <c r="R3188" s="26">
        <v>0</v>
      </c>
      <c r="S3188" s="26">
        <v>23</v>
      </c>
      <c r="T3188" s="26">
        <v>0</v>
      </c>
      <c r="U3188" s="26">
        <v>58</v>
      </c>
      <c r="V3188" s="26">
        <f>SUM(W3188:AF3188)</f>
        <v>0</v>
      </c>
      <c r="W3188" s="26">
        <v>0</v>
      </c>
      <c r="X3188" s="26">
        <v>0</v>
      </c>
      <c r="Y3188" s="26">
        <v>0</v>
      </c>
      <c r="Z3188" s="26">
        <v>0</v>
      </c>
      <c r="AA3188" s="26">
        <v>0</v>
      </c>
      <c r="AB3188" s="26">
        <v>0</v>
      </c>
      <c r="AC3188" s="26">
        <v>0</v>
      </c>
      <c r="AD3188" s="26">
        <v>0</v>
      </c>
      <c r="AE3188" s="26">
        <v>0</v>
      </c>
      <c r="AF3188" s="26">
        <v>0</v>
      </c>
      <c r="AG3188" s="27">
        <f>ROUND(('Per Cápita'!$E$4*(1+($J3188/100))),0)</f>
        <v>73865</v>
      </c>
      <c r="AH3188" s="27">
        <f>ROUND(('Per Cápita'!$E$5*(1+($J3188/100))),0)</f>
        <v>65231</v>
      </c>
      <c r="AI3188" s="27">
        <f>ROUND(('Per Cápita'!$E$6*(1+($J3188/100))),0)</f>
        <v>97846</v>
      </c>
      <c r="AJ3188" s="27">
        <f>ROUND(('Per Cápita'!$E$7*(1+($J3188/100))),0)</f>
        <v>119910</v>
      </c>
      <c r="AK3188" s="27">
        <f>ROUND(('Per Cápita'!$F$4*(1+($J3188/100))),0)</f>
        <v>91131</v>
      </c>
      <c r="AL3188" s="27">
        <f>ROUND(('Per Cápita'!$F$5*(1+($J3188/100))),0)</f>
        <v>79621</v>
      </c>
      <c r="AM3188" s="27">
        <f>ROUND(('Per Cápita'!$F$6*(1+($J3188/100))),0)</f>
        <v>121829</v>
      </c>
      <c r="AN3188" s="27">
        <f>ROUND(('Per Cápita'!$F$7*(1+($J3188/100))),0)</f>
        <v>146771</v>
      </c>
      <c r="AO3188" s="27">
        <f>+AG3188*$M3188</f>
        <v>2215950</v>
      </c>
      <c r="AP3188" s="27">
        <f>+AH3188*($O3188+$Q3188)</f>
        <v>34833354</v>
      </c>
      <c r="AQ3188" s="27">
        <f>+AI3188*$S3188</f>
        <v>2250458</v>
      </c>
      <c r="AR3188" s="27">
        <f>+AJ3188*$U3188</f>
        <v>6954780</v>
      </c>
      <c r="AS3188" s="27">
        <f>+AK3188*L3188</f>
        <v>0</v>
      </c>
      <c r="AT3188" s="27">
        <f>+AL3188*(N3188+P3188)</f>
        <v>0</v>
      </c>
      <c r="AU3188" s="27">
        <f>+AM3188*R3188</f>
        <v>0</v>
      </c>
      <c r="AV3188" s="27">
        <f>+AN3188*T3188</f>
        <v>0</v>
      </c>
      <c r="AW3188" s="27">
        <f>+AG3188*$X3188*$AW$1</f>
        <v>0</v>
      </c>
      <c r="AX3188" s="27">
        <f>+AH3188*($AB3188+$Z3188)*$AW$1</f>
        <v>0</v>
      </c>
      <c r="AY3188" s="27">
        <f>+AI3188*$AD3188*$AW$1</f>
        <v>0</v>
      </c>
      <c r="AZ3188" s="27">
        <f>+AJ3188*$AF3188*$AW$1</f>
        <v>0</v>
      </c>
      <c r="BA3188" s="27">
        <f>+$AW$1*AK3188*W3188</f>
        <v>0</v>
      </c>
      <c r="BB3188" s="27">
        <f>+$AW$1*AL3188*(Y3188+AA3188)</f>
        <v>0</v>
      </c>
      <c r="BC3188" s="27">
        <f>+AM3188*AC3188*$AW$1</f>
        <v>0</v>
      </c>
      <c r="BD3188" s="27">
        <f>+$AW$1*AN3188*AE3188</f>
        <v>0</v>
      </c>
      <c r="BE3188" s="27">
        <f>ROUND(SUM(AO3188:AV3188),0)</f>
        <v>46254542</v>
      </c>
      <c r="BF3188" s="27">
        <f>ROUND(SUM(AW3188:BD3188),0)</f>
        <v>0</v>
      </c>
      <c r="BG3188" s="9">
        <f>+BF3188+BE3188</f>
        <v>46254542</v>
      </c>
      <c r="BH3188" s="27">
        <f>+ROUND(BG3188*$BH$2,0)</f>
        <v>37003634</v>
      </c>
      <c r="BI3188" s="27"/>
      <c r="BJ3188" t="s">
        <v>9823</v>
      </c>
      <c r="BK3188" t="s">
        <v>2323</v>
      </c>
      <c r="BL3188" t="s">
        <v>13651</v>
      </c>
      <c r="BM3188" t="s">
        <v>9838</v>
      </c>
      <c r="BN3188" t="s">
        <v>10263</v>
      </c>
      <c r="BO3188" t="s">
        <v>13652</v>
      </c>
      <c r="BP3188" t="s">
        <v>24928</v>
      </c>
      <c r="BQ3188" t="s">
        <v>34672</v>
      </c>
      <c r="BR3188" t="s">
        <v>29332</v>
      </c>
      <c r="BS3188">
        <v>1</v>
      </c>
      <c r="BU3188" t="s">
        <v>13651</v>
      </c>
      <c r="BV3188" t="s">
        <v>1728</v>
      </c>
      <c r="BW3188" t="s">
        <v>29351</v>
      </c>
      <c r="BX3188" t="s">
        <v>10263</v>
      </c>
      <c r="BY3188" t="s">
        <v>13652</v>
      </c>
      <c r="BZ3188" t="s">
        <v>24928</v>
      </c>
      <c r="CA3188">
        <v>1</v>
      </c>
      <c r="CB3188" t="s">
        <v>29341</v>
      </c>
    </row>
    <row r="3189" spans="1:80" x14ac:dyDescent="0.25">
      <c r="A3189" t="s">
        <v>7758</v>
      </c>
      <c r="B3189" s="41" t="s">
        <v>7203</v>
      </c>
      <c r="C3189" s="41">
        <v>12</v>
      </c>
      <c r="D3189">
        <v>27430</v>
      </c>
      <c r="E3189" t="s">
        <v>2341</v>
      </c>
      <c r="F3189" s="41">
        <v>15177</v>
      </c>
      <c r="G3189" s="41">
        <v>127430000021</v>
      </c>
      <c r="H3189" t="s">
        <v>2342</v>
      </c>
      <c r="I3189" s="25">
        <v>70.161236727123764</v>
      </c>
      <c r="J3189" s="42">
        <f>STANDARDIZE(I3189,$I$1,$I$2)</f>
        <v>0.69421098669685799</v>
      </c>
      <c r="K3189" s="26">
        <f>SUM(L3189:U3189)</f>
        <v>297</v>
      </c>
      <c r="L3189" s="26">
        <v>18</v>
      </c>
      <c r="M3189" s="26">
        <v>0</v>
      </c>
      <c r="N3189" s="26">
        <v>151</v>
      </c>
      <c r="O3189" s="26">
        <v>0</v>
      </c>
      <c r="P3189" s="26">
        <v>105</v>
      </c>
      <c r="Q3189" s="26">
        <v>0</v>
      </c>
      <c r="R3189" s="26">
        <v>0</v>
      </c>
      <c r="S3189" s="26">
        <v>0</v>
      </c>
      <c r="T3189" s="26">
        <v>23</v>
      </c>
      <c r="U3189" s="26">
        <v>0</v>
      </c>
      <c r="V3189" s="26">
        <f>SUM(W3189:AF3189)</f>
        <v>0</v>
      </c>
      <c r="W3189" s="26">
        <v>0</v>
      </c>
      <c r="X3189" s="26">
        <v>0</v>
      </c>
      <c r="Y3189" s="26">
        <v>0</v>
      </c>
      <c r="Z3189" s="26">
        <v>0</v>
      </c>
      <c r="AA3189" s="26">
        <v>0</v>
      </c>
      <c r="AB3189" s="26">
        <v>0</v>
      </c>
      <c r="AC3189" s="26">
        <v>0</v>
      </c>
      <c r="AD3189" s="26">
        <v>0</v>
      </c>
      <c r="AE3189" s="26">
        <v>0</v>
      </c>
      <c r="AF3189" s="26">
        <v>0</v>
      </c>
      <c r="AG3189" s="27">
        <f>ROUND(('Per Cápita'!$E$4*(1+($J3189/100))),0)</f>
        <v>75308</v>
      </c>
      <c r="AH3189" s="27">
        <f>ROUND(('Per Cápita'!$E$5*(1+($J3189/100))),0)</f>
        <v>66506</v>
      </c>
      <c r="AI3189" s="27">
        <f>ROUND(('Per Cápita'!$E$6*(1+($J3189/100))),0)</f>
        <v>99758</v>
      </c>
      <c r="AJ3189" s="27">
        <f>ROUND(('Per Cápita'!$E$7*(1+($J3189/100))),0)</f>
        <v>122253</v>
      </c>
      <c r="AK3189" s="27">
        <f>ROUND(('Per Cápita'!$F$4*(1+($J3189/100))),0)</f>
        <v>92912</v>
      </c>
      <c r="AL3189" s="27">
        <f>ROUND(('Per Cápita'!$F$5*(1+($J3189/100))),0)</f>
        <v>81177</v>
      </c>
      <c r="AM3189" s="27">
        <f>ROUND(('Per Cápita'!$F$6*(1+($J3189/100))),0)</f>
        <v>124209</v>
      </c>
      <c r="AN3189" s="27">
        <f>ROUND(('Per Cápita'!$F$7*(1+($J3189/100))),0)</f>
        <v>149639</v>
      </c>
      <c r="AO3189" s="27">
        <f>+AG3189*$M3189</f>
        <v>0</v>
      </c>
      <c r="AP3189" s="27">
        <f>+AH3189*($O3189+$Q3189)</f>
        <v>0</v>
      </c>
      <c r="AQ3189" s="27">
        <f>+AI3189*$S3189</f>
        <v>0</v>
      </c>
      <c r="AR3189" s="27">
        <f>+AJ3189*$U3189</f>
        <v>0</v>
      </c>
      <c r="AS3189" s="27">
        <f>+AK3189*L3189</f>
        <v>1672416</v>
      </c>
      <c r="AT3189" s="27">
        <f>+AL3189*(N3189+P3189)</f>
        <v>20781312</v>
      </c>
      <c r="AU3189" s="27">
        <f>+AM3189*R3189</f>
        <v>0</v>
      </c>
      <c r="AV3189" s="27">
        <f>+AN3189*T3189</f>
        <v>3441697</v>
      </c>
      <c r="AW3189" s="27">
        <f>+AG3189*$X3189*$AW$1</f>
        <v>0</v>
      </c>
      <c r="AX3189" s="27">
        <f>+AH3189*($AB3189+$Z3189)*$AW$1</f>
        <v>0</v>
      </c>
      <c r="AY3189" s="27">
        <f>+AI3189*$AD3189*$AW$1</f>
        <v>0</v>
      </c>
      <c r="AZ3189" s="27">
        <f>+AJ3189*$AF3189*$AW$1</f>
        <v>0</v>
      </c>
      <c r="BA3189" s="27">
        <f>+$AW$1*AK3189*W3189</f>
        <v>0</v>
      </c>
      <c r="BB3189" s="27">
        <f>+$AW$1*AL3189*(Y3189+AA3189)</f>
        <v>0</v>
      </c>
      <c r="BC3189" s="27">
        <f>+AM3189*AC3189*$AW$1</f>
        <v>0</v>
      </c>
      <c r="BD3189" s="27">
        <f>+$AW$1*AN3189*AE3189</f>
        <v>0</v>
      </c>
      <c r="BE3189" s="27">
        <f>ROUND(SUM(AO3189:AV3189),0)</f>
        <v>25895425</v>
      </c>
      <c r="BF3189" s="27">
        <f>ROUND(SUM(AW3189:BD3189),0)</f>
        <v>0</v>
      </c>
      <c r="BG3189" s="9">
        <f>+BF3189+BE3189</f>
        <v>25895425</v>
      </c>
      <c r="BH3189" s="27">
        <f>+ROUND(BG3189*$BH$2,0)</f>
        <v>20716340</v>
      </c>
      <c r="BI3189" s="27"/>
      <c r="BJ3189" t="s">
        <v>9823</v>
      </c>
      <c r="BK3189" t="s">
        <v>2342</v>
      </c>
      <c r="BL3189" t="s">
        <v>13653</v>
      </c>
      <c r="BM3189" t="s">
        <v>9838</v>
      </c>
      <c r="BN3189" t="s">
        <v>10263</v>
      </c>
      <c r="BO3189" t="s">
        <v>13654</v>
      </c>
      <c r="BP3189" t="s">
        <v>26031</v>
      </c>
      <c r="BQ3189" t="s">
        <v>34673</v>
      </c>
      <c r="BR3189" t="s">
        <v>29332</v>
      </c>
      <c r="BS3189">
        <v>1</v>
      </c>
      <c r="BU3189" t="s">
        <v>13653</v>
      </c>
      <c r="BV3189" t="s">
        <v>34674</v>
      </c>
      <c r="BW3189" t="s">
        <v>29351</v>
      </c>
      <c r="BX3189" t="s">
        <v>10263</v>
      </c>
      <c r="BY3189" t="s">
        <v>13654</v>
      </c>
      <c r="BZ3189" t="s">
        <v>26031</v>
      </c>
      <c r="CA3189">
        <v>1</v>
      </c>
      <c r="CB3189" t="s">
        <v>29341</v>
      </c>
    </row>
    <row r="3190" spans="1:80" x14ac:dyDescent="0.25">
      <c r="A3190" t="s">
        <v>7758</v>
      </c>
      <c r="B3190" s="41" t="s">
        <v>7203</v>
      </c>
      <c r="C3190" s="41">
        <v>12</v>
      </c>
      <c r="D3190">
        <v>27495</v>
      </c>
      <c r="E3190" t="s">
        <v>2354</v>
      </c>
      <c r="F3190" s="41">
        <v>8171</v>
      </c>
      <c r="G3190" s="41">
        <v>127495000052</v>
      </c>
      <c r="H3190" t="s">
        <v>2355</v>
      </c>
      <c r="I3190" s="25">
        <v>64.73037759297587</v>
      </c>
      <c r="J3190" s="42">
        <f>STANDARDIZE(I3190,$I$1,$I$2)</f>
        <v>-1.0544148125381896</v>
      </c>
      <c r="K3190" s="26">
        <f>SUM(L3190:U3190)</f>
        <v>841</v>
      </c>
      <c r="L3190" s="26">
        <v>12</v>
      </c>
      <c r="M3190" s="26">
        <v>57</v>
      </c>
      <c r="N3190" s="26">
        <v>55</v>
      </c>
      <c r="O3190" s="26">
        <v>375</v>
      </c>
      <c r="P3190" s="26">
        <v>0</v>
      </c>
      <c r="Q3190" s="26">
        <v>278</v>
      </c>
      <c r="R3190" s="26">
        <v>0</v>
      </c>
      <c r="S3190" s="26">
        <v>64</v>
      </c>
      <c r="T3190" s="26">
        <v>0</v>
      </c>
      <c r="U3190" s="26">
        <v>0</v>
      </c>
      <c r="V3190" s="26">
        <f>SUM(W3190:AF3190)</f>
        <v>774</v>
      </c>
      <c r="W3190" s="26">
        <v>0</v>
      </c>
      <c r="X3190" s="26">
        <v>57</v>
      </c>
      <c r="Y3190" s="26">
        <v>0</v>
      </c>
      <c r="Z3190" s="26">
        <v>375</v>
      </c>
      <c r="AA3190" s="26">
        <v>0</v>
      </c>
      <c r="AB3190" s="26">
        <v>278</v>
      </c>
      <c r="AC3190" s="26">
        <v>0</v>
      </c>
      <c r="AD3190" s="26">
        <v>64</v>
      </c>
      <c r="AE3190" s="26">
        <v>0</v>
      </c>
      <c r="AF3190" s="26">
        <v>0</v>
      </c>
      <c r="AG3190" s="27">
        <f>ROUND(('Per Cápita'!$E$4*(1+($J3190/100))),0)</f>
        <v>74000</v>
      </c>
      <c r="AH3190" s="27">
        <f>ROUND(('Per Cápita'!$E$5*(1+($J3190/100))),0)</f>
        <v>65351</v>
      </c>
      <c r="AI3190" s="27">
        <f>ROUND(('Per Cápita'!$E$6*(1+($J3190/100))),0)</f>
        <v>98025</v>
      </c>
      <c r="AJ3190" s="27">
        <f>ROUND(('Per Cápita'!$E$7*(1+($J3190/100))),0)</f>
        <v>120130</v>
      </c>
      <c r="AK3190" s="27">
        <f>ROUND(('Per Cápita'!$F$4*(1+($J3190/100))),0)</f>
        <v>91298</v>
      </c>
      <c r="AL3190" s="27">
        <f>ROUND(('Per Cápita'!$F$5*(1+($J3190/100))),0)</f>
        <v>79767</v>
      </c>
      <c r="AM3190" s="27">
        <f>ROUND(('Per Cápita'!$F$6*(1+($J3190/100))),0)</f>
        <v>122052</v>
      </c>
      <c r="AN3190" s="27">
        <f>ROUND(('Per Cápita'!$F$7*(1+($J3190/100))),0)</f>
        <v>147040</v>
      </c>
      <c r="AO3190" s="27">
        <f>+AG3190*$M3190</f>
        <v>4218000</v>
      </c>
      <c r="AP3190" s="27">
        <f>+AH3190*($O3190+$Q3190)</f>
        <v>42674203</v>
      </c>
      <c r="AQ3190" s="27">
        <f>+AI3190*$S3190</f>
        <v>6273600</v>
      </c>
      <c r="AR3190" s="27">
        <f>+AJ3190*$U3190</f>
        <v>0</v>
      </c>
      <c r="AS3190" s="27">
        <f>+AK3190*L3190</f>
        <v>1095576</v>
      </c>
      <c r="AT3190" s="27">
        <f>+AL3190*(N3190+P3190)</f>
        <v>4387185</v>
      </c>
      <c r="AU3190" s="27">
        <f>+AM3190*R3190</f>
        <v>0</v>
      </c>
      <c r="AV3190" s="27">
        <f>+AN3190*T3190</f>
        <v>0</v>
      </c>
      <c r="AW3190" s="27">
        <f>+AG3190*$X3190*$AW$1</f>
        <v>843600</v>
      </c>
      <c r="AX3190" s="27">
        <f>+AH3190*($AB3190+$Z3190)*$AW$1</f>
        <v>8534840.5999999996</v>
      </c>
      <c r="AY3190" s="27">
        <f>+AI3190*$AD3190*$AW$1</f>
        <v>1254720</v>
      </c>
      <c r="AZ3190" s="27">
        <f>+AJ3190*$AF3190*$AW$1</f>
        <v>0</v>
      </c>
      <c r="BA3190" s="27">
        <f>+$AW$1*AK3190*W3190</f>
        <v>0</v>
      </c>
      <c r="BB3190" s="27">
        <f>+$AW$1*AL3190*(Y3190+AA3190)</f>
        <v>0</v>
      </c>
      <c r="BC3190" s="27">
        <f>+AM3190*AC3190*$AW$1</f>
        <v>0</v>
      </c>
      <c r="BD3190" s="27">
        <f>+$AW$1*AN3190*AE3190</f>
        <v>0</v>
      </c>
      <c r="BE3190" s="27">
        <f>ROUND(SUM(AO3190:AV3190),0)</f>
        <v>58648564</v>
      </c>
      <c r="BF3190" s="27">
        <f>ROUND(SUM(AW3190:BD3190),0)</f>
        <v>10633161</v>
      </c>
      <c r="BG3190" s="9">
        <f>+BF3190+BE3190</f>
        <v>69281725</v>
      </c>
      <c r="BH3190" s="27">
        <f>+ROUND(BG3190*$BH$2,0)</f>
        <v>55425380</v>
      </c>
      <c r="BI3190" s="27"/>
      <c r="BJ3190" t="s">
        <v>9823</v>
      </c>
      <c r="BK3190" t="s">
        <v>2355</v>
      </c>
      <c r="BL3190" t="s">
        <v>13655</v>
      </c>
      <c r="BM3190" t="s">
        <v>9866</v>
      </c>
      <c r="BN3190" t="s">
        <v>10263</v>
      </c>
      <c r="BO3190" t="s">
        <v>13656</v>
      </c>
      <c r="BP3190" t="s">
        <v>25989</v>
      </c>
      <c r="BQ3190" t="s">
        <v>34675</v>
      </c>
      <c r="BR3190" t="s">
        <v>29332</v>
      </c>
      <c r="BS3190">
        <v>1</v>
      </c>
      <c r="BU3190" t="s">
        <v>13655</v>
      </c>
      <c r="BV3190" t="s">
        <v>34676</v>
      </c>
      <c r="BW3190" t="s">
        <v>29340</v>
      </c>
      <c r="BX3190" t="s">
        <v>10263</v>
      </c>
      <c r="BY3190" t="s">
        <v>34677</v>
      </c>
      <c r="BZ3190" t="s">
        <v>25989</v>
      </c>
      <c r="CA3190">
        <v>1</v>
      </c>
      <c r="CB3190" t="s">
        <v>29341</v>
      </c>
    </row>
    <row r="3191" spans="1:80" x14ac:dyDescent="0.25">
      <c r="A3191" t="s">
        <v>7758</v>
      </c>
      <c r="B3191" s="41" t="s">
        <v>7203</v>
      </c>
      <c r="C3191" s="41">
        <v>12</v>
      </c>
      <c r="D3191">
        <v>27495</v>
      </c>
      <c r="E3191" t="s">
        <v>2354</v>
      </c>
      <c r="F3191" s="41">
        <v>140632</v>
      </c>
      <c r="G3191" s="41">
        <v>127495000389</v>
      </c>
      <c r="H3191" t="s">
        <v>5429</v>
      </c>
      <c r="I3191" s="25">
        <v>66.50819592024925</v>
      </c>
      <c r="J3191" s="42">
        <f>STANDARDIZE(I3191,$I$1,$I$2)</f>
        <v>-0.48199359581464213</v>
      </c>
      <c r="K3191" s="26">
        <f>SUM(L3191:U3191)</f>
        <v>299</v>
      </c>
      <c r="L3191" s="26">
        <v>33</v>
      </c>
      <c r="M3191" s="26">
        <v>0</v>
      </c>
      <c r="N3191" s="26">
        <v>176</v>
      </c>
      <c r="O3191" s="26">
        <v>0</v>
      </c>
      <c r="P3191" s="26">
        <v>0</v>
      </c>
      <c r="Q3191" s="26">
        <v>90</v>
      </c>
      <c r="R3191" s="26">
        <v>0</v>
      </c>
      <c r="S3191" s="26">
        <v>0</v>
      </c>
      <c r="T3191" s="26">
        <v>0</v>
      </c>
      <c r="U3191" s="26">
        <v>0</v>
      </c>
      <c r="V3191" s="26">
        <f>SUM(W3191:AF3191)</f>
        <v>0</v>
      </c>
      <c r="W3191" s="26">
        <v>0</v>
      </c>
      <c r="X3191" s="26">
        <v>0</v>
      </c>
      <c r="Y3191" s="26">
        <v>0</v>
      </c>
      <c r="Z3191" s="26">
        <v>0</v>
      </c>
      <c r="AA3191" s="26">
        <v>0</v>
      </c>
      <c r="AB3191" s="26">
        <v>0</v>
      </c>
      <c r="AC3191" s="26">
        <v>0</v>
      </c>
      <c r="AD3191" s="26">
        <v>0</v>
      </c>
      <c r="AE3191" s="26">
        <v>0</v>
      </c>
      <c r="AF3191" s="26">
        <v>0</v>
      </c>
      <c r="AG3191" s="27">
        <f>ROUND(('Per Cápita'!$E$4*(1+($J3191/100))),0)</f>
        <v>74429</v>
      </c>
      <c r="AH3191" s="27">
        <f>ROUND(('Per Cápita'!$E$5*(1+($J3191/100))),0)</f>
        <v>65729</v>
      </c>
      <c r="AI3191" s="27">
        <f>ROUND(('Per Cápita'!$E$6*(1+($J3191/100))),0)</f>
        <v>98592</v>
      </c>
      <c r="AJ3191" s="27">
        <f>ROUND(('Per Cápita'!$E$7*(1+($J3191/100))),0)</f>
        <v>120825</v>
      </c>
      <c r="AK3191" s="27">
        <f>ROUND(('Per Cápita'!$F$4*(1+($J3191/100))),0)</f>
        <v>91826</v>
      </c>
      <c r="AL3191" s="27">
        <f>ROUND(('Per Cápita'!$F$5*(1+($J3191/100))),0)</f>
        <v>80228</v>
      </c>
      <c r="AM3191" s="27">
        <f>ROUND(('Per Cápita'!$F$6*(1+($J3191/100))),0)</f>
        <v>122758</v>
      </c>
      <c r="AN3191" s="27">
        <f>ROUND(('Per Cápita'!$F$7*(1+($J3191/100))),0)</f>
        <v>147891</v>
      </c>
      <c r="AO3191" s="27">
        <f>+AG3191*$M3191</f>
        <v>0</v>
      </c>
      <c r="AP3191" s="27">
        <f>+AH3191*($O3191+$Q3191)</f>
        <v>5915610</v>
      </c>
      <c r="AQ3191" s="27">
        <f>+AI3191*$S3191</f>
        <v>0</v>
      </c>
      <c r="AR3191" s="27">
        <f>+AJ3191*$U3191</f>
        <v>0</v>
      </c>
      <c r="AS3191" s="27">
        <f>+AK3191*L3191</f>
        <v>3030258</v>
      </c>
      <c r="AT3191" s="27">
        <f>+AL3191*(N3191+P3191)</f>
        <v>14120128</v>
      </c>
      <c r="AU3191" s="27">
        <f>+AM3191*R3191</f>
        <v>0</v>
      </c>
      <c r="AV3191" s="27">
        <f>+AN3191*T3191</f>
        <v>0</v>
      </c>
      <c r="AW3191" s="27">
        <f>+AG3191*$X3191*$AW$1</f>
        <v>0</v>
      </c>
      <c r="AX3191" s="27">
        <f>+AH3191*($AB3191+$Z3191)*$AW$1</f>
        <v>0</v>
      </c>
      <c r="AY3191" s="27">
        <f>+AI3191*$AD3191*$AW$1</f>
        <v>0</v>
      </c>
      <c r="AZ3191" s="27">
        <f>+AJ3191*$AF3191*$AW$1</f>
        <v>0</v>
      </c>
      <c r="BA3191" s="27">
        <f>+$AW$1*AK3191*W3191</f>
        <v>0</v>
      </c>
      <c r="BB3191" s="27">
        <f>+$AW$1*AL3191*(Y3191+AA3191)</f>
        <v>0</v>
      </c>
      <c r="BC3191" s="27">
        <f>+AM3191*AC3191*$AW$1</f>
        <v>0</v>
      </c>
      <c r="BD3191" s="27">
        <f>+$AW$1*AN3191*AE3191</f>
        <v>0</v>
      </c>
      <c r="BE3191" s="27">
        <f>ROUND(SUM(AO3191:AV3191),0)</f>
        <v>23065996</v>
      </c>
      <c r="BF3191" s="27">
        <f>ROUND(SUM(AW3191:BD3191),0)</f>
        <v>0</v>
      </c>
      <c r="BG3191" s="9">
        <f>+BF3191+BE3191</f>
        <v>23065996</v>
      </c>
      <c r="BH3191" s="27">
        <f>+ROUND(BG3191*$BH$2,0)</f>
        <v>18452797</v>
      </c>
      <c r="BI3191" s="27"/>
      <c r="BJ3191" t="s">
        <v>9823</v>
      </c>
      <c r="BK3191" t="s">
        <v>5429</v>
      </c>
      <c r="BL3191" t="s">
        <v>13657</v>
      </c>
      <c r="BM3191" t="s">
        <v>9838</v>
      </c>
      <c r="BN3191" t="s">
        <v>9832</v>
      </c>
      <c r="BO3191" t="s">
        <v>13658</v>
      </c>
      <c r="BP3191" t="s">
        <v>26032</v>
      </c>
      <c r="BQ3191" t="s">
        <v>34678</v>
      </c>
      <c r="BR3191" t="s">
        <v>29332</v>
      </c>
      <c r="BS3191">
        <v>1</v>
      </c>
      <c r="BU3191" t="s">
        <v>13657</v>
      </c>
      <c r="BV3191" t="s">
        <v>34679</v>
      </c>
      <c r="BW3191" t="s">
        <v>29351</v>
      </c>
      <c r="BX3191" t="s">
        <v>9832</v>
      </c>
      <c r="BY3191" t="s">
        <v>13658</v>
      </c>
      <c r="BZ3191" t="s">
        <v>26032</v>
      </c>
      <c r="CA3191">
        <v>1</v>
      </c>
      <c r="CB3191" t="s">
        <v>29341</v>
      </c>
    </row>
    <row r="3192" spans="1:80" x14ac:dyDescent="0.25">
      <c r="A3192" t="s">
        <v>7758</v>
      </c>
      <c r="B3192" s="41" t="s">
        <v>7203</v>
      </c>
      <c r="C3192" s="41">
        <v>12</v>
      </c>
      <c r="D3192">
        <v>27150</v>
      </c>
      <c r="E3192" t="s">
        <v>9425</v>
      </c>
      <c r="F3192" s="41">
        <v>140513</v>
      </c>
      <c r="G3192" s="41">
        <v>127615000019</v>
      </c>
      <c r="H3192" t="s">
        <v>2306</v>
      </c>
      <c r="I3192" s="25">
        <v>70.146359748239661</v>
      </c>
      <c r="J3192" s="42">
        <f>STANDARDIZE(I3192,$I$1,$I$2)</f>
        <v>0.68942090313018112</v>
      </c>
      <c r="K3192" s="26">
        <f>SUM(L3192:U3192)</f>
        <v>256</v>
      </c>
      <c r="L3192" s="26">
        <v>18</v>
      </c>
      <c r="M3192" s="26">
        <v>0</v>
      </c>
      <c r="N3192" s="26">
        <v>131</v>
      </c>
      <c r="O3192" s="26">
        <v>0</v>
      </c>
      <c r="P3192" s="26">
        <v>85</v>
      </c>
      <c r="Q3192" s="26">
        <v>0</v>
      </c>
      <c r="R3192" s="26">
        <v>22</v>
      </c>
      <c r="S3192" s="26">
        <v>0</v>
      </c>
      <c r="T3192" s="26">
        <v>0</v>
      </c>
      <c r="U3192" s="26">
        <v>0</v>
      </c>
      <c r="V3192" s="26">
        <f>SUM(W3192:AF3192)</f>
        <v>0</v>
      </c>
      <c r="W3192" s="26">
        <v>0</v>
      </c>
      <c r="X3192" s="26">
        <v>0</v>
      </c>
      <c r="Y3192" s="26">
        <v>0</v>
      </c>
      <c r="Z3192" s="26">
        <v>0</v>
      </c>
      <c r="AA3192" s="26">
        <v>0</v>
      </c>
      <c r="AB3192" s="26">
        <v>0</v>
      </c>
      <c r="AC3192" s="26">
        <v>0</v>
      </c>
      <c r="AD3192" s="26">
        <v>0</v>
      </c>
      <c r="AE3192" s="26">
        <v>0</v>
      </c>
      <c r="AF3192" s="26">
        <v>0</v>
      </c>
      <c r="AG3192" s="27">
        <f>ROUND(('Per Cápita'!$E$4*(1+($J3192/100))),0)</f>
        <v>75305</v>
      </c>
      <c r="AH3192" s="27">
        <f>ROUND(('Per Cápita'!$E$5*(1+($J3192/100))),0)</f>
        <v>66502</v>
      </c>
      <c r="AI3192" s="27">
        <f>ROUND(('Per Cápita'!$E$6*(1+($J3192/100))),0)</f>
        <v>99753</v>
      </c>
      <c r="AJ3192" s="27">
        <f>ROUND(('Per Cápita'!$E$7*(1+($J3192/100))),0)</f>
        <v>122247</v>
      </c>
      <c r="AK3192" s="27">
        <f>ROUND(('Per Cápita'!$F$4*(1+($J3192/100))),0)</f>
        <v>92907</v>
      </c>
      <c r="AL3192" s="27">
        <f>ROUND(('Per Cápita'!$F$5*(1+($J3192/100))),0)</f>
        <v>81173</v>
      </c>
      <c r="AM3192" s="27">
        <f>ROUND(('Per Cápita'!$F$6*(1+($J3192/100))),0)</f>
        <v>124203</v>
      </c>
      <c r="AN3192" s="27">
        <f>ROUND(('Per Cápita'!$F$7*(1+($J3192/100))),0)</f>
        <v>149632</v>
      </c>
      <c r="AO3192" s="27">
        <f>+AG3192*$M3192</f>
        <v>0</v>
      </c>
      <c r="AP3192" s="27">
        <f>+AH3192*($O3192+$Q3192)</f>
        <v>0</v>
      </c>
      <c r="AQ3192" s="27">
        <f>+AI3192*$S3192</f>
        <v>0</v>
      </c>
      <c r="AR3192" s="27">
        <f>+AJ3192*$U3192</f>
        <v>0</v>
      </c>
      <c r="AS3192" s="27">
        <f>+AK3192*L3192</f>
        <v>1672326</v>
      </c>
      <c r="AT3192" s="27">
        <f>+AL3192*(N3192+P3192)</f>
        <v>17533368</v>
      </c>
      <c r="AU3192" s="27">
        <f>+AM3192*R3192</f>
        <v>2732466</v>
      </c>
      <c r="AV3192" s="27">
        <f>+AN3192*T3192</f>
        <v>0</v>
      </c>
      <c r="AW3192" s="27">
        <f>+AG3192*$X3192*$AW$1</f>
        <v>0</v>
      </c>
      <c r="AX3192" s="27">
        <f>+AH3192*($AB3192+$Z3192)*$AW$1</f>
        <v>0</v>
      </c>
      <c r="AY3192" s="27">
        <f>+AI3192*$AD3192*$AW$1</f>
        <v>0</v>
      </c>
      <c r="AZ3192" s="27">
        <f>+AJ3192*$AF3192*$AW$1</f>
        <v>0</v>
      </c>
      <c r="BA3192" s="27">
        <f>+$AW$1*AK3192*W3192</f>
        <v>0</v>
      </c>
      <c r="BB3192" s="27">
        <f>+$AW$1*AL3192*(Y3192+AA3192)</f>
        <v>0</v>
      </c>
      <c r="BC3192" s="27">
        <f>+AM3192*AC3192*$AW$1</f>
        <v>0</v>
      </c>
      <c r="BD3192" s="27">
        <f>+$AW$1*AN3192*AE3192</f>
        <v>0</v>
      </c>
      <c r="BE3192" s="27">
        <f>ROUND(SUM(AO3192:AV3192),0)</f>
        <v>21938160</v>
      </c>
      <c r="BF3192" s="27">
        <f>ROUND(SUM(AW3192:BD3192),0)</f>
        <v>0</v>
      </c>
      <c r="BG3192" s="9">
        <f>+BF3192+BE3192</f>
        <v>21938160</v>
      </c>
      <c r="BH3192" s="27">
        <f>+ROUND(BG3192*$BH$2,0)</f>
        <v>17550528</v>
      </c>
      <c r="BI3192" s="27"/>
      <c r="BJ3192" t="s">
        <v>9823</v>
      </c>
      <c r="BK3192" t="s">
        <v>2306</v>
      </c>
      <c r="BL3192" t="s">
        <v>13659</v>
      </c>
      <c r="BM3192" t="s">
        <v>9996</v>
      </c>
      <c r="BN3192" t="s">
        <v>10263</v>
      </c>
      <c r="BO3192" t="s">
        <v>13660</v>
      </c>
      <c r="BP3192" t="s">
        <v>26033</v>
      </c>
      <c r="BQ3192" t="s">
        <v>34680</v>
      </c>
      <c r="BR3192" t="s">
        <v>29332</v>
      </c>
      <c r="BS3192">
        <v>1</v>
      </c>
      <c r="BU3192" t="s">
        <v>13659</v>
      </c>
      <c r="BV3192" t="s">
        <v>2306</v>
      </c>
      <c r="BW3192" t="s">
        <v>9996</v>
      </c>
      <c r="BX3192" t="s">
        <v>10263</v>
      </c>
      <c r="BY3192" t="s">
        <v>13660</v>
      </c>
      <c r="BZ3192" t="s">
        <v>26033</v>
      </c>
      <c r="CA3192">
        <v>1</v>
      </c>
      <c r="CB3192" t="s">
        <v>29341</v>
      </c>
    </row>
    <row r="3193" spans="1:80" x14ac:dyDescent="0.25">
      <c r="A3193" t="s">
        <v>7758</v>
      </c>
      <c r="B3193" s="41" t="s">
        <v>7203</v>
      </c>
      <c r="C3193" s="41">
        <v>12</v>
      </c>
      <c r="D3193">
        <v>27615</v>
      </c>
      <c r="E3193" t="s">
        <v>1358</v>
      </c>
      <c r="F3193" s="41">
        <v>15607</v>
      </c>
      <c r="G3193" s="41">
        <v>127615000027</v>
      </c>
      <c r="H3193" t="s">
        <v>1173</v>
      </c>
      <c r="I3193" s="25">
        <v>64.699069936252613</v>
      </c>
      <c r="J3193" s="42">
        <f>STANDARDIZE(I3193,$I$1,$I$2)</f>
        <v>-1.0644952390246099</v>
      </c>
      <c r="K3193" s="26">
        <f>SUM(L3193:U3193)</f>
        <v>1194</v>
      </c>
      <c r="L3193" s="26">
        <v>34</v>
      </c>
      <c r="M3193" s="26">
        <v>68</v>
      </c>
      <c r="N3193" s="26">
        <v>220</v>
      </c>
      <c r="O3193" s="26">
        <v>453</v>
      </c>
      <c r="P3193" s="26">
        <v>0</v>
      </c>
      <c r="Q3193" s="26">
        <v>322</v>
      </c>
      <c r="R3193" s="26">
        <v>0</v>
      </c>
      <c r="S3193" s="26">
        <v>97</v>
      </c>
      <c r="T3193" s="26">
        <v>0</v>
      </c>
      <c r="U3193" s="26">
        <v>0</v>
      </c>
      <c r="V3193" s="26">
        <f>SUM(W3193:AF3193)</f>
        <v>0</v>
      </c>
      <c r="W3193" s="26">
        <v>0</v>
      </c>
      <c r="X3193" s="26">
        <v>0</v>
      </c>
      <c r="Y3193" s="26">
        <v>0</v>
      </c>
      <c r="Z3193" s="26">
        <v>0</v>
      </c>
      <c r="AA3193" s="26">
        <v>0</v>
      </c>
      <c r="AB3193" s="26">
        <v>0</v>
      </c>
      <c r="AC3193" s="26">
        <v>0</v>
      </c>
      <c r="AD3193" s="26">
        <v>0</v>
      </c>
      <c r="AE3193" s="26">
        <v>0</v>
      </c>
      <c r="AF3193" s="26">
        <v>0</v>
      </c>
      <c r="AG3193" s="27">
        <f>ROUND(('Per Cápita'!$E$4*(1+($J3193/100))),0)</f>
        <v>73993</v>
      </c>
      <c r="AH3193" s="27">
        <f>ROUND(('Per Cápita'!$E$5*(1+($J3193/100))),0)</f>
        <v>65344</v>
      </c>
      <c r="AI3193" s="27">
        <f>ROUND(('Per Cápita'!$E$6*(1+($J3193/100))),0)</f>
        <v>98015</v>
      </c>
      <c r="AJ3193" s="27">
        <f>ROUND(('Per Cápita'!$E$7*(1+($J3193/100))),0)</f>
        <v>120118</v>
      </c>
      <c r="AK3193" s="27">
        <f>ROUND(('Per Cápita'!$F$4*(1+($J3193/100))),0)</f>
        <v>91289</v>
      </c>
      <c r="AL3193" s="27">
        <f>ROUND(('Per Cápita'!$F$5*(1+($J3193/100))),0)</f>
        <v>79759</v>
      </c>
      <c r="AM3193" s="27">
        <f>ROUND(('Per Cápita'!$F$6*(1+($J3193/100))),0)</f>
        <v>122040</v>
      </c>
      <c r="AN3193" s="27">
        <f>ROUND(('Per Cápita'!$F$7*(1+($J3193/100))),0)</f>
        <v>147025</v>
      </c>
      <c r="AO3193" s="27">
        <f>+AG3193*$M3193</f>
        <v>5031524</v>
      </c>
      <c r="AP3193" s="27">
        <f>+AH3193*($O3193+$Q3193)</f>
        <v>50641600</v>
      </c>
      <c r="AQ3193" s="27">
        <f>+AI3193*$S3193</f>
        <v>9507455</v>
      </c>
      <c r="AR3193" s="27">
        <f>+AJ3193*$U3193</f>
        <v>0</v>
      </c>
      <c r="AS3193" s="27">
        <f>+AK3193*L3193</f>
        <v>3103826</v>
      </c>
      <c r="AT3193" s="27">
        <f>+AL3193*(N3193+P3193)</f>
        <v>17546980</v>
      </c>
      <c r="AU3193" s="27">
        <f>+AM3193*R3193</f>
        <v>0</v>
      </c>
      <c r="AV3193" s="27">
        <f>+AN3193*T3193</f>
        <v>0</v>
      </c>
      <c r="AW3193" s="27">
        <f>+AG3193*$X3193*$AW$1</f>
        <v>0</v>
      </c>
      <c r="AX3193" s="27">
        <f>+AH3193*($AB3193+$Z3193)*$AW$1</f>
        <v>0</v>
      </c>
      <c r="AY3193" s="27">
        <f>+AI3193*$AD3193*$AW$1</f>
        <v>0</v>
      </c>
      <c r="AZ3193" s="27">
        <f>+AJ3193*$AF3193*$AW$1</f>
        <v>0</v>
      </c>
      <c r="BA3193" s="27">
        <f>+$AW$1*AK3193*W3193</f>
        <v>0</v>
      </c>
      <c r="BB3193" s="27">
        <f>+$AW$1*AL3193*(Y3193+AA3193)</f>
        <v>0</v>
      </c>
      <c r="BC3193" s="27">
        <f>+AM3193*AC3193*$AW$1</f>
        <v>0</v>
      </c>
      <c r="BD3193" s="27">
        <f>+$AW$1*AN3193*AE3193</f>
        <v>0</v>
      </c>
      <c r="BE3193" s="27">
        <f>ROUND(SUM(AO3193:AV3193),0)</f>
        <v>85831385</v>
      </c>
      <c r="BF3193" s="27">
        <f>ROUND(SUM(AW3193:BD3193),0)</f>
        <v>0</v>
      </c>
      <c r="BG3193" s="9">
        <f>+BF3193+BE3193</f>
        <v>85831385</v>
      </c>
      <c r="BH3193" s="27">
        <f>+ROUND(BG3193*$BH$2,0)</f>
        <v>68665108</v>
      </c>
      <c r="BI3193" s="27"/>
      <c r="BJ3193" t="s">
        <v>9823</v>
      </c>
      <c r="BK3193" t="s">
        <v>1173</v>
      </c>
      <c r="BL3193" t="s">
        <v>13661</v>
      </c>
      <c r="BM3193" t="s">
        <v>9835</v>
      </c>
      <c r="BN3193" t="s">
        <v>9832</v>
      </c>
      <c r="BO3193" t="s">
        <v>13662</v>
      </c>
      <c r="BP3193" t="s">
        <v>26034</v>
      </c>
      <c r="BQ3193" t="s">
        <v>34681</v>
      </c>
      <c r="BR3193" t="s">
        <v>29332</v>
      </c>
      <c r="BS3193">
        <v>1</v>
      </c>
      <c r="BU3193" t="s">
        <v>13661</v>
      </c>
      <c r="BV3193" t="s">
        <v>34682</v>
      </c>
      <c r="BW3193" t="s">
        <v>9835</v>
      </c>
      <c r="BX3193" t="s">
        <v>9832</v>
      </c>
      <c r="BY3193" t="s">
        <v>13662</v>
      </c>
      <c r="BZ3193" t="s">
        <v>26034</v>
      </c>
      <c r="CA3193">
        <v>1</v>
      </c>
      <c r="CB3193" t="s">
        <v>29341</v>
      </c>
    </row>
    <row r="3194" spans="1:80" x14ac:dyDescent="0.25">
      <c r="A3194" t="s">
        <v>7758</v>
      </c>
      <c r="B3194" s="41" t="s">
        <v>7203</v>
      </c>
      <c r="C3194" s="41">
        <v>12</v>
      </c>
      <c r="D3194">
        <v>27615</v>
      </c>
      <c r="E3194" t="s">
        <v>1358</v>
      </c>
      <c r="F3194" s="41">
        <v>15608</v>
      </c>
      <c r="G3194" s="41">
        <v>127615000035</v>
      </c>
      <c r="H3194" t="s">
        <v>2365</v>
      </c>
      <c r="I3194" s="25">
        <v>65.382930717990206</v>
      </c>
      <c r="J3194" s="42">
        <f>STANDARDIZE(I3194,$I$1,$I$2)</f>
        <v>-0.84430602466763915</v>
      </c>
      <c r="K3194" s="26">
        <f>SUM(L3194:U3194)</f>
        <v>689</v>
      </c>
      <c r="L3194" s="26">
        <v>3</v>
      </c>
      <c r="M3194" s="26">
        <v>48</v>
      </c>
      <c r="N3194" s="26">
        <v>67</v>
      </c>
      <c r="O3194" s="26">
        <v>296</v>
      </c>
      <c r="P3194" s="26">
        <v>0</v>
      </c>
      <c r="Q3194" s="26">
        <v>200</v>
      </c>
      <c r="R3194" s="26">
        <v>0</v>
      </c>
      <c r="S3194" s="26">
        <v>61</v>
      </c>
      <c r="T3194" s="26">
        <v>0</v>
      </c>
      <c r="U3194" s="26">
        <v>14</v>
      </c>
      <c r="V3194" s="26">
        <f>SUM(W3194:AF3194)</f>
        <v>685</v>
      </c>
      <c r="W3194" s="26">
        <v>3</v>
      </c>
      <c r="X3194" s="26">
        <v>48</v>
      </c>
      <c r="Y3194" s="26">
        <v>67</v>
      </c>
      <c r="Z3194" s="26">
        <v>295</v>
      </c>
      <c r="AA3194" s="26">
        <v>0</v>
      </c>
      <c r="AB3194" s="26">
        <v>199</v>
      </c>
      <c r="AC3194" s="26">
        <v>0</v>
      </c>
      <c r="AD3194" s="26">
        <v>60</v>
      </c>
      <c r="AE3194" s="26">
        <v>0</v>
      </c>
      <c r="AF3194" s="26">
        <v>13</v>
      </c>
      <c r="AG3194" s="27">
        <f>ROUND(('Per Cápita'!$E$4*(1+($J3194/100))),0)</f>
        <v>74158</v>
      </c>
      <c r="AH3194" s="27">
        <f>ROUND(('Per Cápita'!$E$5*(1+($J3194/100))),0)</f>
        <v>65489</v>
      </c>
      <c r="AI3194" s="27">
        <f>ROUND(('Per Cápita'!$E$6*(1+($J3194/100))),0)</f>
        <v>98234</v>
      </c>
      <c r="AJ3194" s="27">
        <f>ROUND(('Per Cápita'!$E$7*(1+($J3194/100))),0)</f>
        <v>120385</v>
      </c>
      <c r="AK3194" s="27">
        <f>ROUND(('Per Cápita'!$F$4*(1+($J3194/100))),0)</f>
        <v>91492</v>
      </c>
      <c r="AL3194" s="27">
        <f>ROUND(('Per Cápita'!$F$5*(1+($J3194/100))),0)</f>
        <v>79936</v>
      </c>
      <c r="AM3194" s="27">
        <f>ROUND(('Per Cápita'!$F$6*(1+($J3194/100))),0)</f>
        <v>122312</v>
      </c>
      <c r="AN3194" s="27">
        <f>ROUND(('Per Cápita'!$F$7*(1+($J3194/100))),0)</f>
        <v>147352</v>
      </c>
      <c r="AO3194" s="27">
        <f>+AG3194*$M3194</f>
        <v>3559584</v>
      </c>
      <c r="AP3194" s="27">
        <f>+AH3194*($O3194+$Q3194)</f>
        <v>32482544</v>
      </c>
      <c r="AQ3194" s="27">
        <f>+AI3194*$S3194</f>
        <v>5992274</v>
      </c>
      <c r="AR3194" s="27">
        <f>+AJ3194*$U3194</f>
        <v>1685390</v>
      </c>
      <c r="AS3194" s="27">
        <f>+AK3194*L3194</f>
        <v>274476</v>
      </c>
      <c r="AT3194" s="27">
        <f>+AL3194*(N3194+P3194)</f>
        <v>5355712</v>
      </c>
      <c r="AU3194" s="27">
        <f>+AM3194*R3194</f>
        <v>0</v>
      </c>
      <c r="AV3194" s="27">
        <f>+AN3194*T3194</f>
        <v>0</v>
      </c>
      <c r="AW3194" s="27">
        <f>+AG3194*$X3194*$AW$1</f>
        <v>711916.8</v>
      </c>
      <c r="AX3194" s="27">
        <f>+AH3194*($AB3194+$Z3194)*$AW$1</f>
        <v>6470313.2000000002</v>
      </c>
      <c r="AY3194" s="27">
        <f>+AI3194*$AD3194*$AW$1</f>
        <v>1178808</v>
      </c>
      <c r="AZ3194" s="27">
        <f>+AJ3194*$AF3194*$AW$1</f>
        <v>313001</v>
      </c>
      <c r="BA3194" s="27">
        <f>+$AW$1*AK3194*W3194</f>
        <v>54895.200000000004</v>
      </c>
      <c r="BB3194" s="27">
        <f>+$AW$1*AL3194*(Y3194+AA3194)</f>
        <v>1071142.4000000001</v>
      </c>
      <c r="BC3194" s="27">
        <f>+AM3194*AC3194*$AW$1</f>
        <v>0</v>
      </c>
      <c r="BD3194" s="27">
        <f>+$AW$1*AN3194*AE3194</f>
        <v>0</v>
      </c>
      <c r="BE3194" s="27">
        <f>ROUND(SUM(AO3194:AV3194),0)</f>
        <v>49349980</v>
      </c>
      <c r="BF3194" s="27">
        <f>ROUND(SUM(AW3194:BD3194),0)</f>
        <v>9800077</v>
      </c>
      <c r="BG3194" s="9">
        <f>+BF3194+BE3194</f>
        <v>59150057</v>
      </c>
      <c r="BH3194" s="27">
        <f>+ROUND(BG3194*$BH$2,0)</f>
        <v>47320046</v>
      </c>
      <c r="BI3194" s="27"/>
      <c r="BJ3194" t="s">
        <v>9823</v>
      </c>
      <c r="BK3194" t="s">
        <v>2365</v>
      </c>
      <c r="BL3194" t="s">
        <v>13663</v>
      </c>
      <c r="BM3194" t="s">
        <v>9835</v>
      </c>
      <c r="BN3194" t="s">
        <v>9832</v>
      </c>
      <c r="BO3194" t="s">
        <v>13664</v>
      </c>
      <c r="BP3194" t="s">
        <v>25484</v>
      </c>
      <c r="BQ3194" t="s">
        <v>34683</v>
      </c>
      <c r="BR3194" t="s">
        <v>29332</v>
      </c>
      <c r="BS3194">
        <v>1</v>
      </c>
      <c r="BU3194" t="s">
        <v>13663</v>
      </c>
      <c r="BV3194" t="s">
        <v>34684</v>
      </c>
      <c r="BW3194" t="s">
        <v>9835</v>
      </c>
      <c r="BX3194" t="s">
        <v>9832</v>
      </c>
      <c r="BY3194" t="s">
        <v>13664</v>
      </c>
      <c r="BZ3194" t="s">
        <v>25484</v>
      </c>
      <c r="CA3194">
        <v>2</v>
      </c>
      <c r="CB3194" t="s">
        <v>29341</v>
      </c>
    </row>
    <row r="3195" spans="1:80" x14ac:dyDescent="0.25">
      <c r="A3195" t="s">
        <v>7758</v>
      </c>
      <c r="B3195" s="41" t="s">
        <v>7203</v>
      </c>
      <c r="C3195" s="41">
        <v>12</v>
      </c>
      <c r="D3195">
        <v>27615</v>
      </c>
      <c r="E3195" t="s">
        <v>1358</v>
      </c>
      <c r="F3195" s="41">
        <v>15609</v>
      </c>
      <c r="G3195" s="41">
        <v>127615000043</v>
      </c>
      <c r="H3195" t="s">
        <v>2366</v>
      </c>
      <c r="I3195" s="25">
        <v>66.727101520875948</v>
      </c>
      <c r="J3195" s="42">
        <f>STANDARDIZE(I3195,$I$1,$I$2)</f>
        <v>-0.41151046020060322</v>
      </c>
      <c r="K3195" s="26">
        <f>SUM(L3195:U3195)</f>
        <v>821</v>
      </c>
      <c r="L3195" s="26">
        <v>21</v>
      </c>
      <c r="M3195" s="26">
        <v>11</v>
      </c>
      <c r="N3195" s="26">
        <v>206</v>
      </c>
      <c r="O3195" s="26">
        <v>284</v>
      </c>
      <c r="P3195" s="26">
        <v>0</v>
      </c>
      <c r="Q3195" s="26">
        <v>226</v>
      </c>
      <c r="R3195" s="26">
        <v>0</v>
      </c>
      <c r="S3195" s="26">
        <v>7</v>
      </c>
      <c r="T3195" s="26">
        <v>0</v>
      </c>
      <c r="U3195" s="26">
        <v>66</v>
      </c>
      <c r="V3195" s="26">
        <f>SUM(W3195:AF3195)</f>
        <v>0</v>
      </c>
      <c r="W3195" s="26">
        <v>0</v>
      </c>
      <c r="X3195" s="26">
        <v>0</v>
      </c>
      <c r="Y3195" s="26">
        <v>0</v>
      </c>
      <c r="Z3195" s="26">
        <v>0</v>
      </c>
      <c r="AA3195" s="26">
        <v>0</v>
      </c>
      <c r="AB3195" s="26">
        <v>0</v>
      </c>
      <c r="AC3195" s="26">
        <v>0</v>
      </c>
      <c r="AD3195" s="26">
        <v>0</v>
      </c>
      <c r="AE3195" s="26">
        <v>0</v>
      </c>
      <c r="AF3195" s="26">
        <v>0</v>
      </c>
      <c r="AG3195" s="27">
        <f>ROUND(('Per Cápita'!$E$4*(1+($J3195/100))),0)</f>
        <v>74481</v>
      </c>
      <c r="AH3195" s="27">
        <f>ROUND(('Per Cápita'!$E$5*(1+($J3195/100))),0)</f>
        <v>65775</v>
      </c>
      <c r="AI3195" s="27">
        <f>ROUND(('Per Cápita'!$E$6*(1+($J3195/100))),0)</f>
        <v>98662</v>
      </c>
      <c r="AJ3195" s="27">
        <f>ROUND(('Per Cápita'!$E$7*(1+($J3195/100))),0)</f>
        <v>120910</v>
      </c>
      <c r="AK3195" s="27">
        <f>ROUND(('Per Cápita'!$F$4*(1+($J3195/100))),0)</f>
        <v>91891</v>
      </c>
      <c r="AL3195" s="27">
        <f>ROUND(('Per Cápita'!$F$5*(1+($J3195/100))),0)</f>
        <v>80285</v>
      </c>
      <c r="AM3195" s="27">
        <f>ROUND(('Per Cápita'!$F$6*(1+($J3195/100))),0)</f>
        <v>122845</v>
      </c>
      <c r="AN3195" s="27">
        <f>ROUND(('Per Cápita'!$F$7*(1+($J3195/100))),0)</f>
        <v>147995</v>
      </c>
      <c r="AO3195" s="27">
        <f>+AG3195*$M3195</f>
        <v>819291</v>
      </c>
      <c r="AP3195" s="27">
        <f>+AH3195*($O3195+$Q3195)</f>
        <v>33545250</v>
      </c>
      <c r="AQ3195" s="27">
        <f>+AI3195*$S3195</f>
        <v>690634</v>
      </c>
      <c r="AR3195" s="27">
        <f>+AJ3195*$U3195</f>
        <v>7980060</v>
      </c>
      <c r="AS3195" s="27">
        <f>+AK3195*L3195</f>
        <v>1929711</v>
      </c>
      <c r="AT3195" s="27">
        <f>+AL3195*(N3195+P3195)</f>
        <v>16538710</v>
      </c>
      <c r="AU3195" s="27">
        <f>+AM3195*R3195</f>
        <v>0</v>
      </c>
      <c r="AV3195" s="27">
        <f>+AN3195*T3195</f>
        <v>0</v>
      </c>
      <c r="AW3195" s="27">
        <f>+AG3195*$X3195*$AW$1</f>
        <v>0</v>
      </c>
      <c r="AX3195" s="27">
        <f>+AH3195*($AB3195+$Z3195)*$AW$1</f>
        <v>0</v>
      </c>
      <c r="AY3195" s="27">
        <f>+AI3195*$AD3195*$AW$1</f>
        <v>0</v>
      </c>
      <c r="AZ3195" s="27">
        <f>+AJ3195*$AF3195*$AW$1</f>
        <v>0</v>
      </c>
      <c r="BA3195" s="27">
        <f>+$AW$1*AK3195*W3195</f>
        <v>0</v>
      </c>
      <c r="BB3195" s="27">
        <f>+$AW$1*AL3195*(Y3195+AA3195)</f>
        <v>0</v>
      </c>
      <c r="BC3195" s="27">
        <f>+AM3195*AC3195*$AW$1</f>
        <v>0</v>
      </c>
      <c r="BD3195" s="27">
        <f>+$AW$1*AN3195*AE3195</f>
        <v>0</v>
      </c>
      <c r="BE3195" s="27">
        <f>ROUND(SUM(AO3195:AV3195),0)</f>
        <v>61503656</v>
      </c>
      <c r="BF3195" s="27">
        <f>ROUND(SUM(AW3195:BD3195),0)</f>
        <v>0</v>
      </c>
      <c r="BG3195" s="9">
        <f>+BF3195+BE3195</f>
        <v>61503656</v>
      </c>
      <c r="BH3195" s="27">
        <f>+ROUND(BG3195*$BH$2,0)</f>
        <v>49202925</v>
      </c>
      <c r="BI3195" s="27"/>
      <c r="BJ3195" t="s">
        <v>9823</v>
      </c>
      <c r="BK3195" t="s">
        <v>2366</v>
      </c>
      <c r="BL3195" t="s">
        <v>13665</v>
      </c>
      <c r="BM3195" t="s">
        <v>9835</v>
      </c>
      <c r="BN3195" t="s">
        <v>9832</v>
      </c>
      <c r="BO3195" t="s">
        <v>13666</v>
      </c>
      <c r="BP3195" t="s">
        <v>26035</v>
      </c>
      <c r="BQ3195" t="s">
        <v>34685</v>
      </c>
      <c r="BR3195" t="s">
        <v>29332</v>
      </c>
      <c r="BS3195">
        <v>1</v>
      </c>
      <c r="BU3195" t="s">
        <v>13665</v>
      </c>
      <c r="BV3195" t="s">
        <v>34686</v>
      </c>
      <c r="BW3195" t="s">
        <v>9835</v>
      </c>
      <c r="BX3195" t="s">
        <v>9832</v>
      </c>
      <c r="BY3195" t="s">
        <v>13666</v>
      </c>
      <c r="BZ3195" t="s">
        <v>26035</v>
      </c>
      <c r="CA3195">
        <v>1</v>
      </c>
      <c r="CB3195" t="s">
        <v>29341</v>
      </c>
    </row>
    <row r="3196" spans="1:80" x14ac:dyDescent="0.25">
      <c r="A3196" t="s">
        <v>7758</v>
      </c>
      <c r="B3196" t="s">
        <v>7203</v>
      </c>
      <c r="C3196" s="41">
        <v>12</v>
      </c>
      <c r="D3196">
        <v>27615</v>
      </c>
      <c r="E3196" t="s">
        <v>1358</v>
      </c>
      <c r="F3196">
        <v>6404</v>
      </c>
      <c r="G3196" s="41">
        <v>127615001902</v>
      </c>
      <c r="H3196" t="s">
        <v>2367</v>
      </c>
      <c r="I3196" s="25">
        <v>67.24538470657464</v>
      </c>
      <c r="J3196" s="42">
        <f>STANDARDIZE(I3196,$I$1,$I$2)</f>
        <v>-0.24463385238656923</v>
      </c>
      <c r="K3196" s="26">
        <f>SUM(L3196:U3196)</f>
        <v>595</v>
      </c>
      <c r="L3196" s="26">
        <v>13</v>
      </c>
      <c r="M3196" s="26">
        <v>34</v>
      </c>
      <c r="N3196" s="26">
        <v>75</v>
      </c>
      <c r="O3196" s="26">
        <v>216</v>
      </c>
      <c r="P3196" s="26">
        <v>48</v>
      </c>
      <c r="Q3196" s="26">
        <v>136</v>
      </c>
      <c r="R3196" s="26">
        <v>0</v>
      </c>
      <c r="S3196" s="26">
        <v>3</v>
      </c>
      <c r="T3196" s="26">
        <v>0</v>
      </c>
      <c r="U3196" s="26">
        <v>70</v>
      </c>
      <c r="V3196" s="26">
        <f>SUM(W3196:AF3196)</f>
        <v>0</v>
      </c>
      <c r="W3196" s="26">
        <v>0</v>
      </c>
      <c r="X3196" s="26">
        <v>0</v>
      </c>
      <c r="Y3196" s="26">
        <v>0</v>
      </c>
      <c r="Z3196" s="26">
        <v>0</v>
      </c>
      <c r="AA3196" s="26">
        <v>0</v>
      </c>
      <c r="AB3196" s="26">
        <v>0</v>
      </c>
      <c r="AC3196" s="26">
        <v>0</v>
      </c>
      <c r="AD3196" s="26">
        <v>0</v>
      </c>
      <c r="AE3196" s="26">
        <v>0</v>
      </c>
      <c r="AF3196" s="26">
        <v>0</v>
      </c>
      <c r="AG3196" s="27">
        <f>ROUND(('Per Cápita'!$E$4*(1+($J3196/100))),0)</f>
        <v>74606</v>
      </c>
      <c r="AH3196" s="27">
        <f>ROUND(('Per Cápita'!$E$5*(1+($J3196/100))),0)</f>
        <v>65885</v>
      </c>
      <c r="AI3196" s="27">
        <f>ROUND(('Per Cápita'!$E$6*(1+($J3196/100))),0)</f>
        <v>98828</v>
      </c>
      <c r="AJ3196" s="27">
        <f>ROUND(('Per Cápita'!$E$7*(1+($J3196/100))),0)</f>
        <v>121113</v>
      </c>
      <c r="AK3196" s="27">
        <f>ROUND(('Per Cápita'!$F$4*(1+($J3196/100))),0)</f>
        <v>92045</v>
      </c>
      <c r="AL3196" s="27">
        <f>ROUND(('Per Cápita'!$F$5*(1+($J3196/100))),0)</f>
        <v>80420</v>
      </c>
      <c r="AM3196" s="27">
        <f>ROUND(('Per Cápita'!$F$6*(1+($J3196/100))),0)</f>
        <v>123051</v>
      </c>
      <c r="AN3196" s="27">
        <f>ROUND(('Per Cápita'!$F$7*(1+($J3196/100))),0)</f>
        <v>148243</v>
      </c>
      <c r="AO3196" s="27">
        <f>+AG3196*$M3196</f>
        <v>2536604</v>
      </c>
      <c r="AP3196" s="27">
        <f>+AH3196*($O3196+$Q3196)</f>
        <v>23191520</v>
      </c>
      <c r="AQ3196" s="27">
        <f>+AI3196*$S3196</f>
        <v>296484</v>
      </c>
      <c r="AR3196" s="27">
        <f>+AJ3196*$U3196</f>
        <v>8477910</v>
      </c>
      <c r="AS3196" s="27">
        <f>+AK3196*L3196</f>
        <v>1196585</v>
      </c>
      <c r="AT3196" s="27">
        <f>+AL3196*(N3196+P3196)</f>
        <v>9891660</v>
      </c>
      <c r="AU3196" s="27">
        <f>+AM3196*R3196</f>
        <v>0</v>
      </c>
      <c r="AV3196" s="27">
        <f>+AN3196*T3196</f>
        <v>0</v>
      </c>
      <c r="AW3196" s="27">
        <f>+AG3196*$X3196*$AW$1</f>
        <v>0</v>
      </c>
      <c r="AX3196" s="27">
        <f>+AH3196*($AB3196+$Z3196)*$AW$1</f>
        <v>0</v>
      </c>
      <c r="AY3196" s="27">
        <f>+AI3196*$AD3196*$AW$1</f>
        <v>0</v>
      </c>
      <c r="AZ3196" s="27">
        <f>+AJ3196*$AF3196*$AW$1</f>
        <v>0</v>
      </c>
      <c r="BA3196" s="27">
        <f>+$AW$1*AK3196*W3196</f>
        <v>0</v>
      </c>
      <c r="BB3196" s="27">
        <f>+$AW$1*AL3196*(Y3196+AA3196)</f>
        <v>0</v>
      </c>
      <c r="BC3196" s="27">
        <f>+AM3196*AC3196*$AW$1</f>
        <v>0</v>
      </c>
      <c r="BD3196" s="27">
        <f>+$AW$1*AN3196*AE3196</f>
        <v>0</v>
      </c>
      <c r="BE3196" s="27">
        <f>ROUND(SUM(AO3196:AV3196),0)</f>
        <v>45590763</v>
      </c>
      <c r="BF3196" s="27">
        <f>ROUND(SUM(AW3196:BD3196),0)</f>
        <v>0</v>
      </c>
      <c r="BG3196" s="9">
        <f>+BF3196+BE3196</f>
        <v>45590763</v>
      </c>
      <c r="BH3196" s="27">
        <f>+ROUND(BG3196*$BH$2,0)</f>
        <v>36472610</v>
      </c>
      <c r="BI3196" s="27"/>
      <c r="BJ3196" t="s">
        <v>9823</v>
      </c>
      <c r="BK3196" t="s">
        <v>2367</v>
      </c>
      <c r="BL3196" t="s">
        <v>13667</v>
      </c>
      <c r="BM3196" t="s">
        <v>9835</v>
      </c>
      <c r="BN3196" t="s">
        <v>9832</v>
      </c>
      <c r="BO3196" t="s">
        <v>13668</v>
      </c>
      <c r="BP3196" t="s">
        <v>26036</v>
      </c>
      <c r="BQ3196" t="s">
        <v>34687</v>
      </c>
      <c r="BR3196" t="s">
        <v>29332</v>
      </c>
      <c r="BS3196">
        <v>1</v>
      </c>
      <c r="BU3196" t="s">
        <v>13667</v>
      </c>
      <c r="BV3196" t="s">
        <v>34688</v>
      </c>
      <c r="BW3196" t="s">
        <v>9835</v>
      </c>
      <c r="BX3196" t="s">
        <v>9832</v>
      </c>
      <c r="BY3196" t="s">
        <v>13668</v>
      </c>
      <c r="BZ3196" t="s">
        <v>26036</v>
      </c>
      <c r="CA3196">
        <v>2</v>
      </c>
      <c r="CB3196" t="s">
        <v>29341</v>
      </c>
    </row>
    <row r="3197" spans="1:80" x14ac:dyDescent="0.25">
      <c r="A3197" t="s">
        <v>7758</v>
      </c>
      <c r="B3197" s="41" t="s">
        <v>7203</v>
      </c>
      <c r="C3197" s="41">
        <v>12</v>
      </c>
      <c r="D3197">
        <v>27615</v>
      </c>
      <c r="E3197" t="s">
        <v>1358</v>
      </c>
      <c r="F3197" s="41">
        <v>15605</v>
      </c>
      <c r="G3197" s="41">
        <v>127615060621</v>
      </c>
      <c r="H3197" t="s">
        <v>2368</v>
      </c>
      <c r="I3197" s="25">
        <v>70.01409089604094</v>
      </c>
      <c r="J3197" s="42">
        <f>STANDARDIZE(I3197,$I$1,$I$2)</f>
        <v>0.64683303228381661</v>
      </c>
      <c r="K3197" s="26">
        <f>SUM(L3197:U3197)</f>
        <v>2032</v>
      </c>
      <c r="L3197" s="26">
        <v>210</v>
      </c>
      <c r="M3197" s="26">
        <v>0</v>
      </c>
      <c r="N3197" s="26">
        <v>1062</v>
      </c>
      <c r="O3197" s="26">
        <v>0</v>
      </c>
      <c r="P3197" s="26">
        <v>580</v>
      </c>
      <c r="Q3197" s="26">
        <v>0</v>
      </c>
      <c r="R3197" s="26">
        <v>4</v>
      </c>
      <c r="S3197" s="26">
        <v>0</v>
      </c>
      <c r="T3197" s="26">
        <v>176</v>
      </c>
      <c r="U3197" s="26">
        <v>0</v>
      </c>
      <c r="V3197" s="26">
        <f>SUM(W3197:AF3197)</f>
        <v>0</v>
      </c>
      <c r="W3197" s="26">
        <v>0</v>
      </c>
      <c r="X3197" s="26">
        <v>0</v>
      </c>
      <c r="Y3197" s="26">
        <v>0</v>
      </c>
      <c r="Z3197" s="26">
        <v>0</v>
      </c>
      <c r="AA3197" s="26">
        <v>0</v>
      </c>
      <c r="AB3197" s="26">
        <v>0</v>
      </c>
      <c r="AC3197" s="26">
        <v>0</v>
      </c>
      <c r="AD3197" s="26">
        <v>0</v>
      </c>
      <c r="AE3197" s="26">
        <v>0</v>
      </c>
      <c r="AF3197" s="26">
        <v>0</v>
      </c>
      <c r="AG3197" s="27">
        <f>ROUND(('Per Cápita'!$E$4*(1+($J3197/100))),0)</f>
        <v>75273</v>
      </c>
      <c r="AH3197" s="27">
        <f>ROUND(('Per Cápita'!$E$5*(1+($J3197/100))),0)</f>
        <v>66474</v>
      </c>
      <c r="AI3197" s="27">
        <f>ROUND(('Per Cápita'!$E$6*(1+($J3197/100))),0)</f>
        <v>99711</v>
      </c>
      <c r="AJ3197" s="27">
        <f>ROUND(('Per Cápita'!$E$7*(1+($J3197/100))),0)</f>
        <v>122195</v>
      </c>
      <c r="AK3197" s="27">
        <f>ROUND(('Per Cápita'!$F$4*(1+($J3197/100))),0)</f>
        <v>92868</v>
      </c>
      <c r="AL3197" s="27">
        <f>ROUND(('Per Cápita'!$F$5*(1+($J3197/100))),0)</f>
        <v>81138</v>
      </c>
      <c r="AM3197" s="27">
        <f>ROUND(('Per Cápita'!$F$6*(1+($J3197/100))),0)</f>
        <v>124151</v>
      </c>
      <c r="AN3197" s="27">
        <f>ROUND(('Per Cápita'!$F$7*(1+($J3197/100))),0)</f>
        <v>149568</v>
      </c>
      <c r="AO3197" s="27">
        <f>+AG3197*$M3197</f>
        <v>0</v>
      </c>
      <c r="AP3197" s="27">
        <f>+AH3197*($O3197+$Q3197)</f>
        <v>0</v>
      </c>
      <c r="AQ3197" s="27">
        <f>+AI3197*$S3197</f>
        <v>0</v>
      </c>
      <c r="AR3197" s="27">
        <f>+AJ3197*$U3197</f>
        <v>0</v>
      </c>
      <c r="AS3197" s="27">
        <f>+AK3197*L3197</f>
        <v>19502280</v>
      </c>
      <c r="AT3197" s="27">
        <f>+AL3197*(N3197+P3197)</f>
        <v>133228596</v>
      </c>
      <c r="AU3197" s="27">
        <f>+AM3197*R3197</f>
        <v>496604</v>
      </c>
      <c r="AV3197" s="27">
        <f>+AN3197*T3197</f>
        <v>26323968</v>
      </c>
      <c r="AW3197" s="27">
        <f>+AG3197*$X3197*$AW$1</f>
        <v>0</v>
      </c>
      <c r="AX3197" s="27">
        <f>+AH3197*($AB3197+$Z3197)*$AW$1</f>
        <v>0</v>
      </c>
      <c r="AY3197" s="27">
        <f>+AI3197*$AD3197*$AW$1</f>
        <v>0</v>
      </c>
      <c r="AZ3197" s="27">
        <f>+AJ3197*$AF3197*$AW$1</f>
        <v>0</v>
      </c>
      <c r="BA3197" s="27">
        <f>+$AW$1*AK3197*W3197</f>
        <v>0</v>
      </c>
      <c r="BB3197" s="27">
        <f>+$AW$1*AL3197*(Y3197+AA3197)</f>
        <v>0</v>
      </c>
      <c r="BC3197" s="27">
        <f>+AM3197*AC3197*$AW$1</f>
        <v>0</v>
      </c>
      <c r="BD3197" s="27">
        <f>+$AW$1*AN3197*AE3197</f>
        <v>0</v>
      </c>
      <c r="BE3197" s="27">
        <f>ROUND(SUM(AO3197:AV3197),0)</f>
        <v>179551448</v>
      </c>
      <c r="BF3197" s="27">
        <f>ROUND(SUM(AW3197:BD3197),0)</f>
        <v>0</v>
      </c>
      <c r="BG3197" s="9">
        <f>+BF3197+BE3197</f>
        <v>179551448</v>
      </c>
      <c r="BH3197" s="27">
        <f>+ROUND(BG3197*$BH$2,0)</f>
        <v>143641158</v>
      </c>
      <c r="BI3197" s="27"/>
      <c r="BJ3197" t="s">
        <v>9823</v>
      </c>
      <c r="BK3197" t="s">
        <v>2368</v>
      </c>
      <c r="BL3197" t="s">
        <v>13669</v>
      </c>
      <c r="BM3197" t="s">
        <v>9835</v>
      </c>
      <c r="BN3197" t="s">
        <v>9832</v>
      </c>
      <c r="BO3197" t="s">
        <v>13670</v>
      </c>
      <c r="BP3197" t="s">
        <v>26037</v>
      </c>
      <c r="BQ3197" t="s">
        <v>34689</v>
      </c>
      <c r="BR3197" t="s">
        <v>29332</v>
      </c>
      <c r="BS3197">
        <v>1</v>
      </c>
      <c r="BU3197" t="s">
        <v>13669</v>
      </c>
      <c r="BV3197" t="s">
        <v>34690</v>
      </c>
      <c r="BW3197" t="s">
        <v>9835</v>
      </c>
      <c r="BX3197" t="s">
        <v>9832</v>
      </c>
      <c r="BY3197" t="s">
        <v>13670</v>
      </c>
      <c r="BZ3197" t="s">
        <v>26037</v>
      </c>
      <c r="CA3197">
        <v>1</v>
      </c>
      <c r="CB3197" t="s">
        <v>29341</v>
      </c>
    </row>
    <row r="3198" spans="1:80" x14ac:dyDescent="0.25">
      <c r="A3198" t="s">
        <v>7758</v>
      </c>
      <c r="B3198" s="41" t="s">
        <v>7203</v>
      </c>
      <c r="C3198" s="41">
        <v>12</v>
      </c>
      <c r="D3198">
        <v>27660</v>
      </c>
      <c r="E3198" t="s">
        <v>2374</v>
      </c>
      <c r="F3198" s="41">
        <v>8180</v>
      </c>
      <c r="G3198" s="41">
        <v>127660000658</v>
      </c>
      <c r="H3198" t="s">
        <v>2375</v>
      </c>
      <c r="I3198" s="25">
        <v>64.429284303130515</v>
      </c>
      <c r="J3198" s="42">
        <f>STANDARDIZE(I3198,$I$1,$I$2)</f>
        <v>-1.1513607066582645</v>
      </c>
      <c r="K3198" s="26">
        <f>SUM(L3198:U3198)</f>
        <v>505</v>
      </c>
      <c r="L3198" s="26">
        <v>16</v>
      </c>
      <c r="M3198" s="26">
        <v>38</v>
      </c>
      <c r="N3198" s="26">
        <v>63</v>
      </c>
      <c r="O3198" s="26">
        <v>164</v>
      </c>
      <c r="P3198" s="26">
        <v>0</v>
      </c>
      <c r="Q3198" s="26">
        <v>186</v>
      </c>
      <c r="R3198" s="26">
        <v>0</v>
      </c>
      <c r="S3198" s="26">
        <v>1</v>
      </c>
      <c r="T3198" s="26">
        <v>0</v>
      </c>
      <c r="U3198" s="26">
        <v>37</v>
      </c>
      <c r="V3198" s="26">
        <f>SUM(W3198:AF3198)</f>
        <v>0</v>
      </c>
      <c r="W3198" s="26">
        <v>0</v>
      </c>
      <c r="X3198" s="26">
        <v>0</v>
      </c>
      <c r="Y3198" s="26">
        <v>0</v>
      </c>
      <c r="Z3198" s="26">
        <v>0</v>
      </c>
      <c r="AA3198" s="26">
        <v>0</v>
      </c>
      <c r="AB3198" s="26">
        <v>0</v>
      </c>
      <c r="AC3198" s="26">
        <v>0</v>
      </c>
      <c r="AD3198" s="26">
        <v>0</v>
      </c>
      <c r="AE3198" s="26">
        <v>0</v>
      </c>
      <c r="AF3198" s="26">
        <v>0</v>
      </c>
      <c r="AG3198" s="27">
        <f>ROUND(('Per Cápita'!$E$4*(1+($J3198/100))),0)</f>
        <v>73928</v>
      </c>
      <c r="AH3198" s="27">
        <f>ROUND(('Per Cápita'!$E$5*(1+($J3198/100))),0)</f>
        <v>65287</v>
      </c>
      <c r="AI3198" s="27">
        <f>ROUND(('Per Cápita'!$E$6*(1+($J3198/100))),0)</f>
        <v>97929</v>
      </c>
      <c r="AJ3198" s="27">
        <f>ROUND(('Per Cápita'!$E$7*(1+($J3198/100))),0)</f>
        <v>120012</v>
      </c>
      <c r="AK3198" s="27">
        <f>ROUND(('Per Cápita'!$F$4*(1+($J3198/100))),0)</f>
        <v>91209</v>
      </c>
      <c r="AL3198" s="27">
        <f>ROUND(('Per Cápita'!$F$5*(1+($J3198/100))),0)</f>
        <v>79689</v>
      </c>
      <c r="AM3198" s="27">
        <f>ROUND(('Per Cápita'!$F$6*(1+($J3198/100))),0)</f>
        <v>121933</v>
      </c>
      <c r="AN3198" s="27">
        <f>ROUND(('Per Cápita'!$F$7*(1+($J3198/100))),0)</f>
        <v>146896</v>
      </c>
      <c r="AO3198" s="27">
        <f>+AG3198*$M3198</f>
        <v>2809264</v>
      </c>
      <c r="AP3198" s="27">
        <f>+AH3198*($O3198+$Q3198)</f>
        <v>22850450</v>
      </c>
      <c r="AQ3198" s="27">
        <f>+AI3198*$S3198</f>
        <v>97929</v>
      </c>
      <c r="AR3198" s="27">
        <f>+AJ3198*$U3198</f>
        <v>4440444</v>
      </c>
      <c r="AS3198" s="27">
        <f>+AK3198*L3198</f>
        <v>1459344</v>
      </c>
      <c r="AT3198" s="27">
        <f>+AL3198*(N3198+P3198)</f>
        <v>5020407</v>
      </c>
      <c r="AU3198" s="27">
        <f>+AM3198*R3198</f>
        <v>0</v>
      </c>
      <c r="AV3198" s="27">
        <f>+AN3198*T3198</f>
        <v>0</v>
      </c>
      <c r="AW3198" s="27">
        <f>+AG3198*$X3198*$AW$1</f>
        <v>0</v>
      </c>
      <c r="AX3198" s="27">
        <f>+AH3198*($AB3198+$Z3198)*$AW$1</f>
        <v>0</v>
      </c>
      <c r="AY3198" s="27">
        <f>+AI3198*$AD3198*$AW$1</f>
        <v>0</v>
      </c>
      <c r="AZ3198" s="27">
        <f>+AJ3198*$AF3198*$AW$1</f>
        <v>0</v>
      </c>
      <c r="BA3198" s="27">
        <f>+$AW$1*AK3198*W3198</f>
        <v>0</v>
      </c>
      <c r="BB3198" s="27">
        <f>+$AW$1*AL3198*(Y3198+AA3198)</f>
        <v>0</v>
      </c>
      <c r="BC3198" s="27">
        <f>+AM3198*AC3198*$AW$1</f>
        <v>0</v>
      </c>
      <c r="BD3198" s="27">
        <f>+$AW$1*AN3198*AE3198</f>
        <v>0</v>
      </c>
      <c r="BE3198" s="27">
        <f>ROUND(SUM(AO3198:AV3198),0)</f>
        <v>36677838</v>
      </c>
      <c r="BF3198" s="27">
        <f>ROUND(SUM(AW3198:BD3198),0)</f>
        <v>0</v>
      </c>
      <c r="BG3198" s="9">
        <f>+BF3198+BE3198</f>
        <v>36677838</v>
      </c>
      <c r="BH3198" s="27">
        <f>+ROUND(BG3198*$BH$2,0)</f>
        <v>29342270</v>
      </c>
      <c r="BI3198" s="27"/>
      <c r="BJ3198" t="s">
        <v>9823</v>
      </c>
      <c r="BK3198" t="s">
        <v>2375</v>
      </c>
      <c r="BL3198" t="s">
        <v>13671</v>
      </c>
      <c r="BM3198" t="s">
        <v>9996</v>
      </c>
      <c r="BN3198" t="s">
        <v>10263</v>
      </c>
      <c r="BO3198" t="s">
        <v>13672</v>
      </c>
      <c r="BP3198" t="s">
        <v>26038</v>
      </c>
      <c r="BQ3198" t="s">
        <v>34691</v>
      </c>
      <c r="BR3198" t="s">
        <v>29332</v>
      </c>
      <c r="BS3198">
        <v>1</v>
      </c>
      <c r="BU3198" t="s">
        <v>13671</v>
      </c>
      <c r="BV3198" t="s">
        <v>34692</v>
      </c>
      <c r="BW3198" t="s">
        <v>9996</v>
      </c>
      <c r="BX3198" t="s">
        <v>10263</v>
      </c>
      <c r="BY3198" t="s">
        <v>13672</v>
      </c>
      <c r="BZ3198" t="s">
        <v>26038</v>
      </c>
      <c r="CA3198">
        <v>1</v>
      </c>
      <c r="CB3198" t="s">
        <v>29341</v>
      </c>
    </row>
    <row r="3199" spans="1:80" x14ac:dyDescent="0.25">
      <c r="A3199" t="s">
        <v>7758</v>
      </c>
      <c r="B3199" s="41" t="s">
        <v>7203</v>
      </c>
      <c r="C3199" s="41">
        <v>12</v>
      </c>
      <c r="D3199">
        <v>27745</v>
      </c>
      <c r="E3199" t="s">
        <v>2377</v>
      </c>
      <c r="F3199" s="41">
        <v>8184</v>
      </c>
      <c r="G3199" s="41">
        <v>127745000240</v>
      </c>
      <c r="H3199" t="s">
        <v>2378</v>
      </c>
      <c r="I3199" s="25">
        <v>66.299362780388478</v>
      </c>
      <c r="J3199" s="42">
        <f>STANDARDIZE(I3199,$I$1,$I$2)</f>
        <v>-0.54923360463750082</v>
      </c>
      <c r="K3199" s="26">
        <f>SUM(L3199:U3199)</f>
        <v>213</v>
      </c>
      <c r="L3199" s="26">
        <v>4</v>
      </c>
      <c r="M3199" s="26">
        <v>15</v>
      </c>
      <c r="N3199" s="26">
        <v>39</v>
      </c>
      <c r="O3199" s="26">
        <v>66</v>
      </c>
      <c r="P3199" s="26">
        <v>0</v>
      </c>
      <c r="Q3199" s="26">
        <v>64</v>
      </c>
      <c r="R3199" s="26">
        <v>0</v>
      </c>
      <c r="S3199" s="26">
        <v>0</v>
      </c>
      <c r="T3199" s="26">
        <v>0</v>
      </c>
      <c r="U3199" s="26">
        <v>25</v>
      </c>
      <c r="V3199" s="26">
        <f>SUM(W3199:AF3199)</f>
        <v>0</v>
      </c>
      <c r="W3199" s="26">
        <v>0</v>
      </c>
      <c r="X3199" s="26">
        <v>0</v>
      </c>
      <c r="Y3199" s="26">
        <v>0</v>
      </c>
      <c r="Z3199" s="26">
        <v>0</v>
      </c>
      <c r="AA3199" s="26">
        <v>0</v>
      </c>
      <c r="AB3199" s="26">
        <v>0</v>
      </c>
      <c r="AC3199" s="26">
        <v>0</v>
      </c>
      <c r="AD3199" s="26">
        <v>0</v>
      </c>
      <c r="AE3199" s="26">
        <v>0</v>
      </c>
      <c r="AF3199" s="26">
        <v>0</v>
      </c>
      <c r="AG3199" s="27">
        <f>ROUND(('Per Cápita'!$E$4*(1+($J3199/100))),0)</f>
        <v>74378</v>
      </c>
      <c r="AH3199" s="27">
        <f>ROUND(('Per Cápita'!$E$5*(1+($J3199/100))),0)</f>
        <v>65684</v>
      </c>
      <c r="AI3199" s="27">
        <f>ROUND(('Per Cápita'!$E$6*(1+($J3199/100))),0)</f>
        <v>98526</v>
      </c>
      <c r="AJ3199" s="27">
        <f>ROUND(('Per Cápita'!$E$7*(1+($J3199/100))),0)</f>
        <v>120743</v>
      </c>
      <c r="AK3199" s="27">
        <f>ROUND(('Per Cápita'!$F$4*(1+($J3199/100))),0)</f>
        <v>91764</v>
      </c>
      <c r="AL3199" s="27">
        <f>ROUND(('Per Cápita'!$F$5*(1+($J3199/100))),0)</f>
        <v>80174</v>
      </c>
      <c r="AM3199" s="27">
        <f>ROUND(('Per Cápita'!$F$6*(1+($J3199/100))),0)</f>
        <v>122676</v>
      </c>
      <c r="AN3199" s="27">
        <f>ROUND(('Per Cápita'!$F$7*(1+($J3199/100))),0)</f>
        <v>147791</v>
      </c>
      <c r="AO3199" s="27">
        <f>+AG3199*$M3199</f>
        <v>1115670</v>
      </c>
      <c r="AP3199" s="27">
        <f>+AH3199*($O3199+$Q3199)</f>
        <v>8538920</v>
      </c>
      <c r="AQ3199" s="27">
        <f>+AI3199*$S3199</f>
        <v>0</v>
      </c>
      <c r="AR3199" s="27">
        <f>+AJ3199*$U3199</f>
        <v>3018575</v>
      </c>
      <c r="AS3199" s="27">
        <f>+AK3199*L3199</f>
        <v>367056</v>
      </c>
      <c r="AT3199" s="27">
        <f>+AL3199*(N3199+P3199)</f>
        <v>3126786</v>
      </c>
      <c r="AU3199" s="27">
        <f>+AM3199*R3199</f>
        <v>0</v>
      </c>
      <c r="AV3199" s="27">
        <f>+AN3199*T3199</f>
        <v>0</v>
      </c>
      <c r="AW3199" s="27">
        <f>+AG3199*$X3199*$AW$1</f>
        <v>0</v>
      </c>
      <c r="AX3199" s="27">
        <f>+AH3199*($AB3199+$Z3199)*$AW$1</f>
        <v>0</v>
      </c>
      <c r="AY3199" s="27">
        <f>+AI3199*$AD3199*$AW$1</f>
        <v>0</v>
      </c>
      <c r="AZ3199" s="27">
        <f>+AJ3199*$AF3199*$AW$1</f>
        <v>0</v>
      </c>
      <c r="BA3199" s="27">
        <f>+$AW$1*AK3199*W3199</f>
        <v>0</v>
      </c>
      <c r="BB3199" s="27">
        <f>+$AW$1*AL3199*(Y3199+AA3199)</f>
        <v>0</v>
      </c>
      <c r="BC3199" s="27">
        <f>+AM3199*AC3199*$AW$1</f>
        <v>0</v>
      </c>
      <c r="BD3199" s="27">
        <f>+$AW$1*AN3199*AE3199</f>
        <v>0</v>
      </c>
      <c r="BE3199" s="27">
        <f>ROUND(SUM(AO3199:AV3199),0)</f>
        <v>16167007</v>
      </c>
      <c r="BF3199" s="27">
        <f>ROUND(SUM(AW3199:BD3199),0)</f>
        <v>0</v>
      </c>
      <c r="BG3199" s="9">
        <f>+BF3199+BE3199</f>
        <v>16167007</v>
      </c>
      <c r="BH3199" s="27">
        <f>+ROUND(BG3199*$BH$2,0)</f>
        <v>12933606</v>
      </c>
      <c r="BI3199" s="27"/>
      <c r="BJ3199" t="s">
        <v>9823</v>
      </c>
      <c r="BK3199" t="s">
        <v>2378</v>
      </c>
      <c r="BL3199" t="s">
        <v>13673</v>
      </c>
      <c r="BM3199" t="s">
        <v>9838</v>
      </c>
      <c r="BN3199" t="s">
        <v>10263</v>
      </c>
      <c r="BO3199" t="s">
        <v>13674</v>
      </c>
      <c r="BP3199" t="s">
        <v>26039</v>
      </c>
      <c r="BQ3199" t="s">
        <v>34693</v>
      </c>
      <c r="BR3199" t="s">
        <v>29332</v>
      </c>
      <c r="BS3199">
        <v>1</v>
      </c>
      <c r="BU3199" t="s">
        <v>13673</v>
      </c>
      <c r="BV3199" t="s">
        <v>34694</v>
      </c>
      <c r="BW3199" t="s">
        <v>29351</v>
      </c>
      <c r="BX3199" t="s">
        <v>10263</v>
      </c>
      <c r="BY3199" t="s">
        <v>13674</v>
      </c>
      <c r="BZ3199" t="s">
        <v>26039</v>
      </c>
      <c r="CA3199">
        <v>1</v>
      </c>
      <c r="CB3199" t="s">
        <v>29341</v>
      </c>
    </row>
    <row r="3200" spans="1:80" x14ac:dyDescent="0.25">
      <c r="A3200" t="s">
        <v>7758</v>
      </c>
      <c r="B3200" s="41" t="s">
        <v>7203</v>
      </c>
      <c r="C3200" s="41">
        <v>12</v>
      </c>
      <c r="D3200">
        <v>27787</v>
      </c>
      <c r="E3200" t="s">
        <v>2381</v>
      </c>
      <c r="F3200" s="41">
        <v>8187</v>
      </c>
      <c r="G3200" s="41">
        <v>127787000029</v>
      </c>
      <c r="H3200" t="s">
        <v>2382</v>
      </c>
      <c r="I3200" s="25">
        <v>64.360401290754908</v>
      </c>
      <c r="J3200" s="42">
        <f>STANDARDIZE(I3200,$I$1,$I$2)</f>
        <v>-1.173539630764701</v>
      </c>
      <c r="K3200" s="26">
        <f>SUM(L3200:U3200)</f>
        <v>1223</v>
      </c>
      <c r="L3200" s="26">
        <v>0</v>
      </c>
      <c r="M3200" s="26">
        <v>94</v>
      </c>
      <c r="N3200" s="26">
        <v>0</v>
      </c>
      <c r="O3200" s="26">
        <v>501</v>
      </c>
      <c r="P3200" s="26">
        <v>0</v>
      </c>
      <c r="Q3200" s="26">
        <v>425</v>
      </c>
      <c r="R3200" s="26">
        <v>0</v>
      </c>
      <c r="S3200" s="26">
        <v>203</v>
      </c>
      <c r="T3200" s="26">
        <v>0</v>
      </c>
      <c r="U3200" s="26">
        <v>0</v>
      </c>
      <c r="V3200" s="26">
        <f>SUM(W3200:AF3200)</f>
        <v>0</v>
      </c>
      <c r="W3200" s="26">
        <v>0</v>
      </c>
      <c r="X3200" s="26">
        <v>0</v>
      </c>
      <c r="Y3200" s="26">
        <v>0</v>
      </c>
      <c r="Z3200" s="26">
        <v>0</v>
      </c>
      <c r="AA3200" s="26">
        <v>0</v>
      </c>
      <c r="AB3200" s="26">
        <v>0</v>
      </c>
      <c r="AC3200" s="26">
        <v>0</v>
      </c>
      <c r="AD3200" s="26">
        <v>0</v>
      </c>
      <c r="AE3200" s="26">
        <v>0</v>
      </c>
      <c r="AF3200" s="26">
        <v>0</v>
      </c>
      <c r="AG3200" s="27">
        <f>ROUND(('Per Cápita'!$E$4*(1+($J3200/100))),0)</f>
        <v>73911</v>
      </c>
      <c r="AH3200" s="27">
        <f>ROUND(('Per Cápita'!$E$5*(1+($J3200/100))),0)</f>
        <v>65272</v>
      </c>
      <c r="AI3200" s="27">
        <f>ROUND(('Per Cápita'!$E$6*(1+($J3200/100))),0)</f>
        <v>97907</v>
      </c>
      <c r="AJ3200" s="27">
        <f>ROUND(('Per Cápita'!$E$7*(1+($J3200/100))),0)</f>
        <v>119985</v>
      </c>
      <c r="AK3200" s="27">
        <f>ROUND(('Per Cápita'!$F$4*(1+($J3200/100))),0)</f>
        <v>91188</v>
      </c>
      <c r="AL3200" s="27">
        <f>ROUND(('Per Cápita'!$F$5*(1+($J3200/100))),0)</f>
        <v>79671</v>
      </c>
      <c r="AM3200" s="27">
        <f>ROUND(('Per Cápita'!$F$6*(1+($J3200/100))),0)</f>
        <v>121905</v>
      </c>
      <c r="AN3200" s="27">
        <f>ROUND(('Per Cápita'!$F$7*(1+($J3200/100))),0)</f>
        <v>146863</v>
      </c>
      <c r="AO3200" s="27">
        <f>+AG3200*$M3200</f>
        <v>6947634</v>
      </c>
      <c r="AP3200" s="27">
        <f>+AH3200*($O3200+$Q3200)</f>
        <v>60441872</v>
      </c>
      <c r="AQ3200" s="27">
        <f>+AI3200*$S3200</f>
        <v>19875121</v>
      </c>
      <c r="AR3200" s="27">
        <f>+AJ3200*$U3200</f>
        <v>0</v>
      </c>
      <c r="AS3200" s="27">
        <f>+AK3200*L3200</f>
        <v>0</v>
      </c>
      <c r="AT3200" s="27">
        <f>+AL3200*(N3200+P3200)</f>
        <v>0</v>
      </c>
      <c r="AU3200" s="27">
        <f>+AM3200*R3200</f>
        <v>0</v>
      </c>
      <c r="AV3200" s="27">
        <f>+AN3200*T3200</f>
        <v>0</v>
      </c>
      <c r="AW3200" s="27">
        <f>+AG3200*$X3200*$AW$1</f>
        <v>0</v>
      </c>
      <c r="AX3200" s="27">
        <f>+AH3200*($AB3200+$Z3200)*$AW$1</f>
        <v>0</v>
      </c>
      <c r="AY3200" s="27">
        <f>+AI3200*$AD3200*$AW$1</f>
        <v>0</v>
      </c>
      <c r="AZ3200" s="27">
        <f>+AJ3200*$AF3200*$AW$1</f>
        <v>0</v>
      </c>
      <c r="BA3200" s="27">
        <f>+$AW$1*AK3200*W3200</f>
        <v>0</v>
      </c>
      <c r="BB3200" s="27">
        <f>+$AW$1*AL3200*(Y3200+AA3200)</f>
        <v>0</v>
      </c>
      <c r="BC3200" s="27">
        <f>+AM3200*AC3200*$AW$1</f>
        <v>0</v>
      </c>
      <c r="BD3200" s="27">
        <f>+$AW$1*AN3200*AE3200</f>
        <v>0</v>
      </c>
      <c r="BE3200" s="27">
        <f>ROUND(SUM(AO3200:AV3200),0)</f>
        <v>87264627</v>
      </c>
      <c r="BF3200" s="27">
        <f>ROUND(SUM(AW3200:BD3200),0)</f>
        <v>0</v>
      </c>
      <c r="BG3200" s="9">
        <f>+BF3200+BE3200</f>
        <v>87264627</v>
      </c>
      <c r="BH3200" s="27">
        <f>+ROUND(BG3200*$BH$2,0)</f>
        <v>69811702</v>
      </c>
      <c r="BI3200" s="27"/>
      <c r="BJ3200" t="s">
        <v>9823</v>
      </c>
      <c r="BK3200" t="s">
        <v>2382</v>
      </c>
      <c r="BL3200" t="s">
        <v>13675</v>
      </c>
      <c r="BM3200" t="s">
        <v>9835</v>
      </c>
      <c r="BN3200" t="s">
        <v>9832</v>
      </c>
      <c r="BO3200" t="s">
        <v>13676</v>
      </c>
      <c r="BP3200" t="s">
        <v>26040</v>
      </c>
      <c r="BQ3200" t="s">
        <v>34695</v>
      </c>
      <c r="BR3200" t="s">
        <v>29332</v>
      </c>
      <c r="BS3200">
        <v>1</v>
      </c>
      <c r="BU3200" t="s">
        <v>13675</v>
      </c>
      <c r="BV3200" t="s">
        <v>34696</v>
      </c>
      <c r="BW3200" t="s">
        <v>9835</v>
      </c>
      <c r="BX3200" t="s">
        <v>9832</v>
      </c>
      <c r="BY3200" t="s">
        <v>13676</v>
      </c>
      <c r="BZ3200" t="s">
        <v>26040</v>
      </c>
      <c r="CA3200">
        <v>1</v>
      </c>
      <c r="CB3200" t="s">
        <v>29341</v>
      </c>
    </row>
    <row r="3201" spans="1:80" x14ac:dyDescent="0.25">
      <c r="A3201" t="s">
        <v>7758</v>
      </c>
      <c r="B3201" s="41" t="s">
        <v>7203</v>
      </c>
      <c r="C3201" s="41">
        <v>12</v>
      </c>
      <c r="D3201">
        <v>27800</v>
      </c>
      <c r="E3201" t="s">
        <v>2386</v>
      </c>
      <c r="F3201" s="41">
        <v>7457</v>
      </c>
      <c r="G3201" s="41">
        <v>127800000238</v>
      </c>
      <c r="H3201" t="s">
        <v>2387</v>
      </c>
      <c r="I3201" s="25">
        <v>64.089000973094684</v>
      </c>
      <c r="J3201" s="42">
        <f>STANDARDIZE(I3201,$I$1,$I$2)</f>
        <v>-1.260924993864478</v>
      </c>
      <c r="K3201" s="26">
        <f>SUM(L3201:U3201)</f>
        <v>1287</v>
      </c>
      <c r="L3201" s="26">
        <v>1</v>
      </c>
      <c r="M3201" s="26">
        <v>114</v>
      </c>
      <c r="N3201" s="26">
        <v>22</v>
      </c>
      <c r="O3201" s="26">
        <v>633</v>
      </c>
      <c r="P3201" s="26">
        <v>0</v>
      </c>
      <c r="Q3201" s="26">
        <v>404</v>
      </c>
      <c r="R3201" s="26">
        <v>0</v>
      </c>
      <c r="S3201" s="26">
        <v>0</v>
      </c>
      <c r="T3201" s="26">
        <v>0</v>
      </c>
      <c r="U3201" s="26">
        <v>113</v>
      </c>
      <c r="V3201" s="26">
        <f>SUM(W3201:AF3201)</f>
        <v>113</v>
      </c>
      <c r="W3201" s="26">
        <v>0</v>
      </c>
      <c r="X3201" s="26">
        <v>0</v>
      </c>
      <c r="Y3201" s="26">
        <v>0</v>
      </c>
      <c r="Z3201" s="26">
        <v>0</v>
      </c>
      <c r="AA3201" s="26">
        <v>0</v>
      </c>
      <c r="AB3201" s="26">
        <v>0</v>
      </c>
      <c r="AC3201" s="26">
        <v>0</v>
      </c>
      <c r="AD3201" s="26">
        <v>0</v>
      </c>
      <c r="AE3201" s="26">
        <v>0</v>
      </c>
      <c r="AF3201" s="26">
        <v>113</v>
      </c>
      <c r="AG3201" s="27">
        <f>ROUND(('Per Cápita'!$E$4*(1+($J3201/100))),0)</f>
        <v>73846</v>
      </c>
      <c r="AH3201" s="27">
        <f>ROUND(('Per Cápita'!$E$5*(1+($J3201/100))),0)</f>
        <v>65214</v>
      </c>
      <c r="AI3201" s="27">
        <f>ROUND(('Per Cápita'!$E$6*(1+($J3201/100))),0)</f>
        <v>97821</v>
      </c>
      <c r="AJ3201" s="27">
        <f>ROUND(('Per Cápita'!$E$7*(1+($J3201/100))),0)</f>
        <v>119879</v>
      </c>
      <c r="AK3201" s="27">
        <f>ROUND(('Per Cápita'!$F$4*(1+($J3201/100))),0)</f>
        <v>91108</v>
      </c>
      <c r="AL3201" s="27">
        <f>ROUND(('Per Cápita'!$F$5*(1+($J3201/100))),0)</f>
        <v>79600</v>
      </c>
      <c r="AM3201" s="27">
        <f>ROUND(('Per Cápita'!$F$6*(1+($J3201/100))),0)</f>
        <v>121798</v>
      </c>
      <c r="AN3201" s="27">
        <f>ROUND(('Per Cápita'!$F$7*(1+($J3201/100))),0)</f>
        <v>146733</v>
      </c>
      <c r="AO3201" s="27">
        <f>+AG3201*$M3201</f>
        <v>8418444</v>
      </c>
      <c r="AP3201" s="27">
        <f>+AH3201*($O3201+$Q3201)</f>
        <v>67626918</v>
      </c>
      <c r="AQ3201" s="27">
        <f>+AI3201*$S3201</f>
        <v>0</v>
      </c>
      <c r="AR3201" s="27">
        <f>+AJ3201*$U3201</f>
        <v>13546327</v>
      </c>
      <c r="AS3201" s="27">
        <f>+AK3201*L3201</f>
        <v>91108</v>
      </c>
      <c r="AT3201" s="27">
        <f>+AL3201*(N3201+P3201)</f>
        <v>1751200</v>
      </c>
      <c r="AU3201" s="27">
        <f>+AM3201*R3201</f>
        <v>0</v>
      </c>
      <c r="AV3201" s="27">
        <f>+AN3201*T3201</f>
        <v>0</v>
      </c>
      <c r="AW3201" s="27">
        <f>+AG3201*$X3201*$AW$1</f>
        <v>0</v>
      </c>
      <c r="AX3201" s="27">
        <f>+AH3201*($AB3201+$Z3201)*$AW$1</f>
        <v>0</v>
      </c>
      <c r="AY3201" s="27">
        <f>+AI3201*$AD3201*$AW$1</f>
        <v>0</v>
      </c>
      <c r="AZ3201" s="27">
        <f>+AJ3201*$AF3201*$AW$1</f>
        <v>2709265.4000000004</v>
      </c>
      <c r="BA3201" s="27">
        <f>+$AW$1*AK3201*W3201</f>
        <v>0</v>
      </c>
      <c r="BB3201" s="27">
        <f>+$AW$1*AL3201*(Y3201+AA3201)</f>
        <v>0</v>
      </c>
      <c r="BC3201" s="27">
        <f>+AM3201*AC3201*$AW$1</f>
        <v>0</v>
      </c>
      <c r="BD3201" s="27">
        <f>+$AW$1*AN3201*AE3201</f>
        <v>0</v>
      </c>
      <c r="BE3201" s="27">
        <f>ROUND(SUM(AO3201:AV3201),0)</f>
        <v>91433997</v>
      </c>
      <c r="BF3201" s="27">
        <f>ROUND(SUM(AW3201:BD3201),0)</f>
        <v>2709265</v>
      </c>
      <c r="BG3201" s="9">
        <f>+BF3201+BE3201</f>
        <v>94143262</v>
      </c>
      <c r="BH3201" s="27">
        <f>+ROUND(BG3201*$BH$2,0)</f>
        <v>75314610</v>
      </c>
      <c r="BI3201" s="27"/>
      <c r="BJ3201" t="s">
        <v>9823</v>
      </c>
      <c r="BK3201" t="s">
        <v>2387</v>
      </c>
      <c r="BL3201" t="s">
        <v>13677</v>
      </c>
      <c r="BM3201" t="s">
        <v>9835</v>
      </c>
      <c r="BN3201" t="s">
        <v>9832</v>
      </c>
      <c r="BO3201" t="s">
        <v>13678</v>
      </c>
      <c r="BP3201" t="s">
        <v>26041</v>
      </c>
      <c r="BQ3201" t="s">
        <v>34697</v>
      </c>
      <c r="BR3201" t="s">
        <v>29332</v>
      </c>
      <c r="BS3201">
        <v>1</v>
      </c>
      <c r="BU3201" t="s">
        <v>13677</v>
      </c>
      <c r="BV3201" t="s">
        <v>34698</v>
      </c>
      <c r="BW3201" t="s">
        <v>9835</v>
      </c>
      <c r="BX3201" t="s">
        <v>9832</v>
      </c>
      <c r="BY3201" t="s">
        <v>13678</v>
      </c>
      <c r="BZ3201" t="s">
        <v>26041</v>
      </c>
      <c r="CA3201">
        <v>1</v>
      </c>
      <c r="CB3201" t="s">
        <v>29341</v>
      </c>
    </row>
    <row r="3202" spans="1:80" x14ac:dyDescent="0.25">
      <c r="A3202" t="s">
        <v>7758</v>
      </c>
      <c r="B3202" s="41" t="s">
        <v>7203</v>
      </c>
      <c r="C3202" s="41">
        <v>12</v>
      </c>
      <c r="D3202">
        <v>27600</v>
      </c>
      <c r="E3202" t="s">
        <v>2361</v>
      </c>
      <c r="F3202" s="41">
        <v>8175</v>
      </c>
      <c r="G3202" s="41">
        <v>227001000335</v>
      </c>
      <c r="H3202" t="s">
        <v>2362</v>
      </c>
      <c r="I3202" s="25">
        <v>71.051503530386086</v>
      </c>
      <c r="J3202" s="42">
        <f>STANDARDIZE(I3202,$I$1,$I$2)</f>
        <v>0.98085872730912871</v>
      </c>
      <c r="K3202" s="26">
        <f>SUM(L3202:U3202)</f>
        <v>728</v>
      </c>
      <c r="L3202" s="26">
        <v>50</v>
      </c>
      <c r="M3202" s="26">
        <v>0</v>
      </c>
      <c r="N3202" s="26">
        <v>353</v>
      </c>
      <c r="O3202" s="26">
        <v>0</v>
      </c>
      <c r="P3202" s="26">
        <v>239</v>
      </c>
      <c r="Q3202" s="26">
        <v>0</v>
      </c>
      <c r="R3202" s="26">
        <v>0</v>
      </c>
      <c r="S3202" s="26">
        <v>0</v>
      </c>
      <c r="T3202" s="26">
        <v>86</v>
      </c>
      <c r="U3202" s="26">
        <v>0</v>
      </c>
      <c r="V3202" s="26">
        <f>SUM(W3202:AF3202)</f>
        <v>728</v>
      </c>
      <c r="W3202" s="26">
        <v>50</v>
      </c>
      <c r="X3202" s="26">
        <v>0</v>
      </c>
      <c r="Y3202" s="26">
        <v>353</v>
      </c>
      <c r="Z3202" s="26">
        <v>0</v>
      </c>
      <c r="AA3202" s="26">
        <v>239</v>
      </c>
      <c r="AB3202" s="26">
        <v>0</v>
      </c>
      <c r="AC3202" s="26">
        <v>0</v>
      </c>
      <c r="AD3202" s="26">
        <v>0</v>
      </c>
      <c r="AE3202" s="26">
        <v>86</v>
      </c>
      <c r="AF3202" s="26">
        <v>0</v>
      </c>
      <c r="AG3202" s="27">
        <f>ROUND(('Per Cápita'!$E$4*(1+($J3202/100))),0)</f>
        <v>75523</v>
      </c>
      <c r="AH3202" s="27">
        <f>ROUND(('Per Cápita'!$E$5*(1+($J3202/100))),0)</f>
        <v>66695</v>
      </c>
      <c r="AI3202" s="27">
        <f>ROUND(('Per Cápita'!$E$6*(1+($J3202/100))),0)</f>
        <v>100042</v>
      </c>
      <c r="AJ3202" s="27">
        <f>ROUND(('Per Cápita'!$E$7*(1+($J3202/100))),0)</f>
        <v>122601</v>
      </c>
      <c r="AK3202" s="27">
        <f>ROUND(('Per Cápita'!$F$4*(1+($J3202/100))),0)</f>
        <v>93176</v>
      </c>
      <c r="AL3202" s="27">
        <f>ROUND(('Per Cápita'!$F$5*(1+($J3202/100))),0)</f>
        <v>81408</v>
      </c>
      <c r="AM3202" s="27">
        <f>ROUND(('Per Cápita'!$F$6*(1+($J3202/100))),0)</f>
        <v>124563</v>
      </c>
      <c r="AN3202" s="27">
        <f>ROUND(('Per Cápita'!$F$7*(1+($J3202/100))),0)</f>
        <v>150065</v>
      </c>
      <c r="AO3202" s="27">
        <f>+AG3202*$M3202</f>
        <v>0</v>
      </c>
      <c r="AP3202" s="27">
        <f>+AH3202*($O3202+$Q3202)</f>
        <v>0</v>
      </c>
      <c r="AQ3202" s="27">
        <f>+AI3202*$S3202</f>
        <v>0</v>
      </c>
      <c r="AR3202" s="27">
        <f>+AJ3202*$U3202</f>
        <v>0</v>
      </c>
      <c r="AS3202" s="27">
        <f>+AK3202*L3202</f>
        <v>4658800</v>
      </c>
      <c r="AT3202" s="27">
        <f>+AL3202*(N3202+P3202)</f>
        <v>48193536</v>
      </c>
      <c r="AU3202" s="27">
        <f>+AM3202*R3202</f>
        <v>0</v>
      </c>
      <c r="AV3202" s="27">
        <f>+AN3202*T3202</f>
        <v>12905590</v>
      </c>
      <c r="AW3202" s="27">
        <f>+AG3202*$X3202*$AW$1</f>
        <v>0</v>
      </c>
      <c r="AX3202" s="27">
        <f>+AH3202*($AB3202+$Z3202)*$AW$1</f>
        <v>0</v>
      </c>
      <c r="AY3202" s="27">
        <f>+AI3202*$AD3202*$AW$1</f>
        <v>0</v>
      </c>
      <c r="AZ3202" s="27">
        <f>+AJ3202*$AF3202*$AW$1</f>
        <v>0</v>
      </c>
      <c r="BA3202" s="27">
        <f>+$AW$1*AK3202*W3202</f>
        <v>931760</v>
      </c>
      <c r="BB3202" s="27">
        <f>+$AW$1*AL3202*(Y3202+AA3202)</f>
        <v>9638707.2000000011</v>
      </c>
      <c r="BC3202" s="27">
        <f>+AM3202*AC3202*$AW$1</f>
        <v>0</v>
      </c>
      <c r="BD3202" s="27">
        <f>+$AW$1*AN3202*AE3202</f>
        <v>2581118</v>
      </c>
      <c r="BE3202" s="27">
        <f>ROUND(SUM(AO3202:AV3202),0)</f>
        <v>65757926</v>
      </c>
      <c r="BF3202" s="27">
        <f>ROUND(SUM(AW3202:BD3202),0)</f>
        <v>13151585</v>
      </c>
      <c r="BG3202" s="9">
        <f>+BF3202+BE3202</f>
        <v>78909511</v>
      </c>
      <c r="BH3202" s="27">
        <f>+ROUND(BG3202*$BH$2,0)</f>
        <v>63127609</v>
      </c>
      <c r="BI3202" s="27"/>
      <c r="BJ3202" t="s">
        <v>9823</v>
      </c>
      <c r="BK3202" t="s">
        <v>2362</v>
      </c>
      <c r="BL3202" t="s">
        <v>19828</v>
      </c>
      <c r="BM3202" t="s">
        <v>9838</v>
      </c>
      <c r="BN3202" t="s">
        <v>10263</v>
      </c>
      <c r="BO3202" t="s">
        <v>19829</v>
      </c>
      <c r="BP3202" t="s">
        <v>28170</v>
      </c>
      <c r="BQ3202" t="s">
        <v>34699</v>
      </c>
      <c r="BR3202" t="s">
        <v>29332</v>
      </c>
      <c r="BS3202">
        <v>1</v>
      </c>
      <c r="BU3202" t="s">
        <v>19828</v>
      </c>
      <c r="BV3202" t="s">
        <v>34700</v>
      </c>
      <c r="BW3202" t="s">
        <v>29351</v>
      </c>
      <c r="BX3202" t="s">
        <v>10263</v>
      </c>
      <c r="BY3202" t="s">
        <v>19829</v>
      </c>
      <c r="BZ3202" t="s">
        <v>28170</v>
      </c>
      <c r="CA3202">
        <v>1</v>
      </c>
      <c r="CB3202" t="s">
        <v>29341</v>
      </c>
    </row>
    <row r="3203" spans="1:80" x14ac:dyDescent="0.25">
      <c r="A3203" t="s">
        <v>7758</v>
      </c>
      <c r="B3203" s="41" t="s">
        <v>7203</v>
      </c>
      <c r="C3203" s="41">
        <v>12</v>
      </c>
      <c r="D3203">
        <v>27050</v>
      </c>
      <c r="E3203" t="s">
        <v>2283</v>
      </c>
      <c r="F3203" s="41">
        <v>6759</v>
      </c>
      <c r="G3203" s="41">
        <v>227001000475</v>
      </c>
      <c r="H3203" t="s">
        <v>2284</v>
      </c>
      <c r="I3203" s="25">
        <v>71.428650043751958</v>
      </c>
      <c r="J3203" s="42">
        <f>STANDARDIZE(I3203,$I$1,$I$2)</f>
        <v>1.1022922071827665</v>
      </c>
      <c r="K3203" s="26">
        <f>SUM(L3203:U3203)</f>
        <v>521</v>
      </c>
      <c r="L3203" s="26">
        <v>42</v>
      </c>
      <c r="M3203" s="26">
        <v>0</v>
      </c>
      <c r="N3203" s="26">
        <v>244</v>
      </c>
      <c r="O3203" s="26">
        <v>0</v>
      </c>
      <c r="P3203" s="26">
        <v>182</v>
      </c>
      <c r="Q3203" s="26">
        <v>0</v>
      </c>
      <c r="R3203" s="26">
        <v>8</v>
      </c>
      <c r="S3203" s="26">
        <v>0</v>
      </c>
      <c r="T3203" s="26">
        <v>45</v>
      </c>
      <c r="U3203" s="26">
        <v>0</v>
      </c>
      <c r="V3203" s="26">
        <f>SUM(W3203:AF3203)</f>
        <v>307</v>
      </c>
      <c r="W3203" s="26">
        <v>16</v>
      </c>
      <c r="X3203" s="26">
        <v>0</v>
      </c>
      <c r="Y3203" s="26">
        <v>86</v>
      </c>
      <c r="Z3203" s="26">
        <v>0</v>
      </c>
      <c r="AA3203" s="26">
        <v>160</v>
      </c>
      <c r="AB3203" s="26">
        <v>0</v>
      </c>
      <c r="AC3203" s="26">
        <v>0</v>
      </c>
      <c r="AD3203" s="26">
        <v>0</v>
      </c>
      <c r="AE3203" s="26">
        <v>45</v>
      </c>
      <c r="AF3203" s="26">
        <v>0</v>
      </c>
      <c r="AG3203" s="27">
        <f>ROUND(('Per Cápita'!$E$4*(1+($J3203/100))),0)</f>
        <v>75613</v>
      </c>
      <c r="AH3203" s="27">
        <f>ROUND(('Per Cápita'!$E$5*(1+($J3203/100))),0)</f>
        <v>66775</v>
      </c>
      <c r="AI3203" s="27">
        <f>ROUND(('Per Cápita'!$E$6*(1+($J3203/100))),0)</f>
        <v>100162</v>
      </c>
      <c r="AJ3203" s="27">
        <f>ROUND(('Per Cápita'!$E$7*(1+($J3203/100))),0)</f>
        <v>122748</v>
      </c>
      <c r="AK3203" s="27">
        <f>ROUND(('Per Cápita'!$F$4*(1+($J3203/100))),0)</f>
        <v>93288</v>
      </c>
      <c r="AL3203" s="27">
        <f>ROUND(('Per Cápita'!$F$5*(1+($J3203/100))),0)</f>
        <v>81506</v>
      </c>
      <c r="AM3203" s="27">
        <f>ROUND(('Per Cápita'!$F$6*(1+($J3203/100))),0)</f>
        <v>124713</v>
      </c>
      <c r="AN3203" s="27">
        <f>ROUND(('Per Cápita'!$F$7*(1+($J3203/100))),0)</f>
        <v>150245</v>
      </c>
      <c r="AO3203" s="27">
        <f>+AG3203*$M3203</f>
        <v>0</v>
      </c>
      <c r="AP3203" s="27">
        <f>+AH3203*($O3203+$Q3203)</f>
        <v>0</v>
      </c>
      <c r="AQ3203" s="27">
        <f>+AI3203*$S3203</f>
        <v>0</v>
      </c>
      <c r="AR3203" s="27">
        <f>+AJ3203*$U3203</f>
        <v>0</v>
      </c>
      <c r="AS3203" s="27">
        <f>+AK3203*L3203</f>
        <v>3918096</v>
      </c>
      <c r="AT3203" s="27">
        <f>+AL3203*(N3203+P3203)</f>
        <v>34721556</v>
      </c>
      <c r="AU3203" s="27">
        <f>+AM3203*R3203</f>
        <v>997704</v>
      </c>
      <c r="AV3203" s="27">
        <f>+AN3203*T3203</f>
        <v>6761025</v>
      </c>
      <c r="AW3203" s="27">
        <f>+AG3203*$X3203*$AW$1</f>
        <v>0</v>
      </c>
      <c r="AX3203" s="27">
        <f>+AH3203*($AB3203+$Z3203)*$AW$1</f>
        <v>0</v>
      </c>
      <c r="AY3203" s="27">
        <f>+AI3203*$AD3203*$AW$1</f>
        <v>0</v>
      </c>
      <c r="AZ3203" s="27">
        <f>+AJ3203*$AF3203*$AW$1</f>
        <v>0</v>
      </c>
      <c r="BA3203" s="27">
        <f>+$AW$1*AK3203*W3203</f>
        <v>298521.60000000003</v>
      </c>
      <c r="BB3203" s="27">
        <f>+$AW$1*AL3203*(Y3203+AA3203)</f>
        <v>4010095.2</v>
      </c>
      <c r="BC3203" s="27">
        <f>+AM3203*AC3203*$AW$1</f>
        <v>0</v>
      </c>
      <c r="BD3203" s="27">
        <f>+$AW$1*AN3203*AE3203</f>
        <v>1352205</v>
      </c>
      <c r="BE3203" s="27">
        <f>ROUND(SUM(AO3203:AV3203),0)</f>
        <v>46398381</v>
      </c>
      <c r="BF3203" s="27">
        <f>ROUND(SUM(AW3203:BD3203),0)</f>
        <v>5660822</v>
      </c>
      <c r="BG3203" s="9">
        <f>+BF3203+BE3203</f>
        <v>52059203</v>
      </c>
      <c r="BH3203" s="27">
        <f>+ROUND(BG3203*$BH$2,0)</f>
        <v>41647362</v>
      </c>
      <c r="BI3203" s="27"/>
      <c r="BJ3203" t="s">
        <v>9823</v>
      </c>
      <c r="BK3203" t="s">
        <v>2284</v>
      </c>
      <c r="BL3203" t="s">
        <v>19830</v>
      </c>
      <c r="BM3203" t="s">
        <v>9866</v>
      </c>
      <c r="BN3203" t="s">
        <v>9832</v>
      </c>
      <c r="BO3203" t="s">
        <v>19831</v>
      </c>
      <c r="BP3203" t="s">
        <v>25705</v>
      </c>
      <c r="BQ3203" t="s">
        <v>34701</v>
      </c>
      <c r="BR3203" t="s">
        <v>29332</v>
      </c>
      <c r="BS3203">
        <v>1</v>
      </c>
      <c r="BU3203" t="s">
        <v>19830</v>
      </c>
      <c r="BV3203" t="s">
        <v>34702</v>
      </c>
      <c r="BW3203" t="s">
        <v>29340</v>
      </c>
      <c r="BX3203" t="s">
        <v>9832</v>
      </c>
      <c r="BY3203" t="s">
        <v>19831</v>
      </c>
      <c r="BZ3203" t="s">
        <v>25705</v>
      </c>
      <c r="CA3203">
        <v>1</v>
      </c>
      <c r="CB3203" t="s">
        <v>29341</v>
      </c>
    </row>
    <row r="3204" spans="1:80" x14ac:dyDescent="0.25">
      <c r="A3204" t="s">
        <v>7758</v>
      </c>
      <c r="B3204" s="41" t="s">
        <v>7203</v>
      </c>
      <c r="C3204" s="41">
        <v>12</v>
      </c>
      <c r="D3204">
        <v>27050</v>
      </c>
      <c r="E3204" t="s">
        <v>2283</v>
      </c>
      <c r="F3204" s="41">
        <v>6753</v>
      </c>
      <c r="G3204" s="41">
        <v>227001000513</v>
      </c>
      <c r="H3204" t="s">
        <v>2285</v>
      </c>
      <c r="I3204" s="25">
        <v>68.748071789715979</v>
      </c>
      <c r="J3204" s="42">
        <f>STANDARDIZE(I3204,$I$1,$I$2)</f>
        <v>0.23920071906019771</v>
      </c>
      <c r="K3204" s="26">
        <f>SUM(L3204:U3204)</f>
        <v>933</v>
      </c>
      <c r="L3204" s="26">
        <v>28</v>
      </c>
      <c r="M3204" s="26">
        <v>71</v>
      </c>
      <c r="N3204" s="26">
        <v>165</v>
      </c>
      <c r="O3204" s="26">
        <v>238</v>
      </c>
      <c r="P3204" s="26">
        <v>74</v>
      </c>
      <c r="Q3204" s="26">
        <v>252</v>
      </c>
      <c r="R3204" s="26">
        <v>1</v>
      </c>
      <c r="S3204" s="26">
        <v>0</v>
      </c>
      <c r="T3204" s="26">
        <v>23</v>
      </c>
      <c r="U3204" s="26">
        <v>81</v>
      </c>
      <c r="V3204" s="26">
        <f>SUM(W3204:AF3204)</f>
        <v>642</v>
      </c>
      <c r="W3204" s="26">
        <v>0</v>
      </c>
      <c r="X3204" s="26">
        <v>71</v>
      </c>
      <c r="Y3204" s="26">
        <v>0</v>
      </c>
      <c r="Z3204" s="26">
        <v>238</v>
      </c>
      <c r="AA3204" s="26">
        <v>0</v>
      </c>
      <c r="AB3204" s="26">
        <v>252</v>
      </c>
      <c r="AC3204" s="26">
        <v>0</v>
      </c>
      <c r="AD3204" s="26">
        <v>0</v>
      </c>
      <c r="AE3204" s="26">
        <v>0</v>
      </c>
      <c r="AF3204" s="26">
        <v>81</v>
      </c>
      <c r="AG3204" s="27">
        <f>ROUND(('Per Cápita'!$E$4*(1+($J3204/100))),0)</f>
        <v>74968</v>
      </c>
      <c r="AH3204" s="27">
        <f>ROUND(('Per Cápita'!$E$5*(1+($J3204/100))),0)</f>
        <v>66205</v>
      </c>
      <c r="AI3204" s="27">
        <f>ROUND(('Per Cápita'!$E$6*(1+($J3204/100))),0)</f>
        <v>99307</v>
      </c>
      <c r="AJ3204" s="27">
        <f>ROUND(('Per Cápita'!$E$7*(1+($J3204/100))),0)</f>
        <v>121700</v>
      </c>
      <c r="AK3204" s="27">
        <f>ROUND(('Per Cápita'!$F$4*(1+($J3204/100))),0)</f>
        <v>92492</v>
      </c>
      <c r="AL3204" s="27">
        <f>ROUND(('Per Cápita'!$F$5*(1+($J3204/100))),0)</f>
        <v>80810</v>
      </c>
      <c r="AM3204" s="27">
        <f>ROUND(('Per Cápita'!$F$6*(1+($J3204/100))),0)</f>
        <v>123648</v>
      </c>
      <c r="AN3204" s="27">
        <f>ROUND(('Per Cápita'!$F$7*(1+($J3204/100))),0)</f>
        <v>148962</v>
      </c>
      <c r="AO3204" s="27">
        <f>+AG3204*$M3204</f>
        <v>5322728</v>
      </c>
      <c r="AP3204" s="27">
        <f>+AH3204*($O3204+$Q3204)</f>
        <v>32440450</v>
      </c>
      <c r="AQ3204" s="27">
        <f>+AI3204*$S3204</f>
        <v>0</v>
      </c>
      <c r="AR3204" s="27">
        <f>+AJ3204*$U3204</f>
        <v>9857700</v>
      </c>
      <c r="AS3204" s="27">
        <f>+AK3204*L3204</f>
        <v>2589776</v>
      </c>
      <c r="AT3204" s="27">
        <f>+AL3204*(N3204+P3204)</f>
        <v>19313590</v>
      </c>
      <c r="AU3204" s="27">
        <f>+AM3204*R3204</f>
        <v>123648</v>
      </c>
      <c r="AV3204" s="27">
        <f>+AN3204*T3204</f>
        <v>3426126</v>
      </c>
      <c r="AW3204" s="27">
        <f>+AG3204*$X3204*$AW$1</f>
        <v>1064545.6000000001</v>
      </c>
      <c r="AX3204" s="27">
        <f>+AH3204*($AB3204+$Z3204)*$AW$1</f>
        <v>6488090</v>
      </c>
      <c r="AY3204" s="27">
        <f>+AI3204*$AD3204*$AW$1</f>
        <v>0</v>
      </c>
      <c r="AZ3204" s="27">
        <f>+AJ3204*$AF3204*$AW$1</f>
        <v>1971540</v>
      </c>
      <c r="BA3204" s="27">
        <f>+$AW$1*AK3204*W3204</f>
        <v>0</v>
      </c>
      <c r="BB3204" s="27">
        <f>+$AW$1*AL3204*(Y3204+AA3204)</f>
        <v>0</v>
      </c>
      <c r="BC3204" s="27">
        <f>+AM3204*AC3204*$AW$1</f>
        <v>0</v>
      </c>
      <c r="BD3204" s="27">
        <f>+$AW$1*AN3204*AE3204</f>
        <v>0</v>
      </c>
      <c r="BE3204" s="27">
        <f>ROUND(SUM(AO3204:AV3204),0)</f>
        <v>73074018</v>
      </c>
      <c r="BF3204" s="27">
        <f>ROUND(SUM(AW3204:BD3204),0)</f>
        <v>9524176</v>
      </c>
      <c r="BG3204" s="9">
        <f>+BF3204+BE3204</f>
        <v>82598194</v>
      </c>
      <c r="BH3204" s="27">
        <f>+ROUND(BG3204*$BH$2,0)</f>
        <v>66078555</v>
      </c>
      <c r="BI3204" s="27"/>
      <c r="BJ3204" t="s">
        <v>9823</v>
      </c>
      <c r="BK3204" t="s">
        <v>2285</v>
      </c>
      <c r="BL3204" t="s">
        <v>19832</v>
      </c>
      <c r="BM3204" t="s">
        <v>9851</v>
      </c>
      <c r="BN3204" t="s">
        <v>10263</v>
      </c>
      <c r="BO3204" t="s">
        <v>19833</v>
      </c>
      <c r="BP3204" t="s">
        <v>28171</v>
      </c>
      <c r="BQ3204" t="s">
        <v>34703</v>
      </c>
      <c r="BR3204" t="s">
        <v>29332</v>
      </c>
      <c r="BS3204">
        <v>1</v>
      </c>
      <c r="BU3204" t="s">
        <v>19832</v>
      </c>
      <c r="BV3204" t="s">
        <v>34704</v>
      </c>
      <c r="BW3204" t="s">
        <v>30465</v>
      </c>
      <c r="BX3204" t="s">
        <v>10263</v>
      </c>
      <c r="BY3204" t="s">
        <v>19833</v>
      </c>
      <c r="BZ3204" t="s">
        <v>28171</v>
      </c>
      <c r="CA3204">
        <v>1</v>
      </c>
      <c r="CB3204" t="s">
        <v>29341</v>
      </c>
    </row>
    <row r="3205" spans="1:80" x14ac:dyDescent="0.25">
      <c r="A3205" t="s">
        <v>7758</v>
      </c>
      <c r="B3205" s="41" t="s">
        <v>7203</v>
      </c>
      <c r="C3205" s="41">
        <v>12</v>
      </c>
      <c r="D3205">
        <v>27425</v>
      </c>
      <c r="E3205" t="s">
        <v>2336</v>
      </c>
      <c r="F3205" s="41">
        <v>6416</v>
      </c>
      <c r="G3205" s="41">
        <v>227001000564</v>
      </c>
      <c r="H3205" t="s">
        <v>2337</v>
      </c>
      <c r="I3205" s="25">
        <v>71.418787524772242</v>
      </c>
      <c r="J3205" s="42">
        <f>STANDARDIZE(I3205,$I$1,$I$2)</f>
        <v>1.0991166773619063</v>
      </c>
      <c r="K3205" s="26">
        <f>SUM(L3205:U3205)</f>
        <v>261</v>
      </c>
      <c r="L3205" s="26">
        <v>32</v>
      </c>
      <c r="M3205" s="26">
        <v>0</v>
      </c>
      <c r="N3205" s="26">
        <v>178</v>
      </c>
      <c r="O3205" s="26">
        <v>0</v>
      </c>
      <c r="P3205" s="26">
        <v>41</v>
      </c>
      <c r="Q3205" s="26">
        <v>0</v>
      </c>
      <c r="R3205" s="26">
        <v>10</v>
      </c>
      <c r="S3205" s="26">
        <v>0</v>
      </c>
      <c r="T3205" s="26">
        <v>0</v>
      </c>
      <c r="U3205" s="26">
        <v>0</v>
      </c>
      <c r="V3205" s="26">
        <f>SUM(W3205:AF3205)</f>
        <v>0</v>
      </c>
      <c r="W3205" s="26">
        <v>0</v>
      </c>
      <c r="X3205" s="26">
        <v>0</v>
      </c>
      <c r="Y3205" s="26">
        <v>0</v>
      </c>
      <c r="Z3205" s="26">
        <v>0</v>
      </c>
      <c r="AA3205" s="26">
        <v>0</v>
      </c>
      <c r="AB3205" s="26">
        <v>0</v>
      </c>
      <c r="AC3205" s="26">
        <v>0</v>
      </c>
      <c r="AD3205" s="26">
        <v>0</v>
      </c>
      <c r="AE3205" s="26">
        <v>0</v>
      </c>
      <c r="AF3205" s="26">
        <v>0</v>
      </c>
      <c r="AG3205" s="27">
        <f>ROUND(('Per Cápita'!$E$4*(1+($J3205/100))),0)</f>
        <v>75611</v>
      </c>
      <c r="AH3205" s="27">
        <f>ROUND(('Per Cápita'!$E$5*(1+($J3205/100))),0)</f>
        <v>66773</v>
      </c>
      <c r="AI3205" s="27">
        <f>ROUND(('Per Cápita'!$E$6*(1+($J3205/100))),0)</f>
        <v>100159</v>
      </c>
      <c r="AJ3205" s="27">
        <f>ROUND(('Per Cápita'!$E$7*(1+($J3205/100))),0)</f>
        <v>122744</v>
      </c>
      <c r="AK3205" s="27">
        <f>ROUND(('Per Cápita'!$F$4*(1+($J3205/100))),0)</f>
        <v>93285</v>
      </c>
      <c r="AL3205" s="27">
        <f>ROUND(('Per Cápita'!$F$5*(1+($J3205/100))),0)</f>
        <v>81503</v>
      </c>
      <c r="AM3205" s="27">
        <f>ROUND(('Per Cápita'!$F$6*(1+($J3205/100))),0)</f>
        <v>124709</v>
      </c>
      <c r="AN3205" s="27">
        <f>ROUND(('Per Cápita'!$F$7*(1+($J3205/100))),0)</f>
        <v>150240</v>
      </c>
      <c r="AO3205" s="27">
        <f>+AG3205*$M3205</f>
        <v>0</v>
      </c>
      <c r="AP3205" s="27">
        <f>+AH3205*($O3205+$Q3205)</f>
        <v>0</v>
      </c>
      <c r="AQ3205" s="27">
        <f>+AI3205*$S3205</f>
        <v>0</v>
      </c>
      <c r="AR3205" s="27">
        <f>+AJ3205*$U3205</f>
        <v>0</v>
      </c>
      <c r="AS3205" s="27">
        <f>+AK3205*L3205</f>
        <v>2985120</v>
      </c>
      <c r="AT3205" s="27">
        <f>+AL3205*(N3205+P3205)</f>
        <v>17849157</v>
      </c>
      <c r="AU3205" s="27">
        <f>+AM3205*R3205</f>
        <v>1247090</v>
      </c>
      <c r="AV3205" s="27">
        <f>+AN3205*T3205</f>
        <v>0</v>
      </c>
      <c r="AW3205" s="27">
        <f>+AG3205*$X3205*$AW$1</f>
        <v>0</v>
      </c>
      <c r="AX3205" s="27">
        <f>+AH3205*($AB3205+$Z3205)*$AW$1</f>
        <v>0</v>
      </c>
      <c r="AY3205" s="27">
        <f>+AI3205*$AD3205*$AW$1</f>
        <v>0</v>
      </c>
      <c r="AZ3205" s="27">
        <f>+AJ3205*$AF3205*$AW$1</f>
        <v>0</v>
      </c>
      <c r="BA3205" s="27">
        <f>+$AW$1*AK3205*W3205</f>
        <v>0</v>
      </c>
      <c r="BB3205" s="27">
        <f>+$AW$1*AL3205*(Y3205+AA3205)</f>
        <v>0</v>
      </c>
      <c r="BC3205" s="27">
        <f>+AM3205*AC3205*$AW$1</f>
        <v>0</v>
      </c>
      <c r="BD3205" s="27">
        <f>+$AW$1*AN3205*AE3205</f>
        <v>0</v>
      </c>
      <c r="BE3205" s="27">
        <f>ROUND(SUM(AO3205:AV3205),0)</f>
        <v>22081367</v>
      </c>
      <c r="BF3205" s="27">
        <f>ROUND(SUM(AW3205:BD3205),0)</f>
        <v>0</v>
      </c>
      <c r="BG3205" s="9">
        <f>+BF3205+BE3205</f>
        <v>22081367</v>
      </c>
      <c r="BH3205" s="27">
        <f>+ROUND(BG3205*$BH$2,0)</f>
        <v>17665094</v>
      </c>
      <c r="BI3205" s="27"/>
      <c r="BJ3205" t="s">
        <v>9823</v>
      </c>
      <c r="BK3205" t="s">
        <v>2337</v>
      </c>
      <c r="BL3205" t="s">
        <v>19834</v>
      </c>
      <c r="BM3205" t="s">
        <v>9996</v>
      </c>
      <c r="BN3205" t="s">
        <v>10263</v>
      </c>
      <c r="BO3205" t="s">
        <v>19835</v>
      </c>
      <c r="BP3205" t="s">
        <v>28172</v>
      </c>
      <c r="BQ3205" t="s">
        <v>34705</v>
      </c>
      <c r="BR3205" t="s">
        <v>29332</v>
      </c>
      <c r="BS3205">
        <v>1</v>
      </c>
      <c r="BU3205" t="s">
        <v>19834</v>
      </c>
      <c r="BV3205" t="s">
        <v>34706</v>
      </c>
      <c r="BW3205" t="s">
        <v>9996</v>
      </c>
      <c r="BX3205" t="s">
        <v>10263</v>
      </c>
      <c r="BY3205" t="s">
        <v>19835</v>
      </c>
      <c r="BZ3205" t="s">
        <v>28172</v>
      </c>
      <c r="CA3205">
        <v>1</v>
      </c>
      <c r="CB3205" t="s">
        <v>29341</v>
      </c>
    </row>
    <row r="3206" spans="1:80" x14ac:dyDescent="0.25">
      <c r="A3206" t="s">
        <v>7758</v>
      </c>
      <c r="B3206" s="41" t="s">
        <v>7203</v>
      </c>
      <c r="C3206" s="41">
        <v>12</v>
      </c>
      <c r="D3206">
        <v>27425</v>
      </c>
      <c r="E3206" t="s">
        <v>2336</v>
      </c>
      <c r="F3206" s="41">
        <v>6417</v>
      </c>
      <c r="G3206" s="41">
        <v>227001000696</v>
      </c>
      <c r="H3206" t="s">
        <v>2338</v>
      </c>
      <c r="I3206" s="25">
        <v>71.248946999213004</v>
      </c>
      <c r="J3206" s="42">
        <f>STANDARDIZE(I3206,$I$1,$I$2)</f>
        <v>1.0444314945183415</v>
      </c>
      <c r="K3206" s="26">
        <f>SUM(L3206:U3206)</f>
        <v>61</v>
      </c>
      <c r="L3206" s="26">
        <v>6</v>
      </c>
      <c r="M3206" s="26">
        <v>0</v>
      </c>
      <c r="N3206" s="26">
        <v>52</v>
      </c>
      <c r="O3206" s="26">
        <v>0</v>
      </c>
      <c r="P3206" s="26">
        <v>3</v>
      </c>
      <c r="Q3206" s="26">
        <v>0</v>
      </c>
      <c r="R3206" s="26">
        <v>0</v>
      </c>
      <c r="S3206" s="26">
        <v>0</v>
      </c>
      <c r="T3206" s="26">
        <v>0</v>
      </c>
      <c r="U3206" s="26">
        <v>0</v>
      </c>
      <c r="V3206" s="26">
        <f>SUM(W3206:AF3206)</f>
        <v>0</v>
      </c>
      <c r="W3206" s="26">
        <v>0</v>
      </c>
      <c r="X3206" s="26">
        <v>0</v>
      </c>
      <c r="Y3206" s="26">
        <v>0</v>
      </c>
      <c r="Z3206" s="26">
        <v>0</v>
      </c>
      <c r="AA3206" s="26">
        <v>0</v>
      </c>
      <c r="AB3206" s="26">
        <v>0</v>
      </c>
      <c r="AC3206" s="26">
        <v>0</v>
      </c>
      <c r="AD3206" s="26">
        <v>0</v>
      </c>
      <c r="AE3206" s="26">
        <v>0</v>
      </c>
      <c r="AF3206" s="26">
        <v>0</v>
      </c>
      <c r="AG3206" s="27">
        <f>ROUND(('Per Cápita'!$E$4*(1+($J3206/100))),0)</f>
        <v>75570</v>
      </c>
      <c r="AH3206" s="27">
        <f>ROUND(('Per Cápita'!$E$5*(1+($J3206/100))),0)</f>
        <v>66737</v>
      </c>
      <c r="AI3206" s="27">
        <f>ROUND(('Per Cápita'!$E$6*(1+($J3206/100))),0)</f>
        <v>100105</v>
      </c>
      <c r="AJ3206" s="27">
        <f>ROUND(('Per Cápita'!$E$7*(1+($J3206/100))),0)</f>
        <v>122678</v>
      </c>
      <c r="AK3206" s="27">
        <f>ROUND(('Per Cápita'!$F$4*(1+($J3206/100))),0)</f>
        <v>93235</v>
      </c>
      <c r="AL3206" s="27">
        <f>ROUND(('Per Cápita'!$F$5*(1+($J3206/100))),0)</f>
        <v>81459</v>
      </c>
      <c r="AM3206" s="27">
        <f>ROUND(('Per Cápita'!$F$6*(1+($J3206/100))),0)</f>
        <v>124641</v>
      </c>
      <c r="AN3206" s="27">
        <f>ROUND(('Per Cápita'!$F$7*(1+($J3206/100))),0)</f>
        <v>150159</v>
      </c>
      <c r="AO3206" s="27">
        <f>+AG3206*$M3206</f>
        <v>0</v>
      </c>
      <c r="AP3206" s="27">
        <f>+AH3206*($O3206+$Q3206)</f>
        <v>0</v>
      </c>
      <c r="AQ3206" s="27">
        <f>+AI3206*$S3206</f>
        <v>0</v>
      </c>
      <c r="AR3206" s="27">
        <f>+AJ3206*$U3206</f>
        <v>0</v>
      </c>
      <c r="AS3206" s="27">
        <f>+AK3206*L3206</f>
        <v>559410</v>
      </c>
      <c r="AT3206" s="27">
        <f>+AL3206*(N3206+P3206)</f>
        <v>4480245</v>
      </c>
      <c r="AU3206" s="27">
        <f>+AM3206*R3206</f>
        <v>0</v>
      </c>
      <c r="AV3206" s="27">
        <f>+AN3206*T3206</f>
        <v>0</v>
      </c>
      <c r="AW3206" s="27">
        <f>+AG3206*$X3206*$AW$1</f>
        <v>0</v>
      </c>
      <c r="AX3206" s="27">
        <f>+AH3206*($AB3206+$Z3206)*$AW$1</f>
        <v>0</v>
      </c>
      <c r="AY3206" s="27">
        <f>+AI3206*$AD3206*$AW$1</f>
        <v>0</v>
      </c>
      <c r="AZ3206" s="27">
        <f>+AJ3206*$AF3206*$AW$1</f>
        <v>0</v>
      </c>
      <c r="BA3206" s="27">
        <f>+$AW$1*AK3206*W3206</f>
        <v>0</v>
      </c>
      <c r="BB3206" s="27">
        <f>+$AW$1*AL3206*(Y3206+AA3206)</f>
        <v>0</v>
      </c>
      <c r="BC3206" s="27">
        <f>+AM3206*AC3206*$AW$1</f>
        <v>0</v>
      </c>
      <c r="BD3206" s="27">
        <f>+$AW$1*AN3206*AE3206</f>
        <v>0</v>
      </c>
      <c r="BE3206" s="27">
        <f>ROUND(SUM(AO3206:AV3206),0)</f>
        <v>5039655</v>
      </c>
      <c r="BF3206" s="27">
        <f>ROUND(SUM(AW3206:BD3206),0)</f>
        <v>0</v>
      </c>
      <c r="BG3206" s="9">
        <f>+BF3206+BE3206</f>
        <v>5039655</v>
      </c>
      <c r="BH3206" s="27">
        <f>+ROUND(BG3206*$BH$2,0)</f>
        <v>4031724</v>
      </c>
      <c r="BI3206" s="27"/>
      <c r="BJ3206" t="s">
        <v>9823</v>
      </c>
      <c r="BK3206" t="s">
        <v>2338</v>
      </c>
      <c r="BL3206" t="s">
        <v>19836</v>
      </c>
      <c r="BM3206" t="s">
        <v>9996</v>
      </c>
      <c r="BN3206" t="s">
        <v>9832</v>
      </c>
      <c r="BO3206" t="s">
        <v>19837</v>
      </c>
      <c r="BP3206" t="s">
        <v>26009</v>
      </c>
      <c r="BQ3206" t="s">
        <v>34707</v>
      </c>
      <c r="BR3206" t="s">
        <v>29332</v>
      </c>
      <c r="BS3206">
        <v>1</v>
      </c>
      <c r="BU3206" t="s">
        <v>19836</v>
      </c>
      <c r="BV3206" t="s">
        <v>34708</v>
      </c>
      <c r="BW3206" t="s">
        <v>9996</v>
      </c>
      <c r="BX3206" t="s">
        <v>9832</v>
      </c>
      <c r="BY3206" t="s">
        <v>19837</v>
      </c>
      <c r="BZ3206" t="s">
        <v>26009</v>
      </c>
      <c r="CA3206">
        <v>1</v>
      </c>
      <c r="CB3206" t="s">
        <v>29341</v>
      </c>
    </row>
    <row r="3207" spans="1:80" x14ac:dyDescent="0.25">
      <c r="A3207" t="s">
        <v>7758</v>
      </c>
      <c r="B3207" s="41" t="s">
        <v>7203</v>
      </c>
      <c r="C3207" s="41">
        <v>12</v>
      </c>
      <c r="D3207">
        <v>27425</v>
      </c>
      <c r="E3207" t="s">
        <v>2336</v>
      </c>
      <c r="F3207" s="41">
        <v>6419</v>
      </c>
      <c r="G3207" s="41">
        <v>227001001196</v>
      </c>
      <c r="H3207" t="s">
        <v>2339</v>
      </c>
      <c r="I3207" s="25">
        <v>70.341365340534338</v>
      </c>
      <c r="J3207" s="42">
        <f>STANDARDIZE(I3207,$I$1,$I$2)</f>
        <v>0.75220872385223081</v>
      </c>
      <c r="K3207" s="26">
        <f>SUM(L3207:U3207)</f>
        <v>165</v>
      </c>
      <c r="L3207" s="26">
        <v>10</v>
      </c>
      <c r="M3207" s="26">
        <v>0</v>
      </c>
      <c r="N3207" s="26">
        <v>119</v>
      </c>
      <c r="O3207" s="26">
        <v>0</v>
      </c>
      <c r="P3207" s="26">
        <v>36</v>
      </c>
      <c r="Q3207" s="26">
        <v>0</v>
      </c>
      <c r="R3207" s="26">
        <v>0</v>
      </c>
      <c r="S3207" s="26">
        <v>0</v>
      </c>
      <c r="T3207" s="26">
        <v>0</v>
      </c>
      <c r="U3207" s="26">
        <v>0</v>
      </c>
      <c r="V3207" s="26">
        <f>SUM(W3207:AF3207)</f>
        <v>0</v>
      </c>
      <c r="W3207" s="26">
        <v>0</v>
      </c>
      <c r="X3207" s="26">
        <v>0</v>
      </c>
      <c r="Y3207" s="26">
        <v>0</v>
      </c>
      <c r="Z3207" s="26">
        <v>0</v>
      </c>
      <c r="AA3207" s="26">
        <v>0</v>
      </c>
      <c r="AB3207" s="26">
        <v>0</v>
      </c>
      <c r="AC3207" s="26">
        <v>0</v>
      </c>
      <c r="AD3207" s="26">
        <v>0</v>
      </c>
      <c r="AE3207" s="26">
        <v>0</v>
      </c>
      <c r="AF3207" s="26">
        <v>0</v>
      </c>
      <c r="AG3207" s="27">
        <f>ROUND(('Per Cápita'!$E$4*(1+($J3207/100))),0)</f>
        <v>75352</v>
      </c>
      <c r="AH3207" s="27">
        <f>ROUND(('Per Cápita'!$E$5*(1+($J3207/100))),0)</f>
        <v>66544</v>
      </c>
      <c r="AI3207" s="27">
        <f>ROUND(('Per Cápita'!$E$6*(1+($J3207/100))),0)</f>
        <v>99815</v>
      </c>
      <c r="AJ3207" s="27">
        <f>ROUND(('Per Cápita'!$E$7*(1+($J3207/100))),0)</f>
        <v>122323</v>
      </c>
      <c r="AK3207" s="27">
        <f>ROUND(('Per Cápita'!$F$4*(1+($J3207/100))),0)</f>
        <v>92965</v>
      </c>
      <c r="AL3207" s="27">
        <f>ROUND(('Per Cápita'!$F$5*(1+($J3207/100))),0)</f>
        <v>81223</v>
      </c>
      <c r="AM3207" s="27">
        <f>ROUND(('Per Cápita'!$F$6*(1+($J3207/100))),0)</f>
        <v>124281</v>
      </c>
      <c r="AN3207" s="27">
        <f>ROUND(('Per Cápita'!$F$7*(1+($J3207/100))),0)</f>
        <v>149725</v>
      </c>
      <c r="AO3207" s="27">
        <f>+AG3207*$M3207</f>
        <v>0</v>
      </c>
      <c r="AP3207" s="27">
        <f>+AH3207*($O3207+$Q3207)</f>
        <v>0</v>
      </c>
      <c r="AQ3207" s="27">
        <f>+AI3207*$S3207</f>
        <v>0</v>
      </c>
      <c r="AR3207" s="27">
        <f>+AJ3207*$U3207</f>
        <v>0</v>
      </c>
      <c r="AS3207" s="27">
        <f>+AK3207*L3207</f>
        <v>929650</v>
      </c>
      <c r="AT3207" s="27">
        <f>+AL3207*(N3207+P3207)</f>
        <v>12589565</v>
      </c>
      <c r="AU3207" s="27">
        <f>+AM3207*R3207</f>
        <v>0</v>
      </c>
      <c r="AV3207" s="27">
        <f>+AN3207*T3207</f>
        <v>0</v>
      </c>
      <c r="AW3207" s="27">
        <f>+AG3207*$X3207*$AW$1</f>
        <v>0</v>
      </c>
      <c r="AX3207" s="27">
        <f>+AH3207*($AB3207+$Z3207)*$AW$1</f>
        <v>0</v>
      </c>
      <c r="AY3207" s="27">
        <f>+AI3207*$AD3207*$AW$1</f>
        <v>0</v>
      </c>
      <c r="AZ3207" s="27">
        <f>+AJ3207*$AF3207*$AW$1</f>
        <v>0</v>
      </c>
      <c r="BA3207" s="27">
        <f>+$AW$1*AK3207*W3207</f>
        <v>0</v>
      </c>
      <c r="BB3207" s="27">
        <f>+$AW$1*AL3207*(Y3207+AA3207)</f>
        <v>0</v>
      </c>
      <c r="BC3207" s="27">
        <f>+AM3207*AC3207*$AW$1</f>
        <v>0</v>
      </c>
      <c r="BD3207" s="27">
        <f>+$AW$1*AN3207*AE3207</f>
        <v>0</v>
      </c>
      <c r="BE3207" s="27">
        <f>ROUND(SUM(AO3207:AV3207),0)</f>
        <v>13519215</v>
      </c>
      <c r="BF3207" s="27">
        <f>ROUND(SUM(AW3207:BD3207),0)</f>
        <v>0</v>
      </c>
      <c r="BG3207" s="9">
        <f>+BF3207+BE3207</f>
        <v>13519215</v>
      </c>
      <c r="BH3207" s="27">
        <f>+ROUND(BG3207*$BH$2,0)</f>
        <v>10815372</v>
      </c>
      <c r="BI3207" s="27"/>
      <c r="BJ3207" t="s">
        <v>9823</v>
      </c>
      <c r="BK3207" t="s">
        <v>2339</v>
      </c>
      <c r="BL3207" t="s">
        <v>19842</v>
      </c>
      <c r="BM3207" t="s">
        <v>9996</v>
      </c>
      <c r="BN3207" t="s">
        <v>9832</v>
      </c>
      <c r="BO3207" t="s">
        <v>19843</v>
      </c>
      <c r="BP3207" t="s">
        <v>28174</v>
      </c>
      <c r="BQ3207" t="s">
        <v>34709</v>
      </c>
      <c r="BR3207" t="s">
        <v>29332</v>
      </c>
      <c r="BS3207">
        <v>1</v>
      </c>
      <c r="BU3207" t="s">
        <v>19842</v>
      </c>
      <c r="BV3207" t="s">
        <v>34710</v>
      </c>
      <c r="BW3207" t="s">
        <v>9996</v>
      </c>
      <c r="BX3207" t="s">
        <v>9832</v>
      </c>
      <c r="BY3207" t="s">
        <v>19843</v>
      </c>
      <c r="BZ3207" t="s">
        <v>28174</v>
      </c>
      <c r="CA3207">
        <v>1</v>
      </c>
      <c r="CB3207" t="s">
        <v>29341</v>
      </c>
    </row>
    <row r="3208" spans="1:80" x14ac:dyDescent="0.25">
      <c r="A3208" t="s">
        <v>7758</v>
      </c>
      <c r="B3208" s="41" t="s">
        <v>7203</v>
      </c>
      <c r="C3208" s="41">
        <v>12</v>
      </c>
      <c r="D3208">
        <v>27600</v>
      </c>
      <c r="E3208" t="s">
        <v>2361</v>
      </c>
      <c r="F3208" s="41">
        <v>8176</v>
      </c>
      <c r="G3208" s="41">
        <v>227001003181</v>
      </c>
      <c r="H3208" t="s">
        <v>2363</v>
      </c>
      <c r="I3208" s="25">
        <v>70.230540687699843</v>
      </c>
      <c r="J3208" s="42">
        <f>STANDARDIZE(I3208,$I$1,$I$2)</f>
        <v>0.71652544753243885</v>
      </c>
      <c r="K3208" s="26">
        <f>SUM(L3208:U3208)</f>
        <v>528</v>
      </c>
      <c r="L3208" s="26">
        <v>43</v>
      </c>
      <c r="M3208" s="26">
        <v>0</v>
      </c>
      <c r="N3208" s="26">
        <v>271</v>
      </c>
      <c r="O3208" s="26">
        <v>0</v>
      </c>
      <c r="P3208" s="26">
        <v>178</v>
      </c>
      <c r="Q3208" s="26">
        <v>0</v>
      </c>
      <c r="R3208" s="26">
        <v>0</v>
      </c>
      <c r="S3208" s="26">
        <v>0</v>
      </c>
      <c r="T3208" s="26">
        <v>36</v>
      </c>
      <c r="U3208" s="26">
        <v>0</v>
      </c>
      <c r="V3208" s="26">
        <f>SUM(W3208:AF3208)</f>
        <v>0</v>
      </c>
      <c r="W3208" s="26">
        <v>0</v>
      </c>
      <c r="X3208" s="26">
        <v>0</v>
      </c>
      <c r="Y3208" s="26">
        <v>0</v>
      </c>
      <c r="Z3208" s="26">
        <v>0</v>
      </c>
      <c r="AA3208" s="26">
        <v>0</v>
      </c>
      <c r="AB3208" s="26">
        <v>0</v>
      </c>
      <c r="AC3208" s="26">
        <v>0</v>
      </c>
      <c r="AD3208" s="26">
        <v>0</v>
      </c>
      <c r="AE3208" s="26">
        <v>0</v>
      </c>
      <c r="AF3208" s="26">
        <v>0</v>
      </c>
      <c r="AG3208" s="27">
        <f>ROUND(('Per Cápita'!$E$4*(1+($J3208/100))),0)</f>
        <v>75325</v>
      </c>
      <c r="AH3208" s="27">
        <f>ROUND(('Per Cápita'!$E$5*(1+($J3208/100))),0)</f>
        <v>66520</v>
      </c>
      <c r="AI3208" s="27">
        <f>ROUND(('Per Cápita'!$E$6*(1+($J3208/100))),0)</f>
        <v>99780</v>
      </c>
      <c r="AJ3208" s="27">
        <f>ROUND(('Per Cápita'!$E$7*(1+($J3208/100))),0)</f>
        <v>122280</v>
      </c>
      <c r="AK3208" s="27">
        <f>ROUND(('Per Cápita'!$F$4*(1+($J3208/100))),0)</f>
        <v>92932</v>
      </c>
      <c r="AL3208" s="27">
        <f>ROUND(('Per Cápita'!$F$5*(1+($J3208/100))),0)</f>
        <v>81195</v>
      </c>
      <c r="AM3208" s="27">
        <f>ROUND(('Per Cápita'!$F$6*(1+($J3208/100))),0)</f>
        <v>124237</v>
      </c>
      <c r="AN3208" s="27">
        <f>ROUND(('Per Cápita'!$F$7*(1+($J3208/100))),0)</f>
        <v>149672</v>
      </c>
      <c r="AO3208" s="27">
        <f>+AG3208*$M3208</f>
        <v>0</v>
      </c>
      <c r="AP3208" s="27">
        <f>+AH3208*($O3208+$Q3208)</f>
        <v>0</v>
      </c>
      <c r="AQ3208" s="27">
        <f>+AI3208*$S3208</f>
        <v>0</v>
      </c>
      <c r="AR3208" s="27">
        <f>+AJ3208*$U3208</f>
        <v>0</v>
      </c>
      <c r="AS3208" s="27">
        <f>+AK3208*L3208</f>
        <v>3996076</v>
      </c>
      <c r="AT3208" s="27">
        <f>+AL3208*(N3208+P3208)</f>
        <v>36456555</v>
      </c>
      <c r="AU3208" s="27">
        <f>+AM3208*R3208</f>
        <v>0</v>
      </c>
      <c r="AV3208" s="27">
        <f>+AN3208*T3208</f>
        <v>5388192</v>
      </c>
      <c r="AW3208" s="27">
        <f>+AG3208*$X3208*$AW$1</f>
        <v>0</v>
      </c>
      <c r="AX3208" s="27">
        <f>+AH3208*($AB3208+$Z3208)*$AW$1</f>
        <v>0</v>
      </c>
      <c r="AY3208" s="27">
        <f>+AI3208*$AD3208*$AW$1</f>
        <v>0</v>
      </c>
      <c r="AZ3208" s="27">
        <f>+AJ3208*$AF3208*$AW$1</f>
        <v>0</v>
      </c>
      <c r="BA3208" s="27">
        <f>+$AW$1*AK3208*W3208</f>
        <v>0</v>
      </c>
      <c r="BB3208" s="27">
        <f>+$AW$1*AL3208*(Y3208+AA3208)</f>
        <v>0</v>
      </c>
      <c r="BC3208" s="27">
        <f>+AM3208*AC3208*$AW$1</f>
        <v>0</v>
      </c>
      <c r="BD3208" s="27">
        <f>+$AW$1*AN3208*AE3208</f>
        <v>0</v>
      </c>
      <c r="BE3208" s="27">
        <f>ROUND(SUM(AO3208:AV3208),0)</f>
        <v>45840823</v>
      </c>
      <c r="BF3208" s="27">
        <f>ROUND(SUM(AW3208:BD3208),0)</f>
        <v>0</v>
      </c>
      <c r="BG3208" s="9">
        <f>+BF3208+BE3208</f>
        <v>45840823</v>
      </c>
      <c r="BH3208" s="27">
        <f>+ROUND(BG3208*$BH$2,0)</f>
        <v>36672658</v>
      </c>
      <c r="BI3208" s="27"/>
      <c r="BJ3208" t="s">
        <v>9823</v>
      </c>
      <c r="BK3208" t="s">
        <v>2363</v>
      </c>
      <c r="BL3208" t="s">
        <v>19850</v>
      </c>
      <c r="BM3208" t="s">
        <v>9838</v>
      </c>
      <c r="BN3208" t="s">
        <v>9832</v>
      </c>
      <c r="BO3208" t="s">
        <v>19851</v>
      </c>
      <c r="BP3208" t="s">
        <v>28176</v>
      </c>
      <c r="BQ3208" t="s">
        <v>34711</v>
      </c>
      <c r="BR3208" t="s">
        <v>29332</v>
      </c>
      <c r="BS3208">
        <v>1</v>
      </c>
      <c r="BU3208" t="s">
        <v>19850</v>
      </c>
      <c r="BV3208" t="s">
        <v>34712</v>
      </c>
      <c r="BW3208" t="s">
        <v>29351</v>
      </c>
      <c r="BX3208" t="s">
        <v>9832</v>
      </c>
      <c r="BY3208" t="s">
        <v>19851</v>
      </c>
      <c r="BZ3208" t="s">
        <v>28176</v>
      </c>
      <c r="CA3208">
        <v>1</v>
      </c>
      <c r="CB3208" t="s">
        <v>29341</v>
      </c>
    </row>
    <row r="3209" spans="1:80" x14ac:dyDescent="0.25">
      <c r="A3209" t="s">
        <v>7758</v>
      </c>
      <c r="B3209" s="41" t="s">
        <v>7203</v>
      </c>
      <c r="C3209" s="41">
        <v>12</v>
      </c>
      <c r="D3209">
        <v>27600</v>
      </c>
      <c r="E3209" t="s">
        <v>2361</v>
      </c>
      <c r="F3209" s="41">
        <v>8177</v>
      </c>
      <c r="G3209" s="41">
        <v>227001003237</v>
      </c>
      <c r="H3209" t="s">
        <v>2364</v>
      </c>
      <c r="I3209" s="25">
        <v>64.931006616437358</v>
      </c>
      <c r="J3209" s="42">
        <f>STANDARDIZE(I3209,$I$1,$I$2)</f>
        <v>-0.98981636175271615</v>
      </c>
      <c r="K3209" s="26">
        <f>SUM(L3209:U3209)</f>
        <v>505</v>
      </c>
      <c r="L3209" s="26">
        <v>5</v>
      </c>
      <c r="M3209" s="26">
        <v>45</v>
      </c>
      <c r="N3209" s="26">
        <v>39</v>
      </c>
      <c r="O3209" s="26">
        <v>219</v>
      </c>
      <c r="P3209" s="26">
        <v>0</v>
      </c>
      <c r="Q3209" s="26">
        <v>140</v>
      </c>
      <c r="R3209" s="26">
        <v>0</v>
      </c>
      <c r="S3209" s="26">
        <v>0</v>
      </c>
      <c r="T3209" s="26">
        <v>0</v>
      </c>
      <c r="U3209" s="26">
        <v>57</v>
      </c>
      <c r="V3209" s="26">
        <f>SUM(W3209:AF3209)</f>
        <v>461</v>
      </c>
      <c r="W3209" s="26">
        <v>0</v>
      </c>
      <c r="X3209" s="26">
        <v>45</v>
      </c>
      <c r="Y3209" s="26">
        <v>0</v>
      </c>
      <c r="Z3209" s="26">
        <v>219</v>
      </c>
      <c r="AA3209" s="26">
        <v>0</v>
      </c>
      <c r="AB3209" s="26">
        <v>140</v>
      </c>
      <c r="AC3209" s="26">
        <v>0</v>
      </c>
      <c r="AD3209" s="26">
        <v>0</v>
      </c>
      <c r="AE3209" s="26">
        <v>0</v>
      </c>
      <c r="AF3209" s="26">
        <v>57</v>
      </c>
      <c r="AG3209" s="27">
        <f>ROUND(('Per Cápita'!$E$4*(1+($J3209/100))),0)</f>
        <v>74049</v>
      </c>
      <c r="AH3209" s="27">
        <f>ROUND(('Per Cápita'!$E$5*(1+($J3209/100))),0)</f>
        <v>65393</v>
      </c>
      <c r="AI3209" s="27">
        <f>ROUND(('Per Cápita'!$E$6*(1+($J3209/100))),0)</f>
        <v>98089</v>
      </c>
      <c r="AJ3209" s="27">
        <f>ROUND(('Per Cápita'!$E$7*(1+($J3209/100))),0)</f>
        <v>120208</v>
      </c>
      <c r="AK3209" s="27">
        <f>ROUND(('Per Cápita'!$F$4*(1+($J3209/100))),0)</f>
        <v>91358</v>
      </c>
      <c r="AL3209" s="27">
        <f>ROUND(('Per Cápita'!$F$5*(1+($J3209/100))),0)</f>
        <v>79819</v>
      </c>
      <c r="AM3209" s="27">
        <f>ROUND(('Per Cápita'!$F$6*(1+($J3209/100))),0)</f>
        <v>122132</v>
      </c>
      <c r="AN3209" s="27">
        <f>ROUND(('Per Cápita'!$F$7*(1+($J3209/100))),0)</f>
        <v>147136</v>
      </c>
      <c r="AO3209" s="27">
        <f>+AG3209*$M3209</f>
        <v>3332205</v>
      </c>
      <c r="AP3209" s="27">
        <f>+AH3209*($O3209+$Q3209)</f>
        <v>23476087</v>
      </c>
      <c r="AQ3209" s="27">
        <f>+AI3209*$S3209</f>
        <v>0</v>
      </c>
      <c r="AR3209" s="27">
        <f>+AJ3209*$U3209</f>
        <v>6851856</v>
      </c>
      <c r="AS3209" s="27">
        <f>+AK3209*L3209</f>
        <v>456790</v>
      </c>
      <c r="AT3209" s="27">
        <f>+AL3209*(N3209+P3209)</f>
        <v>3112941</v>
      </c>
      <c r="AU3209" s="27">
        <f>+AM3209*R3209</f>
        <v>0</v>
      </c>
      <c r="AV3209" s="27">
        <f>+AN3209*T3209</f>
        <v>0</v>
      </c>
      <c r="AW3209" s="27">
        <f>+AG3209*$X3209*$AW$1</f>
        <v>666441</v>
      </c>
      <c r="AX3209" s="27">
        <f>+AH3209*($AB3209+$Z3209)*$AW$1</f>
        <v>4695217.4000000004</v>
      </c>
      <c r="AY3209" s="27">
        <f>+AI3209*$AD3209*$AW$1</f>
        <v>0</v>
      </c>
      <c r="AZ3209" s="27">
        <f>+AJ3209*$AF3209*$AW$1</f>
        <v>1370371.2000000002</v>
      </c>
      <c r="BA3209" s="27">
        <f>+$AW$1*AK3209*W3209</f>
        <v>0</v>
      </c>
      <c r="BB3209" s="27">
        <f>+$AW$1*AL3209*(Y3209+AA3209)</f>
        <v>0</v>
      </c>
      <c r="BC3209" s="27">
        <f>+AM3209*AC3209*$AW$1</f>
        <v>0</v>
      </c>
      <c r="BD3209" s="27">
        <f>+$AW$1*AN3209*AE3209</f>
        <v>0</v>
      </c>
      <c r="BE3209" s="27">
        <f>ROUND(SUM(AO3209:AV3209),0)</f>
        <v>37229879</v>
      </c>
      <c r="BF3209" s="27">
        <f>ROUND(SUM(AW3209:BD3209),0)</f>
        <v>6732030</v>
      </c>
      <c r="BG3209" s="9">
        <f>+BF3209+BE3209</f>
        <v>43961909</v>
      </c>
      <c r="BH3209" s="27">
        <f>+ROUND(BG3209*$BH$2,0)</f>
        <v>35169527</v>
      </c>
      <c r="BI3209" s="27"/>
      <c r="BJ3209" t="s">
        <v>9823</v>
      </c>
      <c r="BK3209" t="s">
        <v>2364</v>
      </c>
      <c r="BL3209" t="s">
        <v>19852</v>
      </c>
      <c r="BM3209" t="s">
        <v>9866</v>
      </c>
      <c r="BN3209" t="s">
        <v>10263</v>
      </c>
      <c r="BO3209" t="s">
        <v>19853</v>
      </c>
      <c r="BP3209" t="s">
        <v>28177</v>
      </c>
      <c r="BQ3209" t="s">
        <v>34713</v>
      </c>
      <c r="BR3209" t="s">
        <v>29332</v>
      </c>
      <c r="BS3209">
        <v>1</v>
      </c>
      <c r="BU3209" t="s">
        <v>19852</v>
      </c>
      <c r="BV3209" t="s">
        <v>34714</v>
      </c>
      <c r="BW3209" t="s">
        <v>29340</v>
      </c>
      <c r="BX3209" t="s">
        <v>10263</v>
      </c>
      <c r="BY3209" t="s">
        <v>34715</v>
      </c>
      <c r="BZ3209" t="s">
        <v>28177</v>
      </c>
      <c r="CA3209">
        <v>1</v>
      </c>
      <c r="CB3209" t="s">
        <v>29341</v>
      </c>
    </row>
    <row r="3210" spans="1:80" x14ac:dyDescent="0.25">
      <c r="A3210" t="s">
        <v>7758</v>
      </c>
      <c r="B3210" s="41" t="s">
        <v>7203</v>
      </c>
      <c r="C3210" s="41">
        <v>12</v>
      </c>
      <c r="D3210">
        <v>27425</v>
      </c>
      <c r="E3210" t="s">
        <v>2336</v>
      </c>
      <c r="F3210" s="41">
        <v>141655</v>
      </c>
      <c r="G3210" s="41">
        <v>227001004250</v>
      </c>
      <c r="H3210" t="s">
        <v>5145</v>
      </c>
      <c r="I3210" s="25">
        <v>67.748500668688706</v>
      </c>
      <c r="J3210" s="42">
        <f>STANDARDIZE(I3210,$I$1,$I$2)</f>
        <v>-8.2640781008986239E-2</v>
      </c>
      <c r="K3210" s="26">
        <f>SUM(L3210:U3210)</f>
        <v>454</v>
      </c>
      <c r="L3210" s="26">
        <v>42</v>
      </c>
      <c r="M3210" s="26">
        <v>0</v>
      </c>
      <c r="N3210" s="26">
        <v>265</v>
      </c>
      <c r="O3210" s="26">
        <v>0</v>
      </c>
      <c r="P3210" s="26">
        <v>147</v>
      </c>
      <c r="Q3210" s="26">
        <v>0</v>
      </c>
      <c r="R3210" s="26">
        <v>0</v>
      </c>
      <c r="S3210" s="26">
        <v>0</v>
      </c>
      <c r="T3210" s="26">
        <v>0</v>
      </c>
      <c r="U3210" s="26">
        <v>0</v>
      </c>
      <c r="V3210" s="26">
        <f>SUM(W3210:AF3210)</f>
        <v>0</v>
      </c>
      <c r="W3210" s="26">
        <v>0</v>
      </c>
      <c r="X3210" s="26">
        <v>0</v>
      </c>
      <c r="Y3210" s="26">
        <v>0</v>
      </c>
      <c r="Z3210" s="26">
        <v>0</v>
      </c>
      <c r="AA3210" s="26">
        <v>0</v>
      </c>
      <c r="AB3210" s="26">
        <v>0</v>
      </c>
      <c r="AC3210" s="26">
        <v>0</v>
      </c>
      <c r="AD3210" s="26">
        <v>0</v>
      </c>
      <c r="AE3210" s="26">
        <v>0</v>
      </c>
      <c r="AF3210" s="26">
        <v>0</v>
      </c>
      <c r="AG3210" s="27">
        <f>ROUND(('Per Cápita'!$E$4*(1+($J3210/100))),0)</f>
        <v>74727</v>
      </c>
      <c r="AH3210" s="27">
        <f>ROUND(('Per Cápita'!$E$5*(1+($J3210/100))),0)</f>
        <v>65992</v>
      </c>
      <c r="AI3210" s="27">
        <f>ROUND(('Per Cápita'!$E$6*(1+($J3210/100))),0)</f>
        <v>98988</v>
      </c>
      <c r="AJ3210" s="27">
        <f>ROUND(('Per Cápita'!$E$7*(1+($J3210/100))),0)</f>
        <v>121310</v>
      </c>
      <c r="AK3210" s="27">
        <f>ROUND(('Per Cápita'!$F$4*(1+($J3210/100))),0)</f>
        <v>92195</v>
      </c>
      <c r="AL3210" s="27">
        <f>ROUND(('Per Cápita'!$F$5*(1+($J3210/100))),0)</f>
        <v>80550</v>
      </c>
      <c r="AM3210" s="27">
        <f>ROUND(('Per Cápita'!$F$6*(1+($J3210/100))),0)</f>
        <v>123251</v>
      </c>
      <c r="AN3210" s="27">
        <f>ROUND(('Per Cápita'!$F$7*(1+($J3210/100))),0)</f>
        <v>148484</v>
      </c>
      <c r="AO3210" s="27">
        <f>+AG3210*$M3210</f>
        <v>0</v>
      </c>
      <c r="AP3210" s="27">
        <f>+AH3210*($O3210+$Q3210)</f>
        <v>0</v>
      </c>
      <c r="AQ3210" s="27">
        <f>+AI3210*$S3210</f>
        <v>0</v>
      </c>
      <c r="AR3210" s="27">
        <f>+AJ3210*$U3210</f>
        <v>0</v>
      </c>
      <c r="AS3210" s="27">
        <f>+AK3210*L3210</f>
        <v>3872190</v>
      </c>
      <c r="AT3210" s="27">
        <f>+AL3210*(N3210+P3210)</f>
        <v>33186600</v>
      </c>
      <c r="AU3210" s="27">
        <f>+AM3210*R3210</f>
        <v>0</v>
      </c>
      <c r="AV3210" s="27">
        <f>+AN3210*T3210</f>
        <v>0</v>
      </c>
      <c r="AW3210" s="27">
        <f>+AG3210*$X3210*$AW$1</f>
        <v>0</v>
      </c>
      <c r="AX3210" s="27">
        <f>+AH3210*($AB3210+$Z3210)*$AW$1</f>
        <v>0</v>
      </c>
      <c r="AY3210" s="27">
        <f>+AI3210*$AD3210*$AW$1</f>
        <v>0</v>
      </c>
      <c r="AZ3210" s="27">
        <f>+AJ3210*$AF3210*$AW$1</f>
        <v>0</v>
      </c>
      <c r="BA3210" s="27">
        <f>+$AW$1*AK3210*W3210</f>
        <v>0</v>
      </c>
      <c r="BB3210" s="27">
        <f>+$AW$1*AL3210*(Y3210+AA3210)</f>
        <v>0</v>
      </c>
      <c r="BC3210" s="27">
        <f>+AM3210*AC3210*$AW$1</f>
        <v>0</v>
      </c>
      <c r="BD3210" s="27">
        <f>+$AW$1*AN3210*AE3210</f>
        <v>0</v>
      </c>
      <c r="BE3210" s="27">
        <f>ROUND(SUM(AO3210:AV3210),0)</f>
        <v>37058790</v>
      </c>
      <c r="BF3210" s="27">
        <f>ROUND(SUM(AW3210:BD3210),0)</f>
        <v>0</v>
      </c>
      <c r="BG3210" s="9">
        <f>+BF3210+BE3210</f>
        <v>37058790</v>
      </c>
      <c r="BH3210" s="27">
        <f>+ROUND(BG3210*$BH$2,0)</f>
        <v>29647032</v>
      </c>
      <c r="BI3210" s="27"/>
      <c r="BJ3210" t="s">
        <v>9823</v>
      </c>
      <c r="BK3210" t="s">
        <v>5145</v>
      </c>
      <c r="BL3210" t="s">
        <v>19856</v>
      </c>
      <c r="BM3210" t="s">
        <v>9838</v>
      </c>
      <c r="BN3210" t="s">
        <v>9832</v>
      </c>
      <c r="BO3210" t="s">
        <v>19857</v>
      </c>
      <c r="BP3210" t="s">
        <v>28179</v>
      </c>
      <c r="BQ3210" t="s">
        <v>34716</v>
      </c>
      <c r="BR3210" t="s">
        <v>29332</v>
      </c>
      <c r="BS3210">
        <v>1</v>
      </c>
      <c r="BU3210" t="s">
        <v>19856</v>
      </c>
      <c r="BV3210" t="s">
        <v>5145</v>
      </c>
      <c r="BW3210" t="s">
        <v>29351</v>
      </c>
      <c r="BX3210" t="s">
        <v>9832</v>
      </c>
      <c r="BY3210" t="s">
        <v>19857</v>
      </c>
      <c r="BZ3210" t="s">
        <v>28179</v>
      </c>
      <c r="CA3210">
        <v>1</v>
      </c>
      <c r="CB3210" t="s">
        <v>29341</v>
      </c>
    </row>
    <row r="3211" spans="1:80" x14ac:dyDescent="0.25">
      <c r="A3211" t="s">
        <v>7758</v>
      </c>
      <c r="B3211" t="s">
        <v>7203</v>
      </c>
      <c r="C3211" s="41">
        <v>12</v>
      </c>
      <c r="D3211">
        <v>27425</v>
      </c>
      <c r="E3211" t="s">
        <v>2336</v>
      </c>
      <c r="F3211">
        <v>6418</v>
      </c>
      <c r="G3211" s="41">
        <v>227001017751</v>
      </c>
      <c r="H3211" t="s">
        <v>5147</v>
      </c>
      <c r="I3211" s="25">
        <v>70.469663465398568</v>
      </c>
      <c r="J3211" s="42">
        <f>STANDARDIZE(I3211,$I$1,$I$2)</f>
        <v>0.79351810153806401</v>
      </c>
      <c r="K3211" s="26">
        <f>SUM(L3211:U3211)</f>
        <v>467</v>
      </c>
      <c r="L3211" s="26">
        <v>59</v>
      </c>
      <c r="M3211" s="26">
        <v>0</v>
      </c>
      <c r="N3211" s="26">
        <v>179</v>
      </c>
      <c r="O3211" s="26">
        <v>0</v>
      </c>
      <c r="P3211" s="26">
        <v>174</v>
      </c>
      <c r="Q3211" s="26">
        <v>0</v>
      </c>
      <c r="R3211" s="26">
        <v>55</v>
      </c>
      <c r="S3211" s="26">
        <v>0</v>
      </c>
      <c r="T3211" s="26">
        <v>0</v>
      </c>
      <c r="U3211" s="26">
        <v>0</v>
      </c>
      <c r="V3211" s="26">
        <f>SUM(W3211:AF3211)</f>
        <v>0</v>
      </c>
      <c r="W3211" s="26">
        <v>0</v>
      </c>
      <c r="X3211" s="26">
        <v>0</v>
      </c>
      <c r="Y3211" s="26">
        <v>0</v>
      </c>
      <c r="Z3211" s="26">
        <v>0</v>
      </c>
      <c r="AA3211" s="26">
        <v>0</v>
      </c>
      <c r="AB3211" s="26">
        <v>0</v>
      </c>
      <c r="AC3211" s="26">
        <v>0</v>
      </c>
      <c r="AD3211" s="26">
        <v>0</v>
      </c>
      <c r="AE3211" s="26">
        <v>0</v>
      </c>
      <c r="AF3211" s="26">
        <v>0</v>
      </c>
      <c r="AG3211" s="27">
        <f>ROUND(('Per Cápita'!$E$4*(1+($J3211/100))),0)</f>
        <v>75382</v>
      </c>
      <c r="AH3211" s="27">
        <f>ROUND(('Per Cápita'!$E$5*(1+($J3211/100))),0)</f>
        <v>66571</v>
      </c>
      <c r="AI3211" s="27">
        <f>ROUND(('Per Cápita'!$E$6*(1+($J3211/100))),0)</f>
        <v>99856</v>
      </c>
      <c r="AJ3211" s="27">
        <f>ROUND(('Per Cápita'!$E$7*(1+($J3211/100))),0)</f>
        <v>122373</v>
      </c>
      <c r="AK3211" s="27">
        <f>ROUND(('Per Cápita'!$F$4*(1+($J3211/100))),0)</f>
        <v>93003</v>
      </c>
      <c r="AL3211" s="27">
        <f>ROUND(('Per Cápita'!$F$5*(1+($J3211/100))),0)</f>
        <v>81257</v>
      </c>
      <c r="AM3211" s="27">
        <f>ROUND(('Per Cápita'!$F$6*(1+($J3211/100))),0)</f>
        <v>124332</v>
      </c>
      <c r="AN3211" s="27">
        <f>ROUND(('Per Cápita'!$F$7*(1+($J3211/100))),0)</f>
        <v>149786</v>
      </c>
      <c r="AO3211" s="27">
        <f>+AG3211*$M3211</f>
        <v>0</v>
      </c>
      <c r="AP3211" s="27">
        <f>+AH3211*($O3211+$Q3211)</f>
        <v>0</v>
      </c>
      <c r="AQ3211" s="27">
        <f>+AI3211*$S3211</f>
        <v>0</v>
      </c>
      <c r="AR3211" s="27">
        <f>+AJ3211*$U3211</f>
        <v>0</v>
      </c>
      <c r="AS3211" s="27">
        <f>+AK3211*L3211</f>
        <v>5487177</v>
      </c>
      <c r="AT3211" s="27">
        <f>+AL3211*(N3211+P3211)</f>
        <v>28683721</v>
      </c>
      <c r="AU3211" s="27">
        <f>+AM3211*R3211</f>
        <v>6838260</v>
      </c>
      <c r="AV3211" s="27">
        <f>+AN3211*T3211</f>
        <v>0</v>
      </c>
      <c r="AW3211" s="27">
        <f>+AG3211*$X3211*$AW$1</f>
        <v>0</v>
      </c>
      <c r="AX3211" s="27">
        <f>+AH3211*($AB3211+$Z3211)*$AW$1</f>
        <v>0</v>
      </c>
      <c r="AY3211" s="27">
        <f>+AI3211*$AD3211*$AW$1</f>
        <v>0</v>
      </c>
      <c r="AZ3211" s="27">
        <f>+AJ3211*$AF3211*$AW$1</f>
        <v>0</v>
      </c>
      <c r="BA3211" s="27">
        <f>+$AW$1*AK3211*W3211</f>
        <v>0</v>
      </c>
      <c r="BB3211" s="27">
        <f>+$AW$1*AL3211*(Y3211+AA3211)</f>
        <v>0</v>
      </c>
      <c r="BC3211" s="27">
        <f>+AM3211*AC3211*$AW$1</f>
        <v>0</v>
      </c>
      <c r="BD3211" s="27">
        <f>+$AW$1*AN3211*AE3211</f>
        <v>0</v>
      </c>
      <c r="BE3211" s="27">
        <f>ROUND(SUM(AO3211:AV3211),0)</f>
        <v>41009158</v>
      </c>
      <c r="BF3211" s="27">
        <f>ROUND(SUM(AW3211:BD3211),0)</f>
        <v>0</v>
      </c>
      <c r="BG3211" s="9">
        <f>+BF3211+BE3211</f>
        <v>41009158</v>
      </c>
      <c r="BH3211" s="27">
        <f>+ROUND(BG3211*$BH$2,0)</f>
        <v>32807326</v>
      </c>
      <c r="BI3211" s="27"/>
      <c r="BJ3211" t="s">
        <v>9828</v>
      </c>
      <c r="BK3211" t="s">
        <v>5147</v>
      </c>
      <c r="BL3211" t="s">
        <v>13657</v>
      </c>
      <c r="BM3211" t="s">
        <v>9838</v>
      </c>
      <c r="BN3211" t="s">
        <v>9832</v>
      </c>
      <c r="BO3211" t="s">
        <v>13658</v>
      </c>
      <c r="BP3211" t="s">
        <v>26032</v>
      </c>
      <c r="BQ3211" t="s">
        <v>34678</v>
      </c>
      <c r="BR3211" t="s">
        <v>29332</v>
      </c>
      <c r="BS3211">
        <v>1</v>
      </c>
      <c r="BU3211" t="s">
        <v>13657</v>
      </c>
      <c r="BV3211" t="s">
        <v>34679</v>
      </c>
      <c r="BW3211" t="s">
        <v>29351</v>
      </c>
      <c r="BX3211" t="s">
        <v>9832</v>
      </c>
      <c r="BY3211" t="s">
        <v>13658</v>
      </c>
      <c r="BZ3211" t="s">
        <v>26032</v>
      </c>
      <c r="CA3211">
        <v>1</v>
      </c>
      <c r="CB3211" t="s">
        <v>29341</v>
      </c>
    </row>
    <row r="3212" spans="1:80" x14ac:dyDescent="0.25">
      <c r="A3212" t="s">
        <v>7758</v>
      </c>
      <c r="B3212" t="s">
        <v>7203</v>
      </c>
      <c r="C3212" s="41">
        <v>12</v>
      </c>
      <c r="D3212">
        <v>27425</v>
      </c>
      <c r="E3212" t="s">
        <v>2336</v>
      </c>
      <c r="F3212">
        <v>15018</v>
      </c>
      <c r="G3212" s="41">
        <v>227001017777</v>
      </c>
      <c r="H3212" t="s">
        <v>2340</v>
      </c>
      <c r="I3212" s="25">
        <v>69.340643726425128</v>
      </c>
      <c r="J3212" s="42">
        <f>STANDARDIZE(I3212,$I$1,$I$2)</f>
        <v>0.42999678849182987</v>
      </c>
      <c r="K3212" s="26">
        <f>SUM(L3212:U3212)</f>
        <v>482</v>
      </c>
      <c r="L3212" s="26">
        <v>38</v>
      </c>
      <c r="M3212" s="26">
        <v>15</v>
      </c>
      <c r="N3212" s="26">
        <v>214</v>
      </c>
      <c r="O3212" s="26">
        <v>58</v>
      </c>
      <c r="P3212" s="26">
        <v>31</v>
      </c>
      <c r="Q3212" s="26">
        <v>99</v>
      </c>
      <c r="R3212" s="26">
        <v>0</v>
      </c>
      <c r="S3212" s="26">
        <v>1</v>
      </c>
      <c r="T3212" s="26">
        <v>0</v>
      </c>
      <c r="U3212" s="26">
        <v>26</v>
      </c>
      <c r="V3212" s="26">
        <f>SUM(W3212:AF3212)</f>
        <v>27</v>
      </c>
      <c r="W3212" s="26">
        <v>0</v>
      </c>
      <c r="X3212" s="26">
        <v>0</v>
      </c>
      <c r="Y3212" s="26">
        <v>0</v>
      </c>
      <c r="Z3212" s="26">
        <v>0</v>
      </c>
      <c r="AA3212" s="26">
        <v>0</v>
      </c>
      <c r="AB3212" s="26">
        <v>0</v>
      </c>
      <c r="AC3212" s="26">
        <v>0</v>
      </c>
      <c r="AD3212" s="26">
        <v>1</v>
      </c>
      <c r="AE3212" s="26">
        <v>0</v>
      </c>
      <c r="AF3212" s="26">
        <v>26</v>
      </c>
      <c r="AG3212" s="27">
        <f>ROUND(('Per Cápita'!$E$4*(1+($J3212/100))),0)</f>
        <v>75111</v>
      </c>
      <c r="AH3212" s="27">
        <f>ROUND(('Per Cápita'!$E$5*(1+($J3212/100))),0)</f>
        <v>66331</v>
      </c>
      <c r="AI3212" s="27">
        <f>ROUND(('Per Cápita'!$E$6*(1+($J3212/100))),0)</f>
        <v>99496</v>
      </c>
      <c r="AJ3212" s="27">
        <f>ROUND(('Per Cápita'!$E$7*(1+($J3212/100))),0)</f>
        <v>121932</v>
      </c>
      <c r="AK3212" s="27">
        <f>ROUND(('Per Cápita'!$F$4*(1+($J3212/100))),0)</f>
        <v>92668</v>
      </c>
      <c r="AL3212" s="27">
        <f>ROUND(('Per Cápita'!$F$5*(1+($J3212/100))),0)</f>
        <v>80964</v>
      </c>
      <c r="AM3212" s="27">
        <f>ROUND(('Per Cápita'!$F$6*(1+($J3212/100))),0)</f>
        <v>123883</v>
      </c>
      <c r="AN3212" s="27">
        <f>ROUND(('Per Cápita'!$F$7*(1+($J3212/100))),0)</f>
        <v>149246</v>
      </c>
      <c r="AO3212" s="27">
        <f>+AG3212*$M3212</f>
        <v>1126665</v>
      </c>
      <c r="AP3212" s="27">
        <f>+AH3212*($O3212+$Q3212)</f>
        <v>10413967</v>
      </c>
      <c r="AQ3212" s="27">
        <f>+AI3212*$S3212</f>
        <v>99496</v>
      </c>
      <c r="AR3212" s="27">
        <f>+AJ3212*$U3212</f>
        <v>3170232</v>
      </c>
      <c r="AS3212" s="27">
        <f>+AK3212*L3212</f>
        <v>3521384</v>
      </c>
      <c r="AT3212" s="27">
        <f>+AL3212*(N3212+P3212)</f>
        <v>19836180</v>
      </c>
      <c r="AU3212" s="27">
        <f>+AM3212*R3212</f>
        <v>0</v>
      </c>
      <c r="AV3212" s="27">
        <f>+AN3212*T3212</f>
        <v>0</v>
      </c>
      <c r="AW3212" s="27">
        <f>+AG3212*$X3212*$AW$1</f>
        <v>0</v>
      </c>
      <c r="AX3212" s="27">
        <f>+AH3212*($AB3212+$Z3212)*$AW$1</f>
        <v>0</v>
      </c>
      <c r="AY3212" s="27">
        <f>+AI3212*$AD3212*$AW$1</f>
        <v>19899.2</v>
      </c>
      <c r="AZ3212" s="27">
        <f>+AJ3212*$AF3212*$AW$1</f>
        <v>634046.4</v>
      </c>
      <c r="BA3212" s="27">
        <f>+$AW$1*AK3212*W3212</f>
        <v>0</v>
      </c>
      <c r="BB3212" s="27">
        <f>+$AW$1*AL3212*(Y3212+AA3212)</f>
        <v>0</v>
      </c>
      <c r="BC3212" s="27">
        <f>+AM3212*AC3212*$AW$1</f>
        <v>0</v>
      </c>
      <c r="BD3212" s="27">
        <f>+$AW$1*AN3212*AE3212</f>
        <v>0</v>
      </c>
      <c r="BE3212" s="27">
        <f>ROUND(SUM(AO3212:AV3212),0)</f>
        <v>38167924</v>
      </c>
      <c r="BF3212" s="27">
        <f>ROUND(SUM(AW3212:BD3212),0)</f>
        <v>653946</v>
      </c>
      <c r="BG3212" s="9">
        <f>+BF3212+BE3212</f>
        <v>38821870</v>
      </c>
      <c r="BH3212" s="27">
        <f>+ROUND(BG3212*$BH$2,0)</f>
        <v>31057496</v>
      </c>
      <c r="BI3212" s="27"/>
      <c r="BJ3212" t="s">
        <v>9823</v>
      </c>
      <c r="BK3212" t="s">
        <v>2340</v>
      </c>
      <c r="BL3212" t="s">
        <v>19862</v>
      </c>
      <c r="BM3212" t="s">
        <v>9851</v>
      </c>
      <c r="BN3212" t="s">
        <v>10263</v>
      </c>
      <c r="BO3212" t="s">
        <v>19863</v>
      </c>
      <c r="BP3212" t="s">
        <v>28182</v>
      </c>
      <c r="BQ3212" t="s">
        <v>34718</v>
      </c>
      <c r="BR3212" t="s">
        <v>29332</v>
      </c>
      <c r="BS3212">
        <v>1</v>
      </c>
      <c r="BU3212" t="s">
        <v>19862</v>
      </c>
      <c r="BV3212" t="s">
        <v>34719</v>
      </c>
      <c r="BW3212" t="s">
        <v>30465</v>
      </c>
      <c r="BX3212" t="s">
        <v>10263</v>
      </c>
      <c r="BY3212" t="s">
        <v>19863</v>
      </c>
      <c r="BZ3212" t="s">
        <v>28182</v>
      </c>
      <c r="CA3212">
        <v>1</v>
      </c>
      <c r="CB3212" t="s">
        <v>29341</v>
      </c>
    </row>
    <row r="3213" spans="1:80" x14ac:dyDescent="0.25">
      <c r="A3213" t="s">
        <v>7758</v>
      </c>
      <c r="B3213" s="41" t="s">
        <v>7203</v>
      </c>
      <c r="C3213" s="41">
        <v>12</v>
      </c>
      <c r="D3213">
        <v>27006</v>
      </c>
      <c r="E3213" t="s">
        <v>2274</v>
      </c>
      <c r="F3213" s="41">
        <v>122936</v>
      </c>
      <c r="G3213" s="41">
        <v>227006000112</v>
      </c>
      <c r="H3213" t="s">
        <v>2276</v>
      </c>
      <c r="I3213" s="25">
        <v>70.988050755832788</v>
      </c>
      <c r="J3213" s="42">
        <f>STANDARDIZE(I3213,$I$1,$I$2)</f>
        <v>0.96042822895219604</v>
      </c>
      <c r="K3213" s="26">
        <f>SUM(L3213:U3213)</f>
        <v>678</v>
      </c>
      <c r="L3213" s="26">
        <v>64</v>
      </c>
      <c r="M3213" s="26">
        <v>0</v>
      </c>
      <c r="N3213" s="26">
        <v>344</v>
      </c>
      <c r="O3213" s="26">
        <v>0</v>
      </c>
      <c r="P3213" s="26">
        <v>218</v>
      </c>
      <c r="Q3213" s="26">
        <v>0</v>
      </c>
      <c r="R3213" s="26">
        <v>52</v>
      </c>
      <c r="S3213" s="26">
        <v>0</v>
      </c>
      <c r="T3213" s="26">
        <v>0</v>
      </c>
      <c r="U3213" s="26">
        <v>0</v>
      </c>
      <c r="V3213" s="26">
        <f>SUM(W3213:AF3213)</f>
        <v>0</v>
      </c>
      <c r="W3213" s="26">
        <v>0</v>
      </c>
      <c r="X3213" s="26">
        <v>0</v>
      </c>
      <c r="Y3213" s="26">
        <v>0</v>
      </c>
      <c r="Z3213" s="26">
        <v>0</v>
      </c>
      <c r="AA3213" s="26">
        <v>0</v>
      </c>
      <c r="AB3213" s="26">
        <v>0</v>
      </c>
      <c r="AC3213" s="26">
        <v>0</v>
      </c>
      <c r="AD3213" s="26">
        <v>0</v>
      </c>
      <c r="AE3213" s="26">
        <v>0</v>
      </c>
      <c r="AF3213" s="26">
        <v>0</v>
      </c>
      <c r="AG3213" s="27">
        <f>ROUND(('Per Cápita'!$E$4*(1+($J3213/100))),0)</f>
        <v>75507</v>
      </c>
      <c r="AH3213" s="27">
        <f>ROUND(('Per Cápita'!$E$5*(1+($J3213/100))),0)</f>
        <v>66681</v>
      </c>
      <c r="AI3213" s="27">
        <f>ROUND(('Per Cápita'!$E$6*(1+($J3213/100))),0)</f>
        <v>100021</v>
      </c>
      <c r="AJ3213" s="27">
        <f>ROUND(('Per Cápita'!$E$7*(1+($J3213/100))),0)</f>
        <v>122576</v>
      </c>
      <c r="AK3213" s="27">
        <f>ROUND(('Per Cápita'!$F$4*(1+($J3213/100))),0)</f>
        <v>93157</v>
      </c>
      <c r="AL3213" s="27">
        <f>ROUND(('Per Cápita'!$F$5*(1+($J3213/100))),0)</f>
        <v>81391</v>
      </c>
      <c r="AM3213" s="27">
        <f>ROUND(('Per Cápita'!$F$6*(1+($J3213/100))),0)</f>
        <v>124538</v>
      </c>
      <c r="AN3213" s="27">
        <f>ROUND(('Per Cápita'!$F$7*(1+($J3213/100))),0)</f>
        <v>150034</v>
      </c>
      <c r="AO3213" s="27">
        <f>+AG3213*$M3213</f>
        <v>0</v>
      </c>
      <c r="AP3213" s="27">
        <f>+AH3213*($O3213+$Q3213)</f>
        <v>0</v>
      </c>
      <c r="AQ3213" s="27">
        <f>+AI3213*$S3213</f>
        <v>0</v>
      </c>
      <c r="AR3213" s="27">
        <f>+AJ3213*$U3213</f>
        <v>0</v>
      </c>
      <c r="AS3213" s="27">
        <f>+AK3213*L3213</f>
        <v>5962048</v>
      </c>
      <c r="AT3213" s="27">
        <f>+AL3213*(N3213+P3213)</f>
        <v>45741742</v>
      </c>
      <c r="AU3213" s="27">
        <f>+AM3213*R3213</f>
        <v>6475976</v>
      </c>
      <c r="AV3213" s="27">
        <f>+AN3213*T3213</f>
        <v>0</v>
      </c>
      <c r="AW3213" s="27">
        <f>+AG3213*$X3213*$AW$1</f>
        <v>0</v>
      </c>
      <c r="AX3213" s="27">
        <f>+AH3213*($AB3213+$Z3213)*$AW$1</f>
        <v>0</v>
      </c>
      <c r="AY3213" s="27">
        <f>+AI3213*$AD3213*$AW$1</f>
        <v>0</v>
      </c>
      <c r="AZ3213" s="27">
        <f>+AJ3213*$AF3213*$AW$1</f>
        <v>0</v>
      </c>
      <c r="BA3213" s="27">
        <f>+$AW$1*AK3213*W3213</f>
        <v>0</v>
      </c>
      <c r="BB3213" s="27">
        <f>+$AW$1*AL3213*(Y3213+AA3213)</f>
        <v>0</v>
      </c>
      <c r="BC3213" s="27">
        <f>+AM3213*AC3213*$AW$1</f>
        <v>0</v>
      </c>
      <c r="BD3213" s="27">
        <f>+$AW$1*AN3213*AE3213</f>
        <v>0</v>
      </c>
      <c r="BE3213" s="27">
        <f>ROUND(SUM(AO3213:AV3213),0)</f>
        <v>58179766</v>
      </c>
      <c r="BF3213" s="27">
        <f>ROUND(SUM(AW3213:BD3213),0)</f>
        <v>0</v>
      </c>
      <c r="BG3213" s="9">
        <f>+BF3213+BE3213</f>
        <v>58179766</v>
      </c>
      <c r="BH3213" s="27">
        <f>+ROUND(BG3213*$BH$2,0)</f>
        <v>46543813</v>
      </c>
      <c r="BI3213" s="27"/>
      <c r="BJ3213" t="s">
        <v>9823</v>
      </c>
      <c r="BK3213" t="s">
        <v>2276</v>
      </c>
      <c r="BL3213" t="s">
        <v>19868</v>
      </c>
      <c r="BM3213" t="s">
        <v>9835</v>
      </c>
      <c r="BN3213" t="s">
        <v>9832</v>
      </c>
      <c r="BO3213" t="s">
        <v>19869</v>
      </c>
      <c r="BP3213" t="s">
        <v>26074</v>
      </c>
      <c r="BQ3213" t="s">
        <v>34720</v>
      </c>
      <c r="BR3213" t="s">
        <v>29332</v>
      </c>
      <c r="BS3213">
        <v>1</v>
      </c>
      <c r="BU3213" t="s">
        <v>19868</v>
      </c>
      <c r="BV3213" t="s">
        <v>34721</v>
      </c>
      <c r="BW3213" t="s">
        <v>9835</v>
      </c>
      <c r="BX3213" t="s">
        <v>9832</v>
      </c>
      <c r="BY3213" t="s">
        <v>19869</v>
      </c>
      <c r="BZ3213" t="s">
        <v>26074</v>
      </c>
      <c r="CA3213">
        <v>1</v>
      </c>
      <c r="CB3213" t="s">
        <v>29341</v>
      </c>
    </row>
    <row r="3214" spans="1:80" x14ac:dyDescent="0.25">
      <c r="A3214" t="s">
        <v>7758</v>
      </c>
      <c r="B3214" s="41" t="s">
        <v>7203</v>
      </c>
      <c r="C3214" s="41">
        <v>12</v>
      </c>
      <c r="D3214">
        <v>27006</v>
      </c>
      <c r="E3214" t="s">
        <v>2274</v>
      </c>
      <c r="F3214" s="41">
        <v>15016</v>
      </c>
      <c r="G3214" s="41">
        <v>227006000449</v>
      </c>
      <c r="H3214" t="s">
        <v>2277</v>
      </c>
      <c r="I3214" s="25">
        <v>69.684548506938086</v>
      </c>
      <c r="J3214" s="42">
        <f>STANDARDIZE(I3214,$I$1,$I$2)</f>
        <v>0.54072710883912389</v>
      </c>
      <c r="K3214" s="26">
        <f>SUM(L3214:U3214)</f>
        <v>223</v>
      </c>
      <c r="L3214" s="26">
        <v>21</v>
      </c>
      <c r="M3214" s="26">
        <v>0</v>
      </c>
      <c r="N3214" s="26">
        <v>109</v>
      </c>
      <c r="O3214" s="26">
        <v>0</v>
      </c>
      <c r="P3214" s="26">
        <v>70</v>
      </c>
      <c r="Q3214" s="26">
        <v>0</v>
      </c>
      <c r="R3214" s="26">
        <v>23</v>
      </c>
      <c r="S3214" s="26">
        <v>0</v>
      </c>
      <c r="T3214" s="26">
        <v>0</v>
      </c>
      <c r="U3214" s="26">
        <v>0</v>
      </c>
      <c r="V3214" s="26">
        <f>SUM(W3214:AF3214)</f>
        <v>0</v>
      </c>
      <c r="W3214" s="26">
        <v>0</v>
      </c>
      <c r="X3214" s="26">
        <v>0</v>
      </c>
      <c r="Y3214" s="26">
        <v>0</v>
      </c>
      <c r="Z3214" s="26">
        <v>0</v>
      </c>
      <c r="AA3214" s="26">
        <v>0</v>
      </c>
      <c r="AB3214" s="26">
        <v>0</v>
      </c>
      <c r="AC3214" s="26">
        <v>0</v>
      </c>
      <c r="AD3214" s="26">
        <v>0</v>
      </c>
      <c r="AE3214" s="26">
        <v>0</v>
      </c>
      <c r="AF3214" s="26">
        <v>0</v>
      </c>
      <c r="AG3214" s="27">
        <f>ROUND(('Per Cápita'!$E$4*(1+($J3214/100))),0)</f>
        <v>75193</v>
      </c>
      <c r="AH3214" s="27">
        <f>ROUND(('Per Cápita'!$E$5*(1+($J3214/100))),0)</f>
        <v>66404</v>
      </c>
      <c r="AI3214" s="27">
        <f>ROUND(('Per Cápita'!$E$6*(1+($J3214/100))),0)</f>
        <v>99606</v>
      </c>
      <c r="AJ3214" s="27">
        <f>ROUND(('Per Cápita'!$E$7*(1+($J3214/100))),0)</f>
        <v>122066</v>
      </c>
      <c r="AK3214" s="27">
        <f>ROUND(('Per Cápita'!$F$4*(1+($J3214/100))),0)</f>
        <v>92770</v>
      </c>
      <c r="AL3214" s="27">
        <f>ROUND(('Per Cápita'!$F$5*(1+($J3214/100))),0)</f>
        <v>81053</v>
      </c>
      <c r="AM3214" s="27">
        <f>ROUND(('Per Cápita'!$F$6*(1+($J3214/100))),0)</f>
        <v>124020</v>
      </c>
      <c r="AN3214" s="27">
        <f>ROUND(('Per Cápita'!$F$7*(1+($J3214/100))),0)</f>
        <v>149411</v>
      </c>
      <c r="AO3214" s="27">
        <f>+AG3214*$M3214</f>
        <v>0</v>
      </c>
      <c r="AP3214" s="27">
        <f>+AH3214*($O3214+$Q3214)</f>
        <v>0</v>
      </c>
      <c r="AQ3214" s="27">
        <f>+AI3214*$S3214</f>
        <v>0</v>
      </c>
      <c r="AR3214" s="27">
        <f>+AJ3214*$U3214</f>
        <v>0</v>
      </c>
      <c r="AS3214" s="27">
        <f>+AK3214*L3214</f>
        <v>1948170</v>
      </c>
      <c r="AT3214" s="27">
        <f>+AL3214*(N3214+P3214)</f>
        <v>14508487</v>
      </c>
      <c r="AU3214" s="27">
        <f>+AM3214*R3214</f>
        <v>2852460</v>
      </c>
      <c r="AV3214" s="27">
        <f>+AN3214*T3214</f>
        <v>0</v>
      </c>
      <c r="AW3214" s="27">
        <f>+AG3214*$X3214*$AW$1</f>
        <v>0</v>
      </c>
      <c r="AX3214" s="27">
        <f>+AH3214*($AB3214+$Z3214)*$AW$1</f>
        <v>0</v>
      </c>
      <c r="AY3214" s="27">
        <f>+AI3214*$AD3214*$AW$1</f>
        <v>0</v>
      </c>
      <c r="AZ3214" s="27">
        <f>+AJ3214*$AF3214*$AW$1</f>
        <v>0</v>
      </c>
      <c r="BA3214" s="27">
        <f>+$AW$1*AK3214*W3214</f>
        <v>0</v>
      </c>
      <c r="BB3214" s="27">
        <f>+$AW$1*AL3214*(Y3214+AA3214)</f>
        <v>0</v>
      </c>
      <c r="BC3214" s="27">
        <f>+AM3214*AC3214*$AW$1</f>
        <v>0</v>
      </c>
      <c r="BD3214" s="27">
        <f>+$AW$1*AN3214*AE3214</f>
        <v>0</v>
      </c>
      <c r="BE3214" s="27">
        <f>ROUND(SUM(AO3214:AV3214),0)</f>
        <v>19309117</v>
      </c>
      <c r="BF3214" s="27">
        <f>ROUND(SUM(AW3214:BD3214),0)</f>
        <v>0</v>
      </c>
      <c r="BG3214" s="9">
        <f>+BF3214+BE3214</f>
        <v>19309117</v>
      </c>
      <c r="BH3214" s="27">
        <f>+ROUND(BG3214*$BH$2,0)</f>
        <v>15447294</v>
      </c>
      <c r="BI3214" s="27"/>
      <c r="BJ3214" t="s">
        <v>9823</v>
      </c>
      <c r="BK3214" t="s">
        <v>2277</v>
      </c>
      <c r="BL3214" t="s">
        <v>19870</v>
      </c>
      <c r="BM3214" t="s">
        <v>9835</v>
      </c>
      <c r="BN3214" t="s">
        <v>9832</v>
      </c>
      <c r="BO3214" t="s">
        <v>19871</v>
      </c>
      <c r="BP3214" t="s">
        <v>25685</v>
      </c>
      <c r="BQ3214" t="s">
        <v>34722</v>
      </c>
      <c r="BR3214" t="s">
        <v>29332</v>
      </c>
      <c r="BS3214">
        <v>1</v>
      </c>
      <c r="BU3214" t="s">
        <v>19870</v>
      </c>
      <c r="BV3214" t="s">
        <v>34723</v>
      </c>
      <c r="BW3214" t="s">
        <v>9835</v>
      </c>
      <c r="BX3214" t="s">
        <v>9832</v>
      </c>
      <c r="BY3214" t="s">
        <v>19871</v>
      </c>
      <c r="BZ3214" t="s">
        <v>25685</v>
      </c>
      <c r="CA3214">
        <v>1</v>
      </c>
      <c r="CB3214" t="s">
        <v>29341</v>
      </c>
    </row>
    <row r="3215" spans="1:80" x14ac:dyDescent="0.25">
      <c r="A3215" t="s">
        <v>7758</v>
      </c>
      <c r="B3215" s="41" t="s">
        <v>7203</v>
      </c>
      <c r="C3215" s="41">
        <v>12</v>
      </c>
      <c r="D3215">
        <v>27006</v>
      </c>
      <c r="E3215" t="s">
        <v>2274</v>
      </c>
      <c r="F3215" s="41">
        <v>15610</v>
      </c>
      <c r="G3215" s="41">
        <v>227006000511</v>
      </c>
      <c r="H3215" t="s">
        <v>2278</v>
      </c>
      <c r="I3215" s="25">
        <v>70.917801609013878</v>
      </c>
      <c r="J3215" s="42">
        <f>STANDARDIZE(I3215,$I$1,$I$2)</f>
        <v>0.93780943743734868</v>
      </c>
      <c r="K3215" s="26">
        <f>SUM(L3215:U3215)</f>
        <v>171</v>
      </c>
      <c r="L3215" s="26">
        <v>3</v>
      </c>
      <c r="M3215" s="26">
        <v>0</v>
      </c>
      <c r="N3215" s="26">
        <v>86</v>
      </c>
      <c r="O3215" s="26">
        <v>0</v>
      </c>
      <c r="P3215" s="26">
        <v>62</v>
      </c>
      <c r="Q3215" s="26">
        <v>0</v>
      </c>
      <c r="R3215" s="26">
        <v>20</v>
      </c>
      <c r="S3215" s="26">
        <v>0</v>
      </c>
      <c r="T3215" s="26">
        <v>0</v>
      </c>
      <c r="U3215" s="26">
        <v>0</v>
      </c>
      <c r="V3215" s="26">
        <f>SUM(W3215:AF3215)</f>
        <v>0</v>
      </c>
      <c r="W3215" s="26">
        <v>0</v>
      </c>
      <c r="X3215" s="26">
        <v>0</v>
      </c>
      <c r="Y3215" s="26">
        <v>0</v>
      </c>
      <c r="Z3215" s="26">
        <v>0</v>
      </c>
      <c r="AA3215" s="26">
        <v>0</v>
      </c>
      <c r="AB3215" s="26">
        <v>0</v>
      </c>
      <c r="AC3215" s="26">
        <v>0</v>
      </c>
      <c r="AD3215" s="26">
        <v>0</v>
      </c>
      <c r="AE3215" s="26">
        <v>0</v>
      </c>
      <c r="AF3215" s="26">
        <v>0</v>
      </c>
      <c r="AG3215" s="27">
        <f>ROUND(('Per Cápita'!$E$4*(1+($J3215/100))),0)</f>
        <v>75490</v>
      </c>
      <c r="AH3215" s="27">
        <f>ROUND(('Per Cápita'!$E$5*(1+($J3215/100))),0)</f>
        <v>66666</v>
      </c>
      <c r="AI3215" s="27">
        <f>ROUND(('Per Cápita'!$E$6*(1+($J3215/100))),0)</f>
        <v>99999</v>
      </c>
      <c r="AJ3215" s="27">
        <f>ROUND(('Per Cápita'!$E$7*(1+($J3215/100))),0)</f>
        <v>122549</v>
      </c>
      <c r="AK3215" s="27">
        <f>ROUND(('Per Cápita'!$F$4*(1+($J3215/100))),0)</f>
        <v>93136</v>
      </c>
      <c r="AL3215" s="27">
        <f>ROUND(('Per Cápita'!$F$5*(1+($J3215/100))),0)</f>
        <v>81373</v>
      </c>
      <c r="AM3215" s="27">
        <f>ROUND(('Per Cápita'!$F$6*(1+($J3215/100))),0)</f>
        <v>124510</v>
      </c>
      <c r="AN3215" s="27">
        <f>ROUND(('Per Cápita'!$F$7*(1+($J3215/100))),0)</f>
        <v>150001</v>
      </c>
      <c r="AO3215" s="27">
        <f>+AG3215*$M3215</f>
        <v>0</v>
      </c>
      <c r="AP3215" s="27">
        <f>+AH3215*($O3215+$Q3215)</f>
        <v>0</v>
      </c>
      <c r="AQ3215" s="27">
        <f>+AI3215*$S3215</f>
        <v>0</v>
      </c>
      <c r="AR3215" s="27">
        <f>+AJ3215*$U3215</f>
        <v>0</v>
      </c>
      <c r="AS3215" s="27">
        <f>+AK3215*L3215</f>
        <v>279408</v>
      </c>
      <c r="AT3215" s="27">
        <f>+AL3215*(N3215+P3215)</f>
        <v>12043204</v>
      </c>
      <c r="AU3215" s="27">
        <f>+AM3215*R3215</f>
        <v>2490200</v>
      </c>
      <c r="AV3215" s="27">
        <f>+AN3215*T3215</f>
        <v>0</v>
      </c>
      <c r="AW3215" s="27">
        <f>+AG3215*$X3215*$AW$1</f>
        <v>0</v>
      </c>
      <c r="AX3215" s="27">
        <f>+AH3215*($AB3215+$Z3215)*$AW$1</f>
        <v>0</v>
      </c>
      <c r="AY3215" s="27">
        <f>+AI3215*$AD3215*$AW$1</f>
        <v>0</v>
      </c>
      <c r="AZ3215" s="27">
        <f>+AJ3215*$AF3215*$AW$1</f>
        <v>0</v>
      </c>
      <c r="BA3215" s="27">
        <f>+$AW$1*AK3215*W3215</f>
        <v>0</v>
      </c>
      <c r="BB3215" s="27">
        <f>+$AW$1*AL3215*(Y3215+AA3215)</f>
        <v>0</v>
      </c>
      <c r="BC3215" s="27">
        <f>+AM3215*AC3215*$AW$1</f>
        <v>0</v>
      </c>
      <c r="BD3215" s="27">
        <f>+$AW$1*AN3215*AE3215</f>
        <v>0</v>
      </c>
      <c r="BE3215" s="27">
        <f>ROUND(SUM(AO3215:AV3215),0)</f>
        <v>14812812</v>
      </c>
      <c r="BF3215" s="27">
        <f>ROUND(SUM(AW3215:BD3215),0)</f>
        <v>0</v>
      </c>
      <c r="BG3215" s="9">
        <f>+BF3215+BE3215</f>
        <v>14812812</v>
      </c>
      <c r="BH3215" s="27">
        <f>+ROUND(BG3215*$BH$2,0)</f>
        <v>11850250</v>
      </c>
      <c r="BI3215" s="27"/>
      <c r="BJ3215" t="s">
        <v>9823</v>
      </c>
      <c r="BK3215" t="s">
        <v>2278</v>
      </c>
      <c r="BL3215" t="s">
        <v>19872</v>
      </c>
      <c r="BM3215" t="s">
        <v>9835</v>
      </c>
      <c r="BN3215" t="s">
        <v>9832</v>
      </c>
      <c r="BO3215" t="s">
        <v>19873</v>
      </c>
      <c r="BP3215" t="s">
        <v>27762</v>
      </c>
      <c r="BQ3215" t="s">
        <v>34724</v>
      </c>
      <c r="BR3215" t="s">
        <v>29332</v>
      </c>
      <c r="BS3215">
        <v>1</v>
      </c>
      <c r="BU3215" t="s">
        <v>19872</v>
      </c>
      <c r="BV3215" t="s">
        <v>34725</v>
      </c>
      <c r="BW3215" t="s">
        <v>9835</v>
      </c>
      <c r="BX3215" t="s">
        <v>9832</v>
      </c>
      <c r="BY3215" t="s">
        <v>19873</v>
      </c>
      <c r="BZ3215" t="s">
        <v>27762</v>
      </c>
      <c r="CA3215">
        <v>1</v>
      </c>
      <c r="CB3215" t="s">
        <v>29341</v>
      </c>
    </row>
    <row r="3216" spans="1:80" x14ac:dyDescent="0.25">
      <c r="A3216" t="s">
        <v>7758</v>
      </c>
      <c r="B3216" s="41" t="s">
        <v>7203</v>
      </c>
      <c r="C3216" s="41">
        <v>12</v>
      </c>
      <c r="D3216">
        <v>27025</v>
      </c>
      <c r="E3216" t="s">
        <v>9419</v>
      </c>
      <c r="F3216" s="41">
        <v>6757</v>
      </c>
      <c r="G3216" s="41">
        <v>227025000051</v>
      </c>
      <c r="H3216" t="s">
        <v>7125</v>
      </c>
      <c r="I3216" s="25">
        <v>69.493207867772441</v>
      </c>
      <c r="J3216" s="42">
        <f>STANDARDIZE(I3216,$I$1,$I$2)</f>
        <v>0.47911932822419406</v>
      </c>
      <c r="K3216" s="26">
        <f>SUM(L3216:U3216)</f>
        <v>569</v>
      </c>
      <c r="L3216" s="26">
        <v>44</v>
      </c>
      <c r="M3216" s="26">
        <v>0</v>
      </c>
      <c r="N3216" s="26">
        <v>303</v>
      </c>
      <c r="O3216" s="26">
        <v>0</v>
      </c>
      <c r="P3216" s="26">
        <v>183</v>
      </c>
      <c r="Q3216" s="26">
        <v>0</v>
      </c>
      <c r="R3216" s="26">
        <v>0</v>
      </c>
      <c r="S3216" s="26">
        <v>0</v>
      </c>
      <c r="T3216" s="26">
        <v>39</v>
      </c>
      <c r="U3216" s="26">
        <v>0</v>
      </c>
      <c r="V3216" s="26">
        <f>SUM(W3216:AF3216)</f>
        <v>0</v>
      </c>
      <c r="W3216" s="26">
        <v>0</v>
      </c>
      <c r="X3216" s="26">
        <v>0</v>
      </c>
      <c r="Y3216" s="26">
        <v>0</v>
      </c>
      <c r="Z3216" s="26">
        <v>0</v>
      </c>
      <c r="AA3216" s="26">
        <v>0</v>
      </c>
      <c r="AB3216" s="26">
        <v>0</v>
      </c>
      <c r="AC3216" s="26">
        <v>0</v>
      </c>
      <c r="AD3216" s="26">
        <v>0</v>
      </c>
      <c r="AE3216" s="26">
        <v>0</v>
      </c>
      <c r="AF3216" s="26">
        <v>0</v>
      </c>
      <c r="AG3216" s="27">
        <f>ROUND(('Per Cápita'!$E$4*(1+($J3216/100))),0)</f>
        <v>75147</v>
      </c>
      <c r="AH3216" s="27">
        <f>ROUND(('Per Cápita'!$E$5*(1+($J3216/100))),0)</f>
        <v>66363</v>
      </c>
      <c r="AI3216" s="27">
        <f>ROUND(('Per Cápita'!$E$6*(1+($J3216/100))),0)</f>
        <v>99545</v>
      </c>
      <c r="AJ3216" s="27">
        <f>ROUND(('Per Cápita'!$E$7*(1+($J3216/100))),0)</f>
        <v>121992</v>
      </c>
      <c r="AK3216" s="27">
        <f>ROUND(('Per Cápita'!$F$4*(1+($J3216/100))),0)</f>
        <v>92713</v>
      </c>
      <c r="AL3216" s="27">
        <f>ROUND(('Per Cápita'!$F$5*(1+($J3216/100))),0)</f>
        <v>81003</v>
      </c>
      <c r="AM3216" s="27">
        <f>ROUND(('Per Cápita'!$F$6*(1+($J3216/100))),0)</f>
        <v>123944</v>
      </c>
      <c r="AN3216" s="27">
        <f>ROUND(('Per Cápita'!$F$7*(1+($J3216/100))),0)</f>
        <v>149319</v>
      </c>
      <c r="AO3216" s="27">
        <f>+AG3216*$M3216</f>
        <v>0</v>
      </c>
      <c r="AP3216" s="27">
        <f>+AH3216*($O3216+$Q3216)</f>
        <v>0</v>
      </c>
      <c r="AQ3216" s="27">
        <f>+AI3216*$S3216</f>
        <v>0</v>
      </c>
      <c r="AR3216" s="27">
        <f>+AJ3216*$U3216</f>
        <v>0</v>
      </c>
      <c r="AS3216" s="27">
        <f>+AK3216*L3216</f>
        <v>4079372</v>
      </c>
      <c r="AT3216" s="27">
        <f>+AL3216*(N3216+P3216)</f>
        <v>39367458</v>
      </c>
      <c r="AU3216" s="27">
        <f>+AM3216*R3216</f>
        <v>0</v>
      </c>
      <c r="AV3216" s="27">
        <f>+AN3216*T3216</f>
        <v>5823441</v>
      </c>
      <c r="AW3216" s="27">
        <f>+AG3216*$X3216*$AW$1</f>
        <v>0</v>
      </c>
      <c r="AX3216" s="27">
        <f>+AH3216*($AB3216+$Z3216)*$AW$1</f>
        <v>0</v>
      </c>
      <c r="AY3216" s="27">
        <f>+AI3216*$AD3216*$AW$1</f>
        <v>0</v>
      </c>
      <c r="AZ3216" s="27">
        <f>+AJ3216*$AF3216*$AW$1</f>
        <v>0</v>
      </c>
      <c r="BA3216" s="27">
        <f>+$AW$1*AK3216*W3216</f>
        <v>0</v>
      </c>
      <c r="BB3216" s="27">
        <f>+$AW$1*AL3216*(Y3216+AA3216)</f>
        <v>0</v>
      </c>
      <c r="BC3216" s="27">
        <f>+AM3216*AC3216*$AW$1</f>
        <v>0</v>
      </c>
      <c r="BD3216" s="27">
        <f>+$AW$1*AN3216*AE3216</f>
        <v>0</v>
      </c>
      <c r="BE3216" s="27">
        <f>ROUND(SUM(AO3216:AV3216),0)</f>
        <v>49270271</v>
      </c>
      <c r="BF3216" s="27">
        <f>ROUND(SUM(AW3216:BD3216),0)</f>
        <v>0</v>
      </c>
      <c r="BG3216" s="9">
        <f>+BF3216+BE3216</f>
        <v>49270271</v>
      </c>
      <c r="BH3216" s="27">
        <f>+ROUND(BG3216*$BH$2,0)</f>
        <v>39416217</v>
      </c>
      <c r="BI3216" s="27"/>
      <c r="BJ3216" t="s">
        <v>9828</v>
      </c>
      <c r="BK3216" t="s">
        <v>7125</v>
      </c>
      <c r="BL3216" t="s">
        <v>13657</v>
      </c>
      <c r="BM3216" t="s">
        <v>9838</v>
      </c>
      <c r="BN3216" t="s">
        <v>9832</v>
      </c>
      <c r="BO3216" t="s">
        <v>13658</v>
      </c>
      <c r="BP3216" t="s">
        <v>26032</v>
      </c>
      <c r="BQ3216" t="s">
        <v>34678</v>
      </c>
      <c r="BR3216" t="s">
        <v>29332</v>
      </c>
      <c r="BS3216">
        <v>1</v>
      </c>
      <c r="BU3216" t="s">
        <v>13657</v>
      </c>
      <c r="BV3216" t="s">
        <v>34679</v>
      </c>
      <c r="BW3216" t="s">
        <v>29351</v>
      </c>
      <c r="BX3216" t="s">
        <v>9832</v>
      </c>
      <c r="BY3216" t="s">
        <v>13658</v>
      </c>
      <c r="BZ3216" t="s">
        <v>26032</v>
      </c>
      <c r="CA3216">
        <v>1</v>
      </c>
      <c r="CB3216" t="s">
        <v>29341</v>
      </c>
    </row>
    <row r="3217" spans="1:80" x14ac:dyDescent="0.25">
      <c r="A3217" t="s">
        <v>7758</v>
      </c>
      <c r="B3217" s="41" t="s">
        <v>7203</v>
      </c>
      <c r="C3217" s="41">
        <v>12</v>
      </c>
      <c r="D3217">
        <v>27430</v>
      </c>
      <c r="E3217" t="s">
        <v>2341</v>
      </c>
      <c r="F3217" s="41">
        <v>15020</v>
      </c>
      <c r="G3217" s="41">
        <v>227025000069</v>
      </c>
      <c r="H3217" t="s">
        <v>2343</v>
      </c>
      <c r="I3217" s="25">
        <v>68.797957653568574</v>
      </c>
      <c r="J3217" s="42">
        <f>STANDARDIZE(I3217,$I$1,$I$2)</f>
        <v>0.25526294906746905</v>
      </c>
      <c r="K3217" s="26">
        <f>SUM(L3217:U3217)</f>
        <v>74</v>
      </c>
      <c r="L3217" s="26">
        <v>8</v>
      </c>
      <c r="M3217" s="26">
        <v>0</v>
      </c>
      <c r="N3217" s="26">
        <v>48</v>
      </c>
      <c r="O3217" s="26">
        <v>0</v>
      </c>
      <c r="P3217" s="26">
        <v>18</v>
      </c>
      <c r="Q3217" s="26">
        <v>0</v>
      </c>
      <c r="R3217" s="26">
        <v>0</v>
      </c>
      <c r="S3217" s="26">
        <v>0</v>
      </c>
      <c r="T3217" s="26">
        <v>0</v>
      </c>
      <c r="U3217" s="26">
        <v>0</v>
      </c>
      <c r="V3217" s="26">
        <f>SUM(W3217:AF3217)</f>
        <v>0</v>
      </c>
      <c r="W3217" s="26">
        <v>0</v>
      </c>
      <c r="X3217" s="26">
        <v>0</v>
      </c>
      <c r="Y3217" s="26">
        <v>0</v>
      </c>
      <c r="Z3217" s="26">
        <v>0</v>
      </c>
      <c r="AA3217" s="26">
        <v>0</v>
      </c>
      <c r="AB3217" s="26">
        <v>0</v>
      </c>
      <c r="AC3217" s="26">
        <v>0</v>
      </c>
      <c r="AD3217" s="26">
        <v>0</v>
      </c>
      <c r="AE3217" s="26">
        <v>0</v>
      </c>
      <c r="AF3217" s="26">
        <v>0</v>
      </c>
      <c r="AG3217" s="27">
        <f>ROUND(('Per Cápita'!$E$4*(1+($J3217/100))),0)</f>
        <v>74980</v>
      </c>
      <c r="AH3217" s="27">
        <f>ROUND(('Per Cápita'!$E$5*(1+($J3217/100))),0)</f>
        <v>66216</v>
      </c>
      <c r="AI3217" s="27">
        <f>ROUND(('Per Cápita'!$E$6*(1+($J3217/100))),0)</f>
        <v>99323</v>
      </c>
      <c r="AJ3217" s="27">
        <f>ROUND(('Per Cápita'!$E$7*(1+($J3217/100))),0)</f>
        <v>121720</v>
      </c>
      <c r="AK3217" s="27">
        <f>ROUND(('Per Cápita'!$F$4*(1+($J3217/100))),0)</f>
        <v>92507</v>
      </c>
      <c r="AL3217" s="27">
        <f>ROUND(('Per Cápita'!$F$5*(1+($J3217/100))),0)</f>
        <v>80823</v>
      </c>
      <c r="AM3217" s="27">
        <f>ROUND(('Per Cápita'!$F$6*(1+($J3217/100))),0)</f>
        <v>123668</v>
      </c>
      <c r="AN3217" s="27">
        <f>ROUND(('Per Cápita'!$F$7*(1+($J3217/100))),0)</f>
        <v>148986</v>
      </c>
      <c r="AO3217" s="27">
        <f>+AG3217*$M3217</f>
        <v>0</v>
      </c>
      <c r="AP3217" s="27">
        <f>+AH3217*($O3217+$Q3217)</f>
        <v>0</v>
      </c>
      <c r="AQ3217" s="27">
        <f>+AI3217*$S3217</f>
        <v>0</v>
      </c>
      <c r="AR3217" s="27">
        <f>+AJ3217*$U3217</f>
        <v>0</v>
      </c>
      <c r="AS3217" s="27">
        <f>+AK3217*L3217</f>
        <v>740056</v>
      </c>
      <c r="AT3217" s="27">
        <f>+AL3217*(N3217+P3217)</f>
        <v>5334318</v>
      </c>
      <c r="AU3217" s="27">
        <f>+AM3217*R3217</f>
        <v>0</v>
      </c>
      <c r="AV3217" s="27">
        <f>+AN3217*T3217</f>
        <v>0</v>
      </c>
      <c r="AW3217" s="27">
        <f>+AG3217*$X3217*$AW$1</f>
        <v>0</v>
      </c>
      <c r="AX3217" s="27">
        <f>+AH3217*($AB3217+$Z3217)*$AW$1</f>
        <v>0</v>
      </c>
      <c r="AY3217" s="27">
        <f>+AI3217*$AD3217*$AW$1</f>
        <v>0</v>
      </c>
      <c r="AZ3217" s="27">
        <f>+AJ3217*$AF3217*$AW$1</f>
        <v>0</v>
      </c>
      <c r="BA3217" s="27">
        <f>+$AW$1*AK3217*W3217</f>
        <v>0</v>
      </c>
      <c r="BB3217" s="27">
        <f>+$AW$1*AL3217*(Y3217+AA3217)</f>
        <v>0</v>
      </c>
      <c r="BC3217" s="27">
        <f>+AM3217*AC3217*$AW$1</f>
        <v>0</v>
      </c>
      <c r="BD3217" s="27">
        <f>+$AW$1*AN3217*AE3217</f>
        <v>0</v>
      </c>
      <c r="BE3217" s="27">
        <f>ROUND(SUM(AO3217:AV3217),0)</f>
        <v>6074374</v>
      </c>
      <c r="BF3217" s="27">
        <f>ROUND(SUM(AW3217:BD3217),0)</f>
        <v>0</v>
      </c>
      <c r="BG3217" s="9">
        <f>+BF3217+BE3217</f>
        <v>6074374</v>
      </c>
      <c r="BH3217" s="27">
        <f>+ROUND(BG3217*$BH$2,0)</f>
        <v>4859499</v>
      </c>
      <c r="BI3217" s="27"/>
      <c r="BJ3217" t="s">
        <v>9823</v>
      </c>
      <c r="BK3217" t="s">
        <v>2343</v>
      </c>
      <c r="BL3217" t="s">
        <v>19874</v>
      </c>
      <c r="BM3217" t="s">
        <v>9838</v>
      </c>
      <c r="BN3217" t="s">
        <v>9832</v>
      </c>
      <c r="BO3217" t="s">
        <v>19875</v>
      </c>
      <c r="BP3217" t="s">
        <v>28185</v>
      </c>
      <c r="BQ3217" t="s">
        <v>34726</v>
      </c>
      <c r="BR3217" t="s">
        <v>29332</v>
      </c>
      <c r="BS3217">
        <v>1</v>
      </c>
      <c r="BU3217" t="s">
        <v>19874</v>
      </c>
      <c r="BV3217" t="s">
        <v>32130</v>
      </c>
      <c r="BW3217" t="s">
        <v>29351</v>
      </c>
      <c r="BX3217" t="s">
        <v>9832</v>
      </c>
      <c r="BY3217" t="s">
        <v>19875</v>
      </c>
      <c r="BZ3217" t="s">
        <v>28185</v>
      </c>
      <c r="CA3217">
        <v>1</v>
      </c>
      <c r="CB3217" t="s">
        <v>29341</v>
      </c>
    </row>
    <row r="3218" spans="1:80" x14ac:dyDescent="0.25">
      <c r="A3218" t="s">
        <v>7758</v>
      </c>
      <c r="B3218" s="41" t="s">
        <v>7203</v>
      </c>
      <c r="C3218" s="41">
        <v>12</v>
      </c>
      <c r="D3218">
        <v>27025</v>
      </c>
      <c r="E3218" t="s">
        <v>9419</v>
      </c>
      <c r="F3218" s="41">
        <v>6780</v>
      </c>
      <c r="G3218" s="41">
        <v>227025000361</v>
      </c>
      <c r="H3218" t="s">
        <v>2280</v>
      </c>
      <c r="I3218" s="25">
        <v>68.018529196285755</v>
      </c>
      <c r="J3218" s="42">
        <f>STANDARDIZE(I3218,$I$1,$I$2)</f>
        <v>4.3028936882101724E-3</v>
      </c>
      <c r="K3218" s="26">
        <f>SUM(L3218:U3218)</f>
        <v>208</v>
      </c>
      <c r="L3218" s="26">
        <v>17</v>
      </c>
      <c r="M3218" s="26">
        <v>0</v>
      </c>
      <c r="N3218" s="26">
        <v>127</v>
      </c>
      <c r="O3218" s="26">
        <v>0</v>
      </c>
      <c r="P3218" s="26">
        <v>64</v>
      </c>
      <c r="Q3218" s="26">
        <v>0</v>
      </c>
      <c r="R3218" s="26">
        <v>0</v>
      </c>
      <c r="S3218" s="26">
        <v>0</v>
      </c>
      <c r="T3218" s="26">
        <v>0</v>
      </c>
      <c r="U3218" s="26">
        <v>0</v>
      </c>
      <c r="V3218" s="26">
        <f>SUM(W3218:AF3218)</f>
        <v>0</v>
      </c>
      <c r="W3218" s="26">
        <v>0</v>
      </c>
      <c r="X3218" s="26">
        <v>0</v>
      </c>
      <c r="Y3218" s="26">
        <v>0</v>
      </c>
      <c r="Z3218" s="26">
        <v>0</v>
      </c>
      <c r="AA3218" s="26">
        <v>0</v>
      </c>
      <c r="AB3218" s="26">
        <v>0</v>
      </c>
      <c r="AC3218" s="26">
        <v>0</v>
      </c>
      <c r="AD3218" s="26">
        <v>0</v>
      </c>
      <c r="AE3218" s="26">
        <v>0</v>
      </c>
      <c r="AF3218" s="26">
        <v>0</v>
      </c>
      <c r="AG3218" s="27">
        <f>ROUND(('Per Cápita'!$E$4*(1+($J3218/100))),0)</f>
        <v>74792</v>
      </c>
      <c r="AH3218" s="27">
        <f>ROUND(('Per Cápita'!$E$5*(1+($J3218/100))),0)</f>
        <v>66050</v>
      </c>
      <c r="AI3218" s="27">
        <f>ROUND(('Per Cápita'!$E$6*(1+($J3218/100))),0)</f>
        <v>99074</v>
      </c>
      <c r="AJ3218" s="27">
        <f>ROUND(('Per Cápita'!$E$7*(1+($J3218/100))),0)</f>
        <v>121415</v>
      </c>
      <c r="AK3218" s="27">
        <f>ROUND(('Per Cápita'!$F$4*(1+($J3218/100))),0)</f>
        <v>92275</v>
      </c>
      <c r="AL3218" s="27">
        <f>ROUND(('Per Cápita'!$F$5*(1+($J3218/100))),0)</f>
        <v>80620</v>
      </c>
      <c r="AM3218" s="27">
        <f>ROUND(('Per Cápita'!$F$6*(1+($J3218/100))),0)</f>
        <v>123358</v>
      </c>
      <c r="AN3218" s="27">
        <f>ROUND(('Per Cápita'!$F$7*(1+($J3218/100))),0)</f>
        <v>148613</v>
      </c>
      <c r="AO3218" s="27">
        <f>+AG3218*$M3218</f>
        <v>0</v>
      </c>
      <c r="AP3218" s="27">
        <f>+AH3218*($O3218+$Q3218)</f>
        <v>0</v>
      </c>
      <c r="AQ3218" s="27">
        <f>+AI3218*$S3218</f>
        <v>0</v>
      </c>
      <c r="AR3218" s="27">
        <f>+AJ3218*$U3218</f>
        <v>0</v>
      </c>
      <c r="AS3218" s="27">
        <f>+AK3218*L3218</f>
        <v>1568675</v>
      </c>
      <c r="AT3218" s="27">
        <f>+AL3218*(N3218+P3218)</f>
        <v>15398420</v>
      </c>
      <c r="AU3218" s="27">
        <f>+AM3218*R3218</f>
        <v>0</v>
      </c>
      <c r="AV3218" s="27">
        <f>+AN3218*T3218</f>
        <v>0</v>
      </c>
      <c r="AW3218" s="27">
        <f>+AG3218*$X3218*$AW$1</f>
        <v>0</v>
      </c>
      <c r="AX3218" s="27">
        <f>+AH3218*($AB3218+$Z3218)*$AW$1</f>
        <v>0</v>
      </c>
      <c r="AY3218" s="27">
        <f>+AI3218*$AD3218*$AW$1</f>
        <v>0</v>
      </c>
      <c r="AZ3218" s="27">
        <f>+AJ3218*$AF3218*$AW$1</f>
        <v>0</v>
      </c>
      <c r="BA3218" s="27">
        <f>+$AW$1*AK3218*W3218</f>
        <v>0</v>
      </c>
      <c r="BB3218" s="27">
        <f>+$AW$1*AL3218*(Y3218+AA3218)</f>
        <v>0</v>
      </c>
      <c r="BC3218" s="27">
        <f>+AM3218*AC3218*$AW$1</f>
        <v>0</v>
      </c>
      <c r="BD3218" s="27">
        <f>+$AW$1*AN3218*AE3218</f>
        <v>0</v>
      </c>
      <c r="BE3218" s="27">
        <f>ROUND(SUM(AO3218:AV3218),0)</f>
        <v>16967095</v>
      </c>
      <c r="BF3218" s="27">
        <f>ROUND(SUM(AW3218:BD3218),0)</f>
        <v>0</v>
      </c>
      <c r="BG3218" s="9">
        <f>+BF3218+BE3218</f>
        <v>16967095</v>
      </c>
      <c r="BH3218" s="27">
        <f>+ROUND(BG3218*$BH$2,0)</f>
        <v>13573676</v>
      </c>
      <c r="BI3218" s="27"/>
      <c r="BJ3218" t="s">
        <v>9823</v>
      </c>
      <c r="BK3218" t="s">
        <v>2280</v>
      </c>
      <c r="BL3218" t="s">
        <v>19876</v>
      </c>
      <c r="BM3218" t="s">
        <v>9838</v>
      </c>
      <c r="BN3218" t="s">
        <v>9832</v>
      </c>
      <c r="BO3218" t="s">
        <v>19877</v>
      </c>
      <c r="BP3218" t="s">
        <v>28186</v>
      </c>
      <c r="BQ3218" t="s">
        <v>34727</v>
      </c>
      <c r="BR3218" t="s">
        <v>29332</v>
      </c>
      <c r="BS3218">
        <v>1</v>
      </c>
      <c r="BU3218" t="s">
        <v>19876</v>
      </c>
      <c r="BV3218" t="s">
        <v>34728</v>
      </c>
      <c r="BW3218" t="s">
        <v>29351</v>
      </c>
      <c r="BX3218" t="s">
        <v>9832</v>
      </c>
      <c r="BY3218" t="s">
        <v>19877</v>
      </c>
      <c r="BZ3218" t="s">
        <v>28186</v>
      </c>
      <c r="CA3218">
        <v>1</v>
      </c>
      <c r="CB3218" t="s">
        <v>29341</v>
      </c>
    </row>
    <row r="3219" spans="1:80" x14ac:dyDescent="0.25">
      <c r="A3219" t="s">
        <v>7758</v>
      </c>
      <c r="B3219" s="41" t="s">
        <v>7203</v>
      </c>
      <c r="C3219" s="41">
        <v>12</v>
      </c>
      <c r="D3219">
        <v>27025</v>
      </c>
      <c r="E3219" t="s">
        <v>9419</v>
      </c>
      <c r="F3219" s="41">
        <v>6756</v>
      </c>
      <c r="G3219" s="41">
        <v>227025000441</v>
      </c>
      <c r="H3219" t="s">
        <v>2281</v>
      </c>
      <c r="I3219" s="25">
        <v>73.071863472316991</v>
      </c>
      <c r="J3219" s="42">
        <f>STANDARDIZE(I3219,$I$1,$I$2)</f>
        <v>1.6313733937617527</v>
      </c>
      <c r="K3219" s="26">
        <f>SUM(L3219:U3219)</f>
        <v>391</v>
      </c>
      <c r="L3219" s="26">
        <v>31</v>
      </c>
      <c r="M3219" s="26">
        <v>0</v>
      </c>
      <c r="N3219" s="26">
        <v>184</v>
      </c>
      <c r="O3219" s="26">
        <v>0</v>
      </c>
      <c r="P3219" s="26">
        <v>141</v>
      </c>
      <c r="Q3219" s="26">
        <v>0</v>
      </c>
      <c r="R3219" s="26">
        <v>0</v>
      </c>
      <c r="S3219" s="26">
        <v>0</v>
      </c>
      <c r="T3219" s="26">
        <v>35</v>
      </c>
      <c r="U3219" s="26">
        <v>0</v>
      </c>
      <c r="V3219" s="26">
        <f>SUM(W3219:AF3219)</f>
        <v>235</v>
      </c>
      <c r="W3219" s="26">
        <v>8</v>
      </c>
      <c r="X3219" s="26">
        <v>0</v>
      </c>
      <c r="Y3219" s="26">
        <v>74</v>
      </c>
      <c r="Z3219" s="26">
        <v>0</v>
      </c>
      <c r="AA3219" s="26">
        <v>118</v>
      </c>
      <c r="AB3219" s="26">
        <v>0</v>
      </c>
      <c r="AC3219" s="26">
        <v>0</v>
      </c>
      <c r="AD3219" s="26">
        <v>0</v>
      </c>
      <c r="AE3219" s="26">
        <v>35</v>
      </c>
      <c r="AF3219" s="26">
        <v>0</v>
      </c>
      <c r="AG3219" s="27">
        <f>ROUND(('Per Cápita'!$E$4*(1+($J3219/100))),0)</f>
        <v>76009</v>
      </c>
      <c r="AH3219" s="27">
        <f>ROUND(('Per Cápita'!$E$5*(1+($J3219/100))),0)</f>
        <v>67124</v>
      </c>
      <c r="AI3219" s="27">
        <f>ROUND(('Per Cápita'!$E$6*(1+($J3219/100))),0)</f>
        <v>100686</v>
      </c>
      <c r="AJ3219" s="27">
        <f>ROUND(('Per Cápita'!$E$7*(1+($J3219/100))),0)</f>
        <v>123391</v>
      </c>
      <c r="AK3219" s="27">
        <f>ROUND(('Per Cápita'!$F$4*(1+($J3219/100))),0)</f>
        <v>93776</v>
      </c>
      <c r="AL3219" s="27">
        <f>ROUND(('Per Cápita'!$F$5*(1+($J3219/100))),0)</f>
        <v>81932</v>
      </c>
      <c r="AM3219" s="27">
        <f>ROUND(('Per Cápita'!$F$6*(1+($J3219/100))),0)</f>
        <v>125365</v>
      </c>
      <c r="AN3219" s="27">
        <f>ROUND(('Per Cápita'!$F$7*(1+($J3219/100))),0)</f>
        <v>151031</v>
      </c>
      <c r="AO3219" s="27">
        <f>+AG3219*$M3219</f>
        <v>0</v>
      </c>
      <c r="AP3219" s="27">
        <f>+AH3219*($O3219+$Q3219)</f>
        <v>0</v>
      </c>
      <c r="AQ3219" s="27">
        <f>+AI3219*$S3219</f>
        <v>0</v>
      </c>
      <c r="AR3219" s="27">
        <f>+AJ3219*$U3219</f>
        <v>0</v>
      </c>
      <c r="AS3219" s="27">
        <f>+AK3219*L3219</f>
        <v>2907056</v>
      </c>
      <c r="AT3219" s="27">
        <f>+AL3219*(N3219+P3219)</f>
        <v>26627900</v>
      </c>
      <c r="AU3219" s="27">
        <f>+AM3219*R3219</f>
        <v>0</v>
      </c>
      <c r="AV3219" s="27">
        <f>+AN3219*T3219</f>
        <v>5286085</v>
      </c>
      <c r="AW3219" s="27">
        <f>+AG3219*$X3219*$AW$1</f>
        <v>0</v>
      </c>
      <c r="AX3219" s="27">
        <f>+AH3219*($AB3219+$Z3219)*$AW$1</f>
        <v>0</v>
      </c>
      <c r="AY3219" s="27">
        <f>+AI3219*$AD3219*$AW$1</f>
        <v>0</v>
      </c>
      <c r="AZ3219" s="27">
        <f>+AJ3219*$AF3219*$AW$1</f>
        <v>0</v>
      </c>
      <c r="BA3219" s="27">
        <f>+$AW$1*AK3219*W3219</f>
        <v>150041.60000000001</v>
      </c>
      <c r="BB3219" s="27">
        <f>+$AW$1*AL3219*(Y3219+AA3219)</f>
        <v>3146188.8000000003</v>
      </c>
      <c r="BC3219" s="27">
        <f>+AM3219*AC3219*$AW$1</f>
        <v>0</v>
      </c>
      <c r="BD3219" s="27">
        <f>+$AW$1*AN3219*AE3219</f>
        <v>1057217</v>
      </c>
      <c r="BE3219" s="27">
        <f>ROUND(SUM(AO3219:AV3219),0)</f>
        <v>34821041</v>
      </c>
      <c r="BF3219" s="27">
        <f>ROUND(SUM(AW3219:BD3219),0)</f>
        <v>4353447</v>
      </c>
      <c r="BG3219" s="9">
        <f>+BF3219+BE3219</f>
        <v>39174488</v>
      </c>
      <c r="BH3219" s="27">
        <f>+ROUND(BG3219*$BH$2,0)</f>
        <v>31339590</v>
      </c>
      <c r="BI3219" s="27"/>
      <c r="BJ3219" t="s">
        <v>9823</v>
      </c>
      <c r="BK3219" t="s">
        <v>2281</v>
      </c>
      <c r="BL3219" t="s">
        <v>19878</v>
      </c>
      <c r="BM3219" t="s">
        <v>9851</v>
      </c>
      <c r="BN3219" t="s">
        <v>10263</v>
      </c>
      <c r="BO3219" t="s">
        <v>19879</v>
      </c>
      <c r="BP3219" t="s">
        <v>28187</v>
      </c>
      <c r="BQ3219" t="s">
        <v>34729</v>
      </c>
      <c r="BR3219" t="s">
        <v>29332</v>
      </c>
      <c r="BS3219">
        <v>1</v>
      </c>
      <c r="BU3219" t="s">
        <v>19878</v>
      </c>
      <c r="BV3219" t="s">
        <v>34730</v>
      </c>
      <c r="BW3219" t="s">
        <v>30465</v>
      </c>
      <c r="BX3219" t="s">
        <v>10263</v>
      </c>
      <c r="BY3219" t="s">
        <v>19879</v>
      </c>
      <c r="BZ3219" t="s">
        <v>28187</v>
      </c>
      <c r="CA3219">
        <v>1</v>
      </c>
      <c r="CB3219" t="s">
        <v>29341</v>
      </c>
    </row>
    <row r="3220" spans="1:80" x14ac:dyDescent="0.25">
      <c r="A3220" t="s">
        <v>7758</v>
      </c>
      <c r="B3220" s="41" t="s">
        <v>7203</v>
      </c>
      <c r="C3220" s="41">
        <v>12</v>
      </c>
      <c r="D3220">
        <v>27025</v>
      </c>
      <c r="E3220" t="s">
        <v>9419</v>
      </c>
      <c r="F3220" s="41">
        <v>143387</v>
      </c>
      <c r="G3220" s="41">
        <v>227025000514</v>
      </c>
      <c r="H3220" t="s">
        <v>5150</v>
      </c>
      <c r="I3220" s="25">
        <v>70.787526857309516</v>
      </c>
      <c r="J3220" s="42">
        <f>STANDARDIZE(I3220,$I$1,$I$2)</f>
        <v>0.89586362625126437</v>
      </c>
      <c r="K3220" s="26">
        <f>SUM(L3220:U3220)</f>
        <v>601</v>
      </c>
      <c r="L3220" s="26">
        <v>54</v>
      </c>
      <c r="M3220" s="26">
        <v>0</v>
      </c>
      <c r="N3220" s="26">
        <v>374</v>
      </c>
      <c r="O3220" s="26">
        <v>0</v>
      </c>
      <c r="P3220" s="26">
        <v>153</v>
      </c>
      <c r="Q3220" s="26">
        <v>0</v>
      </c>
      <c r="R3220" s="26">
        <v>20</v>
      </c>
      <c r="S3220" s="26">
        <v>0</v>
      </c>
      <c r="T3220" s="26">
        <v>0</v>
      </c>
      <c r="U3220" s="26">
        <v>0</v>
      </c>
      <c r="V3220" s="26">
        <f>SUM(W3220:AF3220)</f>
        <v>0</v>
      </c>
      <c r="W3220" s="26">
        <v>0</v>
      </c>
      <c r="X3220" s="26">
        <v>0</v>
      </c>
      <c r="Y3220" s="26">
        <v>0</v>
      </c>
      <c r="Z3220" s="26">
        <v>0</v>
      </c>
      <c r="AA3220" s="26">
        <v>0</v>
      </c>
      <c r="AB3220" s="26">
        <v>0</v>
      </c>
      <c r="AC3220" s="26">
        <v>0</v>
      </c>
      <c r="AD3220" s="26">
        <v>0</v>
      </c>
      <c r="AE3220" s="26">
        <v>0</v>
      </c>
      <c r="AF3220" s="26">
        <v>0</v>
      </c>
      <c r="AG3220" s="27">
        <f>ROUND(('Per Cápita'!$E$4*(1+($J3220/100))),0)</f>
        <v>75459</v>
      </c>
      <c r="AH3220" s="27">
        <f>ROUND(('Per Cápita'!$E$5*(1+($J3220/100))),0)</f>
        <v>66639</v>
      </c>
      <c r="AI3220" s="27">
        <f>ROUND(('Per Cápita'!$E$6*(1+($J3220/100))),0)</f>
        <v>99958</v>
      </c>
      <c r="AJ3220" s="27">
        <f>ROUND(('Per Cápita'!$E$7*(1+($J3220/100))),0)</f>
        <v>122498</v>
      </c>
      <c r="AK3220" s="27">
        <f>ROUND(('Per Cápita'!$F$4*(1+($J3220/100))),0)</f>
        <v>93098</v>
      </c>
      <c r="AL3220" s="27">
        <f>ROUND(('Per Cápita'!$F$5*(1+($J3220/100))),0)</f>
        <v>81339</v>
      </c>
      <c r="AM3220" s="27">
        <f>ROUND(('Per Cápita'!$F$6*(1+($J3220/100))),0)</f>
        <v>124458</v>
      </c>
      <c r="AN3220" s="27">
        <f>ROUND(('Per Cápita'!$F$7*(1+($J3220/100))),0)</f>
        <v>149938</v>
      </c>
      <c r="AO3220" s="27">
        <f>+AG3220*$M3220</f>
        <v>0</v>
      </c>
      <c r="AP3220" s="27">
        <f>+AH3220*($O3220+$Q3220)</f>
        <v>0</v>
      </c>
      <c r="AQ3220" s="27">
        <f>+AI3220*$S3220</f>
        <v>0</v>
      </c>
      <c r="AR3220" s="27">
        <f>+AJ3220*$U3220</f>
        <v>0</v>
      </c>
      <c r="AS3220" s="27">
        <f>+AK3220*L3220</f>
        <v>5027292</v>
      </c>
      <c r="AT3220" s="27">
        <f>+AL3220*(N3220+P3220)</f>
        <v>42865653</v>
      </c>
      <c r="AU3220" s="27">
        <f>+AM3220*R3220</f>
        <v>2489160</v>
      </c>
      <c r="AV3220" s="27">
        <f>+AN3220*T3220</f>
        <v>0</v>
      </c>
      <c r="AW3220" s="27">
        <f>+AG3220*$X3220*$AW$1</f>
        <v>0</v>
      </c>
      <c r="AX3220" s="27">
        <f>+AH3220*($AB3220+$Z3220)*$AW$1</f>
        <v>0</v>
      </c>
      <c r="AY3220" s="27">
        <f>+AI3220*$AD3220*$AW$1</f>
        <v>0</v>
      </c>
      <c r="AZ3220" s="27">
        <f>+AJ3220*$AF3220*$AW$1</f>
        <v>0</v>
      </c>
      <c r="BA3220" s="27">
        <f>+$AW$1*AK3220*W3220</f>
        <v>0</v>
      </c>
      <c r="BB3220" s="27">
        <f>+$AW$1*AL3220*(Y3220+AA3220)</f>
        <v>0</v>
      </c>
      <c r="BC3220" s="27">
        <f>+AM3220*AC3220*$AW$1</f>
        <v>0</v>
      </c>
      <c r="BD3220" s="27">
        <f>+$AW$1*AN3220*AE3220</f>
        <v>0</v>
      </c>
      <c r="BE3220" s="27">
        <f>ROUND(SUM(AO3220:AV3220),0)</f>
        <v>50382105</v>
      </c>
      <c r="BF3220" s="27">
        <f>ROUND(SUM(AW3220:BD3220),0)</f>
        <v>0</v>
      </c>
      <c r="BG3220" s="9">
        <f>+BF3220+BE3220</f>
        <v>50382105</v>
      </c>
      <c r="BH3220" s="27">
        <f>+ROUND(BG3220*$BH$2,0)</f>
        <v>40305684</v>
      </c>
      <c r="BI3220" s="27"/>
      <c r="BJ3220" t="s">
        <v>9828</v>
      </c>
      <c r="BK3220" t="s">
        <v>5150</v>
      </c>
      <c r="BL3220" t="s">
        <v>13609</v>
      </c>
      <c r="BM3220" t="s">
        <v>9838</v>
      </c>
      <c r="BN3220" t="s">
        <v>9832</v>
      </c>
      <c r="BO3220" t="s">
        <v>13610</v>
      </c>
      <c r="BP3220" t="s">
        <v>26015</v>
      </c>
      <c r="BQ3220" t="s">
        <v>34640</v>
      </c>
      <c r="BR3220" t="s">
        <v>29332</v>
      </c>
      <c r="BS3220">
        <v>1</v>
      </c>
      <c r="BU3220" t="s">
        <v>13609</v>
      </c>
      <c r="BV3220" t="s">
        <v>34641</v>
      </c>
      <c r="BW3220" t="s">
        <v>29351</v>
      </c>
      <c r="BX3220" t="s">
        <v>9832</v>
      </c>
      <c r="BY3220" t="s">
        <v>13610</v>
      </c>
      <c r="BZ3220" t="s">
        <v>26015</v>
      </c>
      <c r="CA3220">
        <v>1</v>
      </c>
      <c r="CB3220" t="s">
        <v>29341</v>
      </c>
    </row>
    <row r="3221" spans="1:80" x14ac:dyDescent="0.25">
      <c r="A3221" t="s">
        <v>7758</v>
      </c>
      <c r="B3221" s="41" t="s">
        <v>7203</v>
      </c>
      <c r="C3221" s="41">
        <v>12</v>
      </c>
      <c r="D3221">
        <v>27025</v>
      </c>
      <c r="E3221" t="s">
        <v>9419</v>
      </c>
      <c r="F3221" s="41">
        <v>6750</v>
      </c>
      <c r="G3221" s="41">
        <v>227025000689</v>
      </c>
      <c r="H3221" t="s">
        <v>5737</v>
      </c>
      <c r="I3221" s="25">
        <v>70.800198264024431</v>
      </c>
      <c r="J3221" s="42">
        <f>STANDARDIZE(I3221,$I$1,$I$2)</f>
        <v>0.89994356059442926</v>
      </c>
      <c r="K3221" s="26">
        <f>SUM(L3221:U3221)</f>
        <v>655</v>
      </c>
      <c r="L3221" s="26">
        <v>53</v>
      </c>
      <c r="M3221" s="26">
        <v>0</v>
      </c>
      <c r="N3221" s="26">
        <v>364</v>
      </c>
      <c r="O3221" s="26">
        <v>0</v>
      </c>
      <c r="P3221" s="26">
        <v>188</v>
      </c>
      <c r="Q3221" s="26">
        <v>0</v>
      </c>
      <c r="R3221" s="26">
        <v>50</v>
      </c>
      <c r="S3221" s="26">
        <v>0</v>
      </c>
      <c r="T3221" s="26">
        <v>0</v>
      </c>
      <c r="U3221" s="26">
        <v>0</v>
      </c>
      <c r="V3221" s="26">
        <f>SUM(W3221:AF3221)</f>
        <v>0</v>
      </c>
      <c r="W3221" s="26">
        <v>0</v>
      </c>
      <c r="X3221" s="26">
        <v>0</v>
      </c>
      <c r="Y3221" s="26">
        <v>0</v>
      </c>
      <c r="Z3221" s="26">
        <v>0</v>
      </c>
      <c r="AA3221" s="26">
        <v>0</v>
      </c>
      <c r="AB3221" s="26">
        <v>0</v>
      </c>
      <c r="AC3221" s="26">
        <v>0</v>
      </c>
      <c r="AD3221" s="26">
        <v>0</v>
      </c>
      <c r="AE3221" s="26">
        <v>0</v>
      </c>
      <c r="AF3221" s="26">
        <v>0</v>
      </c>
      <c r="AG3221" s="27">
        <f>ROUND(('Per Cápita'!$E$4*(1+($J3221/100))),0)</f>
        <v>75462</v>
      </c>
      <c r="AH3221" s="27">
        <f>ROUND(('Per Cápita'!$E$5*(1+($J3221/100))),0)</f>
        <v>66641</v>
      </c>
      <c r="AI3221" s="27">
        <f>ROUND(('Per Cápita'!$E$6*(1+($J3221/100))),0)</f>
        <v>99962</v>
      </c>
      <c r="AJ3221" s="27">
        <f>ROUND(('Per Cápita'!$E$7*(1+($J3221/100))),0)</f>
        <v>122503</v>
      </c>
      <c r="AK3221" s="27">
        <f>ROUND(('Per Cápita'!$F$4*(1+($J3221/100))),0)</f>
        <v>93101</v>
      </c>
      <c r="AL3221" s="27">
        <f>ROUND(('Per Cápita'!$F$5*(1+($J3221/100))),0)</f>
        <v>81343</v>
      </c>
      <c r="AM3221" s="27">
        <f>ROUND(('Per Cápita'!$F$6*(1+($J3221/100))),0)</f>
        <v>124463</v>
      </c>
      <c r="AN3221" s="27">
        <f>ROUND(('Per Cápita'!$F$7*(1+($J3221/100))),0)</f>
        <v>149944</v>
      </c>
      <c r="AO3221" s="27">
        <f>+AG3221*$M3221</f>
        <v>0</v>
      </c>
      <c r="AP3221" s="27">
        <f>+AH3221*($O3221+$Q3221)</f>
        <v>0</v>
      </c>
      <c r="AQ3221" s="27">
        <f>+AI3221*$S3221</f>
        <v>0</v>
      </c>
      <c r="AR3221" s="27">
        <f>+AJ3221*$U3221</f>
        <v>0</v>
      </c>
      <c r="AS3221" s="27">
        <f>+AK3221*L3221</f>
        <v>4934353</v>
      </c>
      <c r="AT3221" s="27">
        <f>+AL3221*(N3221+P3221)</f>
        <v>44901336</v>
      </c>
      <c r="AU3221" s="27">
        <f>+AM3221*R3221</f>
        <v>6223150</v>
      </c>
      <c r="AV3221" s="27">
        <f>+AN3221*T3221</f>
        <v>0</v>
      </c>
      <c r="AW3221" s="27">
        <f>+AG3221*$X3221*$AW$1</f>
        <v>0</v>
      </c>
      <c r="AX3221" s="27">
        <f>+AH3221*($AB3221+$Z3221)*$AW$1</f>
        <v>0</v>
      </c>
      <c r="AY3221" s="27">
        <f>+AI3221*$AD3221*$AW$1</f>
        <v>0</v>
      </c>
      <c r="AZ3221" s="27">
        <f>+AJ3221*$AF3221*$AW$1</f>
        <v>0</v>
      </c>
      <c r="BA3221" s="27">
        <f>+$AW$1*AK3221*W3221</f>
        <v>0</v>
      </c>
      <c r="BB3221" s="27">
        <f>+$AW$1*AL3221*(Y3221+AA3221)</f>
        <v>0</v>
      </c>
      <c r="BC3221" s="27">
        <f>+AM3221*AC3221*$AW$1</f>
        <v>0</v>
      </c>
      <c r="BD3221" s="27">
        <f>+$AW$1*AN3221*AE3221</f>
        <v>0</v>
      </c>
      <c r="BE3221" s="27">
        <f>ROUND(SUM(AO3221:AV3221),0)</f>
        <v>56058839</v>
      </c>
      <c r="BF3221" s="27">
        <f>ROUND(SUM(AW3221:BD3221),0)</f>
        <v>0</v>
      </c>
      <c r="BG3221" s="9">
        <f>+BF3221+BE3221</f>
        <v>56058839</v>
      </c>
      <c r="BH3221" s="27">
        <f>+ROUND(BG3221*$BH$2,0)</f>
        <v>44847071</v>
      </c>
      <c r="BI3221" s="27"/>
      <c r="BJ3221" t="s">
        <v>9828</v>
      </c>
      <c r="BK3221" t="s">
        <v>5737</v>
      </c>
      <c r="BL3221" t="s">
        <v>19880</v>
      </c>
      <c r="BM3221" t="s">
        <v>9838</v>
      </c>
      <c r="BN3221" t="s">
        <v>9832</v>
      </c>
      <c r="BO3221" t="s">
        <v>19881</v>
      </c>
      <c r="BP3221" t="s">
        <v>25293</v>
      </c>
      <c r="BQ3221" t="s">
        <v>34731</v>
      </c>
      <c r="BR3221" t="s">
        <v>29332</v>
      </c>
      <c r="BS3221">
        <v>1</v>
      </c>
      <c r="BU3221" t="s">
        <v>19880</v>
      </c>
      <c r="BV3221" t="s">
        <v>34732</v>
      </c>
      <c r="BW3221" t="s">
        <v>29351</v>
      </c>
      <c r="BX3221" t="s">
        <v>9832</v>
      </c>
      <c r="BY3221" t="s">
        <v>19881</v>
      </c>
      <c r="BZ3221" t="s">
        <v>25293</v>
      </c>
      <c r="CA3221">
        <v>1</v>
      </c>
      <c r="CB3221" t="s">
        <v>29341</v>
      </c>
    </row>
    <row r="3222" spans="1:80" x14ac:dyDescent="0.25">
      <c r="A3222" t="s">
        <v>7758</v>
      </c>
      <c r="B3222" s="41" t="s">
        <v>7203</v>
      </c>
      <c r="C3222" s="41">
        <v>12</v>
      </c>
      <c r="D3222">
        <v>27025</v>
      </c>
      <c r="E3222" t="s">
        <v>9419</v>
      </c>
      <c r="F3222" s="41">
        <v>6749</v>
      </c>
      <c r="G3222" s="41">
        <v>227025000891</v>
      </c>
      <c r="H3222" t="s">
        <v>5151</v>
      </c>
      <c r="I3222" s="25">
        <v>71.490259005766887</v>
      </c>
      <c r="J3222" s="42">
        <f>STANDARDIZE(I3222,$I$1,$I$2)</f>
        <v>1.1221290355339222</v>
      </c>
      <c r="K3222" s="26">
        <f>SUM(L3222:U3222)</f>
        <v>751</v>
      </c>
      <c r="L3222" s="26">
        <v>40</v>
      </c>
      <c r="M3222" s="26">
        <v>0</v>
      </c>
      <c r="N3222" s="26">
        <v>282</v>
      </c>
      <c r="O3222" s="26">
        <v>0</v>
      </c>
      <c r="P3222" s="26">
        <v>274</v>
      </c>
      <c r="Q3222" s="26">
        <v>0</v>
      </c>
      <c r="R3222" s="26">
        <v>155</v>
      </c>
      <c r="S3222" s="26">
        <v>0</v>
      </c>
      <c r="T3222" s="26">
        <v>0</v>
      </c>
      <c r="U3222" s="26">
        <v>0</v>
      </c>
      <c r="V3222" s="26">
        <f>SUM(W3222:AF3222)</f>
        <v>0</v>
      </c>
      <c r="W3222" s="26">
        <v>0</v>
      </c>
      <c r="X3222" s="26">
        <v>0</v>
      </c>
      <c r="Y3222" s="26">
        <v>0</v>
      </c>
      <c r="Z3222" s="26">
        <v>0</v>
      </c>
      <c r="AA3222" s="26">
        <v>0</v>
      </c>
      <c r="AB3222" s="26">
        <v>0</v>
      </c>
      <c r="AC3222" s="26">
        <v>0</v>
      </c>
      <c r="AD3222" s="26">
        <v>0</v>
      </c>
      <c r="AE3222" s="26">
        <v>0</v>
      </c>
      <c r="AF3222" s="26">
        <v>0</v>
      </c>
      <c r="AG3222" s="27">
        <f>ROUND(('Per Cápita'!$E$4*(1+($J3222/100))),0)</f>
        <v>75628</v>
      </c>
      <c r="AH3222" s="27">
        <f>ROUND(('Per Cápita'!$E$5*(1+($J3222/100))),0)</f>
        <v>66788</v>
      </c>
      <c r="AI3222" s="27">
        <f>ROUND(('Per Cápita'!$E$6*(1+($J3222/100))),0)</f>
        <v>100182</v>
      </c>
      <c r="AJ3222" s="27">
        <f>ROUND(('Per Cápita'!$E$7*(1+($J3222/100))),0)</f>
        <v>122772</v>
      </c>
      <c r="AK3222" s="27">
        <f>ROUND(('Per Cápita'!$F$4*(1+($J3222/100))),0)</f>
        <v>93306</v>
      </c>
      <c r="AL3222" s="27">
        <f>ROUND(('Per Cápita'!$F$5*(1+($J3222/100))),0)</f>
        <v>81522</v>
      </c>
      <c r="AM3222" s="27">
        <f>ROUND(('Per Cápita'!$F$6*(1+($J3222/100))),0)</f>
        <v>124737</v>
      </c>
      <c r="AN3222" s="27">
        <f>ROUND(('Per Cápita'!$F$7*(1+($J3222/100))),0)</f>
        <v>150275</v>
      </c>
      <c r="AO3222" s="27">
        <f>+AG3222*$M3222</f>
        <v>0</v>
      </c>
      <c r="AP3222" s="27">
        <f>+AH3222*($O3222+$Q3222)</f>
        <v>0</v>
      </c>
      <c r="AQ3222" s="27">
        <f>+AI3222*$S3222</f>
        <v>0</v>
      </c>
      <c r="AR3222" s="27">
        <f>+AJ3222*$U3222</f>
        <v>0</v>
      </c>
      <c r="AS3222" s="27">
        <f>+AK3222*L3222</f>
        <v>3732240</v>
      </c>
      <c r="AT3222" s="27">
        <f>+AL3222*(N3222+P3222)</f>
        <v>45326232</v>
      </c>
      <c r="AU3222" s="27">
        <f>+AM3222*R3222</f>
        <v>19334235</v>
      </c>
      <c r="AV3222" s="27">
        <f>+AN3222*T3222</f>
        <v>0</v>
      </c>
      <c r="AW3222" s="27">
        <f>+AG3222*$X3222*$AW$1</f>
        <v>0</v>
      </c>
      <c r="AX3222" s="27">
        <f>+AH3222*($AB3222+$Z3222)*$AW$1</f>
        <v>0</v>
      </c>
      <c r="AY3222" s="27">
        <f>+AI3222*$AD3222*$AW$1</f>
        <v>0</v>
      </c>
      <c r="AZ3222" s="27">
        <f>+AJ3222*$AF3222*$AW$1</f>
        <v>0</v>
      </c>
      <c r="BA3222" s="27">
        <f>+$AW$1*AK3222*W3222</f>
        <v>0</v>
      </c>
      <c r="BB3222" s="27">
        <f>+$AW$1*AL3222*(Y3222+AA3222)</f>
        <v>0</v>
      </c>
      <c r="BC3222" s="27">
        <f>+AM3222*AC3222*$AW$1</f>
        <v>0</v>
      </c>
      <c r="BD3222" s="27">
        <f>+$AW$1*AN3222*AE3222</f>
        <v>0</v>
      </c>
      <c r="BE3222" s="27">
        <f>ROUND(SUM(AO3222:AV3222),0)</f>
        <v>68392707</v>
      </c>
      <c r="BF3222" s="27">
        <f>ROUND(SUM(AW3222:BD3222),0)</f>
        <v>0</v>
      </c>
      <c r="BG3222" s="9">
        <f>+BF3222+BE3222</f>
        <v>68392707</v>
      </c>
      <c r="BH3222" s="27">
        <f>+ROUND(BG3222*$BH$2,0)</f>
        <v>54714166</v>
      </c>
      <c r="BI3222" s="27"/>
      <c r="BJ3222" t="s">
        <v>9828</v>
      </c>
      <c r="BK3222" t="s">
        <v>5151</v>
      </c>
      <c r="BL3222" t="s">
        <v>19860</v>
      </c>
      <c r="BM3222" t="s">
        <v>9838</v>
      </c>
      <c r="BN3222" t="s">
        <v>9832</v>
      </c>
      <c r="BO3222" t="s">
        <v>19861</v>
      </c>
      <c r="BP3222" t="s">
        <v>28181</v>
      </c>
      <c r="BQ3222" t="s">
        <v>34733</v>
      </c>
      <c r="BR3222" t="s">
        <v>29332</v>
      </c>
      <c r="BS3222">
        <v>1</v>
      </c>
      <c r="BU3222" t="s">
        <v>19860</v>
      </c>
      <c r="BV3222" t="s">
        <v>34734</v>
      </c>
      <c r="BW3222" t="s">
        <v>29351</v>
      </c>
      <c r="BX3222" t="s">
        <v>9832</v>
      </c>
      <c r="BY3222" t="s">
        <v>19861</v>
      </c>
      <c r="BZ3222" t="s">
        <v>28181</v>
      </c>
      <c r="CA3222">
        <v>1</v>
      </c>
      <c r="CB3222" t="s">
        <v>29341</v>
      </c>
    </row>
    <row r="3223" spans="1:80" x14ac:dyDescent="0.25">
      <c r="A3223" t="s">
        <v>7758</v>
      </c>
      <c r="B3223" s="41" t="s">
        <v>7203</v>
      </c>
      <c r="C3223" s="41">
        <v>12</v>
      </c>
      <c r="D3223">
        <v>27025</v>
      </c>
      <c r="E3223" t="s">
        <v>9419</v>
      </c>
      <c r="F3223" s="41">
        <v>141615</v>
      </c>
      <c r="G3223" s="41">
        <v>227025000930</v>
      </c>
      <c r="H3223" t="s">
        <v>5152</v>
      </c>
      <c r="I3223" s="25">
        <v>71.707102208502363</v>
      </c>
      <c r="J3223" s="42">
        <f>STANDARDIZE(I3223,$I$1,$I$2)</f>
        <v>1.1919481211198166</v>
      </c>
      <c r="K3223" s="26">
        <f>SUM(L3223:U3223)</f>
        <v>751</v>
      </c>
      <c r="L3223" s="26">
        <v>63</v>
      </c>
      <c r="M3223" s="26">
        <v>0</v>
      </c>
      <c r="N3223" s="26">
        <v>283</v>
      </c>
      <c r="O3223" s="26">
        <v>0</v>
      </c>
      <c r="P3223" s="26">
        <v>313</v>
      </c>
      <c r="Q3223" s="26">
        <v>0</v>
      </c>
      <c r="R3223" s="26">
        <v>92</v>
      </c>
      <c r="S3223" s="26">
        <v>0</v>
      </c>
      <c r="T3223" s="26">
        <v>0</v>
      </c>
      <c r="U3223" s="26">
        <v>0</v>
      </c>
      <c r="V3223" s="26">
        <f>SUM(W3223:AF3223)</f>
        <v>0</v>
      </c>
      <c r="W3223" s="26">
        <v>0</v>
      </c>
      <c r="X3223" s="26">
        <v>0</v>
      </c>
      <c r="Y3223" s="26">
        <v>0</v>
      </c>
      <c r="Z3223" s="26">
        <v>0</v>
      </c>
      <c r="AA3223" s="26">
        <v>0</v>
      </c>
      <c r="AB3223" s="26">
        <v>0</v>
      </c>
      <c r="AC3223" s="26">
        <v>0</v>
      </c>
      <c r="AD3223" s="26">
        <v>0</v>
      </c>
      <c r="AE3223" s="26">
        <v>0</v>
      </c>
      <c r="AF3223" s="26">
        <v>0</v>
      </c>
      <c r="AG3223" s="27">
        <f>ROUND(('Per Cápita'!$E$4*(1+($J3223/100))),0)</f>
        <v>75680</v>
      </c>
      <c r="AH3223" s="27">
        <f>ROUND(('Per Cápita'!$E$5*(1+($J3223/100))),0)</f>
        <v>66834</v>
      </c>
      <c r="AI3223" s="27">
        <f>ROUND(('Per Cápita'!$E$6*(1+($J3223/100))),0)</f>
        <v>100251</v>
      </c>
      <c r="AJ3223" s="27">
        <f>ROUND(('Per Cápita'!$E$7*(1+($J3223/100))),0)</f>
        <v>122857</v>
      </c>
      <c r="AK3223" s="27">
        <f>ROUND(('Per Cápita'!$F$4*(1+($J3223/100))),0)</f>
        <v>93371</v>
      </c>
      <c r="AL3223" s="27">
        <f>ROUND(('Per Cápita'!$F$5*(1+($J3223/100))),0)</f>
        <v>81578</v>
      </c>
      <c r="AM3223" s="27">
        <f>ROUND(('Per Cápita'!$F$6*(1+($J3223/100))),0)</f>
        <v>124823</v>
      </c>
      <c r="AN3223" s="27">
        <f>ROUND(('Per Cápita'!$F$7*(1+($J3223/100))),0)</f>
        <v>150378</v>
      </c>
      <c r="AO3223" s="27">
        <f>+AG3223*$M3223</f>
        <v>0</v>
      </c>
      <c r="AP3223" s="27">
        <f>+AH3223*($O3223+$Q3223)</f>
        <v>0</v>
      </c>
      <c r="AQ3223" s="27">
        <f>+AI3223*$S3223</f>
        <v>0</v>
      </c>
      <c r="AR3223" s="27">
        <f>+AJ3223*$U3223</f>
        <v>0</v>
      </c>
      <c r="AS3223" s="27">
        <f>+AK3223*L3223</f>
        <v>5882373</v>
      </c>
      <c r="AT3223" s="27">
        <f>+AL3223*(N3223+P3223)</f>
        <v>48620488</v>
      </c>
      <c r="AU3223" s="27">
        <f>+AM3223*R3223</f>
        <v>11483716</v>
      </c>
      <c r="AV3223" s="27">
        <f>+AN3223*T3223</f>
        <v>0</v>
      </c>
      <c r="AW3223" s="27">
        <f>+AG3223*$X3223*$AW$1</f>
        <v>0</v>
      </c>
      <c r="AX3223" s="27">
        <f>+AH3223*($AB3223+$Z3223)*$AW$1</f>
        <v>0</v>
      </c>
      <c r="AY3223" s="27">
        <f>+AI3223*$AD3223*$AW$1</f>
        <v>0</v>
      </c>
      <c r="AZ3223" s="27">
        <f>+AJ3223*$AF3223*$AW$1</f>
        <v>0</v>
      </c>
      <c r="BA3223" s="27">
        <f>+$AW$1*AK3223*W3223</f>
        <v>0</v>
      </c>
      <c r="BB3223" s="27">
        <f>+$AW$1*AL3223*(Y3223+AA3223)</f>
        <v>0</v>
      </c>
      <c r="BC3223" s="27">
        <f>+AM3223*AC3223*$AW$1</f>
        <v>0</v>
      </c>
      <c r="BD3223" s="27">
        <f>+$AW$1*AN3223*AE3223</f>
        <v>0</v>
      </c>
      <c r="BE3223" s="27">
        <f>ROUND(SUM(AO3223:AV3223),0)</f>
        <v>65986577</v>
      </c>
      <c r="BF3223" s="27">
        <f>ROUND(SUM(AW3223:BD3223),0)</f>
        <v>0</v>
      </c>
      <c r="BG3223" s="9">
        <f>+BF3223+BE3223</f>
        <v>65986577</v>
      </c>
      <c r="BH3223" s="27">
        <f>+ROUND(BG3223*$BH$2,0)</f>
        <v>52789262</v>
      </c>
      <c r="BI3223" s="27"/>
      <c r="BJ3223" t="s">
        <v>9828</v>
      </c>
      <c r="BK3223" t="s">
        <v>5152</v>
      </c>
      <c r="BL3223" t="s">
        <v>13657</v>
      </c>
      <c r="BM3223" t="s">
        <v>9838</v>
      </c>
      <c r="BN3223" t="s">
        <v>9832</v>
      </c>
      <c r="BO3223" t="s">
        <v>13658</v>
      </c>
      <c r="BP3223" t="s">
        <v>26032</v>
      </c>
      <c r="BQ3223" t="s">
        <v>34678</v>
      </c>
      <c r="BR3223" t="s">
        <v>29332</v>
      </c>
      <c r="BS3223">
        <v>1</v>
      </c>
      <c r="BU3223" t="s">
        <v>13657</v>
      </c>
      <c r="BV3223" t="s">
        <v>34679</v>
      </c>
      <c r="BW3223" t="s">
        <v>29351</v>
      </c>
      <c r="BX3223" t="s">
        <v>9832</v>
      </c>
      <c r="BY3223" t="s">
        <v>13658</v>
      </c>
      <c r="BZ3223" t="s">
        <v>26032</v>
      </c>
      <c r="CA3223">
        <v>1</v>
      </c>
      <c r="CB3223" t="s">
        <v>29341</v>
      </c>
    </row>
    <row r="3224" spans="1:80" x14ac:dyDescent="0.25">
      <c r="A3224" t="s">
        <v>7758</v>
      </c>
      <c r="B3224" s="41" t="s">
        <v>7203</v>
      </c>
      <c r="C3224" s="41">
        <v>12</v>
      </c>
      <c r="D3224">
        <v>27025</v>
      </c>
      <c r="E3224" t="s">
        <v>9419</v>
      </c>
      <c r="F3224" s="41">
        <v>136910</v>
      </c>
      <c r="G3224" s="41">
        <v>227025001022</v>
      </c>
      <c r="H3224" t="s">
        <v>7126</v>
      </c>
      <c r="I3224" s="25">
        <v>70.777018225158301</v>
      </c>
      <c r="J3224" s="42">
        <f>STANDARDIZE(I3224,$I$1,$I$2)</f>
        <v>0.89248006117612866</v>
      </c>
      <c r="K3224" s="26">
        <f>SUM(L3224:U3224)</f>
        <v>570</v>
      </c>
      <c r="L3224" s="26">
        <v>59</v>
      </c>
      <c r="M3224" s="26">
        <v>0</v>
      </c>
      <c r="N3224" s="26">
        <v>309</v>
      </c>
      <c r="O3224" s="26">
        <v>0</v>
      </c>
      <c r="P3224" s="26">
        <v>183</v>
      </c>
      <c r="Q3224" s="26">
        <v>0</v>
      </c>
      <c r="R3224" s="26">
        <v>19</v>
      </c>
      <c r="S3224" s="26">
        <v>0</v>
      </c>
      <c r="T3224" s="26">
        <v>0</v>
      </c>
      <c r="U3224" s="26">
        <v>0</v>
      </c>
      <c r="V3224" s="26">
        <f>SUM(W3224:AF3224)</f>
        <v>0</v>
      </c>
      <c r="W3224" s="26">
        <v>0</v>
      </c>
      <c r="X3224" s="26">
        <v>0</v>
      </c>
      <c r="Y3224" s="26">
        <v>0</v>
      </c>
      <c r="Z3224" s="26">
        <v>0</v>
      </c>
      <c r="AA3224" s="26">
        <v>0</v>
      </c>
      <c r="AB3224" s="26">
        <v>0</v>
      </c>
      <c r="AC3224" s="26">
        <v>0</v>
      </c>
      <c r="AD3224" s="26">
        <v>0</v>
      </c>
      <c r="AE3224" s="26">
        <v>0</v>
      </c>
      <c r="AF3224" s="26">
        <v>0</v>
      </c>
      <c r="AG3224" s="27">
        <f>ROUND(('Per Cápita'!$E$4*(1+($J3224/100))),0)</f>
        <v>75456</v>
      </c>
      <c r="AH3224" s="27">
        <f>ROUND(('Per Cápita'!$E$5*(1+($J3224/100))),0)</f>
        <v>66636</v>
      </c>
      <c r="AI3224" s="27">
        <f>ROUND(('Per Cápita'!$E$6*(1+($J3224/100))),0)</f>
        <v>99954</v>
      </c>
      <c r="AJ3224" s="27">
        <f>ROUND(('Per Cápita'!$E$7*(1+($J3224/100))),0)</f>
        <v>122494</v>
      </c>
      <c r="AK3224" s="27">
        <f>ROUND(('Per Cápita'!$F$4*(1+($J3224/100))),0)</f>
        <v>93095</v>
      </c>
      <c r="AL3224" s="27">
        <f>ROUND(('Per Cápita'!$F$5*(1+($J3224/100))),0)</f>
        <v>81336</v>
      </c>
      <c r="AM3224" s="27">
        <f>ROUND(('Per Cápita'!$F$6*(1+($J3224/100))),0)</f>
        <v>124454</v>
      </c>
      <c r="AN3224" s="27">
        <f>ROUND(('Per Cápita'!$F$7*(1+($J3224/100))),0)</f>
        <v>149933</v>
      </c>
      <c r="AO3224" s="27">
        <f>+AG3224*$M3224</f>
        <v>0</v>
      </c>
      <c r="AP3224" s="27">
        <f>+AH3224*($O3224+$Q3224)</f>
        <v>0</v>
      </c>
      <c r="AQ3224" s="27">
        <f>+AI3224*$S3224</f>
        <v>0</v>
      </c>
      <c r="AR3224" s="27">
        <f>+AJ3224*$U3224</f>
        <v>0</v>
      </c>
      <c r="AS3224" s="27">
        <f>+AK3224*L3224</f>
        <v>5492605</v>
      </c>
      <c r="AT3224" s="27">
        <f>+AL3224*(N3224+P3224)</f>
        <v>40017312</v>
      </c>
      <c r="AU3224" s="27">
        <f>+AM3224*R3224</f>
        <v>2364626</v>
      </c>
      <c r="AV3224" s="27">
        <f>+AN3224*T3224</f>
        <v>0</v>
      </c>
      <c r="AW3224" s="27">
        <f>+AG3224*$X3224*$AW$1</f>
        <v>0</v>
      </c>
      <c r="AX3224" s="27">
        <f>+AH3224*($AB3224+$Z3224)*$AW$1</f>
        <v>0</v>
      </c>
      <c r="AY3224" s="27">
        <f>+AI3224*$AD3224*$AW$1</f>
        <v>0</v>
      </c>
      <c r="AZ3224" s="27">
        <f>+AJ3224*$AF3224*$AW$1</f>
        <v>0</v>
      </c>
      <c r="BA3224" s="27">
        <f>+$AW$1*AK3224*W3224</f>
        <v>0</v>
      </c>
      <c r="BB3224" s="27">
        <f>+$AW$1*AL3224*(Y3224+AA3224)</f>
        <v>0</v>
      </c>
      <c r="BC3224" s="27">
        <f>+AM3224*AC3224*$AW$1</f>
        <v>0</v>
      </c>
      <c r="BD3224" s="27">
        <f>+$AW$1*AN3224*AE3224</f>
        <v>0</v>
      </c>
      <c r="BE3224" s="27">
        <f>ROUND(SUM(AO3224:AV3224),0)</f>
        <v>47874543</v>
      </c>
      <c r="BF3224" s="27">
        <f>ROUND(SUM(AW3224:BD3224),0)</f>
        <v>0</v>
      </c>
      <c r="BG3224" s="9">
        <f>+BF3224+BE3224</f>
        <v>47874543</v>
      </c>
      <c r="BH3224" s="27">
        <f>+ROUND(BG3224*$BH$2,0)</f>
        <v>38299634</v>
      </c>
      <c r="BI3224" s="27"/>
      <c r="BJ3224" t="s">
        <v>9828</v>
      </c>
      <c r="BK3224" t="s">
        <v>7126</v>
      </c>
      <c r="BL3224" t="s">
        <v>13609</v>
      </c>
      <c r="BM3224" t="s">
        <v>9838</v>
      </c>
      <c r="BN3224" t="s">
        <v>9832</v>
      </c>
      <c r="BO3224" t="s">
        <v>13610</v>
      </c>
      <c r="BP3224" t="s">
        <v>26015</v>
      </c>
      <c r="BQ3224" t="s">
        <v>34640</v>
      </c>
      <c r="BR3224" t="s">
        <v>29332</v>
      </c>
      <c r="BS3224">
        <v>1</v>
      </c>
      <c r="BU3224" t="s">
        <v>13609</v>
      </c>
      <c r="BV3224" t="s">
        <v>34641</v>
      </c>
      <c r="BW3224" t="s">
        <v>29351</v>
      </c>
      <c r="BX3224" t="s">
        <v>9832</v>
      </c>
      <c r="BY3224" t="s">
        <v>13610</v>
      </c>
      <c r="BZ3224" t="s">
        <v>26015</v>
      </c>
      <c r="CA3224">
        <v>1</v>
      </c>
      <c r="CB3224" t="s">
        <v>29341</v>
      </c>
    </row>
    <row r="3225" spans="1:80" x14ac:dyDescent="0.25">
      <c r="A3225" t="s">
        <v>7758</v>
      </c>
      <c r="B3225" s="41" t="s">
        <v>7203</v>
      </c>
      <c r="C3225" s="41">
        <v>12</v>
      </c>
      <c r="D3225">
        <v>27025</v>
      </c>
      <c r="E3225" t="s">
        <v>9419</v>
      </c>
      <c r="F3225" s="41">
        <v>136929</v>
      </c>
      <c r="G3225" s="41">
        <v>227025001065</v>
      </c>
      <c r="H3225" t="s">
        <v>5590</v>
      </c>
      <c r="I3225" s="25">
        <v>71.083982969827034</v>
      </c>
      <c r="J3225" s="42">
        <f>STANDARDIZE(I3225,$I$1,$I$2)</f>
        <v>0.99131644391496465</v>
      </c>
      <c r="K3225" s="26">
        <f>SUM(L3225:U3225)</f>
        <v>495</v>
      </c>
      <c r="L3225" s="26">
        <v>56</v>
      </c>
      <c r="M3225" s="26">
        <v>0</v>
      </c>
      <c r="N3225" s="26">
        <v>227</v>
      </c>
      <c r="O3225" s="26">
        <v>0</v>
      </c>
      <c r="P3225" s="26">
        <v>144</v>
      </c>
      <c r="Q3225" s="26">
        <v>0</v>
      </c>
      <c r="R3225" s="26">
        <v>68</v>
      </c>
      <c r="S3225" s="26">
        <v>0</v>
      </c>
      <c r="T3225" s="26">
        <v>0</v>
      </c>
      <c r="U3225" s="26">
        <v>0</v>
      </c>
      <c r="V3225" s="26">
        <f>SUM(W3225:AF3225)</f>
        <v>0</v>
      </c>
      <c r="W3225" s="26">
        <v>0</v>
      </c>
      <c r="X3225" s="26">
        <v>0</v>
      </c>
      <c r="Y3225" s="26">
        <v>0</v>
      </c>
      <c r="Z3225" s="26">
        <v>0</v>
      </c>
      <c r="AA3225" s="26">
        <v>0</v>
      </c>
      <c r="AB3225" s="26">
        <v>0</v>
      </c>
      <c r="AC3225" s="26">
        <v>0</v>
      </c>
      <c r="AD3225" s="26">
        <v>0</v>
      </c>
      <c r="AE3225" s="26">
        <v>0</v>
      </c>
      <c r="AF3225" s="26">
        <v>0</v>
      </c>
      <c r="AG3225" s="27">
        <f>ROUND(('Per Cápita'!$E$4*(1+($J3225/100))),0)</f>
        <v>75530</v>
      </c>
      <c r="AH3225" s="27">
        <f>ROUND(('Per Cápita'!$E$5*(1+($J3225/100))),0)</f>
        <v>66702</v>
      </c>
      <c r="AI3225" s="27">
        <f>ROUND(('Per Cápita'!$E$6*(1+($J3225/100))),0)</f>
        <v>100052</v>
      </c>
      <c r="AJ3225" s="27">
        <f>ROUND(('Per Cápita'!$E$7*(1+($J3225/100))),0)</f>
        <v>122614</v>
      </c>
      <c r="AK3225" s="27">
        <f>ROUND(('Per Cápita'!$F$4*(1+($J3225/100))),0)</f>
        <v>93186</v>
      </c>
      <c r="AL3225" s="27">
        <f>ROUND(('Per Cápita'!$F$5*(1+($J3225/100))),0)</f>
        <v>81416</v>
      </c>
      <c r="AM3225" s="27">
        <f>ROUND(('Per Cápita'!$F$6*(1+($J3225/100))),0)</f>
        <v>124576</v>
      </c>
      <c r="AN3225" s="27">
        <f>ROUND(('Per Cápita'!$F$7*(1+($J3225/100))),0)</f>
        <v>150080</v>
      </c>
      <c r="AO3225" s="27">
        <f>+AG3225*$M3225</f>
        <v>0</v>
      </c>
      <c r="AP3225" s="27">
        <f>+AH3225*($O3225+$Q3225)</f>
        <v>0</v>
      </c>
      <c r="AQ3225" s="27">
        <f>+AI3225*$S3225</f>
        <v>0</v>
      </c>
      <c r="AR3225" s="27">
        <f>+AJ3225*$U3225</f>
        <v>0</v>
      </c>
      <c r="AS3225" s="27">
        <f>+AK3225*L3225</f>
        <v>5218416</v>
      </c>
      <c r="AT3225" s="27">
        <f>+AL3225*(N3225+P3225)</f>
        <v>30205336</v>
      </c>
      <c r="AU3225" s="27">
        <f>+AM3225*R3225</f>
        <v>8471168</v>
      </c>
      <c r="AV3225" s="27">
        <f>+AN3225*T3225</f>
        <v>0</v>
      </c>
      <c r="AW3225" s="27">
        <f>+AG3225*$X3225*$AW$1</f>
        <v>0</v>
      </c>
      <c r="AX3225" s="27">
        <f>+AH3225*($AB3225+$Z3225)*$AW$1</f>
        <v>0</v>
      </c>
      <c r="AY3225" s="27">
        <f>+AI3225*$AD3225*$AW$1</f>
        <v>0</v>
      </c>
      <c r="AZ3225" s="27">
        <f>+AJ3225*$AF3225*$AW$1</f>
        <v>0</v>
      </c>
      <c r="BA3225" s="27">
        <f>+$AW$1*AK3225*W3225</f>
        <v>0</v>
      </c>
      <c r="BB3225" s="27">
        <f>+$AW$1*AL3225*(Y3225+AA3225)</f>
        <v>0</v>
      </c>
      <c r="BC3225" s="27">
        <f>+AM3225*AC3225*$AW$1</f>
        <v>0</v>
      </c>
      <c r="BD3225" s="27">
        <f>+$AW$1*AN3225*AE3225</f>
        <v>0</v>
      </c>
      <c r="BE3225" s="27">
        <f>ROUND(SUM(AO3225:AV3225),0)</f>
        <v>43894920</v>
      </c>
      <c r="BF3225" s="27">
        <f>ROUND(SUM(AW3225:BD3225),0)</f>
        <v>0</v>
      </c>
      <c r="BG3225" s="9">
        <f>+BF3225+BE3225</f>
        <v>43894920</v>
      </c>
      <c r="BH3225" s="27">
        <f>+ROUND(BG3225*$BH$2,0)</f>
        <v>35115936</v>
      </c>
      <c r="BI3225" s="27"/>
      <c r="BJ3225" t="s">
        <v>9828</v>
      </c>
      <c r="BK3225" t="s">
        <v>5590</v>
      </c>
      <c r="BL3225" t="s">
        <v>19856</v>
      </c>
      <c r="BM3225" t="s">
        <v>9838</v>
      </c>
      <c r="BN3225" t="s">
        <v>9832</v>
      </c>
      <c r="BO3225" t="s">
        <v>19857</v>
      </c>
      <c r="BP3225" t="s">
        <v>28179</v>
      </c>
      <c r="BQ3225" t="s">
        <v>34716</v>
      </c>
      <c r="BR3225" t="s">
        <v>29332</v>
      </c>
      <c r="BS3225">
        <v>1</v>
      </c>
      <c r="BU3225" t="s">
        <v>19856</v>
      </c>
      <c r="BV3225" t="s">
        <v>5145</v>
      </c>
      <c r="BW3225" t="s">
        <v>29351</v>
      </c>
      <c r="BX3225" t="s">
        <v>9832</v>
      </c>
      <c r="BY3225" t="s">
        <v>19857</v>
      </c>
      <c r="BZ3225" t="s">
        <v>28179</v>
      </c>
      <c r="CA3225">
        <v>1</v>
      </c>
      <c r="CB3225" t="s">
        <v>29341</v>
      </c>
    </row>
    <row r="3226" spans="1:80" x14ac:dyDescent="0.25">
      <c r="A3226" t="s">
        <v>7758</v>
      </c>
      <c r="B3226" s="41" t="s">
        <v>7203</v>
      </c>
      <c r="C3226" s="41">
        <v>12</v>
      </c>
      <c r="D3226">
        <v>27025</v>
      </c>
      <c r="E3226" t="s">
        <v>9419</v>
      </c>
      <c r="F3226" s="41">
        <v>141616</v>
      </c>
      <c r="G3226" s="41">
        <v>227025001219</v>
      </c>
      <c r="H3226" t="s">
        <v>5153</v>
      </c>
      <c r="I3226" s="25">
        <v>70.646057224123467</v>
      </c>
      <c r="J3226" s="42">
        <f>STANDARDIZE(I3226,$I$1,$I$2)</f>
        <v>0.85031329171174475</v>
      </c>
      <c r="K3226" s="26">
        <f>SUM(L3226:U3226)</f>
        <v>369</v>
      </c>
      <c r="L3226" s="26">
        <v>23</v>
      </c>
      <c r="M3226" s="26">
        <v>0</v>
      </c>
      <c r="N3226" s="26">
        <v>184</v>
      </c>
      <c r="O3226" s="26">
        <v>0</v>
      </c>
      <c r="P3226" s="26">
        <v>136</v>
      </c>
      <c r="Q3226" s="26">
        <v>0</v>
      </c>
      <c r="R3226" s="26">
        <v>26</v>
      </c>
      <c r="S3226" s="26">
        <v>0</v>
      </c>
      <c r="T3226" s="26">
        <v>0</v>
      </c>
      <c r="U3226" s="26">
        <v>0</v>
      </c>
      <c r="V3226" s="26">
        <f>SUM(W3226:AF3226)</f>
        <v>0</v>
      </c>
      <c r="W3226" s="26">
        <v>0</v>
      </c>
      <c r="X3226" s="26">
        <v>0</v>
      </c>
      <c r="Y3226" s="26">
        <v>0</v>
      </c>
      <c r="Z3226" s="26">
        <v>0</v>
      </c>
      <c r="AA3226" s="26">
        <v>0</v>
      </c>
      <c r="AB3226" s="26">
        <v>0</v>
      </c>
      <c r="AC3226" s="26">
        <v>0</v>
      </c>
      <c r="AD3226" s="26">
        <v>0</v>
      </c>
      <c r="AE3226" s="26">
        <v>0</v>
      </c>
      <c r="AF3226" s="26">
        <v>0</v>
      </c>
      <c r="AG3226" s="27">
        <f>ROUND(('Per Cápita'!$E$4*(1+($J3226/100))),0)</f>
        <v>75425</v>
      </c>
      <c r="AH3226" s="27">
        <f>ROUND(('Per Cápita'!$E$5*(1+($J3226/100))),0)</f>
        <v>66609</v>
      </c>
      <c r="AI3226" s="27">
        <f>ROUND(('Per Cápita'!$E$6*(1+($J3226/100))),0)</f>
        <v>99912</v>
      </c>
      <c r="AJ3226" s="27">
        <f>ROUND(('Per Cápita'!$E$7*(1+($J3226/100))),0)</f>
        <v>122442</v>
      </c>
      <c r="AK3226" s="27">
        <f>ROUND(('Per Cápita'!$F$4*(1+($J3226/100))),0)</f>
        <v>93056</v>
      </c>
      <c r="AL3226" s="27">
        <f>ROUND(('Per Cápita'!$F$5*(1+($J3226/100))),0)</f>
        <v>81302</v>
      </c>
      <c r="AM3226" s="27">
        <f>ROUND(('Per Cápita'!$F$6*(1+($J3226/100))),0)</f>
        <v>124402</v>
      </c>
      <c r="AN3226" s="27">
        <f>ROUND(('Per Cápita'!$F$7*(1+($J3226/100))),0)</f>
        <v>149871</v>
      </c>
      <c r="AO3226" s="27">
        <f>+AG3226*$M3226</f>
        <v>0</v>
      </c>
      <c r="AP3226" s="27">
        <f>+AH3226*($O3226+$Q3226)</f>
        <v>0</v>
      </c>
      <c r="AQ3226" s="27">
        <f>+AI3226*$S3226</f>
        <v>0</v>
      </c>
      <c r="AR3226" s="27">
        <f>+AJ3226*$U3226</f>
        <v>0</v>
      </c>
      <c r="AS3226" s="27">
        <f>+AK3226*L3226</f>
        <v>2140288</v>
      </c>
      <c r="AT3226" s="27">
        <f>+AL3226*(N3226+P3226)</f>
        <v>26016640</v>
      </c>
      <c r="AU3226" s="27">
        <f>+AM3226*R3226</f>
        <v>3234452</v>
      </c>
      <c r="AV3226" s="27">
        <f>+AN3226*T3226</f>
        <v>0</v>
      </c>
      <c r="AW3226" s="27">
        <f>+AG3226*$X3226*$AW$1</f>
        <v>0</v>
      </c>
      <c r="AX3226" s="27">
        <f>+AH3226*($AB3226+$Z3226)*$AW$1</f>
        <v>0</v>
      </c>
      <c r="AY3226" s="27">
        <f>+AI3226*$AD3226*$AW$1</f>
        <v>0</v>
      </c>
      <c r="AZ3226" s="27">
        <f>+AJ3226*$AF3226*$AW$1</f>
        <v>0</v>
      </c>
      <c r="BA3226" s="27">
        <f>+$AW$1*AK3226*W3226</f>
        <v>0</v>
      </c>
      <c r="BB3226" s="27">
        <f>+$AW$1*AL3226*(Y3226+AA3226)</f>
        <v>0</v>
      </c>
      <c r="BC3226" s="27">
        <f>+AM3226*AC3226*$AW$1</f>
        <v>0</v>
      </c>
      <c r="BD3226" s="27">
        <f>+$AW$1*AN3226*AE3226</f>
        <v>0</v>
      </c>
      <c r="BE3226" s="27">
        <f>ROUND(SUM(AO3226:AV3226),0)</f>
        <v>31391380</v>
      </c>
      <c r="BF3226" s="27">
        <f>ROUND(SUM(AW3226:BD3226),0)</f>
        <v>0</v>
      </c>
      <c r="BG3226" s="9">
        <f>+BF3226+BE3226</f>
        <v>31391380</v>
      </c>
      <c r="BH3226" s="27">
        <f>+ROUND(BG3226*$BH$2,0)</f>
        <v>25113104</v>
      </c>
      <c r="BI3226" s="27"/>
      <c r="BJ3226" t="s">
        <v>9828</v>
      </c>
      <c r="BK3226" t="s">
        <v>5153</v>
      </c>
      <c r="BL3226" t="s">
        <v>13657</v>
      </c>
      <c r="BM3226" t="s">
        <v>9838</v>
      </c>
      <c r="BN3226" t="s">
        <v>9832</v>
      </c>
      <c r="BO3226" t="s">
        <v>13658</v>
      </c>
      <c r="BP3226" t="s">
        <v>26032</v>
      </c>
      <c r="BQ3226" t="s">
        <v>34678</v>
      </c>
      <c r="BR3226" t="s">
        <v>29332</v>
      </c>
      <c r="BS3226">
        <v>1</v>
      </c>
      <c r="BU3226" t="s">
        <v>13657</v>
      </c>
      <c r="BV3226" t="s">
        <v>34679</v>
      </c>
      <c r="BW3226" t="s">
        <v>29351</v>
      </c>
      <c r="BX3226" t="s">
        <v>9832</v>
      </c>
      <c r="BY3226" t="s">
        <v>13658</v>
      </c>
      <c r="BZ3226" t="s">
        <v>26032</v>
      </c>
      <c r="CA3226">
        <v>1</v>
      </c>
      <c r="CB3226" t="s">
        <v>29341</v>
      </c>
    </row>
    <row r="3227" spans="1:80" x14ac:dyDescent="0.25">
      <c r="A3227" t="s">
        <v>7758</v>
      </c>
      <c r="B3227" s="41" t="s">
        <v>7203</v>
      </c>
      <c r="C3227" s="41">
        <v>12</v>
      </c>
      <c r="D3227">
        <v>27025</v>
      </c>
      <c r="E3227" t="s">
        <v>9419</v>
      </c>
      <c r="F3227" s="41">
        <v>6758</v>
      </c>
      <c r="G3227" s="41">
        <v>227025001341</v>
      </c>
      <c r="H3227" t="s">
        <v>2282</v>
      </c>
      <c r="I3227" s="25">
        <v>70.773068650441729</v>
      </c>
      <c r="J3227" s="42">
        <f>STANDARDIZE(I3227,$I$1,$I$2)</f>
        <v>0.89120837872684944</v>
      </c>
      <c r="K3227" s="26">
        <f>SUM(L3227:U3227)</f>
        <v>344</v>
      </c>
      <c r="L3227" s="26">
        <v>32</v>
      </c>
      <c r="M3227" s="26">
        <v>0</v>
      </c>
      <c r="N3227" s="26">
        <v>230</v>
      </c>
      <c r="O3227" s="26">
        <v>0</v>
      </c>
      <c r="P3227" s="26">
        <v>69</v>
      </c>
      <c r="Q3227" s="26">
        <v>0</v>
      </c>
      <c r="R3227" s="26">
        <v>13</v>
      </c>
      <c r="S3227" s="26">
        <v>0</v>
      </c>
      <c r="T3227" s="26">
        <v>0</v>
      </c>
      <c r="U3227" s="26">
        <v>0</v>
      </c>
      <c r="V3227" s="26">
        <f>SUM(W3227:AF3227)</f>
        <v>0</v>
      </c>
      <c r="W3227" s="26">
        <v>0</v>
      </c>
      <c r="X3227" s="26">
        <v>0</v>
      </c>
      <c r="Y3227" s="26">
        <v>0</v>
      </c>
      <c r="Z3227" s="26">
        <v>0</v>
      </c>
      <c r="AA3227" s="26">
        <v>0</v>
      </c>
      <c r="AB3227" s="26">
        <v>0</v>
      </c>
      <c r="AC3227" s="26">
        <v>0</v>
      </c>
      <c r="AD3227" s="26">
        <v>0</v>
      </c>
      <c r="AE3227" s="26">
        <v>0</v>
      </c>
      <c r="AF3227" s="26">
        <v>0</v>
      </c>
      <c r="AG3227" s="27">
        <f>ROUND(('Per Cápita'!$E$4*(1+($J3227/100))),0)</f>
        <v>75456</v>
      </c>
      <c r="AH3227" s="27">
        <f>ROUND(('Per Cápita'!$E$5*(1+($J3227/100))),0)</f>
        <v>66636</v>
      </c>
      <c r="AI3227" s="27">
        <f>ROUND(('Per Cápita'!$E$6*(1+($J3227/100))),0)</f>
        <v>99953</v>
      </c>
      <c r="AJ3227" s="27">
        <f>ROUND(('Per Cápita'!$E$7*(1+($J3227/100))),0)</f>
        <v>122492</v>
      </c>
      <c r="AK3227" s="27">
        <f>ROUND(('Per Cápita'!$F$4*(1+($J3227/100))),0)</f>
        <v>93093</v>
      </c>
      <c r="AL3227" s="27">
        <f>ROUND(('Per Cápita'!$F$5*(1+($J3227/100))),0)</f>
        <v>81335</v>
      </c>
      <c r="AM3227" s="27">
        <f>ROUND(('Per Cápita'!$F$6*(1+($J3227/100))),0)</f>
        <v>124452</v>
      </c>
      <c r="AN3227" s="27">
        <f>ROUND(('Per Cápita'!$F$7*(1+($J3227/100))),0)</f>
        <v>149931</v>
      </c>
      <c r="AO3227" s="27">
        <f>+AG3227*$M3227</f>
        <v>0</v>
      </c>
      <c r="AP3227" s="27">
        <f>+AH3227*($O3227+$Q3227)</f>
        <v>0</v>
      </c>
      <c r="AQ3227" s="27">
        <f>+AI3227*$S3227</f>
        <v>0</v>
      </c>
      <c r="AR3227" s="27">
        <f>+AJ3227*$U3227</f>
        <v>0</v>
      </c>
      <c r="AS3227" s="27">
        <f>+AK3227*L3227</f>
        <v>2978976</v>
      </c>
      <c r="AT3227" s="27">
        <f>+AL3227*(N3227+P3227)</f>
        <v>24319165</v>
      </c>
      <c r="AU3227" s="27">
        <f>+AM3227*R3227</f>
        <v>1617876</v>
      </c>
      <c r="AV3227" s="27">
        <f>+AN3227*T3227</f>
        <v>0</v>
      </c>
      <c r="AW3227" s="27">
        <f>+AG3227*$X3227*$AW$1</f>
        <v>0</v>
      </c>
      <c r="AX3227" s="27">
        <f>+AH3227*($AB3227+$Z3227)*$AW$1</f>
        <v>0</v>
      </c>
      <c r="AY3227" s="27">
        <f>+AI3227*$AD3227*$AW$1</f>
        <v>0</v>
      </c>
      <c r="AZ3227" s="27">
        <f>+AJ3227*$AF3227*$AW$1</f>
        <v>0</v>
      </c>
      <c r="BA3227" s="27">
        <f>+$AW$1*AK3227*W3227</f>
        <v>0</v>
      </c>
      <c r="BB3227" s="27">
        <f>+$AW$1*AL3227*(Y3227+AA3227)</f>
        <v>0</v>
      </c>
      <c r="BC3227" s="27">
        <f>+AM3227*AC3227*$AW$1</f>
        <v>0</v>
      </c>
      <c r="BD3227" s="27">
        <f>+$AW$1*AN3227*AE3227</f>
        <v>0</v>
      </c>
      <c r="BE3227" s="27">
        <f>ROUND(SUM(AO3227:AV3227),0)</f>
        <v>28916017</v>
      </c>
      <c r="BF3227" s="27">
        <f>ROUND(SUM(AW3227:BD3227),0)</f>
        <v>0</v>
      </c>
      <c r="BG3227" s="9">
        <f>+BF3227+BE3227</f>
        <v>28916017</v>
      </c>
      <c r="BH3227" s="27">
        <f>+ROUND(BG3227*$BH$2,0)</f>
        <v>23132814</v>
      </c>
      <c r="BI3227" s="27"/>
      <c r="BJ3227" t="s">
        <v>9823</v>
      </c>
      <c r="BK3227" t="s">
        <v>2282</v>
      </c>
      <c r="BL3227" t="s">
        <v>19884</v>
      </c>
      <c r="BM3227" t="s">
        <v>9851</v>
      </c>
      <c r="BN3227" t="s">
        <v>10263</v>
      </c>
      <c r="BO3227" t="s">
        <v>19885</v>
      </c>
      <c r="BP3227" t="s">
        <v>28189</v>
      </c>
      <c r="BQ3227" t="s">
        <v>34735</v>
      </c>
      <c r="BR3227" t="s">
        <v>29332</v>
      </c>
      <c r="BS3227">
        <v>1</v>
      </c>
      <c r="BU3227" t="s">
        <v>19884</v>
      </c>
      <c r="BV3227" t="s">
        <v>34736</v>
      </c>
      <c r="BW3227" t="s">
        <v>30465</v>
      </c>
      <c r="BX3227" t="s">
        <v>10263</v>
      </c>
      <c r="BY3227" t="s">
        <v>19885</v>
      </c>
      <c r="BZ3227" t="s">
        <v>28189</v>
      </c>
      <c r="CA3227">
        <v>1</v>
      </c>
      <c r="CB3227" t="s">
        <v>29341</v>
      </c>
    </row>
    <row r="3228" spans="1:80" s="18" customFormat="1" x14ac:dyDescent="0.25">
      <c r="A3228" t="s">
        <v>7758</v>
      </c>
      <c r="B3228" s="41" t="s">
        <v>7203</v>
      </c>
      <c r="C3228" s="41">
        <v>12</v>
      </c>
      <c r="D3228">
        <v>27025</v>
      </c>
      <c r="E3228" t="s">
        <v>9419</v>
      </c>
      <c r="F3228" s="41">
        <v>136928</v>
      </c>
      <c r="G3228" s="41">
        <v>227025080171</v>
      </c>
      <c r="H3228" t="s">
        <v>5154</v>
      </c>
      <c r="I3228" s="25">
        <v>71.03289016472462</v>
      </c>
      <c r="J3228" s="42">
        <f>STANDARDIZE(I3228,$I$1,$I$2)</f>
        <v>0.97486560345850592</v>
      </c>
      <c r="K3228" s="26">
        <f>SUM(L3228:U3228)</f>
        <v>737</v>
      </c>
      <c r="L3228" s="26">
        <v>53</v>
      </c>
      <c r="M3228" s="26">
        <v>0</v>
      </c>
      <c r="N3228" s="26">
        <v>459</v>
      </c>
      <c r="O3228" s="26">
        <v>0</v>
      </c>
      <c r="P3228" s="26">
        <v>200</v>
      </c>
      <c r="Q3228" s="26">
        <v>0</v>
      </c>
      <c r="R3228" s="26">
        <v>25</v>
      </c>
      <c r="S3228" s="26">
        <v>0</v>
      </c>
      <c r="T3228" s="26">
        <v>0</v>
      </c>
      <c r="U3228" s="26">
        <v>0</v>
      </c>
      <c r="V3228" s="26">
        <f>SUM(W3228:AF3228)</f>
        <v>0</v>
      </c>
      <c r="W3228" s="26">
        <v>0</v>
      </c>
      <c r="X3228" s="26">
        <v>0</v>
      </c>
      <c r="Y3228" s="26">
        <v>0</v>
      </c>
      <c r="Z3228" s="26">
        <v>0</v>
      </c>
      <c r="AA3228" s="26">
        <v>0</v>
      </c>
      <c r="AB3228" s="26">
        <v>0</v>
      </c>
      <c r="AC3228" s="26">
        <v>0</v>
      </c>
      <c r="AD3228" s="26">
        <v>0</v>
      </c>
      <c r="AE3228" s="26">
        <v>0</v>
      </c>
      <c r="AF3228" s="26">
        <v>0</v>
      </c>
      <c r="AG3228" s="27">
        <f>ROUND(('Per Cápita'!$E$4*(1+($J3228/100))),0)</f>
        <v>75518</v>
      </c>
      <c r="AH3228" s="27">
        <f>ROUND(('Per Cápita'!$E$5*(1+($J3228/100))),0)</f>
        <v>66691</v>
      </c>
      <c r="AI3228" s="27">
        <f>ROUND(('Per Cápita'!$E$6*(1+($J3228/100))),0)</f>
        <v>100036</v>
      </c>
      <c r="AJ3228" s="27">
        <f>ROUND(('Per Cápita'!$E$7*(1+($J3228/100))),0)</f>
        <v>122594</v>
      </c>
      <c r="AK3228" s="27">
        <f>ROUND(('Per Cápita'!$F$4*(1+($J3228/100))),0)</f>
        <v>93171</v>
      </c>
      <c r="AL3228" s="27">
        <f>ROUND(('Per Cápita'!$F$5*(1+($J3228/100))),0)</f>
        <v>81403</v>
      </c>
      <c r="AM3228" s="27">
        <f>ROUND(('Per Cápita'!$F$6*(1+($J3228/100))),0)</f>
        <v>124556</v>
      </c>
      <c r="AN3228" s="27">
        <f>ROUND(('Per Cápita'!$F$7*(1+($J3228/100))),0)</f>
        <v>150056</v>
      </c>
      <c r="AO3228" s="27">
        <f>+AG3228*$M3228</f>
        <v>0</v>
      </c>
      <c r="AP3228" s="27">
        <f>+AH3228*($O3228+$Q3228)</f>
        <v>0</v>
      </c>
      <c r="AQ3228" s="27">
        <f>+AI3228*$S3228</f>
        <v>0</v>
      </c>
      <c r="AR3228" s="27">
        <f>+AJ3228*$U3228</f>
        <v>0</v>
      </c>
      <c r="AS3228" s="27">
        <f>+AK3228*L3228</f>
        <v>4938063</v>
      </c>
      <c r="AT3228" s="27">
        <f>+AL3228*(N3228+P3228)</f>
        <v>53644577</v>
      </c>
      <c r="AU3228" s="27">
        <f>+AM3228*R3228</f>
        <v>3113900</v>
      </c>
      <c r="AV3228" s="27">
        <f>+AN3228*T3228</f>
        <v>0</v>
      </c>
      <c r="AW3228" s="27">
        <f>+AG3228*$X3228*$AW$1</f>
        <v>0</v>
      </c>
      <c r="AX3228" s="27">
        <f>+AH3228*($AB3228+$Z3228)*$AW$1</f>
        <v>0</v>
      </c>
      <c r="AY3228" s="27">
        <f>+AI3228*$AD3228*$AW$1</f>
        <v>0</v>
      </c>
      <c r="AZ3228" s="27">
        <f>+AJ3228*$AF3228*$AW$1</f>
        <v>0</v>
      </c>
      <c r="BA3228" s="27">
        <f>+$AW$1*AK3228*W3228</f>
        <v>0</v>
      </c>
      <c r="BB3228" s="27">
        <f>+$AW$1*AL3228*(Y3228+AA3228)</f>
        <v>0</v>
      </c>
      <c r="BC3228" s="27">
        <f>+AM3228*AC3228*$AW$1</f>
        <v>0</v>
      </c>
      <c r="BD3228" s="27">
        <f>+$AW$1*AN3228*AE3228</f>
        <v>0</v>
      </c>
      <c r="BE3228" s="27">
        <f>ROUND(SUM(AO3228:AV3228),0)</f>
        <v>61696540</v>
      </c>
      <c r="BF3228" s="27">
        <f>ROUND(SUM(AW3228:BD3228),0)</f>
        <v>0</v>
      </c>
      <c r="BG3228" s="9">
        <f>+BF3228+BE3228</f>
        <v>61696540</v>
      </c>
      <c r="BH3228" s="27">
        <f>+ROUND(BG3228*$BH$2,0)</f>
        <v>49357232</v>
      </c>
      <c r="BI3228" s="27"/>
      <c r="BJ3228" t="s">
        <v>9823</v>
      </c>
      <c r="BK3228" t="s">
        <v>5154</v>
      </c>
      <c r="BL3228" t="s">
        <v>13609</v>
      </c>
      <c r="BM3228" t="s">
        <v>9838</v>
      </c>
      <c r="BN3228" t="s">
        <v>9832</v>
      </c>
      <c r="BO3228" t="s">
        <v>13610</v>
      </c>
      <c r="BP3228" t="s">
        <v>26015</v>
      </c>
      <c r="BQ3228" t="s">
        <v>34640</v>
      </c>
      <c r="BR3228" t="s">
        <v>29332</v>
      </c>
      <c r="BS3228">
        <v>1</v>
      </c>
      <c r="BT3228"/>
      <c r="BU3228" t="s">
        <v>13609</v>
      </c>
      <c r="BV3228" t="s">
        <v>34641</v>
      </c>
      <c r="BW3228" t="s">
        <v>29351</v>
      </c>
      <c r="BX3228" t="s">
        <v>9832</v>
      </c>
      <c r="BY3228" t="s">
        <v>13610</v>
      </c>
      <c r="BZ3228" t="s">
        <v>26015</v>
      </c>
      <c r="CA3228">
        <v>1</v>
      </c>
      <c r="CB3228" t="s">
        <v>29341</v>
      </c>
    </row>
    <row r="3229" spans="1:80" x14ac:dyDescent="0.25">
      <c r="A3229" t="s">
        <v>7758</v>
      </c>
      <c r="B3229" s="41" t="s">
        <v>7203</v>
      </c>
      <c r="C3229" s="41">
        <v>12</v>
      </c>
      <c r="D3229">
        <v>27025</v>
      </c>
      <c r="E3229" t="s">
        <v>9419</v>
      </c>
      <c r="F3229" s="41">
        <v>144511</v>
      </c>
      <c r="G3229" s="41">
        <v>227025080704</v>
      </c>
      <c r="H3229" t="s">
        <v>5155</v>
      </c>
      <c r="I3229" s="25">
        <v>68.30317325218374</v>
      </c>
      <c r="J3229" s="42">
        <f>STANDARDIZE(I3229,$I$1,$I$2)</f>
        <v>9.5952470200419734E-2</v>
      </c>
      <c r="K3229" s="26">
        <f>SUM(L3229:U3229)</f>
        <v>272</v>
      </c>
      <c r="L3229" s="26">
        <v>16</v>
      </c>
      <c r="M3229" s="26">
        <v>0</v>
      </c>
      <c r="N3229" s="26">
        <v>129</v>
      </c>
      <c r="O3229" s="26">
        <v>0</v>
      </c>
      <c r="P3229" s="26">
        <v>127</v>
      </c>
      <c r="Q3229" s="26">
        <v>0</v>
      </c>
      <c r="R3229" s="26">
        <v>0</v>
      </c>
      <c r="S3229" s="26">
        <v>0</v>
      </c>
      <c r="T3229" s="26">
        <v>0</v>
      </c>
      <c r="U3229" s="26">
        <v>0</v>
      </c>
      <c r="V3229" s="26">
        <f>SUM(W3229:AF3229)</f>
        <v>0</v>
      </c>
      <c r="W3229" s="26">
        <v>0</v>
      </c>
      <c r="X3229" s="26">
        <v>0</v>
      </c>
      <c r="Y3229" s="26">
        <v>0</v>
      </c>
      <c r="Z3229" s="26">
        <v>0</v>
      </c>
      <c r="AA3229" s="26">
        <v>0</v>
      </c>
      <c r="AB3229" s="26">
        <v>0</v>
      </c>
      <c r="AC3229" s="26">
        <v>0</v>
      </c>
      <c r="AD3229" s="26">
        <v>0</v>
      </c>
      <c r="AE3229" s="26">
        <v>0</v>
      </c>
      <c r="AF3229" s="26">
        <v>0</v>
      </c>
      <c r="AG3229" s="27">
        <f>ROUND(('Per Cápita'!$E$4*(1+($J3229/100))),0)</f>
        <v>74861</v>
      </c>
      <c r="AH3229" s="27">
        <f>ROUND(('Per Cápita'!$E$5*(1+($J3229/100))),0)</f>
        <v>66110</v>
      </c>
      <c r="AI3229" s="27">
        <f>ROUND(('Per Cápita'!$E$6*(1+($J3229/100))),0)</f>
        <v>99165</v>
      </c>
      <c r="AJ3229" s="27">
        <f>ROUND(('Per Cápita'!$E$7*(1+($J3229/100))),0)</f>
        <v>121526</v>
      </c>
      <c r="AK3229" s="27">
        <f>ROUND(('Per Cápita'!$F$4*(1+($J3229/100))),0)</f>
        <v>92360</v>
      </c>
      <c r="AL3229" s="27">
        <f>ROUND(('Per Cápita'!$F$5*(1+($J3229/100))),0)</f>
        <v>80694</v>
      </c>
      <c r="AM3229" s="27">
        <f>ROUND(('Per Cápita'!$F$6*(1+($J3229/100))),0)</f>
        <v>123471</v>
      </c>
      <c r="AN3229" s="27">
        <f>ROUND(('Per Cápita'!$F$7*(1+($J3229/100))),0)</f>
        <v>148750</v>
      </c>
      <c r="AO3229" s="27">
        <f>+AG3229*$M3229</f>
        <v>0</v>
      </c>
      <c r="AP3229" s="27">
        <f>+AH3229*($O3229+$Q3229)</f>
        <v>0</v>
      </c>
      <c r="AQ3229" s="27">
        <f>+AI3229*$S3229</f>
        <v>0</v>
      </c>
      <c r="AR3229" s="27">
        <f>+AJ3229*$U3229</f>
        <v>0</v>
      </c>
      <c r="AS3229" s="27">
        <f>+AK3229*L3229</f>
        <v>1477760</v>
      </c>
      <c r="AT3229" s="27">
        <f>+AL3229*(N3229+P3229)</f>
        <v>20657664</v>
      </c>
      <c r="AU3229" s="27">
        <f>+AM3229*R3229</f>
        <v>0</v>
      </c>
      <c r="AV3229" s="27">
        <f>+AN3229*T3229</f>
        <v>0</v>
      </c>
      <c r="AW3229" s="27">
        <f>+AG3229*$X3229*$AW$1</f>
        <v>0</v>
      </c>
      <c r="AX3229" s="27">
        <f>+AH3229*($AB3229+$Z3229)*$AW$1</f>
        <v>0</v>
      </c>
      <c r="AY3229" s="27">
        <f>+AI3229*$AD3229*$AW$1</f>
        <v>0</v>
      </c>
      <c r="AZ3229" s="27">
        <f>+AJ3229*$AF3229*$AW$1</f>
        <v>0</v>
      </c>
      <c r="BA3229" s="27">
        <f>+$AW$1*AK3229*W3229</f>
        <v>0</v>
      </c>
      <c r="BB3229" s="27">
        <f>+$AW$1*AL3229*(Y3229+AA3229)</f>
        <v>0</v>
      </c>
      <c r="BC3229" s="27">
        <f>+AM3229*AC3229*$AW$1</f>
        <v>0</v>
      </c>
      <c r="BD3229" s="27">
        <f>+$AW$1*AN3229*AE3229</f>
        <v>0</v>
      </c>
      <c r="BE3229" s="27">
        <f>ROUND(SUM(AO3229:AV3229),0)</f>
        <v>22135424</v>
      </c>
      <c r="BF3229" s="27">
        <f>ROUND(SUM(AW3229:BD3229),0)</f>
        <v>0</v>
      </c>
      <c r="BG3229" s="9">
        <f>+BF3229+BE3229</f>
        <v>22135424</v>
      </c>
      <c r="BH3229" s="27">
        <f>+ROUND(BG3229*$BH$2,0)</f>
        <v>17708339</v>
      </c>
      <c r="BI3229" s="27"/>
      <c r="BJ3229" t="s">
        <v>9823</v>
      </c>
      <c r="BK3229" t="s">
        <v>5155</v>
      </c>
      <c r="BL3229" t="s">
        <v>19860</v>
      </c>
      <c r="BM3229" t="s">
        <v>9838</v>
      </c>
      <c r="BN3229" t="s">
        <v>9832</v>
      </c>
      <c r="BO3229" t="s">
        <v>19861</v>
      </c>
      <c r="BP3229" t="s">
        <v>28181</v>
      </c>
      <c r="BQ3229" t="s">
        <v>34733</v>
      </c>
      <c r="BR3229" t="s">
        <v>29332</v>
      </c>
      <c r="BS3229">
        <v>1</v>
      </c>
      <c r="BU3229" t="s">
        <v>19860</v>
      </c>
      <c r="BV3229" t="s">
        <v>34734</v>
      </c>
      <c r="BW3229" t="s">
        <v>29351</v>
      </c>
      <c r="BX3229" t="s">
        <v>9832</v>
      </c>
      <c r="BY3229" t="s">
        <v>19861</v>
      </c>
      <c r="BZ3229" t="s">
        <v>28181</v>
      </c>
      <c r="CA3229">
        <v>1</v>
      </c>
      <c r="CB3229" t="s">
        <v>29341</v>
      </c>
    </row>
    <row r="3230" spans="1:80" x14ac:dyDescent="0.25">
      <c r="A3230" t="s">
        <v>7758</v>
      </c>
      <c r="B3230" s="41" t="s">
        <v>7203</v>
      </c>
      <c r="C3230" s="41">
        <v>12</v>
      </c>
      <c r="D3230">
        <v>27073</v>
      </c>
      <c r="E3230" t="s">
        <v>2286</v>
      </c>
      <c r="F3230" s="41">
        <v>15162</v>
      </c>
      <c r="G3230" s="41">
        <v>227073000411</v>
      </c>
      <c r="H3230" t="s">
        <v>1159</v>
      </c>
      <c r="I3230" s="25">
        <v>72.153147914500721</v>
      </c>
      <c r="J3230" s="42">
        <f>STANDARDIZE(I3230,$I$1,$I$2)</f>
        <v>1.3355657348123724</v>
      </c>
      <c r="K3230" s="26">
        <f>SUM(L3230:U3230)</f>
        <v>239</v>
      </c>
      <c r="L3230" s="26">
        <v>20</v>
      </c>
      <c r="M3230" s="26">
        <v>0</v>
      </c>
      <c r="N3230" s="26">
        <v>149</v>
      </c>
      <c r="O3230" s="26">
        <v>0</v>
      </c>
      <c r="P3230" s="26">
        <v>51</v>
      </c>
      <c r="Q3230" s="26">
        <v>0</v>
      </c>
      <c r="R3230" s="26">
        <v>0</v>
      </c>
      <c r="S3230" s="26">
        <v>0</v>
      </c>
      <c r="T3230" s="26">
        <v>19</v>
      </c>
      <c r="U3230" s="26">
        <v>0</v>
      </c>
      <c r="V3230" s="26">
        <f>SUM(W3230:AF3230)</f>
        <v>0</v>
      </c>
      <c r="W3230" s="26">
        <v>0</v>
      </c>
      <c r="X3230" s="26">
        <v>0</v>
      </c>
      <c r="Y3230" s="26">
        <v>0</v>
      </c>
      <c r="Z3230" s="26">
        <v>0</v>
      </c>
      <c r="AA3230" s="26">
        <v>0</v>
      </c>
      <c r="AB3230" s="26">
        <v>0</v>
      </c>
      <c r="AC3230" s="26">
        <v>0</v>
      </c>
      <c r="AD3230" s="26">
        <v>0</v>
      </c>
      <c r="AE3230" s="26">
        <v>0</v>
      </c>
      <c r="AF3230" s="26">
        <v>0</v>
      </c>
      <c r="AG3230" s="27">
        <f>ROUND(('Per Cápita'!$E$4*(1+($J3230/100))),0)</f>
        <v>75788</v>
      </c>
      <c r="AH3230" s="27">
        <f>ROUND(('Per Cápita'!$E$5*(1+($J3230/100))),0)</f>
        <v>66929</v>
      </c>
      <c r="AI3230" s="27">
        <f>ROUND(('Per Cápita'!$E$6*(1+($J3230/100))),0)</f>
        <v>100393</v>
      </c>
      <c r="AJ3230" s="27">
        <f>ROUND(('Per Cápita'!$E$7*(1+($J3230/100))),0)</f>
        <v>123032</v>
      </c>
      <c r="AK3230" s="27">
        <f>ROUND(('Per Cápita'!$F$4*(1+($J3230/100))),0)</f>
        <v>93503</v>
      </c>
      <c r="AL3230" s="27">
        <f>ROUND(('Per Cápita'!$F$5*(1+($J3230/100))),0)</f>
        <v>81694</v>
      </c>
      <c r="AM3230" s="27">
        <f>ROUND(('Per Cápita'!$F$6*(1+($J3230/100))),0)</f>
        <v>125000</v>
      </c>
      <c r="AN3230" s="27">
        <f>ROUND(('Per Cápita'!$F$7*(1+($J3230/100))),0)</f>
        <v>150592</v>
      </c>
      <c r="AO3230" s="27">
        <f>+AG3230*$M3230</f>
        <v>0</v>
      </c>
      <c r="AP3230" s="27">
        <f>+AH3230*($O3230+$Q3230)</f>
        <v>0</v>
      </c>
      <c r="AQ3230" s="27">
        <f>+AI3230*$S3230</f>
        <v>0</v>
      </c>
      <c r="AR3230" s="27">
        <f>+AJ3230*$U3230</f>
        <v>0</v>
      </c>
      <c r="AS3230" s="27">
        <f>+AK3230*L3230</f>
        <v>1870060</v>
      </c>
      <c r="AT3230" s="27">
        <f>+AL3230*(N3230+P3230)</f>
        <v>16338800</v>
      </c>
      <c r="AU3230" s="27">
        <f>+AM3230*R3230</f>
        <v>0</v>
      </c>
      <c r="AV3230" s="27">
        <f>+AN3230*T3230</f>
        <v>2861248</v>
      </c>
      <c r="AW3230" s="27">
        <f>+AG3230*$X3230*$AW$1</f>
        <v>0</v>
      </c>
      <c r="AX3230" s="27">
        <f>+AH3230*($AB3230+$Z3230)*$AW$1</f>
        <v>0</v>
      </c>
      <c r="AY3230" s="27">
        <f>+AI3230*$AD3230*$AW$1</f>
        <v>0</v>
      </c>
      <c r="AZ3230" s="27">
        <f>+AJ3230*$AF3230*$AW$1</f>
        <v>0</v>
      </c>
      <c r="BA3230" s="27">
        <f>+$AW$1*AK3230*W3230</f>
        <v>0</v>
      </c>
      <c r="BB3230" s="27">
        <f>+$AW$1*AL3230*(Y3230+AA3230)</f>
        <v>0</v>
      </c>
      <c r="BC3230" s="27">
        <f>+AM3230*AC3230*$AW$1</f>
        <v>0</v>
      </c>
      <c r="BD3230" s="27">
        <f>+$AW$1*AN3230*AE3230</f>
        <v>0</v>
      </c>
      <c r="BE3230" s="27">
        <f>ROUND(SUM(AO3230:AV3230),0)</f>
        <v>21070108</v>
      </c>
      <c r="BF3230" s="27">
        <f>ROUND(SUM(AW3230:BD3230),0)</f>
        <v>0</v>
      </c>
      <c r="BG3230" s="9">
        <f>+BF3230+BE3230</f>
        <v>21070108</v>
      </c>
      <c r="BH3230" s="27">
        <f>+ROUND(BG3230*$BH$2,0)</f>
        <v>16856086</v>
      </c>
      <c r="BI3230" s="27"/>
      <c r="BJ3230" t="s">
        <v>9823</v>
      </c>
      <c r="BK3230" t="s">
        <v>1159</v>
      </c>
      <c r="BL3230" t="s">
        <v>19886</v>
      </c>
      <c r="BM3230" t="s">
        <v>9866</v>
      </c>
      <c r="BN3230" t="s">
        <v>10263</v>
      </c>
      <c r="BO3230" t="s">
        <v>19887</v>
      </c>
      <c r="BP3230" t="s">
        <v>28190</v>
      </c>
      <c r="BQ3230" t="s">
        <v>34737</v>
      </c>
      <c r="BR3230" t="s">
        <v>29332</v>
      </c>
      <c r="BS3230">
        <v>1</v>
      </c>
      <c r="BU3230" t="s">
        <v>19886</v>
      </c>
      <c r="BV3230" t="s">
        <v>34738</v>
      </c>
      <c r="BW3230" t="s">
        <v>29340</v>
      </c>
      <c r="BX3230" t="s">
        <v>10263</v>
      </c>
      <c r="BY3230" t="s">
        <v>34739</v>
      </c>
      <c r="BZ3230" t="s">
        <v>28190</v>
      </c>
      <c r="CA3230">
        <v>1</v>
      </c>
      <c r="CB3230" t="s">
        <v>29341</v>
      </c>
    </row>
    <row r="3231" spans="1:80" x14ac:dyDescent="0.25">
      <c r="A3231" t="s">
        <v>7758</v>
      </c>
      <c r="B3231" s="41" t="s">
        <v>7203</v>
      </c>
      <c r="C3231" s="41">
        <v>12</v>
      </c>
      <c r="D3231">
        <v>27075</v>
      </c>
      <c r="E3231" t="s">
        <v>9420</v>
      </c>
      <c r="F3231" s="41">
        <v>15167</v>
      </c>
      <c r="G3231" s="41">
        <v>227075000043</v>
      </c>
      <c r="H3231" t="s">
        <v>2290</v>
      </c>
      <c r="I3231" s="25">
        <v>69.993287686295744</v>
      </c>
      <c r="J3231" s="42">
        <f>STANDARDIZE(I3231,$I$1,$I$2)</f>
        <v>0.64013482333219451</v>
      </c>
      <c r="K3231" s="26">
        <f>SUM(L3231:U3231)</f>
        <v>199</v>
      </c>
      <c r="L3231" s="26">
        <v>23</v>
      </c>
      <c r="M3231" s="26">
        <v>0</v>
      </c>
      <c r="N3231" s="26">
        <v>96</v>
      </c>
      <c r="O3231" s="26">
        <v>0</v>
      </c>
      <c r="P3231" s="26">
        <v>69</v>
      </c>
      <c r="Q3231" s="26">
        <v>0</v>
      </c>
      <c r="R3231" s="26">
        <v>10</v>
      </c>
      <c r="S3231" s="26">
        <v>0</v>
      </c>
      <c r="T3231" s="26">
        <v>1</v>
      </c>
      <c r="U3231" s="26">
        <v>0</v>
      </c>
      <c r="V3231" s="26">
        <f>SUM(W3231:AF3231)</f>
        <v>199</v>
      </c>
      <c r="W3231" s="26">
        <v>23</v>
      </c>
      <c r="X3231" s="26">
        <v>0</v>
      </c>
      <c r="Y3231" s="26">
        <v>96</v>
      </c>
      <c r="Z3231" s="26">
        <v>0</v>
      </c>
      <c r="AA3231" s="26">
        <v>69</v>
      </c>
      <c r="AB3231" s="26">
        <v>0</v>
      </c>
      <c r="AC3231" s="26">
        <v>10</v>
      </c>
      <c r="AD3231" s="26">
        <v>0</v>
      </c>
      <c r="AE3231" s="26">
        <v>1</v>
      </c>
      <c r="AF3231" s="26">
        <v>0</v>
      </c>
      <c r="AG3231" s="27">
        <f>ROUND(('Per Cápita'!$E$4*(1+($J3231/100))),0)</f>
        <v>75268</v>
      </c>
      <c r="AH3231" s="27">
        <f>ROUND(('Per Cápita'!$E$5*(1+($J3231/100))),0)</f>
        <v>66470</v>
      </c>
      <c r="AI3231" s="27">
        <f>ROUND(('Per Cápita'!$E$6*(1+($J3231/100))),0)</f>
        <v>99704</v>
      </c>
      <c r="AJ3231" s="27">
        <f>ROUND(('Per Cápita'!$E$7*(1+($J3231/100))),0)</f>
        <v>122187</v>
      </c>
      <c r="AK3231" s="27">
        <f>ROUND(('Per Cápita'!$F$4*(1+($J3231/100))),0)</f>
        <v>92862</v>
      </c>
      <c r="AL3231" s="27">
        <f>ROUND(('Per Cápita'!$F$5*(1+($J3231/100))),0)</f>
        <v>81133</v>
      </c>
      <c r="AM3231" s="27">
        <f>ROUND(('Per Cápita'!$F$6*(1+($J3231/100))),0)</f>
        <v>124143</v>
      </c>
      <c r="AN3231" s="27">
        <f>ROUND(('Per Cápita'!$F$7*(1+($J3231/100))),0)</f>
        <v>149558</v>
      </c>
      <c r="AO3231" s="27">
        <f>+AG3231*$M3231</f>
        <v>0</v>
      </c>
      <c r="AP3231" s="27">
        <f>+AH3231*($O3231+$Q3231)</f>
        <v>0</v>
      </c>
      <c r="AQ3231" s="27">
        <f>+AI3231*$S3231</f>
        <v>0</v>
      </c>
      <c r="AR3231" s="27">
        <f>+AJ3231*$U3231</f>
        <v>0</v>
      </c>
      <c r="AS3231" s="27">
        <f>+AK3231*L3231</f>
        <v>2135826</v>
      </c>
      <c r="AT3231" s="27">
        <f>+AL3231*(N3231+P3231)</f>
        <v>13386945</v>
      </c>
      <c r="AU3231" s="27">
        <f>+AM3231*R3231</f>
        <v>1241430</v>
      </c>
      <c r="AV3231" s="27">
        <f>+AN3231*T3231</f>
        <v>149558</v>
      </c>
      <c r="AW3231" s="27">
        <f>+AG3231*$X3231*$AW$1</f>
        <v>0</v>
      </c>
      <c r="AX3231" s="27">
        <f>+AH3231*($AB3231+$Z3231)*$AW$1</f>
        <v>0</v>
      </c>
      <c r="AY3231" s="27">
        <f>+AI3231*$AD3231*$AW$1</f>
        <v>0</v>
      </c>
      <c r="AZ3231" s="27">
        <f>+AJ3231*$AF3231*$AW$1</f>
        <v>0</v>
      </c>
      <c r="BA3231" s="27">
        <f>+$AW$1*AK3231*W3231</f>
        <v>427165.2</v>
      </c>
      <c r="BB3231" s="27">
        <f>+$AW$1*AL3231*(Y3231+AA3231)</f>
        <v>2677389</v>
      </c>
      <c r="BC3231" s="27">
        <f>+AM3231*AC3231*$AW$1</f>
        <v>248286</v>
      </c>
      <c r="BD3231" s="27">
        <f>+$AW$1*AN3231*AE3231</f>
        <v>29911.600000000002</v>
      </c>
      <c r="BE3231" s="27">
        <f>ROUND(SUM(AO3231:AV3231),0)</f>
        <v>16913759</v>
      </c>
      <c r="BF3231" s="27">
        <f>ROUND(SUM(AW3231:BD3231),0)</f>
        <v>3382752</v>
      </c>
      <c r="BG3231" s="9">
        <f>+BF3231+BE3231</f>
        <v>20296511</v>
      </c>
      <c r="BH3231" s="27">
        <f>+ROUND(BG3231*$BH$2,0)</f>
        <v>16237209</v>
      </c>
      <c r="BI3231" s="27"/>
      <c r="BJ3231" t="s">
        <v>9823</v>
      </c>
      <c r="BK3231" t="s">
        <v>2290</v>
      </c>
      <c r="BL3231" t="s">
        <v>19888</v>
      </c>
      <c r="BM3231" t="s">
        <v>9835</v>
      </c>
      <c r="BN3231" t="s">
        <v>9832</v>
      </c>
      <c r="BO3231" t="s">
        <v>19889</v>
      </c>
      <c r="BP3231" t="s">
        <v>28191</v>
      </c>
      <c r="BQ3231" t="s">
        <v>34740</v>
      </c>
      <c r="BR3231" t="s">
        <v>29332</v>
      </c>
      <c r="BS3231">
        <v>1</v>
      </c>
      <c r="BU3231" t="s">
        <v>19888</v>
      </c>
      <c r="BV3231" t="s">
        <v>34741</v>
      </c>
      <c r="BW3231" t="s">
        <v>9835</v>
      </c>
      <c r="BX3231" t="s">
        <v>9832</v>
      </c>
      <c r="BY3231" t="s">
        <v>19889</v>
      </c>
      <c r="BZ3231" t="s">
        <v>28191</v>
      </c>
      <c r="CA3231">
        <v>1</v>
      </c>
      <c r="CB3231" t="s">
        <v>29341</v>
      </c>
    </row>
    <row r="3232" spans="1:80" x14ac:dyDescent="0.25">
      <c r="A3232" t="s">
        <v>7758</v>
      </c>
      <c r="B3232" s="41" t="s">
        <v>7203</v>
      </c>
      <c r="C3232" s="41">
        <v>12</v>
      </c>
      <c r="D3232">
        <v>27075</v>
      </c>
      <c r="E3232" t="s">
        <v>9420</v>
      </c>
      <c r="F3232" s="41">
        <v>15166</v>
      </c>
      <c r="G3232" s="41">
        <v>227075000060</v>
      </c>
      <c r="H3232" t="s">
        <v>4938</v>
      </c>
      <c r="I3232" s="25">
        <v>69.350104537888484</v>
      </c>
      <c r="J3232" s="42">
        <f>STANDARDIZE(I3232,$I$1,$I$2)</f>
        <v>0.43304297669113373</v>
      </c>
      <c r="K3232" s="26">
        <f>SUM(L3232:U3232)</f>
        <v>272</v>
      </c>
      <c r="L3232" s="26">
        <v>17</v>
      </c>
      <c r="M3232" s="26">
        <v>0</v>
      </c>
      <c r="N3232" s="26">
        <v>112</v>
      </c>
      <c r="O3232" s="26">
        <v>0</v>
      </c>
      <c r="P3232" s="26">
        <v>107</v>
      </c>
      <c r="Q3232" s="26">
        <v>0</v>
      </c>
      <c r="R3232" s="26">
        <v>36</v>
      </c>
      <c r="S3232" s="26">
        <v>0</v>
      </c>
      <c r="T3232" s="26">
        <v>0</v>
      </c>
      <c r="U3232" s="26">
        <v>0</v>
      </c>
      <c r="V3232" s="26">
        <f>SUM(W3232:AF3232)</f>
        <v>0</v>
      </c>
      <c r="W3232" s="26">
        <v>0</v>
      </c>
      <c r="X3232" s="26">
        <v>0</v>
      </c>
      <c r="Y3232" s="26">
        <v>0</v>
      </c>
      <c r="Z3232" s="26">
        <v>0</v>
      </c>
      <c r="AA3232" s="26">
        <v>0</v>
      </c>
      <c r="AB3232" s="26">
        <v>0</v>
      </c>
      <c r="AC3232" s="26">
        <v>0</v>
      </c>
      <c r="AD3232" s="26">
        <v>0</v>
      </c>
      <c r="AE3232" s="26">
        <v>0</v>
      </c>
      <c r="AF3232" s="26">
        <v>0</v>
      </c>
      <c r="AG3232" s="27">
        <f>ROUND(('Per Cápita'!$E$4*(1+($J3232/100))),0)</f>
        <v>75113</v>
      </c>
      <c r="AH3232" s="27">
        <f>ROUND(('Per Cápita'!$E$5*(1+($J3232/100))),0)</f>
        <v>66333</v>
      </c>
      <c r="AI3232" s="27">
        <f>ROUND(('Per Cápita'!$E$6*(1+($J3232/100))),0)</f>
        <v>99499</v>
      </c>
      <c r="AJ3232" s="27">
        <f>ROUND(('Per Cápita'!$E$7*(1+($J3232/100))),0)</f>
        <v>121936</v>
      </c>
      <c r="AK3232" s="27">
        <f>ROUND(('Per Cápita'!$F$4*(1+($J3232/100))),0)</f>
        <v>92671</v>
      </c>
      <c r="AL3232" s="27">
        <f>ROUND(('Per Cápita'!$F$5*(1+($J3232/100))),0)</f>
        <v>80966</v>
      </c>
      <c r="AM3232" s="27">
        <f>ROUND(('Per Cápita'!$F$6*(1+($J3232/100))),0)</f>
        <v>123887</v>
      </c>
      <c r="AN3232" s="27">
        <f>ROUND(('Per Cápita'!$F$7*(1+($J3232/100))),0)</f>
        <v>149251</v>
      </c>
      <c r="AO3232" s="27">
        <f>+AG3232*$M3232</f>
        <v>0</v>
      </c>
      <c r="AP3232" s="27">
        <f>+AH3232*($O3232+$Q3232)</f>
        <v>0</v>
      </c>
      <c r="AQ3232" s="27">
        <f>+AI3232*$S3232</f>
        <v>0</v>
      </c>
      <c r="AR3232" s="27">
        <f>+AJ3232*$U3232</f>
        <v>0</v>
      </c>
      <c r="AS3232" s="27">
        <f>+AK3232*L3232</f>
        <v>1575407</v>
      </c>
      <c r="AT3232" s="27">
        <f>+AL3232*(N3232+P3232)</f>
        <v>17731554</v>
      </c>
      <c r="AU3232" s="27">
        <f>+AM3232*R3232</f>
        <v>4459932</v>
      </c>
      <c r="AV3232" s="27">
        <f>+AN3232*T3232</f>
        <v>0</v>
      </c>
      <c r="AW3232" s="27">
        <f>+AG3232*$X3232*$AW$1</f>
        <v>0</v>
      </c>
      <c r="AX3232" s="27">
        <f>+AH3232*($AB3232+$Z3232)*$AW$1</f>
        <v>0</v>
      </c>
      <c r="AY3232" s="27">
        <f>+AI3232*$AD3232*$AW$1</f>
        <v>0</v>
      </c>
      <c r="AZ3232" s="27">
        <f>+AJ3232*$AF3232*$AW$1</f>
        <v>0</v>
      </c>
      <c r="BA3232" s="27">
        <f>+$AW$1*AK3232*W3232</f>
        <v>0</v>
      </c>
      <c r="BB3232" s="27">
        <f>+$AW$1*AL3232*(Y3232+AA3232)</f>
        <v>0</v>
      </c>
      <c r="BC3232" s="27">
        <f>+AM3232*AC3232*$AW$1</f>
        <v>0</v>
      </c>
      <c r="BD3232" s="27">
        <f>+$AW$1*AN3232*AE3232</f>
        <v>0</v>
      </c>
      <c r="BE3232" s="27">
        <f>ROUND(SUM(AO3232:AV3232),0)</f>
        <v>23766893</v>
      </c>
      <c r="BF3232" s="27">
        <f>ROUND(SUM(AW3232:BD3232),0)</f>
        <v>0</v>
      </c>
      <c r="BG3232" s="9">
        <f>+BF3232+BE3232</f>
        <v>23766893</v>
      </c>
      <c r="BH3232" s="27">
        <f>+ROUND(BG3232*$BH$2,0)</f>
        <v>19013514</v>
      </c>
      <c r="BI3232" s="27"/>
      <c r="BJ3232" t="s">
        <v>9823</v>
      </c>
      <c r="BK3232" t="s">
        <v>4938</v>
      </c>
      <c r="BL3232" t="s">
        <v>19890</v>
      </c>
      <c r="BM3232" t="s">
        <v>9835</v>
      </c>
      <c r="BN3232" t="s">
        <v>9832</v>
      </c>
      <c r="BO3232" t="s">
        <v>19891</v>
      </c>
      <c r="BP3232" t="s">
        <v>26330</v>
      </c>
      <c r="BQ3232" t="s">
        <v>34742</v>
      </c>
      <c r="BR3232" t="s">
        <v>29332</v>
      </c>
      <c r="BS3232">
        <v>1</v>
      </c>
      <c r="BU3232" t="s">
        <v>19890</v>
      </c>
      <c r="BV3232" t="s">
        <v>34743</v>
      </c>
      <c r="BW3232" t="s">
        <v>9835</v>
      </c>
      <c r="BX3232" t="s">
        <v>9832</v>
      </c>
      <c r="BY3232" t="s">
        <v>19891</v>
      </c>
      <c r="BZ3232" t="s">
        <v>26330</v>
      </c>
      <c r="CA3232">
        <v>2</v>
      </c>
      <c r="CB3232" t="s">
        <v>29341</v>
      </c>
    </row>
    <row r="3233" spans="1:80" x14ac:dyDescent="0.25">
      <c r="A3233" t="s">
        <v>7758</v>
      </c>
      <c r="B3233" s="41" t="s">
        <v>7203</v>
      </c>
      <c r="C3233" s="41">
        <v>12</v>
      </c>
      <c r="D3233">
        <v>27075</v>
      </c>
      <c r="E3233" t="s">
        <v>9420</v>
      </c>
      <c r="F3233" s="41">
        <v>15169</v>
      </c>
      <c r="G3233" s="41">
        <v>227075000213</v>
      </c>
      <c r="H3233" t="s">
        <v>2291</v>
      </c>
      <c r="I3233" s="25">
        <v>71.36538557566125</v>
      </c>
      <c r="J3233" s="42">
        <f>STANDARDIZE(I3233,$I$1,$I$2)</f>
        <v>1.0819223396635178</v>
      </c>
      <c r="K3233" s="26">
        <f>SUM(L3233:U3233)</f>
        <v>510</v>
      </c>
      <c r="L3233" s="26">
        <v>47</v>
      </c>
      <c r="M3233" s="26">
        <v>0</v>
      </c>
      <c r="N3233" s="26">
        <v>222</v>
      </c>
      <c r="O3233" s="26">
        <v>0</v>
      </c>
      <c r="P3233" s="26">
        <v>165</v>
      </c>
      <c r="Q3233" s="26">
        <v>0</v>
      </c>
      <c r="R3233" s="26">
        <v>76</v>
      </c>
      <c r="S3233" s="26">
        <v>0</v>
      </c>
      <c r="T3233" s="26">
        <v>0</v>
      </c>
      <c r="U3233" s="26">
        <v>0</v>
      </c>
      <c r="V3233" s="26">
        <f>SUM(W3233:AF3233)</f>
        <v>502</v>
      </c>
      <c r="W3233" s="26">
        <v>47</v>
      </c>
      <c r="X3233" s="26">
        <v>0</v>
      </c>
      <c r="Y3233" s="26">
        <v>214</v>
      </c>
      <c r="Z3233" s="26">
        <v>0</v>
      </c>
      <c r="AA3233" s="26">
        <v>165</v>
      </c>
      <c r="AB3233" s="26">
        <v>0</v>
      </c>
      <c r="AC3233" s="26">
        <v>76</v>
      </c>
      <c r="AD3233" s="26">
        <v>0</v>
      </c>
      <c r="AE3233" s="26">
        <v>0</v>
      </c>
      <c r="AF3233" s="26">
        <v>0</v>
      </c>
      <c r="AG3233" s="27">
        <f>ROUND(('Per Cápita'!$E$4*(1+($J3233/100))),0)</f>
        <v>75598</v>
      </c>
      <c r="AH3233" s="27">
        <f>ROUND(('Per Cápita'!$E$5*(1+($J3233/100))),0)</f>
        <v>66762</v>
      </c>
      <c r="AI3233" s="27">
        <f>ROUND(('Per Cápita'!$E$6*(1+($J3233/100))),0)</f>
        <v>100142</v>
      </c>
      <c r="AJ3233" s="27">
        <f>ROUND(('Per Cápita'!$E$7*(1+($J3233/100))),0)</f>
        <v>122724</v>
      </c>
      <c r="AK3233" s="27">
        <f>ROUND(('Per Cápita'!$F$4*(1+($J3233/100))),0)</f>
        <v>93269</v>
      </c>
      <c r="AL3233" s="27">
        <f>ROUND(('Per Cápita'!$F$5*(1+($J3233/100))),0)</f>
        <v>81489</v>
      </c>
      <c r="AM3233" s="27">
        <f>ROUND(('Per Cápita'!$F$6*(1+($J3233/100))),0)</f>
        <v>124688</v>
      </c>
      <c r="AN3233" s="27">
        <f>ROUND(('Per Cápita'!$F$7*(1+($J3233/100))),0)</f>
        <v>150215</v>
      </c>
      <c r="AO3233" s="27">
        <f>+AG3233*$M3233</f>
        <v>0</v>
      </c>
      <c r="AP3233" s="27">
        <f>+AH3233*($O3233+$Q3233)</f>
        <v>0</v>
      </c>
      <c r="AQ3233" s="27">
        <f>+AI3233*$S3233</f>
        <v>0</v>
      </c>
      <c r="AR3233" s="27">
        <f>+AJ3233*$U3233</f>
        <v>0</v>
      </c>
      <c r="AS3233" s="27">
        <f>+AK3233*L3233</f>
        <v>4383643</v>
      </c>
      <c r="AT3233" s="27">
        <f>+AL3233*(N3233+P3233)</f>
        <v>31536243</v>
      </c>
      <c r="AU3233" s="27">
        <f>+AM3233*R3233</f>
        <v>9476288</v>
      </c>
      <c r="AV3233" s="27">
        <f>+AN3233*T3233</f>
        <v>0</v>
      </c>
      <c r="AW3233" s="27">
        <f>+AG3233*$X3233*$AW$1</f>
        <v>0</v>
      </c>
      <c r="AX3233" s="27">
        <f>+AH3233*($AB3233+$Z3233)*$AW$1</f>
        <v>0</v>
      </c>
      <c r="AY3233" s="27">
        <f>+AI3233*$AD3233*$AW$1</f>
        <v>0</v>
      </c>
      <c r="AZ3233" s="27">
        <f>+AJ3233*$AF3233*$AW$1</f>
        <v>0</v>
      </c>
      <c r="BA3233" s="27">
        <f>+$AW$1*AK3233*W3233</f>
        <v>876728.6</v>
      </c>
      <c r="BB3233" s="27">
        <f>+$AW$1*AL3233*(Y3233+AA3233)</f>
        <v>6176866.2000000002</v>
      </c>
      <c r="BC3233" s="27">
        <f>+AM3233*AC3233*$AW$1</f>
        <v>1895257.6</v>
      </c>
      <c r="BD3233" s="27">
        <f>+$AW$1*AN3233*AE3233</f>
        <v>0</v>
      </c>
      <c r="BE3233" s="27">
        <f>ROUND(SUM(AO3233:AV3233),0)</f>
        <v>45396174</v>
      </c>
      <c r="BF3233" s="27">
        <f>ROUND(SUM(AW3233:BD3233),0)</f>
        <v>8948852</v>
      </c>
      <c r="BG3233" s="9">
        <f>+BF3233+BE3233</f>
        <v>54345026</v>
      </c>
      <c r="BH3233" s="27">
        <f>+ROUND(BG3233*$BH$2,0)</f>
        <v>43476021</v>
      </c>
      <c r="BI3233" s="27"/>
      <c r="BJ3233" t="s">
        <v>9823</v>
      </c>
      <c r="BK3233" t="s">
        <v>2291</v>
      </c>
      <c r="BL3233" t="s">
        <v>19892</v>
      </c>
      <c r="BM3233" t="s">
        <v>9835</v>
      </c>
      <c r="BN3233" t="s">
        <v>9832</v>
      </c>
      <c r="BO3233" t="s">
        <v>19893</v>
      </c>
      <c r="BP3233" t="s">
        <v>28192</v>
      </c>
      <c r="BQ3233" t="s">
        <v>34744</v>
      </c>
      <c r="BR3233" t="s">
        <v>29332</v>
      </c>
      <c r="BS3233">
        <v>1</v>
      </c>
      <c r="BU3233" t="s">
        <v>19892</v>
      </c>
      <c r="BV3233" t="s">
        <v>34745</v>
      </c>
      <c r="BW3233" t="s">
        <v>9835</v>
      </c>
      <c r="BX3233" t="s">
        <v>9832</v>
      </c>
      <c r="BY3233" t="s">
        <v>19893</v>
      </c>
      <c r="BZ3233" t="s">
        <v>28192</v>
      </c>
      <c r="CA3233">
        <v>2</v>
      </c>
      <c r="CB3233" t="s">
        <v>29341</v>
      </c>
    </row>
    <row r="3234" spans="1:80" s="18" customFormat="1" x14ac:dyDescent="0.25">
      <c r="A3234" t="s">
        <v>7758</v>
      </c>
      <c r="B3234" s="41" t="s">
        <v>7203</v>
      </c>
      <c r="C3234" s="41">
        <v>12</v>
      </c>
      <c r="D3234">
        <v>27075</v>
      </c>
      <c r="E3234" t="s">
        <v>9420</v>
      </c>
      <c r="F3234" s="41">
        <v>15165</v>
      </c>
      <c r="G3234" s="41">
        <v>227075000302</v>
      </c>
      <c r="H3234" t="s">
        <v>5160</v>
      </c>
      <c r="I3234" s="25">
        <v>69.901962781853797</v>
      </c>
      <c r="J3234" s="42">
        <f>STANDARDIZE(I3234,$I$1,$I$2)</f>
        <v>0.61073006801166818</v>
      </c>
      <c r="K3234" s="26">
        <f>SUM(L3234:U3234)</f>
        <v>441</v>
      </c>
      <c r="L3234" s="26">
        <v>29</v>
      </c>
      <c r="M3234" s="26">
        <v>4</v>
      </c>
      <c r="N3234" s="26">
        <v>266</v>
      </c>
      <c r="O3234" s="26">
        <v>41</v>
      </c>
      <c r="P3234" s="26">
        <v>83</v>
      </c>
      <c r="Q3234" s="26">
        <v>0</v>
      </c>
      <c r="R3234" s="26">
        <v>18</v>
      </c>
      <c r="S3234" s="26">
        <v>0</v>
      </c>
      <c r="T3234" s="26">
        <v>0</v>
      </c>
      <c r="U3234" s="26">
        <v>0</v>
      </c>
      <c r="V3234" s="26">
        <f>SUM(W3234:AF3234)</f>
        <v>0</v>
      </c>
      <c r="W3234" s="26">
        <v>0</v>
      </c>
      <c r="X3234" s="26">
        <v>0</v>
      </c>
      <c r="Y3234" s="26">
        <v>0</v>
      </c>
      <c r="Z3234" s="26">
        <v>0</v>
      </c>
      <c r="AA3234" s="26">
        <v>0</v>
      </c>
      <c r="AB3234" s="26">
        <v>0</v>
      </c>
      <c r="AC3234" s="26">
        <v>0</v>
      </c>
      <c r="AD3234" s="26">
        <v>0</v>
      </c>
      <c r="AE3234" s="26">
        <v>0</v>
      </c>
      <c r="AF3234" s="26">
        <v>0</v>
      </c>
      <c r="AG3234" s="27">
        <f>ROUND(('Per Cápita'!$E$4*(1+($J3234/100))),0)</f>
        <v>75246</v>
      </c>
      <c r="AH3234" s="27">
        <f>ROUND(('Per Cápita'!$E$5*(1+($J3234/100))),0)</f>
        <v>66450</v>
      </c>
      <c r="AI3234" s="27">
        <f>ROUND(('Per Cápita'!$E$6*(1+($J3234/100))),0)</f>
        <v>99675</v>
      </c>
      <c r="AJ3234" s="27">
        <f>ROUND(('Per Cápita'!$E$7*(1+($J3234/100))),0)</f>
        <v>122151</v>
      </c>
      <c r="AK3234" s="27">
        <f>ROUND(('Per Cápita'!$F$4*(1+($J3234/100))),0)</f>
        <v>92835</v>
      </c>
      <c r="AL3234" s="27">
        <f>ROUND(('Per Cápita'!$F$5*(1+($J3234/100))),0)</f>
        <v>81109</v>
      </c>
      <c r="AM3234" s="27">
        <f>ROUND(('Per Cápita'!$F$6*(1+($J3234/100))),0)</f>
        <v>124106</v>
      </c>
      <c r="AN3234" s="27">
        <f>ROUND(('Per Cápita'!$F$7*(1+($J3234/100))),0)</f>
        <v>149515</v>
      </c>
      <c r="AO3234" s="27">
        <f>+AG3234*$M3234</f>
        <v>300984</v>
      </c>
      <c r="AP3234" s="27">
        <f>+AH3234*($O3234+$Q3234)</f>
        <v>2724450</v>
      </c>
      <c r="AQ3234" s="27">
        <f>+AI3234*$S3234</f>
        <v>0</v>
      </c>
      <c r="AR3234" s="27">
        <f>+AJ3234*$U3234</f>
        <v>0</v>
      </c>
      <c r="AS3234" s="27">
        <f>+AK3234*L3234</f>
        <v>2692215</v>
      </c>
      <c r="AT3234" s="27">
        <f>+AL3234*(N3234+P3234)</f>
        <v>28307041</v>
      </c>
      <c r="AU3234" s="27">
        <f>+AM3234*R3234</f>
        <v>2233908</v>
      </c>
      <c r="AV3234" s="27">
        <f>+AN3234*T3234</f>
        <v>0</v>
      </c>
      <c r="AW3234" s="27">
        <f>+AG3234*$X3234*$AW$1</f>
        <v>0</v>
      </c>
      <c r="AX3234" s="27">
        <f>+AH3234*($AB3234+$Z3234)*$AW$1</f>
        <v>0</v>
      </c>
      <c r="AY3234" s="27">
        <f>+AI3234*$AD3234*$AW$1</f>
        <v>0</v>
      </c>
      <c r="AZ3234" s="27">
        <f>+AJ3234*$AF3234*$AW$1</f>
        <v>0</v>
      </c>
      <c r="BA3234" s="27">
        <f>+$AW$1*AK3234*W3234</f>
        <v>0</v>
      </c>
      <c r="BB3234" s="27">
        <f>+$AW$1*AL3234*(Y3234+AA3234)</f>
        <v>0</v>
      </c>
      <c r="BC3234" s="27">
        <f>+AM3234*AC3234*$AW$1</f>
        <v>0</v>
      </c>
      <c r="BD3234" s="27">
        <f>+$AW$1*AN3234*AE3234</f>
        <v>0</v>
      </c>
      <c r="BE3234" s="27">
        <f>ROUND(SUM(AO3234:AV3234),0)</f>
        <v>36258598</v>
      </c>
      <c r="BF3234" s="27">
        <f>ROUND(SUM(AW3234:BD3234),0)</f>
        <v>0</v>
      </c>
      <c r="BG3234" s="9">
        <f>+BF3234+BE3234</f>
        <v>36258598</v>
      </c>
      <c r="BH3234" s="27">
        <f>+ROUND(BG3234*$BH$2,0)</f>
        <v>29006878</v>
      </c>
      <c r="BI3234" s="27"/>
      <c r="BJ3234" t="s">
        <v>9828</v>
      </c>
      <c r="BK3234" t="s">
        <v>5160</v>
      </c>
      <c r="BL3234" t="s">
        <v>19856</v>
      </c>
      <c r="BM3234" t="s">
        <v>9838</v>
      </c>
      <c r="BN3234" t="s">
        <v>9832</v>
      </c>
      <c r="BO3234" t="s">
        <v>19857</v>
      </c>
      <c r="BP3234" t="s">
        <v>28179</v>
      </c>
      <c r="BQ3234" t="s">
        <v>34716</v>
      </c>
      <c r="BR3234" t="s">
        <v>29332</v>
      </c>
      <c r="BS3234">
        <v>1</v>
      </c>
      <c r="BT3234"/>
      <c r="BU3234" t="s">
        <v>19856</v>
      </c>
      <c r="BV3234" t="s">
        <v>5145</v>
      </c>
      <c r="BW3234" t="s">
        <v>29351</v>
      </c>
      <c r="BX3234" t="s">
        <v>9832</v>
      </c>
      <c r="BY3234" t="s">
        <v>19857</v>
      </c>
      <c r="BZ3234" t="s">
        <v>28179</v>
      </c>
      <c r="CA3234">
        <v>1</v>
      </c>
      <c r="CB3234" t="s">
        <v>29341</v>
      </c>
    </row>
    <row r="3235" spans="1:80" x14ac:dyDescent="0.25">
      <c r="A3235" t="s">
        <v>7758</v>
      </c>
      <c r="B3235" s="41" t="s">
        <v>7203</v>
      </c>
      <c r="C3235" s="41">
        <v>12</v>
      </c>
      <c r="D3235">
        <v>27077</v>
      </c>
      <c r="E3235" t="s">
        <v>9421</v>
      </c>
      <c r="F3235" s="41">
        <v>7823</v>
      </c>
      <c r="G3235" s="41">
        <v>227077000130</v>
      </c>
      <c r="H3235" t="s">
        <v>2293</v>
      </c>
      <c r="I3235" s="25">
        <v>70.86138369621456</v>
      </c>
      <c r="J3235" s="42">
        <f>STANDARDIZE(I3235,$I$1,$I$2)</f>
        <v>0.91964402098609677</v>
      </c>
      <c r="K3235" s="26">
        <f>SUM(L3235:U3235)</f>
        <v>98</v>
      </c>
      <c r="L3235" s="26">
        <v>4</v>
      </c>
      <c r="M3235" s="26">
        <v>0</v>
      </c>
      <c r="N3235" s="26">
        <v>34</v>
      </c>
      <c r="O3235" s="26">
        <v>0</v>
      </c>
      <c r="P3235" s="26">
        <v>49</v>
      </c>
      <c r="Q3235" s="26">
        <v>0</v>
      </c>
      <c r="R3235" s="26">
        <v>11</v>
      </c>
      <c r="S3235" s="26">
        <v>0</v>
      </c>
      <c r="T3235" s="26">
        <v>0</v>
      </c>
      <c r="U3235" s="26">
        <v>0</v>
      </c>
      <c r="V3235" s="26">
        <f>SUM(W3235:AF3235)</f>
        <v>0</v>
      </c>
      <c r="W3235" s="26">
        <v>0</v>
      </c>
      <c r="X3235" s="26">
        <v>0</v>
      </c>
      <c r="Y3235" s="26">
        <v>0</v>
      </c>
      <c r="Z3235" s="26">
        <v>0</v>
      </c>
      <c r="AA3235" s="26">
        <v>0</v>
      </c>
      <c r="AB3235" s="26">
        <v>0</v>
      </c>
      <c r="AC3235" s="26">
        <v>0</v>
      </c>
      <c r="AD3235" s="26">
        <v>0</v>
      </c>
      <c r="AE3235" s="26">
        <v>0</v>
      </c>
      <c r="AF3235" s="26">
        <v>0</v>
      </c>
      <c r="AG3235" s="27">
        <f>ROUND(('Per Cápita'!$E$4*(1+($J3235/100))),0)</f>
        <v>75477</v>
      </c>
      <c r="AH3235" s="27">
        <f>ROUND(('Per Cápita'!$E$5*(1+($J3235/100))),0)</f>
        <v>66654</v>
      </c>
      <c r="AI3235" s="27">
        <f>ROUND(('Per Cápita'!$E$6*(1+($J3235/100))),0)</f>
        <v>99981</v>
      </c>
      <c r="AJ3235" s="27">
        <f>ROUND(('Per Cápita'!$E$7*(1+($J3235/100))),0)</f>
        <v>122527</v>
      </c>
      <c r="AK3235" s="27">
        <f>ROUND(('Per Cápita'!$F$4*(1+($J3235/100))),0)</f>
        <v>93120</v>
      </c>
      <c r="AL3235" s="27">
        <f>ROUND(('Per Cápita'!$F$5*(1+($J3235/100))),0)</f>
        <v>81358</v>
      </c>
      <c r="AM3235" s="27">
        <f>ROUND(('Per Cápita'!$F$6*(1+($J3235/100))),0)</f>
        <v>124487</v>
      </c>
      <c r="AN3235" s="27">
        <f>ROUND(('Per Cápita'!$F$7*(1+($J3235/100))),0)</f>
        <v>149974</v>
      </c>
      <c r="AO3235" s="27">
        <f>+AG3235*$M3235</f>
        <v>0</v>
      </c>
      <c r="AP3235" s="27">
        <f>+AH3235*($O3235+$Q3235)</f>
        <v>0</v>
      </c>
      <c r="AQ3235" s="27">
        <f>+AI3235*$S3235</f>
        <v>0</v>
      </c>
      <c r="AR3235" s="27">
        <f>+AJ3235*$U3235</f>
        <v>0</v>
      </c>
      <c r="AS3235" s="27">
        <f>+AK3235*L3235</f>
        <v>372480</v>
      </c>
      <c r="AT3235" s="27">
        <f>+AL3235*(N3235+P3235)</f>
        <v>6752714</v>
      </c>
      <c r="AU3235" s="27">
        <f>+AM3235*R3235</f>
        <v>1369357</v>
      </c>
      <c r="AV3235" s="27">
        <f>+AN3235*T3235</f>
        <v>0</v>
      </c>
      <c r="AW3235" s="27">
        <f>+AG3235*$X3235*$AW$1</f>
        <v>0</v>
      </c>
      <c r="AX3235" s="27">
        <f>+AH3235*($AB3235+$Z3235)*$AW$1</f>
        <v>0</v>
      </c>
      <c r="AY3235" s="27">
        <f>+AI3235*$AD3235*$AW$1</f>
        <v>0</v>
      </c>
      <c r="AZ3235" s="27">
        <f>+AJ3235*$AF3235*$AW$1</f>
        <v>0</v>
      </c>
      <c r="BA3235" s="27">
        <f>+$AW$1*AK3235*W3235</f>
        <v>0</v>
      </c>
      <c r="BB3235" s="27">
        <f>+$AW$1*AL3235*(Y3235+AA3235)</f>
        <v>0</v>
      </c>
      <c r="BC3235" s="27">
        <f>+AM3235*AC3235*$AW$1</f>
        <v>0</v>
      </c>
      <c r="BD3235" s="27">
        <f>+$AW$1*AN3235*AE3235</f>
        <v>0</v>
      </c>
      <c r="BE3235" s="27">
        <f>ROUND(SUM(AO3235:AV3235),0)</f>
        <v>8494551</v>
      </c>
      <c r="BF3235" s="27">
        <f>ROUND(SUM(AW3235:BD3235),0)</f>
        <v>0</v>
      </c>
      <c r="BG3235" s="9">
        <f>+BF3235+BE3235</f>
        <v>8494551</v>
      </c>
      <c r="BH3235" s="27">
        <f>+ROUND(BG3235*$BH$2,0)</f>
        <v>6795641</v>
      </c>
      <c r="BI3235" s="27"/>
      <c r="BJ3235" t="s">
        <v>9823</v>
      </c>
      <c r="BK3235" t="s">
        <v>2293</v>
      </c>
      <c r="BL3235" t="s">
        <v>19894</v>
      </c>
      <c r="BM3235" t="s">
        <v>9835</v>
      </c>
      <c r="BN3235" t="s">
        <v>9832</v>
      </c>
      <c r="BO3235" t="s">
        <v>19895</v>
      </c>
      <c r="BP3235" t="s">
        <v>28193</v>
      </c>
      <c r="BQ3235" t="s">
        <v>34746</v>
      </c>
      <c r="BR3235" t="s">
        <v>29332</v>
      </c>
      <c r="BS3235">
        <v>1</v>
      </c>
      <c r="BU3235" t="s">
        <v>19894</v>
      </c>
      <c r="BV3235" t="s">
        <v>34747</v>
      </c>
      <c r="BW3235" t="s">
        <v>9835</v>
      </c>
      <c r="BX3235" t="s">
        <v>9832</v>
      </c>
      <c r="BY3235" t="s">
        <v>19895</v>
      </c>
      <c r="BZ3235" t="s">
        <v>28193</v>
      </c>
      <c r="CA3235">
        <v>2</v>
      </c>
      <c r="CB3235" t="s">
        <v>29341</v>
      </c>
    </row>
    <row r="3236" spans="1:80" x14ac:dyDescent="0.25">
      <c r="A3236" t="s">
        <v>7758</v>
      </c>
      <c r="B3236" s="41" t="s">
        <v>7203</v>
      </c>
      <c r="C3236" s="41">
        <v>12</v>
      </c>
      <c r="D3236">
        <v>27077</v>
      </c>
      <c r="E3236" t="s">
        <v>9421</v>
      </c>
      <c r="F3236" s="41">
        <v>7829</v>
      </c>
      <c r="G3236" s="41">
        <v>227077000245</v>
      </c>
      <c r="H3236" t="s">
        <v>2294</v>
      </c>
      <c r="I3236" s="25">
        <v>69.655062313607061</v>
      </c>
      <c r="J3236" s="42">
        <f>STANDARDIZE(I3236,$I$1,$I$2)</f>
        <v>0.53123315638956337</v>
      </c>
      <c r="K3236" s="26">
        <f>SUM(L3236:U3236)</f>
        <v>371</v>
      </c>
      <c r="L3236" s="26">
        <v>27</v>
      </c>
      <c r="M3236" s="26">
        <v>0</v>
      </c>
      <c r="N3236" s="26">
        <v>177</v>
      </c>
      <c r="O3236" s="26">
        <v>0</v>
      </c>
      <c r="P3236" s="26">
        <v>129</v>
      </c>
      <c r="Q3236" s="26">
        <v>0</v>
      </c>
      <c r="R3236" s="26">
        <v>0</v>
      </c>
      <c r="S3236" s="26">
        <v>0</v>
      </c>
      <c r="T3236" s="26">
        <v>38</v>
      </c>
      <c r="U3236" s="26">
        <v>0</v>
      </c>
      <c r="V3236" s="26">
        <f>SUM(W3236:AF3236)</f>
        <v>0</v>
      </c>
      <c r="W3236" s="26">
        <v>0</v>
      </c>
      <c r="X3236" s="26">
        <v>0</v>
      </c>
      <c r="Y3236" s="26">
        <v>0</v>
      </c>
      <c r="Z3236" s="26">
        <v>0</v>
      </c>
      <c r="AA3236" s="26">
        <v>0</v>
      </c>
      <c r="AB3236" s="26">
        <v>0</v>
      </c>
      <c r="AC3236" s="26">
        <v>0</v>
      </c>
      <c r="AD3236" s="26">
        <v>0</v>
      </c>
      <c r="AE3236" s="26">
        <v>0</v>
      </c>
      <c r="AF3236" s="26">
        <v>0</v>
      </c>
      <c r="AG3236" s="27">
        <f>ROUND(('Per Cápita'!$E$4*(1+($J3236/100))),0)</f>
        <v>75186</v>
      </c>
      <c r="AH3236" s="27">
        <f>ROUND(('Per Cápita'!$E$5*(1+($J3236/100))),0)</f>
        <v>66398</v>
      </c>
      <c r="AI3236" s="27">
        <f>ROUND(('Per Cápita'!$E$6*(1+($J3236/100))),0)</f>
        <v>99596</v>
      </c>
      <c r="AJ3236" s="27">
        <f>ROUND(('Per Cápita'!$E$7*(1+($J3236/100))),0)</f>
        <v>122055</v>
      </c>
      <c r="AK3236" s="27">
        <f>ROUND(('Per Cápita'!$F$4*(1+($J3236/100))),0)</f>
        <v>92761</v>
      </c>
      <c r="AL3236" s="27">
        <f>ROUND(('Per Cápita'!$F$5*(1+($J3236/100))),0)</f>
        <v>81045</v>
      </c>
      <c r="AM3236" s="27">
        <f>ROUND(('Per Cápita'!$F$6*(1+($J3236/100))),0)</f>
        <v>124008</v>
      </c>
      <c r="AN3236" s="27">
        <f>ROUND(('Per Cápita'!$F$7*(1+($J3236/100))),0)</f>
        <v>149396</v>
      </c>
      <c r="AO3236" s="27">
        <f>+AG3236*$M3236</f>
        <v>0</v>
      </c>
      <c r="AP3236" s="27">
        <f>+AH3236*($O3236+$Q3236)</f>
        <v>0</v>
      </c>
      <c r="AQ3236" s="27">
        <f>+AI3236*$S3236</f>
        <v>0</v>
      </c>
      <c r="AR3236" s="27">
        <f>+AJ3236*$U3236</f>
        <v>0</v>
      </c>
      <c r="AS3236" s="27">
        <f>+AK3236*L3236</f>
        <v>2504547</v>
      </c>
      <c r="AT3236" s="27">
        <f>+AL3236*(N3236+P3236)</f>
        <v>24799770</v>
      </c>
      <c r="AU3236" s="27">
        <f>+AM3236*R3236</f>
        <v>0</v>
      </c>
      <c r="AV3236" s="27">
        <f>+AN3236*T3236</f>
        <v>5677048</v>
      </c>
      <c r="AW3236" s="27">
        <f>+AG3236*$X3236*$AW$1</f>
        <v>0</v>
      </c>
      <c r="AX3236" s="27">
        <f>+AH3236*($AB3236+$Z3236)*$AW$1</f>
        <v>0</v>
      </c>
      <c r="AY3236" s="27">
        <f>+AI3236*$AD3236*$AW$1</f>
        <v>0</v>
      </c>
      <c r="AZ3236" s="27">
        <f>+AJ3236*$AF3236*$AW$1</f>
        <v>0</v>
      </c>
      <c r="BA3236" s="27">
        <f>+$AW$1*AK3236*W3236</f>
        <v>0</v>
      </c>
      <c r="BB3236" s="27">
        <f>+$AW$1*AL3236*(Y3236+AA3236)</f>
        <v>0</v>
      </c>
      <c r="BC3236" s="27">
        <f>+AM3236*AC3236*$AW$1</f>
        <v>0</v>
      </c>
      <c r="BD3236" s="27">
        <f>+$AW$1*AN3236*AE3236</f>
        <v>0</v>
      </c>
      <c r="BE3236" s="27">
        <f>ROUND(SUM(AO3236:AV3236),0)</f>
        <v>32981365</v>
      </c>
      <c r="BF3236" s="27">
        <f>ROUND(SUM(AW3236:BD3236),0)</f>
        <v>0</v>
      </c>
      <c r="BG3236" s="9">
        <f>+BF3236+BE3236</f>
        <v>32981365</v>
      </c>
      <c r="BH3236" s="27">
        <f>+ROUND(BG3236*$BH$2,0)</f>
        <v>26385092</v>
      </c>
      <c r="BI3236" s="27"/>
      <c r="BJ3236" t="s">
        <v>9823</v>
      </c>
      <c r="BK3236" t="s">
        <v>2294</v>
      </c>
      <c r="BL3236" t="s">
        <v>19896</v>
      </c>
      <c r="BM3236" t="s">
        <v>9835</v>
      </c>
      <c r="BN3236" t="s">
        <v>9832</v>
      </c>
      <c r="BO3236" t="s">
        <v>19897</v>
      </c>
      <c r="BP3236" t="s">
        <v>26390</v>
      </c>
      <c r="BQ3236" t="s">
        <v>34748</v>
      </c>
      <c r="BR3236" t="s">
        <v>29332</v>
      </c>
      <c r="BS3236">
        <v>1</v>
      </c>
      <c r="BU3236" t="s">
        <v>19896</v>
      </c>
      <c r="BV3236" t="s">
        <v>34749</v>
      </c>
      <c r="BW3236" t="s">
        <v>9835</v>
      </c>
      <c r="BX3236" t="s">
        <v>9832</v>
      </c>
      <c r="BY3236" t="s">
        <v>19897</v>
      </c>
      <c r="BZ3236" t="s">
        <v>26390</v>
      </c>
      <c r="CA3236">
        <v>1</v>
      </c>
      <c r="CB3236" t="s">
        <v>29341</v>
      </c>
    </row>
    <row r="3237" spans="1:80" x14ac:dyDescent="0.25">
      <c r="A3237" t="s">
        <v>7758</v>
      </c>
      <c r="B3237" s="41" t="s">
        <v>7203</v>
      </c>
      <c r="C3237" s="41">
        <v>12</v>
      </c>
      <c r="D3237">
        <v>27077</v>
      </c>
      <c r="E3237" t="s">
        <v>9421</v>
      </c>
      <c r="F3237" s="41">
        <v>7825</v>
      </c>
      <c r="G3237" s="41">
        <v>227077000334</v>
      </c>
      <c r="H3237" t="s">
        <v>2295</v>
      </c>
      <c r="I3237" s="25">
        <v>70.793257927785547</v>
      </c>
      <c r="J3237" s="42">
        <f>STANDARDIZE(I3237,$I$1,$I$2)</f>
        <v>0.897708913975376</v>
      </c>
      <c r="K3237" s="26">
        <f>SUM(L3237:U3237)</f>
        <v>225</v>
      </c>
      <c r="L3237" s="26">
        <v>11</v>
      </c>
      <c r="M3237" s="26">
        <v>0</v>
      </c>
      <c r="N3237" s="26">
        <v>99</v>
      </c>
      <c r="O3237" s="26">
        <v>0</v>
      </c>
      <c r="P3237" s="26">
        <v>81</v>
      </c>
      <c r="Q3237" s="26">
        <v>0</v>
      </c>
      <c r="R3237" s="26">
        <v>34</v>
      </c>
      <c r="S3237" s="26">
        <v>0</v>
      </c>
      <c r="T3237" s="26">
        <v>0</v>
      </c>
      <c r="U3237" s="26">
        <v>0</v>
      </c>
      <c r="V3237" s="26">
        <f>SUM(W3237:AF3237)</f>
        <v>0</v>
      </c>
      <c r="W3237" s="26">
        <v>0</v>
      </c>
      <c r="X3237" s="26">
        <v>0</v>
      </c>
      <c r="Y3237" s="26">
        <v>0</v>
      </c>
      <c r="Z3237" s="26">
        <v>0</v>
      </c>
      <c r="AA3237" s="26">
        <v>0</v>
      </c>
      <c r="AB3237" s="26">
        <v>0</v>
      </c>
      <c r="AC3237" s="26">
        <v>0</v>
      </c>
      <c r="AD3237" s="26">
        <v>0</v>
      </c>
      <c r="AE3237" s="26">
        <v>0</v>
      </c>
      <c r="AF3237" s="26">
        <v>0</v>
      </c>
      <c r="AG3237" s="27">
        <f>ROUND(('Per Cápita'!$E$4*(1+($J3237/100))),0)</f>
        <v>75460</v>
      </c>
      <c r="AH3237" s="27">
        <f>ROUND(('Per Cápita'!$E$5*(1+($J3237/100))),0)</f>
        <v>66640</v>
      </c>
      <c r="AI3237" s="27">
        <f>ROUND(('Per Cápita'!$E$6*(1+($J3237/100))),0)</f>
        <v>99959</v>
      </c>
      <c r="AJ3237" s="27">
        <f>ROUND(('Per Cápita'!$E$7*(1+($J3237/100))),0)</f>
        <v>122500</v>
      </c>
      <c r="AK3237" s="27">
        <f>ROUND(('Per Cápita'!$F$4*(1+($J3237/100))),0)</f>
        <v>93099</v>
      </c>
      <c r="AL3237" s="27">
        <f>ROUND(('Per Cápita'!$F$5*(1+($J3237/100))),0)</f>
        <v>81341</v>
      </c>
      <c r="AM3237" s="27">
        <f>ROUND(('Per Cápita'!$F$6*(1+($J3237/100))),0)</f>
        <v>124460</v>
      </c>
      <c r="AN3237" s="27">
        <f>ROUND(('Per Cápita'!$F$7*(1+($J3237/100))),0)</f>
        <v>149941</v>
      </c>
      <c r="AO3237" s="27">
        <f>+AG3237*$M3237</f>
        <v>0</v>
      </c>
      <c r="AP3237" s="27">
        <f>+AH3237*($O3237+$Q3237)</f>
        <v>0</v>
      </c>
      <c r="AQ3237" s="27">
        <f>+AI3237*$S3237</f>
        <v>0</v>
      </c>
      <c r="AR3237" s="27">
        <f>+AJ3237*$U3237</f>
        <v>0</v>
      </c>
      <c r="AS3237" s="27">
        <f>+AK3237*L3237</f>
        <v>1024089</v>
      </c>
      <c r="AT3237" s="27">
        <f>+AL3237*(N3237+P3237)</f>
        <v>14641380</v>
      </c>
      <c r="AU3237" s="27">
        <f>+AM3237*R3237</f>
        <v>4231640</v>
      </c>
      <c r="AV3237" s="27">
        <f>+AN3237*T3237</f>
        <v>0</v>
      </c>
      <c r="AW3237" s="27">
        <f>+AG3237*$X3237*$AW$1</f>
        <v>0</v>
      </c>
      <c r="AX3237" s="27">
        <f>+AH3237*($AB3237+$Z3237)*$AW$1</f>
        <v>0</v>
      </c>
      <c r="AY3237" s="27">
        <f>+AI3237*$AD3237*$AW$1</f>
        <v>0</v>
      </c>
      <c r="AZ3237" s="27">
        <f>+AJ3237*$AF3237*$AW$1</f>
        <v>0</v>
      </c>
      <c r="BA3237" s="27">
        <f>+$AW$1*AK3237*W3237</f>
        <v>0</v>
      </c>
      <c r="BB3237" s="27">
        <f>+$AW$1*AL3237*(Y3237+AA3237)</f>
        <v>0</v>
      </c>
      <c r="BC3237" s="27">
        <f>+AM3237*AC3237*$AW$1</f>
        <v>0</v>
      </c>
      <c r="BD3237" s="27">
        <f>+$AW$1*AN3237*AE3237</f>
        <v>0</v>
      </c>
      <c r="BE3237" s="27">
        <f>ROUND(SUM(AO3237:AV3237),0)</f>
        <v>19897109</v>
      </c>
      <c r="BF3237" s="27">
        <f>ROUND(SUM(AW3237:BD3237),0)</f>
        <v>0</v>
      </c>
      <c r="BG3237" s="9">
        <f>+BF3237+BE3237</f>
        <v>19897109</v>
      </c>
      <c r="BH3237" s="27">
        <f>+ROUND(BG3237*$BH$2,0)</f>
        <v>15917687</v>
      </c>
      <c r="BI3237" s="27"/>
      <c r="BJ3237" t="s">
        <v>9823</v>
      </c>
      <c r="BK3237" t="s">
        <v>2295</v>
      </c>
      <c r="BL3237" t="s">
        <v>19898</v>
      </c>
      <c r="BM3237" t="s">
        <v>9835</v>
      </c>
      <c r="BN3237" t="s">
        <v>9832</v>
      </c>
      <c r="BO3237" t="s">
        <v>19899</v>
      </c>
      <c r="BP3237" t="s">
        <v>25436</v>
      </c>
      <c r="BQ3237" t="s">
        <v>34750</v>
      </c>
      <c r="BR3237" t="s">
        <v>29332</v>
      </c>
      <c r="BS3237">
        <v>1</v>
      </c>
      <c r="BU3237" t="s">
        <v>19898</v>
      </c>
      <c r="BV3237" t="s">
        <v>34751</v>
      </c>
      <c r="BW3237" t="s">
        <v>9835</v>
      </c>
      <c r="BX3237" t="s">
        <v>9832</v>
      </c>
      <c r="BY3237" t="s">
        <v>19899</v>
      </c>
      <c r="BZ3237" t="s">
        <v>25436</v>
      </c>
      <c r="CA3237">
        <v>1</v>
      </c>
      <c r="CB3237" t="s">
        <v>29341</v>
      </c>
    </row>
    <row r="3238" spans="1:80" x14ac:dyDescent="0.25">
      <c r="A3238" t="s">
        <v>7758</v>
      </c>
      <c r="B3238" s="41" t="s">
        <v>7203</v>
      </c>
      <c r="C3238" s="41">
        <v>12</v>
      </c>
      <c r="D3238">
        <v>27430</v>
      </c>
      <c r="E3238" t="s">
        <v>2341</v>
      </c>
      <c r="F3238" s="41">
        <v>15171</v>
      </c>
      <c r="G3238" s="41">
        <v>227077000369</v>
      </c>
      <c r="H3238" t="s">
        <v>2344</v>
      </c>
      <c r="I3238" s="25">
        <v>66.756092175731709</v>
      </c>
      <c r="J3238" s="42">
        <f>STANDARDIZE(I3238,$I$1,$I$2)</f>
        <v>-0.40217606102630821</v>
      </c>
      <c r="K3238" s="26">
        <f>SUM(L3238:U3238)</f>
        <v>1095</v>
      </c>
      <c r="L3238" s="26">
        <v>0</v>
      </c>
      <c r="M3238" s="26">
        <v>32</v>
      </c>
      <c r="N3238" s="26">
        <v>212</v>
      </c>
      <c r="O3238" s="26">
        <v>345</v>
      </c>
      <c r="P3238" s="26">
        <v>15</v>
      </c>
      <c r="Q3238" s="26">
        <v>369</v>
      </c>
      <c r="R3238" s="26">
        <v>0</v>
      </c>
      <c r="S3238" s="26">
        <v>1</v>
      </c>
      <c r="T3238" s="26">
        <v>0</v>
      </c>
      <c r="U3238" s="26">
        <v>121</v>
      </c>
      <c r="V3238" s="26">
        <f>SUM(W3238:AF3238)</f>
        <v>0</v>
      </c>
      <c r="W3238" s="26">
        <v>0</v>
      </c>
      <c r="X3238" s="26">
        <v>0</v>
      </c>
      <c r="Y3238" s="26">
        <v>0</v>
      </c>
      <c r="Z3238" s="26">
        <v>0</v>
      </c>
      <c r="AA3238" s="26">
        <v>0</v>
      </c>
      <c r="AB3238" s="26">
        <v>0</v>
      </c>
      <c r="AC3238" s="26">
        <v>0</v>
      </c>
      <c r="AD3238" s="26">
        <v>0</v>
      </c>
      <c r="AE3238" s="26">
        <v>0</v>
      </c>
      <c r="AF3238" s="26">
        <v>0</v>
      </c>
      <c r="AG3238" s="27">
        <f>ROUND(('Per Cápita'!$E$4*(1+($J3238/100))),0)</f>
        <v>74488</v>
      </c>
      <c r="AH3238" s="27">
        <f>ROUND(('Per Cápita'!$E$5*(1+($J3238/100))),0)</f>
        <v>65781</v>
      </c>
      <c r="AI3238" s="27">
        <f>ROUND(('Per Cápita'!$E$6*(1+($J3238/100))),0)</f>
        <v>98672</v>
      </c>
      <c r="AJ3238" s="27">
        <f>ROUND(('Per Cápita'!$E$7*(1+($J3238/100))),0)</f>
        <v>120922</v>
      </c>
      <c r="AK3238" s="27">
        <f>ROUND(('Per Cápita'!$F$4*(1+($J3238/100))),0)</f>
        <v>91900</v>
      </c>
      <c r="AL3238" s="27">
        <f>ROUND(('Per Cápita'!$F$5*(1+($J3238/100))),0)</f>
        <v>80293</v>
      </c>
      <c r="AM3238" s="27">
        <f>ROUND(('Per Cápita'!$F$6*(1+($J3238/100))),0)</f>
        <v>122857</v>
      </c>
      <c r="AN3238" s="27">
        <f>ROUND(('Per Cápita'!$F$7*(1+($J3238/100))),0)</f>
        <v>148009</v>
      </c>
      <c r="AO3238" s="27">
        <f>+AG3238*$M3238</f>
        <v>2383616</v>
      </c>
      <c r="AP3238" s="27">
        <f>+AH3238*($O3238+$Q3238)</f>
        <v>46967634</v>
      </c>
      <c r="AQ3238" s="27">
        <f>+AI3238*$S3238</f>
        <v>98672</v>
      </c>
      <c r="AR3238" s="27">
        <f>+AJ3238*$U3238</f>
        <v>14631562</v>
      </c>
      <c r="AS3238" s="27">
        <f>+AK3238*L3238</f>
        <v>0</v>
      </c>
      <c r="AT3238" s="27">
        <f>+AL3238*(N3238+P3238)</f>
        <v>18226511</v>
      </c>
      <c r="AU3238" s="27">
        <f>+AM3238*R3238</f>
        <v>0</v>
      </c>
      <c r="AV3238" s="27">
        <f>+AN3238*T3238</f>
        <v>0</v>
      </c>
      <c r="AW3238" s="27">
        <f>+AG3238*$X3238*$AW$1</f>
        <v>0</v>
      </c>
      <c r="AX3238" s="27">
        <f>+AH3238*($AB3238+$Z3238)*$AW$1</f>
        <v>0</v>
      </c>
      <c r="AY3238" s="27">
        <f>+AI3238*$AD3238*$AW$1</f>
        <v>0</v>
      </c>
      <c r="AZ3238" s="27">
        <f>+AJ3238*$AF3238*$AW$1</f>
        <v>0</v>
      </c>
      <c r="BA3238" s="27">
        <f>+$AW$1*AK3238*W3238</f>
        <v>0</v>
      </c>
      <c r="BB3238" s="27">
        <f>+$AW$1*AL3238*(Y3238+AA3238)</f>
        <v>0</v>
      </c>
      <c r="BC3238" s="27">
        <f>+AM3238*AC3238*$AW$1</f>
        <v>0</v>
      </c>
      <c r="BD3238" s="27">
        <f>+$AW$1*AN3238*AE3238</f>
        <v>0</v>
      </c>
      <c r="BE3238" s="27">
        <f>ROUND(SUM(AO3238:AV3238),0)</f>
        <v>82307995</v>
      </c>
      <c r="BF3238" s="27">
        <f>ROUND(SUM(AW3238:BD3238),0)</f>
        <v>0</v>
      </c>
      <c r="BG3238" s="9">
        <f>+BF3238+BE3238</f>
        <v>82307995</v>
      </c>
      <c r="BH3238" s="27">
        <f>+ROUND(BG3238*$BH$2,0)</f>
        <v>65846396</v>
      </c>
      <c r="BI3238" s="27"/>
      <c r="BJ3238" t="s">
        <v>9823</v>
      </c>
      <c r="BK3238" t="s">
        <v>2344</v>
      </c>
      <c r="BL3238" t="s">
        <v>19900</v>
      </c>
      <c r="BM3238" t="s">
        <v>9838</v>
      </c>
      <c r="BN3238" t="s">
        <v>9832</v>
      </c>
      <c r="BO3238" t="s">
        <v>19901</v>
      </c>
      <c r="BP3238" t="s">
        <v>28194</v>
      </c>
      <c r="BQ3238" t="s">
        <v>34752</v>
      </c>
      <c r="BR3238" t="s">
        <v>29332</v>
      </c>
      <c r="BS3238">
        <v>1</v>
      </c>
      <c r="BU3238" t="s">
        <v>19900</v>
      </c>
      <c r="BV3238" t="s">
        <v>34753</v>
      </c>
      <c r="BW3238" t="s">
        <v>29351</v>
      </c>
      <c r="BX3238" t="s">
        <v>9832</v>
      </c>
      <c r="BY3238" t="s">
        <v>19901</v>
      </c>
      <c r="BZ3238" t="s">
        <v>28194</v>
      </c>
      <c r="CA3238">
        <v>1</v>
      </c>
      <c r="CB3238" t="s">
        <v>29341</v>
      </c>
    </row>
    <row r="3239" spans="1:80" x14ac:dyDescent="0.25">
      <c r="A3239" t="s">
        <v>7758</v>
      </c>
      <c r="B3239" s="41" t="s">
        <v>7203</v>
      </c>
      <c r="C3239" s="41">
        <v>12</v>
      </c>
      <c r="D3239">
        <v>27077</v>
      </c>
      <c r="E3239" t="s">
        <v>9421</v>
      </c>
      <c r="F3239" s="41">
        <v>7822</v>
      </c>
      <c r="G3239" s="41">
        <v>227077000849</v>
      </c>
      <c r="H3239" t="s">
        <v>2296</v>
      </c>
      <c r="I3239" s="25">
        <v>70.127491523987047</v>
      </c>
      <c r="J3239" s="42">
        <f>STANDARDIZE(I3239,$I$1,$I$2)</f>
        <v>0.68334572001478433</v>
      </c>
      <c r="K3239" s="26">
        <f>SUM(L3239:U3239)</f>
        <v>172</v>
      </c>
      <c r="L3239" s="26">
        <v>11</v>
      </c>
      <c r="M3239" s="26">
        <v>0</v>
      </c>
      <c r="N3239" s="26">
        <v>79</v>
      </c>
      <c r="O3239" s="26">
        <v>0</v>
      </c>
      <c r="P3239" s="26">
        <v>66</v>
      </c>
      <c r="Q3239" s="26">
        <v>0</v>
      </c>
      <c r="R3239" s="26">
        <v>16</v>
      </c>
      <c r="S3239" s="26">
        <v>0</v>
      </c>
      <c r="T3239" s="26">
        <v>0</v>
      </c>
      <c r="U3239" s="26">
        <v>0</v>
      </c>
      <c r="V3239" s="26">
        <f>SUM(W3239:AF3239)</f>
        <v>0</v>
      </c>
      <c r="W3239" s="26">
        <v>0</v>
      </c>
      <c r="X3239" s="26">
        <v>0</v>
      </c>
      <c r="Y3239" s="26">
        <v>0</v>
      </c>
      <c r="Z3239" s="26">
        <v>0</v>
      </c>
      <c r="AA3239" s="26">
        <v>0</v>
      </c>
      <c r="AB3239" s="26">
        <v>0</v>
      </c>
      <c r="AC3239" s="26">
        <v>0</v>
      </c>
      <c r="AD3239" s="26">
        <v>0</v>
      </c>
      <c r="AE3239" s="26">
        <v>0</v>
      </c>
      <c r="AF3239" s="26">
        <v>0</v>
      </c>
      <c r="AG3239" s="27">
        <f>ROUND(('Per Cápita'!$E$4*(1+($J3239/100))),0)</f>
        <v>75300</v>
      </c>
      <c r="AH3239" s="27">
        <f>ROUND(('Per Cápita'!$E$5*(1+($J3239/100))),0)</f>
        <v>66498</v>
      </c>
      <c r="AI3239" s="27">
        <f>ROUND(('Per Cápita'!$E$6*(1+($J3239/100))),0)</f>
        <v>99747</v>
      </c>
      <c r="AJ3239" s="27">
        <f>ROUND(('Per Cápita'!$E$7*(1+($J3239/100))),0)</f>
        <v>122240</v>
      </c>
      <c r="AK3239" s="27">
        <f>ROUND(('Per Cápita'!$F$4*(1+($J3239/100))),0)</f>
        <v>92902</v>
      </c>
      <c r="AL3239" s="27">
        <f>ROUND(('Per Cápita'!$F$5*(1+($J3239/100))),0)</f>
        <v>81168</v>
      </c>
      <c r="AM3239" s="27">
        <f>ROUND(('Per Cápita'!$F$6*(1+($J3239/100))),0)</f>
        <v>124196</v>
      </c>
      <c r="AN3239" s="27">
        <f>ROUND(('Per Cápita'!$F$7*(1+($J3239/100))),0)</f>
        <v>149622</v>
      </c>
      <c r="AO3239" s="27">
        <f>+AG3239*$M3239</f>
        <v>0</v>
      </c>
      <c r="AP3239" s="27">
        <f>+AH3239*($O3239+$Q3239)</f>
        <v>0</v>
      </c>
      <c r="AQ3239" s="27">
        <f>+AI3239*$S3239</f>
        <v>0</v>
      </c>
      <c r="AR3239" s="27">
        <f>+AJ3239*$U3239</f>
        <v>0</v>
      </c>
      <c r="AS3239" s="27">
        <f>+AK3239*L3239</f>
        <v>1021922</v>
      </c>
      <c r="AT3239" s="27">
        <f>+AL3239*(N3239+P3239)</f>
        <v>11769360</v>
      </c>
      <c r="AU3239" s="27">
        <f>+AM3239*R3239</f>
        <v>1987136</v>
      </c>
      <c r="AV3239" s="27">
        <f>+AN3239*T3239</f>
        <v>0</v>
      </c>
      <c r="AW3239" s="27">
        <f>+AG3239*$X3239*$AW$1</f>
        <v>0</v>
      </c>
      <c r="AX3239" s="27">
        <f>+AH3239*($AB3239+$Z3239)*$AW$1</f>
        <v>0</v>
      </c>
      <c r="AY3239" s="27">
        <f>+AI3239*$AD3239*$AW$1</f>
        <v>0</v>
      </c>
      <c r="AZ3239" s="27">
        <f>+AJ3239*$AF3239*$AW$1</f>
        <v>0</v>
      </c>
      <c r="BA3239" s="27">
        <f>+$AW$1*AK3239*W3239</f>
        <v>0</v>
      </c>
      <c r="BB3239" s="27">
        <f>+$AW$1*AL3239*(Y3239+AA3239)</f>
        <v>0</v>
      </c>
      <c r="BC3239" s="27">
        <f>+AM3239*AC3239*$AW$1</f>
        <v>0</v>
      </c>
      <c r="BD3239" s="27">
        <f>+$AW$1*AN3239*AE3239</f>
        <v>0</v>
      </c>
      <c r="BE3239" s="27">
        <f>ROUND(SUM(AO3239:AV3239),0)</f>
        <v>14778418</v>
      </c>
      <c r="BF3239" s="27">
        <f>ROUND(SUM(AW3239:BD3239),0)</f>
        <v>0</v>
      </c>
      <c r="BG3239" s="9">
        <f>+BF3239+BE3239</f>
        <v>14778418</v>
      </c>
      <c r="BH3239" s="27">
        <f>+ROUND(BG3239*$BH$2,0)</f>
        <v>11822734</v>
      </c>
      <c r="BI3239" s="27"/>
      <c r="BJ3239" t="s">
        <v>9823</v>
      </c>
      <c r="BK3239" t="s">
        <v>2296</v>
      </c>
      <c r="BL3239" t="s">
        <v>19902</v>
      </c>
      <c r="BM3239" t="s">
        <v>9835</v>
      </c>
      <c r="BN3239" t="s">
        <v>9832</v>
      </c>
      <c r="BO3239" t="s">
        <v>19903</v>
      </c>
      <c r="BP3239" t="s">
        <v>28195</v>
      </c>
      <c r="BQ3239" t="s">
        <v>34754</v>
      </c>
      <c r="BR3239" t="s">
        <v>29332</v>
      </c>
      <c r="BS3239">
        <v>1</v>
      </c>
      <c r="BU3239" t="s">
        <v>19902</v>
      </c>
      <c r="BV3239" t="s">
        <v>34755</v>
      </c>
      <c r="BW3239" t="s">
        <v>9835</v>
      </c>
      <c r="BX3239" t="s">
        <v>9832</v>
      </c>
      <c r="BY3239" t="s">
        <v>19903</v>
      </c>
      <c r="BZ3239" t="s">
        <v>28195</v>
      </c>
      <c r="CA3239">
        <v>1</v>
      </c>
      <c r="CB3239" t="s">
        <v>29341</v>
      </c>
    </row>
    <row r="3240" spans="1:80" x14ac:dyDescent="0.25">
      <c r="A3240" t="s">
        <v>7758</v>
      </c>
      <c r="B3240" s="41" t="s">
        <v>7203</v>
      </c>
      <c r="C3240" s="41">
        <v>12</v>
      </c>
      <c r="D3240">
        <v>27077</v>
      </c>
      <c r="E3240" t="s">
        <v>9421</v>
      </c>
      <c r="F3240" s="41">
        <v>144390</v>
      </c>
      <c r="G3240" s="41">
        <v>227077000997</v>
      </c>
      <c r="H3240" t="s">
        <v>9689</v>
      </c>
      <c r="I3240" s="25">
        <v>70.116453242470683</v>
      </c>
      <c r="J3240" s="42">
        <f>STANDARDIZE(I3240,$I$1,$I$2)</f>
        <v>0.67979161865403148</v>
      </c>
      <c r="K3240" s="26">
        <f>SUM(L3240:U3240)</f>
        <v>677</v>
      </c>
      <c r="L3240" s="26">
        <v>74</v>
      </c>
      <c r="M3240" s="26">
        <v>0</v>
      </c>
      <c r="N3240" s="26">
        <v>464</v>
      </c>
      <c r="O3240" s="26">
        <v>0</v>
      </c>
      <c r="P3240" s="26">
        <v>121</v>
      </c>
      <c r="Q3240" s="26">
        <v>0</v>
      </c>
      <c r="R3240" s="26">
        <v>18</v>
      </c>
      <c r="S3240" s="26">
        <v>0</v>
      </c>
      <c r="T3240" s="26">
        <v>0</v>
      </c>
      <c r="U3240" s="26">
        <v>0</v>
      </c>
      <c r="V3240" s="26">
        <f>SUM(W3240:AF3240)</f>
        <v>0</v>
      </c>
      <c r="W3240" s="26">
        <v>0</v>
      </c>
      <c r="X3240" s="26">
        <v>0</v>
      </c>
      <c r="Y3240" s="26">
        <v>0</v>
      </c>
      <c r="Z3240" s="26">
        <v>0</v>
      </c>
      <c r="AA3240" s="26">
        <v>0</v>
      </c>
      <c r="AB3240" s="26">
        <v>0</v>
      </c>
      <c r="AC3240" s="26">
        <v>0</v>
      </c>
      <c r="AD3240" s="26">
        <v>0</v>
      </c>
      <c r="AE3240" s="26">
        <v>0</v>
      </c>
      <c r="AF3240" s="26">
        <v>0</v>
      </c>
      <c r="AG3240" s="27">
        <f>ROUND(('Per Cápita'!$E$4*(1+($J3240/100))),0)</f>
        <v>75297</v>
      </c>
      <c r="AH3240" s="27">
        <f>ROUND(('Per Cápita'!$E$5*(1+($J3240/100))),0)</f>
        <v>66496</v>
      </c>
      <c r="AI3240" s="27">
        <f>ROUND(('Per Cápita'!$E$6*(1+($J3240/100))),0)</f>
        <v>99743</v>
      </c>
      <c r="AJ3240" s="27">
        <f>ROUND(('Per Cápita'!$E$7*(1+($J3240/100))),0)</f>
        <v>122235</v>
      </c>
      <c r="AK3240" s="27">
        <f>ROUND(('Per Cápita'!$F$4*(1+($J3240/100))),0)</f>
        <v>92898</v>
      </c>
      <c r="AL3240" s="27">
        <f>ROUND(('Per Cápita'!$F$5*(1+($J3240/100))),0)</f>
        <v>81165</v>
      </c>
      <c r="AM3240" s="27">
        <f>ROUND(('Per Cápita'!$F$6*(1+($J3240/100))),0)</f>
        <v>124192</v>
      </c>
      <c r="AN3240" s="27">
        <f>ROUND(('Per Cápita'!$F$7*(1+($J3240/100))),0)</f>
        <v>149617</v>
      </c>
      <c r="AO3240" s="27">
        <f>+AG3240*$M3240</f>
        <v>0</v>
      </c>
      <c r="AP3240" s="27">
        <f>+AH3240*($O3240+$Q3240)</f>
        <v>0</v>
      </c>
      <c r="AQ3240" s="27">
        <f>+AI3240*$S3240</f>
        <v>0</v>
      </c>
      <c r="AR3240" s="27">
        <f>+AJ3240*$U3240</f>
        <v>0</v>
      </c>
      <c r="AS3240" s="27">
        <f>+AK3240*L3240</f>
        <v>6874452</v>
      </c>
      <c r="AT3240" s="27">
        <f>+AL3240*(N3240+P3240)</f>
        <v>47481525</v>
      </c>
      <c r="AU3240" s="27">
        <f>+AM3240*R3240</f>
        <v>2235456</v>
      </c>
      <c r="AV3240" s="27">
        <f>+AN3240*T3240</f>
        <v>0</v>
      </c>
      <c r="AW3240" s="27">
        <f>+AG3240*$X3240*$AW$1</f>
        <v>0</v>
      </c>
      <c r="AX3240" s="27">
        <f>+AH3240*($AB3240+$Z3240)*$AW$1</f>
        <v>0</v>
      </c>
      <c r="AY3240" s="27">
        <f>+AI3240*$AD3240*$AW$1</f>
        <v>0</v>
      </c>
      <c r="AZ3240" s="27">
        <f>+AJ3240*$AF3240*$AW$1</f>
        <v>0</v>
      </c>
      <c r="BA3240" s="27">
        <f>+$AW$1*AK3240*W3240</f>
        <v>0</v>
      </c>
      <c r="BB3240" s="27">
        <f>+$AW$1*AL3240*(Y3240+AA3240)</f>
        <v>0</v>
      </c>
      <c r="BC3240" s="27">
        <f>+AM3240*AC3240*$AW$1</f>
        <v>0</v>
      </c>
      <c r="BD3240" s="27">
        <f>+$AW$1*AN3240*AE3240</f>
        <v>0</v>
      </c>
      <c r="BE3240" s="27">
        <f>ROUND(SUM(AO3240:AV3240),0)</f>
        <v>56591433</v>
      </c>
      <c r="BF3240" s="27">
        <f>ROUND(SUM(AW3240:BD3240),0)</f>
        <v>0</v>
      </c>
      <c r="BG3240" s="9">
        <f>+BF3240+BE3240</f>
        <v>56591433</v>
      </c>
      <c r="BH3240" s="27">
        <f>+ROUND(BG3240*$BH$2,0)</f>
        <v>45273146</v>
      </c>
      <c r="BI3240" s="27"/>
      <c r="BJ3240" t="s">
        <v>9828</v>
      </c>
      <c r="BK3240" t="s">
        <v>9689</v>
      </c>
      <c r="BL3240" t="s">
        <v>19904</v>
      </c>
      <c r="BM3240" t="s">
        <v>9838</v>
      </c>
      <c r="BN3240" t="s">
        <v>9832</v>
      </c>
      <c r="BO3240" t="s">
        <v>19905</v>
      </c>
      <c r="BP3240" t="s">
        <v>28196</v>
      </c>
      <c r="BQ3240" t="s">
        <v>34756</v>
      </c>
      <c r="BR3240" t="s">
        <v>29332</v>
      </c>
      <c r="BS3240">
        <v>1</v>
      </c>
      <c r="BU3240" t="s">
        <v>19904</v>
      </c>
      <c r="BV3240" t="s">
        <v>34757</v>
      </c>
      <c r="BW3240" t="s">
        <v>29351</v>
      </c>
      <c r="BX3240" t="s">
        <v>9832</v>
      </c>
      <c r="BY3240" t="s">
        <v>19905</v>
      </c>
      <c r="BZ3240" t="s">
        <v>28196</v>
      </c>
      <c r="CA3240">
        <v>1</v>
      </c>
      <c r="CB3240" t="s">
        <v>29341</v>
      </c>
    </row>
    <row r="3241" spans="1:80" x14ac:dyDescent="0.25">
      <c r="A3241" t="s">
        <v>7758</v>
      </c>
      <c r="B3241" s="41" t="s">
        <v>7203</v>
      </c>
      <c r="C3241" s="41">
        <v>12</v>
      </c>
      <c r="D3241">
        <v>27077</v>
      </c>
      <c r="E3241" t="s">
        <v>9421</v>
      </c>
      <c r="F3241" s="41">
        <v>7832</v>
      </c>
      <c r="G3241" s="41">
        <v>227077001349</v>
      </c>
      <c r="H3241" t="s">
        <v>5161</v>
      </c>
      <c r="I3241" s="25">
        <v>68.959367145752367</v>
      </c>
      <c r="J3241" s="42">
        <f>STANDARDIZE(I3241,$I$1,$I$2)</f>
        <v>0.30723351123862225</v>
      </c>
      <c r="K3241" s="26">
        <f>SUM(L3241:U3241)</f>
        <v>756</v>
      </c>
      <c r="L3241" s="26">
        <v>75</v>
      </c>
      <c r="M3241" s="26">
        <v>0</v>
      </c>
      <c r="N3241" s="26">
        <v>456</v>
      </c>
      <c r="O3241" s="26">
        <v>0</v>
      </c>
      <c r="P3241" s="26">
        <v>186</v>
      </c>
      <c r="Q3241" s="26">
        <v>0</v>
      </c>
      <c r="R3241" s="26">
        <v>39</v>
      </c>
      <c r="S3241" s="26">
        <v>0</v>
      </c>
      <c r="T3241" s="26">
        <v>0</v>
      </c>
      <c r="U3241" s="26">
        <v>0</v>
      </c>
      <c r="V3241" s="26">
        <f>SUM(W3241:AF3241)</f>
        <v>0</v>
      </c>
      <c r="W3241" s="26">
        <v>0</v>
      </c>
      <c r="X3241" s="26">
        <v>0</v>
      </c>
      <c r="Y3241" s="26">
        <v>0</v>
      </c>
      <c r="Z3241" s="26">
        <v>0</v>
      </c>
      <c r="AA3241" s="26">
        <v>0</v>
      </c>
      <c r="AB3241" s="26">
        <v>0</v>
      </c>
      <c r="AC3241" s="26">
        <v>0</v>
      </c>
      <c r="AD3241" s="26">
        <v>0</v>
      </c>
      <c r="AE3241" s="26">
        <v>0</v>
      </c>
      <c r="AF3241" s="26">
        <v>0</v>
      </c>
      <c r="AG3241" s="27">
        <f>ROUND(('Per Cápita'!$E$4*(1+($J3241/100))),0)</f>
        <v>75019</v>
      </c>
      <c r="AH3241" s="27">
        <f>ROUND(('Per Cápita'!$E$5*(1+($J3241/100))),0)</f>
        <v>66250</v>
      </c>
      <c r="AI3241" s="27">
        <f>ROUND(('Per Cápita'!$E$6*(1+($J3241/100))),0)</f>
        <v>99374</v>
      </c>
      <c r="AJ3241" s="27">
        <f>ROUND(('Per Cápita'!$E$7*(1+($J3241/100))),0)</f>
        <v>121783</v>
      </c>
      <c r="AK3241" s="27">
        <f>ROUND(('Per Cápita'!$F$4*(1+($J3241/100))),0)</f>
        <v>92554</v>
      </c>
      <c r="AL3241" s="27">
        <f>ROUND(('Per Cápita'!$F$5*(1+($J3241/100))),0)</f>
        <v>80865</v>
      </c>
      <c r="AM3241" s="27">
        <f>ROUND(('Per Cápita'!$F$6*(1+($J3241/100))),0)</f>
        <v>123732</v>
      </c>
      <c r="AN3241" s="27">
        <f>ROUND(('Per Cápita'!$F$7*(1+($J3241/100))),0)</f>
        <v>149064</v>
      </c>
      <c r="AO3241" s="27">
        <f>+AG3241*$M3241</f>
        <v>0</v>
      </c>
      <c r="AP3241" s="27">
        <f>+AH3241*($O3241+$Q3241)</f>
        <v>0</v>
      </c>
      <c r="AQ3241" s="27">
        <f>+AI3241*$S3241</f>
        <v>0</v>
      </c>
      <c r="AR3241" s="27">
        <f>+AJ3241*$U3241</f>
        <v>0</v>
      </c>
      <c r="AS3241" s="27">
        <f>+AK3241*L3241</f>
        <v>6941550</v>
      </c>
      <c r="AT3241" s="27">
        <f>+AL3241*(N3241+P3241)</f>
        <v>51915330</v>
      </c>
      <c r="AU3241" s="27">
        <f>+AM3241*R3241</f>
        <v>4825548</v>
      </c>
      <c r="AV3241" s="27">
        <f>+AN3241*T3241</f>
        <v>0</v>
      </c>
      <c r="AW3241" s="27">
        <f>+AG3241*$X3241*$AW$1</f>
        <v>0</v>
      </c>
      <c r="AX3241" s="27">
        <f>+AH3241*($AB3241+$Z3241)*$AW$1</f>
        <v>0</v>
      </c>
      <c r="AY3241" s="27">
        <f>+AI3241*$AD3241*$AW$1</f>
        <v>0</v>
      </c>
      <c r="AZ3241" s="27">
        <f>+AJ3241*$AF3241*$AW$1</f>
        <v>0</v>
      </c>
      <c r="BA3241" s="27">
        <f>+$AW$1*AK3241*W3241</f>
        <v>0</v>
      </c>
      <c r="BB3241" s="27">
        <f>+$AW$1*AL3241*(Y3241+AA3241)</f>
        <v>0</v>
      </c>
      <c r="BC3241" s="27">
        <f>+AM3241*AC3241*$AW$1</f>
        <v>0</v>
      </c>
      <c r="BD3241" s="27">
        <f>+$AW$1*AN3241*AE3241</f>
        <v>0</v>
      </c>
      <c r="BE3241" s="27">
        <f>ROUND(SUM(AO3241:AV3241),0)</f>
        <v>63682428</v>
      </c>
      <c r="BF3241" s="27">
        <f>ROUND(SUM(AW3241:BD3241),0)</f>
        <v>0</v>
      </c>
      <c r="BG3241" s="9">
        <f>+BF3241+BE3241</f>
        <v>63682428</v>
      </c>
      <c r="BH3241" s="27">
        <f>+ROUND(BG3241*$BH$2,0)</f>
        <v>50945942</v>
      </c>
      <c r="BI3241" s="27"/>
      <c r="BJ3241" t="s">
        <v>9828</v>
      </c>
      <c r="BK3241" t="s">
        <v>5161</v>
      </c>
      <c r="BL3241" t="s">
        <v>19904</v>
      </c>
      <c r="BM3241" t="s">
        <v>9838</v>
      </c>
      <c r="BN3241" t="s">
        <v>9832</v>
      </c>
      <c r="BO3241" t="s">
        <v>19905</v>
      </c>
      <c r="BP3241" t="s">
        <v>28196</v>
      </c>
      <c r="BQ3241" t="s">
        <v>34756</v>
      </c>
      <c r="BR3241" t="s">
        <v>29332</v>
      </c>
      <c r="BS3241">
        <v>1</v>
      </c>
      <c r="BU3241" t="s">
        <v>19904</v>
      </c>
      <c r="BV3241" t="s">
        <v>34757</v>
      </c>
      <c r="BW3241" t="s">
        <v>29351</v>
      </c>
      <c r="BX3241" t="s">
        <v>9832</v>
      </c>
      <c r="BY3241" t="s">
        <v>19905</v>
      </c>
      <c r="BZ3241" t="s">
        <v>28196</v>
      </c>
      <c r="CA3241">
        <v>1</v>
      </c>
      <c r="CB3241" t="s">
        <v>29341</v>
      </c>
    </row>
    <row r="3242" spans="1:80" x14ac:dyDescent="0.25">
      <c r="A3242" t="s">
        <v>7758</v>
      </c>
      <c r="B3242" s="41" t="s">
        <v>7203</v>
      </c>
      <c r="C3242" s="41">
        <v>12</v>
      </c>
      <c r="D3242">
        <v>27077</v>
      </c>
      <c r="E3242" t="s">
        <v>9421</v>
      </c>
      <c r="F3242" s="41">
        <v>7803</v>
      </c>
      <c r="G3242" s="41">
        <v>227077001357</v>
      </c>
      <c r="H3242" t="s">
        <v>2297</v>
      </c>
      <c r="I3242" s="25">
        <v>68.665366065246559</v>
      </c>
      <c r="J3242" s="42">
        <f>STANDARDIZE(I3242,$I$1,$I$2)</f>
        <v>0.21257116377633656</v>
      </c>
      <c r="K3242" s="26">
        <f>SUM(L3242:U3242)</f>
        <v>114</v>
      </c>
      <c r="L3242" s="26">
        <v>7</v>
      </c>
      <c r="M3242" s="26">
        <v>0</v>
      </c>
      <c r="N3242" s="26">
        <v>66</v>
      </c>
      <c r="O3242" s="26">
        <v>0</v>
      </c>
      <c r="P3242" s="26">
        <v>31</v>
      </c>
      <c r="Q3242" s="26">
        <v>0</v>
      </c>
      <c r="R3242" s="26">
        <v>10</v>
      </c>
      <c r="S3242" s="26">
        <v>0</v>
      </c>
      <c r="T3242" s="26">
        <v>0</v>
      </c>
      <c r="U3242" s="26">
        <v>0</v>
      </c>
      <c r="V3242" s="26">
        <f>SUM(W3242:AF3242)</f>
        <v>0</v>
      </c>
      <c r="W3242" s="26">
        <v>0</v>
      </c>
      <c r="X3242" s="26">
        <v>0</v>
      </c>
      <c r="Y3242" s="26">
        <v>0</v>
      </c>
      <c r="Z3242" s="26">
        <v>0</v>
      </c>
      <c r="AA3242" s="26">
        <v>0</v>
      </c>
      <c r="AB3242" s="26">
        <v>0</v>
      </c>
      <c r="AC3242" s="26">
        <v>0</v>
      </c>
      <c r="AD3242" s="26">
        <v>0</v>
      </c>
      <c r="AE3242" s="26">
        <v>0</v>
      </c>
      <c r="AF3242" s="26">
        <v>0</v>
      </c>
      <c r="AG3242" s="27">
        <f>ROUND(('Per Cápita'!$E$4*(1+($J3242/100))),0)</f>
        <v>74948</v>
      </c>
      <c r="AH3242" s="27">
        <f>ROUND(('Per Cápita'!$E$5*(1+($J3242/100))),0)</f>
        <v>66187</v>
      </c>
      <c r="AI3242" s="27">
        <f>ROUND(('Per Cápita'!$E$6*(1+($J3242/100))),0)</f>
        <v>99281</v>
      </c>
      <c r="AJ3242" s="27">
        <f>ROUND(('Per Cápita'!$E$7*(1+($J3242/100))),0)</f>
        <v>121668</v>
      </c>
      <c r="AK3242" s="27">
        <f>ROUND(('Per Cápita'!$F$4*(1+($J3242/100))),0)</f>
        <v>92467</v>
      </c>
      <c r="AL3242" s="27">
        <f>ROUND(('Per Cápita'!$F$5*(1+($J3242/100))),0)</f>
        <v>80788</v>
      </c>
      <c r="AM3242" s="27">
        <f>ROUND(('Per Cápita'!$F$6*(1+($J3242/100))),0)</f>
        <v>123615</v>
      </c>
      <c r="AN3242" s="27">
        <f>ROUND(('Per Cápita'!$F$7*(1+($J3242/100))),0)</f>
        <v>148923</v>
      </c>
      <c r="AO3242" s="27">
        <f>+AG3242*$M3242</f>
        <v>0</v>
      </c>
      <c r="AP3242" s="27">
        <f>+AH3242*($O3242+$Q3242)</f>
        <v>0</v>
      </c>
      <c r="AQ3242" s="27">
        <f>+AI3242*$S3242</f>
        <v>0</v>
      </c>
      <c r="AR3242" s="27">
        <f>+AJ3242*$U3242</f>
        <v>0</v>
      </c>
      <c r="AS3242" s="27">
        <f>+AK3242*L3242</f>
        <v>647269</v>
      </c>
      <c r="AT3242" s="27">
        <f>+AL3242*(N3242+P3242)</f>
        <v>7836436</v>
      </c>
      <c r="AU3242" s="27">
        <f>+AM3242*R3242</f>
        <v>1236150</v>
      </c>
      <c r="AV3242" s="27">
        <f>+AN3242*T3242</f>
        <v>0</v>
      </c>
      <c r="AW3242" s="27">
        <f>+AG3242*$X3242*$AW$1</f>
        <v>0</v>
      </c>
      <c r="AX3242" s="27">
        <f>+AH3242*($AB3242+$Z3242)*$AW$1</f>
        <v>0</v>
      </c>
      <c r="AY3242" s="27">
        <f>+AI3242*$AD3242*$AW$1</f>
        <v>0</v>
      </c>
      <c r="AZ3242" s="27">
        <f>+AJ3242*$AF3242*$AW$1</f>
        <v>0</v>
      </c>
      <c r="BA3242" s="27">
        <f>+$AW$1*AK3242*W3242</f>
        <v>0</v>
      </c>
      <c r="BB3242" s="27">
        <f>+$AW$1*AL3242*(Y3242+AA3242)</f>
        <v>0</v>
      </c>
      <c r="BC3242" s="27">
        <f>+AM3242*AC3242*$AW$1</f>
        <v>0</v>
      </c>
      <c r="BD3242" s="27">
        <f>+$AW$1*AN3242*AE3242</f>
        <v>0</v>
      </c>
      <c r="BE3242" s="27">
        <f>ROUND(SUM(AO3242:AV3242),0)</f>
        <v>9719855</v>
      </c>
      <c r="BF3242" s="27">
        <f>ROUND(SUM(AW3242:BD3242),0)</f>
        <v>0</v>
      </c>
      <c r="BG3242" s="9">
        <f>+BF3242+BE3242</f>
        <v>9719855</v>
      </c>
      <c r="BH3242" s="27">
        <f>+ROUND(BG3242*$BH$2,0)</f>
        <v>7775884</v>
      </c>
      <c r="BI3242" s="27"/>
      <c r="BJ3242" t="s">
        <v>9823</v>
      </c>
      <c r="BK3242" t="s">
        <v>2297</v>
      </c>
      <c r="BL3242" t="s">
        <v>19906</v>
      </c>
      <c r="BM3242" t="s">
        <v>9835</v>
      </c>
      <c r="BN3242" t="s">
        <v>9832</v>
      </c>
      <c r="BO3242" t="s">
        <v>19907</v>
      </c>
      <c r="BP3242" t="s">
        <v>28197</v>
      </c>
      <c r="BQ3242" t="s">
        <v>34758</v>
      </c>
      <c r="BR3242" t="s">
        <v>29332</v>
      </c>
      <c r="BS3242">
        <v>1</v>
      </c>
      <c r="BU3242" t="s">
        <v>19906</v>
      </c>
      <c r="BV3242" t="s">
        <v>34759</v>
      </c>
      <c r="BW3242" t="s">
        <v>9835</v>
      </c>
      <c r="BX3242" t="s">
        <v>9832</v>
      </c>
      <c r="BY3242" t="s">
        <v>19907</v>
      </c>
      <c r="BZ3242" t="s">
        <v>28197</v>
      </c>
      <c r="CA3242">
        <v>1</v>
      </c>
      <c r="CB3242" t="s">
        <v>29341</v>
      </c>
    </row>
    <row r="3243" spans="1:80" x14ac:dyDescent="0.25">
      <c r="A3243" t="s">
        <v>7758</v>
      </c>
      <c r="B3243" s="41" t="s">
        <v>7203</v>
      </c>
      <c r="C3243" s="41">
        <v>12</v>
      </c>
      <c r="D3243">
        <v>27430</v>
      </c>
      <c r="E3243" t="s">
        <v>2341</v>
      </c>
      <c r="F3243" s="41">
        <v>110712</v>
      </c>
      <c r="G3243" s="41">
        <v>227077001438</v>
      </c>
      <c r="H3243" t="s">
        <v>5738</v>
      </c>
      <c r="I3243" s="25">
        <v>68.578826956139054</v>
      </c>
      <c r="J3243" s="42">
        <f>STANDARDIZE(I3243,$I$1,$I$2)</f>
        <v>0.18470733687706944</v>
      </c>
      <c r="K3243" s="26">
        <f>SUM(L3243:U3243)</f>
        <v>485</v>
      </c>
      <c r="L3243" s="26">
        <v>54</v>
      </c>
      <c r="M3243" s="26">
        <v>0</v>
      </c>
      <c r="N3243" s="26">
        <v>254</v>
      </c>
      <c r="O3243" s="26">
        <v>0</v>
      </c>
      <c r="P3243" s="26">
        <v>177</v>
      </c>
      <c r="Q3243" s="26">
        <v>0</v>
      </c>
      <c r="R3243" s="26">
        <v>0</v>
      </c>
      <c r="S3243" s="26">
        <v>0</v>
      </c>
      <c r="T3243" s="26">
        <v>0</v>
      </c>
      <c r="U3243" s="26">
        <v>0</v>
      </c>
      <c r="V3243" s="26">
        <f>SUM(W3243:AF3243)</f>
        <v>0</v>
      </c>
      <c r="W3243" s="26">
        <v>0</v>
      </c>
      <c r="X3243" s="26">
        <v>0</v>
      </c>
      <c r="Y3243" s="26">
        <v>0</v>
      </c>
      <c r="Z3243" s="26">
        <v>0</v>
      </c>
      <c r="AA3243" s="26">
        <v>0</v>
      </c>
      <c r="AB3243" s="26">
        <v>0</v>
      </c>
      <c r="AC3243" s="26">
        <v>0</v>
      </c>
      <c r="AD3243" s="26">
        <v>0</v>
      </c>
      <c r="AE3243" s="26">
        <v>0</v>
      </c>
      <c r="AF3243" s="26">
        <v>0</v>
      </c>
      <c r="AG3243" s="27">
        <f>ROUND(('Per Cápita'!$E$4*(1+($J3243/100))),0)</f>
        <v>74927</v>
      </c>
      <c r="AH3243" s="27">
        <f>ROUND(('Per Cápita'!$E$5*(1+($J3243/100))),0)</f>
        <v>66169</v>
      </c>
      <c r="AI3243" s="27">
        <f>ROUND(('Per Cápita'!$E$6*(1+($J3243/100))),0)</f>
        <v>99253</v>
      </c>
      <c r="AJ3243" s="27">
        <f>ROUND(('Per Cápita'!$E$7*(1+($J3243/100))),0)</f>
        <v>121634</v>
      </c>
      <c r="AK3243" s="27">
        <f>ROUND(('Per Cápita'!$F$4*(1+($J3243/100))),0)</f>
        <v>92441</v>
      </c>
      <c r="AL3243" s="27">
        <f>ROUND(('Per Cápita'!$F$5*(1+($J3243/100))),0)</f>
        <v>80766</v>
      </c>
      <c r="AM3243" s="27">
        <f>ROUND(('Per Cápita'!$F$6*(1+($J3243/100))),0)</f>
        <v>123581</v>
      </c>
      <c r="AN3243" s="27">
        <f>ROUND(('Per Cápita'!$F$7*(1+($J3243/100))),0)</f>
        <v>148881</v>
      </c>
      <c r="AO3243" s="27">
        <f>+AG3243*$M3243</f>
        <v>0</v>
      </c>
      <c r="AP3243" s="27">
        <f>+AH3243*($O3243+$Q3243)</f>
        <v>0</v>
      </c>
      <c r="AQ3243" s="27">
        <f>+AI3243*$S3243</f>
        <v>0</v>
      </c>
      <c r="AR3243" s="27">
        <f>+AJ3243*$U3243</f>
        <v>0</v>
      </c>
      <c r="AS3243" s="27">
        <f>+AK3243*L3243</f>
        <v>4991814</v>
      </c>
      <c r="AT3243" s="27">
        <f>+AL3243*(N3243+P3243)</f>
        <v>34810146</v>
      </c>
      <c r="AU3243" s="27">
        <f>+AM3243*R3243</f>
        <v>0</v>
      </c>
      <c r="AV3243" s="27">
        <f>+AN3243*T3243</f>
        <v>0</v>
      </c>
      <c r="AW3243" s="27">
        <f>+AG3243*$X3243*$AW$1</f>
        <v>0</v>
      </c>
      <c r="AX3243" s="27">
        <f>+AH3243*($AB3243+$Z3243)*$AW$1</f>
        <v>0</v>
      </c>
      <c r="AY3243" s="27">
        <f>+AI3243*$AD3243*$AW$1</f>
        <v>0</v>
      </c>
      <c r="AZ3243" s="27">
        <f>+AJ3243*$AF3243*$AW$1</f>
        <v>0</v>
      </c>
      <c r="BA3243" s="27">
        <f>+$AW$1*AK3243*W3243</f>
        <v>0</v>
      </c>
      <c r="BB3243" s="27">
        <f>+$AW$1*AL3243*(Y3243+AA3243)</f>
        <v>0</v>
      </c>
      <c r="BC3243" s="27">
        <f>+AM3243*AC3243*$AW$1</f>
        <v>0</v>
      </c>
      <c r="BD3243" s="27">
        <f>+$AW$1*AN3243*AE3243</f>
        <v>0</v>
      </c>
      <c r="BE3243" s="27">
        <f>ROUND(SUM(AO3243:AV3243),0)</f>
        <v>39801960</v>
      </c>
      <c r="BF3243" s="27">
        <f>ROUND(SUM(AW3243:BD3243),0)</f>
        <v>0</v>
      </c>
      <c r="BG3243" s="9">
        <f>+BF3243+BE3243</f>
        <v>39801960</v>
      </c>
      <c r="BH3243" s="27">
        <f>+ROUND(BG3243*$BH$2,0)</f>
        <v>31841568</v>
      </c>
      <c r="BI3243" s="27"/>
      <c r="BJ3243" t="s">
        <v>9828</v>
      </c>
      <c r="BK3243" t="s">
        <v>5738</v>
      </c>
      <c r="BL3243" t="s">
        <v>13657</v>
      </c>
      <c r="BM3243" t="s">
        <v>9838</v>
      </c>
      <c r="BN3243" t="s">
        <v>9832</v>
      </c>
      <c r="BO3243" t="s">
        <v>13658</v>
      </c>
      <c r="BP3243" t="s">
        <v>26032</v>
      </c>
      <c r="BQ3243" t="s">
        <v>34678</v>
      </c>
      <c r="BR3243" t="s">
        <v>29332</v>
      </c>
      <c r="BS3243">
        <v>1</v>
      </c>
      <c r="BU3243" t="s">
        <v>13657</v>
      </c>
      <c r="BV3243" t="s">
        <v>34679</v>
      </c>
      <c r="BW3243" t="s">
        <v>29351</v>
      </c>
      <c r="BX3243" t="s">
        <v>9832</v>
      </c>
      <c r="BY3243" t="s">
        <v>13658</v>
      </c>
      <c r="BZ3243" t="s">
        <v>26032</v>
      </c>
      <c r="CA3243">
        <v>1</v>
      </c>
      <c r="CB3243" t="s">
        <v>29341</v>
      </c>
    </row>
    <row r="3244" spans="1:80" x14ac:dyDescent="0.25">
      <c r="A3244" t="s">
        <v>7758</v>
      </c>
      <c r="B3244" s="41" t="s">
        <v>7203</v>
      </c>
      <c r="C3244" s="41">
        <v>12</v>
      </c>
      <c r="D3244">
        <v>27077</v>
      </c>
      <c r="E3244" t="s">
        <v>9421</v>
      </c>
      <c r="F3244" s="41">
        <v>7824</v>
      </c>
      <c r="G3244" s="41">
        <v>227077001675</v>
      </c>
      <c r="H3244" t="s">
        <v>2298</v>
      </c>
      <c r="I3244" s="25">
        <v>71.243613844100054</v>
      </c>
      <c r="J3244" s="42">
        <f>STANDARDIZE(I3244,$I$1,$I$2)</f>
        <v>1.0427143274198267</v>
      </c>
      <c r="K3244" s="26">
        <f>SUM(L3244:U3244)</f>
        <v>157</v>
      </c>
      <c r="L3244" s="26">
        <v>13</v>
      </c>
      <c r="M3244" s="26">
        <v>0</v>
      </c>
      <c r="N3244" s="26">
        <v>77</v>
      </c>
      <c r="O3244" s="26">
        <v>0</v>
      </c>
      <c r="P3244" s="26">
        <v>59</v>
      </c>
      <c r="Q3244" s="26">
        <v>0</v>
      </c>
      <c r="R3244" s="26">
        <v>8</v>
      </c>
      <c r="S3244" s="26">
        <v>0</v>
      </c>
      <c r="T3244" s="26">
        <v>0</v>
      </c>
      <c r="U3244" s="26">
        <v>0</v>
      </c>
      <c r="V3244" s="26">
        <f>SUM(W3244:AF3244)</f>
        <v>0</v>
      </c>
      <c r="W3244" s="26">
        <v>0</v>
      </c>
      <c r="X3244" s="26">
        <v>0</v>
      </c>
      <c r="Y3244" s="26">
        <v>0</v>
      </c>
      <c r="Z3244" s="26">
        <v>0</v>
      </c>
      <c r="AA3244" s="26">
        <v>0</v>
      </c>
      <c r="AB3244" s="26">
        <v>0</v>
      </c>
      <c r="AC3244" s="26">
        <v>0</v>
      </c>
      <c r="AD3244" s="26">
        <v>0</v>
      </c>
      <c r="AE3244" s="26">
        <v>0</v>
      </c>
      <c r="AF3244" s="26">
        <v>0</v>
      </c>
      <c r="AG3244" s="27">
        <f>ROUND(('Per Cápita'!$E$4*(1+($J3244/100))),0)</f>
        <v>75569</v>
      </c>
      <c r="AH3244" s="27">
        <f>ROUND(('Per Cápita'!$E$5*(1+($J3244/100))),0)</f>
        <v>66736</v>
      </c>
      <c r="AI3244" s="27">
        <f>ROUND(('Per Cápita'!$E$6*(1+($J3244/100))),0)</f>
        <v>100103</v>
      </c>
      <c r="AJ3244" s="27">
        <f>ROUND(('Per Cápita'!$E$7*(1+($J3244/100))),0)</f>
        <v>122676</v>
      </c>
      <c r="AK3244" s="27">
        <f>ROUND(('Per Cápita'!$F$4*(1+($J3244/100))),0)</f>
        <v>93233</v>
      </c>
      <c r="AL3244" s="27">
        <f>ROUND(('Per Cápita'!$F$5*(1+($J3244/100))),0)</f>
        <v>81458</v>
      </c>
      <c r="AM3244" s="27">
        <f>ROUND(('Per Cápita'!$F$6*(1+($J3244/100))),0)</f>
        <v>124639</v>
      </c>
      <c r="AN3244" s="27">
        <f>ROUND(('Per Cápita'!$F$7*(1+($J3244/100))),0)</f>
        <v>150157</v>
      </c>
      <c r="AO3244" s="27">
        <f>+AG3244*$M3244</f>
        <v>0</v>
      </c>
      <c r="AP3244" s="27">
        <f>+AH3244*($O3244+$Q3244)</f>
        <v>0</v>
      </c>
      <c r="AQ3244" s="27">
        <f>+AI3244*$S3244</f>
        <v>0</v>
      </c>
      <c r="AR3244" s="27">
        <f>+AJ3244*$U3244</f>
        <v>0</v>
      </c>
      <c r="AS3244" s="27">
        <f>+AK3244*L3244</f>
        <v>1212029</v>
      </c>
      <c r="AT3244" s="27">
        <f>+AL3244*(N3244+P3244)</f>
        <v>11078288</v>
      </c>
      <c r="AU3244" s="27">
        <f>+AM3244*R3244</f>
        <v>997112</v>
      </c>
      <c r="AV3244" s="27">
        <f>+AN3244*T3244</f>
        <v>0</v>
      </c>
      <c r="AW3244" s="27">
        <f>+AG3244*$X3244*$AW$1</f>
        <v>0</v>
      </c>
      <c r="AX3244" s="27">
        <f>+AH3244*($AB3244+$Z3244)*$AW$1</f>
        <v>0</v>
      </c>
      <c r="AY3244" s="27">
        <f>+AI3244*$AD3244*$AW$1</f>
        <v>0</v>
      </c>
      <c r="AZ3244" s="27">
        <f>+AJ3244*$AF3244*$AW$1</f>
        <v>0</v>
      </c>
      <c r="BA3244" s="27">
        <f>+$AW$1*AK3244*W3244</f>
        <v>0</v>
      </c>
      <c r="BB3244" s="27">
        <f>+$AW$1*AL3244*(Y3244+AA3244)</f>
        <v>0</v>
      </c>
      <c r="BC3244" s="27">
        <f>+AM3244*AC3244*$AW$1</f>
        <v>0</v>
      </c>
      <c r="BD3244" s="27">
        <f>+$AW$1*AN3244*AE3244</f>
        <v>0</v>
      </c>
      <c r="BE3244" s="27">
        <f>ROUND(SUM(AO3244:AV3244),0)</f>
        <v>13287429</v>
      </c>
      <c r="BF3244" s="27">
        <f>ROUND(SUM(AW3244:BD3244),0)</f>
        <v>0</v>
      </c>
      <c r="BG3244" s="9">
        <f>+BF3244+BE3244</f>
        <v>13287429</v>
      </c>
      <c r="BH3244" s="27">
        <f>+ROUND(BG3244*$BH$2,0)</f>
        <v>10629943</v>
      </c>
      <c r="BI3244" s="27"/>
      <c r="BJ3244" t="s">
        <v>9823</v>
      </c>
      <c r="BK3244" t="s">
        <v>2298</v>
      </c>
      <c r="BL3244" t="s">
        <v>19908</v>
      </c>
      <c r="BM3244" t="s">
        <v>9835</v>
      </c>
      <c r="BN3244" t="s">
        <v>9832</v>
      </c>
      <c r="BO3244" t="s">
        <v>19909</v>
      </c>
      <c r="BP3244" t="s">
        <v>28198</v>
      </c>
      <c r="BQ3244" t="s">
        <v>34760</v>
      </c>
      <c r="BR3244" t="s">
        <v>29332</v>
      </c>
      <c r="BS3244">
        <v>1</v>
      </c>
      <c r="BU3244" t="s">
        <v>19908</v>
      </c>
      <c r="BV3244" t="s">
        <v>34761</v>
      </c>
      <c r="BW3244" t="s">
        <v>9835</v>
      </c>
      <c r="BX3244" t="s">
        <v>9832</v>
      </c>
      <c r="BY3244" t="s">
        <v>19909</v>
      </c>
      <c r="BZ3244" t="s">
        <v>28198</v>
      </c>
      <c r="CA3244">
        <v>2</v>
      </c>
      <c r="CB3244" t="s">
        <v>29341</v>
      </c>
    </row>
    <row r="3245" spans="1:80" x14ac:dyDescent="0.25">
      <c r="A3245" t="s">
        <v>7758</v>
      </c>
      <c r="B3245" s="41" t="s">
        <v>7203</v>
      </c>
      <c r="C3245" s="41">
        <v>12</v>
      </c>
      <c r="D3245">
        <v>27077</v>
      </c>
      <c r="E3245" t="s">
        <v>9421</v>
      </c>
      <c r="F3245" s="41">
        <v>105172</v>
      </c>
      <c r="G3245" s="41">
        <v>227077001829</v>
      </c>
      <c r="H3245" t="s">
        <v>5163</v>
      </c>
      <c r="I3245" s="25">
        <v>67.67665780303588</v>
      </c>
      <c r="J3245" s="42">
        <f>STANDARDIZE(I3245,$I$1,$I$2)</f>
        <v>-0.10577271746110339</v>
      </c>
      <c r="K3245" s="26">
        <f>SUM(L3245:U3245)</f>
        <v>423</v>
      </c>
      <c r="L3245" s="26">
        <v>34</v>
      </c>
      <c r="M3245" s="26">
        <v>0</v>
      </c>
      <c r="N3245" s="26">
        <v>270</v>
      </c>
      <c r="O3245" s="26">
        <v>0</v>
      </c>
      <c r="P3245" s="26">
        <v>119</v>
      </c>
      <c r="Q3245" s="26">
        <v>0</v>
      </c>
      <c r="R3245" s="26">
        <v>0</v>
      </c>
      <c r="S3245" s="26">
        <v>0</v>
      </c>
      <c r="T3245" s="26">
        <v>0</v>
      </c>
      <c r="U3245" s="26">
        <v>0</v>
      </c>
      <c r="V3245" s="26">
        <f>SUM(W3245:AF3245)</f>
        <v>0</v>
      </c>
      <c r="W3245" s="26">
        <v>0</v>
      </c>
      <c r="X3245" s="26">
        <v>0</v>
      </c>
      <c r="Y3245" s="26">
        <v>0</v>
      </c>
      <c r="Z3245" s="26">
        <v>0</v>
      </c>
      <c r="AA3245" s="26">
        <v>0</v>
      </c>
      <c r="AB3245" s="26">
        <v>0</v>
      </c>
      <c r="AC3245" s="26">
        <v>0</v>
      </c>
      <c r="AD3245" s="26">
        <v>0</v>
      </c>
      <c r="AE3245" s="26">
        <v>0</v>
      </c>
      <c r="AF3245" s="26">
        <v>0</v>
      </c>
      <c r="AG3245" s="27">
        <f>ROUND(('Per Cápita'!$E$4*(1+($J3245/100))),0)</f>
        <v>74710</v>
      </c>
      <c r="AH3245" s="27">
        <f>ROUND(('Per Cápita'!$E$5*(1+($J3245/100))),0)</f>
        <v>65977</v>
      </c>
      <c r="AI3245" s="27">
        <f>ROUND(('Per Cápita'!$E$6*(1+($J3245/100))),0)</f>
        <v>98965</v>
      </c>
      <c r="AJ3245" s="27">
        <f>ROUND(('Per Cápita'!$E$7*(1+($J3245/100))),0)</f>
        <v>121282</v>
      </c>
      <c r="AK3245" s="27">
        <f>ROUND(('Per Cápita'!$F$4*(1+($J3245/100))),0)</f>
        <v>92173</v>
      </c>
      <c r="AL3245" s="27">
        <f>ROUND(('Per Cápita'!$F$5*(1+($J3245/100))),0)</f>
        <v>80532</v>
      </c>
      <c r="AM3245" s="27">
        <f>ROUND(('Per Cápita'!$F$6*(1+($J3245/100))),0)</f>
        <v>123223</v>
      </c>
      <c r="AN3245" s="27">
        <f>ROUND(('Per Cápita'!$F$7*(1+($J3245/100))),0)</f>
        <v>148450</v>
      </c>
      <c r="AO3245" s="27">
        <f>+AG3245*$M3245</f>
        <v>0</v>
      </c>
      <c r="AP3245" s="27">
        <f>+AH3245*($O3245+$Q3245)</f>
        <v>0</v>
      </c>
      <c r="AQ3245" s="27">
        <f>+AI3245*$S3245</f>
        <v>0</v>
      </c>
      <c r="AR3245" s="27">
        <f>+AJ3245*$U3245</f>
        <v>0</v>
      </c>
      <c r="AS3245" s="27">
        <f>+AK3245*L3245</f>
        <v>3133882</v>
      </c>
      <c r="AT3245" s="27">
        <f>+AL3245*(N3245+P3245)</f>
        <v>31326948</v>
      </c>
      <c r="AU3245" s="27">
        <f>+AM3245*R3245</f>
        <v>0</v>
      </c>
      <c r="AV3245" s="27">
        <f>+AN3245*T3245</f>
        <v>0</v>
      </c>
      <c r="AW3245" s="27">
        <f>+AG3245*$X3245*$AW$1</f>
        <v>0</v>
      </c>
      <c r="AX3245" s="27">
        <f>+AH3245*($AB3245+$Z3245)*$AW$1</f>
        <v>0</v>
      </c>
      <c r="AY3245" s="27">
        <f>+AI3245*$AD3245*$AW$1</f>
        <v>0</v>
      </c>
      <c r="AZ3245" s="27">
        <f>+AJ3245*$AF3245*$AW$1</f>
        <v>0</v>
      </c>
      <c r="BA3245" s="27">
        <f>+$AW$1*AK3245*W3245</f>
        <v>0</v>
      </c>
      <c r="BB3245" s="27">
        <f>+$AW$1*AL3245*(Y3245+AA3245)</f>
        <v>0</v>
      </c>
      <c r="BC3245" s="27">
        <f>+AM3245*AC3245*$AW$1</f>
        <v>0</v>
      </c>
      <c r="BD3245" s="27">
        <f>+$AW$1*AN3245*AE3245</f>
        <v>0</v>
      </c>
      <c r="BE3245" s="27">
        <f>ROUND(SUM(AO3245:AV3245),0)</f>
        <v>34460830</v>
      </c>
      <c r="BF3245" s="27">
        <f>ROUND(SUM(AW3245:BD3245),0)</f>
        <v>0</v>
      </c>
      <c r="BG3245" s="9">
        <f>+BF3245+BE3245</f>
        <v>34460830</v>
      </c>
      <c r="BH3245" s="27">
        <f>+ROUND(BG3245*$BH$2,0)</f>
        <v>27568664</v>
      </c>
      <c r="BI3245" s="27"/>
      <c r="BJ3245" t="s">
        <v>9828</v>
      </c>
      <c r="BK3245" t="s">
        <v>5163</v>
      </c>
      <c r="BL3245" t="s">
        <v>19856</v>
      </c>
      <c r="BM3245" t="s">
        <v>9838</v>
      </c>
      <c r="BN3245" t="s">
        <v>9832</v>
      </c>
      <c r="BO3245" t="s">
        <v>19857</v>
      </c>
      <c r="BP3245" t="s">
        <v>28179</v>
      </c>
      <c r="BQ3245" t="s">
        <v>34716</v>
      </c>
      <c r="BR3245" t="s">
        <v>29332</v>
      </c>
      <c r="BS3245">
        <v>1</v>
      </c>
      <c r="BU3245" t="s">
        <v>19856</v>
      </c>
      <c r="BV3245" t="s">
        <v>5145</v>
      </c>
      <c r="BW3245" t="s">
        <v>29351</v>
      </c>
      <c r="BX3245" t="s">
        <v>9832</v>
      </c>
      <c r="BY3245" t="s">
        <v>19857</v>
      </c>
      <c r="BZ3245" t="s">
        <v>28179</v>
      </c>
      <c r="CA3245">
        <v>1</v>
      </c>
      <c r="CB3245" t="s">
        <v>29341</v>
      </c>
    </row>
    <row r="3246" spans="1:80" x14ac:dyDescent="0.25">
      <c r="A3246" t="s">
        <v>7758</v>
      </c>
      <c r="B3246" s="41" t="s">
        <v>7203</v>
      </c>
      <c r="C3246" s="41">
        <v>12</v>
      </c>
      <c r="D3246">
        <v>27430</v>
      </c>
      <c r="E3246" t="s">
        <v>2341</v>
      </c>
      <c r="F3246" s="41">
        <v>141635</v>
      </c>
      <c r="G3246" s="41">
        <v>227077002060</v>
      </c>
      <c r="H3246" t="s">
        <v>5739</v>
      </c>
      <c r="I3246" s="25">
        <v>71.86927616640294</v>
      </c>
      <c r="J3246" s="42">
        <f>STANDARDIZE(I3246,$I$1,$I$2)</f>
        <v>1.244164825649293</v>
      </c>
      <c r="K3246" s="26">
        <f>SUM(L3246:U3246)</f>
        <v>487</v>
      </c>
      <c r="L3246" s="26">
        <v>81</v>
      </c>
      <c r="M3246" s="26">
        <v>0</v>
      </c>
      <c r="N3246" s="26">
        <v>194</v>
      </c>
      <c r="O3246" s="26">
        <v>0</v>
      </c>
      <c r="P3246" s="26">
        <v>169</v>
      </c>
      <c r="Q3246" s="26">
        <v>0</v>
      </c>
      <c r="R3246" s="26">
        <v>43</v>
      </c>
      <c r="S3246" s="26">
        <v>0</v>
      </c>
      <c r="T3246" s="26">
        <v>0</v>
      </c>
      <c r="U3246" s="26">
        <v>0</v>
      </c>
      <c r="V3246" s="26">
        <f>SUM(W3246:AF3246)</f>
        <v>0</v>
      </c>
      <c r="W3246" s="26">
        <v>0</v>
      </c>
      <c r="X3246" s="26">
        <v>0</v>
      </c>
      <c r="Y3246" s="26">
        <v>0</v>
      </c>
      <c r="Z3246" s="26">
        <v>0</v>
      </c>
      <c r="AA3246" s="26">
        <v>0</v>
      </c>
      <c r="AB3246" s="26">
        <v>0</v>
      </c>
      <c r="AC3246" s="26">
        <v>0</v>
      </c>
      <c r="AD3246" s="26">
        <v>0</v>
      </c>
      <c r="AE3246" s="26">
        <v>0</v>
      </c>
      <c r="AF3246" s="26">
        <v>0</v>
      </c>
      <c r="AG3246" s="27">
        <f>ROUND(('Per Cápita'!$E$4*(1+($J3246/100))),0)</f>
        <v>75719</v>
      </c>
      <c r="AH3246" s="27">
        <f>ROUND(('Per Cápita'!$E$5*(1+($J3246/100))),0)</f>
        <v>66869</v>
      </c>
      <c r="AI3246" s="27">
        <f>ROUND(('Per Cápita'!$E$6*(1+($J3246/100))),0)</f>
        <v>100303</v>
      </c>
      <c r="AJ3246" s="27">
        <f>ROUND(('Per Cápita'!$E$7*(1+($J3246/100))),0)</f>
        <v>122921</v>
      </c>
      <c r="AK3246" s="27">
        <f>ROUND(('Per Cápita'!$F$4*(1+($J3246/100))),0)</f>
        <v>93419</v>
      </c>
      <c r="AL3246" s="27">
        <f>ROUND(('Per Cápita'!$F$5*(1+($J3246/100))),0)</f>
        <v>81620</v>
      </c>
      <c r="AM3246" s="27">
        <f>ROUND(('Per Cápita'!$F$6*(1+($J3246/100))),0)</f>
        <v>124888</v>
      </c>
      <c r="AN3246" s="27">
        <f>ROUND(('Per Cápita'!$F$7*(1+($J3246/100))),0)</f>
        <v>150456</v>
      </c>
      <c r="AO3246" s="27">
        <f>+AG3246*$M3246</f>
        <v>0</v>
      </c>
      <c r="AP3246" s="27">
        <f>+AH3246*($O3246+$Q3246)</f>
        <v>0</v>
      </c>
      <c r="AQ3246" s="27">
        <f>+AI3246*$S3246</f>
        <v>0</v>
      </c>
      <c r="AR3246" s="27">
        <f>+AJ3246*$U3246</f>
        <v>0</v>
      </c>
      <c r="AS3246" s="27">
        <f>+AK3246*L3246</f>
        <v>7566939</v>
      </c>
      <c r="AT3246" s="27">
        <f>+AL3246*(N3246+P3246)</f>
        <v>29628060</v>
      </c>
      <c r="AU3246" s="27">
        <f>+AM3246*R3246</f>
        <v>5370184</v>
      </c>
      <c r="AV3246" s="27">
        <f>+AN3246*T3246</f>
        <v>0</v>
      </c>
      <c r="AW3246" s="27">
        <f>+AG3246*$X3246*$AW$1</f>
        <v>0</v>
      </c>
      <c r="AX3246" s="27">
        <f>+AH3246*($AB3246+$Z3246)*$AW$1</f>
        <v>0</v>
      </c>
      <c r="AY3246" s="27">
        <f>+AI3246*$AD3246*$AW$1</f>
        <v>0</v>
      </c>
      <c r="AZ3246" s="27">
        <f>+AJ3246*$AF3246*$AW$1</f>
        <v>0</v>
      </c>
      <c r="BA3246" s="27">
        <f>+$AW$1*AK3246*W3246</f>
        <v>0</v>
      </c>
      <c r="BB3246" s="27">
        <f>+$AW$1*AL3246*(Y3246+AA3246)</f>
        <v>0</v>
      </c>
      <c r="BC3246" s="27">
        <f>+AM3246*AC3246*$AW$1</f>
        <v>0</v>
      </c>
      <c r="BD3246" s="27">
        <f>+$AW$1*AN3246*AE3246</f>
        <v>0</v>
      </c>
      <c r="BE3246" s="27">
        <f>ROUND(SUM(AO3246:AV3246),0)</f>
        <v>42565183</v>
      </c>
      <c r="BF3246" s="27">
        <f>ROUND(SUM(AW3246:BD3246),0)</f>
        <v>0</v>
      </c>
      <c r="BG3246" s="9">
        <f>+BF3246+BE3246</f>
        <v>42565183</v>
      </c>
      <c r="BH3246" s="27">
        <f>+ROUND(BG3246*$BH$2,0)</f>
        <v>34052146</v>
      </c>
      <c r="BI3246" s="27"/>
      <c r="BJ3246" t="s">
        <v>9823</v>
      </c>
      <c r="BK3246" t="s">
        <v>5739</v>
      </c>
      <c r="BL3246" t="s">
        <v>19880</v>
      </c>
      <c r="BM3246" t="s">
        <v>9838</v>
      </c>
      <c r="BN3246" t="s">
        <v>9832</v>
      </c>
      <c r="BO3246" t="s">
        <v>19881</v>
      </c>
      <c r="BP3246" t="s">
        <v>25293</v>
      </c>
      <c r="BQ3246" t="s">
        <v>34731</v>
      </c>
      <c r="BR3246" t="s">
        <v>29332</v>
      </c>
      <c r="BS3246">
        <v>1</v>
      </c>
      <c r="BU3246" t="s">
        <v>19880</v>
      </c>
      <c r="BV3246" t="s">
        <v>34732</v>
      </c>
      <c r="BW3246" t="s">
        <v>29351</v>
      </c>
      <c r="BX3246" t="s">
        <v>9832</v>
      </c>
      <c r="BY3246" t="s">
        <v>19881</v>
      </c>
      <c r="BZ3246" t="s">
        <v>25293</v>
      </c>
      <c r="CA3246">
        <v>1</v>
      </c>
      <c r="CB3246" t="s">
        <v>29341</v>
      </c>
    </row>
    <row r="3247" spans="1:80" x14ac:dyDescent="0.25">
      <c r="A3247" t="s">
        <v>7758</v>
      </c>
      <c r="B3247" s="41" t="s">
        <v>7203</v>
      </c>
      <c r="C3247" s="41">
        <v>12</v>
      </c>
      <c r="D3247">
        <v>27430</v>
      </c>
      <c r="E3247" t="s">
        <v>2341</v>
      </c>
      <c r="F3247" s="41">
        <v>15173</v>
      </c>
      <c r="G3247" s="41">
        <v>227077002078</v>
      </c>
      <c r="H3247" t="s">
        <v>2345</v>
      </c>
      <c r="I3247" s="25">
        <v>72.448084571798816</v>
      </c>
      <c r="J3247" s="42">
        <f>STANDARDIZE(I3247,$I$1,$I$2)</f>
        <v>1.430529318906975</v>
      </c>
      <c r="K3247" s="26">
        <f>SUM(L3247:U3247)</f>
        <v>525</v>
      </c>
      <c r="L3247" s="26">
        <v>41</v>
      </c>
      <c r="M3247" s="26">
        <v>0</v>
      </c>
      <c r="N3247" s="26">
        <v>347</v>
      </c>
      <c r="O3247" s="26">
        <v>0</v>
      </c>
      <c r="P3247" s="26">
        <v>109</v>
      </c>
      <c r="Q3247" s="26">
        <v>0</v>
      </c>
      <c r="R3247" s="26">
        <v>0</v>
      </c>
      <c r="S3247" s="26">
        <v>0</v>
      </c>
      <c r="T3247" s="26">
        <v>28</v>
      </c>
      <c r="U3247" s="26">
        <v>0</v>
      </c>
      <c r="V3247" s="26">
        <f>SUM(W3247:AF3247)</f>
        <v>402</v>
      </c>
      <c r="W3247" s="26">
        <v>30</v>
      </c>
      <c r="X3247" s="26">
        <v>0</v>
      </c>
      <c r="Y3247" s="26">
        <v>235</v>
      </c>
      <c r="Z3247" s="26">
        <v>0</v>
      </c>
      <c r="AA3247" s="26">
        <v>109</v>
      </c>
      <c r="AB3247" s="26">
        <v>0</v>
      </c>
      <c r="AC3247" s="26">
        <v>0</v>
      </c>
      <c r="AD3247" s="26">
        <v>0</v>
      </c>
      <c r="AE3247" s="26">
        <v>28</v>
      </c>
      <c r="AF3247" s="26">
        <v>0</v>
      </c>
      <c r="AG3247" s="27">
        <f>ROUND(('Per Cápita'!$E$4*(1+($J3247/100))),0)</f>
        <v>75859</v>
      </c>
      <c r="AH3247" s="27">
        <f>ROUND(('Per Cápita'!$E$5*(1+($J3247/100))),0)</f>
        <v>66992</v>
      </c>
      <c r="AI3247" s="27">
        <f>ROUND(('Per Cápita'!$E$6*(1+($J3247/100))),0)</f>
        <v>100487</v>
      </c>
      <c r="AJ3247" s="27">
        <f>ROUND(('Per Cápita'!$E$7*(1+($J3247/100))),0)</f>
        <v>123147</v>
      </c>
      <c r="AK3247" s="27">
        <f>ROUND(('Per Cápita'!$F$4*(1+($J3247/100))),0)</f>
        <v>93591</v>
      </c>
      <c r="AL3247" s="27">
        <f>ROUND(('Per Cápita'!$F$5*(1+($J3247/100))),0)</f>
        <v>81770</v>
      </c>
      <c r="AM3247" s="27">
        <f>ROUND(('Per Cápita'!$F$6*(1+($J3247/100))),0)</f>
        <v>125118</v>
      </c>
      <c r="AN3247" s="27">
        <f>ROUND(('Per Cápita'!$F$7*(1+($J3247/100))),0)</f>
        <v>150733</v>
      </c>
      <c r="AO3247" s="27">
        <f>+AG3247*$M3247</f>
        <v>0</v>
      </c>
      <c r="AP3247" s="27">
        <f>+AH3247*($O3247+$Q3247)</f>
        <v>0</v>
      </c>
      <c r="AQ3247" s="27">
        <f>+AI3247*$S3247</f>
        <v>0</v>
      </c>
      <c r="AR3247" s="27">
        <f>+AJ3247*$U3247</f>
        <v>0</v>
      </c>
      <c r="AS3247" s="27">
        <f>+AK3247*L3247</f>
        <v>3837231</v>
      </c>
      <c r="AT3247" s="27">
        <f>+AL3247*(N3247+P3247)</f>
        <v>37287120</v>
      </c>
      <c r="AU3247" s="27">
        <f>+AM3247*R3247</f>
        <v>0</v>
      </c>
      <c r="AV3247" s="27">
        <f>+AN3247*T3247</f>
        <v>4220524</v>
      </c>
      <c r="AW3247" s="27">
        <f>+AG3247*$X3247*$AW$1</f>
        <v>0</v>
      </c>
      <c r="AX3247" s="27">
        <f>+AH3247*($AB3247+$Z3247)*$AW$1</f>
        <v>0</v>
      </c>
      <c r="AY3247" s="27">
        <f>+AI3247*$AD3247*$AW$1</f>
        <v>0</v>
      </c>
      <c r="AZ3247" s="27">
        <f>+AJ3247*$AF3247*$AW$1</f>
        <v>0</v>
      </c>
      <c r="BA3247" s="27">
        <f>+$AW$1*AK3247*W3247</f>
        <v>561546</v>
      </c>
      <c r="BB3247" s="27">
        <f>+$AW$1*AL3247*(Y3247+AA3247)</f>
        <v>5625776</v>
      </c>
      <c r="BC3247" s="27">
        <f>+AM3247*AC3247*$AW$1</f>
        <v>0</v>
      </c>
      <c r="BD3247" s="27">
        <f>+$AW$1*AN3247*AE3247</f>
        <v>844104.8</v>
      </c>
      <c r="BE3247" s="27">
        <f>ROUND(SUM(AO3247:AV3247),0)</f>
        <v>45344875</v>
      </c>
      <c r="BF3247" s="27">
        <f>ROUND(SUM(AW3247:BD3247),0)</f>
        <v>7031427</v>
      </c>
      <c r="BG3247" s="9">
        <f>+BF3247+BE3247</f>
        <v>52376302</v>
      </c>
      <c r="BH3247" s="27">
        <f>+ROUND(BG3247*$BH$2,0)</f>
        <v>41901042</v>
      </c>
      <c r="BI3247" s="27"/>
      <c r="BJ3247" t="s">
        <v>9823</v>
      </c>
      <c r="BK3247" t="s">
        <v>2345</v>
      </c>
      <c r="BL3247" t="s">
        <v>19910</v>
      </c>
      <c r="BM3247" t="s">
        <v>9838</v>
      </c>
      <c r="BN3247" t="s">
        <v>10263</v>
      </c>
      <c r="BO3247" t="s">
        <v>19911</v>
      </c>
      <c r="BP3247" t="s">
        <v>28192</v>
      </c>
      <c r="BQ3247" t="s">
        <v>34762</v>
      </c>
      <c r="BR3247" t="s">
        <v>29332</v>
      </c>
      <c r="BS3247">
        <v>1</v>
      </c>
      <c r="BU3247" t="s">
        <v>19910</v>
      </c>
      <c r="BV3247" t="s">
        <v>34763</v>
      </c>
      <c r="BW3247" t="s">
        <v>29351</v>
      </c>
      <c r="BX3247" t="s">
        <v>10263</v>
      </c>
      <c r="BY3247" t="s">
        <v>19911</v>
      </c>
      <c r="BZ3247" t="s">
        <v>28192</v>
      </c>
      <c r="CA3247">
        <v>1</v>
      </c>
      <c r="CB3247" t="s">
        <v>29341</v>
      </c>
    </row>
    <row r="3248" spans="1:80" x14ac:dyDescent="0.25">
      <c r="A3248" t="s">
        <v>7758</v>
      </c>
      <c r="B3248" s="41" t="s">
        <v>7203</v>
      </c>
      <c r="C3248" s="41">
        <v>12</v>
      </c>
      <c r="D3248">
        <v>27430</v>
      </c>
      <c r="E3248" t="s">
        <v>2341</v>
      </c>
      <c r="F3248" s="41">
        <v>15170</v>
      </c>
      <c r="G3248" s="41">
        <v>227077002141</v>
      </c>
      <c r="H3248" t="s">
        <v>5164</v>
      </c>
      <c r="I3248" s="25">
        <v>68.832678591014229</v>
      </c>
      <c r="J3248" s="42">
        <f>STANDARDIZE(I3248,$I$1,$I$2)</f>
        <v>0.26644238228262007</v>
      </c>
      <c r="K3248" s="26">
        <f>SUM(L3248:U3248)</f>
        <v>434</v>
      </c>
      <c r="L3248" s="26">
        <v>36</v>
      </c>
      <c r="M3248" s="26">
        <v>0</v>
      </c>
      <c r="N3248" s="26">
        <v>310</v>
      </c>
      <c r="O3248" s="26">
        <v>0</v>
      </c>
      <c r="P3248" s="26">
        <v>88</v>
      </c>
      <c r="Q3248" s="26">
        <v>0</v>
      </c>
      <c r="R3248" s="26">
        <v>0</v>
      </c>
      <c r="S3248" s="26">
        <v>0</v>
      </c>
      <c r="T3248" s="26">
        <v>0</v>
      </c>
      <c r="U3248" s="26">
        <v>0</v>
      </c>
      <c r="V3248" s="26">
        <f>SUM(W3248:AF3248)</f>
        <v>0</v>
      </c>
      <c r="W3248" s="26">
        <v>0</v>
      </c>
      <c r="X3248" s="26">
        <v>0</v>
      </c>
      <c r="Y3248" s="26">
        <v>0</v>
      </c>
      <c r="Z3248" s="26">
        <v>0</v>
      </c>
      <c r="AA3248" s="26">
        <v>0</v>
      </c>
      <c r="AB3248" s="26">
        <v>0</v>
      </c>
      <c r="AC3248" s="26">
        <v>0</v>
      </c>
      <c r="AD3248" s="26">
        <v>0</v>
      </c>
      <c r="AE3248" s="26">
        <v>0</v>
      </c>
      <c r="AF3248" s="26">
        <v>0</v>
      </c>
      <c r="AG3248" s="27">
        <f>ROUND(('Per Cápita'!$E$4*(1+($J3248/100))),0)</f>
        <v>74988</v>
      </c>
      <c r="AH3248" s="27">
        <f>ROUND(('Per Cápita'!$E$5*(1+($J3248/100))),0)</f>
        <v>66223</v>
      </c>
      <c r="AI3248" s="27">
        <f>ROUND(('Per Cápita'!$E$6*(1+($J3248/100))),0)</f>
        <v>99334</v>
      </c>
      <c r="AJ3248" s="27">
        <f>ROUND(('Per Cápita'!$E$7*(1+($J3248/100))),0)</f>
        <v>121733</v>
      </c>
      <c r="AK3248" s="27">
        <f>ROUND(('Per Cápita'!$F$4*(1+($J3248/100))),0)</f>
        <v>92517</v>
      </c>
      <c r="AL3248" s="27">
        <f>ROUND(('Per Cápita'!$F$5*(1+($J3248/100))),0)</f>
        <v>80832</v>
      </c>
      <c r="AM3248" s="27">
        <f>ROUND(('Per Cápita'!$F$6*(1+($J3248/100))),0)</f>
        <v>123682</v>
      </c>
      <c r="AN3248" s="27">
        <f>ROUND(('Per Cápita'!$F$7*(1+($J3248/100))),0)</f>
        <v>149003</v>
      </c>
      <c r="AO3248" s="27">
        <f>+AG3248*$M3248</f>
        <v>0</v>
      </c>
      <c r="AP3248" s="27">
        <f>+AH3248*($O3248+$Q3248)</f>
        <v>0</v>
      </c>
      <c r="AQ3248" s="27">
        <f>+AI3248*$S3248</f>
        <v>0</v>
      </c>
      <c r="AR3248" s="27">
        <f>+AJ3248*$U3248</f>
        <v>0</v>
      </c>
      <c r="AS3248" s="27">
        <f>+AK3248*L3248</f>
        <v>3330612</v>
      </c>
      <c r="AT3248" s="27">
        <f>+AL3248*(N3248+P3248)</f>
        <v>32171136</v>
      </c>
      <c r="AU3248" s="27">
        <f>+AM3248*R3248</f>
        <v>0</v>
      </c>
      <c r="AV3248" s="27">
        <f>+AN3248*T3248</f>
        <v>0</v>
      </c>
      <c r="AW3248" s="27">
        <f>+AG3248*$X3248*$AW$1</f>
        <v>0</v>
      </c>
      <c r="AX3248" s="27">
        <f>+AH3248*($AB3248+$Z3248)*$AW$1</f>
        <v>0</v>
      </c>
      <c r="AY3248" s="27">
        <f>+AI3248*$AD3248*$AW$1</f>
        <v>0</v>
      </c>
      <c r="AZ3248" s="27">
        <f>+AJ3248*$AF3248*$AW$1</f>
        <v>0</v>
      </c>
      <c r="BA3248" s="27">
        <f>+$AW$1*AK3248*W3248</f>
        <v>0</v>
      </c>
      <c r="BB3248" s="27">
        <f>+$AW$1*AL3248*(Y3248+AA3248)</f>
        <v>0</v>
      </c>
      <c r="BC3248" s="27">
        <f>+AM3248*AC3248*$AW$1</f>
        <v>0</v>
      </c>
      <c r="BD3248" s="27">
        <f>+$AW$1*AN3248*AE3248</f>
        <v>0</v>
      </c>
      <c r="BE3248" s="27">
        <f>ROUND(SUM(AO3248:AV3248),0)</f>
        <v>35501748</v>
      </c>
      <c r="BF3248" s="27">
        <f>ROUND(SUM(AW3248:BD3248),0)</f>
        <v>0</v>
      </c>
      <c r="BG3248" s="9">
        <f>+BF3248+BE3248</f>
        <v>35501748</v>
      </c>
      <c r="BH3248" s="27">
        <f>+ROUND(BG3248*$BH$2,0)</f>
        <v>28401398</v>
      </c>
      <c r="BI3248" s="27"/>
      <c r="BJ3248" t="s">
        <v>9828</v>
      </c>
      <c r="BK3248" t="s">
        <v>5164</v>
      </c>
      <c r="BL3248" t="s">
        <v>19882</v>
      </c>
      <c r="BM3248" t="s">
        <v>9838</v>
      </c>
      <c r="BN3248" t="s">
        <v>9832</v>
      </c>
      <c r="BO3248" t="s">
        <v>19883</v>
      </c>
      <c r="BP3248" t="s">
        <v>28188</v>
      </c>
      <c r="BQ3248" t="s">
        <v>34764</v>
      </c>
      <c r="BR3248" t="s">
        <v>29332</v>
      </c>
      <c r="BS3248">
        <v>1</v>
      </c>
      <c r="BU3248" t="s">
        <v>19882</v>
      </c>
      <c r="BV3248" t="s">
        <v>34765</v>
      </c>
      <c r="BW3248" t="s">
        <v>29351</v>
      </c>
      <c r="BX3248" t="s">
        <v>9832</v>
      </c>
      <c r="BY3248" t="s">
        <v>19883</v>
      </c>
      <c r="BZ3248" t="s">
        <v>28188</v>
      </c>
      <c r="CA3248">
        <v>1</v>
      </c>
      <c r="CB3248" t="s">
        <v>29341</v>
      </c>
    </row>
    <row r="3249" spans="1:80" s="18" customFormat="1" x14ac:dyDescent="0.25">
      <c r="A3249" t="s">
        <v>7758</v>
      </c>
      <c r="B3249" s="41" t="s">
        <v>7203</v>
      </c>
      <c r="C3249" s="41">
        <v>12</v>
      </c>
      <c r="D3249">
        <v>27077</v>
      </c>
      <c r="E3249" t="s">
        <v>9421</v>
      </c>
      <c r="F3249" s="41">
        <v>7828</v>
      </c>
      <c r="G3249" s="41">
        <v>227077004992</v>
      </c>
      <c r="H3249" t="s">
        <v>2299</v>
      </c>
      <c r="I3249" s="25">
        <v>71.999379716916991</v>
      </c>
      <c r="J3249" s="42">
        <f>STANDARDIZE(I3249,$I$1,$I$2)</f>
        <v>1.2860555135462539</v>
      </c>
      <c r="K3249" s="26">
        <f>SUM(L3249:U3249)</f>
        <v>337</v>
      </c>
      <c r="L3249" s="26">
        <v>25</v>
      </c>
      <c r="M3249" s="26">
        <v>0</v>
      </c>
      <c r="N3249" s="26">
        <v>110</v>
      </c>
      <c r="O3249" s="26">
        <v>0</v>
      </c>
      <c r="P3249" s="26">
        <v>136</v>
      </c>
      <c r="Q3249" s="26">
        <v>0</v>
      </c>
      <c r="R3249" s="26">
        <v>0</v>
      </c>
      <c r="S3249" s="26">
        <v>0</v>
      </c>
      <c r="T3249" s="26">
        <v>66</v>
      </c>
      <c r="U3249" s="26">
        <v>0</v>
      </c>
      <c r="V3249" s="26">
        <f>SUM(W3249:AF3249)</f>
        <v>0</v>
      </c>
      <c r="W3249" s="26">
        <v>0</v>
      </c>
      <c r="X3249" s="26">
        <v>0</v>
      </c>
      <c r="Y3249" s="26">
        <v>0</v>
      </c>
      <c r="Z3249" s="26">
        <v>0</v>
      </c>
      <c r="AA3249" s="26">
        <v>0</v>
      </c>
      <c r="AB3249" s="26">
        <v>0</v>
      </c>
      <c r="AC3249" s="26">
        <v>0</v>
      </c>
      <c r="AD3249" s="26">
        <v>0</v>
      </c>
      <c r="AE3249" s="26">
        <v>0</v>
      </c>
      <c r="AF3249" s="26">
        <v>0</v>
      </c>
      <c r="AG3249" s="27">
        <f>ROUND(('Per Cápita'!$E$4*(1+($J3249/100))),0)</f>
        <v>75751</v>
      </c>
      <c r="AH3249" s="27">
        <f>ROUND(('Per Cápita'!$E$5*(1+($J3249/100))),0)</f>
        <v>66896</v>
      </c>
      <c r="AI3249" s="27">
        <f>ROUND(('Per Cápita'!$E$6*(1+($J3249/100))),0)</f>
        <v>100344</v>
      </c>
      <c r="AJ3249" s="27">
        <f>ROUND(('Per Cápita'!$E$7*(1+($J3249/100))),0)</f>
        <v>122971</v>
      </c>
      <c r="AK3249" s="27">
        <f>ROUND(('Per Cápita'!$F$4*(1+($J3249/100))),0)</f>
        <v>93458</v>
      </c>
      <c r="AL3249" s="27">
        <f>ROUND(('Per Cápita'!$F$5*(1+($J3249/100))),0)</f>
        <v>81654</v>
      </c>
      <c r="AM3249" s="27">
        <f>ROUND(('Per Cápita'!$F$6*(1+($J3249/100))),0)</f>
        <v>124939</v>
      </c>
      <c r="AN3249" s="27">
        <f>ROUND(('Per Cápita'!$F$7*(1+($J3249/100))),0)</f>
        <v>150518</v>
      </c>
      <c r="AO3249" s="27">
        <f>+AG3249*$M3249</f>
        <v>0</v>
      </c>
      <c r="AP3249" s="27">
        <f>+AH3249*($O3249+$Q3249)</f>
        <v>0</v>
      </c>
      <c r="AQ3249" s="27">
        <f>+AI3249*$S3249</f>
        <v>0</v>
      </c>
      <c r="AR3249" s="27">
        <f>+AJ3249*$U3249</f>
        <v>0</v>
      </c>
      <c r="AS3249" s="27">
        <f>+AK3249*L3249</f>
        <v>2336450</v>
      </c>
      <c r="AT3249" s="27">
        <f>+AL3249*(N3249+P3249)</f>
        <v>20086884</v>
      </c>
      <c r="AU3249" s="27">
        <f>+AM3249*R3249</f>
        <v>0</v>
      </c>
      <c r="AV3249" s="27">
        <f>+AN3249*T3249</f>
        <v>9934188</v>
      </c>
      <c r="AW3249" s="27">
        <f>+AG3249*$X3249*$AW$1</f>
        <v>0</v>
      </c>
      <c r="AX3249" s="27">
        <f>+AH3249*($AB3249+$Z3249)*$AW$1</f>
        <v>0</v>
      </c>
      <c r="AY3249" s="27">
        <f>+AI3249*$AD3249*$AW$1</f>
        <v>0</v>
      </c>
      <c r="AZ3249" s="27">
        <f>+AJ3249*$AF3249*$AW$1</f>
        <v>0</v>
      </c>
      <c r="BA3249" s="27">
        <f>+$AW$1*AK3249*W3249</f>
        <v>0</v>
      </c>
      <c r="BB3249" s="27">
        <f>+$AW$1*AL3249*(Y3249+AA3249)</f>
        <v>0</v>
      </c>
      <c r="BC3249" s="27">
        <f>+AM3249*AC3249*$AW$1</f>
        <v>0</v>
      </c>
      <c r="BD3249" s="27">
        <f>+$AW$1*AN3249*AE3249</f>
        <v>0</v>
      </c>
      <c r="BE3249" s="27">
        <f>ROUND(SUM(AO3249:AV3249),0)</f>
        <v>32357522</v>
      </c>
      <c r="BF3249" s="27">
        <f>ROUND(SUM(AW3249:BD3249),0)</f>
        <v>0</v>
      </c>
      <c r="BG3249" s="9">
        <f>+BF3249+BE3249</f>
        <v>32357522</v>
      </c>
      <c r="BH3249" s="27">
        <f>+ROUND(BG3249*$BH$2,0)</f>
        <v>25886018</v>
      </c>
      <c r="BI3249" s="27"/>
      <c r="BJ3249" t="s">
        <v>9823</v>
      </c>
      <c r="BK3249" t="s">
        <v>2299</v>
      </c>
      <c r="BL3249" t="s">
        <v>19912</v>
      </c>
      <c r="BM3249" t="s">
        <v>9835</v>
      </c>
      <c r="BN3249" t="s">
        <v>9832</v>
      </c>
      <c r="BO3249" t="s">
        <v>19913</v>
      </c>
      <c r="BP3249" t="s">
        <v>28199</v>
      </c>
      <c r="BQ3249" t="s">
        <v>34766</v>
      </c>
      <c r="BR3249" t="s">
        <v>29332</v>
      </c>
      <c r="BS3249">
        <v>1</v>
      </c>
      <c r="BT3249"/>
      <c r="BU3249" t="s">
        <v>19912</v>
      </c>
      <c r="BV3249" t="s">
        <v>34767</v>
      </c>
      <c r="BW3249" t="s">
        <v>9835</v>
      </c>
      <c r="BX3249" t="s">
        <v>9832</v>
      </c>
      <c r="BY3249" t="s">
        <v>19913</v>
      </c>
      <c r="BZ3249" t="s">
        <v>28199</v>
      </c>
      <c r="CA3249">
        <v>1</v>
      </c>
      <c r="CB3249" t="s">
        <v>29341</v>
      </c>
    </row>
    <row r="3250" spans="1:80" s="18" customFormat="1" x14ac:dyDescent="0.25">
      <c r="A3250" t="s">
        <v>7758</v>
      </c>
      <c r="B3250" s="41" t="s">
        <v>7203</v>
      </c>
      <c r="C3250" s="41">
        <v>12</v>
      </c>
      <c r="D3250">
        <v>27099</v>
      </c>
      <c r="E3250" t="s">
        <v>9422</v>
      </c>
      <c r="F3250" s="41">
        <v>6677</v>
      </c>
      <c r="G3250" s="41">
        <v>227099000010</v>
      </c>
      <c r="H3250" t="s">
        <v>2301</v>
      </c>
      <c r="I3250" s="25">
        <v>70.640843092248502</v>
      </c>
      <c r="J3250" s="42">
        <f>STANDARDIZE(I3250,$I$1,$I$2)</f>
        <v>0.84863444766663809</v>
      </c>
      <c r="K3250" s="26">
        <f>SUM(L3250:U3250)</f>
        <v>423</v>
      </c>
      <c r="L3250" s="26">
        <v>26</v>
      </c>
      <c r="M3250" s="26">
        <v>0</v>
      </c>
      <c r="N3250" s="26">
        <v>211</v>
      </c>
      <c r="O3250" s="26">
        <v>0</v>
      </c>
      <c r="P3250" s="26">
        <v>139</v>
      </c>
      <c r="Q3250" s="26">
        <v>0</v>
      </c>
      <c r="R3250" s="26">
        <v>2</v>
      </c>
      <c r="S3250" s="26">
        <v>0</v>
      </c>
      <c r="T3250" s="26">
        <v>45</v>
      </c>
      <c r="U3250" s="26">
        <v>0</v>
      </c>
      <c r="V3250" s="26">
        <f>SUM(W3250:AF3250)</f>
        <v>0</v>
      </c>
      <c r="W3250" s="26">
        <v>0</v>
      </c>
      <c r="X3250" s="26">
        <v>0</v>
      </c>
      <c r="Y3250" s="26">
        <v>0</v>
      </c>
      <c r="Z3250" s="26">
        <v>0</v>
      </c>
      <c r="AA3250" s="26">
        <v>0</v>
      </c>
      <c r="AB3250" s="26">
        <v>0</v>
      </c>
      <c r="AC3250" s="26">
        <v>0</v>
      </c>
      <c r="AD3250" s="26">
        <v>0</v>
      </c>
      <c r="AE3250" s="26">
        <v>0</v>
      </c>
      <c r="AF3250" s="26">
        <v>0</v>
      </c>
      <c r="AG3250" s="27">
        <f>ROUND(('Per Cápita'!$E$4*(1+($J3250/100))),0)</f>
        <v>75424</v>
      </c>
      <c r="AH3250" s="27">
        <f>ROUND(('Per Cápita'!$E$5*(1+($J3250/100))),0)</f>
        <v>66607</v>
      </c>
      <c r="AI3250" s="27">
        <f>ROUND(('Per Cápita'!$E$6*(1+($J3250/100))),0)</f>
        <v>99911</v>
      </c>
      <c r="AJ3250" s="27">
        <f>ROUND(('Per Cápita'!$E$7*(1+($J3250/100))),0)</f>
        <v>122440</v>
      </c>
      <c r="AK3250" s="27">
        <f>ROUND(('Per Cápita'!$F$4*(1+($J3250/100))),0)</f>
        <v>93054</v>
      </c>
      <c r="AL3250" s="27">
        <f>ROUND(('Per Cápita'!$F$5*(1+($J3250/100))),0)</f>
        <v>81301</v>
      </c>
      <c r="AM3250" s="27">
        <f>ROUND(('Per Cápita'!$F$6*(1+($J3250/100))),0)</f>
        <v>124400</v>
      </c>
      <c r="AN3250" s="27">
        <f>ROUND(('Per Cápita'!$F$7*(1+($J3250/100))),0)</f>
        <v>149868</v>
      </c>
      <c r="AO3250" s="27">
        <f>+AG3250*$M3250</f>
        <v>0</v>
      </c>
      <c r="AP3250" s="27">
        <f>+AH3250*($O3250+$Q3250)</f>
        <v>0</v>
      </c>
      <c r="AQ3250" s="27">
        <f>+AI3250*$S3250</f>
        <v>0</v>
      </c>
      <c r="AR3250" s="27">
        <f>+AJ3250*$U3250</f>
        <v>0</v>
      </c>
      <c r="AS3250" s="27">
        <f>+AK3250*L3250</f>
        <v>2419404</v>
      </c>
      <c r="AT3250" s="27">
        <f>+AL3250*(N3250+P3250)</f>
        <v>28455350</v>
      </c>
      <c r="AU3250" s="27">
        <f>+AM3250*R3250</f>
        <v>248800</v>
      </c>
      <c r="AV3250" s="27">
        <f>+AN3250*T3250</f>
        <v>6744060</v>
      </c>
      <c r="AW3250" s="27">
        <f>+AG3250*$X3250*$AW$1</f>
        <v>0</v>
      </c>
      <c r="AX3250" s="27">
        <f>+AH3250*($AB3250+$Z3250)*$AW$1</f>
        <v>0</v>
      </c>
      <c r="AY3250" s="27">
        <f>+AI3250*$AD3250*$AW$1</f>
        <v>0</v>
      </c>
      <c r="AZ3250" s="27">
        <f>+AJ3250*$AF3250*$AW$1</f>
        <v>0</v>
      </c>
      <c r="BA3250" s="27">
        <f>+$AW$1*AK3250*W3250</f>
        <v>0</v>
      </c>
      <c r="BB3250" s="27">
        <f>+$AW$1*AL3250*(Y3250+AA3250)</f>
        <v>0</v>
      </c>
      <c r="BC3250" s="27">
        <f>+AM3250*AC3250*$AW$1</f>
        <v>0</v>
      </c>
      <c r="BD3250" s="27">
        <f>+$AW$1*AN3250*AE3250</f>
        <v>0</v>
      </c>
      <c r="BE3250" s="27">
        <f>ROUND(SUM(AO3250:AV3250),0)</f>
        <v>37867614</v>
      </c>
      <c r="BF3250" s="27">
        <f>ROUND(SUM(AW3250:BD3250),0)</f>
        <v>0</v>
      </c>
      <c r="BG3250" s="9">
        <f>+BF3250+BE3250</f>
        <v>37867614</v>
      </c>
      <c r="BH3250" s="27">
        <f>+ROUND(BG3250*$BH$2,0)</f>
        <v>30294091</v>
      </c>
      <c r="BI3250" s="27"/>
      <c r="BJ3250" t="s">
        <v>9823</v>
      </c>
      <c r="BK3250" t="s">
        <v>2301</v>
      </c>
      <c r="BL3250" t="s">
        <v>19914</v>
      </c>
      <c r="BM3250" t="s">
        <v>9838</v>
      </c>
      <c r="BN3250" t="s">
        <v>10263</v>
      </c>
      <c r="BO3250" t="s">
        <v>19915</v>
      </c>
      <c r="BP3250" t="s">
        <v>28200</v>
      </c>
      <c r="BQ3250" t="s">
        <v>34768</v>
      </c>
      <c r="BR3250" t="s">
        <v>29332</v>
      </c>
      <c r="BS3250">
        <v>1</v>
      </c>
      <c r="BT3250"/>
      <c r="BU3250" t="s">
        <v>19914</v>
      </c>
      <c r="BV3250" t="s">
        <v>34769</v>
      </c>
      <c r="BW3250" t="s">
        <v>29351</v>
      </c>
      <c r="BX3250" t="s">
        <v>10263</v>
      </c>
      <c r="BY3250" t="s">
        <v>19915</v>
      </c>
      <c r="BZ3250" t="s">
        <v>28200</v>
      </c>
      <c r="CA3250">
        <v>1</v>
      </c>
      <c r="CB3250" t="s">
        <v>29341</v>
      </c>
    </row>
    <row r="3251" spans="1:80" s="18" customFormat="1" x14ac:dyDescent="0.25">
      <c r="A3251" t="s">
        <v>7758</v>
      </c>
      <c r="B3251" s="41" t="s">
        <v>7203</v>
      </c>
      <c r="C3251" s="41">
        <v>12</v>
      </c>
      <c r="D3251">
        <v>27099</v>
      </c>
      <c r="E3251" t="s">
        <v>9422</v>
      </c>
      <c r="F3251" s="41">
        <v>105187</v>
      </c>
      <c r="G3251" s="41">
        <v>227099000061</v>
      </c>
      <c r="H3251" t="s">
        <v>5165</v>
      </c>
      <c r="I3251" s="25">
        <v>72.819657298711533</v>
      </c>
      <c r="J3251" s="42">
        <f>STANDARDIZE(I3251,$I$1,$I$2)</f>
        <v>1.5501681533017546</v>
      </c>
      <c r="K3251" s="26">
        <f>SUM(L3251:U3251)</f>
        <v>712</v>
      </c>
      <c r="L3251" s="26">
        <v>39</v>
      </c>
      <c r="M3251" s="26">
        <v>0</v>
      </c>
      <c r="N3251" s="26">
        <v>336</v>
      </c>
      <c r="O3251" s="26">
        <v>0</v>
      </c>
      <c r="P3251" s="26">
        <v>300</v>
      </c>
      <c r="Q3251" s="26">
        <v>0</v>
      </c>
      <c r="R3251" s="26">
        <v>37</v>
      </c>
      <c r="S3251" s="26">
        <v>0</v>
      </c>
      <c r="T3251" s="26">
        <v>0</v>
      </c>
      <c r="U3251" s="26">
        <v>0</v>
      </c>
      <c r="V3251" s="26">
        <f>SUM(W3251:AF3251)</f>
        <v>0</v>
      </c>
      <c r="W3251" s="26">
        <v>0</v>
      </c>
      <c r="X3251" s="26">
        <v>0</v>
      </c>
      <c r="Y3251" s="26">
        <v>0</v>
      </c>
      <c r="Z3251" s="26">
        <v>0</v>
      </c>
      <c r="AA3251" s="26">
        <v>0</v>
      </c>
      <c r="AB3251" s="26">
        <v>0</v>
      </c>
      <c r="AC3251" s="26">
        <v>0</v>
      </c>
      <c r="AD3251" s="26">
        <v>0</v>
      </c>
      <c r="AE3251" s="26">
        <v>0</v>
      </c>
      <c r="AF3251" s="26">
        <v>0</v>
      </c>
      <c r="AG3251" s="27">
        <f>ROUND(('Per Cápita'!$E$4*(1+($J3251/100))),0)</f>
        <v>75948</v>
      </c>
      <c r="AH3251" s="27">
        <f>ROUND(('Per Cápita'!$E$5*(1+($J3251/100))),0)</f>
        <v>67071</v>
      </c>
      <c r="AI3251" s="27">
        <f>ROUND(('Per Cápita'!$E$6*(1+($J3251/100))),0)</f>
        <v>100606</v>
      </c>
      <c r="AJ3251" s="27">
        <f>ROUND(('Per Cápita'!$E$7*(1+($J3251/100))),0)</f>
        <v>123292</v>
      </c>
      <c r="AK3251" s="27">
        <f>ROUND(('Per Cápita'!$F$4*(1+($J3251/100))),0)</f>
        <v>93701</v>
      </c>
      <c r="AL3251" s="27">
        <f>ROUND(('Per Cápita'!$F$5*(1+($J3251/100))),0)</f>
        <v>81867</v>
      </c>
      <c r="AM3251" s="27">
        <f>ROUND(('Per Cápita'!$F$6*(1+($J3251/100))),0)</f>
        <v>125265</v>
      </c>
      <c r="AN3251" s="27">
        <f>ROUND(('Per Cápita'!$F$7*(1+($J3251/100))),0)</f>
        <v>150911</v>
      </c>
      <c r="AO3251" s="27">
        <f>+AG3251*$M3251</f>
        <v>0</v>
      </c>
      <c r="AP3251" s="27">
        <f>+AH3251*($O3251+$Q3251)</f>
        <v>0</v>
      </c>
      <c r="AQ3251" s="27">
        <f>+AI3251*$S3251</f>
        <v>0</v>
      </c>
      <c r="AR3251" s="27">
        <f>+AJ3251*$U3251</f>
        <v>0</v>
      </c>
      <c r="AS3251" s="27">
        <f>+AK3251*L3251</f>
        <v>3654339</v>
      </c>
      <c r="AT3251" s="27">
        <f>+AL3251*(N3251+P3251)</f>
        <v>52067412</v>
      </c>
      <c r="AU3251" s="27">
        <f>+AM3251*R3251</f>
        <v>4634805</v>
      </c>
      <c r="AV3251" s="27">
        <f>+AN3251*T3251</f>
        <v>0</v>
      </c>
      <c r="AW3251" s="27">
        <f>+AG3251*$X3251*$AW$1</f>
        <v>0</v>
      </c>
      <c r="AX3251" s="27">
        <f>+AH3251*($AB3251+$Z3251)*$AW$1</f>
        <v>0</v>
      </c>
      <c r="AY3251" s="27">
        <f>+AI3251*$AD3251*$AW$1</f>
        <v>0</v>
      </c>
      <c r="AZ3251" s="27">
        <f>+AJ3251*$AF3251*$AW$1</f>
        <v>0</v>
      </c>
      <c r="BA3251" s="27">
        <f>+$AW$1*AK3251*W3251</f>
        <v>0</v>
      </c>
      <c r="BB3251" s="27">
        <f>+$AW$1*AL3251*(Y3251+AA3251)</f>
        <v>0</v>
      </c>
      <c r="BC3251" s="27">
        <f>+AM3251*AC3251*$AW$1</f>
        <v>0</v>
      </c>
      <c r="BD3251" s="27">
        <f>+$AW$1*AN3251*AE3251</f>
        <v>0</v>
      </c>
      <c r="BE3251" s="27">
        <f>ROUND(SUM(AO3251:AV3251),0)</f>
        <v>60356556</v>
      </c>
      <c r="BF3251" s="27">
        <f>ROUND(SUM(AW3251:BD3251),0)</f>
        <v>0</v>
      </c>
      <c r="BG3251" s="9">
        <f>+BF3251+BE3251</f>
        <v>60356556</v>
      </c>
      <c r="BH3251" s="27">
        <f>+ROUND(BG3251*$BH$2,0)</f>
        <v>48285245</v>
      </c>
      <c r="BI3251" s="27"/>
      <c r="BJ3251" t="s">
        <v>9828</v>
      </c>
      <c r="BK3251" t="s">
        <v>5165</v>
      </c>
      <c r="BL3251" t="s">
        <v>19882</v>
      </c>
      <c r="BM3251" t="s">
        <v>9838</v>
      </c>
      <c r="BN3251" t="s">
        <v>9832</v>
      </c>
      <c r="BO3251" t="s">
        <v>19883</v>
      </c>
      <c r="BP3251" t="s">
        <v>28188</v>
      </c>
      <c r="BQ3251" t="s">
        <v>34764</v>
      </c>
      <c r="BR3251" t="s">
        <v>29332</v>
      </c>
      <c r="BS3251">
        <v>1</v>
      </c>
      <c r="BT3251"/>
      <c r="BU3251" t="s">
        <v>19882</v>
      </c>
      <c r="BV3251" t="s">
        <v>34765</v>
      </c>
      <c r="BW3251" t="s">
        <v>29351</v>
      </c>
      <c r="BX3251" t="s">
        <v>9832</v>
      </c>
      <c r="BY3251" t="s">
        <v>19883</v>
      </c>
      <c r="BZ3251" t="s">
        <v>28188</v>
      </c>
      <c r="CA3251">
        <v>1</v>
      </c>
      <c r="CB3251" t="s">
        <v>29341</v>
      </c>
    </row>
    <row r="3252" spans="1:80" s="18" customFormat="1" x14ac:dyDescent="0.25">
      <c r="A3252" t="s">
        <v>7758</v>
      </c>
      <c r="B3252" s="41" t="s">
        <v>7203</v>
      </c>
      <c r="C3252" s="41">
        <v>12</v>
      </c>
      <c r="D3252">
        <v>27099</v>
      </c>
      <c r="E3252" t="s">
        <v>9422</v>
      </c>
      <c r="F3252" s="41">
        <v>105188</v>
      </c>
      <c r="G3252" s="41">
        <v>227099000516</v>
      </c>
      <c r="H3252" t="s">
        <v>5168</v>
      </c>
      <c r="I3252" s="25">
        <v>71.856710555583945</v>
      </c>
      <c r="J3252" s="42">
        <f>STANDARDIZE(I3252,$I$1,$I$2)</f>
        <v>1.2401189554253564</v>
      </c>
      <c r="K3252" s="26">
        <f>SUM(L3252:U3252)</f>
        <v>411</v>
      </c>
      <c r="L3252" s="26">
        <v>34</v>
      </c>
      <c r="M3252" s="26">
        <v>0</v>
      </c>
      <c r="N3252" s="26">
        <v>195</v>
      </c>
      <c r="O3252" s="26">
        <v>0</v>
      </c>
      <c r="P3252" s="26">
        <v>163</v>
      </c>
      <c r="Q3252" s="26">
        <v>0</v>
      </c>
      <c r="R3252" s="26">
        <v>19</v>
      </c>
      <c r="S3252" s="26">
        <v>0</v>
      </c>
      <c r="T3252" s="26">
        <v>0</v>
      </c>
      <c r="U3252" s="26">
        <v>0</v>
      </c>
      <c r="V3252" s="26">
        <f>SUM(W3252:AF3252)</f>
        <v>0</v>
      </c>
      <c r="W3252" s="26">
        <v>0</v>
      </c>
      <c r="X3252" s="26">
        <v>0</v>
      </c>
      <c r="Y3252" s="26">
        <v>0</v>
      </c>
      <c r="Z3252" s="26">
        <v>0</v>
      </c>
      <c r="AA3252" s="26">
        <v>0</v>
      </c>
      <c r="AB3252" s="26">
        <v>0</v>
      </c>
      <c r="AC3252" s="26">
        <v>0</v>
      </c>
      <c r="AD3252" s="26">
        <v>0</v>
      </c>
      <c r="AE3252" s="26">
        <v>0</v>
      </c>
      <c r="AF3252" s="26">
        <v>0</v>
      </c>
      <c r="AG3252" s="27">
        <f>ROUND(('Per Cápita'!$E$4*(1+($J3252/100))),0)</f>
        <v>75716</v>
      </c>
      <c r="AH3252" s="27">
        <f>ROUND(('Per Cápita'!$E$5*(1+($J3252/100))),0)</f>
        <v>66866</v>
      </c>
      <c r="AI3252" s="27">
        <f>ROUND(('Per Cápita'!$E$6*(1+($J3252/100))),0)</f>
        <v>100299</v>
      </c>
      <c r="AJ3252" s="27">
        <f>ROUND(('Per Cápita'!$E$7*(1+($J3252/100))),0)</f>
        <v>122916</v>
      </c>
      <c r="AK3252" s="27">
        <f>ROUND(('Per Cápita'!$F$4*(1+($J3252/100))),0)</f>
        <v>93415</v>
      </c>
      <c r="AL3252" s="27">
        <f>ROUND(('Per Cápita'!$F$5*(1+($J3252/100))),0)</f>
        <v>81617</v>
      </c>
      <c r="AM3252" s="27">
        <f>ROUND(('Per Cápita'!$F$6*(1+($J3252/100))),0)</f>
        <v>124883</v>
      </c>
      <c r="AN3252" s="27">
        <f>ROUND(('Per Cápita'!$F$7*(1+($J3252/100))),0)</f>
        <v>150450</v>
      </c>
      <c r="AO3252" s="27">
        <f>+AG3252*$M3252</f>
        <v>0</v>
      </c>
      <c r="AP3252" s="27">
        <f>+AH3252*($O3252+$Q3252)</f>
        <v>0</v>
      </c>
      <c r="AQ3252" s="27">
        <f>+AI3252*$S3252</f>
        <v>0</v>
      </c>
      <c r="AR3252" s="27">
        <f>+AJ3252*$U3252</f>
        <v>0</v>
      </c>
      <c r="AS3252" s="27">
        <f>+AK3252*L3252</f>
        <v>3176110</v>
      </c>
      <c r="AT3252" s="27">
        <f>+AL3252*(N3252+P3252)</f>
        <v>29218886</v>
      </c>
      <c r="AU3252" s="27">
        <f>+AM3252*R3252</f>
        <v>2372777</v>
      </c>
      <c r="AV3252" s="27">
        <f>+AN3252*T3252</f>
        <v>0</v>
      </c>
      <c r="AW3252" s="27">
        <f>+AG3252*$X3252*$AW$1</f>
        <v>0</v>
      </c>
      <c r="AX3252" s="27">
        <f>+AH3252*($AB3252+$Z3252)*$AW$1</f>
        <v>0</v>
      </c>
      <c r="AY3252" s="27">
        <f>+AI3252*$AD3252*$AW$1</f>
        <v>0</v>
      </c>
      <c r="AZ3252" s="27">
        <f>+AJ3252*$AF3252*$AW$1</f>
        <v>0</v>
      </c>
      <c r="BA3252" s="27">
        <f>+$AW$1*AK3252*W3252</f>
        <v>0</v>
      </c>
      <c r="BB3252" s="27">
        <f>+$AW$1*AL3252*(Y3252+AA3252)</f>
        <v>0</v>
      </c>
      <c r="BC3252" s="27">
        <f>+AM3252*AC3252*$AW$1</f>
        <v>0</v>
      </c>
      <c r="BD3252" s="27">
        <f>+$AW$1*AN3252*AE3252</f>
        <v>0</v>
      </c>
      <c r="BE3252" s="27">
        <f>ROUND(SUM(AO3252:AV3252),0)</f>
        <v>34767773</v>
      </c>
      <c r="BF3252" s="27">
        <f>ROUND(SUM(AW3252:BD3252),0)</f>
        <v>0</v>
      </c>
      <c r="BG3252" s="9">
        <f>+BF3252+BE3252</f>
        <v>34767773</v>
      </c>
      <c r="BH3252" s="27">
        <f>+ROUND(BG3252*$BH$2,0)</f>
        <v>27814218</v>
      </c>
      <c r="BI3252" s="27"/>
      <c r="BJ3252" t="s">
        <v>9828</v>
      </c>
      <c r="BK3252" t="s">
        <v>5168</v>
      </c>
      <c r="BL3252" t="s">
        <v>19882</v>
      </c>
      <c r="BM3252" t="s">
        <v>9838</v>
      </c>
      <c r="BN3252" t="s">
        <v>9832</v>
      </c>
      <c r="BO3252" t="s">
        <v>19883</v>
      </c>
      <c r="BP3252" t="s">
        <v>28188</v>
      </c>
      <c r="BQ3252" t="s">
        <v>34764</v>
      </c>
      <c r="BR3252" t="s">
        <v>29332</v>
      </c>
      <c r="BS3252">
        <v>1</v>
      </c>
      <c r="BT3252"/>
      <c r="BU3252" t="s">
        <v>19882</v>
      </c>
      <c r="BV3252" t="s">
        <v>34765</v>
      </c>
      <c r="BW3252" t="s">
        <v>29351</v>
      </c>
      <c r="BX3252" t="s">
        <v>9832</v>
      </c>
      <c r="BY3252" t="s">
        <v>19883</v>
      </c>
      <c r="BZ3252" t="s">
        <v>28188</v>
      </c>
      <c r="CA3252">
        <v>1</v>
      </c>
      <c r="CB3252" t="s">
        <v>29341</v>
      </c>
    </row>
    <row r="3253" spans="1:80" s="18" customFormat="1" x14ac:dyDescent="0.25">
      <c r="A3253" t="s">
        <v>7758</v>
      </c>
      <c r="B3253" s="41" t="s">
        <v>7203</v>
      </c>
      <c r="C3253" s="41">
        <v>12</v>
      </c>
      <c r="D3253">
        <v>27099</v>
      </c>
      <c r="E3253" t="s">
        <v>9422</v>
      </c>
      <c r="F3253" s="41">
        <v>144409</v>
      </c>
      <c r="G3253" s="41">
        <v>227099000532</v>
      </c>
      <c r="H3253" t="s">
        <v>5169</v>
      </c>
      <c r="I3253" s="25">
        <v>71.912086133204994</v>
      </c>
      <c r="J3253" s="42">
        <f>STANDARDIZE(I3253,$I$1,$I$2)</f>
        <v>1.2579487612229068</v>
      </c>
      <c r="K3253" s="26">
        <f>SUM(L3253:U3253)</f>
        <v>386</v>
      </c>
      <c r="L3253" s="26">
        <v>15</v>
      </c>
      <c r="M3253" s="26">
        <v>0</v>
      </c>
      <c r="N3253" s="26">
        <v>125</v>
      </c>
      <c r="O3253" s="26">
        <v>0</v>
      </c>
      <c r="P3253" s="26">
        <v>201</v>
      </c>
      <c r="Q3253" s="26">
        <v>0</v>
      </c>
      <c r="R3253" s="26">
        <v>45</v>
      </c>
      <c r="S3253" s="26">
        <v>0</v>
      </c>
      <c r="T3253" s="26">
        <v>0</v>
      </c>
      <c r="U3253" s="26">
        <v>0</v>
      </c>
      <c r="V3253" s="26">
        <f>SUM(W3253:AF3253)</f>
        <v>0</v>
      </c>
      <c r="W3253" s="26">
        <v>0</v>
      </c>
      <c r="X3253" s="26">
        <v>0</v>
      </c>
      <c r="Y3253" s="26">
        <v>0</v>
      </c>
      <c r="Z3253" s="26">
        <v>0</v>
      </c>
      <c r="AA3253" s="26">
        <v>0</v>
      </c>
      <c r="AB3253" s="26">
        <v>0</v>
      </c>
      <c r="AC3253" s="26">
        <v>0</v>
      </c>
      <c r="AD3253" s="26">
        <v>0</v>
      </c>
      <c r="AE3253" s="26">
        <v>0</v>
      </c>
      <c r="AF3253" s="26">
        <v>0</v>
      </c>
      <c r="AG3253" s="27">
        <f>ROUND(('Per Cápita'!$E$4*(1+($J3253/100))),0)</f>
        <v>75730</v>
      </c>
      <c r="AH3253" s="27">
        <f>ROUND(('Per Cápita'!$E$5*(1+($J3253/100))),0)</f>
        <v>66878</v>
      </c>
      <c r="AI3253" s="27">
        <f>ROUND(('Per Cápita'!$E$6*(1+($J3253/100))),0)</f>
        <v>100316</v>
      </c>
      <c r="AJ3253" s="27">
        <f>ROUND(('Per Cápita'!$E$7*(1+($J3253/100))),0)</f>
        <v>122937</v>
      </c>
      <c r="AK3253" s="27">
        <f>ROUND(('Per Cápita'!$F$4*(1+($J3253/100))),0)</f>
        <v>93432</v>
      </c>
      <c r="AL3253" s="27">
        <f>ROUND(('Per Cápita'!$F$5*(1+($J3253/100))),0)</f>
        <v>81631</v>
      </c>
      <c r="AM3253" s="27">
        <f>ROUND(('Per Cápita'!$F$6*(1+($J3253/100))),0)</f>
        <v>124905</v>
      </c>
      <c r="AN3253" s="27">
        <f>ROUND(('Per Cápita'!$F$7*(1+($J3253/100))),0)</f>
        <v>150476</v>
      </c>
      <c r="AO3253" s="27">
        <f>+AG3253*$M3253</f>
        <v>0</v>
      </c>
      <c r="AP3253" s="27">
        <f>+AH3253*($O3253+$Q3253)</f>
        <v>0</v>
      </c>
      <c r="AQ3253" s="27">
        <f>+AI3253*$S3253</f>
        <v>0</v>
      </c>
      <c r="AR3253" s="27">
        <f>+AJ3253*$U3253</f>
        <v>0</v>
      </c>
      <c r="AS3253" s="27">
        <f>+AK3253*L3253</f>
        <v>1401480</v>
      </c>
      <c r="AT3253" s="27">
        <f>+AL3253*(N3253+P3253)</f>
        <v>26611706</v>
      </c>
      <c r="AU3253" s="27">
        <f>+AM3253*R3253</f>
        <v>5620725</v>
      </c>
      <c r="AV3253" s="27">
        <f>+AN3253*T3253</f>
        <v>0</v>
      </c>
      <c r="AW3253" s="27">
        <f>+AG3253*$X3253*$AW$1</f>
        <v>0</v>
      </c>
      <c r="AX3253" s="27">
        <f>+AH3253*($AB3253+$Z3253)*$AW$1</f>
        <v>0</v>
      </c>
      <c r="AY3253" s="27">
        <f>+AI3253*$AD3253*$AW$1</f>
        <v>0</v>
      </c>
      <c r="AZ3253" s="27">
        <f>+AJ3253*$AF3253*$AW$1</f>
        <v>0</v>
      </c>
      <c r="BA3253" s="27">
        <f>+$AW$1*AK3253*W3253</f>
        <v>0</v>
      </c>
      <c r="BB3253" s="27">
        <f>+$AW$1*AL3253*(Y3253+AA3253)</f>
        <v>0</v>
      </c>
      <c r="BC3253" s="27">
        <f>+AM3253*AC3253*$AW$1</f>
        <v>0</v>
      </c>
      <c r="BD3253" s="27">
        <f>+$AW$1*AN3253*AE3253</f>
        <v>0</v>
      </c>
      <c r="BE3253" s="27">
        <f>ROUND(SUM(AO3253:AV3253),0)</f>
        <v>33633911</v>
      </c>
      <c r="BF3253" s="27">
        <f>ROUND(SUM(AW3253:BD3253),0)</f>
        <v>0</v>
      </c>
      <c r="BG3253" s="9">
        <f>+BF3253+BE3253</f>
        <v>33633911</v>
      </c>
      <c r="BH3253" s="27">
        <f>+ROUND(BG3253*$BH$2,0)</f>
        <v>26907129</v>
      </c>
      <c r="BI3253" s="27"/>
      <c r="BJ3253" t="s">
        <v>9828</v>
      </c>
      <c r="BK3253" t="s">
        <v>5169</v>
      </c>
      <c r="BL3253" t="s">
        <v>19882</v>
      </c>
      <c r="BM3253" t="s">
        <v>9838</v>
      </c>
      <c r="BN3253" t="s">
        <v>9832</v>
      </c>
      <c r="BO3253" t="s">
        <v>19883</v>
      </c>
      <c r="BP3253" t="s">
        <v>28188</v>
      </c>
      <c r="BQ3253" t="s">
        <v>34764</v>
      </c>
      <c r="BR3253" t="s">
        <v>29332</v>
      </c>
      <c r="BS3253">
        <v>1</v>
      </c>
      <c r="BT3253"/>
      <c r="BU3253" t="s">
        <v>19882</v>
      </c>
      <c r="BV3253" t="s">
        <v>34765</v>
      </c>
      <c r="BW3253" t="s">
        <v>29351</v>
      </c>
      <c r="BX3253" t="s">
        <v>9832</v>
      </c>
      <c r="BY3253" t="s">
        <v>19883</v>
      </c>
      <c r="BZ3253" t="s">
        <v>28188</v>
      </c>
      <c r="CA3253">
        <v>1</v>
      </c>
      <c r="CB3253" t="s">
        <v>29341</v>
      </c>
    </row>
    <row r="3254" spans="1:80" x14ac:dyDescent="0.25">
      <c r="A3254" t="s">
        <v>7758</v>
      </c>
      <c r="B3254" s="41" t="s">
        <v>7203</v>
      </c>
      <c r="C3254" s="41">
        <v>12</v>
      </c>
      <c r="D3254">
        <v>27099</v>
      </c>
      <c r="E3254" t="s">
        <v>9422</v>
      </c>
      <c r="F3254" s="41">
        <v>6675</v>
      </c>
      <c r="G3254" s="41">
        <v>227099000681</v>
      </c>
      <c r="H3254" t="s">
        <v>2302</v>
      </c>
      <c r="I3254" s="25">
        <v>72.004732708162749</v>
      </c>
      <c r="J3254" s="42">
        <f>STANDARDIZE(I3254,$I$1,$I$2)</f>
        <v>1.2877790674746841</v>
      </c>
      <c r="K3254" s="26">
        <f>SUM(L3254:U3254)</f>
        <v>400</v>
      </c>
      <c r="L3254" s="26">
        <v>20</v>
      </c>
      <c r="M3254" s="26">
        <v>0</v>
      </c>
      <c r="N3254" s="26">
        <v>220</v>
      </c>
      <c r="O3254" s="26">
        <v>0</v>
      </c>
      <c r="P3254" s="26">
        <v>122</v>
      </c>
      <c r="Q3254" s="26">
        <v>0</v>
      </c>
      <c r="R3254" s="26">
        <v>38</v>
      </c>
      <c r="S3254" s="26">
        <v>0</v>
      </c>
      <c r="T3254" s="26">
        <v>0</v>
      </c>
      <c r="U3254" s="26">
        <v>0</v>
      </c>
      <c r="V3254" s="26">
        <f>SUM(W3254:AF3254)</f>
        <v>0</v>
      </c>
      <c r="W3254" s="26">
        <v>0</v>
      </c>
      <c r="X3254" s="26">
        <v>0</v>
      </c>
      <c r="Y3254" s="26">
        <v>0</v>
      </c>
      <c r="Z3254" s="26">
        <v>0</v>
      </c>
      <c r="AA3254" s="26">
        <v>0</v>
      </c>
      <c r="AB3254" s="26">
        <v>0</v>
      </c>
      <c r="AC3254" s="26">
        <v>0</v>
      </c>
      <c r="AD3254" s="26">
        <v>0</v>
      </c>
      <c r="AE3254" s="26">
        <v>0</v>
      </c>
      <c r="AF3254" s="26">
        <v>0</v>
      </c>
      <c r="AG3254" s="27">
        <f>ROUND(('Per Cápita'!$E$4*(1+($J3254/100))),0)</f>
        <v>75752</v>
      </c>
      <c r="AH3254" s="27">
        <f>ROUND(('Per Cápita'!$E$5*(1+($J3254/100))),0)</f>
        <v>66898</v>
      </c>
      <c r="AI3254" s="27">
        <f>ROUND(('Per Cápita'!$E$6*(1+($J3254/100))),0)</f>
        <v>100346</v>
      </c>
      <c r="AJ3254" s="27">
        <f>ROUND(('Per Cápita'!$E$7*(1+($J3254/100))),0)</f>
        <v>122973</v>
      </c>
      <c r="AK3254" s="27">
        <f>ROUND(('Per Cápita'!$F$4*(1+($J3254/100))),0)</f>
        <v>93459</v>
      </c>
      <c r="AL3254" s="27">
        <f>ROUND(('Per Cápita'!$F$5*(1+($J3254/100))),0)</f>
        <v>81655</v>
      </c>
      <c r="AM3254" s="27">
        <f>ROUND(('Per Cápita'!$F$6*(1+($J3254/100))),0)</f>
        <v>124942</v>
      </c>
      <c r="AN3254" s="27">
        <f>ROUND(('Per Cápita'!$F$7*(1+($J3254/100))),0)</f>
        <v>150521</v>
      </c>
      <c r="AO3254" s="27">
        <f>+AG3254*$M3254</f>
        <v>0</v>
      </c>
      <c r="AP3254" s="27">
        <f>+AH3254*($O3254+$Q3254)</f>
        <v>0</v>
      </c>
      <c r="AQ3254" s="27">
        <f>+AI3254*$S3254</f>
        <v>0</v>
      </c>
      <c r="AR3254" s="27">
        <f>+AJ3254*$U3254</f>
        <v>0</v>
      </c>
      <c r="AS3254" s="27">
        <f>+AK3254*L3254</f>
        <v>1869180</v>
      </c>
      <c r="AT3254" s="27">
        <f>+AL3254*(N3254+P3254)</f>
        <v>27926010</v>
      </c>
      <c r="AU3254" s="27">
        <f>+AM3254*R3254</f>
        <v>4747796</v>
      </c>
      <c r="AV3254" s="27">
        <f>+AN3254*T3254</f>
        <v>0</v>
      </c>
      <c r="AW3254" s="27">
        <f>+AG3254*$X3254*$AW$1</f>
        <v>0</v>
      </c>
      <c r="AX3254" s="27">
        <f>+AH3254*($AB3254+$Z3254)*$AW$1</f>
        <v>0</v>
      </c>
      <c r="AY3254" s="27">
        <f>+AI3254*$AD3254*$AW$1</f>
        <v>0</v>
      </c>
      <c r="AZ3254" s="27">
        <f>+AJ3254*$AF3254*$AW$1</f>
        <v>0</v>
      </c>
      <c r="BA3254" s="27">
        <f>+$AW$1*AK3254*W3254</f>
        <v>0</v>
      </c>
      <c r="BB3254" s="27">
        <f>+$AW$1*AL3254*(Y3254+AA3254)</f>
        <v>0</v>
      </c>
      <c r="BC3254" s="27">
        <f>+AM3254*AC3254*$AW$1</f>
        <v>0</v>
      </c>
      <c r="BD3254" s="27">
        <f>+$AW$1*AN3254*AE3254</f>
        <v>0</v>
      </c>
      <c r="BE3254" s="27">
        <f>ROUND(SUM(AO3254:AV3254),0)</f>
        <v>34542986</v>
      </c>
      <c r="BF3254" s="27">
        <f>ROUND(SUM(AW3254:BD3254),0)</f>
        <v>0</v>
      </c>
      <c r="BG3254" s="9">
        <f>+BF3254+BE3254</f>
        <v>34542986</v>
      </c>
      <c r="BH3254" s="27">
        <f>+ROUND(BG3254*$BH$2,0)</f>
        <v>27634389</v>
      </c>
      <c r="BI3254" s="27"/>
      <c r="BJ3254" t="s">
        <v>9823</v>
      </c>
      <c r="BK3254" t="s">
        <v>2302</v>
      </c>
      <c r="BL3254" t="s">
        <v>19916</v>
      </c>
      <c r="BM3254" t="s">
        <v>9835</v>
      </c>
      <c r="BN3254" t="s">
        <v>9832</v>
      </c>
      <c r="BO3254" t="s">
        <v>19917</v>
      </c>
      <c r="BP3254" t="s">
        <v>28201</v>
      </c>
      <c r="BQ3254" t="s">
        <v>34770</v>
      </c>
      <c r="BR3254" t="s">
        <v>29332</v>
      </c>
      <c r="BS3254">
        <v>1</v>
      </c>
      <c r="BU3254" t="s">
        <v>19916</v>
      </c>
      <c r="BV3254" t="s">
        <v>34771</v>
      </c>
      <c r="BW3254" t="s">
        <v>9835</v>
      </c>
      <c r="BX3254" t="s">
        <v>9832</v>
      </c>
      <c r="BY3254" t="s">
        <v>19917</v>
      </c>
      <c r="BZ3254" t="s">
        <v>28201</v>
      </c>
      <c r="CA3254">
        <v>2</v>
      </c>
      <c r="CB3254" t="s">
        <v>29341</v>
      </c>
    </row>
    <row r="3255" spans="1:80" s="18" customFormat="1" x14ac:dyDescent="0.25">
      <c r="A3255" t="s">
        <v>7758</v>
      </c>
      <c r="B3255" s="41" t="s">
        <v>7203</v>
      </c>
      <c r="C3255" s="41">
        <v>12</v>
      </c>
      <c r="D3255">
        <v>27135</v>
      </c>
      <c r="E3255" t="s">
        <v>9423</v>
      </c>
      <c r="F3255" s="41">
        <v>6680</v>
      </c>
      <c r="G3255" s="41">
        <v>227135002580</v>
      </c>
      <c r="H3255" t="s">
        <v>2304</v>
      </c>
      <c r="I3255" s="25">
        <v>71.375106352340168</v>
      </c>
      <c r="J3255" s="42">
        <f>STANDARDIZE(I3255,$I$1,$I$2)</f>
        <v>1.0850522313564324</v>
      </c>
      <c r="K3255" s="26">
        <f>SUM(L3255:U3255)</f>
        <v>378</v>
      </c>
      <c r="L3255" s="26">
        <v>19</v>
      </c>
      <c r="M3255" s="26">
        <v>0</v>
      </c>
      <c r="N3255" s="26">
        <v>204</v>
      </c>
      <c r="O3255" s="26">
        <v>0</v>
      </c>
      <c r="P3255" s="26">
        <v>123</v>
      </c>
      <c r="Q3255" s="26">
        <v>0</v>
      </c>
      <c r="R3255" s="26">
        <v>0</v>
      </c>
      <c r="S3255" s="26">
        <v>0</v>
      </c>
      <c r="T3255" s="26">
        <v>32</v>
      </c>
      <c r="U3255" s="26">
        <v>0</v>
      </c>
      <c r="V3255" s="26">
        <f>SUM(W3255:AF3255)</f>
        <v>321</v>
      </c>
      <c r="W3255" s="26">
        <v>17</v>
      </c>
      <c r="X3255" s="26">
        <v>0</v>
      </c>
      <c r="Y3255" s="26">
        <v>149</v>
      </c>
      <c r="Z3255" s="26">
        <v>0</v>
      </c>
      <c r="AA3255" s="26">
        <v>123</v>
      </c>
      <c r="AB3255" s="26">
        <v>0</v>
      </c>
      <c r="AC3255" s="26">
        <v>0</v>
      </c>
      <c r="AD3255" s="26">
        <v>0</v>
      </c>
      <c r="AE3255" s="26">
        <v>32</v>
      </c>
      <c r="AF3255" s="26">
        <v>0</v>
      </c>
      <c r="AG3255" s="27">
        <f>ROUND(('Per Cápita'!$E$4*(1+($J3255/100))),0)</f>
        <v>75600</v>
      </c>
      <c r="AH3255" s="27">
        <f>ROUND(('Per Cápita'!$E$5*(1+($J3255/100))),0)</f>
        <v>66764</v>
      </c>
      <c r="AI3255" s="27">
        <f>ROUND(('Per Cápita'!$E$6*(1+($J3255/100))),0)</f>
        <v>100145</v>
      </c>
      <c r="AJ3255" s="27">
        <f>ROUND(('Per Cápita'!$E$7*(1+($J3255/100))),0)</f>
        <v>122727</v>
      </c>
      <c r="AK3255" s="27">
        <f>ROUND(('Per Cápita'!$F$4*(1+($J3255/100))),0)</f>
        <v>93272</v>
      </c>
      <c r="AL3255" s="27">
        <f>ROUND(('Per Cápita'!$F$5*(1+($J3255/100))),0)</f>
        <v>81492</v>
      </c>
      <c r="AM3255" s="27">
        <f>ROUND(('Per Cápita'!$F$6*(1+($J3255/100))),0)</f>
        <v>124691</v>
      </c>
      <c r="AN3255" s="27">
        <f>ROUND(('Per Cápita'!$F$7*(1+($J3255/100))),0)</f>
        <v>150219</v>
      </c>
      <c r="AO3255" s="27">
        <f>+AG3255*$M3255</f>
        <v>0</v>
      </c>
      <c r="AP3255" s="27">
        <f>+AH3255*($O3255+$Q3255)</f>
        <v>0</v>
      </c>
      <c r="AQ3255" s="27">
        <f>+AI3255*$S3255</f>
        <v>0</v>
      </c>
      <c r="AR3255" s="27">
        <f>+AJ3255*$U3255</f>
        <v>0</v>
      </c>
      <c r="AS3255" s="27">
        <f>+AK3255*L3255</f>
        <v>1772168</v>
      </c>
      <c r="AT3255" s="27">
        <f>+AL3255*(N3255+P3255)</f>
        <v>26647884</v>
      </c>
      <c r="AU3255" s="27">
        <f>+AM3255*R3255</f>
        <v>0</v>
      </c>
      <c r="AV3255" s="27">
        <f>+AN3255*T3255</f>
        <v>4807008</v>
      </c>
      <c r="AW3255" s="27">
        <f>+AG3255*$X3255*$AW$1</f>
        <v>0</v>
      </c>
      <c r="AX3255" s="27">
        <f>+AH3255*($AB3255+$Z3255)*$AW$1</f>
        <v>0</v>
      </c>
      <c r="AY3255" s="27">
        <f>+AI3255*$AD3255*$AW$1</f>
        <v>0</v>
      </c>
      <c r="AZ3255" s="27">
        <f>+AJ3255*$AF3255*$AW$1</f>
        <v>0</v>
      </c>
      <c r="BA3255" s="27">
        <f>+$AW$1*AK3255*W3255</f>
        <v>317124.80000000005</v>
      </c>
      <c r="BB3255" s="27">
        <f>+$AW$1*AL3255*(Y3255+AA3255)</f>
        <v>4433164.8000000007</v>
      </c>
      <c r="BC3255" s="27">
        <f>+AM3255*AC3255*$AW$1</f>
        <v>0</v>
      </c>
      <c r="BD3255" s="27">
        <f>+$AW$1*AN3255*AE3255</f>
        <v>961401.60000000009</v>
      </c>
      <c r="BE3255" s="27">
        <f>ROUND(SUM(AO3255:AV3255),0)</f>
        <v>33227060</v>
      </c>
      <c r="BF3255" s="27">
        <f>ROUND(SUM(AW3255:BD3255),0)</f>
        <v>5711691</v>
      </c>
      <c r="BG3255" s="9">
        <f>+BF3255+BE3255</f>
        <v>38938751</v>
      </c>
      <c r="BH3255" s="27">
        <f>+ROUND(BG3255*$BH$2,0)</f>
        <v>31151001</v>
      </c>
      <c r="BI3255" s="27"/>
      <c r="BJ3255" t="s">
        <v>9823</v>
      </c>
      <c r="BK3255" t="s">
        <v>2304</v>
      </c>
      <c r="BL3255" t="s">
        <v>19918</v>
      </c>
      <c r="BM3255" t="s">
        <v>9835</v>
      </c>
      <c r="BN3255" t="s">
        <v>9832</v>
      </c>
      <c r="BO3255" t="s">
        <v>19919</v>
      </c>
      <c r="BP3255" t="s">
        <v>28202</v>
      </c>
      <c r="BQ3255" t="s">
        <v>34772</v>
      </c>
      <c r="BR3255" t="s">
        <v>29332</v>
      </c>
      <c r="BS3255">
        <v>1</v>
      </c>
      <c r="BT3255"/>
      <c r="BU3255" t="s">
        <v>19918</v>
      </c>
      <c r="BV3255" t="s">
        <v>34773</v>
      </c>
      <c r="BW3255" t="s">
        <v>9835</v>
      </c>
      <c r="BX3255" t="s">
        <v>9832</v>
      </c>
      <c r="BY3255" t="s">
        <v>19919</v>
      </c>
      <c r="BZ3255" t="s">
        <v>28202</v>
      </c>
      <c r="CA3255">
        <v>1</v>
      </c>
      <c r="CB3255" t="s">
        <v>29341</v>
      </c>
    </row>
    <row r="3256" spans="1:80" x14ac:dyDescent="0.25">
      <c r="A3256" t="s">
        <v>7758</v>
      </c>
      <c r="B3256" s="41" t="s">
        <v>7203</v>
      </c>
      <c r="C3256" s="41">
        <v>12</v>
      </c>
      <c r="D3256">
        <v>27135</v>
      </c>
      <c r="E3256" t="s">
        <v>9423</v>
      </c>
      <c r="F3256" s="41">
        <v>136931</v>
      </c>
      <c r="G3256" s="41">
        <v>227135002601</v>
      </c>
      <c r="H3256" t="s">
        <v>5170</v>
      </c>
      <c r="I3256" s="25">
        <v>71.90201296569596</v>
      </c>
      <c r="J3256" s="42">
        <f>STANDARDIZE(I3256,$I$1,$I$2)</f>
        <v>1.25470540687487</v>
      </c>
      <c r="K3256" s="26">
        <f>SUM(L3256:U3256)</f>
        <v>109</v>
      </c>
      <c r="L3256" s="26">
        <v>15</v>
      </c>
      <c r="M3256" s="26">
        <v>0</v>
      </c>
      <c r="N3256" s="26">
        <v>51</v>
      </c>
      <c r="O3256" s="26">
        <v>0</v>
      </c>
      <c r="P3256" s="26">
        <v>43</v>
      </c>
      <c r="Q3256" s="26">
        <v>0</v>
      </c>
      <c r="R3256" s="26">
        <v>0</v>
      </c>
      <c r="S3256" s="26">
        <v>0</v>
      </c>
      <c r="T3256" s="26">
        <v>0</v>
      </c>
      <c r="U3256" s="26">
        <v>0</v>
      </c>
      <c r="V3256" s="26">
        <f>SUM(W3256:AF3256)</f>
        <v>0</v>
      </c>
      <c r="W3256" s="26">
        <v>0</v>
      </c>
      <c r="X3256" s="26">
        <v>0</v>
      </c>
      <c r="Y3256" s="26">
        <v>0</v>
      </c>
      <c r="Z3256" s="26">
        <v>0</v>
      </c>
      <c r="AA3256" s="26">
        <v>0</v>
      </c>
      <c r="AB3256" s="26">
        <v>0</v>
      </c>
      <c r="AC3256" s="26">
        <v>0</v>
      </c>
      <c r="AD3256" s="26">
        <v>0</v>
      </c>
      <c r="AE3256" s="26">
        <v>0</v>
      </c>
      <c r="AF3256" s="26">
        <v>0</v>
      </c>
      <c r="AG3256" s="27">
        <f>ROUND(('Per Cápita'!$E$4*(1+($J3256/100))),0)</f>
        <v>75727</v>
      </c>
      <c r="AH3256" s="27">
        <f>ROUND(('Per Cápita'!$E$5*(1+($J3256/100))),0)</f>
        <v>66876</v>
      </c>
      <c r="AI3256" s="27">
        <f>ROUND(('Per Cápita'!$E$6*(1+($J3256/100))),0)</f>
        <v>100313</v>
      </c>
      <c r="AJ3256" s="27">
        <f>ROUND(('Per Cápita'!$E$7*(1+($J3256/100))),0)</f>
        <v>122933</v>
      </c>
      <c r="AK3256" s="27">
        <f>ROUND(('Per Cápita'!$F$4*(1+($J3256/100))),0)</f>
        <v>93429</v>
      </c>
      <c r="AL3256" s="27">
        <f>ROUND(('Per Cápita'!$F$5*(1+($J3256/100))),0)</f>
        <v>81629</v>
      </c>
      <c r="AM3256" s="27">
        <f>ROUND(('Per Cápita'!$F$6*(1+($J3256/100))),0)</f>
        <v>124901</v>
      </c>
      <c r="AN3256" s="27">
        <f>ROUND(('Per Cápita'!$F$7*(1+($J3256/100))),0)</f>
        <v>150472</v>
      </c>
      <c r="AO3256" s="27">
        <f>+AG3256*$M3256</f>
        <v>0</v>
      </c>
      <c r="AP3256" s="27">
        <f>+AH3256*($O3256+$Q3256)</f>
        <v>0</v>
      </c>
      <c r="AQ3256" s="27">
        <f>+AI3256*$S3256</f>
        <v>0</v>
      </c>
      <c r="AR3256" s="27">
        <f>+AJ3256*$U3256</f>
        <v>0</v>
      </c>
      <c r="AS3256" s="27">
        <f>+AK3256*L3256</f>
        <v>1401435</v>
      </c>
      <c r="AT3256" s="27">
        <f>+AL3256*(N3256+P3256)</f>
        <v>7673126</v>
      </c>
      <c r="AU3256" s="27">
        <f>+AM3256*R3256</f>
        <v>0</v>
      </c>
      <c r="AV3256" s="27">
        <f>+AN3256*T3256</f>
        <v>0</v>
      </c>
      <c r="AW3256" s="27">
        <f>+AG3256*$X3256*$AW$1</f>
        <v>0</v>
      </c>
      <c r="AX3256" s="27">
        <f>+AH3256*($AB3256+$Z3256)*$AW$1</f>
        <v>0</v>
      </c>
      <c r="AY3256" s="27">
        <f>+AI3256*$AD3256*$AW$1</f>
        <v>0</v>
      </c>
      <c r="AZ3256" s="27">
        <f>+AJ3256*$AF3256*$AW$1</f>
        <v>0</v>
      </c>
      <c r="BA3256" s="27">
        <f>+$AW$1*AK3256*W3256</f>
        <v>0</v>
      </c>
      <c r="BB3256" s="27">
        <f>+$AW$1*AL3256*(Y3256+AA3256)</f>
        <v>0</v>
      </c>
      <c r="BC3256" s="27">
        <f>+AM3256*AC3256*$AW$1</f>
        <v>0</v>
      </c>
      <c r="BD3256" s="27">
        <f>+$AW$1*AN3256*AE3256</f>
        <v>0</v>
      </c>
      <c r="BE3256" s="27">
        <f>ROUND(SUM(AO3256:AV3256),0)</f>
        <v>9074561</v>
      </c>
      <c r="BF3256" s="27">
        <f>ROUND(SUM(AW3256:BD3256),0)</f>
        <v>0</v>
      </c>
      <c r="BG3256" s="9">
        <f>+BF3256+BE3256</f>
        <v>9074561</v>
      </c>
      <c r="BH3256" s="27">
        <f>+ROUND(BG3256*$BH$2,0)</f>
        <v>7259649</v>
      </c>
      <c r="BI3256" s="27"/>
      <c r="BJ3256" t="s">
        <v>9828</v>
      </c>
      <c r="BK3256" t="s">
        <v>5170</v>
      </c>
      <c r="BL3256" t="s">
        <v>19882</v>
      </c>
      <c r="BM3256" t="s">
        <v>9838</v>
      </c>
      <c r="BN3256" t="s">
        <v>9832</v>
      </c>
      <c r="BO3256" t="s">
        <v>19883</v>
      </c>
      <c r="BP3256" t="s">
        <v>28188</v>
      </c>
      <c r="BQ3256" t="s">
        <v>34764</v>
      </c>
      <c r="BR3256" t="s">
        <v>29332</v>
      </c>
      <c r="BS3256">
        <v>1</v>
      </c>
      <c r="BU3256" t="s">
        <v>19882</v>
      </c>
      <c r="BV3256" t="s">
        <v>34765</v>
      </c>
      <c r="BW3256" t="s">
        <v>29351</v>
      </c>
      <c r="BX3256" t="s">
        <v>9832</v>
      </c>
      <c r="BY3256" t="s">
        <v>19883</v>
      </c>
      <c r="BZ3256" t="s">
        <v>28188</v>
      </c>
      <c r="CA3256">
        <v>1</v>
      </c>
      <c r="CB3256" t="s">
        <v>29341</v>
      </c>
    </row>
    <row r="3257" spans="1:80" x14ac:dyDescent="0.25">
      <c r="A3257" t="s">
        <v>7758</v>
      </c>
      <c r="B3257" s="41" t="s">
        <v>7203</v>
      </c>
      <c r="C3257" s="41">
        <v>12</v>
      </c>
      <c r="D3257">
        <v>27160</v>
      </c>
      <c r="E3257" t="s">
        <v>9476</v>
      </c>
      <c r="F3257" s="41">
        <v>136930</v>
      </c>
      <c r="G3257" s="41">
        <v>227160000028</v>
      </c>
      <c r="H3257" t="s">
        <v>5172</v>
      </c>
      <c r="I3257" s="25">
        <v>67.039687221801501</v>
      </c>
      <c r="J3257" s="42">
        <f>STANDARDIZE(I3257,$I$1,$I$2)</f>
        <v>-0.3108642442688484</v>
      </c>
      <c r="K3257" s="26">
        <f>SUM(L3257:U3257)</f>
        <v>111</v>
      </c>
      <c r="L3257" s="26">
        <v>14</v>
      </c>
      <c r="M3257" s="26">
        <v>0</v>
      </c>
      <c r="N3257" s="26">
        <v>54</v>
      </c>
      <c r="O3257" s="26">
        <v>0</v>
      </c>
      <c r="P3257" s="26">
        <v>43</v>
      </c>
      <c r="Q3257" s="26">
        <v>0</v>
      </c>
      <c r="R3257" s="26">
        <v>0</v>
      </c>
      <c r="S3257" s="26">
        <v>0</v>
      </c>
      <c r="T3257" s="26">
        <v>0</v>
      </c>
      <c r="U3257" s="26">
        <v>0</v>
      </c>
      <c r="V3257" s="26">
        <f>SUM(W3257:AF3257)</f>
        <v>0</v>
      </c>
      <c r="W3257" s="26">
        <v>0</v>
      </c>
      <c r="X3257" s="26">
        <v>0</v>
      </c>
      <c r="Y3257" s="26">
        <v>0</v>
      </c>
      <c r="Z3257" s="26">
        <v>0</v>
      </c>
      <c r="AA3257" s="26">
        <v>0</v>
      </c>
      <c r="AB3257" s="26">
        <v>0</v>
      </c>
      <c r="AC3257" s="26">
        <v>0</v>
      </c>
      <c r="AD3257" s="26">
        <v>0</v>
      </c>
      <c r="AE3257" s="26">
        <v>0</v>
      </c>
      <c r="AF3257" s="26">
        <v>0</v>
      </c>
      <c r="AG3257" s="27">
        <f>ROUND(('Per Cápita'!$E$4*(1+($J3257/100))),0)</f>
        <v>74557</v>
      </c>
      <c r="AH3257" s="27">
        <f>ROUND(('Per Cápita'!$E$5*(1+($J3257/100))),0)</f>
        <v>65842</v>
      </c>
      <c r="AI3257" s="27">
        <f>ROUND(('Per Cápita'!$E$6*(1+($J3257/100))),0)</f>
        <v>98762</v>
      </c>
      <c r="AJ3257" s="27">
        <f>ROUND(('Per Cápita'!$E$7*(1+($J3257/100))),0)</f>
        <v>121033</v>
      </c>
      <c r="AK3257" s="27">
        <f>ROUND(('Per Cápita'!$F$4*(1+($J3257/100))),0)</f>
        <v>91984</v>
      </c>
      <c r="AL3257" s="27">
        <f>ROUND(('Per Cápita'!$F$5*(1+($J3257/100))),0)</f>
        <v>80366</v>
      </c>
      <c r="AM3257" s="27">
        <f>ROUND(('Per Cápita'!$F$6*(1+($J3257/100))),0)</f>
        <v>122970</v>
      </c>
      <c r="AN3257" s="27">
        <f>ROUND(('Per Cápita'!$F$7*(1+($J3257/100))),0)</f>
        <v>148145</v>
      </c>
      <c r="AO3257" s="27">
        <f>+AG3257*$M3257</f>
        <v>0</v>
      </c>
      <c r="AP3257" s="27">
        <f>+AH3257*($O3257+$Q3257)</f>
        <v>0</v>
      </c>
      <c r="AQ3257" s="27">
        <f>+AI3257*$S3257</f>
        <v>0</v>
      </c>
      <c r="AR3257" s="27">
        <f>+AJ3257*$U3257</f>
        <v>0</v>
      </c>
      <c r="AS3257" s="27">
        <f>+AK3257*L3257</f>
        <v>1287776</v>
      </c>
      <c r="AT3257" s="27">
        <f>+AL3257*(N3257+P3257)</f>
        <v>7795502</v>
      </c>
      <c r="AU3257" s="27">
        <f>+AM3257*R3257</f>
        <v>0</v>
      </c>
      <c r="AV3257" s="27">
        <f>+AN3257*T3257</f>
        <v>0</v>
      </c>
      <c r="AW3257" s="27">
        <f>+AG3257*$X3257*$AW$1</f>
        <v>0</v>
      </c>
      <c r="AX3257" s="27">
        <f>+AH3257*($AB3257+$Z3257)*$AW$1</f>
        <v>0</v>
      </c>
      <c r="AY3257" s="27">
        <f>+AI3257*$AD3257*$AW$1</f>
        <v>0</v>
      </c>
      <c r="AZ3257" s="27">
        <f>+AJ3257*$AF3257*$AW$1</f>
        <v>0</v>
      </c>
      <c r="BA3257" s="27">
        <f>+$AW$1*AK3257*W3257</f>
        <v>0</v>
      </c>
      <c r="BB3257" s="27">
        <f>+$AW$1*AL3257*(Y3257+AA3257)</f>
        <v>0</v>
      </c>
      <c r="BC3257" s="27">
        <f>+AM3257*AC3257*$AW$1</f>
        <v>0</v>
      </c>
      <c r="BD3257" s="27">
        <f>+$AW$1*AN3257*AE3257</f>
        <v>0</v>
      </c>
      <c r="BE3257" s="27">
        <f>ROUND(SUM(AO3257:AV3257),0)</f>
        <v>9083278</v>
      </c>
      <c r="BF3257" s="27">
        <f>ROUND(SUM(AW3257:BD3257),0)</f>
        <v>0</v>
      </c>
      <c r="BG3257" s="9">
        <f>+BF3257+BE3257</f>
        <v>9083278</v>
      </c>
      <c r="BH3257" s="27">
        <f>+ROUND(BG3257*$BH$2,0)</f>
        <v>7266622</v>
      </c>
      <c r="BI3257" s="27"/>
      <c r="BJ3257" t="s">
        <v>9823</v>
      </c>
      <c r="BK3257" t="s">
        <v>5172</v>
      </c>
      <c r="BL3257" t="s">
        <v>19882</v>
      </c>
      <c r="BM3257" t="s">
        <v>9838</v>
      </c>
      <c r="BN3257" t="s">
        <v>9832</v>
      </c>
      <c r="BO3257" t="s">
        <v>19883</v>
      </c>
      <c r="BP3257" t="s">
        <v>28188</v>
      </c>
      <c r="BQ3257" t="s">
        <v>34764</v>
      </c>
      <c r="BR3257" t="s">
        <v>29332</v>
      </c>
      <c r="BS3257">
        <v>1</v>
      </c>
      <c r="BU3257" t="s">
        <v>19882</v>
      </c>
      <c r="BV3257" t="s">
        <v>34765</v>
      </c>
      <c r="BW3257" t="s">
        <v>29351</v>
      </c>
      <c r="BX3257" t="s">
        <v>9832</v>
      </c>
      <c r="BY3257" t="s">
        <v>19883</v>
      </c>
      <c r="BZ3257" t="s">
        <v>28188</v>
      </c>
      <c r="CA3257">
        <v>1</v>
      </c>
      <c r="CB3257" t="s">
        <v>29341</v>
      </c>
    </row>
    <row r="3258" spans="1:80" x14ac:dyDescent="0.25">
      <c r="A3258" t="s">
        <v>7758</v>
      </c>
      <c r="B3258" s="41" t="s">
        <v>7203</v>
      </c>
      <c r="C3258" s="41">
        <v>12</v>
      </c>
      <c r="D3258">
        <v>27580</v>
      </c>
      <c r="E3258" t="s">
        <v>9477</v>
      </c>
      <c r="F3258" s="41">
        <v>8172</v>
      </c>
      <c r="G3258" s="41">
        <v>227205000067</v>
      </c>
      <c r="H3258" t="s">
        <v>2358</v>
      </c>
      <c r="I3258" s="25">
        <v>70.732102793937486</v>
      </c>
      <c r="J3258" s="42">
        <f>STANDARDIZE(I3258,$I$1,$I$2)</f>
        <v>0.87801820903147565</v>
      </c>
      <c r="K3258" s="26">
        <f>SUM(L3258:U3258)</f>
        <v>271</v>
      </c>
      <c r="L3258" s="26">
        <v>16</v>
      </c>
      <c r="M3258" s="26">
        <v>0</v>
      </c>
      <c r="N3258" s="26">
        <v>128</v>
      </c>
      <c r="O3258" s="26">
        <v>0</v>
      </c>
      <c r="P3258" s="26">
        <v>106</v>
      </c>
      <c r="Q3258" s="26">
        <v>0</v>
      </c>
      <c r="R3258" s="26">
        <v>0</v>
      </c>
      <c r="S3258" s="26">
        <v>0</v>
      </c>
      <c r="T3258" s="26">
        <v>21</v>
      </c>
      <c r="U3258" s="26">
        <v>0</v>
      </c>
      <c r="V3258" s="26">
        <f>SUM(W3258:AF3258)</f>
        <v>14</v>
      </c>
      <c r="W3258" s="26">
        <v>0</v>
      </c>
      <c r="X3258" s="26">
        <v>0</v>
      </c>
      <c r="Y3258" s="26">
        <v>0</v>
      </c>
      <c r="Z3258" s="26">
        <v>0</v>
      </c>
      <c r="AA3258" s="26">
        <v>0</v>
      </c>
      <c r="AB3258" s="26">
        <v>0</v>
      </c>
      <c r="AC3258" s="26">
        <v>0</v>
      </c>
      <c r="AD3258" s="26">
        <v>0</v>
      </c>
      <c r="AE3258" s="26">
        <v>14</v>
      </c>
      <c r="AF3258" s="26">
        <v>0</v>
      </c>
      <c r="AG3258" s="27">
        <f>ROUND(('Per Cápita'!$E$4*(1+($J3258/100))),0)</f>
        <v>75446</v>
      </c>
      <c r="AH3258" s="27">
        <f>ROUND(('Per Cápita'!$E$5*(1+($J3258/100))),0)</f>
        <v>66627</v>
      </c>
      <c r="AI3258" s="27">
        <f>ROUND(('Per Cápita'!$E$6*(1+($J3258/100))),0)</f>
        <v>99940</v>
      </c>
      <c r="AJ3258" s="27">
        <f>ROUND(('Per Cápita'!$E$7*(1+($J3258/100))),0)</f>
        <v>122476</v>
      </c>
      <c r="AK3258" s="27">
        <f>ROUND(('Per Cápita'!$F$4*(1+($J3258/100))),0)</f>
        <v>93081</v>
      </c>
      <c r="AL3258" s="27">
        <f>ROUND(('Per Cápita'!$F$5*(1+($J3258/100))),0)</f>
        <v>81325</v>
      </c>
      <c r="AM3258" s="27">
        <f>ROUND(('Per Cápita'!$F$6*(1+($J3258/100))),0)</f>
        <v>124436</v>
      </c>
      <c r="AN3258" s="27">
        <f>ROUND(('Per Cápita'!$F$7*(1+($J3258/100))),0)</f>
        <v>149912</v>
      </c>
      <c r="AO3258" s="27">
        <f>+AG3258*$M3258</f>
        <v>0</v>
      </c>
      <c r="AP3258" s="27">
        <f>+AH3258*($O3258+$Q3258)</f>
        <v>0</v>
      </c>
      <c r="AQ3258" s="27">
        <f>+AI3258*$S3258</f>
        <v>0</v>
      </c>
      <c r="AR3258" s="27">
        <f>+AJ3258*$U3258</f>
        <v>0</v>
      </c>
      <c r="AS3258" s="27">
        <f>+AK3258*L3258</f>
        <v>1489296</v>
      </c>
      <c r="AT3258" s="27">
        <f>+AL3258*(N3258+P3258)</f>
        <v>19030050</v>
      </c>
      <c r="AU3258" s="27">
        <f>+AM3258*R3258</f>
        <v>0</v>
      </c>
      <c r="AV3258" s="27">
        <f>+AN3258*T3258</f>
        <v>3148152</v>
      </c>
      <c r="AW3258" s="27">
        <f>+AG3258*$X3258*$AW$1</f>
        <v>0</v>
      </c>
      <c r="AX3258" s="27">
        <f>+AH3258*($AB3258+$Z3258)*$AW$1</f>
        <v>0</v>
      </c>
      <c r="AY3258" s="27">
        <f>+AI3258*$AD3258*$AW$1</f>
        <v>0</v>
      </c>
      <c r="AZ3258" s="27">
        <f>+AJ3258*$AF3258*$AW$1</f>
        <v>0</v>
      </c>
      <c r="BA3258" s="27">
        <f>+$AW$1*AK3258*W3258</f>
        <v>0</v>
      </c>
      <c r="BB3258" s="27">
        <f>+$AW$1*AL3258*(Y3258+AA3258)</f>
        <v>0</v>
      </c>
      <c r="BC3258" s="27">
        <f>+AM3258*AC3258*$AW$1</f>
        <v>0</v>
      </c>
      <c r="BD3258" s="27">
        <f>+$AW$1*AN3258*AE3258</f>
        <v>419753.60000000003</v>
      </c>
      <c r="BE3258" s="27">
        <f>ROUND(SUM(AO3258:AV3258),0)</f>
        <v>23667498</v>
      </c>
      <c r="BF3258" s="27">
        <f>ROUND(SUM(AW3258:BD3258),0)</f>
        <v>419754</v>
      </c>
      <c r="BG3258" s="9">
        <f>+BF3258+BE3258</f>
        <v>24087252</v>
      </c>
      <c r="BH3258" s="27">
        <f>+ROUND(BG3258*$BH$2,0)</f>
        <v>19269802</v>
      </c>
      <c r="BI3258" s="27"/>
      <c r="BJ3258" t="s">
        <v>9823</v>
      </c>
      <c r="BK3258" t="s">
        <v>2358</v>
      </c>
      <c r="BL3258" t="s">
        <v>19920</v>
      </c>
      <c r="BM3258" t="s">
        <v>9835</v>
      </c>
      <c r="BN3258" t="s">
        <v>9832</v>
      </c>
      <c r="BO3258" t="s">
        <v>19921</v>
      </c>
      <c r="BP3258" t="s">
        <v>28203</v>
      </c>
      <c r="BQ3258" t="s">
        <v>34774</v>
      </c>
      <c r="BR3258" t="s">
        <v>29332</v>
      </c>
      <c r="BS3258">
        <v>1</v>
      </c>
      <c r="BU3258" t="s">
        <v>19920</v>
      </c>
      <c r="BV3258" t="s">
        <v>34775</v>
      </c>
      <c r="BW3258" t="s">
        <v>9835</v>
      </c>
      <c r="BX3258" t="s">
        <v>9832</v>
      </c>
      <c r="BY3258" t="s">
        <v>19921</v>
      </c>
      <c r="BZ3258" t="s">
        <v>28203</v>
      </c>
      <c r="CA3258">
        <v>2</v>
      </c>
      <c r="CB3258" t="s">
        <v>29341</v>
      </c>
    </row>
    <row r="3259" spans="1:80" x14ac:dyDescent="0.25">
      <c r="A3259" t="s">
        <v>7758</v>
      </c>
      <c r="B3259" s="41" t="s">
        <v>7203</v>
      </c>
      <c r="C3259" s="41">
        <v>12</v>
      </c>
      <c r="D3259">
        <v>27580</v>
      </c>
      <c r="E3259" t="s">
        <v>9477</v>
      </c>
      <c r="F3259" s="41">
        <v>8173</v>
      </c>
      <c r="G3259" s="41">
        <v>227205000156</v>
      </c>
      <c r="H3259" t="s">
        <v>2359</v>
      </c>
      <c r="I3259" s="25">
        <v>72.022311411937451</v>
      </c>
      <c r="J3259" s="42">
        <f>STANDARDIZE(I3259,$I$1,$I$2)</f>
        <v>1.2934390513148613</v>
      </c>
      <c r="K3259" s="26">
        <f>SUM(L3259:U3259)</f>
        <v>182</v>
      </c>
      <c r="L3259" s="26">
        <v>7</v>
      </c>
      <c r="M3259" s="26">
        <v>0</v>
      </c>
      <c r="N3259" s="26">
        <v>91</v>
      </c>
      <c r="O3259" s="26">
        <v>0</v>
      </c>
      <c r="P3259" s="26">
        <v>63</v>
      </c>
      <c r="Q3259" s="26">
        <v>0</v>
      </c>
      <c r="R3259" s="26">
        <v>21</v>
      </c>
      <c r="S3259" s="26">
        <v>0</v>
      </c>
      <c r="T3259" s="26">
        <v>0</v>
      </c>
      <c r="U3259" s="26">
        <v>0</v>
      </c>
      <c r="V3259" s="26">
        <f>SUM(W3259:AF3259)</f>
        <v>0</v>
      </c>
      <c r="W3259" s="26">
        <v>0</v>
      </c>
      <c r="X3259" s="26">
        <v>0</v>
      </c>
      <c r="Y3259" s="26">
        <v>0</v>
      </c>
      <c r="Z3259" s="26">
        <v>0</v>
      </c>
      <c r="AA3259" s="26">
        <v>0</v>
      </c>
      <c r="AB3259" s="26">
        <v>0</v>
      </c>
      <c r="AC3259" s="26">
        <v>0</v>
      </c>
      <c r="AD3259" s="26">
        <v>0</v>
      </c>
      <c r="AE3259" s="26">
        <v>0</v>
      </c>
      <c r="AF3259" s="26">
        <v>0</v>
      </c>
      <c r="AG3259" s="27">
        <f>ROUND(('Per Cápita'!$E$4*(1+($J3259/100))),0)</f>
        <v>75756</v>
      </c>
      <c r="AH3259" s="27">
        <f>ROUND(('Per Cápita'!$E$5*(1+($J3259/100))),0)</f>
        <v>66901</v>
      </c>
      <c r="AI3259" s="27">
        <f>ROUND(('Per Cápita'!$E$6*(1+($J3259/100))),0)</f>
        <v>100351</v>
      </c>
      <c r="AJ3259" s="27">
        <f>ROUND(('Per Cápita'!$E$7*(1+($J3259/100))),0)</f>
        <v>122980</v>
      </c>
      <c r="AK3259" s="27">
        <f>ROUND(('Per Cápita'!$F$4*(1+($J3259/100))),0)</f>
        <v>93464</v>
      </c>
      <c r="AL3259" s="27">
        <f>ROUND(('Per Cápita'!$F$5*(1+($J3259/100))),0)</f>
        <v>81660</v>
      </c>
      <c r="AM3259" s="27">
        <f>ROUND(('Per Cápita'!$F$6*(1+($J3259/100))),0)</f>
        <v>124948</v>
      </c>
      <c r="AN3259" s="27">
        <f>ROUND(('Per Cápita'!$F$7*(1+($J3259/100))),0)</f>
        <v>150529</v>
      </c>
      <c r="AO3259" s="27">
        <f>+AG3259*$M3259</f>
        <v>0</v>
      </c>
      <c r="AP3259" s="27">
        <f>+AH3259*($O3259+$Q3259)</f>
        <v>0</v>
      </c>
      <c r="AQ3259" s="27">
        <f>+AI3259*$S3259</f>
        <v>0</v>
      </c>
      <c r="AR3259" s="27">
        <f>+AJ3259*$U3259</f>
        <v>0</v>
      </c>
      <c r="AS3259" s="27">
        <f>+AK3259*L3259</f>
        <v>654248</v>
      </c>
      <c r="AT3259" s="27">
        <f>+AL3259*(N3259+P3259)</f>
        <v>12575640</v>
      </c>
      <c r="AU3259" s="27">
        <f>+AM3259*R3259</f>
        <v>2623908</v>
      </c>
      <c r="AV3259" s="27">
        <f>+AN3259*T3259</f>
        <v>0</v>
      </c>
      <c r="AW3259" s="27">
        <f>+AG3259*$X3259*$AW$1</f>
        <v>0</v>
      </c>
      <c r="AX3259" s="27">
        <f>+AH3259*($AB3259+$Z3259)*$AW$1</f>
        <v>0</v>
      </c>
      <c r="AY3259" s="27">
        <f>+AI3259*$AD3259*$AW$1</f>
        <v>0</v>
      </c>
      <c r="AZ3259" s="27">
        <f>+AJ3259*$AF3259*$AW$1</f>
        <v>0</v>
      </c>
      <c r="BA3259" s="27">
        <f>+$AW$1*AK3259*W3259</f>
        <v>0</v>
      </c>
      <c r="BB3259" s="27">
        <f>+$AW$1*AL3259*(Y3259+AA3259)</f>
        <v>0</v>
      </c>
      <c r="BC3259" s="27">
        <f>+AM3259*AC3259*$AW$1</f>
        <v>0</v>
      </c>
      <c r="BD3259" s="27">
        <f>+$AW$1*AN3259*AE3259</f>
        <v>0</v>
      </c>
      <c r="BE3259" s="27">
        <f>ROUND(SUM(AO3259:AV3259),0)</f>
        <v>15853796</v>
      </c>
      <c r="BF3259" s="27">
        <f>ROUND(SUM(AW3259:BD3259),0)</f>
        <v>0</v>
      </c>
      <c r="BG3259" s="9">
        <f>+BF3259+BE3259</f>
        <v>15853796</v>
      </c>
      <c r="BH3259" s="27">
        <f>+ROUND(BG3259*$BH$2,0)</f>
        <v>12683037</v>
      </c>
      <c r="BI3259" s="27"/>
      <c r="BJ3259" t="s">
        <v>9823</v>
      </c>
      <c r="BK3259" t="s">
        <v>2359</v>
      </c>
      <c r="BL3259" t="s">
        <v>19922</v>
      </c>
      <c r="BM3259" t="s">
        <v>9838</v>
      </c>
      <c r="BN3259" t="s">
        <v>9832</v>
      </c>
      <c r="BO3259" t="s">
        <v>19923</v>
      </c>
      <c r="BP3259" t="s">
        <v>28204</v>
      </c>
      <c r="BQ3259" t="s">
        <v>34776</v>
      </c>
      <c r="BR3259" t="s">
        <v>29332</v>
      </c>
      <c r="BS3259">
        <v>1</v>
      </c>
      <c r="BU3259" t="s">
        <v>19922</v>
      </c>
      <c r="BV3259" t="s">
        <v>34777</v>
      </c>
      <c r="BW3259" t="s">
        <v>29351</v>
      </c>
      <c r="BX3259" t="s">
        <v>9832</v>
      </c>
      <c r="BY3259" t="s">
        <v>19923</v>
      </c>
      <c r="BZ3259" t="s">
        <v>28204</v>
      </c>
      <c r="CA3259">
        <v>1</v>
      </c>
      <c r="CB3259" t="s">
        <v>29341</v>
      </c>
    </row>
    <row r="3260" spans="1:80" x14ac:dyDescent="0.25">
      <c r="A3260" t="s">
        <v>7758</v>
      </c>
      <c r="B3260" s="41" t="s">
        <v>7203</v>
      </c>
      <c r="C3260" s="41">
        <v>12</v>
      </c>
      <c r="D3260">
        <v>27205</v>
      </c>
      <c r="E3260" t="s">
        <v>2311</v>
      </c>
      <c r="F3260" s="41">
        <v>6661</v>
      </c>
      <c r="G3260" s="41">
        <v>227205000199</v>
      </c>
      <c r="H3260" t="s">
        <v>2314</v>
      </c>
      <c r="I3260" s="25">
        <v>69.180830941283176</v>
      </c>
      <c r="J3260" s="42">
        <f>STANDARDIZE(I3260,$I$1,$I$2)</f>
        <v>0.37854033339990989</v>
      </c>
      <c r="K3260" s="26">
        <f>SUM(L3260:U3260)</f>
        <v>176</v>
      </c>
      <c r="L3260" s="26">
        <v>16</v>
      </c>
      <c r="M3260" s="26">
        <v>0</v>
      </c>
      <c r="N3260" s="26">
        <v>96</v>
      </c>
      <c r="O3260" s="26">
        <v>0</v>
      </c>
      <c r="P3260" s="26">
        <v>64</v>
      </c>
      <c r="Q3260" s="26">
        <v>0</v>
      </c>
      <c r="R3260" s="26">
        <v>0</v>
      </c>
      <c r="S3260" s="26">
        <v>0</v>
      </c>
      <c r="T3260" s="26">
        <v>0</v>
      </c>
      <c r="U3260" s="26">
        <v>0</v>
      </c>
      <c r="V3260" s="26">
        <f>SUM(W3260:AF3260)</f>
        <v>0</v>
      </c>
      <c r="W3260" s="26">
        <v>0</v>
      </c>
      <c r="X3260" s="26">
        <v>0</v>
      </c>
      <c r="Y3260" s="26">
        <v>0</v>
      </c>
      <c r="Z3260" s="26">
        <v>0</v>
      </c>
      <c r="AA3260" s="26">
        <v>0</v>
      </c>
      <c r="AB3260" s="26">
        <v>0</v>
      </c>
      <c r="AC3260" s="26">
        <v>0</v>
      </c>
      <c r="AD3260" s="26">
        <v>0</v>
      </c>
      <c r="AE3260" s="26">
        <v>0</v>
      </c>
      <c r="AF3260" s="26">
        <v>0</v>
      </c>
      <c r="AG3260" s="27">
        <f>ROUND(('Per Cápita'!$E$4*(1+($J3260/100))),0)</f>
        <v>75072</v>
      </c>
      <c r="AH3260" s="27">
        <f>ROUND(('Per Cápita'!$E$5*(1+($J3260/100))),0)</f>
        <v>66297</v>
      </c>
      <c r="AI3260" s="27">
        <f>ROUND(('Per Cápita'!$E$6*(1+($J3260/100))),0)</f>
        <v>99445</v>
      </c>
      <c r="AJ3260" s="27">
        <f>ROUND(('Per Cápita'!$E$7*(1+($J3260/100))),0)</f>
        <v>121870</v>
      </c>
      <c r="AK3260" s="27">
        <f>ROUND(('Per Cápita'!$F$4*(1+($J3260/100))),0)</f>
        <v>92620</v>
      </c>
      <c r="AL3260" s="27">
        <f>ROUND(('Per Cápita'!$F$5*(1+($J3260/100))),0)</f>
        <v>80922</v>
      </c>
      <c r="AM3260" s="27">
        <f>ROUND(('Per Cápita'!$F$6*(1+($J3260/100))),0)</f>
        <v>123820</v>
      </c>
      <c r="AN3260" s="27">
        <f>ROUND(('Per Cápita'!$F$7*(1+($J3260/100))),0)</f>
        <v>149170</v>
      </c>
      <c r="AO3260" s="27">
        <f>+AG3260*$M3260</f>
        <v>0</v>
      </c>
      <c r="AP3260" s="27">
        <f>+AH3260*($O3260+$Q3260)</f>
        <v>0</v>
      </c>
      <c r="AQ3260" s="27">
        <f>+AI3260*$S3260</f>
        <v>0</v>
      </c>
      <c r="AR3260" s="27">
        <f>+AJ3260*$U3260</f>
        <v>0</v>
      </c>
      <c r="AS3260" s="27">
        <f>+AK3260*L3260</f>
        <v>1481920</v>
      </c>
      <c r="AT3260" s="27">
        <f>+AL3260*(N3260+P3260)</f>
        <v>12947520</v>
      </c>
      <c r="AU3260" s="27">
        <f>+AM3260*R3260</f>
        <v>0</v>
      </c>
      <c r="AV3260" s="27">
        <f>+AN3260*T3260</f>
        <v>0</v>
      </c>
      <c r="AW3260" s="27">
        <f>+AG3260*$X3260*$AW$1</f>
        <v>0</v>
      </c>
      <c r="AX3260" s="27">
        <f>+AH3260*($AB3260+$Z3260)*$AW$1</f>
        <v>0</v>
      </c>
      <c r="AY3260" s="27">
        <f>+AI3260*$AD3260*$AW$1</f>
        <v>0</v>
      </c>
      <c r="AZ3260" s="27">
        <f>+AJ3260*$AF3260*$AW$1</f>
        <v>0</v>
      </c>
      <c r="BA3260" s="27">
        <f>+$AW$1*AK3260*W3260</f>
        <v>0</v>
      </c>
      <c r="BB3260" s="27">
        <f>+$AW$1*AL3260*(Y3260+AA3260)</f>
        <v>0</v>
      </c>
      <c r="BC3260" s="27">
        <f>+AM3260*AC3260*$AW$1</f>
        <v>0</v>
      </c>
      <c r="BD3260" s="27">
        <f>+$AW$1*AN3260*AE3260</f>
        <v>0</v>
      </c>
      <c r="BE3260" s="27">
        <f>ROUND(SUM(AO3260:AV3260),0)</f>
        <v>14429440</v>
      </c>
      <c r="BF3260" s="27">
        <f>ROUND(SUM(AW3260:BD3260),0)</f>
        <v>0</v>
      </c>
      <c r="BG3260" s="9">
        <f>+BF3260+BE3260</f>
        <v>14429440</v>
      </c>
      <c r="BH3260" s="27">
        <f>+ROUND(BG3260*$BH$2,0)</f>
        <v>11543552</v>
      </c>
      <c r="BI3260" s="27"/>
      <c r="BJ3260" t="s">
        <v>9823</v>
      </c>
      <c r="BK3260" t="s">
        <v>2314</v>
      </c>
      <c r="BL3260" t="s">
        <v>19924</v>
      </c>
      <c r="BM3260" t="s">
        <v>9835</v>
      </c>
      <c r="BN3260" t="s">
        <v>9832</v>
      </c>
      <c r="BO3260" t="s">
        <v>19925</v>
      </c>
      <c r="BP3260" t="s">
        <v>28205</v>
      </c>
      <c r="BQ3260" t="s">
        <v>34778</v>
      </c>
      <c r="BR3260" t="s">
        <v>29332</v>
      </c>
      <c r="BS3260">
        <v>1</v>
      </c>
      <c r="BU3260" t="s">
        <v>19924</v>
      </c>
      <c r="BV3260" t="s">
        <v>34779</v>
      </c>
      <c r="BW3260" t="s">
        <v>9835</v>
      </c>
      <c r="BX3260" t="s">
        <v>9832</v>
      </c>
      <c r="BY3260" t="s">
        <v>19925</v>
      </c>
      <c r="BZ3260" t="s">
        <v>28205</v>
      </c>
      <c r="CA3260">
        <v>2</v>
      </c>
      <c r="CB3260" t="s">
        <v>29341</v>
      </c>
    </row>
    <row r="3261" spans="1:80" x14ac:dyDescent="0.25">
      <c r="A3261" t="s">
        <v>7758</v>
      </c>
      <c r="B3261" s="41" t="s">
        <v>7203</v>
      </c>
      <c r="C3261" s="41">
        <v>12</v>
      </c>
      <c r="D3261">
        <v>27205</v>
      </c>
      <c r="E3261" t="s">
        <v>2311</v>
      </c>
      <c r="F3261" s="41">
        <v>6662</v>
      </c>
      <c r="G3261" s="41">
        <v>227205000296</v>
      </c>
      <c r="H3261" t="s">
        <v>2315</v>
      </c>
      <c r="I3261" s="25">
        <v>71.368589347723102</v>
      </c>
      <c r="J3261" s="42">
        <f>STANDARDIZE(I3261,$I$1,$I$2)</f>
        <v>1.082953888879552</v>
      </c>
      <c r="K3261" s="26">
        <f>SUM(L3261:U3261)</f>
        <v>231</v>
      </c>
      <c r="L3261" s="26">
        <v>10</v>
      </c>
      <c r="M3261" s="26">
        <v>0</v>
      </c>
      <c r="N3261" s="26">
        <v>120</v>
      </c>
      <c r="O3261" s="26">
        <v>0</v>
      </c>
      <c r="P3261" s="26">
        <v>73</v>
      </c>
      <c r="Q3261" s="26">
        <v>0</v>
      </c>
      <c r="R3261" s="26">
        <v>0</v>
      </c>
      <c r="S3261" s="26">
        <v>0</v>
      </c>
      <c r="T3261" s="26">
        <v>28</v>
      </c>
      <c r="U3261" s="26">
        <v>0</v>
      </c>
      <c r="V3261" s="26">
        <f>SUM(W3261:AF3261)</f>
        <v>223</v>
      </c>
      <c r="W3261" s="26">
        <v>9</v>
      </c>
      <c r="X3261" s="26">
        <v>0</v>
      </c>
      <c r="Y3261" s="26">
        <v>113</v>
      </c>
      <c r="Z3261" s="26">
        <v>0</v>
      </c>
      <c r="AA3261" s="26">
        <v>73</v>
      </c>
      <c r="AB3261" s="26">
        <v>0</v>
      </c>
      <c r="AC3261" s="26">
        <v>0</v>
      </c>
      <c r="AD3261" s="26">
        <v>0</v>
      </c>
      <c r="AE3261" s="26">
        <v>28</v>
      </c>
      <c r="AF3261" s="26">
        <v>0</v>
      </c>
      <c r="AG3261" s="27">
        <f>ROUND(('Per Cápita'!$E$4*(1+($J3261/100))),0)</f>
        <v>75599</v>
      </c>
      <c r="AH3261" s="27">
        <f>ROUND(('Per Cápita'!$E$5*(1+($J3261/100))),0)</f>
        <v>66762</v>
      </c>
      <c r="AI3261" s="27">
        <f>ROUND(('Per Cápita'!$E$6*(1+($J3261/100))),0)</f>
        <v>100143</v>
      </c>
      <c r="AJ3261" s="27">
        <f>ROUND(('Per Cápita'!$E$7*(1+($J3261/100))),0)</f>
        <v>122725</v>
      </c>
      <c r="AK3261" s="27">
        <f>ROUND(('Per Cápita'!$F$4*(1+($J3261/100))),0)</f>
        <v>93270</v>
      </c>
      <c r="AL3261" s="27">
        <f>ROUND(('Per Cápita'!$F$5*(1+($J3261/100))),0)</f>
        <v>81490</v>
      </c>
      <c r="AM3261" s="27">
        <f>ROUND(('Per Cápita'!$F$6*(1+($J3261/100))),0)</f>
        <v>124689</v>
      </c>
      <c r="AN3261" s="27">
        <f>ROUND(('Per Cápita'!$F$7*(1+($J3261/100))),0)</f>
        <v>150216</v>
      </c>
      <c r="AO3261" s="27">
        <f>+AG3261*$M3261</f>
        <v>0</v>
      </c>
      <c r="AP3261" s="27">
        <f>+AH3261*($O3261+$Q3261)</f>
        <v>0</v>
      </c>
      <c r="AQ3261" s="27">
        <f>+AI3261*$S3261</f>
        <v>0</v>
      </c>
      <c r="AR3261" s="27">
        <f>+AJ3261*$U3261</f>
        <v>0</v>
      </c>
      <c r="AS3261" s="27">
        <f>+AK3261*L3261</f>
        <v>932700</v>
      </c>
      <c r="AT3261" s="27">
        <f>+AL3261*(N3261+P3261)</f>
        <v>15727570</v>
      </c>
      <c r="AU3261" s="27">
        <f>+AM3261*R3261</f>
        <v>0</v>
      </c>
      <c r="AV3261" s="27">
        <f>+AN3261*T3261</f>
        <v>4206048</v>
      </c>
      <c r="AW3261" s="27">
        <f>+AG3261*$X3261*$AW$1</f>
        <v>0</v>
      </c>
      <c r="AX3261" s="27">
        <f>+AH3261*($AB3261+$Z3261)*$AW$1</f>
        <v>0</v>
      </c>
      <c r="AY3261" s="27">
        <f>+AI3261*$AD3261*$AW$1</f>
        <v>0</v>
      </c>
      <c r="AZ3261" s="27">
        <f>+AJ3261*$AF3261*$AW$1</f>
        <v>0</v>
      </c>
      <c r="BA3261" s="27">
        <f>+$AW$1*AK3261*W3261</f>
        <v>167886</v>
      </c>
      <c r="BB3261" s="27">
        <f>+$AW$1*AL3261*(Y3261+AA3261)</f>
        <v>3031428</v>
      </c>
      <c r="BC3261" s="27">
        <f>+AM3261*AC3261*$AW$1</f>
        <v>0</v>
      </c>
      <c r="BD3261" s="27">
        <f>+$AW$1*AN3261*AE3261</f>
        <v>841209.6</v>
      </c>
      <c r="BE3261" s="27">
        <f>ROUND(SUM(AO3261:AV3261),0)</f>
        <v>20866318</v>
      </c>
      <c r="BF3261" s="27">
        <f>ROUND(SUM(AW3261:BD3261),0)</f>
        <v>4040524</v>
      </c>
      <c r="BG3261" s="9">
        <f>+BF3261+BE3261</f>
        <v>24906842</v>
      </c>
      <c r="BH3261" s="27">
        <f>+ROUND(BG3261*$BH$2,0)</f>
        <v>19925474</v>
      </c>
      <c r="BI3261" s="27"/>
      <c r="BJ3261" t="s">
        <v>9823</v>
      </c>
      <c r="BK3261" t="s">
        <v>2315</v>
      </c>
      <c r="BL3261" t="s">
        <v>19926</v>
      </c>
      <c r="BM3261" t="s">
        <v>9838</v>
      </c>
      <c r="BN3261" t="s">
        <v>9832</v>
      </c>
      <c r="BO3261" t="s">
        <v>19927</v>
      </c>
      <c r="BP3261" t="s">
        <v>28206</v>
      </c>
      <c r="BQ3261" t="s">
        <v>34780</v>
      </c>
      <c r="BR3261" t="s">
        <v>29332</v>
      </c>
      <c r="BS3261">
        <v>1</v>
      </c>
      <c r="BU3261" t="s">
        <v>19926</v>
      </c>
      <c r="BV3261" t="s">
        <v>34781</v>
      </c>
      <c r="BW3261" t="s">
        <v>29351</v>
      </c>
      <c r="BX3261" t="s">
        <v>9832</v>
      </c>
      <c r="BY3261" t="s">
        <v>19927</v>
      </c>
      <c r="BZ3261" t="s">
        <v>28206</v>
      </c>
      <c r="CA3261">
        <v>1</v>
      </c>
      <c r="CB3261" t="s">
        <v>29341</v>
      </c>
    </row>
    <row r="3262" spans="1:80" x14ac:dyDescent="0.25">
      <c r="A3262" t="s">
        <v>7758</v>
      </c>
      <c r="B3262" s="41" t="s">
        <v>7203</v>
      </c>
      <c r="C3262" s="41">
        <v>12</v>
      </c>
      <c r="D3262">
        <v>27580</v>
      </c>
      <c r="E3262" t="s">
        <v>9477</v>
      </c>
      <c r="F3262" s="41">
        <v>8178</v>
      </c>
      <c r="G3262" s="41">
        <v>227205000954</v>
      </c>
      <c r="H3262" t="s">
        <v>2360</v>
      </c>
      <c r="I3262" s="25">
        <v>67.286208185123499</v>
      </c>
      <c r="J3262" s="42">
        <f>STANDARDIZE(I3262,$I$1,$I$2)</f>
        <v>-0.23148952548694446</v>
      </c>
      <c r="K3262" s="26">
        <f>SUM(L3262:U3262)</f>
        <v>958</v>
      </c>
      <c r="L3262" s="26">
        <v>14</v>
      </c>
      <c r="M3262" s="26">
        <v>48</v>
      </c>
      <c r="N3262" s="26">
        <v>168</v>
      </c>
      <c r="O3262" s="26">
        <v>302</v>
      </c>
      <c r="P3262" s="26">
        <v>100</v>
      </c>
      <c r="Q3262" s="26">
        <v>221</v>
      </c>
      <c r="R3262" s="26">
        <v>0</v>
      </c>
      <c r="S3262" s="26">
        <v>0</v>
      </c>
      <c r="T3262" s="26">
        <v>33</v>
      </c>
      <c r="U3262" s="26">
        <v>72</v>
      </c>
      <c r="V3262" s="26">
        <f>SUM(W3262:AF3262)</f>
        <v>643</v>
      </c>
      <c r="W3262" s="26">
        <v>0</v>
      </c>
      <c r="X3262" s="26">
        <v>48</v>
      </c>
      <c r="Y3262" s="26">
        <v>0</v>
      </c>
      <c r="Z3262" s="26">
        <v>302</v>
      </c>
      <c r="AA3262" s="26">
        <v>0</v>
      </c>
      <c r="AB3262" s="26">
        <v>221</v>
      </c>
      <c r="AC3262" s="26">
        <v>0</v>
      </c>
      <c r="AD3262" s="26">
        <v>0</v>
      </c>
      <c r="AE3262" s="26">
        <v>0</v>
      </c>
      <c r="AF3262" s="26">
        <v>72</v>
      </c>
      <c r="AG3262" s="27">
        <f>ROUND(('Per Cápita'!$E$4*(1+($J3262/100))),0)</f>
        <v>74616</v>
      </c>
      <c r="AH3262" s="27">
        <f>ROUND(('Per Cápita'!$E$5*(1+($J3262/100))),0)</f>
        <v>65894</v>
      </c>
      <c r="AI3262" s="27">
        <f>ROUND(('Per Cápita'!$E$6*(1+($J3262/100))),0)</f>
        <v>98841</v>
      </c>
      <c r="AJ3262" s="27">
        <f>ROUND(('Per Cápita'!$E$7*(1+($J3262/100))),0)</f>
        <v>121129</v>
      </c>
      <c r="AK3262" s="27">
        <f>ROUND(('Per Cápita'!$F$4*(1+($J3262/100))),0)</f>
        <v>92057</v>
      </c>
      <c r="AL3262" s="27">
        <f>ROUND(('Per Cápita'!$F$5*(1+($J3262/100))),0)</f>
        <v>80430</v>
      </c>
      <c r="AM3262" s="27">
        <f>ROUND(('Per Cápita'!$F$6*(1+($J3262/100))),0)</f>
        <v>123067</v>
      </c>
      <c r="AN3262" s="27">
        <f>ROUND(('Per Cápita'!$F$7*(1+($J3262/100))),0)</f>
        <v>148263</v>
      </c>
      <c r="AO3262" s="27">
        <f>+AG3262*$M3262</f>
        <v>3581568</v>
      </c>
      <c r="AP3262" s="27">
        <f>+AH3262*($O3262+$Q3262)</f>
        <v>34462562</v>
      </c>
      <c r="AQ3262" s="27">
        <f>+AI3262*$S3262</f>
        <v>0</v>
      </c>
      <c r="AR3262" s="27">
        <f>+AJ3262*$U3262</f>
        <v>8721288</v>
      </c>
      <c r="AS3262" s="27">
        <f>+AK3262*L3262</f>
        <v>1288798</v>
      </c>
      <c r="AT3262" s="27">
        <f>+AL3262*(N3262+P3262)</f>
        <v>21555240</v>
      </c>
      <c r="AU3262" s="27">
        <f>+AM3262*R3262</f>
        <v>0</v>
      </c>
      <c r="AV3262" s="27">
        <f>+AN3262*T3262</f>
        <v>4892679</v>
      </c>
      <c r="AW3262" s="27">
        <f>+AG3262*$X3262*$AW$1</f>
        <v>716313.60000000009</v>
      </c>
      <c r="AX3262" s="27">
        <f>+AH3262*($AB3262+$Z3262)*$AW$1</f>
        <v>6892512.4000000004</v>
      </c>
      <c r="AY3262" s="27">
        <f>+AI3262*$AD3262*$AW$1</f>
        <v>0</v>
      </c>
      <c r="AZ3262" s="27">
        <f>+AJ3262*$AF3262*$AW$1</f>
        <v>1744257.6</v>
      </c>
      <c r="BA3262" s="27">
        <f>+$AW$1*AK3262*W3262</f>
        <v>0</v>
      </c>
      <c r="BB3262" s="27">
        <f>+$AW$1*AL3262*(Y3262+AA3262)</f>
        <v>0</v>
      </c>
      <c r="BC3262" s="27">
        <f>+AM3262*AC3262*$AW$1</f>
        <v>0</v>
      </c>
      <c r="BD3262" s="27">
        <f>+$AW$1*AN3262*AE3262</f>
        <v>0</v>
      </c>
      <c r="BE3262" s="27">
        <f>ROUND(SUM(AO3262:AV3262),0)</f>
        <v>74502135</v>
      </c>
      <c r="BF3262" s="27">
        <f>ROUND(SUM(AW3262:BD3262),0)</f>
        <v>9353084</v>
      </c>
      <c r="BG3262" s="9">
        <f>+BF3262+BE3262</f>
        <v>83855219</v>
      </c>
      <c r="BH3262" s="27">
        <f>+ROUND(BG3262*$BH$2,0)</f>
        <v>67084175</v>
      </c>
      <c r="BI3262" s="27"/>
      <c r="BJ3262" t="s">
        <v>9823</v>
      </c>
      <c r="BK3262" t="s">
        <v>2360</v>
      </c>
      <c r="BL3262" t="s">
        <v>19928</v>
      </c>
      <c r="BM3262" t="s">
        <v>9838</v>
      </c>
      <c r="BN3262" t="s">
        <v>9832</v>
      </c>
      <c r="BO3262" t="s">
        <v>19929</v>
      </c>
      <c r="BP3262" t="s">
        <v>26913</v>
      </c>
      <c r="BQ3262" t="s">
        <v>34782</v>
      </c>
      <c r="BR3262" t="s">
        <v>29332</v>
      </c>
      <c r="BS3262">
        <v>1</v>
      </c>
      <c r="BU3262" t="s">
        <v>19928</v>
      </c>
      <c r="BV3262" t="s">
        <v>34783</v>
      </c>
      <c r="BW3262" t="s">
        <v>29351</v>
      </c>
      <c r="BX3262" t="s">
        <v>9832</v>
      </c>
      <c r="BY3262" t="s">
        <v>19929</v>
      </c>
      <c r="BZ3262" t="s">
        <v>26913</v>
      </c>
      <c r="CA3262">
        <v>1</v>
      </c>
      <c r="CB3262" t="s">
        <v>29341</v>
      </c>
    </row>
    <row r="3263" spans="1:80" x14ac:dyDescent="0.25">
      <c r="A3263" t="s">
        <v>7758</v>
      </c>
      <c r="B3263" s="41" t="s">
        <v>7203</v>
      </c>
      <c r="C3263" s="41">
        <v>12</v>
      </c>
      <c r="D3263">
        <v>27580</v>
      </c>
      <c r="E3263" t="s">
        <v>9477</v>
      </c>
      <c r="F3263" s="41">
        <v>136949</v>
      </c>
      <c r="G3263" s="41">
        <v>227205001039</v>
      </c>
      <c r="H3263" t="s">
        <v>5173</v>
      </c>
      <c r="I3263" s="25">
        <v>69.50115678602134</v>
      </c>
      <c r="J3263" s="42">
        <f>STANDARDIZE(I3263,$I$1,$I$2)</f>
        <v>0.48167871766566178</v>
      </c>
      <c r="K3263" s="26">
        <f>SUM(L3263:U3263)</f>
        <v>151</v>
      </c>
      <c r="L3263" s="26">
        <v>11</v>
      </c>
      <c r="M3263" s="26">
        <v>0</v>
      </c>
      <c r="N3263" s="26">
        <v>71</v>
      </c>
      <c r="O3263" s="26">
        <v>0</v>
      </c>
      <c r="P3263" s="26">
        <v>69</v>
      </c>
      <c r="Q3263" s="26">
        <v>0</v>
      </c>
      <c r="R3263" s="26">
        <v>0</v>
      </c>
      <c r="S3263" s="26">
        <v>0</v>
      </c>
      <c r="T3263" s="26">
        <v>0</v>
      </c>
      <c r="U3263" s="26">
        <v>0</v>
      </c>
      <c r="V3263" s="26">
        <f>SUM(W3263:AF3263)</f>
        <v>0</v>
      </c>
      <c r="W3263" s="26">
        <v>0</v>
      </c>
      <c r="X3263" s="26">
        <v>0</v>
      </c>
      <c r="Y3263" s="26">
        <v>0</v>
      </c>
      <c r="Z3263" s="26">
        <v>0</v>
      </c>
      <c r="AA3263" s="26">
        <v>0</v>
      </c>
      <c r="AB3263" s="26">
        <v>0</v>
      </c>
      <c r="AC3263" s="26">
        <v>0</v>
      </c>
      <c r="AD3263" s="26">
        <v>0</v>
      </c>
      <c r="AE3263" s="26">
        <v>0</v>
      </c>
      <c r="AF3263" s="26">
        <v>0</v>
      </c>
      <c r="AG3263" s="27">
        <f>ROUND(('Per Cápita'!$E$4*(1+($J3263/100))),0)</f>
        <v>75149</v>
      </c>
      <c r="AH3263" s="27">
        <f>ROUND(('Per Cápita'!$E$5*(1+($J3263/100))),0)</f>
        <v>66365</v>
      </c>
      <c r="AI3263" s="27">
        <f>ROUND(('Per Cápita'!$E$6*(1+($J3263/100))),0)</f>
        <v>99547</v>
      </c>
      <c r="AJ3263" s="27">
        <f>ROUND(('Per Cápita'!$E$7*(1+($J3263/100))),0)</f>
        <v>121995</v>
      </c>
      <c r="AK3263" s="27">
        <f>ROUND(('Per Cápita'!$F$4*(1+($J3263/100))),0)</f>
        <v>92715</v>
      </c>
      <c r="AL3263" s="27">
        <f>ROUND(('Per Cápita'!$F$5*(1+($J3263/100))),0)</f>
        <v>81005</v>
      </c>
      <c r="AM3263" s="27">
        <f>ROUND(('Per Cápita'!$F$6*(1+($J3263/100))),0)</f>
        <v>123947</v>
      </c>
      <c r="AN3263" s="27">
        <f>ROUND(('Per Cápita'!$F$7*(1+($J3263/100))),0)</f>
        <v>149323</v>
      </c>
      <c r="AO3263" s="27">
        <f>+AG3263*$M3263</f>
        <v>0</v>
      </c>
      <c r="AP3263" s="27">
        <f>+AH3263*($O3263+$Q3263)</f>
        <v>0</v>
      </c>
      <c r="AQ3263" s="27">
        <f>+AI3263*$S3263</f>
        <v>0</v>
      </c>
      <c r="AR3263" s="27">
        <f>+AJ3263*$U3263</f>
        <v>0</v>
      </c>
      <c r="AS3263" s="27">
        <f>+AK3263*L3263</f>
        <v>1019865</v>
      </c>
      <c r="AT3263" s="27">
        <f>+AL3263*(N3263+P3263)</f>
        <v>11340700</v>
      </c>
      <c r="AU3263" s="27">
        <f>+AM3263*R3263</f>
        <v>0</v>
      </c>
      <c r="AV3263" s="27">
        <f>+AN3263*T3263</f>
        <v>0</v>
      </c>
      <c r="AW3263" s="27">
        <f>+AG3263*$X3263*$AW$1</f>
        <v>0</v>
      </c>
      <c r="AX3263" s="27">
        <f>+AH3263*($AB3263+$Z3263)*$AW$1</f>
        <v>0</v>
      </c>
      <c r="AY3263" s="27">
        <f>+AI3263*$AD3263*$AW$1</f>
        <v>0</v>
      </c>
      <c r="AZ3263" s="27">
        <f>+AJ3263*$AF3263*$AW$1</f>
        <v>0</v>
      </c>
      <c r="BA3263" s="27">
        <f>+$AW$1*AK3263*W3263</f>
        <v>0</v>
      </c>
      <c r="BB3263" s="27">
        <f>+$AW$1*AL3263*(Y3263+AA3263)</f>
        <v>0</v>
      </c>
      <c r="BC3263" s="27">
        <f>+AM3263*AC3263*$AW$1</f>
        <v>0</v>
      </c>
      <c r="BD3263" s="27">
        <f>+$AW$1*AN3263*AE3263</f>
        <v>0</v>
      </c>
      <c r="BE3263" s="27">
        <f>ROUND(SUM(AO3263:AV3263),0)</f>
        <v>12360565</v>
      </c>
      <c r="BF3263" s="27">
        <f>ROUND(SUM(AW3263:BD3263),0)</f>
        <v>0</v>
      </c>
      <c r="BG3263" s="9">
        <f>+BF3263+BE3263</f>
        <v>12360565</v>
      </c>
      <c r="BH3263" s="27">
        <f>+ROUND(BG3263*$BH$2,0)</f>
        <v>9888452</v>
      </c>
      <c r="BI3263" s="27"/>
      <c r="BJ3263" t="s">
        <v>9828</v>
      </c>
      <c r="BK3263" t="s">
        <v>5173</v>
      </c>
      <c r="BL3263" t="s">
        <v>19860</v>
      </c>
      <c r="BM3263" t="s">
        <v>9838</v>
      </c>
      <c r="BN3263" t="s">
        <v>9832</v>
      </c>
      <c r="BO3263" t="s">
        <v>19861</v>
      </c>
      <c r="BP3263" t="s">
        <v>28181</v>
      </c>
      <c r="BQ3263" t="s">
        <v>34733</v>
      </c>
      <c r="BR3263" t="s">
        <v>29332</v>
      </c>
      <c r="BS3263">
        <v>1</v>
      </c>
      <c r="BU3263" t="s">
        <v>19860</v>
      </c>
      <c r="BV3263" t="s">
        <v>34734</v>
      </c>
      <c r="BW3263" t="s">
        <v>29351</v>
      </c>
      <c r="BX3263" t="s">
        <v>9832</v>
      </c>
      <c r="BY3263" t="s">
        <v>19861</v>
      </c>
      <c r="BZ3263" t="s">
        <v>28181</v>
      </c>
      <c r="CA3263">
        <v>1</v>
      </c>
      <c r="CB3263" t="s">
        <v>29341</v>
      </c>
    </row>
    <row r="3264" spans="1:80" x14ac:dyDescent="0.25">
      <c r="A3264" t="s">
        <v>7758</v>
      </c>
      <c r="B3264" t="s">
        <v>7203</v>
      </c>
      <c r="C3264" s="41">
        <v>12</v>
      </c>
      <c r="D3264">
        <v>27245</v>
      </c>
      <c r="E3264" t="s">
        <v>2317</v>
      </c>
      <c r="F3264">
        <v>136932</v>
      </c>
      <c r="G3264" s="41">
        <v>227245000311</v>
      </c>
      <c r="H3264" t="s">
        <v>5174</v>
      </c>
      <c r="I3264" s="25">
        <v>70.781640922899541</v>
      </c>
      <c r="J3264" s="42">
        <f>STANDARDIZE(I3264,$I$1,$I$2)</f>
        <v>0.89396847550114245</v>
      </c>
      <c r="K3264" s="26">
        <f>SUM(L3264:U3264)</f>
        <v>317</v>
      </c>
      <c r="L3264" s="26">
        <v>29</v>
      </c>
      <c r="M3264" s="26">
        <v>0</v>
      </c>
      <c r="N3264" s="26">
        <v>123</v>
      </c>
      <c r="O3264" s="26">
        <v>0</v>
      </c>
      <c r="P3264" s="26">
        <v>124</v>
      </c>
      <c r="Q3264" s="26">
        <v>0</v>
      </c>
      <c r="R3264" s="26">
        <v>41</v>
      </c>
      <c r="S3264" s="26">
        <v>0</v>
      </c>
      <c r="T3264" s="26">
        <v>0</v>
      </c>
      <c r="U3264" s="26">
        <v>0</v>
      </c>
      <c r="V3264" s="26">
        <f>SUM(W3264:AF3264)</f>
        <v>0</v>
      </c>
      <c r="W3264" s="26">
        <v>0</v>
      </c>
      <c r="X3264" s="26">
        <v>0</v>
      </c>
      <c r="Y3264" s="26">
        <v>0</v>
      </c>
      <c r="Z3264" s="26">
        <v>0</v>
      </c>
      <c r="AA3264" s="26">
        <v>0</v>
      </c>
      <c r="AB3264" s="26">
        <v>0</v>
      </c>
      <c r="AC3264" s="26">
        <v>0</v>
      </c>
      <c r="AD3264" s="26">
        <v>0</v>
      </c>
      <c r="AE3264" s="26">
        <v>0</v>
      </c>
      <c r="AF3264" s="26">
        <v>0</v>
      </c>
      <c r="AG3264" s="27">
        <f>ROUND(('Per Cápita'!$E$4*(1+($J3264/100))),0)</f>
        <v>75458</v>
      </c>
      <c r="AH3264" s="27">
        <f>ROUND(('Per Cápita'!$E$5*(1+($J3264/100))),0)</f>
        <v>66637</v>
      </c>
      <c r="AI3264" s="27">
        <f>ROUND(('Per Cápita'!$E$6*(1+($J3264/100))),0)</f>
        <v>99956</v>
      </c>
      <c r="AJ3264" s="27">
        <f>ROUND(('Per Cápita'!$E$7*(1+($J3264/100))),0)</f>
        <v>122495</v>
      </c>
      <c r="AK3264" s="27">
        <f>ROUND(('Per Cápita'!$F$4*(1+($J3264/100))),0)</f>
        <v>93096</v>
      </c>
      <c r="AL3264" s="27">
        <f>ROUND(('Per Cápita'!$F$5*(1+($J3264/100))),0)</f>
        <v>81338</v>
      </c>
      <c r="AM3264" s="27">
        <f>ROUND(('Per Cápita'!$F$6*(1+($J3264/100))),0)</f>
        <v>124456</v>
      </c>
      <c r="AN3264" s="27">
        <f>ROUND(('Per Cápita'!$F$7*(1+($J3264/100))),0)</f>
        <v>149935</v>
      </c>
      <c r="AO3264" s="27">
        <f>+AG3264*$M3264</f>
        <v>0</v>
      </c>
      <c r="AP3264" s="27">
        <f>+AH3264*($O3264+$Q3264)</f>
        <v>0</v>
      </c>
      <c r="AQ3264" s="27">
        <f>+AI3264*$S3264</f>
        <v>0</v>
      </c>
      <c r="AR3264" s="27">
        <f>+AJ3264*$U3264</f>
        <v>0</v>
      </c>
      <c r="AS3264" s="27">
        <f>+AK3264*L3264</f>
        <v>2699784</v>
      </c>
      <c r="AT3264" s="27">
        <f>+AL3264*(N3264+P3264)</f>
        <v>20090486</v>
      </c>
      <c r="AU3264" s="27">
        <f>+AM3264*R3264</f>
        <v>5102696</v>
      </c>
      <c r="AV3264" s="27">
        <f>+AN3264*T3264</f>
        <v>0</v>
      </c>
      <c r="AW3264" s="27">
        <f>+AG3264*$X3264*$AW$1</f>
        <v>0</v>
      </c>
      <c r="AX3264" s="27">
        <f>+AH3264*($AB3264+$Z3264)*$AW$1</f>
        <v>0</v>
      </c>
      <c r="AY3264" s="27">
        <f>+AI3264*$AD3264*$AW$1</f>
        <v>0</v>
      </c>
      <c r="AZ3264" s="27">
        <f>+AJ3264*$AF3264*$AW$1</f>
        <v>0</v>
      </c>
      <c r="BA3264" s="27">
        <f>+$AW$1*AK3264*W3264</f>
        <v>0</v>
      </c>
      <c r="BB3264" s="27">
        <f>+$AW$1*AL3264*(Y3264+AA3264)</f>
        <v>0</v>
      </c>
      <c r="BC3264" s="27">
        <f>+AM3264*AC3264*$AW$1</f>
        <v>0</v>
      </c>
      <c r="BD3264" s="27">
        <f>+$AW$1*AN3264*AE3264</f>
        <v>0</v>
      </c>
      <c r="BE3264" s="27">
        <f>ROUND(SUM(AO3264:AV3264),0)</f>
        <v>27892966</v>
      </c>
      <c r="BF3264" s="27">
        <f>ROUND(SUM(AW3264:BD3264),0)</f>
        <v>0</v>
      </c>
      <c r="BG3264" s="9">
        <f>+BF3264+BE3264</f>
        <v>27892966</v>
      </c>
      <c r="BH3264" s="27">
        <f>+ROUND(BG3264*$BH$2,0)</f>
        <v>22314373</v>
      </c>
      <c r="BI3264" s="27"/>
      <c r="BJ3264" t="s">
        <v>9828</v>
      </c>
      <c r="BK3264" t="s">
        <v>5174</v>
      </c>
      <c r="BL3264" t="s">
        <v>19882</v>
      </c>
      <c r="BM3264" t="s">
        <v>9838</v>
      </c>
      <c r="BN3264" t="s">
        <v>9832</v>
      </c>
      <c r="BO3264" t="s">
        <v>19883</v>
      </c>
      <c r="BP3264" t="s">
        <v>28188</v>
      </c>
      <c r="BQ3264" t="s">
        <v>34764</v>
      </c>
      <c r="BR3264" t="s">
        <v>29332</v>
      </c>
      <c r="BS3264">
        <v>1</v>
      </c>
      <c r="BU3264" t="s">
        <v>19882</v>
      </c>
      <c r="BV3264" t="s">
        <v>34765</v>
      </c>
      <c r="BW3264" t="s">
        <v>29351</v>
      </c>
      <c r="BX3264" t="s">
        <v>9832</v>
      </c>
      <c r="BY3264" t="s">
        <v>19883</v>
      </c>
      <c r="BZ3264" t="s">
        <v>28188</v>
      </c>
      <c r="CA3264">
        <v>1</v>
      </c>
      <c r="CB3264" t="s">
        <v>29341</v>
      </c>
    </row>
    <row r="3265" spans="1:80" x14ac:dyDescent="0.25">
      <c r="A3265" t="s">
        <v>7758</v>
      </c>
      <c r="B3265" t="s">
        <v>7203</v>
      </c>
      <c r="C3265" s="41">
        <v>12</v>
      </c>
      <c r="D3265">
        <v>27245</v>
      </c>
      <c r="E3265" t="s">
        <v>2317</v>
      </c>
      <c r="F3265">
        <v>154137</v>
      </c>
      <c r="G3265" s="41">
        <v>227245000361</v>
      </c>
      <c r="H3265" t="s">
        <v>7128</v>
      </c>
      <c r="I3265" s="25">
        <v>71.011664878200719</v>
      </c>
      <c r="J3265" s="42">
        <f>STANDARDIZE(I3265,$I$1,$I$2)</f>
        <v>0.96803149439858227</v>
      </c>
      <c r="K3265" s="26">
        <f>SUM(L3265:U3265)</f>
        <v>176</v>
      </c>
      <c r="L3265" s="26">
        <v>12</v>
      </c>
      <c r="M3265" s="26">
        <v>0</v>
      </c>
      <c r="N3265" s="26">
        <v>101</v>
      </c>
      <c r="O3265" s="26">
        <v>0</v>
      </c>
      <c r="P3265" s="26">
        <v>63</v>
      </c>
      <c r="Q3265" s="26">
        <v>0</v>
      </c>
      <c r="R3265" s="26">
        <v>0</v>
      </c>
      <c r="S3265" s="26">
        <v>0</v>
      </c>
      <c r="T3265" s="26">
        <v>0</v>
      </c>
      <c r="U3265" s="26">
        <v>0</v>
      </c>
      <c r="V3265" s="26">
        <f>SUM(W3265:AF3265)</f>
        <v>0</v>
      </c>
      <c r="W3265" s="26">
        <v>0</v>
      </c>
      <c r="X3265" s="26">
        <v>0</v>
      </c>
      <c r="Y3265" s="26">
        <v>0</v>
      </c>
      <c r="Z3265" s="26">
        <v>0</v>
      </c>
      <c r="AA3265" s="26">
        <v>0</v>
      </c>
      <c r="AB3265" s="26">
        <v>0</v>
      </c>
      <c r="AC3265" s="26">
        <v>0</v>
      </c>
      <c r="AD3265" s="26">
        <v>0</v>
      </c>
      <c r="AE3265" s="26">
        <v>0</v>
      </c>
      <c r="AF3265" s="26">
        <v>0</v>
      </c>
      <c r="AG3265" s="27">
        <f>ROUND(('Per Cápita'!$E$4*(1+($J3265/100))),0)</f>
        <v>75513</v>
      </c>
      <c r="AH3265" s="27">
        <f>ROUND(('Per Cápita'!$E$5*(1+($J3265/100))),0)</f>
        <v>66686</v>
      </c>
      <c r="AI3265" s="27">
        <f>ROUND(('Per Cápita'!$E$6*(1+($J3265/100))),0)</f>
        <v>100029</v>
      </c>
      <c r="AJ3265" s="27">
        <f>ROUND(('Per Cápita'!$E$7*(1+($J3265/100))),0)</f>
        <v>122585</v>
      </c>
      <c r="AK3265" s="27">
        <f>ROUND(('Per Cápita'!$F$4*(1+($J3265/100))),0)</f>
        <v>93164</v>
      </c>
      <c r="AL3265" s="27">
        <f>ROUND(('Per Cápita'!$F$5*(1+($J3265/100))),0)</f>
        <v>81397</v>
      </c>
      <c r="AM3265" s="27">
        <f>ROUND(('Per Cápita'!$F$6*(1+($J3265/100))),0)</f>
        <v>124547</v>
      </c>
      <c r="AN3265" s="27">
        <f>ROUND(('Per Cápita'!$F$7*(1+($J3265/100))),0)</f>
        <v>150046</v>
      </c>
      <c r="AO3265" s="27">
        <f>+AG3265*$M3265</f>
        <v>0</v>
      </c>
      <c r="AP3265" s="27">
        <f>+AH3265*($O3265+$Q3265)</f>
        <v>0</v>
      </c>
      <c r="AQ3265" s="27">
        <f>+AI3265*$S3265</f>
        <v>0</v>
      </c>
      <c r="AR3265" s="27">
        <f>+AJ3265*$U3265</f>
        <v>0</v>
      </c>
      <c r="AS3265" s="27">
        <f>+AK3265*L3265</f>
        <v>1117968</v>
      </c>
      <c r="AT3265" s="27">
        <f>+AL3265*(N3265+P3265)</f>
        <v>13349108</v>
      </c>
      <c r="AU3265" s="27">
        <f>+AM3265*R3265</f>
        <v>0</v>
      </c>
      <c r="AV3265" s="27">
        <f>+AN3265*T3265</f>
        <v>0</v>
      </c>
      <c r="AW3265" s="27">
        <f>+AG3265*$X3265*$AW$1</f>
        <v>0</v>
      </c>
      <c r="AX3265" s="27">
        <f>+AH3265*($AB3265+$Z3265)*$AW$1</f>
        <v>0</v>
      </c>
      <c r="AY3265" s="27">
        <f>+AI3265*$AD3265*$AW$1</f>
        <v>0</v>
      </c>
      <c r="AZ3265" s="27">
        <f>+AJ3265*$AF3265*$AW$1</f>
        <v>0</v>
      </c>
      <c r="BA3265" s="27">
        <f>+$AW$1*AK3265*W3265</f>
        <v>0</v>
      </c>
      <c r="BB3265" s="27">
        <f>+$AW$1*AL3265*(Y3265+AA3265)</f>
        <v>0</v>
      </c>
      <c r="BC3265" s="27">
        <f>+AM3265*AC3265*$AW$1</f>
        <v>0</v>
      </c>
      <c r="BD3265" s="27">
        <f>+$AW$1*AN3265*AE3265</f>
        <v>0</v>
      </c>
      <c r="BE3265" s="27">
        <f>ROUND(SUM(AO3265:AV3265),0)</f>
        <v>14467076</v>
      </c>
      <c r="BF3265" s="27">
        <f>ROUND(SUM(AW3265:BD3265),0)</f>
        <v>0</v>
      </c>
      <c r="BG3265" s="9">
        <f>+BF3265+BE3265</f>
        <v>14467076</v>
      </c>
      <c r="BH3265" s="27">
        <f>+ROUND(BG3265*$BH$2,0)</f>
        <v>11573661</v>
      </c>
      <c r="BI3265" s="27"/>
      <c r="BJ3265" t="s">
        <v>9828</v>
      </c>
      <c r="BK3265" t="s">
        <v>7128</v>
      </c>
      <c r="BL3265" t="s">
        <v>19882</v>
      </c>
      <c r="BM3265" t="s">
        <v>9838</v>
      </c>
      <c r="BN3265" t="s">
        <v>9832</v>
      </c>
      <c r="BO3265" t="s">
        <v>19883</v>
      </c>
      <c r="BP3265" t="s">
        <v>28188</v>
      </c>
      <c r="BQ3265" t="s">
        <v>34764</v>
      </c>
      <c r="BR3265" t="s">
        <v>29332</v>
      </c>
      <c r="BS3265">
        <v>1</v>
      </c>
      <c r="BU3265" t="s">
        <v>19882</v>
      </c>
      <c r="BV3265" t="s">
        <v>34765</v>
      </c>
      <c r="BW3265" t="s">
        <v>29351</v>
      </c>
      <c r="BX3265" t="s">
        <v>9832</v>
      </c>
      <c r="BY3265" t="s">
        <v>19883</v>
      </c>
      <c r="BZ3265" t="s">
        <v>28188</v>
      </c>
      <c r="CA3265">
        <v>1</v>
      </c>
      <c r="CB3265" t="s">
        <v>29341</v>
      </c>
    </row>
    <row r="3266" spans="1:80" x14ac:dyDescent="0.25">
      <c r="A3266" t="s">
        <v>7758</v>
      </c>
      <c r="B3266" s="41" t="s">
        <v>7203</v>
      </c>
      <c r="C3266" s="41">
        <v>12</v>
      </c>
      <c r="D3266">
        <v>27245</v>
      </c>
      <c r="E3266" t="s">
        <v>2317</v>
      </c>
      <c r="F3266" s="41">
        <v>125056</v>
      </c>
      <c r="G3266" s="41">
        <v>227245000426</v>
      </c>
      <c r="H3266" t="s">
        <v>5175</v>
      </c>
      <c r="I3266" s="25">
        <v>71.718903147239388</v>
      </c>
      <c r="J3266" s="42">
        <f>STANDARDIZE(I3266,$I$1,$I$2)</f>
        <v>1.1957477825400518</v>
      </c>
      <c r="K3266" s="26">
        <f>SUM(L3266:U3266)</f>
        <v>326</v>
      </c>
      <c r="L3266" s="26">
        <v>31</v>
      </c>
      <c r="M3266" s="26">
        <v>0</v>
      </c>
      <c r="N3266" s="26">
        <v>173</v>
      </c>
      <c r="O3266" s="26">
        <v>0</v>
      </c>
      <c r="P3266" s="26">
        <v>93</v>
      </c>
      <c r="Q3266" s="26">
        <v>0</v>
      </c>
      <c r="R3266" s="26">
        <v>29</v>
      </c>
      <c r="S3266" s="26">
        <v>0</v>
      </c>
      <c r="T3266" s="26">
        <v>0</v>
      </c>
      <c r="U3266" s="26">
        <v>0</v>
      </c>
      <c r="V3266" s="26">
        <f>SUM(W3266:AF3266)</f>
        <v>0</v>
      </c>
      <c r="W3266" s="26">
        <v>0</v>
      </c>
      <c r="X3266" s="26">
        <v>0</v>
      </c>
      <c r="Y3266" s="26">
        <v>0</v>
      </c>
      <c r="Z3266" s="26">
        <v>0</v>
      </c>
      <c r="AA3266" s="26">
        <v>0</v>
      </c>
      <c r="AB3266" s="26">
        <v>0</v>
      </c>
      <c r="AC3266" s="26">
        <v>0</v>
      </c>
      <c r="AD3266" s="26">
        <v>0</v>
      </c>
      <c r="AE3266" s="26">
        <v>0</v>
      </c>
      <c r="AF3266" s="26">
        <v>0</v>
      </c>
      <c r="AG3266" s="27">
        <f>ROUND(('Per Cápita'!$E$4*(1+($J3266/100))),0)</f>
        <v>75683</v>
      </c>
      <c r="AH3266" s="27">
        <f>ROUND(('Per Cápita'!$E$5*(1+($J3266/100))),0)</f>
        <v>66837</v>
      </c>
      <c r="AI3266" s="27">
        <f>ROUND(('Per Cápita'!$E$6*(1+($J3266/100))),0)</f>
        <v>100255</v>
      </c>
      <c r="AJ3266" s="27">
        <f>ROUND(('Per Cápita'!$E$7*(1+($J3266/100))),0)</f>
        <v>122862</v>
      </c>
      <c r="AK3266" s="27">
        <f>ROUND(('Per Cápita'!$F$4*(1+($J3266/100))),0)</f>
        <v>93374</v>
      </c>
      <c r="AL3266" s="27">
        <f>ROUND(('Per Cápita'!$F$5*(1+($J3266/100))),0)</f>
        <v>81581</v>
      </c>
      <c r="AM3266" s="27">
        <f>ROUND(('Per Cápita'!$F$6*(1+($J3266/100))),0)</f>
        <v>124828</v>
      </c>
      <c r="AN3266" s="27">
        <f>ROUND(('Per Cápita'!$F$7*(1+($J3266/100))),0)</f>
        <v>150384</v>
      </c>
      <c r="AO3266" s="27">
        <f>+AG3266*$M3266</f>
        <v>0</v>
      </c>
      <c r="AP3266" s="27">
        <f>+AH3266*($O3266+$Q3266)</f>
        <v>0</v>
      </c>
      <c r="AQ3266" s="27">
        <f>+AI3266*$S3266</f>
        <v>0</v>
      </c>
      <c r="AR3266" s="27">
        <f>+AJ3266*$U3266</f>
        <v>0</v>
      </c>
      <c r="AS3266" s="27">
        <f>+AK3266*L3266</f>
        <v>2894594</v>
      </c>
      <c r="AT3266" s="27">
        <f>+AL3266*(N3266+P3266)</f>
        <v>21700546</v>
      </c>
      <c r="AU3266" s="27">
        <f>+AM3266*R3266</f>
        <v>3620012</v>
      </c>
      <c r="AV3266" s="27">
        <f>+AN3266*T3266</f>
        <v>0</v>
      </c>
      <c r="AW3266" s="27">
        <f>+AG3266*$X3266*$AW$1</f>
        <v>0</v>
      </c>
      <c r="AX3266" s="27">
        <f>+AH3266*($AB3266+$Z3266)*$AW$1</f>
        <v>0</v>
      </c>
      <c r="AY3266" s="27">
        <f>+AI3266*$AD3266*$AW$1</f>
        <v>0</v>
      </c>
      <c r="AZ3266" s="27">
        <f>+AJ3266*$AF3266*$AW$1</f>
        <v>0</v>
      </c>
      <c r="BA3266" s="27">
        <f>+$AW$1*AK3266*W3266</f>
        <v>0</v>
      </c>
      <c r="BB3266" s="27">
        <f>+$AW$1*AL3266*(Y3266+AA3266)</f>
        <v>0</v>
      </c>
      <c r="BC3266" s="27">
        <f>+AM3266*AC3266*$AW$1</f>
        <v>0</v>
      </c>
      <c r="BD3266" s="27">
        <f>+$AW$1*AN3266*AE3266</f>
        <v>0</v>
      </c>
      <c r="BE3266" s="27">
        <f>ROUND(SUM(AO3266:AV3266),0)</f>
        <v>28215152</v>
      </c>
      <c r="BF3266" s="27">
        <f>ROUND(SUM(AW3266:BD3266),0)</f>
        <v>0</v>
      </c>
      <c r="BG3266" s="9">
        <f>+BF3266+BE3266</f>
        <v>28215152</v>
      </c>
      <c r="BH3266" s="27">
        <f>+ROUND(BG3266*$BH$2,0)</f>
        <v>22572122</v>
      </c>
      <c r="BI3266" s="27"/>
      <c r="BJ3266" t="s">
        <v>9828</v>
      </c>
      <c r="BK3266" t="s">
        <v>5175</v>
      </c>
      <c r="BL3266" t="s">
        <v>19882</v>
      </c>
      <c r="BM3266" t="s">
        <v>9838</v>
      </c>
      <c r="BN3266" t="s">
        <v>9832</v>
      </c>
      <c r="BO3266" t="s">
        <v>19883</v>
      </c>
      <c r="BP3266" t="s">
        <v>28188</v>
      </c>
      <c r="BQ3266" t="s">
        <v>34764</v>
      </c>
      <c r="BR3266" t="s">
        <v>29332</v>
      </c>
      <c r="BS3266">
        <v>1</v>
      </c>
      <c r="BU3266" t="s">
        <v>19882</v>
      </c>
      <c r="BV3266" t="s">
        <v>34765</v>
      </c>
      <c r="BW3266" t="s">
        <v>29351</v>
      </c>
      <c r="BX3266" t="s">
        <v>9832</v>
      </c>
      <c r="BY3266" t="s">
        <v>19883</v>
      </c>
      <c r="BZ3266" t="s">
        <v>28188</v>
      </c>
      <c r="CA3266">
        <v>1</v>
      </c>
      <c r="CB3266" t="s">
        <v>29341</v>
      </c>
    </row>
    <row r="3267" spans="1:80" x14ac:dyDescent="0.25">
      <c r="A3267" t="s">
        <v>7758</v>
      </c>
      <c r="B3267" s="41" t="s">
        <v>7203</v>
      </c>
      <c r="C3267" s="41">
        <v>12</v>
      </c>
      <c r="D3267">
        <v>27250</v>
      </c>
      <c r="E3267" t="s">
        <v>9478</v>
      </c>
      <c r="F3267" s="41">
        <v>6397</v>
      </c>
      <c r="G3267" s="41">
        <v>227250000027</v>
      </c>
      <c r="H3267" t="s">
        <v>5177</v>
      </c>
      <c r="I3267" s="25">
        <v>70.559297268237927</v>
      </c>
      <c r="J3267" s="42">
        <f>STANDARDIZE(I3267,$I$1,$I$2)</f>
        <v>0.82237835665735681</v>
      </c>
      <c r="K3267" s="26">
        <f>SUM(L3267:U3267)</f>
        <v>347</v>
      </c>
      <c r="L3267" s="26">
        <v>24</v>
      </c>
      <c r="M3267" s="26">
        <v>0</v>
      </c>
      <c r="N3267" s="26">
        <v>184</v>
      </c>
      <c r="O3267" s="26">
        <v>0</v>
      </c>
      <c r="P3267" s="26">
        <v>104</v>
      </c>
      <c r="Q3267" s="26">
        <v>0</v>
      </c>
      <c r="R3267" s="26">
        <v>35</v>
      </c>
      <c r="S3267" s="26">
        <v>0</v>
      </c>
      <c r="T3267" s="26">
        <v>0</v>
      </c>
      <c r="U3267" s="26">
        <v>0</v>
      </c>
      <c r="V3267" s="26">
        <f>SUM(W3267:AF3267)</f>
        <v>0</v>
      </c>
      <c r="W3267" s="26">
        <v>0</v>
      </c>
      <c r="X3267" s="26">
        <v>0</v>
      </c>
      <c r="Y3267" s="26">
        <v>0</v>
      </c>
      <c r="Z3267" s="26">
        <v>0</v>
      </c>
      <c r="AA3267" s="26">
        <v>0</v>
      </c>
      <c r="AB3267" s="26">
        <v>0</v>
      </c>
      <c r="AC3267" s="26">
        <v>0</v>
      </c>
      <c r="AD3267" s="26">
        <v>0</v>
      </c>
      <c r="AE3267" s="26">
        <v>0</v>
      </c>
      <c r="AF3267" s="26">
        <v>0</v>
      </c>
      <c r="AG3267" s="27">
        <f>ROUND(('Per Cápita'!$E$4*(1+($J3267/100))),0)</f>
        <v>75404</v>
      </c>
      <c r="AH3267" s="27">
        <f>ROUND(('Per Cápita'!$E$5*(1+($J3267/100))),0)</f>
        <v>66590</v>
      </c>
      <c r="AI3267" s="27">
        <f>ROUND(('Per Cápita'!$E$6*(1+($J3267/100))),0)</f>
        <v>99885</v>
      </c>
      <c r="AJ3267" s="27">
        <f>ROUND(('Per Cápita'!$E$7*(1+($J3267/100))),0)</f>
        <v>122408</v>
      </c>
      <c r="AK3267" s="27">
        <f>ROUND(('Per Cápita'!$F$4*(1+($J3267/100))),0)</f>
        <v>93030</v>
      </c>
      <c r="AL3267" s="27">
        <f>ROUND(('Per Cápita'!$F$5*(1+($J3267/100))),0)</f>
        <v>81280</v>
      </c>
      <c r="AM3267" s="27">
        <f>ROUND(('Per Cápita'!$F$6*(1+($J3267/100))),0)</f>
        <v>124367</v>
      </c>
      <c r="AN3267" s="27">
        <f>ROUND(('Per Cápita'!$F$7*(1+($J3267/100))),0)</f>
        <v>149829</v>
      </c>
      <c r="AO3267" s="27">
        <f>+AG3267*$M3267</f>
        <v>0</v>
      </c>
      <c r="AP3267" s="27">
        <f>+AH3267*($O3267+$Q3267)</f>
        <v>0</v>
      </c>
      <c r="AQ3267" s="27">
        <f>+AI3267*$S3267</f>
        <v>0</v>
      </c>
      <c r="AR3267" s="27">
        <f>+AJ3267*$U3267</f>
        <v>0</v>
      </c>
      <c r="AS3267" s="27">
        <f>+AK3267*L3267</f>
        <v>2232720</v>
      </c>
      <c r="AT3267" s="27">
        <f>+AL3267*(N3267+P3267)</f>
        <v>23408640</v>
      </c>
      <c r="AU3267" s="27">
        <f>+AM3267*R3267</f>
        <v>4352845</v>
      </c>
      <c r="AV3267" s="27">
        <f>+AN3267*T3267</f>
        <v>0</v>
      </c>
      <c r="AW3267" s="27">
        <f>+AG3267*$X3267*$AW$1</f>
        <v>0</v>
      </c>
      <c r="AX3267" s="27">
        <f>+AH3267*($AB3267+$Z3267)*$AW$1</f>
        <v>0</v>
      </c>
      <c r="AY3267" s="27">
        <f>+AI3267*$AD3267*$AW$1</f>
        <v>0</v>
      </c>
      <c r="AZ3267" s="27">
        <f>+AJ3267*$AF3267*$AW$1</f>
        <v>0</v>
      </c>
      <c r="BA3267" s="27">
        <f>+$AW$1*AK3267*W3267</f>
        <v>0</v>
      </c>
      <c r="BB3267" s="27">
        <f>+$AW$1*AL3267*(Y3267+AA3267)</f>
        <v>0</v>
      </c>
      <c r="BC3267" s="27">
        <f>+AM3267*AC3267*$AW$1</f>
        <v>0</v>
      </c>
      <c r="BD3267" s="27">
        <f>+$AW$1*AN3267*AE3267</f>
        <v>0</v>
      </c>
      <c r="BE3267" s="27">
        <f>ROUND(SUM(AO3267:AV3267),0)</f>
        <v>29994205</v>
      </c>
      <c r="BF3267" s="27">
        <f>ROUND(SUM(AW3267:BD3267),0)</f>
        <v>0</v>
      </c>
      <c r="BG3267" s="9">
        <f>+BF3267+BE3267</f>
        <v>29994205</v>
      </c>
      <c r="BH3267" s="27">
        <f>+ROUND(BG3267*$BH$2,0)</f>
        <v>23995364</v>
      </c>
      <c r="BI3267" s="27"/>
      <c r="BJ3267" t="s">
        <v>9828</v>
      </c>
      <c r="BK3267" t="s">
        <v>5177</v>
      </c>
      <c r="BL3267" t="s">
        <v>19904</v>
      </c>
      <c r="BM3267" t="s">
        <v>9838</v>
      </c>
      <c r="BN3267" t="s">
        <v>9832</v>
      </c>
      <c r="BO3267" t="s">
        <v>19905</v>
      </c>
      <c r="BP3267" t="s">
        <v>28196</v>
      </c>
      <c r="BQ3267" t="s">
        <v>34756</v>
      </c>
      <c r="BR3267" t="s">
        <v>29332</v>
      </c>
      <c r="BS3267">
        <v>1</v>
      </c>
      <c r="BU3267" t="s">
        <v>19904</v>
      </c>
      <c r="BV3267" t="s">
        <v>34757</v>
      </c>
      <c r="BW3267" t="s">
        <v>29351</v>
      </c>
      <c r="BX3267" t="s">
        <v>9832</v>
      </c>
      <c r="BY3267" t="s">
        <v>19905</v>
      </c>
      <c r="BZ3267" t="s">
        <v>28196</v>
      </c>
      <c r="CA3267">
        <v>1</v>
      </c>
      <c r="CB3267" t="s">
        <v>29341</v>
      </c>
    </row>
    <row r="3268" spans="1:80" x14ac:dyDescent="0.25">
      <c r="A3268" t="s">
        <v>7758</v>
      </c>
      <c r="B3268" s="41" t="s">
        <v>7203</v>
      </c>
      <c r="C3268" s="41">
        <v>12</v>
      </c>
      <c r="D3268">
        <v>27250</v>
      </c>
      <c r="E3268" t="s">
        <v>9478</v>
      </c>
      <c r="F3268" s="41">
        <v>141715</v>
      </c>
      <c r="G3268" s="41">
        <v>227250001350</v>
      </c>
      <c r="H3268" t="s">
        <v>7129</v>
      </c>
      <c r="I3268" s="25">
        <v>70.421120604811279</v>
      </c>
      <c r="J3268" s="42">
        <f>STANDARDIZE(I3268,$I$1,$I$2)</f>
        <v>0.77788829117198766</v>
      </c>
      <c r="K3268" s="26">
        <f>SUM(L3268:U3268)</f>
        <v>298</v>
      </c>
      <c r="L3268" s="26">
        <v>19</v>
      </c>
      <c r="M3268" s="26">
        <v>0</v>
      </c>
      <c r="N3268" s="26">
        <v>150</v>
      </c>
      <c r="O3268" s="26">
        <v>0</v>
      </c>
      <c r="P3268" s="26">
        <v>99</v>
      </c>
      <c r="Q3268" s="26">
        <v>0</v>
      </c>
      <c r="R3268" s="26">
        <v>30</v>
      </c>
      <c r="S3268" s="26">
        <v>0</v>
      </c>
      <c r="T3268" s="26">
        <v>0</v>
      </c>
      <c r="U3268" s="26">
        <v>0</v>
      </c>
      <c r="V3268" s="26">
        <f>SUM(W3268:AF3268)</f>
        <v>0</v>
      </c>
      <c r="W3268" s="26">
        <v>0</v>
      </c>
      <c r="X3268" s="26">
        <v>0</v>
      </c>
      <c r="Y3268" s="26">
        <v>0</v>
      </c>
      <c r="Z3268" s="26">
        <v>0</v>
      </c>
      <c r="AA3268" s="26">
        <v>0</v>
      </c>
      <c r="AB3268" s="26">
        <v>0</v>
      </c>
      <c r="AC3268" s="26">
        <v>0</v>
      </c>
      <c r="AD3268" s="26">
        <v>0</v>
      </c>
      <c r="AE3268" s="26">
        <v>0</v>
      </c>
      <c r="AF3268" s="26">
        <v>0</v>
      </c>
      <c r="AG3268" s="27">
        <f>ROUND(('Per Cápita'!$E$4*(1+($J3268/100))),0)</f>
        <v>75371</v>
      </c>
      <c r="AH3268" s="27">
        <f>ROUND(('Per Cápita'!$E$5*(1+($J3268/100))),0)</f>
        <v>66561</v>
      </c>
      <c r="AI3268" s="27">
        <f>ROUND(('Per Cápita'!$E$6*(1+($J3268/100))),0)</f>
        <v>99841</v>
      </c>
      <c r="AJ3268" s="27">
        <f>ROUND(('Per Cápita'!$E$7*(1+($J3268/100))),0)</f>
        <v>122354</v>
      </c>
      <c r="AK3268" s="27">
        <f>ROUND(('Per Cápita'!$F$4*(1+($J3268/100))),0)</f>
        <v>92989</v>
      </c>
      <c r="AL3268" s="27">
        <f>ROUND(('Per Cápita'!$F$5*(1+($J3268/100))),0)</f>
        <v>81244</v>
      </c>
      <c r="AM3268" s="27">
        <f>ROUND(('Per Cápita'!$F$6*(1+($J3268/100))),0)</f>
        <v>124313</v>
      </c>
      <c r="AN3268" s="27">
        <f>ROUND(('Per Cápita'!$F$7*(1+($J3268/100))),0)</f>
        <v>149763</v>
      </c>
      <c r="AO3268" s="27">
        <f>+AG3268*$M3268</f>
        <v>0</v>
      </c>
      <c r="AP3268" s="27">
        <f>+AH3268*($O3268+$Q3268)</f>
        <v>0</v>
      </c>
      <c r="AQ3268" s="27">
        <f>+AI3268*$S3268</f>
        <v>0</v>
      </c>
      <c r="AR3268" s="27">
        <f>+AJ3268*$U3268</f>
        <v>0</v>
      </c>
      <c r="AS3268" s="27">
        <f>+AK3268*L3268</f>
        <v>1766791</v>
      </c>
      <c r="AT3268" s="27">
        <f>+AL3268*(N3268+P3268)</f>
        <v>20229756</v>
      </c>
      <c r="AU3268" s="27">
        <f>+AM3268*R3268</f>
        <v>3729390</v>
      </c>
      <c r="AV3268" s="27">
        <f>+AN3268*T3268</f>
        <v>0</v>
      </c>
      <c r="AW3268" s="27">
        <f>+AG3268*$X3268*$AW$1</f>
        <v>0</v>
      </c>
      <c r="AX3268" s="27">
        <f>+AH3268*($AB3268+$Z3268)*$AW$1</f>
        <v>0</v>
      </c>
      <c r="AY3268" s="27">
        <f>+AI3268*$AD3268*$AW$1</f>
        <v>0</v>
      </c>
      <c r="AZ3268" s="27">
        <f>+AJ3268*$AF3268*$AW$1</f>
        <v>0</v>
      </c>
      <c r="BA3268" s="27">
        <f>+$AW$1*AK3268*W3268</f>
        <v>0</v>
      </c>
      <c r="BB3268" s="27">
        <f>+$AW$1*AL3268*(Y3268+AA3268)</f>
        <v>0</v>
      </c>
      <c r="BC3268" s="27">
        <f>+AM3268*AC3268*$AW$1</f>
        <v>0</v>
      </c>
      <c r="BD3268" s="27">
        <f>+$AW$1*AN3268*AE3268</f>
        <v>0</v>
      </c>
      <c r="BE3268" s="27">
        <f>ROUND(SUM(AO3268:AV3268),0)</f>
        <v>25725937</v>
      </c>
      <c r="BF3268" s="27">
        <f>ROUND(SUM(AW3268:BD3268),0)</f>
        <v>0</v>
      </c>
      <c r="BG3268" s="9">
        <f>+BF3268+BE3268</f>
        <v>25725937</v>
      </c>
      <c r="BH3268" s="27">
        <f>+ROUND(BG3268*$BH$2,0)</f>
        <v>20580750</v>
      </c>
      <c r="BI3268" s="27"/>
      <c r="BJ3268" t="s">
        <v>9823</v>
      </c>
      <c r="BK3268" t="s">
        <v>7129</v>
      </c>
      <c r="BL3268" t="s">
        <v>19904</v>
      </c>
      <c r="BM3268" t="s">
        <v>9838</v>
      </c>
      <c r="BN3268" t="s">
        <v>9832</v>
      </c>
      <c r="BO3268" t="s">
        <v>19905</v>
      </c>
      <c r="BP3268" t="s">
        <v>28196</v>
      </c>
      <c r="BQ3268" t="s">
        <v>34756</v>
      </c>
      <c r="BR3268" t="s">
        <v>29332</v>
      </c>
      <c r="BS3268">
        <v>1</v>
      </c>
      <c r="BU3268" t="s">
        <v>19904</v>
      </c>
      <c r="BV3268" t="s">
        <v>34757</v>
      </c>
      <c r="BW3268" t="s">
        <v>29351</v>
      </c>
      <c r="BX3268" t="s">
        <v>9832</v>
      </c>
      <c r="BY3268" t="s">
        <v>19905</v>
      </c>
      <c r="BZ3268" t="s">
        <v>28196</v>
      </c>
      <c r="CA3268">
        <v>1</v>
      </c>
      <c r="CB3268" t="s">
        <v>29341</v>
      </c>
    </row>
    <row r="3269" spans="1:80" x14ac:dyDescent="0.25">
      <c r="A3269" t="s">
        <v>7758</v>
      </c>
      <c r="B3269" s="41" t="s">
        <v>7203</v>
      </c>
      <c r="C3269" s="41">
        <v>12</v>
      </c>
      <c r="D3269">
        <v>27250</v>
      </c>
      <c r="E3269" t="s">
        <v>9478</v>
      </c>
      <c r="F3269" s="41">
        <v>136933</v>
      </c>
      <c r="G3269" s="41">
        <v>227361000051</v>
      </c>
      <c r="H3269" t="s">
        <v>8700</v>
      </c>
      <c r="I3269" s="25">
        <v>71.650538735016099</v>
      </c>
      <c r="J3269" s="42">
        <f>STANDARDIZE(I3269,$I$1,$I$2)</f>
        <v>1.1737358370982116</v>
      </c>
      <c r="K3269" s="26">
        <f>SUM(L3269:U3269)</f>
        <v>595</v>
      </c>
      <c r="L3269" s="26">
        <v>34</v>
      </c>
      <c r="M3269" s="26">
        <v>0</v>
      </c>
      <c r="N3269" s="26">
        <v>277</v>
      </c>
      <c r="O3269" s="26">
        <v>0</v>
      </c>
      <c r="P3269" s="26">
        <v>190</v>
      </c>
      <c r="Q3269" s="26">
        <v>0</v>
      </c>
      <c r="R3269" s="26">
        <v>94</v>
      </c>
      <c r="S3269" s="26">
        <v>0</v>
      </c>
      <c r="T3269" s="26">
        <v>0</v>
      </c>
      <c r="U3269" s="26">
        <v>0</v>
      </c>
      <c r="V3269" s="26">
        <f>SUM(W3269:AF3269)</f>
        <v>0</v>
      </c>
      <c r="W3269" s="26">
        <v>0</v>
      </c>
      <c r="X3269" s="26">
        <v>0</v>
      </c>
      <c r="Y3269" s="26">
        <v>0</v>
      </c>
      <c r="Z3269" s="26">
        <v>0</v>
      </c>
      <c r="AA3269" s="26">
        <v>0</v>
      </c>
      <c r="AB3269" s="26">
        <v>0</v>
      </c>
      <c r="AC3269" s="26">
        <v>0</v>
      </c>
      <c r="AD3269" s="26">
        <v>0</v>
      </c>
      <c r="AE3269" s="26">
        <v>0</v>
      </c>
      <c r="AF3269" s="26">
        <v>0</v>
      </c>
      <c r="AG3269" s="27">
        <f>ROUND(('Per Cápita'!$E$4*(1+($J3269/100))),0)</f>
        <v>75667</v>
      </c>
      <c r="AH3269" s="27">
        <f>ROUND(('Per Cápita'!$E$5*(1+($J3269/100))),0)</f>
        <v>66822</v>
      </c>
      <c r="AI3269" s="27">
        <f>ROUND(('Per Cápita'!$E$6*(1+($J3269/100))),0)</f>
        <v>100233</v>
      </c>
      <c r="AJ3269" s="27">
        <f>ROUND(('Per Cápita'!$E$7*(1+($J3269/100))),0)</f>
        <v>122835</v>
      </c>
      <c r="AK3269" s="27">
        <f>ROUND(('Per Cápita'!$F$4*(1+($J3269/100))),0)</f>
        <v>93354</v>
      </c>
      <c r="AL3269" s="27">
        <f>ROUND(('Per Cápita'!$F$5*(1+($J3269/100))),0)</f>
        <v>81563</v>
      </c>
      <c r="AM3269" s="27">
        <f>ROUND(('Per Cápita'!$F$6*(1+($J3269/100))),0)</f>
        <v>124801</v>
      </c>
      <c r="AN3269" s="27">
        <f>ROUND(('Per Cápita'!$F$7*(1+($J3269/100))),0)</f>
        <v>150351</v>
      </c>
      <c r="AO3269" s="27">
        <f>+AG3269*$M3269</f>
        <v>0</v>
      </c>
      <c r="AP3269" s="27">
        <f>+AH3269*($O3269+$Q3269)</f>
        <v>0</v>
      </c>
      <c r="AQ3269" s="27">
        <f>+AI3269*$S3269</f>
        <v>0</v>
      </c>
      <c r="AR3269" s="27">
        <f>+AJ3269*$U3269</f>
        <v>0</v>
      </c>
      <c r="AS3269" s="27">
        <f>+AK3269*L3269</f>
        <v>3174036</v>
      </c>
      <c r="AT3269" s="27">
        <f>+AL3269*(N3269+P3269)</f>
        <v>38089921</v>
      </c>
      <c r="AU3269" s="27">
        <f>+AM3269*R3269</f>
        <v>11731294</v>
      </c>
      <c r="AV3269" s="27">
        <f>+AN3269*T3269</f>
        <v>0</v>
      </c>
      <c r="AW3269" s="27">
        <f>+AG3269*$X3269*$AW$1</f>
        <v>0</v>
      </c>
      <c r="AX3269" s="27">
        <f>+AH3269*($AB3269+$Z3269)*$AW$1</f>
        <v>0</v>
      </c>
      <c r="AY3269" s="27">
        <f>+AI3269*$AD3269*$AW$1</f>
        <v>0</v>
      </c>
      <c r="AZ3269" s="27">
        <f>+AJ3269*$AF3269*$AW$1</f>
        <v>0</v>
      </c>
      <c r="BA3269" s="27">
        <f>+$AW$1*AK3269*W3269</f>
        <v>0</v>
      </c>
      <c r="BB3269" s="27">
        <f>+$AW$1*AL3269*(Y3269+AA3269)</f>
        <v>0</v>
      </c>
      <c r="BC3269" s="27">
        <f>+AM3269*AC3269*$AW$1</f>
        <v>0</v>
      </c>
      <c r="BD3269" s="27">
        <f>+$AW$1*AN3269*AE3269</f>
        <v>0</v>
      </c>
      <c r="BE3269" s="27">
        <f>ROUND(SUM(AO3269:AV3269),0)</f>
        <v>52995251</v>
      </c>
      <c r="BF3269" s="27">
        <f>ROUND(SUM(AW3269:BD3269),0)</f>
        <v>0</v>
      </c>
      <c r="BG3269" s="9">
        <f>+BF3269+BE3269</f>
        <v>52995251</v>
      </c>
      <c r="BH3269" s="27">
        <f>+ROUND(BG3269*$BH$2,0)</f>
        <v>42396201</v>
      </c>
      <c r="BI3269" s="27"/>
      <c r="BJ3269" t="s">
        <v>9828</v>
      </c>
      <c r="BK3269" t="s">
        <v>8700</v>
      </c>
      <c r="BL3269" t="s">
        <v>19880</v>
      </c>
      <c r="BM3269" t="s">
        <v>9838</v>
      </c>
      <c r="BN3269" t="s">
        <v>9832</v>
      </c>
      <c r="BO3269" t="s">
        <v>19881</v>
      </c>
      <c r="BP3269" t="s">
        <v>25293</v>
      </c>
      <c r="BQ3269" t="s">
        <v>34731</v>
      </c>
      <c r="BR3269" t="s">
        <v>29332</v>
      </c>
      <c r="BS3269">
        <v>1</v>
      </c>
      <c r="BU3269" t="s">
        <v>19880</v>
      </c>
      <c r="BV3269" t="s">
        <v>34732</v>
      </c>
      <c r="BW3269" t="s">
        <v>29351</v>
      </c>
      <c r="BX3269" t="s">
        <v>9832</v>
      </c>
      <c r="BY3269" t="s">
        <v>19881</v>
      </c>
      <c r="BZ3269" t="s">
        <v>25293</v>
      </c>
      <c r="CA3269">
        <v>1</v>
      </c>
      <c r="CB3269" t="s">
        <v>29341</v>
      </c>
    </row>
    <row r="3270" spans="1:80" s="18" customFormat="1" x14ac:dyDescent="0.25">
      <c r="A3270" t="s">
        <v>7758</v>
      </c>
      <c r="B3270" s="41" t="s">
        <v>7203</v>
      </c>
      <c r="C3270" s="41">
        <v>12</v>
      </c>
      <c r="D3270">
        <v>27361</v>
      </c>
      <c r="E3270" t="s">
        <v>9424</v>
      </c>
      <c r="F3270" s="41">
        <v>6409</v>
      </c>
      <c r="G3270" s="41">
        <v>227361000166</v>
      </c>
      <c r="H3270" t="s">
        <v>2324</v>
      </c>
      <c r="I3270" s="25">
        <v>73.060691412480509</v>
      </c>
      <c r="J3270" s="42">
        <f>STANDARDIZE(I3270,$I$1,$I$2)</f>
        <v>1.6277762185122908</v>
      </c>
      <c r="K3270" s="26">
        <f>SUM(L3270:U3270)</f>
        <v>269</v>
      </c>
      <c r="L3270" s="26">
        <v>19</v>
      </c>
      <c r="M3270" s="26">
        <v>0</v>
      </c>
      <c r="N3270" s="26">
        <v>124</v>
      </c>
      <c r="O3270" s="26">
        <v>0</v>
      </c>
      <c r="P3270" s="26">
        <v>95</v>
      </c>
      <c r="Q3270" s="26">
        <v>0</v>
      </c>
      <c r="R3270" s="26">
        <v>31</v>
      </c>
      <c r="S3270" s="26">
        <v>0</v>
      </c>
      <c r="T3270" s="26">
        <v>0</v>
      </c>
      <c r="U3270" s="26">
        <v>0</v>
      </c>
      <c r="V3270" s="26">
        <f>SUM(W3270:AF3270)</f>
        <v>0</v>
      </c>
      <c r="W3270" s="26">
        <v>0</v>
      </c>
      <c r="X3270" s="26">
        <v>0</v>
      </c>
      <c r="Y3270" s="26">
        <v>0</v>
      </c>
      <c r="Z3270" s="26">
        <v>0</v>
      </c>
      <c r="AA3270" s="26">
        <v>0</v>
      </c>
      <c r="AB3270" s="26">
        <v>0</v>
      </c>
      <c r="AC3270" s="26">
        <v>0</v>
      </c>
      <c r="AD3270" s="26">
        <v>0</v>
      </c>
      <c r="AE3270" s="26">
        <v>0</v>
      </c>
      <c r="AF3270" s="26">
        <v>0</v>
      </c>
      <c r="AG3270" s="27">
        <f>ROUND(('Per Cápita'!$E$4*(1+($J3270/100))),0)</f>
        <v>76006</v>
      </c>
      <c r="AH3270" s="27">
        <f>ROUND(('Per Cápita'!$E$5*(1+($J3270/100))),0)</f>
        <v>67122</v>
      </c>
      <c r="AI3270" s="27">
        <f>ROUND(('Per Cápita'!$E$6*(1+($J3270/100))),0)</f>
        <v>100683</v>
      </c>
      <c r="AJ3270" s="27">
        <f>ROUND(('Per Cápita'!$E$7*(1+($J3270/100))),0)</f>
        <v>123386</v>
      </c>
      <c r="AK3270" s="27">
        <f>ROUND(('Per Cápita'!$F$4*(1+($J3270/100))),0)</f>
        <v>93773</v>
      </c>
      <c r="AL3270" s="27">
        <f>ROUND(('Per Cápita'!$F$5*(1+($J3270/100))),0)</f>
        <v>81929</v>
      </c>
      <c r="AM3270" s="27">
        <f>ROUND(('Per Cápita'!$F$6*(1+($J3270/100))),0)</f>
        <v>125361</v>
      </c>
      <c r="AN3270" s="27">
        <f>ROUND(('Per Cápita'!$F$7*(1+($J3270/100))),0)</f>
        <v>151026</v>
      </c>
      <c r="AO3270" s="27">
        <f>+AG3270*$M3270</f>
        <v>0</v>
      </c>
      <c r="AP3270" s="27">
        <f>+AH3270*($O3270+$Q3270)</f>
        <v>0</v>
      </c>
      <c r="AQ3270" s="27">
        <f>+AI3270*$S3270</f>
        <v>0</v>
      </c>
      <c r="AR3270" s="27">
        <f>+AJ3270*$U3270</f>
        <v>0</v>
      </c>
      <c r="AS3270" s="27">
        <f>+AK3270*L3270</f>
        <v>1781687</v>
      </c>
      <c r="AT3270" s="27">
        <f>+AL3270*(N3270+P3270)</f>
        <v>17942451</v>
      </c>
      <c r="AU3270" s="27">
        <f>+AM3270*R3270</f>
        <v>3886191</v>
      </c>
      <c r="AV3270" s="27">
        <f>+AN3270*T3270</f>
        <v>0</v>
      </c>
      <c r="AW3270" s="27">
        <f>+AG3270*$X3270*$AW$1</f>
        <v>0</v>
      </c>
      <c r="AX3270" s="27">
        <f>+AH3270*($AB3270+$Z3270)*$AW$1</f>
        <v>0</v>
      </c>
      <c r="AY3270" s="27">
        <f>+AI3270*$AD3270*$AW$1</f>
        <v>0</v>
      </c>
      <c r="AZ3270" s="27">
        <f>+AJ3270*$AF3270*$AW$1</f>
        <v>0</v>
      </c>
      <c r="BA3270" s="27">
        <f>+$AW$1*AK3270*W3270</f>
        <v>0</v>
      </c>
      <c r="BB3270" s="27">
        <f>+$AW$1*AL3270*(Y3270+AA3270)</f>
        <v>0</v>
      </c>
      <c r="BC3270" s="27">
        <f>+AM3270*AC3270*$AW$1</f>
        <v>0</v>
      </c>
      <c r="BD3270" s="27">
        <f>+$AW$1*AN3270*AE3270</f>
        <v>0</v>
      </c>
      <c r="BE3270" s="27">
        <f>ROUND(SUM(AO3270:AV3270),0)</f>
        <v>23610329</v>
      </c>
      <c r="BF3270" s="27">
        <f>ROUND(SUM(AW3270:BD3270),0)</f>
        <v>0</v>
      </c>
      <c r="BG3270" s="9">
        <f>+BF3270+BE3270</f>
        <v>23610329</v>
      </c>
      <c r="BH3270" s="27">
        <f>+ROUND(BG3270*$BH$2,0)</f>
        <v>18888263</v>
      </c>
      <c r="BI3270" s="27"/>
      <c r="BJ3270" t="s">
        <v>9823</v>
      </c>
      <c r="BK3270" t="s">
        <v>2324</v>
      </c>
      <c r="BL3270" t="s">
        <v>19930</v>
      </c>
      <c r="BM3270" t="s">
        <v>9838</v>
      </c>
      <c r="BN3270" t="s">
        <v>9832</v>
      </c>
      <c r="BO3270" t="s">
        <v>19931</v>
      </c>
      <c r="BP3270" t="s">
        <v>28207</v>
      </c>
      <c r="BQ3270" t="s">
        <v>34784</v>
      </c>
      <c r="BR3270" t="s">
        <v>29332</v>
      </c>
      <c r="BS3270">
        <v>1</v>
      </c>
      <c r="BT3270"/>
      <c r="BU3270" t="s">
        <v>19930</v>
      </c>
      <c r="BV3270" t="s">
        <v>34785</v>
      </c>
      <c r="BW3270" t="s">
        <v>29351</v>
      </c>
      <c r="BX3270" t="s">
        <v>9832</v>
      </c>
      <c r="BY3270" t="s">
        <v>19931</v>
      </c>
      <c r="BZ3270" t="s">
        <v>28207</v>
      </c>
      <c r="CA3270">
        <v>1</v>
      </c>
      <c r="CB3270" t="s">
        <v>29341</v>
      </c>
    </row>
    <row r="3271" spans="1:80" x14ac:dyDescent="0.25">
      <c r="A3271" t="s">
        <v>7758</v>
      </c>
      <c r="B3271" s="41" t="s">
        <v>7203</v>
      </c>
      <c r="C3271" s="41">
        <v>12</v>
      </c>
      <c r="D3271">
        <v>27135</v>
      </c>
      <c r="E3271" t="s">
        <v>9423</v>
      </c>
      <c r="F3271" s="41">
        <v>6650</v>
      </c>
      <c r="G3271" s="41">
        <v>227361000662</v>
      </c>
      <c r="H3271" t="s">
        <v>2305</v>
      </c>
      <c r="I3271" s="25">
        <v>73.028860890554185</v>
      </c>
      <c r="J3271" s="42">
        <f>STANDARDIZE(I3271,$I$1,$I$2)</f>
        <v>1.6175274401019815</v>
      </c>
      <c r="K3271" s="26">
        <f>SUM(L3271:U3271)</f>
        <v>216</v>
      </c>
      <c r="L3271" s="26">
        <v>13</v>
      </c>
      <c r="M3271" s="26">
        <v>0</v>
      </c>
      <c r="N3271" s="26">
        <v>112</v>
      </c>
      <c r="O3271" s="26">
        <v>0</v>
      </c>
      <c r="P3271" s="26">
        <v>71</v>
      </c>
      <c r="Q3271" s="26">
        <v>0</v>
      </c>
      <c r="R3271" s="26">
        <v>0</v>
      </c>
      <c r="S3271" s="26">
        <v>0</v>
      </c>
      <c r="T3271" s="26">
        <v>20</v>
      </c>
      <c r="U3271" s="26">
        <v>0</v>
      </c>
      <c r="V3271" s="26">
        <f>SUM(W3271:AF3271)</f>
        <v>0</v>
      </c>
      <c r="W3271" s="26">
        <v>0</v>
      </c>
      <c r="X3271" s="26">
        <v>0</v>
      </c>
      <c r="Y3271" s="26">
        <v>0</v>
      </c>
      <c r="Z3271" s="26">
        <v>0</v>
      </c>
      <c r="AA3271" s="26">
        <v>0</v>
      </c>
      <c r="AB3271" s="26">
        <v>0</v>
      </c>
      <c r="AC3271" s="26">
        <v>0</v>
      </c>
      <c r="AD3271" s="26">
        <v>0</v>
      </c>
      <c r="AE3271" s="26">
        <v>0</v>
      </c>
      <c r="AF3271" s="26">
        <v>0</v>
      </c>
      <c r="AG3271" s="27">
        <f>ROUND(('Per Cápita'!$E$4*(1+($J3271/100))),0)</f>
        <v>75999</v>
      </c>
      <c r="AH3271" s="27">
        <f>ROUND(('Per Cápita'!$E$5*(1+($J3271/100))),0)</f>
        <v>67115</v>
      </c>
      <c r="AI3271" s="27">
        <f>ROUND(('Per Cápita'!$E$6*(1+($J3271/100))),0)</f>
        <v>100672</v>
      </c>
      <c r="AJ3271" s="27">
        <f>ROUND(('Per Cápita'!$E$7*(1+($J3271/100))),0)</f>
        <v>123374</v>
      </c>
      <c r="AK3271" s="27">
        <f>ROUND(('Per Cápita'!$F$4*(1+($J3271/100))),0)</f>
        <v>93764</v>
      </c>
      <c r="AL3271" s="27">
        <f>ROUND(('Per Cápita'!$F$5*(1+($J3271/100))),0)</f>
        <v>81921</v>
      </c>
      <c r="AM3271" s="27">
        <f>ROUND(('Per Cápita'!$F$6*(1+($J3271/100))),0)</f>
        <v>125348</v>
      </c>
      <c r="AN3271" s="27">
        <f>ROUND(('Per Cápita'!$F$7*(1+($J3271/100))),0)</f>
        <v>151011</v>
      </c>
      <c r="AO3271" s="27">
        <f>+AG3271*$M3271</f>
        <v>0</v>
      </c>
      <c r="AP3271" s="27">
        <f>+AH3271*($O3271+$Q3271)</f>
        <v>0</v>
      </c>
      <c r="AQ3271" s="27">
        <f>+AI3271*$S3271</f>
        <v>0</v>
      </c>
      <c r="AR3271" s="27">
        <f>+AJ3271*$U3271</f>
        <v>0</v>
      </c>
      <c r="AS3271" s="27">
        <f>+AK3271*L3271</f>
        <v>1218932</v>
      </c>
      <c r="AT3271" s="27">
        <f>+AL3271*(N3271+P3271)</f>
        <v>14991543</v>
      </c>
      <c r="AU3271" s="27">
        <f>+AM3271*R3271</f>
        <v>0</v>
      </c>
      <c r="AV3271" s="27">
        <f>+AN3271*T3271</f>
        <v>3020220</v>
      </c>
      <c r="AW3271" s="27">
        <f>+AG3271*$X3271*$AW$1</f>
        <v>0</v>
      </c>
      <c r="AX3271" s="27">
        <f>+AH3271*($AB3271+$Z3271)*$AW$1</f>
        <v>0</v>
      </c>
      <c r="AY3271" s="27">
        <f>+AI3271*$AD3271*$AW$1</f>
        <v>0</v>
      </c>
      <c r="AZ3271" s="27">
        <f>+AJ3271*$AF3271*$AW$1</f>
        <v>0</v>
      </c>
      <c r="BA3271" s="27">
        <f>+$AW$1*AK3271*W3271</f>
        <v>0</v>
      </c>
      <c r="BB3271" s="27">
        <f>+$AW$1*AL3271*(Y3271+AA3271)</f>
        <v>0</v>
      </c>
      <c r="BC3271" s="27">
        <f>+AM3271*AC3271*$AW$1</f>
        <v>0</v>
      </c>
      <c r="BD3271" s="27">
        <f>+$AW$1*AN3271*AE3271</f>
        <v>0</v>
      </c>
      <c r="BE3271" s="27">
        <f>ROUND(SUM(AO3271:AV3271),0)</f>
        <v>19230695</v>
      </c>
      <c r="BF3271" s="27">
        <f>ROUND(SUM(AW3271:BD3271),0)</f>
        <v>0</v>
      </c>
      <c r="BG3271" s="9">
        <f>+BF3271+BE3271</f>
        <v>19230695</v>
      </c>
      <c r="BH3271" s="27">
        <f>+ROUND(BG3271*$BH$2,0)</f>
        <v>15384556</v>
      </c>
      <c r="BI3271" s="27"/>
      <c r="BJ3271" t="s">
        <v>9823</v>
      </c>
      <c r="BK3271" t="s">
        <v>2305</v>
      </c>
      <c r="BL3271" t="s">
        <v>19932</v>
      </c>
      <c r="BM3271" t="s">
        <v>9838</v>
      </c>
      <c r="BN3271" t="s">
        <v>9832</v>
      </c>
      <c r="BO3271" t="s">
        <v>19933</v>
      </c>
      <c r="BP3271" t="s">
        <v>27454</v>
      </c>
      <c r="BQ3271" t="s">
        <v>34786</v>
      </c>
      <c r="BR3271" t="s">
        <v>29332</v>
      </c>
      <c r="BS3271">
        <v>1</v>
      </c>
      <c r="BU3271" t="s">
        <v>19932</v>
      </c>
      <c r="BV3271" t="s">
        <v>34787</v>
      </c>
      <c r="BW3271" t="s">
        <v>29351</v>
      </c>
      <c r="BX3271" t="s">
        <v>9832</v>
      </c>
      <c r="BY3271" t="s">
        <v>19933</v>
      </c>
      <c r="BZ3271" t="s">
        <v>27454</v>
      </c>
      <c r="CA3271">
        <v>1</v>
      </c>
      <c r="CB3271" t="s">
        <v>29341</v>
      </c>
    </row>
    <row r="3272" spans="1:80" x14ac:dyDescent="0.25">
      <c r="A3272" t="s">
        <v>7758</v>
      </c>
      <c r="B3272" s="41" t="s">
        <v>7203</v>
      </c>
      <c r="C3272" s="41">
        <v>12</v>
      </c>
      <c r="D3272">
        <v>27361</v>
      </c>
      <c r="E3272" t="s">
        <v>9424</v>
      </c>
      <c r="F3272" s="41">
        <v>6394</v>
      </c>
      <c r="G3272" s="41">
        <v>227361000727</v>
      </c>
      <c r="H3272" t="s">
        <v>2325</v>
      </c>
      <c r="I3272" s="25">
        <v>70.937294009399054</v>
      </c>
      <c r="J3272" s="42">
        <f>STANDARDIZE(I3272,$I$1,$I$2)</f>
        <v>0.94408559252821067</v>
      </c>
      <c r="K3272" s="26">
        <f>SUM(L3272:U3272)</f>
        <v>230</v>
      </c>
      <c r="L3272" s="26">
        <v>13</v>
      </c>
      <c r="M3272" s="26">
        <v>0</v>
      </c>
      <c r="N3272" s="26">
        <v>116</v>
      </c>
      <c r="O3272" s="26">
        <v>0</v>
      </c>
      <c r="P3272" s="26">
        <v>68</v>
      </c>
      <c r="Q3272" s="26">
        <v>0</v>
      </c>
      <c r="R3272" s="26">
        <v>1</v>
      </c>
      <c r="S3272" s="26">
        <v>0</v>
      </c>
      <c r="T3272" s="26">
        <v>32</v>
      </c>
      <c r="U3272" s="26">
        <v>0</v>
      </c>
      <c r="V3272" s="26">
        <f>SUM(W3272:AF3272)</f>
        <v>0</v>
      </c>
      <c r="W3272" s="26">
        <v>0</v>
      </c>
      <c r="X3272" s="26">
        <v>0</v>
      </c>
      <c r="Y3272" s="26">
        <v>0</v>
      </c>
      <c r="Z3272" s="26">
        <v>0</v>
      </c>
      <c r="AA3272" s="26">
        <v>0</v>
      </c>
      <c r="AB3272" s="26">
        <v>0</v>
      </c>
      <c r="AC3272" s="26">
        <v>0</v>
      </c>
      <c r="AD3272" s="26">
        <v>0</v>
      </c>
      <c r="AE3272" s="26">
        <v>0</v>
      </c>
      <c r="AF3272" s="26">
        <v>0</v>
      </c>
      <c r="AG3272" s="27">
        <f>ROUND(('Per Cápita'!$E$4*(1+($J3272/100))),0)</f>
        <v>75495</v>
      </c>
      <c r="AH3272" s="27">
        <f>ROUND(('Per Cápita'!$E$5*(1+($J3272/100))),0)</f>
        <v>66671</v>
      </c>
      <c r="AI3272" s="27">
        <f>ROUND(('Per Cápita'!$E$6*(1+($J3272/100))),0)</f>
        <v>100005</v>
      </c>
      <c r="AJ3272" s="27">
        <f>ROUND(('Per Cápita'!$E$7*(1+($J3272/100))),0)</f>
        <v>122556</v>
      </c>
      <c r="AK3272" s="27">
        <f>ROUND(('Per Cápita'!$F$4*(1+($J3272/100))),0)</f>
        <v>93142</v>
      </c>
      <c r="AL3272" s="27">
        <f>ROUND(('Per Cápita'!$F$5*(1+($J3272/100))),0)</f>
        <v>81378</v>
      </c>
      <c r="AM3272" s="27">
        <f>ROUND(('Per Cápita'!$F$6*(1+($J3272/100))),0)</f>
        <v>124518</v>
      </c>
      <c r="AN3272" s="27">
        <f>ROUND(('Per Cápita'!$F$7*(1+($J3272/100))),0)</f>
        <v>150010</v>
      </c>
      <c r="AO3272" s="27">
        <f>+AG3272*$M3272</f>
        <v>0</v>
      </c>
      <c r="AP3272" s="27">
        <f>+AH3272*($O3272+$Q3272)</f>
        <v>0</v>
      </c>
      <c r="AQ3272" s="27">
        <f>+AI3272*$S3272</f>
        <v>0</v>
      </c>
      <c r="AR3272" s="27">
        <f>+AJ3272*$U3272</f>
        <v>0</v>
      </c>
      <c r="AS3272" s="27">
        <f>+AK3272*L3272</f>
        <v>1210846</v>
      </c>
      <c r="AT3272" s="27">
        <f>+AL3272*(N3272+P3272)</f>
        <v>14973552</v>
      </c>
      <c r="AU3272" s="27">
        <f>+AM3272*R3272</f>
        <v>124518</v>
      </c>
      <c r="AV3272" s="27">
        <f>+AN3272*T3272</f>
        <v>4800320</v>
      </c>
      <c r="AW3272" s="27">
        <f>+AG3272*$X3272*$AW$1</f>
        <v>0</v>
      </c>
      <c r="AX3272" s="27">
        <f>+AH3272*($AB3272+$Z3272)*$AW$1</f>
        <v>0</v>
      </c>
      <c r="AY3272" s="27">
        <f>+AI3272*$AD3272*$AW$1</f>
        <v>0</v>
      </c>
      <c r="AZ3272" s="27">
        <f>+AJ3272*$AF3272*$AW$1</f>
        <v>0</v>
      </c>
      <c r="BA3272" s="27">
        <f>+$AW$1*AK3272*W3272</f>
        <v>0</v>
      </c>
      <c r="BB3272" s="27">
        <f>+$AW$1*AL3272*(Y3272+AA3272)</f>
        <v>0</v>
      </c>
      <c r="BC3272" s="27">
        <f>+AM3272*AC3272*$AW$1</f>
        <v>0</v>
      </c>
      <c r="BD3272" s="27">
        <f>+$AW$1*AN3272*AE3272</f>
        <v>0</v>
      </c>
      <c r="BE3272" s="27">
        <f>ROUND(SUM(AO3272:AV3272),0)</f>
        <v>21109236</v>
      </c>
      <c r="BF3272" s="27">
        <f>ROUND(SUM(AW3272:BD3272),0)</f>
        <v>0</v>
      </c>
      <c r="BG3272" s="9">
        <f>+BF3272+BE3272</f>
        <v>21109236</v>
      </c>
      <c r="BH3272" s="27">
        <f>+ROUND(BG3272*$BH$2,0)</f>
        <v>16887389</v>
      </c>
      <c r="BI3272" s="27"/>
      <c r="BJ3272" t="s">
        <v>9823</v>
      </c>
      <c r="BK3272" t="s">
        <v>2325</v>
      </c>
      <c r="BL3272" t="s">
        <v>19934</v>
      </c>
      <c r="BM3272" t="s">
        <v>9838</v>
      </c>
      <c r="BN3272" t="s">
        <v>10263</v>
      </c>
      <c r="BO3272" t="s">
        <v>19935</v>
      </c>
      <c r="BP3272" t="s">
        <v>25841</v>
      </c>
      <c r="BQ3272" t="s">
        <v>34788</v>
      </c>
      <c r="BR3272" t="s">
        <v>29332</v>
      </c>
      <c r="BS3272">
        <v>1</v>
      </c>
      <c r="BU3272" t="s">
        <v>19934</v>
      </c>
      <c r="BV3272" t="s">
        <v>34789</v>
      </c>
      <c r="BW3272" t="s">
        <v>29351</v>
      </c>
      <c r="BX3272" t="s">
        <v>10263</v>
      </c>
      <c r="BY3272" t="s">
        <v>19935</v>
      </c>
      <c r="BZ3272" t="s">
        <v>25841</v>
      </c>
      <c r="CA3272">
        <v>1</v>
      </c>
      <c r="CB3272" t="s">
        <v>29341</v>
      </c>
    </row>
    <row r="3273" spans="1:80" x14ac:dyDescent="0.25">
      <c r="A3273" t="s">
        <v>7758</v>
      </c>
      <c r="B3273" s="41" t="s">
        <v>7203</v>
      </c>
      <c r="C3273" s="41">
        <v>12</v>
      </c>
      <c r="D3273">
        <v>27450</v>
      </c>
      <c r="E3273" t="s">
        <v>2346</v>
      </c>
      <c r="F3273" s="41">
        <v>15181</v>
      </c>
      <c r="G3273" s="41">
        <v>227361000816</v>
      </c>
      <c r="H3273" t="s">
        <v>2347</v>
      </c>
      <c r="I3273" s="25">
        <v>65.884403242113493</v>
      </c>
      <c r="J3273" s="42">
        <f>STANDARDIZE(I3273,$I$1,$I$2)</f>
        <v>-0.68284210678108492</v>
      </c>
      <c r="K3273" s="26">
        <f>SUM(L3273:U3273)</f>
        <v>244</v>
      </c>
      <c r="L3273" s="26">
        <v>0</v>
      </c>
      <c r="M3273" s="26">
        <v>22</v>
      </c>
      <c r="N3273" s="26">
        <v>7</v>
      </c>
      <c r="O3273" s="26">
        <v>101</v>
      </c>
      <c r="P3273" s="26">
        <v>0</v>
      </c>
      <c r="Q3273" s="26">
        <v>78</v>
      </c>
      <c r="R3273" s="26">
        <v>0</v>
      </c>
      <c r="S3273" s="26">
        <v>3</v>
      </c>
      <c r="T3273" s="26">
        <v>0</v>
      </c>
      <c r="U3273" s="26">
        <v>33</v>
      </c>
      <c r="V3273" s="26">
        <f>SUM(W3273:AF3273)</f>
        <v>237</v>
      </c>
      <c r="W3273" s="26">
        <v>0</v>
      </c>
      <c r="X3273" s="26">
        <v>22</v>
      </c>
      <c r="Y3273" s="26">
        <v>0</v>
      </c>
      <c r="Z3273" s="26">
        <v>101</v>
      </c>
      <c r="AA3273" s="26">
        <v>0</v>
      </c>
      <c r="AB3273" s="26">
        <v>78</v>
      </c>
      <c r="AC3273" s="26">
        <v>0</v>
      </c>
      <c r="AD3273" s="26">
        <v>3</v>
      </c>
      <c r="AE3273" s="26">
        <v>0</v>
      </c>
      <c r="AF3273" s="26">
        <v>33</v>
      </c>
      <c r="AG3273" s="27">
        <f>ROUND(('Per Cápita'!$E$4*(1+($J3273/100))),0)</f>
        <v>74278</v>
      </c>
      <c r="AH3273" s="27">
        <f>ROUND(('Per Cápita'!$E$5*(1+($J3273/100))),0)</f>
        <v>65596</v>
      </c>
      <c r="AI3273" s="27">
        <f>ROUND(('Per Cápita'!$E$6*(1+($J3273/100))),0)</f>
        <v>98394</v>
      </c>
      <c r="AJ3273" s="27">
        <f>ROUND(('Per Cápita'!$E$7*(1+($J3273/100))),0)</f>
        <v>120581</v>
      </c>
      <c r="AK3273" s="27">
        <f>ROUND(('Per Cápita'!$F$4*(1+($J3273/100))),0)</f>
        <v>91641</v>
      </c>
      <c r="AL3273" s="27">
        <f>ROUND(('Per Cápita'!$F$5*(1+($J3273/100))),0)</f>
        <v>80067</v>
      </c>
      <c r="AM3273" s="27">
        <f>ROUND(('Per Cápita'!$F$6*(1+($J3273/100))),0)</f>
        <v>122511</v>
      </c>
      <c r="AN3273" s="27">
        <f>ROUND(('Per Cápita'!$F$7*(1+($J3273/100))),0)</f>
        <v>147592</v>
      </c>
      <c r="AO3273" s="27">
        <f>+AG3273*$M3273</f>
        <v>1634116</v>
      </c>
      <c r="AP3273" s="27">
        <f>+AH3273*($O3273+$Q3273)</f>
        <v>11741684</v>
      </c>
      <c r="AQ3273" s="27">
        <f>+AI3273*$S3273</f>
        <v>295182</v>
      </c>
      <c r="AR3273" s="27">
        <f>+AJ3273*$U3273</f>
        <v>3979173</v>
      </c>
      <c r="AS3273" s="27">
        <f>+AK3273*L3273</f>
        <v>0</v>
      </c>
      <c r="AT3273" s="27">
        <f>+AL3273*(N3273+P3273)</f>
        <v>560469</v>
      </c>
      <c r="AU3273" s="27">
        <f>+AM3273*R3273</f>
        <v>0</v>
      </c>
      <c r="AV3273" s="27">
        <f>+AN3273*T3273</f>
        <v>0</v>
      </c>
      <c r="AW3273" s="27">
        <f>+AG3273*$X3273*$AW$1</f>
        <v>326823.2</v>
      </c>
      <c r="AX3273" s="27">
        <f>+AH3273*($AB3273+$Z3273)*$AW$1</f>
        <v>2348336.8000000003</v>
      </c>
      <c r="AY3273" s="27">
        <f>+AI3273*$AD3273*$AW$1</f>
        <v>59036.4</v>
      </c>
      <c r="AZ3273" s="27">
        <f>+AJ3273*$AF3273*$AW$1</f>
        <v>795834.60000000009</v>
      </c>
      <c r="BA3273" s="27">
        <f>+$AW$1*AK3273*W3273</f>
        <v>0</v>
      </c>
      <c r="BB3273" s="27">
        <f>+$AW$1*AL3273*(Y3273+AA3273)</f>
        <v>0</v>
      </c>
      <c r="BC3273" s="27">
        <f>+AM3273*AC3273*$AW$1</f>
        <v>0</v>
      </c>
      <c r="BD3273" s="27">
        <f>+$AW$1*AN3273*AE3273</f>
        <v>0</v>
      </c>
      <c r="BE3273" s="27">
        <f>ROUND(SUM(AO3273:AV3273),0)</f>
        <v>18210624</v>
      </c>
      <c r="BF3273" s="27">
        <f>ROUND(SUM(AW3273:BD3273),0)</f>
        <v>3530031</v>
      </c>
      <c r="BG3273" s="9">
        <f>+BF3273+BE3273</f>
        <v>21740655</v>
      </c>
      <c r="BH3273" s="27">
        <f>+ROUND(BG3273*$BH$2,0)</f>
        <v>17392524</v>
      </c>
      <c r="BI3273" s="27"/>
      <c r="BJ3273" t="s">
        <v>9823</v>
      </c>
      <c r="BK3273" t="s">
        <v>2347</v>
      </c>
      <c r="BL3273" t="s">
        <v>19936</v>
      </c>
      <c r="BM3273" t="s">
        <v>9838</v>
      </c>
      <c r="BN3273" t="s">
        <v>10263</v>
      </c>
      <c r="BO3273" t="s">
        <v>19937</v>
      </c>
      <c r="BP3273" t="s">
        <v>28208</v>
      </c>
      <c r="BQ3273" t="s">
        <v>34790</v>
      </c>
      <c r="BR3273" t="s">
        <v>29332</v>
      </c>
      <c r="BS3273">
        <v>1</v>
      </c>
      <c r="BU3273" t="s">
        <v>19936</v>
      </c>
      <c r="BV3273" t="s">
        <v>34791</v>
      </c>
      <c r="BW3273" t="s">
        <v>29351</v>
      </c>
      <c r="BX3273" t="s">
        <v>10263</v>
      </c>
      <c r="BY3273" t="s">
        <v>19937</v>
      </c>
      <c r="BZ3273" t="s">
        <v>28208</v>
      </c>
      <c r="CA3273">
        <v>1</v>
      </c>
      <c r="CB3273" t="s">
        <v>29341</v>
      </c>
    </row>
    <row r="3274" spans="1:80" x14ac:dyDescent="0.25">
      <c r="A3274" t="s">
        <v>7758</v>
      </c>
      <c r="B3274" s="41" t="s">
        <v>7203</v>
      </c>
      <c r="C3274" s="41">
        <v>12</v>
      </c>
      <c r="D3274">
        <v>27250</v>
      </c>
      <c r="E3274" t="s">
        <v>9478</v>
      </c>
      <c r="F3274" s="41">
        <v>6398</v>
      </c>
      <c r="G3274" s="41">
        <v>227361001286</v>
      </c>
      <c r="H3274" t="s">
        <v>2318</v>
      </c>
      <c r="I3274" s="25">
        <v>69.193666963022039</v>
      </c>
      <c r="J3274" s="42">
        <f>STANDARDIZE(I3274,$I$1,$I$2)</f>
        <v>0.38267327042105026</v>
      </c>
      <c r="K3274" s="26">
        <f>SUM(L3274:U3274)</f>
        <v>512</v>
      </c>
      <c r="L3274" s="26">
        <v>55</v>
      </c>
      <c r="M3274" s="26">
        <v>0</v>
      </c>
      <c r="N3274" s="26">
        <v>347</v>
      </c>
      <c r="O3274" s="26">
        <v>0</v>
      </c>
      <c r="P3274" s="26">
        <v>89</v>
      </c>
      <c r="Q3274" s="26">
        <v>0</v>
      </c>
      <c r="R3274" s="26">
        <v>21</v>
      </c>
      <c r="S3274" s="26">
        <v>0</v>
      </c>
      <c r="T3274" s="26">
        <v>0</v>
      </c>
      <c r="U3274" s="26">
        <v>0</v>
      </c>
      <c r="V3274" s="26">
        <f>SUM(W3274:AF3274)</f>
        <v>0</v>
      </c>
      <c r="W3274" s="26">
        <v>0</v>
      </c>
      <c r="X3274" s="26">
        <v>0</v>
      </c>
      <c r="Y3274" s="26">
        <v>0</v>
      </c>
      <c r="Z3274" s="26">
        <v>0</v>
      </c>
      <c r="AA3274" s="26">
        <v>0</v>
      </c>
      <c r="AB3274" s="26">
        <v>0</v>
      </c>
      <c r="AC3274" s="26">
        <v>0</v>
      </c>
      <c r="AD3274" s="26">
        <v>0</v>
      </c>
      <c r="AE3274" s="26">
        <v>0</v>
      </c>
      <c r="AF3274" s="26">
        <v>0</v>
      </c>
      <c r="AG3274" s="27">
        <f>ROUND(('Per Cápita'!$E$4*(1+($J3274/100))),0)</f>
        <v>75075</v>
      </c>
      <c r="AH3274" s="27">
        <f>ROUND(('Per Cápita'!$E$5*(1+($J3274/100))),0)</f>
        <v>66300</v>
      </c>
      <c r="AI3274" s="27">
        <f>ROUND(('Per Cápita'!$E$6*(1+($J3274/100))),0)</f>
        <v>99449</v>
      </c>
      <c r="AJ3274" s="27">
        <f>ROUND(('Per Cápita'!$E$7*(1+($J3274/100))),0)</f>
        <v>121875</v>
      </c>
      <c r="AK3274" s="27">
        <f>ROUND(('Per Cápita'!$F$4*(1+($J3274/100))),0)</f>
        <v>92624</v>
      </c>
      <c r="AL3274" s="27">
        <f>ROUND(('Per Cápita'!$F$5*(1+($J3274/100))),0)</f>
        <v>80925</v>
      </c>
      <c r="AM3274" s="27">
        <f>ROUND(('Per Cápita'!$F$6*(1+($J3274/100))),0)</f>
        <v>123825</v>
      </c>
      <c r="AN3274" s="27">
        <f>ROUND(('Per Cápita'!$F$7*(1+($J3274/100))),0)</f>
        <v>149176</v>
      </c>
      <c r="AO3274" s="27">
        <f>+AG3274*$M3274</f>
        <v>0</v>
      </c>
      <c r="AP3274" s="27">
        <f>+AH3274*($O3274+$Q3274)</f>
        <v>0</v>
      </c>
      <c r="AQ3274" s="27">
        <f>+AI3274*$S3274</f>
        <v>0</v>
      </c>
      <c r="AR3274" s="27">
        <f>+AJ3274*$U3274</f>
        <v>0</v>
      </c>
      <c r="AS3274" s="27">
        <f>+AK3274*L3274</f>
        <v>5094320</v>
      </c>
      <c r="AT3274" s="27">
        <f>+AL3274*(N3274+P3274)</f>
        <v>35283300</v>
      </c>
      <c r="AU3274" s="27">
        <f>+AM3274*R3274</f>
        <v>2600325</v>
      </c>
      <c r="AV3274" s="27">
        <f>+AN3274*T3274</f>
        <v>0</v>
      </c>
      <c r="AW3274" s="27">
        <f>+AG3274*$X3274*$AW$1</f>
        <v>0</v>
      </c>
      <c r="AX3274" s="27">
        <f>+AH3274*($AB3274+$Z3274)*$AW$1</f>
        <v>0</v>
      </c>
      <c r="AY3274" s="27">
        <f>+AI3274*$AD3274*$AW$1</f>
        <v>0</v>
      </c>
      <c r="AZ3274" s="27">
        <f>+AJ3274*$AF3274*$AW$1</f>
        <v>0</v>
      </c>
      <c r="BA3274" s="27">
        <f>+$AW$1*AK3274*W3274</f>
        <v>0</v>
      </c>
      <c r="BB3274" s="27">
        <f>+$AW$1*AL3274*(Y3274+AA3274)</f>
        <v>0</v>
      </c>
      <c r="BC3274" s="27">
        <f>+AM3274*AC3274*$AW$1</f>
        <v>0</v>
      </c>
      <c r="BD3274" s="27">
        <f>+$AW$1*AN3274*AE3274</f>
        <v>0</v>
      </c>
      <c r="BE3274" s="27">
        <f>ROUND(SUM(AO3274:AV3274),0)</f>
        <v>42977945</v>
      </c>
      <c r="BF3274" s="27">
        <f>ROUND(SUM(AW3274:BD3274),0)</f>
        <v>0</v>
      </c>
      <c r="BG3274" s="9">
        <f>+BF3274+BE3274</f>
        <v>42977945</v>
      </c>
      <c r="BH3274" s="27">
        <f>+ROUND(BG3274*$BH$2,0)</f>
        <v>34382356</v>
      </c>
      <c r="BI3274" s="27"/>
      <c r="BJ3274" t="s">
        <v>9823</v>
      </c>
      <c r="BK3274" t="s">
        <v>2318</v>
      </c>
      <c r="BL3274" t="s">
        <v>19938</v>
      </c>
      <c r="BM3274" t="s">
        <v>9996</v>
      </c>
      <c r="BN3274" t="s">
        <v>9832</v>
      </c>
      <c r="BO3274" t="s">
        <v>19939</v>
      </c>
      <c r="BP3274" t="s">
        <v>28209</v>
      </c>
      <c r="BQ3274" t="s">
        <v>34792</v>
      </c>
      <c r="BR3274" t="s">
        <v>29332</v>
      </c>
      <c r="BS3274">
        <v>1</v>
      </c>
      <c r="BU3274" t="s">
        <v>19938</v>
      </c>
      <c r="BV3274" t="s">
        <v>34793</v>
      </c>
      <c r="BW3274" t="s">
        <v>9996</v>
      </c>
      <c r="BX3274" t="s">
        <v>9832</v>
      </c>
      <c r="BY3274" t="s">
        <v>19939</v>
      </c>
      <c r="BZ3274" t="s">
        <v>28209</v>
      </c>
      <c r="CA3274">
        <v>1</v>
      </c>
      <c r="CB3274" t="s">
        <v>29341</v>
      </c>
    </row>
    <row r="3275" spans="1:80" x14ac:dyDescent="0.25">
      <c r="A3275" t="s">
        <v>7758</v>
      </c>
      <c r="B3275" s="41" t="s">
        <v>7203</v>
      </c>
      <c r="C3275" s="41">
        <v>12</v>
      </c>
      <c r="D3275">
        <v>27361</v>
      </c>
      <c r="E3275" t="s">
        <v>9424</v>
      </c>
      <c r="F3275" s="41">
        <v>6387</v>
      </c>
      <c r="G3275" s="41">
        <v>227361001537</v>
      </c>
      <c r="H3275" t="s">
        <v>2326</v>
      </c>
      <c r="I3275" s="25">
        <v>70.403392839883239</v>
      </c>
      <c r="J3275" s="42">
        <f>STANDARDIZE(I3275,$I$1,$I$2)</f>
        <v>0.77218031268272269</v>
      </c>
      <c r="K3275" s="26">
        <f>SUM(L3275:U3275)</f>
        <v>223</v>
      </c>
      <c r="L3275" s="26">
        <v>15</v>
      </c>
      <c r="M3275" s="26">
        <v>0</v>
      </c>
      <c r="N3275" s="26">
        <v>105</v>
      </c>
      <c r="O3275" s="26">
        <v>0</v>
      </c>
      <c r="P3275" s="26">
        <v>71</v>
      </c>
      <c r="Q3275" s="26">
        <v>0</v>
      </c>
      <c r="R3275" s="26">
        <v>32</v>
      </c>
      <c r="S3275" s="26">
        <v>0</v>
      </c>
      <c r="T3275" s="26">
        <v>0</v>
      </c>
      <c r="U3275" s="26">
        <v>0</v>
      </c>
      <c r="V3275" s="26">
        <f>SUM(W3275:AF3275)</f>
        <v>0</v>
      </c>
      <c r="W3275" s="26">
        <v>0</v>
      </c>
      <c r="X3275" s="26">
        <v>0</v>
      </c>
      <c r="Y3275" s="26">
        <v>0</v>
      </c>
      <c r="Z3275" s="26">
        <v>0</v>
      </c>
      <c r="AA3275" s="26">
        <v>0</v>
      </c>
      <c r="AB3275" s="26">
        <v>0</v>
      </c>
      <c r="AC3275" s="26">
        <v>0</v>
      </c>
      <c r="AD3275" s="26">
        <v>0</v>
      </c>
      <c r="AE3275" s="26">
        <v>0</v>
      </c>
      <c r="AF3275" s="26">
        <v>0</v>
      </c>
      <c r="AG3275" s="27">
        <f>ROUND(('Per Cápita'!$E$4*(1+($J3275/100))),0)</f>
        <v>75367</v>
      </c>
      <c r="AH3275" s="27">
        <f>ROUND(('Per Cápita'!$E$5*(1+($J3275/100))),0)</f>
        <v>66557</v>
      </c>
      <c r="AI3275" s="27">
        <f>ROUND(('Per Cápita'!$E$6*(1+($J3275/100))),0)</f>
        <v>99835</v>
      </c>
      <c r="AJ3275" s="27">
        <f>ROUND(('Per Cápita'!$E$7*(1+($J3275/100))),0)</f>
        <v>122348</v>
      </c>
      <c r="AK3275" s="27">
        <f>ROUND(('Per Cápita'!$F$4*(1+($J3275/100))),0)</f>
        <v>92983</v>
      </c>
      <c r="AL3275" s="27">
        <f>ROUND(('Per Cápita'!$F$5*(1+($J3275/100))),0)</f>
        <v>81240</v>
      </c>
      <c r="AM3275" s="27">
        <f>ROUND(('Per Cápita'!$F$6*(1+($J3275/100))),0)</f>
        <v>124306</v>
      </c>
      <c r="AN3275" s="27">
        <f>ROUND(('Per Cápita'!$F$7*(1+($J3275/100))),0)</f>
        <v>149755</v>
      </c>
      <c r="AO3275" s="27">
        <f>+AG3275*$M3275</f>
        <v>0</v>
      </c>
      <c r="AP3275" s="27">
        <f>+AH3275*($O3275+$Q3275)</f>
        <v>0</v>
      </c>
      <c r="AQ3275" s="27">
        <f>+AI3275*$S3275</f>
        <v>0</v>
      </c>
      <c r="AR3275" s="27">
        <f>+AJ3275*$U3275</f>
        <v>0</v>
      </c>
      <c r="AS3275" s="27">
        <f>+AK3275*L3275</f>
        <v>1394745</v>
      </c>
      <c r="AT3275" s="27">
        <f>+AL3275*(N3275+P3275)</f>
        <v>14298240</v>
      </c>
      <c r="AU3275" s="27">
        <f>+AM3275*R3275</f>
        <v>3977792</v>
      </c>
      <c r="AV3275" s="27">
        <f>+AN3275*T3275</f>
        <v>0</v>
      </c>
      <c r="AW3275" s="27">
        <f>+AG3275*$X3275*$AW$1</f>
        <v>0</v>
      </c>
      <c r="AX3275" s="27">
        <f>+AH3275*($AB3275+$Z3275)*$AW$1</f>
        <v>0</v>
      </c>
      <c r="AY3275" s="27">
        <f>+AI3275*$AD3275*$AW$1</f>
        <v>0</v>
      </c>
      <c r="AZ3275" s="27">
        <f>+AJ3275*$AF3275*$AW$1</f>
        <v>0</v>
      </c>
      <c r="BA3275" s="27">
        <f>+$AW$1*AK3275*W3275</f>
        <v>0</v>
      </c>
      <c r="BB3275" s="27">
        <f>+$AW$1*AL3275*(Y3275+AA3275)</f>
        <v>0</v>
      </c>
      <c r="BC3275" s="27">
        <f>+AM3275*AC3275*$AW$1</f>
        <v>0</v>
      </c>
      <c r="BD3275" s="27">
        <f>+$AW$1*AN3275*AE3275</f>
        <v>0</v>
      </c>
      <c r="BE3275" s="27">
        <f>ROUND(SUM(AO3275:AV3275),0)</f>
        <v>19670777</v>
      </c>
      <c r="BF3275" s="27">
        <f>ROUND(SUM(AW3275:BD3275),0)</f>
        <v>0</v>
      </c>
      <c r="BG3275" s="9">
        <f>+BF3275+BE3275</f>
        <v>19670777</v>
      </c>
      <c r="BH3275" s="27">
        <f>+ROUND(BG3275*$BH$2,0)</f>
        <v>15736622</v>
      </c>
      <c r="BI3275" s="27"/>
      <c r="BJ3275" t="s">
        <v>9823</v>
      </c>
      <c r="BK3275" t="s">
        <v>2326</v>
      </c>
      <c r="BL3275" t="s">
        <v>19940</v>
      </c>
      <c r="BM3275" t="s">
        <v>9838</v>
      </c>
      <c r="BN3275" t="s">
        <v>10263</v>
      </c>
      <c r="BO3275" t="s">
        <v>19941</v>
      </c>
      <c r="BP3275" t="s">
        <v>28210</v>
      </c>
      <c r="BQ3275" t="s">
        <v>34794</v>
      </c>
      <c r="BR3275" t="s">
        <v>29332</v>
      </c>
      <c r="BS3275">
        <v>1</v>
      </c>
      <c r="BU3275" t="s">
        <v>19940</v>
      </c>
      <c r="BV3275" t="s">
        <v>34795</v>
      </c>
      <c r="BW3275" t="s">
        <v>29351</v>
      </c>
      <c r="BX3275" t="s">
        <v>10263</v>
      </c>
      <c r="BY3275" t="s">
        <v>19941</v>
      </c>
      <c r="BZ3275" t="s">
        <v>28210</v>
      </c>
      <c r="CA3275">
        <v>1</v>
      </c>
      <c r="CB3275" t="s">
        <v>29341</v>
      </c>
    </row>
    <row r="3276" spans="1:80" s="18" customFormat="1" x14ac:dyDescent="0.25">
      <c r="A3276" t="s">
        <v>7758</v>
      </c>
      <c r="B3276" s="41" t="s">
        <v>7203</v>
      </c>
      <c r="C3276" s="41">
        <v>12</v>
      </c>
      <c r="D3276">
        <v>27361</v>
      </c>
      <c r="E3276" t="s">
        <v>9424</v>
      </c>
      <c r="F3276" s="41">
        <v>6411</v>
      </c>
      <c r="G3276" s="41">
        <v>227361001995</v>
      </c>
      <c r="H3276" t="s">
        <v>2327</v>
      </c>
      <c r="I3276" s="25">
        <v>69.48112198491134</v>
      </c>
      <c r="J3276" s="42">
        <f>STANDARDIZE(I3276,$I$1,$I$2)</f>
        <v>0.47522792061161767</v>
      </c>
      <c r="K3276" s="26">
        <f>SUM(L3276:U3276)</f>
        <v>190</v>
      </c>
      <c r="L3276" s="26">
        <v>19</v>
      </c>
      <c r="M3276" s="26">
        <v>0</v>
      </c>
      <c r="N3276" s="26">
        <v>118</v>
      </c>
      <c r="O3276" s="26">
        <v>0</v>
      </c>
      <c r="P3276" s="26">
        <v>53</v>
      </c>
      <c r="Q3276" s="26">
        <v>0</v>
      </c>
      <c r="R3276" s="26">
        <v>0</v>
      </c>
      <c r="S3276" s="26">
        <v>0</v>
      </c>
      <c r="T3276" s="26">
        <v>0</v>
      </c>
      <c r="U3276" s="26">
        <v>0</v>
      </c>
      <c r="V3276" s="26">
        <f>SUM(W3276:AF3276)</f>
        <v>0</v>
      </c>
      <c r="W3276" s="26">
        <v>0</v>
      </c>
      <c r="X3276" s="26">
        <v>0</v>
      </c>
      <c r="Y3276" s="26">
        <v>0</v>
      </c>
      <c r="Z3276" s="26">
        <v>0</v>
      </c>
      <c r="AA3276" s="26">
        <v>0</v>
      </c>
      <c r="AB3276" s="26">
        <v>0</v>
      </c>
      <c r="AC3276" s="26">
        <v>0</v>
      </c>
      <c r="AD3276" s="26">
        <v>0</v>
      </c>
      <c r="AE3276" s="26">
        <v>0</v>
      </c>
      <c r="AF3276" s="26">
        <v>0</v>
      </c>
      <c r="AG3276" s="27">
        <f>ROUND(('Per Cápita'!$E$4*(1+($J3276/100))),0)</f>
        <v>75144</v>
      </c>
      <c r="AH3276" s="27">
        <f>ROUND(('Per Cápita'!$E$5*(1+($J3276/100))),0)</f>
        <v>66361</v>
      </c>
      <c r="AI3276" s="27">
        <f>ROUND(('Per Cápita'!$E$6*(1+($J3276/100))),0)</f>
        <v>99541</v>
      </c>
      <c r="AJ3276" s="27">
        <f>ROUND(('Per Cápita'!$E$7*(1+($J3276/100))),0)</f>
        <v>121987</v>
      </c>
      <c r="AK3276" s="27">
        <f>ROUND(('Per Cápita'!$F$4*(1+($J3276/100))),0)</f>
        <v>92709</v>
      </c>
      <c r="AL3276" s="27">
        <f>ROUND(('Per Cápita'!$F$5*(1+($J3276/100))),0)</f>
        <v>81000</v>
      </c>
      <c r="AM3276" s="27">
        <f>ROUND(('Per Cápita'!$F$6*(1+($J3276/100))),0)</f>
        <v>123939</v>
      </c>
      <c r="AN3276" s="27">
        <f>ROUND(('Per Cápita'!$F$7*(1+($J3276/100))),0)</f>
        <v>149313</v>
      </c>
      <c r="AO3276" s="27">
        <f>+AG3276*$M3276</f>
        <v>0</v>
      </c>
      <c r="AP3276" s="27">
        <f>+AH3276*($O3276+$Q3276)</f>
        <v>0</v>
      </c>
      <c r="AQ3276" s="27">
        <f>+AI3276*$S3276</f>
        <v>0</v>
      </c>
      <c r="AR3276" s="27">
        <f>+AJ3276*$U3276</f>
        <v>0</v>
      </c>
      <c r="AS3276" s="27">
        <f>+AK3276*L3276</f>
        <v>1761471</v>
      </c>
      <c r="AT3276" s="27">
        <f>+AL3276*(N3276+P3276)</f>
        <v>13851000</v>
      </c>
      <c r="AU3276" s="27">
        <f>+AM3276*R3276</f>
        <v>0</v>
      </c>
      <c r="AV3276" s="27">
        <f>+AN3276*T3276</f>
        <v>0</v>
      </c>
      <c r="AW3276" s="27">
        <f>+AG3276*$X3276*$AW$1</f>
        <v>0</v>
      </c>
      <c r="AX3276" s="27">
        <f>+AH3276*($AB3276+$Z3276)*$AW$1</f>
        <v>0</v>
      </c>
      <c r="AY3276" s="27">
        <f>+AI3276*$AD3276*$AW$1</f>
        <v>0</v>
      </c>
      <c r="AZ3276" s="27">
        <f>+AJ3276*$AF3276*$AW$1</f>
        <v>0</v>
      </c>
      <c r="BA3276" s="27">
        <f>+$AW$1*AK3276*W3276</f>
        <v>0</v>
      </c>
      <c r="BB3276" s="27">
        <f>+$AW$1*AL3276*(Y3276+AA3276)</f>
        <v>0</v>
      </c>
      <c r="BC3276" s="27">
        <f>+AM3276*AC3276*$AW$1</f>
        <v>0</v>
      </c>
      <c r="BD3276" s="27">
        <f>+$AW$1*AN3276*AE3276</f>
        <v>0</v>
      </c>
      <c r="BE3276" s="27">
        <f>ROUND(SUM(AO3276:AV3276),0)</f>
        <v>15612471</v>
      </c>
      <c r="BF3276" s="27">
        <f>ROUND(SUM(AW3276:BD3276),0)</f>
        <v>0</v>
      </c>
      <c r="BG3276" s="9">
        <f>+BF3276+BE3276</f>
        <v>15612471</v>
      </c>
      <c r="BH3276" s="27">
        <f>+ROUND(BG3276*$BH$2,0)</f>
        <v>12489977</v>
      </c>
      <c r="BI3276" s="27"/>
      <c r="BJ3276" t="s">
        <v>9823</v>
      </c>
      <c r="BK3276" t="s">
        <v>2327</v>
      </c>
      <c r="BL3276" t="s">
        <v>19942</v>
      </c>
      <c r="BM3276" t="s">
        <v>9838</v>
      </c>
      <c r="BN3276" t="s">
        <v>9832</v>
      </c>
      <c r="BO3276" t="s">
        <v>19943</v>
      </c>
      <c r="BP3276" t="s">
        <v>28211</v>
      </c>
      <c r="BQ3276" t="s">
        <v>34796</v>
      </c>
      <c r="BR3276" t="s">
        <v>29332</v>
      </c>
      <c r="BS3276">
        <v>1</v>
      </c>
      <c r="BT3276"/>
      <c r="BU3276" t="s">
        <v>19942</v>
      </c>
      <c r="BV3276" t="s">
        <v>34797</v>
      </c>
      <c r="BW3276" t="s">
        <v>29351</v>
      </c>
      <c r="BX3276" t="s">
        <v>9832</v>
      </c>
      <c r="BY3276" t="s">
        <v>19943</v>
      </c>
      <c r="BZ3276" t="s">
        <v>28211</v>
      </c>
      <c r="CA3276">
        <v>1</v>
      </c>
      <c r="CB3276" t="s">
        <v>29341</v>
      </c>
    </row>
    <row r="3277" spans="1:80" x14ac:dyDescent="0.25">
      <c r="A3277" t="s">
        <v>7758</v>
      </c>
      <c r="B3277" s="41" t="s">
        <v>7203</v>
      </c>
      <c r="C3277" s="41">
        <v>12</v>
      </c>
      <c r="D3277">
        <v>27250</v>
      </c>
      <c r="E3277" t="s">
        <v>9478</v>
      </c>
      <c r="F3277" s="41">
        <v>6400</v>
      </c>
      <c r="G3277" s="41">
        <v>227361002185</v>
      </c>
      <c r="H3277" t="s">
        <v>2319</v>
      </c>
      <c r="I3277" s="25">
        <v>65.249453006655799</v>
      </c>
      <c r="J3277" s="42">
        <f>STANDARDIZE(I3277,$I$1,$I$2)</f>
        <v>-0.88728312348329719</v>
      </c>
      <c r="K3277" s="26">
        <f>SUM(L3277:U3277)</f>
        <v>477</v>
      </c>
      <c r="L3277" s="26">
        <v>4</v>
      </c>
      <c r="M3277" s="26">
        <v>39</v>
      </c>
      <c r="N3277" s="26">
        <v>34</v>
      </c>
      <c r="O3277" s="26">
        <v>199</v>
      </c>
      <c r="P3277" s="26">
        <v>0</v>
      </c>
      <c r="Q3277" s="26">
        <v>162</v>
      </c>
      <c r="R3277" s="26">
        <v>0</v>
      </c>
      <c r="S3277" s="26">
        <v>0</v>
      </c>
      <c r="T3277" s="26">
        <v>0</v>
      </c>
      <c r="U3277" s="26">
        <v>39</v>
      </c>
      <c r="V3277" s="26">
        <f>SUM(W3277:AF3277)</f>
        <v>0</v>
      </c>
      <c r="W3277" s="26">
        <v>0</v>
      </c>
      <c r="X3277" s="26">
        <v>0</v>
      </c>
      <c r="Y3277" s="26">
        <v>0</v>
      </c>
      <c r="Z3277" s="26">
        <v>0</v>
      </c>
      <c r="AA3277" s="26">
        <v>0</v>
      </c>
      <c r="AB3277" s="26">
        <v>0</v>
      </c>
      <c r="AC3277" s="26">
        <v>0</v>
      </c>
      <c r="AD3277" s="26">
        <v>0</v>
      </c>
      <c r="AE3277" s="26">
        <v>0</v>
      </c>
      <c r="AF3277" s="26">
        <v>0</v>
      </c>
      <c r="AG3277" s="27">
        <f>ROUND(('Per Cápita'!$E$4*(1+($J3277/100))),0)</f>
        <v>74125</v>
      </c>
      <c r="AH3277" s="27">
        <f>ROUND(('Per Cápita'!$E$5*(1+($J3277/100))),0)</f>
        <v>65461</v>
      </c>
      <c r="AI3277" s="27">
        <f>ROUND(('Per Cápita'!$E$6*(1+($J3277/100))),0)</f>
        <v>98191</v>
      </c>
      <c r="AJ3277" s="27">
        <f>ROUND(('Per Cápita'!$E$7*(1+($J3277/100))),0)</f>
        <v>120333</v>
      </c>
      <c r="AK3277" s="27">
        <f>ROUND(('Per Cápita'!$F$4*(1+($J3277/100))),0)</f>
        <v>91452</v>
      </c>
      <c r="AL3277" s="27">
        <f>ROUND(('Per Cápita'!$F$5*(1+($J3277/100))),0)</f>
        <v>79902</v>
      </c>
      <c r="AM3277" s="27">
        <f>ROUND(('Per Cápita'!$F$6*(1+($J3277/100))),0)</f>
        <v>122259</v>
      </c>
      <c r="AN3277" s="27">
        <f>ROUND(('Per Cápita'!$F$7*(1+($J3277/100))),0)</f>
        <v>147288</v>
      </c>
      <c r="AO3277" s="27">
        <f>+AG3277*$M3277</f>
        <v>2890875</v>
      </c>
      <c r="AP3277" s="27">
        <f>+AH3277*($O3277+$Q3277)</f>
        <v>23631421</v>
      </c>
      <c r="AQ3277" s="27">
        <f>+AI3277*$S3277</f>
        <v>0</v>
      </c>
      <c r="AR3277" s="27">
        <f>+AJ3277*$U3277</f>
        <v>4692987</v>
      </c>
      <c r="AS3277" s="27">
        <f>+AK3277*L3277</f>
        <v>365808</v>
      </c>
      <c r="AT3277" s="27">
        <f>+AL3277*(N3277+P3277)</f>
        <v>2716668</v>
      </c>
      <c r="AU3277" s="27">
        <f>+AM3277*R3277</f>
        <v>0</v>
      </c>
      <c r="AV3277" s="27">
        <f>+AN3277*T3277</f>
        <v>0</v>
      </c>
      <c r="AW3277" s="27">
        <f>+AG3277*$X3277*$AW$1</f>
        <v>0</v>
      </c>
      <c r="AX3277" s="27">
        <f>+AH3277*($AB3277+$Z3277)*$AW$1</f>
        <v>0</v>
      </c>
      <c r="AY3277" s="27">
        <f>+AI3277*$AD3277*$AW$1</f>
        <v>0</v>
      </c>
      <c r="AZ3277" s="27">
        <f>+AJ3277*$AF3277*$AW$1</f>
        <v>0</v>
      </c>
      <c r="BA3277" s="27">
        <f>+$AW$1*AK3277*W3277</f>
        <v>0</v>
      </c>
      <c r="BB3277" s="27">
        <f>+$AW$1*AL3277*(Y3277+AA3277)</f>
        <v>0</v>
      </c>
      <c r="BC3277" s="27">
        <f>+AM3277*AC3277*$AW$1</f>
        <v>0</v>
      </c>
      <c r="BD3277" s="27">
        <f>+$AW$1*AN3277*AE3277</f>
        <v>0</v>
      </c>
      <c r="BE3277" s="27">
        <f>ROUND(SUM(AO3277:AV3277),0)</f>
        <v>34297759</v>
      </c>
      <c r="BF3277" s="27">
        <f>ROUND(SUM(AW3277:BD3277),0)</f>
        <v>0</v>
      </c>
      <c r="BG3277" s="9">
        <f>+BF3277+BE3277</f>
        <v>34297759</v>
      </c>
      <c r="BH3277" s="27">
        <f>+ROUND(BG3277*$BH$2,0)</f>
        <v>27438207</v>
      </c>
      <c r="BI3277" s="27"/>
      <c r="BJ3277" t="s">
        <v>9823</v>
      </c>
      <c r="BK3277" t="s">
        <v>2319</v>
      </c>
      <c r="BL3277" t="s">
        <v>19944</v>
      </c>
      <c r="BM3277" t="s">
        <v>9859</v>
      </c>
      <c r="BN3277" t="s">
        <v>10263</v>
      </c>
      <c r="BO3277" t="s">
        <v>19945</v>
      </c>
      <c r="BP3277" t="s">
        <v>27808</v>
      </c>
      <c r="BQ3277" t="s">
        <v>34798</v>
      </c>
      <c r="BR3277" t="s">
        <v>29332</v>
      </c>
      <c r="BS3277">
        <v>1</v>
      </c>
      <c r="BU3277" t="s">
        <v>19944</v>
      </c>
      <c r="BV3277" t="s">
        <v>34799</v>
      </c>
      <c r="BW3277" t="s">
        <v>29347</v>
      </c>
      <c r="BX3277" t="s">
        <v>10263</v>
      </c>
      <c r="BY3277" t="s">
        <v>19945</v>
      </c>
      <c r="BZ3277" t="s">
        <v>27808</v>
      </c>
      <c r="CA3277">
        <v>1</v>
      </c>
      <c r="CB3277" t="s">
        <v>29341</v>
      </c>
    </row>
    <row r="3278" spans="1:80" x14ac:dyDescent="0.25">
      <c r="A3278" t="s">
        <v>7758</v>
      </c>
      <c r="B3278" s="41" t="s">
        <v>7203</v>
      </c>
      <c r="C3278" s="41">
        <v>12</v>
      </c>
      <c r="D3278">
        <v>27450</v>
      </c>
      <c r="E3278" t="s">
        <v>2346</v>
      </c>
      <c r="F3278" s="41">
        <v>15178</v>
      </c>
      <c r="G3278" s="41">
        <v>227361002193</v>
      </c>
      <c r="H3278" t="s">
        <v>2348</v>
      </c>
      <c r="I3278" s="25">
        <v>68.3324453520746</v>
      </c>
      <c r="J3278" s="42">
        <f>STANDARDIZE(I3278,$I$1,$I$2)</f>
        <v>0.10537748893182078</v>
      </c>
      <c r="K3278" s="26">
        <f>SUM(L3278:U3278)</f>
        <v>235</v>
      </c>
      <c r="L3278" s="26">
        <v>24</v>
      </c>
      <c r="M3278" s="26">
        <v>0</v>
      </c>
      <c r="N3278" s="26">
        <v>127</v>
      </c>
      <c r="O3278" s="26">
        <v>0</v>
      </c>
      <c r="P3278" s="26">
        <v>84</v>
      </c>
      <c r="Q3278" s="26">
        <v>0</v>
      </c>
      <c r="R3278" s="26">
        <v>0</v>
      </c>
      <c r="S3278" s="26">
        <v>0</v>
      </c>
      <c r="T3278" s="26">
        <v>0</v>
      </c>
      <c r="U3278" s="26">
        <v>0</v>
      </c>
      <c r="V3278" s="26">
        <f>SUM(W3278:AF3278)</f>
        <v>235</v>
      </c>
      <c r="W3278" s="26">
        <v>24</v>
      </c>
      <c r="X3278" s="26">
        <v>0</v>
      </c>
      <c r="Y3278" s="26">
        <v>127</v>
      </c>
      <c r="Z3278" s="26">
        <v>0</v>
      </c>
      <c r="AA3278" s="26">
        <v>84</v>
      </c>
      <c r="AB3278" s="26">
        <v>0</v>
      </c>
      <c r="AC3278" s="26">
        <v>0</v>
      </c>
      <c r="AD3278" s="26">
        <v>0</v>
      </c>
      <c r="AE3278" s="26">
        <v>0</v>
      </c>
      <c r="AF3278" s="26">
        <v>0</v>
      </c>
      <c r="AG3278" s="27">
        <f>ROUND(('Per Cápita'!$E$4*(1+($J3278/100))),0)</f>
        <v>74868</v>
      </c>
      <c r="AH3278" s="27">
        <f>ROUND(('Per Cápita'!$E$5*(1+($J3278/100))),0)</f>
        <v>66117</v>
      </c>
      <c r="AI3278" s="27">
        <f>ROUND(('Per Cápita'!$E$6*(1+($J3278/100))),0)</f>
        <v>99174</v>
      </c>
      <c r="AJ3278" s="27">
        <f>ROUND(('Per Cápita'!$E$7*(1+($J3278/100))),0)</f>
        <v>121538</v>
      </c>
      <c r="AK3278" s="27">
        <f>ROUND(('Per Cápita'!$F$4*(1+($J3278/100))),0)</f>
        <v>92368</v>
      </c>
      <c r="AL3278" s="27">
        <f>ROUND(('Per Cápita'!$F$5*(1+($J3278/100))),0)</f>
        <v>80702</v>
      </c>
      <c r="AM3278" s="27">
        <f>ROUND(('Per Cápita'!$F$6*(1+($J3278/100))),0)</f>
        <v>123483</v>
      </c>
      <c r="AN3278" s="27">
        <f>ROUND(('Per Cápita'!$F$7*(1+($J3278/100))),0)</f>
        <v>148764</v>
      </c>
      <c r="AO3278" s="27">
        <f>+AG3278*$M3278</f>
        <v>0</v>
      </c>
      <c r="AP3278" s="27">
        <f>+AH3278*($O3278+$Q3278)</f>
        <v>0</v>
      </c>
      <c r="AQ3278" s="27">
        <f>+AI3278*$S3278</f>
        <v>0</v>
      </c>
      <c r="AR3278" s="27">
        <f>+AJ3278*$U3278</f>
        <v>0</v>
      </c>
      <c r="AS3278" s="27">
        <f>+AK3278*L3278</f>
        <v>2216832</v>
      </c>
      <c r="AT3278" s="27">
        <f>+AL3278*(N3278+P3278)</f>
        <v>17028122</v>
      </c>
      <c r="AU3278" s="27">
        <f>+AM3278*R3278</f>
        <v>0</v>
      </c>
      <c r="AV3278" s="27">
        <f>+AN3278*T3278</f>
        <v>0</v>
      </c>
      <c r="AW3278" s="27">
        <f>+AG3278*$X3278*$AW$1</f>
        <v>0</v>
      </c>
      <c r="AX3278" s="27">
        <f>+AH3278*($AB3278+$Z3278)*$AW$1</f>
        <v>0</v>
      </c>
      <c r="AY3278" s="27">
        <f>+AI3278*$AD3278*$AW$1</f>
        <v>0</v>
      </c>
      <c r="AZ3278" s="27">
        <f>+AJ3278*$AF3278*$AW$1</f>
        <v>0</v>
      </c>
      <c r="BA3278" s="27">
        <f>+$AW$1*AK3278*W3278</f>
        <v>443366.40000000002</v>
      </c>
      <c r="BB3278" s="27">
        <f>+$AW$1*AL3278*(Y3278+AA3278)</f>
        <v>3405624.4000000004</v>
      </c>
      <c r="BC3278" s="27">
        <f>+AM3278*AC3278*$AW$1</f>
        <v>0</v>
      </c>
      <c r="BD3278" s="27">
        <f>+$AW$1*AN3278*AE3278</f>
        <v>0</v>
      </c>
      <c r="BE3278" s="27">
        <f>ROUND(SUM(AO3278:AV3278),0)</f>
        <v>19244954</v>
      </c>
      <c r="BF3278" s="27">
        <f>ROUND(SUM(AW3278:BD3278),0)</f>
        <v>3848991</v>
      </c>
      <c r="BG3278" s="9">
        <f>+BF3278+BE3278</f>
        <v>23093945</v>
      </c>
      <c r="BH3278" s="27">
        <f>+ROUND(BG3278*$BH$2,0)</f>
        <v>18475156</v>
      </c>
      <c r="BI3278" s="27"/>
      <c r="BJ3278" t="s">
        <v>9823</v>
      </c>
      <c r="BK3278" t="s">
        <v>2348</v>
      </c>
      <c r="BL3278" t="s">
        <v>19946</v>
      </c>
      <c r="BM3278" t="s">
        <v>9838</v>
      </c>
      <c r="BN3278" t="s">
        <v>10263</v>
      </c>
      <c r="BO3278" t="s">
        <v>19947</v>
      </c>
      <c r="BP3278" t="s">
        <v>25181</v>
      </c>
      <c r="BQ3278" t="s">
        <v>34800</v>
      </c>
      <c r="BR3278" t="s">
        <v>29332</v>
      </c>
      <c r="BS3278">
        <v>1</v>
      </c>
      <c r="BU3278" t="s">
        <v>19946</v>
      </c>
      <c r="BV3278" t="s">
        <v>34801</v>
      </c>
      <c r="BW3278" t="s">
        <v>29351</v>
      </c>
      <c r="BX3278" t="s">
        <v>10263</v>
      </c>
      <c r="BY3278" t="s">
        <v>19947</v>
      </c>
      <c r="BZ3278" t="s">
        <v>25181</v>
      </c>
      <c r="CA3278">
        <v>1</v>
      </c>
      <c r="CB3278" t="s">
        <v>29341</v>
      </c>
    </row>
    <row r="3279" spans="1:80" s="18" customFormat="1" x14ac:dyDescent="0.25">
      <c r="A3279" t="s">
        <v>7758</v>
      </c>
      <c r="B3279" s="41" t="s">
        <v>7203</v>
      </c>
      <c r="C3279" s="41">
        <v>12</v>
      </c>
      <c r="D3279">
        <v>27450</v>
      </c>
      <c r="E3279" t="s">
        <v>2346</v>
      </c>
      <c r="F3279" s="41">
        <v>15180</v>
      </c>
      <c r="G3279" s="41">
        <v>227361002240</v>
      </c>
      <c r="H3279" t="s">
        <v>2349</v>
      </c>
      <c r="I3279" s="25">
        <v>71.204542639699099</v>
      </c>
      <c r="J3279" s="42">
        <f>STANDARDIZE(I3279,$I$1,$I$2)</f>
        <v>1.0301341970325164</v>
      </c>
      <c r="K3279" s="26">
        <f>SUM(L3279:U3279)</f>
        <v>844</v>
      </c>
      <c r="L3279" s="26">
        <v>58</v>
      </c>
      <c r="M3279" s="26">
        <v>0</v>
      </c>
      <c r="N3279" s="26">
        <v>440</v>
      </c>
      <c r="O3279" s="26">
        <v>0</v>
      </c>
      <c r="P3279" s="26">
        <v>235</v>
      </c>
      <c r="Q3279" s="26">
        <v>0</v>
      </c>
      <c r="R3279" s="26">
        <v>7</v>
      </c>
      <c r="S3279" s="26">
        <v>0</v>
      </c>
      <c r="T3279" s="26">
        <v>104</v>
      </c>
      <c r="U3279" s="26">
        <v>0</v>
      </c>
      <c r="V3279" s="26">
        <f>SUM(W3279:AF3279)</f>
        <v>46</v>
      </c>
      <c r="W3279" s="26">
        <v>0</v>
      </c>
      <c r="X3279" s="26">
        <v>0</v>
      </c>
      <c r="Y3279" s="26">
        <v>0</v>
      </c>
      <c r="Z3279" s="26">
        <v>0</v>
      </c>
      <c r="AA3279" s="26">
        <v>0</v>
      </c>
      <c r="AB3279" s="26">
        <v>0</v>
      </c>
      <c r="AC3279" s="26">
        <v>6</v>
      </c>
      <c r="AD3279" s="26">
        <v>0</v>
      </c>
      <c r="AE3279" s="26">
        <v>40</v>
      </c>
      <c r="AF3279" s="26">
        <v>0</v>
      </c>
      <c r="AG3279" s="27">
        <f>ROUND(('Per Cápita'!$E$4*(1+($J3279/100))),0)</f>
        <v>75559</v>
      </c>
      <c r="AH3279" s="27">
        <f>ROUND(('Per Cápita'!$E$5*(1+($J3279/100))),0)</f>
        <v>66727</v>
      </c>
      <c r="AI3279" s="27">
        <f>ROUND(('Per Cápita'!$E$6*(1+($J3279/100))),0)</f>
        <v>100091</v>
      </c>
      <c r="AJ3279" s="27">
        <f>ROUND(('Per Cápita'!$E$7*(1+($J3279/100))),0)</f>
        <v>122661</v>
      </c>
      <c r="AK3279" s="27">
        <f>ROUND(('Per Cápita'!$F$4*(1+($J3279/100))),0)</f>
        <v>93222</v>
      </c>
      <c r="AL3279" s="27">
        <f>ROUND(('Per Cápita'!$F$5*(1+($J3279/100))),0)</f>
        <v>81447</v>
      </c>
      <c r="AM3279" s="27">
        <f>ROUND(('Per Cápita'!$F$6*(1+($J3279/100))),0)</f>
        <v>124624</v>
      </c>
      <c r="AN3279" s="27">
        <f>ROUND(('Per Cápita'!$F$7*(1+($J3279/100))),0)</f>
        <v>150138</v>
      </c>
      <c r="AO3279" s="27">
        <f>+AG3279*$M3279</f>
        <v>0</v>
      </c>
      <c r="AP3279" s="27">
        <f>+AH3279*($O3279+$Q3279)</f>
        <v>0</v>
      </c>
      <c r="AQ3279" s="27">
        <f>+AI3279*$S3279</f>
        <v>0</v>
      </c>
      <c r="AR3279" s="27">
        <f>+AJ3279*$U3279</f>
        <v>0</v>
      </c>
      <c r="AS3279" s="27">
        <f>+AK3279*L3279</f>
        <v>5406876</v>
      </c>
      <c r="AT3279" s="27">
        <f>+AL3279*(N3279+P3279)</f>
        <v>54976725</v>
      </c>
      <c r="AU3279" s="27">
        <f>+AM3279*R3279</f>
        <v>872368</v>
      </c>
      <c r="AV3279" s="27">
        <f>+AN3279*T3279</f>
        <v>15614352</v>
      </c>
      <c r="AW3279" s="27">
        <f>+AG3279*$X3279*$AW$1</f>
        <v>0</v>
      </c>
      <c r="AX3279" s="27">
        <f>+AH3279*($AB3279+$Z3279)*$AW$1</f>
        <v>0</v>
      </c>
      <c r="AY3279" s="27">
        <f>+AI3279*$AD3279*$AW$1</f>
        <v>0</v>
      </c>
      <c r="AZ3279" s="27">
        <f>+AJ3279*$AF3279*$AW$1</f>
        <v>0</v>
      </c>
      <c r="BA3279" s="27">
        <f>+$AW$1*AK3279*W3279</f>
        <v>0</v>
      </c>
      <c r="BB3279" s="27">
        <f>+$AW$1*AL3279*(Y3279+AA3279)</f>
        <v>0</v>
      </c>
      <c r="BC3279" s="27">
        <f>+AM3279*AC3279*$AW$1</f>
        <v>149548.80000000002</v>
      </c>
      <c r="BD3279" s="27">
        <f>+$AW$1*AN3279*AE3279</f>
        <v>1201104</v>
      </c>
      <c r="BE3279" s="27">
        <f>ROUND(SUM(AO3279:AV3279),0)</f>
        <v>76870321</v>
      </c>
      <c r="BF3279" s="27">
        <f>ROUND(SUM(AW3279:BD3279),0)</f>
        <v>1350653</v>
      </c>
      <c r="BG3279" s="9">
        <f>+BF3279+BE3279</f>
        <v>78220974</v>
      </c>
      <c r="BH3279" s="27">
        <f>+ROUND(BG3279*$BH$2,0)</f>
        <v>62576779</v>
      </c>
      <c r="BI3279" s="27"/>
      <c r="BJ3279" t="s">
        <v>9823</v>
      </c>
      <c r="BK3279" t="s">
        <v>2349</v>
      </c>
      <c r="BL3279" t="s">
        <v>19948</v>
      </c>
      <c r="BM3279" t="s">
        <v>9838</v>
      </c>
      <c r="BN3279" t="s">
        <v>10263</v>
      </c>
      <c r="BO3279" t="s">
        <v>19949</v>
      </c>
      <c r="BP3279" t="s">
        <v>28212</v>
      </c>
      <c r="BQ3279" t="s">
        <v>34802</v>
      </c>
      <c r="BR3279" t="s">
        <v>29332</v>
      </c>
      <c r="BS3279">
        <v>1</v>
      </c>
      <c r="BT3279"/>
      <c r="BU3279" t="s">
        <v>19948</v>
      </c>
      <c r="BV3279" t="s">
        <v>34803</v>
      </c>
      <c r="BW3279" t="s">
        <v>29351</v>
      </c>
      <c r="BX3279" t="s">
        <v>10263</v>
      </c>
      <c r="BY3279" t="s">
        <v>19949</v>
      </c>
      <c r="BZ3279" t="s">
        <v>28212</v>
      </c>
      <c r="CA3279">
        <v>1</v>
      </c>
      <c r="CB3279" t="s">
        <v>29341</v>
      </c>
    </row>
    <row r="3280" spans="1:80" s="18" customFormat="1" x14ac:dyDescent="0.25">
      <c r="A3280" t="s">
        <v>7758</v>
      </c>
      <c r="B3280" s="41" t="s">
        <v>7203</v>
      </c>
      <c r="C3280" s="41">
        <v>12</v>
      </c>
      <c r="D3280">
        <v>27250</v>
      </c>
      <c r="E3280" t="s">
        <v>9478</v>
      </c>
      <c r="F3280" s="41">
        <v>141716</v>
      </c>
      <c r="G3280" s="41">
        <v>227361002347</v>
      </c>
      <c r="H3280" t="s">
        <v>6987</v>
      </c>
      <c r="I3280" s="25">
        <v>72.002979556264918</v>
      </c>
      <c r="J3280" s="42">
        <f>STANDARDIZE(I3280,$I$1,$I$2)</f>
        <v>1.2872145883448078</v>
      </c>
      <c r="K3280" s="26">
        <f>SUM(L3280:U3280)</f>
        <v>712</v>
      </c>
      <c r="L3280" s="26">
        <v>46</v>
      </c>
      <c r="M3280" s="26">
        <v>0</v>
      </c>
      <c r="N3280" s="26">
        <v>417</v>
      </c>
      <c r="O3280" s="26">
        <v>0</v>
      </c>
      <c r="P3280" s="26">
        <v>187</v>
      </c>
      <c r="Q3280" s="26">
        <v>0</v>
      </c>
      <c r="R3280" s="26">
        <v>62</v>
      </c>
      <c r="S3280" s="26">
        <v>0</v>
      </c>
      <c r="T3280" s="26">
        <v>0</v>
      </c>
      <c r="U3280" s="26">
        <v>0</v>
      </c>
      <c r="V3280" s="26">
        <f>SUM(W3280:AF3280)</f>
        <v>0</v>
      </c>
      <c r="W3280" s="26">
        <v>0</v>
      </c>
      <c r="X3280" s="26">
        <v>0</v>
      </c>
      <c r="Y3280" s="26">
        <v>0</v>
      </c>
      <c r="Z3280" s="26">
        <v>0</v>
      </c>
      <c r="AA3280" s="26">
        <v>0</v>
      </c>
      <c r="AB3280" s="26">
        <v>0</v>
      </c>
      <c r="AC3280" s="26">
        <v>0</v>
      </c>
      <c r="AD3280" s="26">
        <v>0</v>
      </c>
      <c r="AE3280" s="26">
        <v>0</v>
      </c>
      <c r="AF3280" s="26">
        <v>0</v>
      </c>
      <c r="AG3280" s="27">
        <f>ROUND(('Per Cápita'!$E$4*(1+($J3280/100))),0)</f>
        <v>75752</v>
      </c>
      <c r="AH3280" s="27">
        <f>ROUND(('Per Cápita'!$E$5*(1+($J3280/100))),0)</f>
        <v>66897</v>
      </c>
      <c r="AI3280" s="27">
        <f>ROUND(('Per Cápita'!$E$6*(1+($J3280/100))),0)</f>
        <v>100345</v>
      </c>
      <c r="AJ3280" s="27">
        <f>ROUND(('Per Cápita'!$E$7*(1+($J3280/100))),0)</f>
        <v>122973</v>
      </c>
      <c r="AK3280" s="27">
        <f>ROUND(('Per Cápita'!$F$4*(1+($J3280/100))),0)</f>
        <v>93459</v>
      </c>
      <c r="AL3280" s="27">
        <f>ROUND(('Per Cápita'!$F$5*(1+($J3280/100))),0)</f>
        <v>81655</v>
      </c>
      <c r="AM3280" s="27">
        <f>ROUND(('Per Cápita'!$F$6*(1+($J3280/100))),0)</f>
        <v>124941</v>
      </c>
      <c r="AN3280" s="27">
        <f>ROUND(('Per Cápita'!$F$7*(1+($J3280/100))),0)</f>
        <v>150520</v>
      </c>
      <c r="AO3280" s="27">
        <f>+AG3280*$M3280</f>
        <v>0</v>
      </c>
      <c r="AP3280" s="27">
        <f>+AH3280*($O3280+$Q3280)</f>
        <v>0</v>
      </c>
      <c r="AQ3280" s="27">
        <f>+AI3280*$S3280</f>
        <v>0</v>
      </c>
      <c r="AR3280" s="27">
        <f>+AJ3280*$U3280</f>
        <v>0</v>
      </c>
      <c r="AS3280" s="27">
        <f>+AK3280*L3280</f>
        <v>4299114</v>
      </c>
      <c r="AT3280" s="27">
        <f>+AL3280*(N3280+P3280)</f>
        <v>49319620</v>
      </c>
      <c r="AU3280" s="27">
        <f>+AM3280*R3280</f>
        <v>7746342</v>
      </c>
      <c r="AV3280" s="27">
        <f>+AN3280*T3280</f>
        <v>0</v>
      </c>
      <c r="AW3280" s="27">
        <f>+AG3280*$X3280*$AW$1</f>
        <v>0</v>
      </c>
      <c r="AX3280" s="27">
        <f>+AH3280*($AB3280+$Z3280)*$AW$1</f>
        <v>0</v>
      </c>
      <c r="AY3280" s="27">
        <f>+AI3280*$AD3280*$AW$1</f>
        <v>0</v>
      </c>
      <c r="AZ3280" s="27">
        <f>+AJ3280*$AF3280*$AW$1</f>
        <v>0</v>
      </c>
      <c r="BA3280" s="27">
        <f>+$AW$1*AK3280*W3280</f>
        <v>0</v>
      </c>
      <c r="BB3280" s="27">
        <f>+$AW$1*AL3280*(Y3280+AA3280)</f>
        <v>0</v>
      </c>
      <c r="BC3280" s="27">
        <f>+AM3280*AC3280*$AW$1</f>
        <v>0</v>
      </c>
      <c r="BD3280" s="27">
        <f>+$AW$1*AN3280*AE3280</f>
        <v>0</v>
      </c>
      <c r="BE3280" s="27">
        <f>ROUND(SUM(AO3280:AV3280),0)</f>
        <v>61365076</v>
      </c>
      <c r="BF3280" s="27">
        <f>ROUND(SUM(AW3280:BD3280),0)</f>
        <v>0</v>
      </c>
      <c r="BG3280" s="9">
        <f>+BF3280+BE3280</f>
        <v>61365076</v>
      </c>
      <c r="BH3280" s="27">
        <f>+ROUND(BG3280*$BH$2,0)</f>
        <v>49092061</v>
      </c>
      <c r="BI3280" s="27"/>
      <c r="BJ3280" t="s">
        <v>9828</v>
      </c>
      <c r="BK3280" t="s">
        <v>6987</v>
      </c>
      <c r="BL3280" t="s">
        <v>19880</v>
      </c>
      <c r="BM3280" t="s">
        <v>9838</v>
      </c>
      <c r="BN3280" t="s">
        <v>9832</v>
      </c>
      <c r="BO3280" t="s">
        <v>19881</v>
      </c>
      <c r="BP3280" t="s">
        <v>25293</v>
      </c>
      <c r="BQ3280" t="s">
        <v>34731</v>
      </c>
      <c r="BR3280" t="s">
        <v>29332</v>
      </c>
      <c r="BS3280">
        <v>1</v>
      </c>
      <c r="BT3280"/>
      <c r="BU3280" t="s">
        <v>19880</v>
      </c>
      <c r="BV3280" t="s">
        <v>34732</v>
      </c>
      <c r="BW3280" t="s">
        <v>29351</v>
      </c>
      <c r="BX3280" t="s">
        <v>9832</v>
      </c>
      <c r="BY3280" t="s">
        <v>19881</v>
      </c>
      <c r="BZ3280" t="s">
        <v>25293</v>
      </c>
      <c r="CA3280">
        <v>1</v>
      </c>
      <c r="CB3280" t="s">
        <v>29341</v>
      </c>
    </row>
    <row r="3281" spans="1:80" x14ac:dyDescent="0.25">
      <c r="A3281" t="s">
        <v>7758</v>
      </c>
      <c r="B3281" s="41" t="s">
        <v>7203</v>
      </c>
      <c r="C3281" s="41">
        <v>12</v>
      </c>
      <c r="D3281">
        <v>27372</v>
      </c>
      <c r="E3281" t="s">
        <v>2330</v>
      </c>
      <c r="F3281" s="41">
        <v>137948</v>
      </c>
      <c r="G3281" s="41">
        <v>227372000524</v>
      </c>
      <c r="H3281" t="s">
        <v>7130</v>
      </c>
      <c r="I3281" s="25">
        <v>70.632548573264941</v>
      </c>
      <c r="J3281" s="42">
        <f>STANDARDIZE(I3281,$I$1,$I$2)</f>
        <v>0.84596378184220111</v>
      </c>
      <c r="K3281" s="26">
        <f>SUM(L3281:U3281)</f>
        <v>193</v>
      </c>
      <c r="L3281" s="26">
        <v>12</v>
      </c>
      <c r="M3281" s="26">
        <v>0</v>
      </c>
      <c r="N3281" s="26">
        <v>96</v>
      </c>
      <c r="O3281" s="26">
        <v>0</v>
      </c>
      <c r="P3281" s="26">
        <v>67</v>
      </c>
      <c r="Q3281" s="26">
        <v>0</v>
      </c>
      <c r="R3281" s="26">
        <v>18</v>
      </c>
      <c r="S3281" s="26">
        <v>0</v>
      </c>
      <c r="T3281" s="26">
        <v>0</v>
      </c>
      <c r="U3281" s="26">
        <v>0</v>
      </c>
      <c r="V3281" s="26">
        <f>SUM(W3281:AF3281)</f>
        <v>0</v>
      </c>
      <c r="W3281" s="26">
        <v>0</v>
      </c>
      <c r="X3281" s="26">
        <v>0</v>
      </c>
      <c r="Y3281" s="26">
        <v>0</v>
      </c>
      <c r="Z3281" s="26">
        <v>0</v>
      </c>
      <c r="AA3281" s="26">
        <v>0</v>
      </c>
      <c r="AB3281" s="26">
        <v>0</v>
      </c>
      <c r="AC3281" s="26">
        <v>0</v>
      </c>
      <c r="AD3281" s="26">
        <v>0</v>
      </c>
      <c r="AE3281" s="26">
        <v>0</v>
      </c>
      <c r="AF3281" s="26">
        <v>0</v>
      </c>
      <c r="AG3281" s="27">
        <f>ROUND(('Per Cápita'!$E$4*(1+($J3281/100))),0)</f>
        <v>75422</v>
      </c>
      <c r="AH3281" s="27">
        <f>ROUND(('Per Cápita'!$E$5*(1+($J3281/100))),0)</f>
        <v>66606</v>
      </c>
      <c r="AI3281" s="27">
        <f>ROUND(('Per Cápita'!$E$6*(1+($J3281/100))),0)</f>
        <v>99908</v>
      </c>
      <c r="AJ3281" s="27">
        <f>ROUND(('Per Cápita'!$E$7*(1+($J3281/100))),0)</f>
        <v>122437</v>
      </c>
      <c r="AK3281" s="27">
        <f>ROUND(('Per Cápita'!$F$4*(1+($J3281/100))),0)</f>
        <v>93052</v>
      </c>
      <c r="AL3281" s="27">
        <f>ROUND(('Per Cápita'!$F$5*(1+($J3281/100))),0)</f>
        <v>81299</v>
      </c>
      <c r="AM3281" s="27">
        <f>ROUND(('Per Cápita'!$F$6*(1+($J3281/100))),0)</f>
        <v>124397</v>
      </c>
      <c r="AN3281" s="27">
        <f>ROUND(('Per Cápita'!$F$7*(1+($J3281/100))),0)</f>
        <v>149864</v>
      </c>
      <c r="AO3281" s="27">
        <f>+AG3281*$M3281</f>
        <v>0</v>
      </c>
      <c r="AP3281" s="27">
        <f>+AH3281*($O3281+$Q3281)</f>
        <v>0</v>
      </c>
      <c r="AQ3281" s="27">
        <f>+AI3281*$S3281</f>
        <v>0</v>
      </c>
      <c r="AR3281" s="27">
        <f>+AJ3281*$U3281</f>
        <v>0</v>
      </c>
      <c r="AS3281" s="27">
        <f>+AK3281*L3281</f>
        <v>1116624</v>
      </c>
      <c r="AT3281" s="27">
        <f>+AL3281*(N3281+P3281)</f>
        <v>13251737</v>
      </c>
      <c r="AU3281" s="27">
        <f>+AM3281*R3281</f>
        <v>2239146</v>
      </c>
      <c r="AV3281" s="27">
        <f>+AN3281*T3281</f>
        <v>0</v>
      </c>
      <c r="AW3281" s="27">
        <f>+AG3281*$X3281*$AW$1</f>
        <v>0</v>
      </c>
      <c r="AX3281" s="27">
        <f>+AH3281*($AB3281+$Z3281)*$AW$1</f>
        <v>0</v>
      </c>
      <c r="AY3281" s="27">
        <f>+AI3281*$AD3281*$AW$1</f>
        <v>0</v>
      </c>
      <c r="AZ3281" s="27">
        <f>+AJ3281*$AF3281*$AW$1</f>
        <v>0</v>
      </c>
      <c r="BA3281" s="27">
        <f>+$AW$1*AK3281*W3281</f>
        <v>0</v>
      </c>
      <c r="BB3281" s="27">
        <f>+$AW$1*AL3281*(Y3281+AA3281)</f>
        <v>0</v>
      </c>
      <c r="BC3281" s="27">
        <f>+AM3281*AC3281*$AW$1</f>
        <v>0</v>
      </c>
      <c r="BD3281" s="27">
        <f>+$AW$1*AN3281*AE3281</f>
        <v>0</v>
      </c>
      <c r="BE3281" s="27">
        <f>ROUND(SUM(AO3281:AV3281),0)</f>
        <v>16607507</v>
      </c>
      <c r="BF3281" s="27">
        <f>ROUND(SUM(AW3281:BD3281),0)</f>
        <v>0</v>
      </c>
      <c r="BG3281" s="9">
        <f>+BF3281+BE3281</f>
        <v>16607507</v>
      </c>
      <c r="BH3281" s="27">
        <f>+ROUND(BG3281*$BH$2,0)</f>
        <v>13286006</v>
      </c>
      <c r="BI3281" s="27"/>
      <c r="BJ3281" t="s">
        <v>9828</v>
      </c>
      <c r="BK3281" t="s">
        <v>7130</v>
      </c>
      <c r="BL3281" t="s">
        <v>19904</v>
      </c>
      <c r="BM3281" t="s">
        <v>9838</v>
      </c>
      <c r="BN3281" t="s">
        <v>9832</v>
      </c>
      <c r="BO3281" t="s">
        <v>19905</v>
      </c>
      <c r="BP3281" t="s">
        <v>28196</v>
      </c>
      <c r="BQ3281" t="s">
        <v>34756</v>
      </c>
      <c r="BR3281" t="s">
        <v>29332</v>
      </c>
      <c r="BS3281">
        <v>1</v>
      </c>
      <c r="BU3281" t="s">
        <v>19904</v>
      </c>
      <c r="BV3281" t="s">
        <v>34757</v>
      </c>
      <c r="BW3281" t="s">
        <v>29351</v>
      </c>
      <c r="BX3281" t="s">
        <v>9832</v>
      </c>
      <c r="BY3281" t="s">
        <v>19905</v>
      </c>
      <c r="BZ3281" t="s">
        <v>28196</v>
      </c>
      <c r="CA3281">
        <v>1</v>
      </c>
      <c r="CB3281" t="s">
        <v>29341</v>
      </c>
    </row>
    <row r="3282" spans="1:80" x14ac:dyDescent="0.25">
      <c r="A3282" t="s">
        <v>7758</v>
      </c>
      <c r="B3282" s="41" t="s">
        <v>7203</v>
      </c>
      <c r="C3282" s="41">
        <v>12</v>
      </c>
      <c r="D3282">
        <v>27372</v>
      </c>
      <c r="E3282" t="s">
        <v>2330</v>
      </c>
      <c r="F3282" s="41">
        <v>6395</v>
      </c>
      <c r="G3282" s="41">
        <v>227372000532</v>
      </c>
      <c r="H3282" t="s">
        <v>5178</v>
      </c>
      <c r="I3282" s="25">
        <v>70.641676450495439</v>
      </c>
      <c r="J3282" s="42">
        <f>STANDARDIZE(I3282,$I$1,$I$2)</f>
        <v>0.84890277201359732</v>
      </c>
      <c r="K3282" s="26">
        <f>SUM(L3282:U3282)</f>
        <v>410</v>
      </c>
      <c r="L3282" s="26">
        <v>23</v>
      </c>
      <c r="M3282" s="26">
        <v>0</v>
      </c>
      <c r="N3282" s="26">
        <v>232</v>
      </c>
      <c r="O3282" s="26">
        <v>0</v>
      </c>
      <c r="P3282" s="26">
        <v>122</v>
      </c>
      <c r="Q3282" s="26">
        <v>0</v>
      </c>
      <c r="R3282" s="26">
        <v>0</v>
      </c>
      <c r="S3282" s="26">
        <v>0</v>
      </c>
      <c r="T3282" s="26">
        <v>33</v>
      </c>
      <c r="U3282" s="26">
        <v>0</v>
      </c>
      <c r="V3282" s="26">
        <f>SUM(W3282:AF3282)</f>
        <v>0</v>
      </c>
      <c r="W3282" s="26">
        <v>0</v>
      </c>
      <c r="X3282" s="26">
        <v>0</v>
      </c>
      <c r="Y3282" s="26">
        <v>0</v>
      </c>
      <c r="Z3282" s="26">
        <v>0</v>
      </c>
      <c r="AA3282" s="26">
        <v>0</v>
      </c>
      <c r="AB3282" s="26">
        <v>0</v>
      </c>
      <c r="AC3282" s="26">
        <v>0</v>
      </c>
      <c r="AD3282" s="26">
        <v>0</v>
      </c>
      <c r="AE3282" s="26">
        <v>0</v>
      </c>
      <c r="AF3282" s="26">
        <v>0</v>
      </c>
      <c r="AG3282" s="27">
        <f>ROUND(('Per Cápita'!$E$4*(1+($J3282/100))),0)</f>
        <v>75424</v>
      </c>
      <c r="AH3282" s="27">
        <f>ROUND(('Per Cápita'!$E$5*(1+($J3282/100))),0)</f>
        <v>66608</v>
      </c>
      <c r="AI3282" s="27">
        <f>ROUND(('Per Cápita'!$E$6*(1+($J3282/100))),0)</f>
        <v>99911</v>
      </c>
      <c r="AJ3282" s="27">
        <f>ROUND(('Per Cápita'!$E$7*(1+($J3282/100))),0)</f>
        <v>122441</v>
      </c>
      <c r="AK3282" s="27">
        <f>ROUND(('Per Cápita'!$F$4*(1+($J3282/100))),0)</f>
        <v>93054</v>
      </c>
      <c r="AL3282" s="27">
        <f>ROUND(('Per Cápita'!$F$5*(1+($J3282/100))),0)</f>
        <v>81301</v>
      </c>
      <c r="AM3282" s="27">
        <f>ROUND(('Per Cápita'!$F$6*(1+($J3282/100))),0)</f>
        <v>124400</v>
      </c>
      <c r="AN3282" s="27">
        <f>ROUND(('Per Cápita'!$F$7*(1+($J3282/100))),0)</f>
        <v>149869</v>
      </c>
      <c r="AO3282" s="27">
        <f>+AG3282*$M3282</f>
        <v>0</v>
      </c>
      <c r="AP3282" s="27">
        <f>+AH3282*($O3282+$Q3282)</f>
        <v>0</v>
      </c>
      <c r="AQ3282" s="27">
        <f>+AI3282*$S3282</f>
        <v>0</v>
      </c>
      <c r="AR3282" s="27">
        <f>+AJ3282*$U3282</f>
        <v>0</v>
      </c>
      <c r="AS3282" s="27">
        <f>+AK3282*L3282</f>
        <v>2140242</v>
      </c>
      <c r="AT3282" s="27">
        <f>+AL3282*(N3282+P3282)</f>
        <v>28780554</v>
      </c>
      <c r="AU3282" s="27">
        <f>+AM3282*R3282</f>
        <v>0</v>
      </c>
      <c r="AV3282" s="27">
        <f>+AN3282*T3282</f>
        <v>4945677</v>
      </c>
      <c r="AW3282" s="27">
        <f>+AG3282*$X3282*$AW$1</f>
        <v>0</v>
      </c>
      <c r="AX3282" s="27">
        <f>+AH3282*($AB3282+$Z3282)*$AW$1</f>
        <v>0</v>
      </c>
      <c r="AY3282" s="27">
        <f>+AI3282*$AD3282*$AW$1</f>
        <v>0</v>
      </c>
      <c r="AZ3282" s="27">
        <f>+AJ3282*$AF3282*$AW$1</f>
        <v>0</v>
      </c>
      <c r="BA3282" s="27">
        <f>+$AW$1*AK3282*W3282</f>
        <v>0</v>
      </c>
      <c r="BB3282" s="27">
        <f>+$AW$1*AL3282*(Y3282+AA3282)</f>
        <v>0</v>
      </c>
      <c r="BC3282" s="27">
        <f>+AM3282*AC3282*$AW$1</f>
        <v>0</v>
      </c>
      <c r="BD3282" s="27">
        <f>+$AW$1*AN3282*AE3282</f>
        <v>0</v>
      </c>
      <c r="BE3282" s="27">
        <f>ROUND(SUM(AO3282:AV3282),0)</f>
        <v>35866473</v>
      </c>
      <c r="BF3282" s="27">
        <f>ROUND(SUM(AW3282:BD3282),0)</f>
        <v>0</v>
      </c>
      <c r="BG3282" s="9">
        <f>+BF3282+BE3282</f>
        <v>35866473</v>
      </c>
      <c r="BH3282" s="27">
        <f>+ROUND(BG3282*$BH$2,0)</f>
        <v>28693178</v>
      </c>
      <c r="BI3282" s="27"/>
      <c r="BJ3282" t="s">
        <v>9828</v>
      </c>
      <c r="BK3282" t="s">
        <v>5178</v>
      </c>
      <c r="BL3282" t="s">
        <v>13657</v>
      </c>
      <c r="BM3282" t="s">
        <v>9838</v>
      </c>
      <c r="BN3282" t="s">
        <v>9832</v>
      </c>
      <c r="BO3282" t="s">
        <v>13658</v>
      </c>
      <c r="BP3282" t="s">
        <v>26032</v>
      </c>
      <c r="BQ3282" t="s">
        <v>34678</v>
      </c>
      <c r="BR3282" t="s">
        <v>29332</v>
      </c>
      <c r="BS3282">
        <v>1</v>
      </c>
      <c r="BU3282" t="s">
        <v>13657</v>
      </c>
      <c r="BV3282" t="s">
        <v>34679</v>
      </c>
      <c r="BW3282" t="s">
        <v>29351</v>
      </c>
      <c r="BX3282" t="s">
        <v>9832</v>
      </c>
      <c r="BY3282" t="s">
        <v>13658</v>
      </c>
      <c r="BZ3282" t="s">
        <v>26032</v>
      </c>
      <c r="CA3282">
        <v>1</v>
      </c>
      <c r="CB3282" t="s">
        <v>29341</v>
      </c>
    </row>
    <row r="3283" spans="1:80" x14ac:dyDescent="0.25">
      <c r="A3283" t="s">
        <v>7758</v>
      </c>
      <c r="B3283" s="41" t="s">
        <v>7203</v>
      </c>
      <c r="C3283" s="41">
        <v>12</v>
      </c>
      <c r="D3283">
        <v>27413</v>
      </c>
      <c r="E3283" t="s">
        <v>2332</v>
      </c>
      <c r="F3283" s="41">
        <v>6405</v>
      </c>
      <c r="G3283" s="41">
        <v>227413000011</v>
      </c>
      <c r="H3283" t="s">
        <v>2333</v>
      </c>
      <c r="I3283" s="25">
        <v>71.307594813204673</v>
      </c>
      <c r="J3283" s="42">
        <f>STANDARDIZE(I3283,$I$1,$I$2)</f>
        <v>1.0633148936420165</v>
      </c>
      <c r="K3283" s="26">
        <f>SUM(L3283:U3283)</f>
        <v>218</v>
      </c>
      <c r="L3283" s="26">
        <v>19</v>
      </c>
      <c r="M3283" s="26">
        <v>0</v>
      </c>
      <c r="N3283" s="26">
        <v>109</v>
      </c>
      <c r="O3283" s="26">
        <v>0</v>
      </c>
      <c r="P3283" s="26">
        <v>71</v>
      </c>
      <c r="Q3283" s="26">
        <v>0</v>
      </c>
      <c r="R3283" s="26">
        <v>19</v>
      </c>
      <c r="S3283" s="26">
        <v>0</v>
      </c>
      <c r="T3283" s="26">
        <v>0</v>
      </c>
      <c r="U3283" s="26">
        <v>0</v>
      </c>
      <c r="V3283" s="26">
        <f>SUM(W3283:AF3283)</f>
        <v>199</v>
      </c>
      <c r="W3283" s="26">
        <v>15</v>
      </c>
      <c r="X3283" s="26">
        <v>0</v>
      </c>
      <c r="Y3283" s="26">
        <v>94</v>
      </c>
      <c r="Z3283" s="26">
        <v>0</v>
      </c>
      <c r="AA3283" s="26">
        <v>71</v>
      </c>
      <c r="AB3283" s="26">
        <v>0</v>
      </c>
      <c r="AC3283" s="26">
        <v>19</v>
      </c>
      <c r="AD3283" s="26">
        <v>0</v>
      </c>
      <c r="AE3283" s="26">
        <v>0</v>
      </c>
      <c r="AF3283" s="26">
        <v>0</v>
      </c>
      <c r="AG3283" s="27">
        <f>ROUND(('Per Cápita'!$E$4*(1+($J3283/100))),0)</f>
        <v>75584</v>
      </c>
      <c r="AH3283" s="27">
        <f>ROUND(('Per Cápita'!$E$5*(1+($J3283/100))),0)</f>
        <v>66749</v>
      </c>
      <c r="AI3283" s="27">
        <f>ROUND(('Per Cápita'!$E$6*(1+($J3283/100))),0)</f>
        <v>100123</v>
      </c>
      <c r="AJ3283" s="27">
        <f>ROUND(('Per Cápita'!$E$7*(1+($J3283/100))),0)</f>
        <v>122701</v>
      </c>
      <c r="AK3283" s="27">
        <f>ROUND(('Per Cápita'!$F$4*(1+($J3283/100))),0)</f>
        <v>93252</v>
      </c>
      <c r="AL3283" s="27">
        <f>ROUND(('Per Cápita'!$F$5*(1+($J3283/100))),0)</f>
        <v>81474</v>
      </c>
      <c r="AM3283" s="27">
        <f>ROUND(('Per Cápita'!$F$6*(1+($J3283/100))),0)</f>
        <v>124665</v>
      </c>
      <c r="AN3283" s="27">
        <f>ROUND(('Per Cápita'!$F$7*(1+($J3283/100))),0)</f>
        <v>150187</v>
      </c>
      <c r="AO3283" s="27">
        <f>+AG3283*$M3283</f>
        <v>0</v>
      </c>
      <c r="AP3283" s="27">
        <f>+AH3283*($O3283+$Q3283)</f>
        <v>0</v>
      </c>
      <c r="AQ3283" s="27">
        <f>+AI3283*$S3283</f>
        <v>0</v>
      </c>
      <c r="AR3283" s="27">
        <f>+AJ3283*$U3283</f>
        <v>0</v>
      </c>
      <c r="AS3283" s="27">
        <f>+AK3283*L3283</f>
        <v>1771788</v>
      </c>
      <c r="AT3283" s="27">
        <f>+AL3283*(N3283+P3283)</f>
        <v>14665320</v>
      </c>
      <c r="AU3283" s="27">
        <f>+AM3283*R3283</f>
        <v>2368635</v>
      </c>
      <c r="AV3283" s="27">
        <f>+AN3283*T3283</f>
        <v>0</v>
      </c>
      <c r="AW3283" s="27">
        <f>+AG3283*$X3283*$AW$1</f>
        <v>0</v>
      </c>
      <c r="AX3283" s="27">
        <f>+AH3283*($AB3283+$Z3283)*$AW$1</f>
        <v>0</v>
      </c>
      <c r="AY3283" s="27">
        <f>+AI3283*$AD3283*$AW$1</f>
        <v>0</v>
      </c>
      <c r="AZ3283" s="27">
        <f>+AJ3283*$AF3283*$AW$1</f>
        <v>0</v>
      </c>
      <c r="BA3283" s="27">
        <f>+$AW$1*AK3283*W3283</f>
        <v>279756</v>
      </c>
      <c r="BB3283" s="27">
        <f>+$AW$1*AL3283*(Y3283+AA3283)</f>
        <v>2688642</v>
      </c>
      <c r="BC3283" s="27">
        <f>+AM3283*AC3283*$AW$1</f>
        <v>473727</v>
      </c>
      <c r="BD3283" s="27">
        <f>+$AW$1*AN3283*AE3283</f>
        <v>0</v>
      </c>
      <c r="BE3283" s="27">
        <f>ROUND(SUM(AO3283:AV3283),0)</f>
        <v>18805743</v>
      </c>
      <c r="BF3283" s="27">
        <f>ROUND(SUM(AW3283:BD3283),0)</f>
        <v>3442125</v>
      </c>
      <c r="BG3283" s="9">
        <f>+BF3283+BE3283</f>
        <v>22247868</v>
      </c>
      <c r="BH3283" s="27">
        <f>+ROUND(BG3283*$BH$2,0)</f>
        <v>17798294</v>
      </c>
      <c r="BI3283" s="27"/>
      <c r="BJ3283" t="s">
        <v>9823</v>
      </c>
      <c r="BK3283" t="s">
        <v>2333</v>
      </c>
      <c r="BL3283" t="s">
        <v>19950</v>
      </c>
      <c r="BM3283" t="s">
        <v>9851</v>
      </c>
      <c r="BN3283" t="s">
        <v>9832</v>
      </c>
      <c r="BO3283" t="s">
        <v>19951</v>
      </c>
      <c r="BP3283" t="s">
        <v>26832</v>
      </c>
      <c r="BQ3283" t="s">
        <v>34804</v>
      </c>
      <c r="BR3283" t="s">
        <v>29332</v>
      </c>
      <c r="BS3283">
        <v>1</v>
      </c>
      <c r="BU3283" t="s">
        <v>19950</v>
      </c>
      <c r="BV3283" t="s">
        <v>34805</v>
      </c>
      <c r="BW3283" t="s">
        <v>30465</v>
      </c>
      <c r="BX3283" t="s">
        <v>9832</v>
      </c>
      <c r="BY3283" t="s">
        <v>19951</v>
      </c>
      <c r="BZ3283" t="s">
        <v>26832</v>
      </c>
      <c r="CA3283">
        <v>1</v>
      </c>
      <c r="CB3283" t="s">
        <v>29341</v>
      </c>
    </row>
    <row r="3284" spans="1:80" x14ac:dyDescent="0.25">
      <c r="A3284" t="s">
        <v>7758</v>
      </c>
      <c r="B3284" s="41" t="s">
        <v>7203</v>
      </c>
      <c r="C3284" s="41">
        <v>12</v>
      </c>
      <c r="D3284">
        <v>27413</v>
      </c>
      <c r="E3284" t="s">
        <v>2332</v>
      </c>
      <c r="F3284" s="41">
        <v>6415</v>
      </c>
      <c r="G3284" s="41">
        <v>227413000151</v>
      </c>
      <c r="H3284" t="s">
        <v>2334</v>
      </c>
      <c r="I3284" s="25">
        <v>68.922562364954544</v>
      </c>
      <c r="J3284" s="42">
        <f>STANDARDIZE(I3284,$I$1,$I$2)</f>
        <v>0.2953831229945969</v>
      </c>
      <c r="K3284" s="26">
        <f>SUM(L3284:U3284)</f>
        <v>150</v>
      </c>
      <c r="L3284" s="26">
        <v>22</v>
      </c>
      <c r="M3284" s="26">
        <v>0</v>
      </c>
      <c r="N3284" s="26">
        <v>106</v>
      </c>
      <c r="O3284" s="26">
        <v>0</v>
      </c>
      <c r="P3284" s="26">
        <v>22</v>
      </c>
      <c r="Q3284" s="26">
        <v>0</v>
      </c>
      <c r="R3284" s="26">
        <v>0</v>
      </c>
      <c r="S3284" s="26">
        <v>0</v>
      </c>
      <c r="T3284" s="26">
        <v>0</v>
      </c>
      <c r="U3284" s="26">
        <v>0</v>
      </c>
      <c r="V3284" s="26">
        <f>SUM(W3284:AF3284)</f>
        <v>0</v>
      </c>
      <c r="W3284" s="26">
        <v>0</v>
      </c>
      <c r="X3284" s="26">
        <v>0</v>
      </c>
      <c r="Y3284" s="26">
        <v>0</v>
      </c>
      <c r="Z3284" s="26">
        <v>0</v>
      </c>
      <c r="AA3284" s="26">
        <v>0</v>
      </c>
      <c r="AB3284" s="26">
        <v>0</v>
      </c>
      <c r="AC3284" s="26">
        <v>0</v>
      </c>
      <c r="AD3284" s="26">
        <v>0</v>
      </c>
      <c r="AE3284" s="26">
        <v>0</v>
      </c>
      <c r="AF3284" s="26">
        <v>0</v>
      </c>
      <c r="AG3284" s="27">
        <f>ROUND(('Per Cápita'!$E$4*(1+($J3284/100))),0)</f>
        <v>75010</v>
      </c>
      <c r="AH3284" s="27">
        <f>ROUND(('Per Cápita'!$E$5*(1+($J3284/100))),0)</f>
        <v>66242</v>
      </c>
      <c r="AI3284" s="27">
        <f>ROUND(('Per Cápita'!$E$6*(1+($J3284/100))),0)</f>
        <v>99363</v>
      </c>
      <c r="AJ3284" s="27">
        <f>ROUND(('Per Cápita'!$E$7*(1+($J3284/100))),0)</f>
        <v>121769</v>
      </c>
      <c r="AK3284" s="27">
        <f>ROUND(('Per Cápita'!$F$4*(1+($J3284/100))),0)</f>
        <v>92544</v>
      </c>
      <c r="AL3284" s="27">
        <f>ROUND(('Per Cápita'!$F$5*(1+($J3284/100))),0)</f>
        <v>80855</v>
      </c>
      <c r="AM3284" s="27">
        <f>ROUND(('Per Cápita'!$F$6*(1+($J3284/100))),0)</f>
        <v>123717</v>
      </c>
      <c r="AN3284" s="27">
        <f>ROUND(('Per Cápita'!$F$7*(1+($J3284/100))),0)</f>
        <v>149046</v>
      </c>
      <c r="AO3284" s="27">
        <f>+AG3284*$M3284</f>
        <v>0</v>
      </c>
      <c r="AP3284" s="27">
        <f>+AH3284*($O3284+$Q3284)</f>
        <v>0</v>
      </c>
      <c r="AQ3284" s="27">
        <f>+AI3284*$S3284</f>
        <v>0</v>
      </c>
      <c r="AR3284" s="27">
        <f>+AJ3284*$U3284</f>
        <v>0</v>
      </c>
      <c r="AS3284" s="27">
        <f>+AK3284*L3284</f>
        <v>2035968</v>
      </c>
      <c r="AT3284" s="27">
        <f>+AL3284*(N3284+P3284)</f>
        <v>10349440</v>
      </c>
      <c r="AU3284" s="27">
        <f>+AM3284*R3284</f>
        <v>0</v>
      </c>
      <c r="AV3284" s="27">
        <f>+AN3284*T3284</f>
        <v>0</v>
      </c>
      <c r="AW3284" s="27">
        <f>+AG3284*$X3284*$AW$1</f>
        <v>0</v>
      </c>
      <c r="AX3284" s="27">
        <f>+AH3284*($AB3284+$Z3284)*$AW$1</f>
        <v>0</v>
      </c>
      <c r="AY3284" s="27">
        <f>+AI3284*$AD3284*$AW$1</f>
        <v>0</v>
      </c>
      <c r="AZ3284" s="27">
        <f>+AJ3284*$AF3284*$AW$1</f>
        <v>0</v>
      </c>
      <c r="BA3284" s="27">
        <f>+$AW$1*AK3284*W3284</f>
        <v>0</v>
      </c>
      <c r="BB3284" s="27">
        <f>+$AW$1*AL3284*(Y3284+AA3284)</f>
        <v>0</v>
      </c>
      <c r="BC3284" s="27">
        <f>+AM3284*AC3284*$AW$1</f>
        <v>0</v>
      </c>
      <c r="BD3284" s="27">
        <f>+$AW$1*AN3284*AE3284</f>
        <v>0</v>
      </c>
      <c r="BE3284" s="27">
        <f>ROUND(SUM(AO3284:AV3284),0)</f>
        <v>12385408</v>
      </c>
      <c r="BF3284" s="27">
        <f>ROUND(SUM(AW3284:BD3284),0)</f>
        <v>0</v>
      </c>
      <c r="BG3284" s="9">
        <f>+BF3284+BE3284</f>
        <v>12385408</v>
      </c>
      <c r="BH3284" s="27">
        <f>+ROUND(BG3284*$BH$2,0)</f>
        <v>9908326</v>
      </c>
      <c r="BI3284" s="27"/>
      <c r="BJ3284" t="s">
        <v>9823</v>
      </c>
      <c r="BK3284" t="s">
        <v>2334</v>
      </c>
      <c r="BL3284" t="s">
        <v>19952</v>
      </c>
      <c r="BM3284" t="s">
        <v>9838</v>
      </c>
      <c r="BN3284" t="s">
        <v>9832</v>
      </c>
      <c r="BO3284" t="s">
        <v>19953</v>
      </c>
      <c r="BP3284" t="s">
        <v>28213</v>
      </c>
      <c r="BQ3284" t="s">
        <v>34806</v>
      </c>
      <c r="BR3284" t="s">
        <v>29332</v>
      </c>
      <c r="BS3284">
        <v>1</v>
      </c>
      <c r="BU3284" t="s">
        <v>19952</v>
      </c>
      <c r="BV3284" t="s">
        <v>34807</v>
      </c>
      <c r="BW3284" t="s">
        <v>29351</v>
      </c>
      <c r="BX3284" t="s">
        <v>9832</v>
      </c>
      <c r="BY3284" t="s">
        <v>19953</v>
      </c>
      <c r="BZ3284" t="s">
        <v>28213</v>
      </c>
      <c r="CA3284">
        <v>1</v>
      </c>
      <c r="CB3284" t="s">
        <v>29341</v>
      </c>
    </row>
    <row r="3285" spans="1:80" x14ac:dyDescent="0.25">
      <c r="A3285" t="s">
        <v>7758</v>
      </c>
      <c r="B3285" s="41" t="s">
        <v>7203</v>
      </c>
      <c r="C3285" s="41">
        <v>12</v>
      </c>
      <c r="D3285">
        <v>27413</v>
      </c>
      <c r="E3285" t="s">
        <v>2332</v>
      </c>
      <c r="F3285" s="41">
        <v>6414</v>
      </c>
      <c r="G3285" s="41">
        <v>227413000437</v>
      </c>
      <c r="H3285" t="s">
        <v>5180</v>
      </c>
      <c r="I3285" s="25">
        <v>70.526904260961544</v>
      </c>
      <c r="J3285" s="42">
        <f>STANDARDIZE(I3285,$I$1,$I$2)</f>
        <v>0.8119484694444602</v>
      </c>
      <c r="K3285" s="26">
        <f>SUM(L3285:U3285)</f>
        <v>822</v>
      </c>
      <c r="L3285" s="26">
        <v>92</v>
      </c>
      <c r="M3285" s="26">
        <v>0</v>
      </c>
      <c r="N3285" s="26">
        <v>395</v>
      </c>
      <c r="O3285" s="26">
        <v>0</v>
      </c>
      <c r="P3285" s="26">
        <v>280</v>
      </c>
      <c r="Q3285" s="26">
        <v>0</v>
      </c>
      <c r="R3285" s="26">
        <v>55</v>
      </c>
      <c r="S3285" s="26">
        <v>0</v>
      </c>
      <c r="T3285" s="26">
        <v>0</v>
      </c>
      <c r="U3285" s="26">
        <v>0</v>
      </c>
      <c r="V3285" s="26">
        <f>SUM(W3285:AF3285)</f>
        <v>0</v>
      </c>
      <c r="W3285" s="26">
        <v>0</v>
      </c>
      <c r="X3285" s="26">
        <v>0</v>
      </c>
      <c r="Y3285" s="26">
        <v>0</v>
      </c>
      <c r="Z3285" s="26">
        <v>0</v>
      </c>
      <c r="AA3285" s="26">
        <v>0</v>
      </c>
      <c r="AB3285" s="26">
        <v>0</v>
      </c>
      <c r="AC3285" s="26">
        <v>0</v>
      </c>
      <c r="AD3285" s="26">
        <v>0</v>
      </c>
      <c r="AE3285" s="26">
        <v>0</v>
      </c>
      <c r="AF3285" s="26">
        <v>0</v>
      </c>
      <c r="AG3285" s="27">
        <f>ROUND(('Per Cápita'!$E$4*(1+($J3285/100))),0)</f>
        <v>75396</v>
      </c>
      <c r="AH3285" s="27">
        <f>ROUND(('Per Cápita'!$E$5*(1+($J3285/100))),0)</f>
        <v>66583</v>
      </c>
      <c r="AI3285" s="27">
        <f>ROUND(('Per Cápita'!$E$6*(1+($J3285/100))),0)</f>
        <v>99874</v>
      </c>
      <c r="AJ3285" s="27">
        <f>ROUND(('Per Cápita'!$E$7*(1+($J3285/100))),0)</f>
        <v>122396</v>
      </c>
      <c r="AK3285" s="27">
        <f>ROUND(('Per Cápita'!$F$4*(1+($J3285/100))),0)</f>
        <v>93020</v>
      </c>
      <c r="AL3285" s="27">
        <f>ROUND(('Per Cápita'!$F$5*(1+($J3285/100))),0)</f>
        <v>81272</v>
      </c>
      <c r="AM3285" s="27">
        <f>ROUND(('Per Cápita'!$F$6*(1+($J3285/100))),0)</f>
        <v>124355</v>
      </c>
      <c r="AN3285" s="27">
        <f>ROUND(('Per Cápita'!$F$7*(1+($J3285/100))),0)</f>
        <v>149814</v>
      </c>
      <c r="AO3285" s="27">
        <f>+AG3285*$M3285</f>
        <v>0</v>
      </c>
      <c r="AP3285" s="27">
        <f>+AH3285*($O3285+$Q3285)</f>
        <v>0</v>
      </c>
      <c r="AQ3285" s="27">
        <f>+AI3285*$S3285</f>
        <v>0</v>
      </c>
      <c r="AR3285" s="27">
        <f>+AJ3285*$U3285</f>
        <v>0</v>
      </c>
      <c r="AS3285" s="27">
        <f>+AK3285*L3285</f>
        <v>8557840</v>
      </c>
      <c r="AT3285" s="27">
        <f>+AL3285*(N3285+P3285)</f>
        <v>54858600</v>
      </c>
      <c r="AU3285" s="27">
        <f>+AM3285*R3285</f>
        <v>6839525</v>
      </c>
      <c r="AV3285" s="27">
        <f>+AN3285*T3285</f>
        <v>0</v>
      </c>
      <c r="AW3285" s="27">
        <f>+AG3285*$X3285*$AW$1</f>
        <v>0</v>
      </c>
      <c r="AX3285" s="27">
        <f>+AH3285*($AB3285+$Z3285)*$AW$1</f>
        <v>0</v>
      </c>
      <c r="AY3285" s="27">
        <f>+AI3285*$AD3285*$AW$1</f>
        <v>0</v>
      </c>
      <c r="AZ3285" s="27">
        <f>+AJ3285*$AF3285*$AW$1</f>
        <v>0</v>
      </c>
      <c r="BA3285" s="27">
        <f>+$AW$1*AK3285*W3285</f>
        <v>0</v>
      </c>
      <c r="BB3285" s="27">
        <f>+$AW$1*AL3285*(Y3285+AA3285)</f>
        <v>0</v>
      </c>
      <c r="BC3285" s="27">
        <f>+AM3285*AC3285*$AW$1</f>
        <v>0</v>
      </c>
      <c r="BD3285" s="27">
        <f>+$AW$1*AN3285*AE3285</f>
        <v>0</v>
      </c>
      <c r="BE3285" s="27">
        <f>ROUND(SUM(AO3285:AV3285),0)</f>
        <v>70255965</v>
      </c>
      <c r="BF3285" s="27">
        <f>ROUND(SUM(AW3285:BD3285),0)</f>
        <v>0</v>
      </c>
      <c r="BG3285" s="9">
        <f>+BF3285+BE3285</f>
        <v>70255965</v>
      </c>
      <c r="BH3285" s="27">
        <f>+ROUND(BG3285*$BH$2,0)</f>
        <v>56204772</v>
      </c>
      <c r="BI3285" s="27"/>
      <c r="BJ3285" t="s">
        <v>9828</v>
      </c>
      <c r="BK3285" t="s">
        <v>5180</v>
      </c>
      <c r="BL3285" t="s">
        <v>19882</v>
      </c>
      <c r="BM3285" t="s">
        <v>9838</v>
      </c>
      <c r="BN3285" t="s">
        <v>9832</v>
      </c>
      <c r="BO3285" t="s">
        <v>19883</v>
      </c>
      <c r="BP3285" t="s">
        <v>28188</v>
      </c>
      <c r="BQ3285" t="s">
        <v>34764</v>
      </c>
      <c r="BR3285" t="s">
        <v>29332</v>
      </c>
      <c r="BS3285">
        <v>1</v>
      </c>
      <c r="BU3285" t="s">
        <v>19882</v>
      </c>
      <c r="BV3285" t="s">
        <v>34765</v>
      </c>
      <c r="BW3285" t="s">
        <v>29351</v>
      </c>
      <c r="BX3285" t="s">
        <v>9832</v>
      </c>
      <c r="BY3285" t="s">
        <v>19883</v>
      </c>
      <c r="BZ3285" t="s">
        <v>28188</v>
      </c>
      <c r="CA3285">
        <v>1</v>
      </c>
      <c r="CB3285" t="s">
        <v>29341</v>
      </c>
    </row>
    <row r="3286" spans="1:80" s="18" customFormat="1" x14ac:dyDescent="0.25">
      <c r="A3286" t="s">
        <v>7758</v>
      </c>
      <c r="B3286" s="41" t="s">
        <v>7203</v>
      </c>
      <c r="C3286" s="41">
        <v>12</v>
      </c>
      <c r="D3286">
        <v>27413</v>
      </c>
      <c r="E3286" t="s">
        <v>2332</v>
      </c>
      <c r="F3286" s="41">
        <v>141636</v>
      </c>
      <c r="G3286" s="41">
        <v>227413000534</v>
      </c>
      <c r="H3286" t="s">
        <v>7131</v>
      </c>
      <c r="I3286" s="25">
        <v>68.677201281185418</v>
      </c>
      <c r="J3286" s="42">
        <f>STANDARDIZE(I3286,$I$1,$I$2)</f>
        <v>0.21638186175597662</v>
      </c>
      <c r="K3286" s="26">
        <f>SUM(L3286:U3286)</f>
        <v>450</v>
      </c>
      <c r="L3286" s="26">
        <v>37</v>
      </c>
      <c r="M3286" s="26">
        <v>0</v>
      </c>
      <c r="N3286" s="26">
        <v>212</v>
      </c>
      <c r="O3286" s="26">
        <v>0</v>
      </c>
      <c r="P3286" s="26">
        <v>176</v>
      </c>
      <c r="Q3286" s="26">
        <v>0</v>
      </c>
      <c r="R3286" s="26">
        <v>25</v>
      </c>
      <c r="S3286" s="26">
        <v>0</v>
      </c>
      <c r="T3286" s="26">
        <v>0</v>
      </c>
      <c r="U3286" s="26">
        <v>0</v>
      </c>
      <c r="V3286" s="26">
        <f>SUM(W3286:AF3286)</f>
        <v>0</v>
      </c>
      <c r="W3286" s="26">
        <v>0</v>
      </c>
      <c r="X3286" s="26">
        <v>0</v>
      </c>
      <c r="Y3286" s="26">
        <v>0</v>
      </c>
      <c r="Z3286" s="26">
        <v>0</v>
      </c>
      <c r="AA3286" s="26">
        <v>0</v>
      </c>
      <c r="AB3286" s="26">
        <v>0</v>
      </c>
      <c r="AC3286" s="26">
        <v>0</v>
      </c>
      <c r="AD3286" s="26">
        <v>0</v>
      </c>
      <c r="AE3286" s="26">
        <v>0</v>
      </c>
      <c r="AF3286" s="26">
        <v>0</v>
      </c>
      <c r="AG3286" s="27">
        <f>ROUND(('Per Cápita'!$E$4*(1+($J3286/100))),0)</f>
        <v>74951</v>
      </c>
      <c r="AH3286" s="27">
        <f>ROUND(('Per Cápita'!$E$5*(1+($J3286/100))),0)</f>
        <v>66190</v>
      </c>
      <c r="AI3286" s="27">
        <f>ROUND(('Per Cápita'!$E$6*(1+($J3286/100))),0)</f>
        <v>99284</v>
      </c>
      <c r="AJ3286" s="27">
        <f>ROUND(('Per Cápita'!$E$7*(1+($J3286/100))),0)</f>
        <v>121673</v>
      </c>
      <c r="AK3286" s="27">
        <f>ROUND(('Per Cápita'!$F$4*(1+($J3286/100))),0)</f>
        <v>92471</v>
      </c>
      <c r="AL3286" s="27">
        <f>ROUND(('Per Cápita'!$F$5*(1+($J3286/100))),0)</f>
        <v>80791</v>
      </c>
      <c r="AM3286" s="27">
        <f>ROUND(('Per Cápita'!$F$6*(1+($J3286/100))),0)</f>
        <v>123620</v>
      </c>
      <c r="AN3286" s="27">
        <f>ROUND(('Per Cápita'!$F$7*(1+($J3286/100))),0)</f>
        <v>148929</v>
      </c>
      <c r="AO3286" s="27">
        <f>+AG3286*$M3286</f>
        <v>0</v>
      </c>
      <c r="AP3286" s="27">
        <f>+AH3286*($O3286+$Q3286)</f>
        <v>0</v>
      </c>
      <c r="AQ3286" s="27">
        <f>+AI3286*$S3286</f>
        <v>0</v>
      </c>
      <c r="AR3286" s="27">
        <f>+AJ3286*$U3286</f>
        <v>0</v>
      </c>
      <c r="AS3286" s="27">
        <f>+AK3286*L3286</f>
        <v>3421427</v>
      </c>
      <c r="AT3286" s="27">
        <f>+AL3286*(N3286+P3286)</f>
        <v>31346908</v>
      </c>
      <c r="AU3286" s="27">
        <f>+AM3286*R3286</f>
        <v>3090500</v>
      </c>
      <c r="AV3286" s="27">
        <f>+AN3286*T3286</f>
        <v>0</v>
      </c>
      <c r="AW3286" s="27">
        <f>+AG3286*$X3286*$AW$1</f>
        <v>0</v>
      </c>
      <c r="AX3286" s="27">
        <f>+AH3286*($AB3286+$Z3286)*$AW$1</f>
        <v>0</v>
      </c>
      <c r="AY3286" s="27">
        <f>+AI3286*$AD3286*$AW$1</f>
        <v>0</v>
      </c>
      <c r="AZ3286" s="27">
        <f>+AJ3286*$AF3286*$AW$1</f>
        <v>0</v>
      </c>
      <c r="BA3286" s="27">
        <f>+$AW$1*AK3286*W3286</f>
        <v>0</v>
      </c>
      <c r="BB3286" s="27">
        <f>+$AW$1*AL3286*(Y3286+AA3286)</f>
        <v>0</v>
      </c>
      <c r="BC3286" s="27">
        <f>+AM3286*AC3286*$AW$1</f>
        <v>0</v>
      </c>
      <c r="BD3286" s="27">
        <f>+$AW$1*AN3286*AE3286</f>
        <v>0</v>
      </c>
      <c r="BE3286" s="27">
        <f>ROUND(SUM(AO3286:AV3286),0)</f>
        <v>37858835</v>
      </c>
      <c r="BF3286" s="27">
        <f>ROUND(SUM(AW3286:BD3286),0)</f>
        <v>0</v>
      </c>
      <c r="BG3286" s="9">
        <f>+BF3286+BE3286</f>
        <v>37858835</v>
      </c>
      <c r="BH3286" s="27">
        <f>+ROUND(BG3286*$BH$2,0)</f>
        <v>30287068</v>
      </c>
      <c r="BI3286" s="27"/>
      <c r="BJ3286" t="s">
        <v>9828</v>
      </c>
      <c r="BK3286" t="s">
        <v>7131</v>
      </c>
      <c r="BL3286" t="s">
        <v>19882</v>
      </c>
      <c r="BM3286" t="s">
        <v>9838</v>
      </c>
      <c r="BN3286" t="s">
        <v>9832</v>
      </c>
      <c r="BO3286" t="s">
        <v>19883</v>
      </c>
      <c r="BP3286" t="s">
        <v>28188</v>
      </c>
      <c r="BQ3286" t="s">
        <v>34764</v>
      </c>
      <c r="BR3286" t="s">
        <v>29332</v>
      </c>
      <c r="BS3286">
        <v>1</v>
      </c>
      <c r="BT3286"/>
      <c r="BU3286" t="s">
        <v>19882</v>
      </c>
      <c r="BV3286" t="s">
        <v>34765</v>
      </c>
      <c r="BW3286" t="s">
        <v>29351</v>
      </c>
      <c r="BX3286" t="s">
        <v>9832</v>
      </c>
      <c r="BY3286" t="s">
        <v>19883</v>
      </c>
      <c r="BZ3286" t="s">
        <v>28188</v>
      </c>
      <c r="CA3286">
        <v>1</v>
      </c>
      <c r="CB3286" t="s">
        <v>29341</v>
      </c>
    </row>
    <row r="3287" spans="1:80" x14ac:dyDescent="0.25">
      <c r="A3287" t="s">
        <v>7758</v>
      </c>
      <c r="B3287" s="41" t="s">
        <v>7203</v>
      </c>
      <c r="C3287" s="41">
        <v>12</v>
      </c>
      <c r="D3287">
        <v>27450</v>
      </c>
      <c r="E3287" t="s">
        <v>2346</v>
      </c>
      <c r="F3287" s="41">
        <v>33037</v>
      </c>
      <c r="G3287" s="41">
        <v>227450000013</v>
      </c>
      <c r="H3287" t="s">
        <v>5594</v>
      </c>
      <c r="I3287" s="25">
        <v>71.488550050635638</v>
      </c>
      <c r="J3287" s="42">
        <f>STANDARDIZE(I3287,$I$1,$I$2)</f>
        <v>1.1215787868608442</v>
      </c>
      <c r="K3287" s="26">
        <f>SUM(L3287:U3287)</f>
        <v>417</v>
      </c>
      <c r="L3287" s="26">
        <v>39</v>
      </c>
      <c r="M3287" s="26">
        <v>0</v>
      </c>
      <c r="N3287" s="26">
        <v>209</v>
      </c>
      <c r="O3287" s="26">
        <v>0</v>
      </c>
      <c r="P3287" s="26">
        <v>123</v>
      </c>
      <c r="Q3287" s="26">
        <v>0</v>
      </c>
      <c r="R3287" s="26">
        <v>46</v>
      </c>
      <c r="S3287" s="26">
        <v>0</v>
      </c>
      <c r="T3287" s="26">
        <v>0</v>
      </c>
      <c r="U3287" s="26">
        <v>0</v>
      </c>
      <c r="V3287" s="26">
        <f>SUM(W3287:AF3287)</f>
        <v>0</v>
      </c>
      <c r="W3287" s="26">
        <v>0</v>
      </c>
      <c r="X3287" s="26">
        <v>0</v>
      </c>
      <c r="Y3287" s="26">
        <v>0</v>
      </c>
      <c r="Z3287" s="26">
        <v>0</v>
      </c>
      <c r="AA3287" s="26">
        <v>0</v>
      </c>
      <c r="AB3287" s="26">
        <v>0</v>
      </c>
      <c r="AC3287" s="26">
        <v>0</v>
      </c>
      <c r="AD3287" s="26">
        <v>0</v>
      </c>
      <c r="AE3287" s="26">
        <v>0</v>
      </c>
      <c r="AF3287" s="26">
        <v>0</v>
      </c>
      <c r="AG3287" s="27">
        <f>ROUND(('Per Cápita'!$E$4*(1+($J3287/100))),0)</f>
        <v>75628</v>
      </c>
      <c r="AH3287" s="27">
        <f>ROUND(('Per Cápita'!$E$5*(1+($J3287/100))),0)</f>
        <v>66788</v>
      </c>
      <c r="AI3287" s="27">
        <f>ROUND(('Per Cápita'!$E$6*(1+($J3287/100))),0)</f>
        <v>100181</v>
      </c>
      <c r="AJ3287" s="27">
        <f>ROUND(('Per Cápita'!$E$7*(1+($J3287/100))),0)</f>
        <v>122772</v>
      </c>
      <c r="AK3287" s="27">
        <f>ROUND(('Per Cápita'!$F$4*(1+($J3287/100))),0)</f>
        <v>93306</v>
      </c>
      <c r="AL3287" s="27">
        <f>ROUND(('Per Cápita'!$F$5*(1+($J3287/100))),0)</f>
        <v>81521</v>
      </c>
      <c r="AM3287" s="27">
        <f>ROUND(('Per Cápita'!$F$6*(1+($J3287/100))),0)</f>
        <v>124737</v>
      </c>
      <c r="AN3287" s="27">
        <f>ROUND(('Per Cápita'!$F$7*(1+($J3287/100))),0)</f>
        <v>150274</v>
      </c>
      <c r="AO3287" s="27">
        <f>+AG3287*$M3287</f>
        <v>0</v>
      </c>
      <c r="AP3287" s="27">
        <f>+AH3287*($O3287+$Q3287)</f>
        <v>0</v>
      </c>
      <c r="AQ3287" s="27">
        <f>+AI3287*$S3287</f>
        <v>0</v>
      </c>
      <c r="AR3287" s="27">
        <f>+AJ3287*$U3287</f>
        <v>0</v>
      </c>
      <c r="AS3287" s="27">
        <f>+AK3287*L3287</f>
        <v>3638934</v>
      </c>
      <c r="AT3287" s="27">
        <f>+AL3287*(N3287+P3287)</f>
        <v>27064972</v>
      </c>
      <c r="AU3287" s="27">
        <f>+AM3287*R3287</f>
        <v>5737902</v>
      </c>
      <c r="AV3287" s="27">
        <f>+AN3287*T3287</f>
        <v>0</v>
      </c>
      <c r="AW3287" s="27">
        <f>+AG3287*$X3287*$AW$1</f>
        <v>0</v>
      </c>
      <c r="AX3287" s="27">
        <f>+AH3287*($AB3287+$Z3287)*$AW$1</f>
        <v>0</v>
      </c>
      <c r="AY3287" s="27">
        <f>+AI3287*$AD3287*$AW$1</f>
        <v>0</v>
      </c>
      <c r="AZ3287" s="27">
        <f>+AJ3287*$AF3287*$AW$1</f>
        <v>0</v>
      </c>
      <c r="BA3287" s="27">
        <f>+$AW$1*AK3287*W3287</f>
        <v>0</v>
      </c>
      <c r="BB3287" s="27">
        <f>+$AW$1*AL3287*(Y3287+AA3287)</f>
        <v>0</v>
      </c>
      <c r="BC3287" s="27">
        <f>+AM3287*AC3287*$AW$1</f>
        <v>0</v>
      </c>
      <c r="BD3287" s="27">
        <f>+$AW$1*AN3287*AE3287</f>
        <v>0</v>
      </c>
      <c r="BE3287" s="27">
        <f>ROUND(SUM(AO3287:AV3287),0)</f>
        <v>36441808</v>
      </c>
      <c r="BF3287" s="27">
        <f>ROUND(SUM(AW3287:BD3287),0)</f>
        <v>0</v>
      </c>
      <c r="BG3287" s="9">
        <f>+BF3287+BE3287</f>
        <v>36441808</v>
      </c>
      <c r="BH3287" s="27">
        <f>+ROUND(BG3287*$BH$2,0)</f>
        <v>29153446</v>
      </c>
      <c r="BI3287" s="27"/>
      <c r="BJ3287" t="s">
        <v>9828</v>
      </c>
      <c r="BK3287" t="s">
        <v>5594</v>
      </c>
      <c r="BL3287" t="s">
        <v>19904</v>
      </c>
      <c r="BM3287" t="s">
        <v>9838</v>
      </c>
      <c r="BN3287" t="s">
        <v>9832</v>
      </c>
      <c r="BO3287" t="s">
        <v>19905</v>
      </c>
      <c r="BP3287" t="s">
        <v>28196</v>
      </c>
      <c r="BQ3287" t="s">
        <v>34756</v>
      </c>
      <c r="BR3287" t="s">
        <v>29332</v>
      </c>
      <c r="BS3287">
        <v>1</v>
      </c>
      <c r="BU3287" t="s">
        <v>19904</v>
      </c>
      <c r="BV3287" t="s">
        <v>34757</v>
      </c>
      <c r="BW3287" t="s">
        <v>29351</v>
      </c>
      <c r="BX3287" t="s">
        <v>9832</v>
      </c>
      <c r="BY3287" t="s">
        <v>19905</v>
      </c>
      <c r="BZ3287" t="s">
        <v>28196</v>
      </c>
      <c r="CA3287">
        <v>1</v>
      </c>
      <c r="CB3287" t="s">
        <v>29341</v>
      </c>
    </row>
    <row r="3288" spans="1:80" x14ac:dyDescent="0.25">
      <c r="A3288" t="s">
        <v>7758</v>
      </c>
      <c r="B3288" s="41" t="s">
        <v>7203</v>
      </c>
      <c r="C3288" s="41">
        <v>12</v>
      </c>
      <c r="D3288">
        <v>27491</v>
      </c>
      <c r="E3288" t="s">
        <v>2351</v>
      </c>
      <c r="F3288" s="41">
        <v>7831</v>
      </c>
      <c r="G3288" s="41">
        <v>227491000273</v>
      </c>
      <c r="H3288" t="s">
        <v>2352</v>
      </c>
      <c r="I3288" s="25">
        <v>71.301823544178774</v>
      </c>
      <c r="J3288" s="42">
        <f>STANDARDIZE(I3288,$I$1,$I$2)</f>
        <v>1.0614566628052859</v>
      </c>
      <c r="K3288" s="26">
        <f>SUM(L3288:U3288)</f>
        <v>406</v>
      </c>
      <c r="L3288" s="26">
        <v>44</v>
      </c>
      <c r="M3288" s="26">
        <v>0</v>
      </c>
      <c r="N3288" s="26">
        <v>211</v>
      </c>
      <c r="O3288" s="26">
        <v>0</v>
      </c>
      <c r="P3288" s="26">
        <v>108</v>
      </c>
      <c r="Q3288" s="26">
        <v>0</v>
      </c>
      <c r="R3288" s="26">
        <v>43</v>
      </c>
      <c r="S3288" s="26">
        <v>0</v>
      </c>
      <c r="T3288" s="26">
        <v>0</v>
      </c>
      <c r="U3288" s="26">
        <v>0</v>
      </c>
      <c r="V3288" s="26">
        <f>SUM(W3288:AF3288)</f>
        <v>0</v>
      </c>
      <c r="W3288" s="26">
        <v>0</v>
      </c>
      <c r="X3288" s="26">
        <v>0</v>
      </c>
      <c r="Y3288" s="26">
        <v>0</v>
      </c>
      <c r="Z3288" s="26">
        <v>0</v>
      </c>
      <c r="AA3288" s="26">
        <v>0</v>
      </c>
      <c r="AB3288" s="26">
        <v>0</v>
      </c>
      <c r="AC3288" s="26">
        <v>0</v>
      </c>
      <c r="AD3288" s="26">
        <v>0</v>
      </c>
      <c r="AE3288" s="26">
        <v>0</v>
      </c>
      <c r="AF3288" s="26">
        <v>0</v>
      </c>
      <c r="AG3288" s="27">
        <f>ROUND(('Per Cápita'!$E$4*(1+($J3288/100))),0)</f>
        <v>75583</v>
      </c>
      <c r="AH3288" s="27">
        <f>ROUND(('Per Cápita'!$E$5*(1+($J3288/100))),0)</f>
        <v>66748</v>
      </c>
      <c r="AI3288" s="27">
        <f>ROUND(('Per Cápita'!$E$6*(1+($J3288/100))),0)</f>
        <v>100122</v>
      </c>
      <c r="AJ3288" s="27">
        <f>ROUND(('Per Cápita'!$E$7*(1+($J3288/100))),0)</f>
        <v>122699</v>
      </c>
      <c r="AK3288" s="27">
        <f>ROUND(('Per Cápita'!$F$4*(1+($J3288/100))),0)</f>
        <v>93250</v>
      </c>
      <c r="AL3288" s="27">
        <f>ROUND(('Per Cápita'!$F$5*(1+($J3288/100))),0)</f>
        <v>81473</v>
      </c>
      <c r="AM3288" s="27">
        <f>ROUND(('Per Cápita'!$F$6*(1+($J3288/100))),0)</f>
        <v>124662</v>
      </c>
      <c r="AN3288" s="27">
        <f>ROUND(('Per Cápita'!$F$7*(1+($J3288/100))),0)</f>
        <v>150184</v>
      </c>
      <c r="AO3288" s="27">
        <f>+AG3288*$M3288</f>
        <v>0</v>
      </c>
      <c r="AP3288" s="27">
        <f>+AH3288*($O3288+$Q3288)</f>
        <v>0</v>
      </c>
      <c r="AQ3288" s="27">
        <f>+AI3288*$S3288</f>
        <v>0</v>
      </c>
      <c r="AR3288" s="27">
        <f>+AJ3288*$U3288</f>
        <v>0</v>
      </c>
      <c r="AS3288" s="27">
        <f>+AK3288*L3288</f>
        <v>4103000</v>
      </c>
      <c r="AT3288" s="27">
        <f>+AL3288*(N3288+P3288)</f>
        <v>25989887</v>
      </c>
      <c r="AU3288" s="27">
        <f>+AM3288*R3288</f>
        <v>5360466</v>
      </c>
      <c r="AV3288" s="27">
        <f>+AN3288*T3288</f>
        <v>0</v>
      </c>
      <c r="AW3288" s="27">
        <f>+AG3288*$X3288*$AW$1</f>
        <v>0</v>
      </c>
      <c r="AX3288" s="27">
        <f>+AH3288*($AB3288+$Z3288)*$AW$1</f>
        <v>0</v>
      </c>
      <c r="AY3288" s="27">
        <f>+AI3288*$AD3288*$AW$1</f>
        <v>0</v>
      </c>
      <c r="AZ3288" s="27">
        <f>+AJ3288*$AF3288*$AW$1</f>
        <v>0</v>
      </c>
      <c r="BA3288" s="27">
        <f>+$AW$1*AK3288*W3288</f>
        <v>0</v>
      </c>
      <c r="BB3288" s="27">
        <f>+$AW$1*AL3288*(Y3288+AA3288)</f>
        <v>0</v>
      </c>
      <c r="BC3288" s="27">
        <f>+AM3288*AC3288*$AW$1</f>
        <v>0</v>
      </c>
      <c r="BD3288" s="27">
        <f>+$AW$1*AN3288*AE3288</f>
        <v>0</v>
      </c>
      <c r="BE3288" s="27">
        <f>ROUND(SUM(AO3288:AV3288),0)</f>
        <v>35453353</v>
      </c>
      <c r="BF3288" s="27">
        <f>ROUND(SUM(AW3288:BD3288),0)</f>
        <v>0</v>
      </c>
      <c r="BG3288" s="9">
        <f>+BF3288+BE3288</f>
        <v>35453353</v>
      </c>
      <c r="BH3288" s="27">
        <f>+ROUND(BG3288*$BH$2,0)</f>
        <v>28362682</v>
      </c>
      <c r="BI3288" s="27"/>
      <c r="BJ3288" t="s">
        <v>9823</v>
      </c>
      <c r="BK3288" t="s">
        <v>2352</v>
      </c>
      <c r="BL3288" t="s">
        <v>19954</v>
      </c>
      <c r="BM3288" t="s">
        <v>9838</v>
      </c>
      <c r="BN3288" t="s">
        <v>10263</v>
      </c>
      <c r="BO3288" t="s">
        <v>19955</v>
      </c>
      <c r="BP3288" t="s">
        <v>28214</v>
      </c>
      <c r="BQ3288" t="s">
        <v>34808</v>
      </c>
      <c r="BR3288" t="s">
        <v>29332</v>
      </c>
      <c r="BS3288">
        <v>1</v>
      </c>
      <c r="BU3288" t="s">
        <v>19954</v>
      </c>
      <c r="BV3288" t="s">
        <v>34809</v>
      </c>
      <c r="BW3288" t="s">
        <v>29351</v>
      </c>
      <c r="BX3288" t="s">
        <v>10263</v>
      </c>
      <c r="BY3288" t="s">
        <v>19955</v>
      </c>
      <c r="BZ3288" t="s">
        <v>28214</v>
      </c>
      <c r="CA3288">
        <v>1</v>
      </c>
      <c r="CB3288" t="s">
        <v>29341</v>
      </c>
    </row>
    <row r="3289" spans="1:80" x14ac:dyDescent="0.25">
      <c r="A3289" t="s">
        <v>7758</v>
      </c>
      <c r="B3289" s="41" t="s">
        <v>7203</v>
      </c>
      <c r="C3289" s="41">
        <v>12</v>
      </c>
      <c r="D3289">
        <v>27491</v>
      </c>
      <c r="E3289" t="s">
        <v>2351</v>
      </c>
      <c r="F3289" s="41">
        <v>136948</v>
      </c>
      <c r="G3289" s="41">
        <v>227491001016</v>
      </c>
      <c r="H3289" t="s">
        <v>5182</v>
      </c>
      <c r="I3289" s="25">
        <v>71.400888988052017</v>
      </c>
      <c r="J3289" s="42">
        <f>STANDARDIZE(I3289,$I$1,$I$2)</f>
        <v>1.0933537138409513</v>
      </c>
      <c r="K3289" s="26">
        <f>SUM(L3289:U3289)</f>
        <v>352</v>
      </c>
      <c r="L3289" s="26">
        <v>10</v>
      </c>
      <c r="M3289" s="26">
        <v>0</v>
      </c>
      <c r="N3289" s="26">
        <v>161</v>
      </c>
      <c r="O3289" s="26">
        <v>0</v>
      </c>
      <c r="P3289" s="26">
        <v>181</v>
      </c>
      <c r="Q3289" s="26">
        <v>0</v>
      </c>
      <c r="R3289" s="26">
        <v>0</v>
      </c>
      <c r="S3289" s="26">
        <v>0</v>
      </c>
      <c r="T3289" s="26">
        <v>0</v>
      </c>
      <c r="U3289" s="26">
        <v>0</v>
      </c>
      <c r="V3289" s="26">
        <f>SUM(W3289:AF3289)</f>
        <v>0</v>
      </c>
      <c r="W3289" s="26">
        <v>0</v>
      </c>
      <c r="X3289" s="26">
        <v>0</v>
      </c>
      <c r="Y3289" s="26">
        <v>0</v>
      </c>
      <c r="Z3289" s="26">
        <v>0</v>
      </c>
      <c r="AA3289" s="26">
        <v>0</v>
      </c>
      <c r="AB3289" s="26">
        <v>0</v>
      </c>
      <c r="AC3289" s="26">
        <v>0</v>
      </c>
      <c r="AD3289" s="26">
        <v>0</v>
      </c>
      <c r="AE3289" s="26">
        <v>0</v>
      </c>
      <c r="AF3289" s="26">
        <v>0</v>
      </c>
      <c r="AG3289" s="27">
        <f>ROUND(('Per Cápita'!$E$4*(1+($J3289/100))),0)</f>
        <v>75607</v>
      </c>
      <c r="AH3289" s="27">
        <f>ROUND(('Per Cápita'!$E$5*(1+($J3289/100))),0)</f>
        <v>66769</v>
      </c>
      <c r="AI3289" s="27">
        <f>ROUND(('Per Cápita'!$E$6*(1+($J3289/100))),0)</f>
        <v>100153</v>
      </c>
      <c r="AJ3289" s="27">
        <f>ROUND(('Per Cápita'!$E$7*(1+($J3289/100))),0)</f>
        <v>122737</v>
      </c>
      <c r="AK3289" s="27">
        <f>ROUND(('Per Cápita'!$F$4*(1+($J3289/100))),0)</f>
        <v>93280</v>
      </c>
      <c r="AL3289" s="27">
        <f>ROUND(('Per Cápita'!$F$5*(1+($J3289/100))),0)</f>
        <v>81498</v>
      </c>
      <c r="AM3289" s="27">
        <f>ROUND(('Per Cápita'!$F$6*(1+($J3289/100))),0)</f>
        <v>124702</v>
      </c>
      <c r="AN3289" s="27">
        <f>ROUND(('Per Cápita'!$F$7*(1+($J3289/100))),0)</f>
        <v>150232</v>
      </c>
      <c r="AO3289" s="27">
        <f>+AG3289*$M3289</f>
        <v>0</v>
      </c>
      <c r="AP3289" s="27">
        <f>+AH3289*($O3289+$Q3289)</f>
        <v>0</v>
      </c>
      <c r="AQ3289" s="27">
        <f>+AI3289*$S3289</f>
        <v>0</v>
      </c>
      <c r="AR3289" s="27">
        <f>+AJ3289*$U3289</f>
        <v>0</v>
      </c>
      <c r="AS3289" s="27">
        <f>+AK3289*L3289</f>
        <v>932800</v>
      </c>
      <c r="AT3289" s="27">
        <f>+AL3289*(N3289+P3289)</f>
        <v>27872316</v>
      </c>
      <c r="AU3289" s="27">
        <f>+AM3289*R3289</f>
        <v>0</v>
      </c>
      <c r="AV3289" s="27">
        <f>+AN3289*T3289</f>
        <v>0</v>
      </c>
      <c r="AW3289" s="27">
        <f>+AG3289*$X3289*$AW$1</f>
        <v>0</v>
      </c>
      <c r="AX3289" s="27">
        <f>+AH3289*($AB3289+$Z3289)*$AW$1</f>
        <v>0</v>
      </c>
      <c r="AY3289" s="27">
        <f>+AI3289*$AD3289*$AW$1</f>
        <v>0</v>
      </c>
      <c r="AZ3289" s="27">
        <f>+AJ3289*$AF3289*$AW$1</f>
        <v>0</v>
      </c>
      <c r="BA3289" s="27">
        <f>+$AW$1*AK3289*W3289</f>
        <v>0</v>
      </c>
      <c r="BB3289" s="27">
        <f>+$AW$1*AL3289*(Y3289+AA3289)</f>
        <v>0</v>
      </c>
      <c r="BC3289" s="27">
        <f>+AM3289*AC3289*$AW$1</f>
        <v>0</v>
      </c>
      <c r="BD3289" s="27">
        <f>+$AW$1*AN3289*AE3289</f>
        <v>0</v>
      </c>
      <c r="BE3289" s="27">
        <f>ROUND(SUM(AO3289:AV3289),0)</f>
        <v>28805116</v>
      </c>
      <c r="BF3289" s="27">
        <f>ROUND(SUM(AW3289:BD3289),0)</f>
        <v>0</v>
      </c>
      <c r="BG3289" s="9">
        <f>+BF3289+BE3289</f>
        <v>28805116</v>
      </c>
      <c r="BH3289" s="27">
        <f>+ROUND(BG3289*$BH$2,0)</f>
        <v>23044093</v>
      </c>
      <c r="BI3289" s="27"/>
      <c r="BJ3289" t="s">
        <v>9828</v>
      </c>
      <c r="BK3289" t="s">
        <v>5182</v>
      </c>
      <c r="BL3289" t="s">
        <v>19860</v>
      </c>
      <c r="BM3289" t="s">
        <v>9838</v>
      </c>
      <c r="BN3289" t="s">
        <v>9832</v>
      </c>
      <c r="BO3289" t="s">
        <v>19861</v>
      </c>
      <c r="BP3289" t="s">
        <v>28181</v>
      </c>
      <c r="BQ3289" t="s">
        <v>34733</v>
      </c>
      <c r="BR3289" t="s">
        <v>29332</v>
      </c>
      <c r="BS3289">
        <v>1</v>
      </c>
      <c r="BU3289" t="s">
        <v>19860</v>
      </c>
      <c r="BV3289" t="s">
        <v>34734</v>
      </c>
      <c r="BW3289" t="s">
        <v>29351</v>
      </c>
      <c r="BX3289" t="s">
        <v>9832</v>
      </c>
      <c r="BY3289" t="s">
        <v>19861</v>
      </c>
      <c r="BZ3289" t="s">
        <v>28181</v>
      </c>
      <c r="CA3289">
        <v>1</v>
      </c>
      <c r="CB3289" t="s">
        <v>29341</v>
      </c>
    </row>
    <row r="3290" spans="1:80" x14ac:dyDescent="0.25">
      <c r="A3290" t="s">
        <v>7758</v>
      </c>
      <c r="B3290" s="41" t="s">
        <v>7203</v>
      </c>
      <c r="C3290" s="41">
        <v>12</v>
      </c>
      <c r="D3290">
        <v>27495</v>
      </c>
      <c r="E3290" t="s">
        <v>2354</v>
      </c>
      <c r="F3290" s="41">
        <v>8188</v>
      </c>
      <c r="G3290" s="41">
        <v>227495000260</v>
      </c>
      <c r="H3290" t="s">
        <v>2356</v>
      </c>
      <c r="I3290" s="25">
        <v>70.064513117579736</v>
      </c>
      <c r="J3290" s="42">
        <f>STANDARDIZE(I3290,$I$1,$I$2)</f>
        <v>0.66306795851916933</v>
      </c>
      <c r="K3290" s="26">
        <f>SUM(L3290:U3290)</f>
        <v>174</v>
      </c>
      <c r="L3290" s="26">
        <v>15</v>
      </c>
      <c r="M3290" s="26">
        <v>0</v>
      </c>
      <c r="N3290" s="26">
        <v>74</v>
      </c>
      <c r="O3290" s="26">
        <v>0</v>
      </c>
      <c r="P3290" s="26">
        <v>64</v>
      </c>
      <c r="Q3290" s="26">
        <v>0</v>
      </c>
      <c r="R3290" s="26">
        <v>21</v>
      </c>
      <c r="S3290" s="26">
        <v>0</v>
      </c>
      <c r="T3290" s="26">
        <v>0</v>
      </c>
      <c r="U3290" s="26">
        <v>0</v>
      </c>
      <c r="V3290" s="26">
        <f>SUM(W3290:AF3290)</f>
        <v>0</v>
      </c>
      <c r="W3290" s="26">
        <v>0</v>
      </c>
      <c r="X3290" s="26">
        <v>0</v>
      </c>
      <c r="Y3290" s="26">
        <v>0</v>
      </c>
      <c r="Z3290" s="26">
        <v>0</v>
      </c>
      <c r="AA3290" s="26">
        <v>0</v>
      </c>
      <c r="AB3290" s="26">
        <v>0</v>
      </c>
      <c r="AC3290" s="26">
        <v>0</v>
      </c>
      <c r="AD3290" s="26">
        <v>0</v>
      </c>
      <c r="AE3290" s="26">
        <v>0</v>
      </c>
      <c r="AF3290" s="26">
        <v>0</v>
      </c>
      <c r="AG3290" s="27">
        <f>ROUND(('Per Cápita'!$E$4*(1+($J3290/100))),0)</f>
        <v>75285</v>
      </c>
      <c r="AH3290" s="27">
        <f>ROUND(('Per Cápita'!$E$5*(1+($J3290/100))),0)</f>
        <v>66485</v>
      </c>
      <c r="AI3290" s="27">
        <f>ROUND(('Per Cápita'!$E$6*(1+($J3290/100))),0)</f>
        <v>99727</v>
      </c>
      <c r="AJ3290" s="27">
        <f>ROUND(('Per Cápita'!$E$7*(1+($J3290/100))),0)</f>
        <v>122215</v>
      </c>
      <c r="AK3290" s="27">
        <f>ROUND(('Per Cápita'!$F$4*(1+($J3290/100))),0)</f>
        <v>92883</v>
      </c>
      <c r="AL3290" s="27">
        <f>ROUND(('Per Cápita'!$F$5*(1+($J3290/100))),0)</f>
        <v>81152</v>
      </c>
      <c r="AM3290" s="27">
        <f>ROUND(('Per Cápita'!$F$6*(1+($J3290/100))),0)</f>
        <v>124171</v>
      </c>
      <c r="AN3290" s="27">
        <f>ROUND(('Per Cápita'!$F$7*(1+($J3290/100))),0)</f>
        <v>149592</v>
      </c>
      <c r="AO3290" s="27">
        <f>+AG3290*$M3290</f>
        <v>0</v>
      </c>
      <c r="AP3290" s="27">
        <f>+AH3290*($O3290+$Q3290)</f>
        <v>0</v>
      </c>
      <c r="AQ3290" s="27">
        <f>+AI3290*$S3290</f>
        <v>0</v>
      </c>
      <c r="AR3290" s="27">
        <f>+AJ3290*$U3290</f>
        <v>0</v>
      </c>
      <c r="AS3290" s="27">
        <f>+AK3290*L3290</f>
        <v>1393245</v>
      </c>
      <c r="AT3290" s="27">
        <f>+AL3290*(N3290+P3290)</f>
        <v>11198976</v>
      </c>
      <c r="AU3290" s="27">
        <f>+AM3290*R3290</f>
        <v>2607591</v>
      </c>
      <c r="AV3290" s="27">
        <f>+AN3290*T3290</f>
        <v>0</v>
      </c>
      <c r="AW3290" s="27">
        <f>+AG3290*$X3290*$AW$1</f>
        <v>0</v>
      </c>
      <c r="AX3290" s="27">
        <f>+AH3290*($AB3290+$Z3290)*$AW$1</f>
        <v>0</v>
      </c>
      <c r="AY3290" s="27">
        <f>+AI3290*$AD3290*$AW$1</f>
        <v>0</v>
      </c>
      <c r="AZ3290" s="27">
        <f>+AJ3290*$AF3290*$AW$1</f>
        <v>0</v>
      </c>
      <c r="BA3290" s="27">
        <f>+$AW$1*AK3290*W3290</f>
        <v>0</v>
      </c>
      <c r="BB3290" s="27">
        <f>+$AW$1*AL3290*(Y3290+AA3290)</f>
        <v>0</v>
      </c>
      <c r="BC3290" s="27">
        <f>+AM3290*AC3290*$AW$1</f>
        <v>0</v>
      </c>
      <c r="BD3290" s="27">
        <f>+$AW$1*AN3290*AE3290</f>
        <v>0</v>
      </c>
      <c r="BE3290" s="27">
        <f>ROUND(SUM(AO3290:AV3290),0)</f>
        <v>15199812</v>
      </c>
      <c r="BF3290" s="27">
        <f>ROUND(SUM(AW3290:BD3290),0)</f>
        <v>0</v>
      </c>
      <c r="BG3290" s="9">
        <f>+BF3290+BE3290</f>
        <v>15199812</v>
      </c>
      <c r="BH3290" s="27">
        <f>+ROUND(BG3290*$BH$2,0)</f>
        <v>12159850</v>
      </c>
      <c r="BI3290" s="27"/>
      <c r="BJ3290" t="s">
        <v>9823</v>
      </c>
      <c r="BK3290" t="s">
        <v>2356</v>
      </c>
      <c r="BL3290" t="s">
        <v>19956</v>
      </c>
      <c r="BM3290" t="s">
        <v>9851</v>
      </c>
      <c r="BN3290" t="s">
        <v>9832</v>
      </c>
      <c r="BO3290" t="s">
        <v>19957</v>
      </c>
      <c r="BP3290" t="s">
        <v>25941</v>
      </c>
      <c r="BQ3290" t="s">
        <v>34810</v>
      </c>
      <c r="BR3290" t="s">
        <v>29332</v>
      </c>
      <c r="BS3290">
        <v>1</v>
      </c>
      <c r="BU3290" t="s">
        <v>19956</v>
      </c>
      <c r="BV3290" t="s">
        <v>34811</v>
      </c>
      <c r="BW3290" t="s">
        <v>30465</v>
      </c>
      <c r="BX3290" t="s">
        <v>9832</v>
      </c>
      <c r="BY3290" t="s">
        <v>19957</v>
      </c>
      <c r="BZ3290" t="s">
        <v>25941</v>
      </c>
      <c r="CA3290">
        <v>1</v>
      </c>
      <c r="CB3290" t="s">
        <v>29341</v>
      </c>
    </row>
    <row r="3291" spans="1:80" x14ac:dyDescent="0.25">
      <c r="A3291" t="s">
        <v>7758</v>
      </c>
      <c r="B3291" s="41" t="s">
        <v>7203</v>
      </c>
      <c r="C3291" s="41">
        <v>12</v>
      </c>
      <c r="D3291">
        <v>27495</v>
      </c>
      <c r="E3291" t="s">
        <v>2354</v>
      </c>
      <c r="F3291" s="41">
        <v>108613</v>
      </c>
      <c r="G3291" s="41">
        <v>227495000286</v>
      </c>
      <c r="H3291" t="s">
        <v>5183</v>
      </c>
      <c r="I3291" s="25">
        <v>70.52961461362834</v>
      </c>
      <c r="J3291" s="42">
        <f>STANDARDIZE(I3291,$I$1,$I$2)</f>
        <v>0.81282114768580593</v>
      </c>
      <c r="K3291" s="26">
        <f>SUM(L3291:U3291)</f>
        <v>516</v>
      </c>
      <c r="L3291" s="26">
        <v>38</v>
      </c>
      <c r="M3291" s="26">
        <v>0</v>
      </c>
      <c r="N3291" s="26">
        <v>262</v>
      </c>
      <c r="O3291" s="26">
        <v>0</v>
      </c>
      <c r="P3291" s="26">
        <v>178</v>
      </c>
      <c r="Q3291" s="26">
        <v>0</v>
      </c>
      <c r="R3291" s="26">
        <v>38</v>
      </c>
      <c r="S3291" s="26">
        <v>0</v>
      </c>
      <c r="T3291" s="26">
        <v>0</v>
      </c>
      <c r="U3291" s="26">
        <v>0</v>
      </c>
      <c r="V3291" s="26">
        <f>SUM(W3291:AF3291)</f>
        <v>0</v>
      </c>
      <c r="W3291" s="26">
        <v>0</v>
      </c>
      <c r="X3291" s="26">
        <v>0</v>
      </c>
      <c r="Y3291" s="26">
        <v>0</v>
      </c>
      <c r="Z3291" s="26">
        <v>0</v>
      </c>
      <c r="AA3291" s="26">
        <v>0</v>
      </c>
      <c r="AB3291" s="26">
        <v>0</v>
      </c>
      <c r="AC3291" s="26">
        <v>0</v>
      </c>
      <c r="AD3291" s="26">
        <v>0</v>
      </c>
      <c r="AE3291" s="26">
        <v>0</v>
      </c>
      <c r="AF3291" s="26">
        <v>0</v>
      </c>
      <c r="AG3291" s="27">
        <f>ROUND(('Per Cápita'!$E$4*(1+($J3291/100))),0)</f>
        <v>75397</v>
      </c>
      <c r="AH3291" s="27">
        <f>ROUND(('Per Cápita'!$E$5*(1+($J3291/100))),0)</f>
        <v>66584</v>
      </c>
      <c r="AI3291" s="27">
        <f>ROUND(('Per Cápita'!$E$6*(1+($J3291/100))),0)</f>
        <v>99875</v>
      </c>
      <c r="AJ3291" s="27">
        <f>ROUND(('Per Cápita'!$E$7*(1+($J3291/100))),0)</f>
        <v>122397</v>
      </c>
      <c r="AK3291" s="27">
        <f>ROUND(('Per Cápita'!$F$4*(1+($J3291/100))),0)</f>
        <v>93021</v>
      </c>
      <c r="AL3291" s="27">
        <f>ROUND(('Per Cápita'!$F$5*(1+($J3291/100))),0)</f>
        <v>81272</v>
      </c>
      <c r="AM3291" s="27">
        <f>ROUND(('Per Cápita'!$F$6*(1+($J3291/100))),0)</f>
        <v>124356</v>
      </c>
      <c r="AN3291" s="27">
        <f>ROUND(('Per Cápita'!$F$7*(1+($J3291/100))),0)</f>
        <v>149815</v>
      </c>
      <c r="AO3291" s="27">
        <f>+AG3291*$M3291</f>
        <v>0</v>
      </c>
      <c r="AP3291" s="27">
        <f>+AH3291*($O3291+$Q3291)</f>
        <v>0</v>
      </c>
      <c r="AQ3291" s="27">
        <f>+AI3291*$S3291</f>
        <v>0</v>
      </c>
      <c r="AR3291" s="27">
        <f>+AJ3291*$U3291</f>
        <v>0</v>
      </c>
      <c r="AS3291" s="27">
        <f>+AK3291*L3291</f>
        <v>3534798</v>
      </c>
      <c r="AT3291" s="27">
        <f>+AL3291*(N3291+P3291)</f>
        <v>35759680</v>
      </c>
      <c r="AU3291" s="27">
        <f>+AM3291*R3291</f>
        <v>4725528</v>
      </c>
      <c r="AV3291" s="27">
        <f>+AN3291*T3291</f>
        <v>0</v>
      </c>
      <c r="AW3291" s="27">
        <f>+AG3291*$X3291*$AW$1</f>
        <v>0</v>
      </c>
      <c r="AX3291" s="27">
        <f>+AH3291*($AB3291+$Z3291)*$AW$1</f>
        <v>0</v>
      </c>
      <c r="AY3291" s="27">
        <f>+AI3291*$AD3291*$AW$1</f>
        <v>0</v>
      </c>
      <c r="AZ3291" s="27">
        <f>+AJ3291*$AF3291*$AW$1</f>
        <v>0</v>
      </c>
      <c r="BA3291" s="27">
        <f>+$AW$1*AK3291*W3291</f>
        <v>0</v>
      </c>
      <c r="BB3291" s="27">
        <f>+$AW$1*AL3291*(Y3291+AA3291)</f>
        <v>0</v>
      </c>
      <c r="BC3291" s="27">
        <f>+AM3291*AC3291*$AW$1</f>
        <v>0</v>
      </c>
      <c r="BD3291" s="27">
        <f>+$AW$1*AN3291*AE3291</f>
        <v>0</v>
      </c>
      <c r="BE3291" s="27">
        <f>ROUND(SUM(AO3291:AV3291),0)</f>
        <v>44020006</v>
      </c>
      <c r="BF3291" s="27">
        <f>ROUND(SUM(AW3291:BD3291),0)</f>
        <v>0</v>
      </c>
      <c r="BG3291" s="9">
        <f>+BF3291+BE3291</f>
        <v>44020006</v>
      </c>
      <c r="BH3291" s="27">
        <f>+ROUND(BG3291*$BH$2,0)</f>
        <v>35216005</v>
      </c>
      <c r="BI3291" s="27"/>
      <c r="BJ3291" t="s">
        <v>9828</v>
      </c>
      <c r="BK3291" t="s">
        <v>5183</v>
      </c>
      <c r="BL3291" t="s">
        <v>13657</v>
      </c>
      <c r="BM3291" t="s">
        <v>9838</v>
      </c>
      <c r="BN3291" t="s">
        <v>9832</v>
      </c>
      <c r="BO3291" t="s">
        <v>13658</v>
      </c>
      <c r="BP3291" t="s">
        <v>26032</v>
      </c>
      <c r="BQ3291" t="s">
        <v>34678</v>
      </c>
      <c r="BR3291" t="s">
        <v>29332</v>
      </c>
      <c r="BS3291">
        <v>1</v>
      </c>
      <c r="BU3291" t="s">
        <v>13657</v>
      </c>
      <c r="BV3291" t="s">
        <v>34679</v>
      </c>
      <c r="BW3291" t="s">
        <v>29351</v>
      </c>
      <c r="BX3291" t="s">
        <v>9832</v>
      </c>
      <c r="BY3291" t="s">
        <v>13658</v>
      </c>
      <c r="BZ3291" t="s">
        <v>26032</v>
      </c>
      <c r="CA3291">
        <v>1</v>
      </c>
      <c r="CB3291" t="s">
        <v>29341</v>
      </c>
    </row>
    <row r="3292" spans="1:80" x14ac:dyDescent="0.25">
      <c r="A3292" t="s">
        <v>7758</v>
      </c>
      <c r="B3292" s="41" t="s">
        <v>7203</v>
      </c>
      <c r="C3292" s="41">
        <v>12</v>
      </c>
      <c r="D3292">
        <v>27495</v>
      </c>
      <c r="E3292" t="s">
        <v>2354</v>
      </c>
      <c r="F3292" s="41">
        <v>8189</v>
      </c>
      <c r="G3292" s="41">
        <v>227495000308</v>
      </c>
      <c r="H3292" t="s">
        <v>2357</v>
      </c>
      <c r="I3292" s="25">
        <v>69.945410215230666</v>
      </c>
      <c r="J3292" s="42">
        <f>STANDARDIZE(I3292,$I$1,$I$2)</f>
        <v>0.62471925481189972</v>
      </c>
      <c r="K3292" s="26">
        <f>SUM(L3292:U3292)</f>
        <v>252</v>
      </c>
      <c r="L3292" s="26">
        <v>20</v>
      </c>
      <c r="M3292" s="26">
        <v>0</v>
      </c>
      <c r="N3292" s="26">
        <v>123</v>
      </c>
      <c r="O3292" s="26">
        <v>0</v>
      </c>
      <c r="P3292" s="26">
        <v>86</v>
      </c>
      <c r="Q3292" s="26">
        <v>0</v>
      </c>
      <c r="R3292" s="26">
        <v>23</v>
      </c>
      <c r="S3292" s="26">
        <v>0</v>
      </c>
      <c r="T3292" s="26">
        <v>0</v>
      </c>
      <c r="U3292" s="26">
        <v>0</v>
      </c>
      <c r="V3292" s="26">
        <f>SUM(W3292:AF3292)</f>
        <v>0</v>
      </c>
      <c r="W3292" s="26">
        <v>0</v>
      </c>
      <c r="X3292" s="26">
        <v>0</v>
      </c>
      <c r="Y3292" s="26">
        <v>0</v>
      </c>
      <c r="Z3292" s="26">
        <v>0</v>
      </c>
      <c r="AA3292" s="26">
        <v>0</v>
      </c>
      <c r="AB3292" s="26">
        <v>0</v>
      </c>
      <c r="AC3292" s="26">
        <v>0</v>
      </c>
      <c r="AD3292" s="26">
        <v>0</v>
      </c>
      <c r="AE3292" s="26">
        <v>0</v>
      </c>
      <c r="AF3292" s="26">
        <v>0</v>
      </c>
      <c r="AG3292" s="27">
        <f>ROUND(('Per Cápita'!$E$4*(1+($J3292/100))),0)</f>
        <v>75256</v>
      </c>
      <c r="AH3292" s="27">
        <f>ROUND(('Per Cápita'!$E$5*(1+($J3292/100))),0)</f>
        <v>66460</v>
      </c>
      <c r="AI3292" s="27">
        <f>ROUND(('Per Cápita'!$E$6*(1+($J3292/100))),0)</f>
        <v>99689</v>
      </c>
      <c r="AJ3292" s="27">
        <f>ROUND(('Per Cápita'!$E$7*(1+($J3292/100))),0)</f>
        <v>122168</v>
      </c>
      <c r="AK3292" s="27">
        <f>ROUND(('Per Cápita'!$F$4*(1+($J3292/100))),0)</f>
        <v>92847</v>
      </c>
      <c r="AL3292" s="27">
        <f>ROUND(('Per Cápita'!$F$5*(1+($J3292/100))),0)</f>
        <v>81121</v>
      </c>
      <c r="AM3292" s="27">
        <f>ROUND(('Per Cápita'!$F$6*(1+($J3292/100))),0)</f>
        <v>124124</v>
      </c>
      <c r="AN3292" s="27">
        <f>ROUND(('Per Cápita'!$F$7*(1+($J3292/100))),0)</f>
        <v>149535</v>
      </c>
      <c r="AO3292" s="27">
        <f>+AG3292*$M3292</f>
        <v>0</v>
      </c>
      <c r="AP3292" s="27">
        <f>+AH3292*($O3292+$Q3292)</f>
        <v>0</v>
      </c>
      <c r="AQ3292" s="27">
        <f>+AI3292*$S3292</f>
        <v>0</v>
      </c>
      <c r="AR3292" s="27">
        <f>+AJ3292*$U3292</f>
        <v>0</v>
      </c>
      <c r="AS3292" s="27">
        <f>+AK3292*L3292</f>
        <v>1856940</v>
      </c>
      <c r="AT3292" s="27">
        <f>+AL3292*(N3292+P3292)</f>
        <v>16954289</v>
      </c>
      <c r="AU3292" s="27">
        <f>+AM3292*R3292</f>
        <v>2854852</v>
      </c>
      <c r="AV3292" s="27">
        <f>+AN3292*T3292</f>
        <v>0</v>
      </c>
      <c r="AW3292" s="27">
        <f>+AG3292*$X3292*$AW$1</f>
        <v>0</v>
      </c>
      <c r="AX3292" s="27">
        <f>+AH3292*($AB3292+$Z3292)*$AW$1</f>
        <v>0</v>
      </c>
      <c r="AY3292" s="27">
        <f>+AI3292*$AD3292*$AW$1</f>
        <v>0</v>
      </c>
      <c r="AZ3292" s="27">
        <f>+AJ3292*$AF3292*$AW$1</f>
        <v>0</v>
      </c>
      <c r="BA3292" s="27">
        <f>+$AW$1*AK3292*W3292</f>
        <v>0</v>
      </c>
      <c r="BB3292" s="27">
        <f>+$AW$1*AL3292*(Y3292+AA3292)</f>
        <v>0</v>
      </c>
      <c r="BC3292" s="27">
        <f>+AM3292*AC3292*$AW$1</f>
        <v>0</v>
      </c>
      <c r="BD3292" s="27">
        <f>+$AW$1*AN3292*AE3292</f>
        <v>0</v>
      </c>
      <c r="BE3292" s="27">
        <f>ROUND(SUM(AO3292:AV3292),0)</f>
        <v>21666081</v>
      </c>
      <c r="BF3292" s="27">
        <f>ROUND(SUM(AW3292:BD3292),0)</f>
        <v>0</v>
      </c>
      <c r="BG3292" s="9">
        <f>+BF3292+BE3292</f>
        <v>21666081</v>
      </c>
      <c r="BH3292" s="27">
        <f>+ROUND(BG3292*$BH$2,0)</f>
        <v>17332865</v>
      </c>
      <c r="BI3292" s="27"/>
      <c r="BJ3292" t="s">
        <v>9823</v>
      </c>
      <c r="BK3292" t="s">
        <v>2357</v>
      </c>
      <c r="BL3292" t="s">
        <v>19958</v>
      </c>
      <c r="BM3292" t="s">
        <v>9851</v>
      </c>
      <c r="BN3292" t="s">
        <v>10263</v>
      </c>
      <c r="BO3292" t="s">
        <v>19959</v>
      </c>
      <c r="BP3292" t="s">
        <v>28215</v>
      </c>
      <c r="BQ3292" t="s">
        <v>34812</v>
      </c>
      <c r="BR3292" t="s">
        <v>29332</v>
      </c>
      <c r="BS3292">
        <v>1</v>
      </c>
      <c r="BU3292" t="s">
        <v>19958</v>
      </c>
      <c r="BV3292" t="s">
        <v>34813</v>
      </c>
      <c r="BW3292" t="s">
        <v>30465</v>
      </c>
      <c r="BX3292" t="s">
        <v>10263</v>
      </c>
      <c r="BY3292" t="s">
        <v>19959</v>
      </c>
      <c r="BZ3292" t="s">
        <v>28215</v>
      </c>
      <c r="CA3292">
        <v>1</v>
      </c>
      <c r="CB3292" t="s">
        <v>29341</v>
      </c>
    </row>
    <row r="3293" spans="1:80" x14ac:dyDescent="0.25">
      <c r="A3293" t="s">
        <v>7758</v>
      </c>
      <c r="B3293" s="41" t="s">
        <v>7203</v>
      </c>
      <c r="C3293" s="41">
        <v>12</v>
      </c>
      <c r="D3293">
        <v>27025</v>
      </c>
      <c r="E3293" t="s">
        <v>9419</v>
      </c>
      <c r="F3293" s="41">
        <v>105168</v>
      </c>
      <c r="G3293" s="41">
        <v>227502080088</v>
      </c>
      <c r="H3293" t="s">
        <v>5184</v>
      </c>
      <c r="I3293" s="25">
        <v>71.540600139592669</v>
      </c>
      <c r="J3293" s="42">
        <f>STANDARDIZE(I3293,$I$1,$I$2)</f>
        <v>1.1383378531806569</v>
      </c>
      <c r="K3293" s="26">
        <f>SUM(L3293:U3293)</f>
        <v>636</v>
      </c>
      <c r="L3293" s="26">
        <v>45</v>
      </c>
      <c r="M3293" s="26">
        <v>0</v>
      </c>
      <c r="N3293" s="26">
        <v>282</v>
      </c>
      <c r="O3293" s="26">
        <v>0</v>
      </c>
      <c r="P3293" s="26">
        <v>238</v>
      </c>
      <c r="Q3293" s="26">
        <v>0</v>
      </c>
      <c r="R3293" s="26">
        <v>71</v>
      </c>
      <c r="S3293" s="26">
        <v>0</v>
      </c>
      <c r="T3293" s="26">
        <v>0</v>
      </c>
      <c r="U3293" s="26">
        <v>0</v>
      </c>
      <c r="V3293" s="26">
        <f>SUM(W3293:AF3293)</f>
        <v>0</v>
      </c>
      <c r="W3293" s="26">
        <v>0</v>
      </c>
      <c r="X3293" s="26">
        <v>0</v>
      </c>
      <c r="Y3293" s="26">
        <v>0</v>
      </c>
      <c r="Z3293" s="26">
        <v>0</v>
      </c>
      <c r="AA3293" s="26">
        <v>0</v>
      </c>
      <c r="AB3293" s="26">
        <v>0</v>
      </c>
      <c r="AC3293" s="26">
        <v>0</v>
      </c>
      <c r="AD3293" s="26">
        <v>0</v>
      </c>
      <c r="AE3293" s="26">
        <v>0</v>
      </c>
      <c r="AF3293" s="26">
        <v>0</v>
      </c>
      <c r="AG3293" s="27">
        <f>ROUND(('Per Cápita'!$E$4*(1+($J3293/100))),0)</f>
        <v>75640</v>
      </c>
      <c r="AH3293" s="27">
        <f>ROUND(('Per Cápita'!$E$5*(1+($J3293/100))),0)</f>
        <v>66799</v>
      </c>
      <c r="AI3293" s="27">
        <f>ROUND(('Per Cápita'!$E$6*(1+($J3293/100))),0)</f>
        <v>100198</v>
      </c>
      <c r="AJ3293" s="27">
        <f>ROUND(('Per Cápita'!$E$7*(1+($J3293/100))),0)</f>
        <v>122792</v>
      </c>
      <c r="AK3293" s="27">
        <f>ROUND(('Per Cápita'!$F$4*(1+($J3293/100))),0)</f>
        <v>93321</v>
      </c>
      <c r="AL3293" s="27">
        <f>ROUND(('Per Cápita'!$F$5*(1+($J3293/100))),0)</f>
        <v>81535</v>
      </c>
      <c r="AM3293" s="27">
        <f>ROUND(('Per Cápita'!$F$6*(1+($J3293/100))),0)</f>
        <v>124757</v>
      </c>
      <c r="AN3293" s="27">
        <f>ROUND(('Per Cápita'!$F$7*(1+($J3293/100))),0)</f>
        <v>150299</v>
      </c>
      <c r="AO3293" s="27">
        <f>+AG3293*$M3293</f>
        <v>0</v>
      </c>
      <c r="AP3293" s="27">
        <f>+AH3293*($O3293+$Q3293)</f>
        <v>0</v>
      </c>
      <c r="AQ3293" s="27">
        <f>+AI3293*$S3293</f>
        <v>0</v>
      </c>
      <c r="AR3293" s="27">
        <f>+AJ3293*$U3293</f>
        <v>0</v>
      </c>
      <c r="AS3293" s="27">
        <f>+AK3293*L3293</f>
        <v>4199445</v>
      </c>
      <c r="AT3293" s="27">
        <f>+AL3293*(N3293+P3293)</f>
        <v>42398200</v>
      </c>
      <c r="AU3293" s="27">
        <f>+AM3293*R3293</f>
        <v>8857747</v>
      </c>
      <c r="AV3293" s="27">
        <f>+AN3293*T3293</f>
        <v>0</v>
      </c>
      <c r="AW3293" s="27">
        <f>+AG3293*$X3293*$AW$1</f>
        <v>0</v>
      </c>
      <c r="AX3293" s="27">
        <f>+AH3293*($AB3293+$Z3293)*$AW$1</f>
        <v>0</v>
      </c>
      <c r="AY3293" s="27">
        <f>+AI3293*$AD3293*$AW$1</f>
        <v>0</v>
      </c>
      <c r="AZ3293" s="27">
        <f>+AJ3293*$AF3293*$AW$1</f>
        <v>0</v>
      </c>
      <c r="BA3293" s="27">
        <f>+$AW$1*AK3293*W3293</f>
        <v>0</v>
      </c>
      <c r="BB3293" s="27">
        <f>+$AW$1*AL3293*(Y3293+AA3293)</f>
        <v>0</v>
      </c>
      <c r="BC3293" s="27">
        <f>+AM3293*AC3293*$AW$1</f>
        <v>0</v>
      </c>
      <c r="BD3293" s="27">
        <f>+$AW$1*AN3293*AE3293</f>
        <v>0</v>
      </c>
      <c r="BE3293" s="27">
        <f>ROUND(SUM(AO3293:AV3293),0)</f>
        <v>55455392</v>
      </c>
      <c r="BF3293" s="27">
        <f>ROUND(SUM(AW3293:BD3293),0)</f>
        <v>0</v>
      </c>
      <c r="BG3293" s="9">
        <f>+BF3293+BE3293</f>
        <v>55455392</v>
      </c>
      <c r="BH3293" s="27">
        <f>+ROUND(BG3293*$BH$2,0)</f>
        <v>44364314</v>
      </c>
      <c r="BI3293" s="27"/>
      <c r="BJ3293" t="s">
        <v>9828</v>
      </c>
      <c r="BK3293" t="s">
        <v>5184</v>
      </c>
      <c r="BL3293" t="s">
        <v>19856</v>
      </c>
      <c r="BM3293" t="s">
        <v>9838</v>
      </c>
      <c r="BN3293" t="s">
        <v>9832</v>
      </c>
      <c r="BO3293" t="s">
        <v>19857</v>
      </c>
      <c r="BP3293" t="s">
        <v>28179</v>
      </c>
      <c r="BQ3293" t="s">
        <v>34716</v>
      </c>
      <c r="BR3293" t="s">
        <v>29332</v>
      </c>
      <c r="BS3293">
        <v>1</v>
      </c>
      <c r="BU3293" t="s">
        <v>19856</v>
      </c>
      <c r="BV3293" t="s">
        <v>5145</v>
      </c>
      <c r="BW3293" t="s">
        <v>29351</v>
      </c>
      <c r="BX3293" t="s">
        <v>9832</v>
      </c>
      <c r="BY3293" t="s">
        <v>19857</v>
      </c>
      <c r="BZ3293" t="s">
        <v>28179</v>
      </c>
      <c r="CA3293">
        <v>1</v>
      </c>
      <c r="CB3293" t="s">
        <v>29341</v>
      </c>
    </row>
    <row r="3294" spans="1:80" x14ac:dyDescent="0.25">
      <c r="A3294" t="s">
        <v>7758</v>
      </c>
      <c r="B3294" s="41" t="s">
        <v>7203</v>
      </c>
      <c r="C3294" s="41">
        <v>12</v>
      </c>
      <c r="D3294">
        <v>27150</v>
      </c>
      <c r="E3294" t="s">
        <v>9425</v>
      </c>
      <c r="F3294" s="41">
        <v>140512</v>
      </c>
      <c r="G3294" s="41">
        <v>227615000048</v>
      </c>
      <c r="H3294" t="s">
        <v>2307</v>
      </c>
      <c r="I3294" s="25">
        <v>71.602382003087911</v>
      </c>
      <c r="J3294" s="42">
        <f>STANDARDIZE(I3294,$I$1,$I$2)</f>
        <v>1.1582303522796134</v>
      </c>
      <c r="K3294" s="26">
        <f>SUM(L3294:U3294)</f>
        <v>1006</v>
      </c>
      <c r="L3294" s="26">
        <v>53</v>
      </c>
      <c r="M3294" s="26">
        <v>0</v>
      </c>
      <c r="N3294" s="26">
        <v>550</v>
      </c>
      <c r="O3294" s="26">
        <v>0</v>
      </c>
      <c r="P3294" s="26">
        <v>343</v>
      </c>
      <c r="Q3294" s="26">
        <v>0</v>
      </c>
      <c r="R3294" s="26">
        <v>60</v>
      </c>
      <c r="S3294" s="26">
        <v>0</v>
      </c>
      <c r="T3294" s="26">
        <v>0</v>
      </c>
      <c r="U3294" s="26">
        <v>0</v>
      </c>
      <c r="V3294" s="26">
        <f>SUM(W3294:AF3294)</f>
        <v>0</v>
      </c>
      <c r="W3294" s="26">
        <v>0</v>
      </c>
      <c r="X3294" s="26">
        <v>0</v>
      </c>
      <c r="Y3294" s="26">
        <v>0</v>
      </c>
      <c r="Z3294" s="26">
        <v>0</v>
      </c>
      <c r="AA3294" s="26">
        <v>0</v>
      </c>
      <c r="AB3294" s="26">
        <v>0</v>
      </c>
      <c r="AC3294" s="26">
        <v>0</v>
      </c>
      <c r="AD3294" s="26">
        <v>0</v>
      </c>
      <c r="AE3294" s="26">
        <v>0</v>
      </c>
      <c r="AF3294" s="26">
        <v>0</v>
      </c>
      <c r="AG3294" s="27">
        <f>ROUND(('Per Cápita'!$E$4*(1+($J3294/100))),0)</f>
        <v>75655</v>
      </c>
      <c r="AH3294" s="27">
        <f>ROUND(('Per Cápita'!$E$5*(1+($J3294/100))),0)</f>
        <v>66812</v>
      </c>
      <c r="AI3294" s="27">
        <f>ROUND(('Per Cápita'!$E$6*(1+($J3294/100))),0)</f>
        <v>100217</v>
      </c>
      <c r="AJ3294" s="27">
        <f>ROUND(('Per Cápita'!$E$7*(1+($J3294/100))),0)</f>
        <v>122816</v>
      </c>
      <c r="AK3294" s="27">
        <f>ROUND(('Per Cápita'!$F$4*(1+($J3294/100))),0)</f>
        <v>93340</v>
      </c>
      <c r="AL3294" s="27">
        <f>ROUND(('Per Cápita'!$F$5*(1+($J3294/100))),0)</f>
        <v>81551</v>
      </c>
      <c r="AM3294" s="27">
        <f>ROUND(('Per Cápita'!$F$6*(1+($J3294/100))),0)</f>
        <v>124782</v>
      </c>
      <c r="AN3294" s="27">
        <f>ROUND(('Per Cápita'!$F$7*(1+($J3294/100))),0)</f>
        <v>150328</v>
      </c>
      <c r="AO3294" s="27">
        <f>+AG3294*$M3294</f>
        <v>0</v>
      </c>
      <c r="AP3294" s="27">
        <f>+AH3294*($O3294+$Q3294)</f>
        <v>0</v>
      </c>
      <c r="AQ3294" s="27">
        <f>+AI3294*$S3294</f>
        <v>0</v>
      </c>
      <c r="AR3294" s="27">
        <f>+AJ3294*$U3294</f>
        <v>0</v>
      </c>
      <c r="AS3294" s="27">
        <f>+AK3294*L3294</f>
        <v>4947020</v>
      </c>
      <c r="AT3294" s="27">
        <f>+AL3294*(N3294+P3294)</f>
        <v>72825043</v>
      </c>
      <c r="AU3294" s="27">
        <f>+AM3294*R3294</f>
        <v>7486920</v>
      </c>
      <c r="AV3294" s="27">
        <f>+AN3294*T3294</f>
        <v>0</v>
      </c>
      <c r="AW3294" s="27">
        <f>+AG3294*$X3294*$AW$1</f>
        <v>0</v>
      </c>
      <c r="AX3294" s="27">
        <f>+AH3294*($AB3294+$Z3294)*$AW$1</f>
        <v>0</v>
      </c>
      <c r="AY3294" s="27">
        <f>+AI3294*$AD3294*$AW$1</f>
        <v>0</v>
      </c>
      <c r="AZ3294" s="27">
        <f>+AJ3294*$AF3294*$AW$1</f>
        <v>0</v>
      </c>
      <c r="BA3294" s="27">
        <f>+$AW$1*AK3294*W3294</f>
        <v>0</v>
      </c>
      <c r="BB3294" s="27">
        <f>+$AW$1*AL3294*(Y3294+AA3294)</f>
        <v>0</v>
      </c>
      <c r="BC3294" s="27">
        <f>+AM3294*AC3294*$AW$1</f>
        <v>0</v>
      </c>
      <c r="BD3294" s="27">
        <f>+$AW$1*AN3294*AE3294</f>
        <v>0</v>
      </c>
      <c r="BE3294" s="27">
        <f>ROUND(SUM(AO3294:AV3294),0)</f>
        <v>85258983</v>
      </c>
      <c r="BF3294" s="27">
        <f>ROUND(SUM(AW3294:BD3294),0)</f>
        <v>0</v>
      </c>
      <c r="BG3294" s="9">
        <f>+BF3294+BE3294</f>
        <v>85258983</v>
      </c>
      <c r="BH3294" s="27">
        <f>+ROUND(BG3294*$BH$2,0)</f>
        <v>68207186</v>
      </c>
      <c r="BI3294" s="27"/>
      <c r="BJ3294" t="s">
        <v>9823</v>
      </c>
      <c r="BK3294" t="s">
        <v>2307</v>
      </c>
      <c r="BL3294" t="s">
        <v>19960</v>
      </c>
      <c r="BM3294" t="s">
        <v>9996</v>
      </c>
      <c r="BN3294" t="s">
        <v>10263</v>
      </c>
      <c r="BO3294" t="s">
        <v>19961</v>
      </c>
      <c r="BP3294" t="s">
        <v>28216</v>
      </c>
      <c r="BQ3294" t="s">
        <v>34814</v>
      </c>
      <c r="BR3294" t="s">
        <v>29332</v>
      </c>
      <c r="BS3294">
        <v>1</v>
      </c>
      <c r="BU3294" t="s">
        <v>19960</v>
      </c>
      <c r="BV3294" t="s">
        <v>2307</v>
      </c>
      <c r="BW3294" t="s">
        <v>9996</v>
      </c>
      <c r="BX3294" t="s">
        <v>10263</v>
      </c>
      <c r="BY3294" t="s">
        <v>19961</v>
      </c>
      <c r="BZ3294" t="s">
        <v>28216</v>
      </c>
      <c r="CA3294">
        <v>1</v>
      </c>
      <c r="CB3294" t="s">
        <v>29341</v>
      </c>
    </row>
    <row r="3295" spans="1:80" x14ac:dyDescent="0.25">
      <c r="A3295" t="s">
        <v>7758</v>
      </c>
      <c r="B3295" s="41" t="s">
        <v>7203</v>
      </c>
      <c r="C3295" s="41">
        <v>12</v>
      </c>
      <c r="D3295">
        <v>27615</v>
      </c>
      <c r="E3295" t="s">
        <v>1358</v>
      </c>
      <c r="F3295" s="41">
        <v>6384</v>
      </c>
      <c r="G3295" s="41">
        <v>227615000374</v>
      </c>
      <c r="H3295" t="s">
        <v>5186</v>
      </c>
      <c r="I3295" s="25">
        <v>70.543849634517485</v>
      </c>
      <c r="J3295" s="42">
        <f>STANDARDIZE(I3295,$I$1,$I$2)</f>
        <v>0.81740453388024747</v>
      </c>
      <c r="K3295" s="26">
        <f>SUM(L3295:U3295)</f>
        <v>599</v>
      </c>
      <c r="L3295" s="26">
        <v>48</v>
      </c>
      <c r="M3295" s="26">
        <v>0</v>
      </c>
      <c r="N3295" s="26">
        <v>346</v>
      </c>
      <c r="O3295" s="26">
        <v>0</v>
      </c>
      <c r="P3295" s="26">
        <v>180</v>
      </c>
      <c r="Q3295" s="26">
        <v>0</v>
      </c>
      <c r="R3295" s="26">
        <v>25</v>
      </c>
      <c r="S3295" s="26">
        <v>0</v>
      </c>
      <c r="T3295" s="26">
        <v>0</v>
      </c>
      <c r="U3295" s="26">
        <v>0</v>
      </c>
      <c r="V3295" s="26">
        <f>SUM(W3295:AF3295)</f>
        <v>0</v>
      </c>
      <c r="W3295" s="26">
        <v>0</v>
      </c>
      <c r="X3295" s="26">
        <v>0</v>
      </c>
      <c r="Y3295" s="26">
        <v>0</v>
      </c>
      <c r="Z3295" s="26">
        <v>0</v>
      </c>
      <c r="AA3295" s="26">
        <v>0</v>
      </c>
      <c r="AB3295" s="26">
        <v>0</v>
      </c>
      <c r="AC3295" s="26">
        <v>0</v>
      </c>
      <c r="AD3295" s="26">
        <v>0</v>
      </c>
      <c r="AE3295" s="26">
        <v>0</v>
      </c>
      <c r="AF3295" s="26">
        <v>0</v>
      </c>
      <c r="AG3295" s="27">
        <f>ROUND(('Per Cápita'!$E$4*(1+($J3295/100))),0)</f>
        <v>75400</v>
      </c>
      <c r="AH3295" s="27">
        <f>ROUND(('Per Cápita'!$E$5*(1+($J3295/100))),0)</f>
        <v>66587</v>
      </c>
      <c r="AI3295" s="27">
        <f>ROUND(('Per Cápita'!$E$6*(1+($J3295/100))),0)</f>
        <v>99880</v>
      </c>
      <c r="AJ3295" s="27">
        <f>ROUND(('Per Cápita'!$E$7*(1+($J3295/100))),0)</f>
        <v>122402</v>
      </c>
      <c r="AK3295" s="27">
        <f>ROUND(('Per Cápita'!$F$4*(1+($J3295/100))),0)</f>
        <v>93025</v>
      </c>
      <c r="AL3295" s="27">
        <f>ROUND(('Per Cápita'!$F$5*(1+($J3295/100))),0)</f>
        <v>81276</v>
      </c>
      <c r="AM3295" s="27">
        <f>ROUND(('Per Cápita'!$F$6*(1+($J3295/100))),0)</f>
        <v>124361</v>
      </c>
      <c r="AN3295" s="27">
        <f>ROUND(('Per Cápita'!$F$7*(1+($J3295/100))),0)</f>
        <v>149822</v>
      </c>
      <c r="AO3295" s="27">
        <f>+AG3295*$M3295</f>
        <v>0</v>
      </c>
      <c r="AP3295" s="27">
        <f>+AH3295*($O3295+$Q3295)</f>
        <v>0</v>
      </c>
      <c r="AQ3295" s="27">
        <f>+AI3295*$S3295</f>
        <v>0</v>
      </c>
      <c r="AR3295" s="27">
        <f>+AJ3295*$U3295</f>
        <v>0</v>
      </c>
      <c r="AS3295" s="27">
        <f>+AK3295*L3295</f>
        <v>4465200</v>
      </c>
      <c r="AT3295" s="27">
        <f>+AL3295*(N3295+P3295)</f>
        <v>42751176</v>
      </c>
      <c r="AU3295" s="27">
        <f>+AM3295*R3295</f>
        <v>3109025</v>
      </c>
      <c r="AV3295" s="27">
        <f>+AN3295*T3295</f>
        <v>0</v>
      </c>
      <c r="AW3295" s="27">
        <f>+AG3295*$X3295*$AW$1</f>
        <v>0</v>
      </c>
      <c r="AX3295" s="27">
        <f>+AH3295*($AB3295+$Z3295)*$AW$1</f>
        <v>0</v>
      </c>
      <c r="AY3295" s="27">
        <f>+AI3295*$AD3295*$AW$1</f>
        <v>0</v>
      </c>
      <c r="AZ3295" s="27">
        <f>+AJ3295*$AF3295*$AW$1</f>
        <v>0</v>
      </c>
      <c r="BA3295" s="27">
        <f>+$AW$1*AK3295*W3295</f>
        <v>0</v>
      </c>
      <c r="BB3295" s="27">
        <f>+$AW$1*AL3295*(Y3295+AA3295)</f>
        <v>0</v>
      </c>
      <c r="BC3295" s="27">
        <f>+AM3295*AC3295*$AW$1</f>
        <v>0</v>
      </c>
      <c r="BD3295" s="27">
        <f>+$AW$1*AN3295*AE3295</f>
        <v>0</v>
      </c>
      <c r="BE3295" s="27">
        <f>ROUND(SUM(AO3295:AV3295),0)</f>
        <v>50325401</v>
      </c>
      <c r="BF3295" s="27">
        <f>ROUND(SUM(AW3295:BD3295),0)</f>
        <v>0</v>
      </c>
      <c r="BG3295" s="9">
        <f>+BF3295+BE3295</f>
        <v>50325401</v>
      </c>
      <c r="BH3295" s="27">
        <f>+ROUND(BG3295*$BH$2,0)</f>
        <v>40260321</v>
      </c>
      <c r="BI3295" s="27"/>
      <c r="BJ3295" t="s">
        <v>9828</v>
      </c>
      <c r="BK3295" t="s">
        <v>5186</v>
      </c>
      <c r="BL3295" t="s">
        <v>13657</v>
      </c>
      <c r="BM3295" t="s">
        <v>9838</v>
      </c>
      <c r="BN3295" t="s">
        <v>9832</v>
      </c>
      <c r="BO3295" t="s">
        <v>13658</v>
      </c>
      <c r="BP3295" t="s">
        <v>26032</v>
      </c>
      <c r="BQ3295" t="s">
        <v>34678</v>
      </c>
      <c r="BR3295" t="s">
        <v>29332</v>
      </c>
      <c r="BS3295">
        <v>1</v>
      </c>
      <c r="BU3295" t="s">
        <v>13657</v>
      </c>
      <c r="BV3295" t="s">
        <v>34679</v>
      </c>
      <c r="BW3295" t="s">
        <v>29351</v>
      </c>
      <c r="BX3295" t="s">
        <v>9832</v>
      </c>
      <c r="BY3295" t="s">
        <v>13658</v>
      </c>
      <c r="BZ3295" t="s">
        <v>26032</v>
      </c>
      <c r="CA3295">
        <v>1</v>
      </c>
      <c r="CB3295" t="s">
        <v>29341</v>
      </c>
    </row>
    <row r="3296" spans="1:80" x14ac:dyDescent="0.25">
      <c r="A3296" t="s">
        <v>7758</v>
      </c>
      <c r="B3296" t="s">
        <v>7203</v>
      </c>
      <c r="C3296" s="41">
        <v>12</v>
      </c>
      <c r="D3296">
        <v>27615</v>
      </c>
      <c r="E3296" t="s">
        <v>1358</v>
      </c>
      <c r="F3296">
        <v>6403</v>
      </c>
      <c r="G3296" s="41">
        <v>227615000544</v>
      </c>
      <c r="H3296" t="s">
        <v>2369</v>
      </c>
      <c r="I3296" s="25">
        <v>71.096780873006239</v>
      </c>
      <c r="J3296" s="42">
        <f>STANDARDIZE(I3296,$I$1,$I$2)</f>
        <v>0.99543710753788173</v>
      </c>
      <c r="K3296" s="26">
        <f>SUM(L3296:U3296)</f>
        <v>127</v>
      </c>
      <c r="L3296" s="26">
        <v>12</v>
      </c>
      <c r="M3296" s="26">
        <v>0</v>
      </c>
      <c r="N3296" s="26">
        <v>115</v>
      </c>
      <c r="O3296" s="26">
        <v>0</v>
      </c>
      <c r="P3296" s="26">
        <v>0</v>
      </c>
      <c r="Q3296" s="26">
        <v>0</v>
      </c>
      <c r="R3296" s="26">
        <v>0</v>
      </c>
      <c r="S3296" s="26">
        <v>0</v>
      </c>
      <c r="T3296" s="26">
        <v>0</v>
      </c>
      <c r="U3296" s="26">
        <v>0</v>
      </c>
      <c r="V3296" s="26">
        <f>SUM(W3296:AF3296)</f>
        <v>0</v>
      </c>
      <c r="W3296" s="26">
        <v>0</v>
      </c>
      <c r="X3296" s="26">
        <v>0</v>
      </c>
      <c r="Y3296" s="26">
        <v>0</v>
      </c>
      <c r="Z3296" s="26">
        <v>0</v>
      </c>
      <c r="AA3296" s="26">
        <v>0</v>
      </c>
      <c r="AB3296" s="26">
        <v>0</v>
      </c>
      <c r="AC3296" s="26">
        <v>0</v>
      </c>
      <c r="AD3296" s="26">
        <v>0</v>
      </c>
      <c r="AE3296" s="26">
        <v>0</v>
      </c>
      <c r="AF3296" s="26">
        <v>0</v>
      </c>
      <c r="AG3296" s="27">
        <f>ROUND(('Per Cápita'!$E$4*(1+($J3296/100))),0)</f>
        <v>75533</v>
      </c>
      <c r="AH3296" s="27">
        <f>ROUND(('Per Cápita'!$E$5*(1+($J3296/100))),0)</f>
        <v>66704</v>
      </c>
      <c r="AI3296" s="27">
        <f>ROUND(('Per Cápita'!$E$6*(1+($J3296/100))),0)</f>
        <v>100056</v>
      </c>
      <c r="AJ3296" s="27">
        <f>ROUND(('Per Cápita'!$E$7*(1+($J3296/100))),0)</f>
        <v>122619</v>
      </c>
      <c r="AK3296" s="27">
        <f>ROUND(('Per Cápita'!$F$4*(1+($J3296/100))),0)</f>
        <v>93189</v>
      </c>
      <c r="AL3296" s="27">
        <f>ROUND(('Per Cápita'!$F$5*(1+($J3296/100))),0)</f>
        <v>81419</v>
      </c>
      <c r="AM3296" s="27">
        <f>ROUND(('Per Cápita'!$F$6*(1+($J3296/100))),0)</f>
        <v>124581</v>
      </c>
      <c r="AN3296" s="27">
        <f>ROUND(('Per Cápita'!$F$7*(1+($J3296/100))),0)</f>
        <v>150086</v>
      </c>
      <c r="AO3296" s="27">
        <f>+AG3296*$M3296</f>
        <v>0</v>
      </c>
      <c r="AP3296" s="27">
        <f>+AH3296*($O3296+$Q3296)</f>
        <v>0</v>
      </c>
      <c r="AQ3296" s="27">
        <f>+AI3296*$S3296</f>
        <v>0</v>
      </c>
      <c r="AR3296" s="27">
        <f>+AJ3296*$U3296</f>
        <v>0</v>
      </c>
      <c r="AS3296" s="27">
        <f>+AK3296*L3296</f>
        <v>1118268</v>
      </c>
      <c r="AT3296" s="27">
        <f>+AL3296*(N3296+P3296)</f>
        <v>9363185</v>
      </c>
      <c r="AU3296" s="27">
        <f>+AM3296*R3296</f>
        <v>0</v>
      </c>
      <c r="AV3296" s="27">
        <f>+AN3296*T3296</f>
        <v>0</v>
      </c>
      <c r="AW3296" s="27">
        <f>+AG3296*$X3296*$AW$1</f>
        <v>0</v>
      </c>
      <c r="AX3296" s="27">
        <f>+AH3296*($AB3296+$Z3296)*$AW$1</f>
        <v>0</v>
      </c>
      <c r="AY3296" s="27">
        <f>+AI3296*$AD3296*$AW$1</f>
        <v>0</v>
      </c>
      <c r="AZ3296" s="27">
        <f>+AJ3296*$AF3296*$AW$1</f>
        <v>0</v>
      </c>
      <c r="BA3296" s="27">
        <f>+$AW$1*AK3296*W3296</f>
        <v>0</v>
      </c>
      <c r="BB3296" s="27">
        <f>+$AW$1*AL3296*(Y3296+AA3296)</f>
        <v>0</v>
      </c>
      <c r="BC3296" s="27">
        <f>+AM3296*AC3296*$AW$1</f>
        <v>0</v>
      </c>
      <c r="BD3296" s="27">
        <f>+$AW$1*AN3296*AE3296</f>
        <v>0</v>
      </c>
      <c r="BE3296" s="27">
        <f>ROUND(SUM(AO3296:AV3296),0)</f>
        <v>10481453</v>
      </c>
      <c r="BF3296" s="27">
        <f>ROUND(SUM(AW3296:BD3296),0)</f>
        <v>0</v>
      </c>
      <c r="BG3296" s="9">
        <f>+BF3296+BE3296</f>
        <v>10481453</v>
      </c>
      <c r="BH3296" s="27">
        <f>+ROUND(BG3296*$BH$2,0)</f>
        <v>8385162</v>
      </c>
      <c r="BI3296" s="27"/>
      <c r="BJ3296" t="s">
        <v>9823</v>
      </c>
      <c r="BK3296" t="s">
        <v>2369</v>
      </c>
      <c r="BL3296" t="s">
        <v>19962</v>
      </c>
      <c r="BM3296" t="s">
        <v>9835</v>
      </c>
      <c r="BN3296" t="s">
        <v>9832</v>
      </c>
      <c r="BO3296" t="s">
        <v>19963</v>
      </c>
      <c r="BP3296" t="s">
        <v>28217</v>
      </c>
      <c r="BQ3296" t="s">
        <v>34815</v>
      </c>
      <c r="BR3296" t="s">
        <v>29332</v>
      </c>
      <c r="BS3296">
        <v>1</v>
      </c>
      <c r="BU3296" t="s">
        <v>19962</v>
      </c>
      <c r="BV3296" t="s">
        <v>34816</v>
      </c>
      <c r="BW3296" t="s">
        <v>9835</v>
      </c>
      <c r="BX3296" t="s">
        <v>9832</v>
      </c>
      <c r="BY3296" t="s">
        <v>19963</v>
      </c>
      <c r="BZ3296" t="s">
        <v>28217</v>
      </c>
      <c r="CA3296">
        <v>2</v>
      </c>
      <c r="CB3296" t="s">
        <v>29341</v>
      </c>
    </row>
    <row r="3297" spans="1:80" s="18" customFormat="1" x14ac:dyDescent="0.25">
      <c r="A3297" t="s">
        <v>7758</v>
      </c>
      <c r="B3297" s="41" t="s">
        <v>7203</v>
      </c>
      <c r="C3297" s="41">
        <v>12</v>
      </c>
      <c r="D3297">
        <v>27150</v>
      </c>
      <c r="E3297" t="s">
        <v>9425</v>
      </c>
      <c r="F3297" s="41">
        <v>6657</v>
      </c>
      <c r="G3297" s="41">
        <v>227615000668</v>
      </c>
      <c r="H3297" t="s">
        <v>2308</v>
      </c>
      <c r="I3297" s="25">
        <v>68.821264255606081</v>
      </c>
      <c r="J3297" s="42">
        <f>STANDARDIZE(I3297,$I$1,$I$2)</f>
        <v>0.26276719924384273</v>
      </c>
      <c r="K3297" s="26">
        <f>SUM(L3297:U3297)</f>
        <v>312</v>
      </c>
      <c r="L3297" s="26">
        <v>24</v>
      </c>
      <c r="M3297" s="26">
        <v>0</v>
      </c>
      <c r="N3297" s="26">
        <v>209</v>
      </c>
      <c r="O3297" s="26">
        <v>0</v>
      </c>
      <c r="P3297" s="26">
        <v>79</v>
      </c>
      <c r="Q3297" s="26">
        <v>0</v>
      </c>
      <c r="R3297" s="26">
        <v>0</v>
      </c>
      <c r="S3297" s="26">
        <v>0</v>
      </c>
      <c r="T3297" s="26">
        <v>0</v>
      </c>
      <c r="U3297" s="26">
        <v>0</v>
      </c>
      <c r="V3297" s="26">
        <f>SUM(W3297:AF3297)</f>
        <v>0</v>
      </c>
      <c r="W3297" s="26">
        <v>0</v>
      </c>
      <c r="X3297" s="26">
        <v>0</v>
      </c>
      <c r="Y3297" s="26">
        <v>0</v>
      </c>
      <c r="Z3297" s="26">
        <v>0</v>
      </c>
      <c r="AA3297" s="26">
        <v>0</v>
      </c>
      <c r="AB3297" s="26">
        <v>0</v>
      </c>
      <c r="AC3297" s="26">
        <v>0</v>
      </c>
      <c r="AD3297" s="26">
        <v>0</v>
      </c>
      <c r="AE3297" s="26">
        <v>0</v>
      </c>
      <c r="AF3297" s="26">
        <v>0</v>
      </c>
      <c r="AG3297" s="27">
        <f>ROUND(('Per Cápita'!$E$4*(1+($J3297/100))),0)</f>
        <v>74986</v>
      </c>
      <c r="AH3297" s="27">
        <f>ROUND(('Per Cápita'!$E$5*(1+($J3297/100))),0)</f>
        <v>66221</v>
      </c>
      <c r="AI3297" s="27">
        <f>ROUND(('Per Cápita'!$E$6*(1+($J3297/100))),0)</f>
        <v>99330</v>
      </c>
      <c r="AJ3297" s="27">
        <f>ROUND(('Per Cápita'!$E$7*(1+($J3297/100))),0)</f>
        <v>121729</v>
      </c>
      <c r="AK3297" s="27">
        <f>ROUND(('Per Cápita'!$F$4*(1+($J3297/100))),0)</f>
        <v>92513</v>
      </c>
      <c r="AL3297" s="27">
        <f>ROUND(('Per Cápita'!$F$5*(1+($J3297/100))),0)</f>
        <v>80829</v>
      </c>
      <c r="AM3297" s="27">
        <f>ROUND(('Per Cápita'!$F$6*(1+($J3297/100))),0)</f>
        <v>123677</v>
      </c>
      <c r="AN3297" s="27">
        <f>ROUND(('Per Cápita'!$F$7*(1+($J3297/100))),0)</f>
        <v>148997</v>
      </c>
      <c r="AO3297" s="27">
        <f>+AG3297*$M3297</f>
        <v>0</v>
      </c>
      <c r="AP3297" s="27">
        <f>+AH3297*($O3297+$Q3297)</f>
        <v>0</v>
      </c>
      <c r="AQ3297" s="27">
        <f>+AI3297*$S3297</f>
        <v>0</v>
      </c>
      <c r="AR3297" s="27">
        <f>+AJ3297*$U3297</f>
        <v>0</v>
      </c>
      <c r="AS3297" s="27">
        <f>+AK3297*L3297</f>
        <v>2220312</v>
      </c>
      <c r="AT3297" s="27">
        <f>+AL3297*(N3297+P3297)</f>
        <v>23278752</v>
      </c>
      <c r="AU3297" s="27">
        <f>+AM3297*R3297</f>
        <v>0</v>
      </c>
      <c r="AV3297" s="27">
        <f>+AN3297*T3297</f>
        <v>0</v>
      </c>
      <c r="AW3297" s="27">
        <f>+AG3297*$X3297*$AW$1</f>
        <v>0</v>
      </c>
      <c r="AX3297" s="27">
        <f>+AH3297*($AB3297+$Z3297)*$AW$1</f>
        <v>0</v>
      </c>
      <c r="AY3297" s="27">
        <f>+AI3297*$AD3297*$AW$1</f>
        <v>0</v>
      </c>
      <c r="AZ3297" s="27">
        <f>+AJ3297*$AF3297*$AW$1</f>
        <v>0</v>
      </c>
      <c r="BA3297" s="27">
        <f>+$AW$1*AK3297*W3297</f>
        <v>0</v>
      </c>
      <c r="BB3297" s="27">
        <f>+$AW$1*AL3297*(Y3297+AA3297)</f>
        <v>0</v>
      </c>
      <c r="BC3297" s="27">
        <f>+AM3297*AC3297*$AW$1</f>
        <v>0</v>
      </c>
      <c r="BD3297" s="27">
        <f>+$AW$1*AN3297*AE3297</f>
        <v>0</v>
      </c>
      <c r="BE3297" s="27">
        <f>ROUND(SUM(AO3297:AV3297),0)</f>
        <v>25499064</v>
      </c>
      <c r="BF3297" s="27">
        <f>ROUND(SUM(AW3297:BD3297),0)</f>
        <v>0</v>
      </c>
      <c r="BG3297" s="9">
        <f>+BF3297+BE3297</f>
        <v>25499064</v>
      </c>
      <c r="BH3297" s="27">
        <f>+ROUND(BG3297*$BH$2,0)</f>
        <v>20399251</v>
      </c>
      <c r="BI3297" s="27"/>
      <c r="BJ3297" t="s">
        <v>9823</v>
      </c>
      <c r="BK3297" t="s">
        <v>2308</v>
      </c>
      <c r="BL3297" t="s">
        <v>19964</v>
      </c>
      <c r="BM3297" t="s">
        <v>9835</v>
      </c>
      <c r="BN3297" t="s">
        <v>9832</v>
      </c>
      <c r="BO3297" t="s">
        <v>19965</v>
      </c>
      <c r="BP3297" t="s">
        <v>28218</v>
      </c>
      <c r="BQ3297" t="s">
        <v>34817</v>
      </c>
      <c r="BR3297" t="s">
        <v>29332</v>
      </c>
      <c r="BS3297">
        <v>1</v>
      </c>
      <c r="BT3297"/>
      <c r="BU3297" t="s">
        <v>19964</v>
      </c>
      <c r="BV3297" t="s">
        <v>34818</v>
      </c>
      <c r="BW3297" t="s">
        <v>9835</v>
      </c>
      <c r="BX3297" t="s">
        <v>9832</v>
      </c>
      <c r="BY3297" t="s">
        <v>19965</v>
      </c>
      <c r="BZ3297" t="s">
        <v>28218</v>
      </c>
      <c r="CA3297">
        <v>1</v>
      </c>
      <c r="CB3297" t="s">
        <v>29341</v>
      </c>
    </row>
    <row r="3298" spans="1:80" x14ac:dyDescent="0.25">
      <c r="A3298" t="s">
        <v>7758</v>
      </c>
      <c r="B3298" s="41" t="s">
        <v>7203</v>
      </c>
      <c r="C3298" s="41">
        <v>12</v>
      </c>
      <c r="D3298">
        <v>27615</v>
      </c>
      <c r="E3298" t="s">
        <v>1358</v>
      </c>
      <c r="F3298" s="41">
        <v>6420</v>
      </c>
      <c r="G3298" s="41">
        <v>227615000714</v>
      </c>
      <c r="H3298" t="s">
        <v>2370</v>
      </c>
      <c r="I3298" s="25">
        <v>70.532885277213609</v>
      </c>
      <c r="J3298" s="42">
        <f>STANDARDIZE(I3298,$I$1,$I$2)</f>
        <v>0.8138742346071477</v>
      </c>
      <c r="K3298" s="26">
        <f>SUM(L3298:U3298)</f>
        <v>384</v>
      </c>
      <c r="L3298" s="26">
        <v>39</v>
      </c>
      <c r="M3298" s="26">
        <v>0</v>
      </c>
      <c r="N3298" s="26">
        <v>231</v>
      </c>
      <c r="O3298" s="26">
        <v>0</v>
      </c>
      <c r="P3298" s="26">
        <v>93</v>
      </c>
      <c r="Q3298" s="26">
        <v>0</v>
      </c>
      <c r="R3298" s="26">
        <v>21</v>
      </c>
      <c r="S3298" s="26">
        <v>0</v>
      </c>
      <c r="T3298" s="26">
        <v>0</v>
      </c>
      <c r="U3298" s="26">
        <v>0</v>
      </c>
      <c r="V3298" s="26">
        <f>SUM(W3298:AF3298)</f>
        <v>0</v>
      </c>
      <c r="W3298" s="26">
        <v>0</v>
      </c>
      <c r="X3298" s="26">
        <v>0</v>
      </c>
      <c r="Y3298" s="26">
        <v>0</v>
      </c>
      <c r="Z3298" s="26">
        <v>0</v>
      </c>
      <c r="AA3298" s="26">
        <v>0</v>
      </c>
      <c r="AB3298" s="26">
        <v>0</v>
      </c>
      <c r="AC3298" s="26">
        <v>0</v>
      </c>
      <c r="AD3298" s="26">
        <v>0</v>
      </c>
      <c r="AE3298" s="26">
        <v>0</v>
      </c>
      <c r="AF3298" s="26">
        <v>0</v>
      </c>
      <c r="AG3298" s="27">
        <f>ROUND(('Per Cápita'!$E$4*(1+($J3298/100))),0)</f>
        <v>75398</v>
      </c>
      <c r="AH3298" s="27">
        <f>ROUND(('Per Cápita'!$E$5*(1+($J3298/100))),0)</f>
        <v>66585</v>
      </c>
      <c r="AI3298" s="27">
        <f>ROUND(('Per Cápita'!$E$6*(1+($J3298/100))),0)</f>
        <v>99876</v>
      </c>
      <c r="AJ3298" s="27">
        <f>ROUND(('Per Cápita'!$E$7*(1+($J3298/100))),0)</f>
        <v>122398</v>
      </c>
      <c r="AK3298" s="27">
        <f>ROUND(('Per Cápita'!$F$4*(1+($J3298/100))),0)</f>
        <v>93022</v>
      </c>
      <c r="AL3298" s="27">
        <f>ROUND(('Per Cápita'!$F$5*(1+($J3298/100))),0)</f>
        <v>81273</v>
      </c>
      <c r="AM3298" s="27">
        <f>ROUND(('Per Cápita'!$F$6*(1+($J3298/100))),0)</f>
        <v>124357</v>
      </c>
      <c r="AN3298" s="27">
        <f>ROUND(('Per Cápita'!$F$7*(1+($J3298/100))),0)</f>
        <v>149816</v>
      </c>
      <c r="AO3298" s="27">
        <f>+AG3298*$M3298</f>
        <v>0</v>
      </c>
      <c r="AP3298" s="27">
        <f>+AH3298*($O3298+$Q3298)</f>
        <v>0</v>
      </c>
      <c r="AQ3298" s="27">
        <f>+AI3298*$S3298</f>
        <v>0</v>
      </c>
      <c r="AR3298" s="27">
        <f>+AJ3298*$U3298</f>
        <v>0</v>
      </c>
      <c r="AS3298" s="27">
        <f>+AK3298*L3298</f>
        <v>3627858</v>
      </c>
      <c r="AT3298" s="27">
        <f>+AL3298*(N3298+P3298)</f>
        <v>26332452</v>
      </c>
      <c r="AU3298" s="27">
        <f>+AM3298*R3298</f>
        <v>2611497</v>
      </c>
      <c r="AV3298" s="27">
        <f>+AN3298*T3298</f>
        <v>0</v>
      </c>
      <c r="AW3298" s="27">
        <f>+AG3298*$X3298*$AW$1</f>
        <v>0</v>
      </c>
      <c r="AX3298" s="27">
        <f>+AH3298*($AB3298+$Z3298)*$AW$1</f>
        <v>0</v>
      </c>
      <c r="AY3298" s="27">
        <f>+AI3298*$AD3298*$AW$1</f>
        <v>0</v>
      </c>
      <c r="AZ3298" s="27">
        <f>+AJ3298*$AF3298*$AW$1</f>
        <v>0</v>
      </c>
      <c r="BA3298" s="27">
        <f>+$AW$1*AK3298*W3298</f>
        <v>0</v>
      </c>
      <c r="BB3298" s="27">
        <f>+$AW$1*AL3298*(Y3298+AA3298)</f>
        <v>0</v>
      </c>
      <c r="BC3298" s="27">
        <f>+AM3298*AC3298*$AW$1</f>
        <v>0</v>
      </c>
      <c r="BD3298" s="27">
        <f>+$AW$1*AN3298*AE3298</f>
        <v>0</v>
      </c>
      <c r="BE3298" s="27">
        <f>ROUND(SUM(AO3298:AV3298),0)</f>
        <v>32571807</v>
      </c>
      <c r="BF3298" s="27">
        <f>ROUND(SUM(AW3298:BD3298),0)</f>
        <v>0</v>
      </c>
      <c r="BG3298" s="9">
        <f>+BF3298+BE3298</f>
        <v>32571807</v>
      </c>
      <c r="BH3298" s="27">
        <f>+ROUND(BG3298*$BH$2,0)</f>
        <v>26057446</v>
      </c>
      <c r="BI3298" s="27"/>
      <c r="BJ3298" t="s">
        <v>9823</v>
      </c>
      <c r="BK3298" t="s">
        <v>2370</v>
      </c>
      <c r="BL3298" t="s">
        <v>19966</v>
      </c>
      <c r="BM3298" t="s">
        <v>9835</v>
      </c>
      <c r="BN3298" t="s">
        <v>9832</v>
      </c>
      <c r="BO3298" t="s">
        <v>19967</v>
      </c>
      <c r="BP3298" t="s">
        <v>25098</v>
      </c>
      <c r="BQ3298" t="s">
        <v>34819</v>
      </c>
      <c r="BR3298" t="s">
        <v>29332</v>
      </c>
      <c r="BS3298">
        <v>1</v>
      </c>
      <c r="BU3298" t="s">
        <v>19966</v>
      </c>
      <c r="BV3298" t="s">
        <v>34820</v>
      </c>
      <c r="BW3298" t="s">
        <v>9835</v>
      </c>
      <c r="BX3298" t="s">
        <v>9832</v>
      </c>
      <c r="BY3298" t="s">
        <v>19967</v>
      </c>
      <c r="BZ3298" t="s">
        <v>25098</v>
      </c>
      <c r="CA3298">
        <v>2</v>
      </c>
      <c r="CB3298" t="s">
        <v>29341</v>
      </c>
    </row>
    <row r="3299" spans="1:80" x14ac:dyDescent="0.25">
      <c r="A3299" t="s">
        <v>7758</v>
      </c>
      <c r="B3299" s="41" t="s">
        <v>7203</v>
      </c>
      <c r="C3299" s="41">
        <v>12</v>
      </c>
      <c r="D3299">
        <v>27615</v>
      </c>
      <c r="E3299" t="s">
        <v>1358</v>
      </c>
      <c r="F3299" s="41">
        <v>105175</v>
      </c>
      <c r="G3299" s="41">
        <v>227615001192</v>
      </c>
      <c r="H3299" t="s">
        <v>2371</v>
      </c>
      <c r="I3299" s="25">
        <v>70.669031369492046</v>
      </c>
      <c r="J3299" s="42">
        <f>STANDARDIZE(I3299,$I$1,$I$2)</f>
        <v>0.85771049762604923</v>
      </c>
      <c r="K3299" s="26">
        <f>SUM(L3299:U3299)</f>
        <v>626</v>
      </c>
      <c r="L3299" s="26">
        <v>53</v>
      </c>
      <c r="M3299" s="26">
        <v>0</v>
      </c>
      <c r="N3299" s="26">
        <v>351</v>
      </c>
      <c r="O3299" s="26">
        <v>0</v>
      </c>
      <c r="P3299" s="26">
        <v>184</v>
      </c>
      <c r="Q3299" s="26">
        <v>0</v>
      </c>
      <c r="R3299" s="26">
        <v>38</v>
      </c>
      <c r="S3299" s="26">
        <v>0</v>
      </c>
      <c r="T3299" s="26">
        <v>0</v>
      </c>
      <c r="U3299" s="26">
        <v>0</v>
      </c>
      <c r="V3299" s="26">
        <f>SUM(W3299:AF3299)</f>
        <v>0</v>
      </c>
      <c r="W3299" s="26">
        <v>0</v>
      </c>
      <c r="X3299" s="26">
        <v>0</v>
      </c>
      <c r="Y3299" s="26">
        <v>0</v>
      </c>
      <c r="Z3299" s="26">
        <v>0</v>
      </c>
      <c r="AA3299" s="26">
        <v>0</v>
      </c>
      <c r="AB3299" s="26">
        <v>0</v>
      </c>
      <c r="AC3299" s="26">
        <v>0</v>
      </c>
      <c r="AD3299" s="26">
        <v>0</v>
      </c>
      <c r="AE3299" s="26">
        <v>0</v>
      </c>
      <c r="AF3299" s="26">
        <v>0</v>
      </c>
      <c r="AG3299" s="27">
        <f>ROUND(('Per Cápita'!$E$4*(1+($J3299/100))),0)</f>
        <v>75430</v>
      </c>
      <c r="AH3299" s="27">
        <f>ROUND(('Per Cápita'!$E$5*(1+($J3299/100))),0)</f>
        <v>66613</v>
      </c>
      <c r="AI3299" s="27">
        <f>ROUND(('Per Cápita'!$E$6*(1+($J3299/100))),0)</f>
        <v>99920</v>
      </c>
      <c r="AJ3299" s="27">
        <f>ROUND(('Per Cápita'!$E$7*(1+($J3299/100))),0)</f>
        <v>122451</v>
      </c>
      <c r="AK3299" s="27">
        <f>ROUND(('Per Cápita'!$F$4*(1+($J3299/100))),0)</f>
        <v>93062</v>
      </c>
      <c r="AL3299" s="27">
        <f>ROUND(('Per Cápita'!$F$5*(1+($J3299/100))),0)</f>
        <v>81308</v>
      </c>
      <c r="AM3299" s="27">
        <f>ROUND(('Per Cápita'!$F$6*(1+($J3299/100))),0)</f>
        <v>124411</v>
      </c>
      <c r="AN3299" s="27">
        <f>ROUND(('Per Cápita'!$F$7*(1+($J3299/100))),0)</f>
        <v>149882</v>
      </c>
      <c r="AO3299" s="27">
        <f>+AG3299*$M3299</f>
        <v>0</v>
      </c>
      <c r="AP3299" s="27">
        <f>+AH3299*($O3299+$Q3299)</f>
        <v>0</v>
      </c>
      <c r="AQ3299" s="27">
        <f>+AI3299*$S3299</f>
        <v>0</v>
      </c>
      <c r="AR3299" s="27">
        <f>+AJ3299*$U3299</f>
        <v>0</v>
      </c>
      <c r="AS3299" s="27">
        <f>+AK3299*L3299</f>
        <v>4932286</v>
      </c>
      <c r="AT3299" s="27">
        <f>+AL3299*(N3299+P3299)</f>
        <v>43499780</v>
      </c>
      <c r="AU3299" s="27">
        <f>+AM3299*R3299</f>
        <v>4727618</v>
      </c>
      <c r="AV3299" s="27">
        <f>+AN3299*T3299</f>
        <v>0</v>
      </c>
      <c r="AW3299" s="27">
        <f>+AG3299*$X3299*$AW$1</f>
        <v>0</v>
      </c>
      <c r="AX3299" s="27">
        <f>+AH3299*($AB3299+$Z3299)*$AW$1</f>
        <v>0</v>
      </c>
      <c r="AY3299" s="27">
        <f>+AI3299*$AD3299*$AW$1</f>
        <v>0</v>
      </c>
      <c r="AZ3299" s="27">
        <f>+AJ3299*$AF3299*$AW$1</f>
        <v>0</v>
      </c>
      <c r="BA3299" s="27">
        <f>+$AW$1*AK3299*W3299</f>
        <v>0</v>
      </c>
      <c r="BB3299" s="27">
        <f>+$AW$1*AL3299*(Y3299+AA3299)</f>
        <v>0</v>
      </c>
      <c r="BC3299" s="27">
        <f>+AM3299*AC3299*$AW$1</f>
        <v>0</v>
      </c>
      <c r="BD3299" s="27">
        <f>+$AW$1*AN3299*AE3299</f>
        <v>0</v>
      </c>
      <c r="BE3299" s="27">
        <f>ROUND(SUM(AO3299:AV3299),0)</f>
        <v>53159684</v>
      </c>
      <c r="BF3299" s="27">
        <f>ROUND(SUM(AW3299:BD3299),0)</f>
        <v>0</v>
      </c>
      <c r="BG3299" s="9">
        <f>+BF3299+BE3299</f>
        <v>53159684</v>
      </c>
      <c r="BH3299" s="27">
        <f>+ROUND(BG3299*$BH$2,0)</f>
        <v>42527747</v>
      </c>
      <c r="BI3299" s="27"/>
      <c r="BJ3299" t="s">
        <v>9823</v>
      </c>
      <c r="BK3299" t="s">
        <v>2371</v>
      </c>
      <c r="BL3299" t="s">
        <v>19968</v>
      </c>
      <c r="BM3299" t="s">
        <v>9835</v>
      </c>
      <c r="BN3299" t="s">
        <v>9832</v>
      </c>
      <c r="BO3299" t="s">
        <v>19969</v>
      </c>
      <c r="BP3299" t="s">
        <v>28219</v>
      </c>
      <c r="BQ3299" t="s">
        <v>34821</v>
      </c>
      <c r="BR3299" t="s">
        <v>29332</v>
      </c>
      <c r="BS3299">
        <v>1</v>
      </c>
      <c r="BU3299" t="s">
        <v>19968</v>
      </c>
      <c r="BV3299" t="s">
        <v>34822</v>
      </c>
      <c r="BW3299" t="s">
        <v>9835</v>
      </c>
      <c r="BX3299" t="s">
        <v>9832</v>
      </c>
      <c r="BY3299" t="s">
        <v>19969</v>
      </c>
      <c r="BZ3299" t="s">
        <v>28219</v>
      </c>
      <c r="CA3299">
        <v>1</v>
      </c>
      <c r="CB3299" t="s">
        <v>29341</v>
      </c>
    </row>
    <row r="3300" spans="1:80" x14ac:dyDescent="0.25">
      <c r="A3300" t="s">
        <v>7758</v>
      </c>
      <c r="B3300" s="41" t="s">
        <v>7203</v>
      </c>
      <c r="C3300" s="41">
        <v>12</v>
      </c>
      <c r="D3300">
        <v>27150</v>
      </c>
      <c r="E3300" t="s">
        <v>9425</v>
      </c>
      <c r="F3300" s="41">
        <v>6658</v>
      </c>
      <c r="G3300" s="41">
        <v>227615001290</v>
      </c>
      <c r="H3300" t="s">
        <v>2309</v>
      </c>
      <c r="I3300" s="25">
        <v>68.621821888190226</v>
      </c>
      <c r="J3300" s="42">
        <f>STANDARDIZE(I3300,$I$1,$I$2)</f>
        <v>0.19855082748582267</v>
      </c>
      <c r="K3300" s="26">
        <f>SUM(L3300:U3300)</f>
        <v>1260</v>
      </c>
      <c r="L3300" s="26">
        <v>84</v>
      </c>
      <c r="M3300" s="26">
        <v>24</v>
      </c>
      <c r="N3300" s="26">
        <v>552</v>
      </c>
      <c r="O3300" s="26">
        <v>213</v>
      </c>
      <c r="P3300" s="26">
        <v>104</v>
      </c>
      <c r="Q3300" s="26">
        <v>177</v>
      </c>
      <c r="R3300" s="26">
        <v>1</v>
      </c>
      <c r="S3300" s="26">
        <v>1</v>
      </c>
      <c r="T3300" s="26">
        <v>20</v>
      </c>
      <c r="U3300" s="26">
        <v>84</v>
      </c>
      <c r="V3300" s="26">
        <f>SUM(W3300:AF3300)</f>
        <v>0</v>
      </c>
      <c r="W3300" s="26">
        <v>0</v>
      </c>
      <c r="X3300" s="26">
        <v>0</v>
      </c>
      <c r="Y3300" s="26">
        <v>0</v>
      </c>
      <c r="Z3300" s="26">
        <v>0</v>
      </c>
      <c r="AA3300" s="26">
        <v>0</v>
      </c>
      <c r="AB3300" s="26">
        <v>0</v>
      </c>
      <c r="AC3300" s="26">
        <v>0</v>
      </c>
      <c r="AD3300" s="26">
        <v>0</v>
      </c>
      <c r="AE3300" s="26">
        <v>0</v>
      </c>
      <c r="AF3300" s="26">
        <v>0</v>
      </c>
      <c r="AG3300" s="27">
        <f>ROUND(('Per Cápita'!$E$4*(1+($J3300/100))),0)</f>
        <v>74937</v>
      </c>
      <c r="AH3300" s="27">
        <f>ROUND(('Per Cápita'!$E$5*(1+($J3300/100))),0)</f>
        <v>66178</v>
      </c>
      <c r="AI3300" s="27">
        <f>ROUND(('Per Cápita'!$E$6*(1+($J3300/100))),0)</f>
        <v>99267</v>
      </c>
      <c r="AJ3300" s="27">
        <f>ROUND(('Per Cápita'!$E$7*(1+($J3300/100))),0)</f>
        <v>121651</v>
      </c>
      <c r="AK3300" s="27">
        <f>ROUND(('Per Cápita'!$F$4*(1+($J3300/100))),0)</f>
        <v>92454</v>
      </c>
      <c r="AL3300" s="27">
        <f>ROUND(('Per Cápita'!$F$5*(1+($J3300/100))),0)</f>
        <v>80777</v>
      </c>
      <c r="AM3300" s="27">
        <f>ROUND(('Per Cápita'!$F$6*(1+($J3300/100))),0)</f>
        <v>123598</v>
      </c>
      <c r="AN3300" s="27">
        <f>ROUND(('Per Cápita'!$F$7*(1+($J3300/100))),0)</f>
        <v>148902</v>
      </c>
      <c r="AO3300" s="27">
        <f>+AG3300*$M3300</f>
        <v>1798488</v>
      </c>
      <c r="AP3300" s="27">
        <f>+AH3300*($O3300+$Q3300)</f>
        <v>25809420</v>
      </c>
      <c r="AQ3300" s="27">
        <f>+AI3300*$S3300</f>
        <v>99267</v>
      </c>
      <c r="AR3300" s="27">
        <f>+AJ3300*$U3300</f>
        <v>10218684</v>
      </c>
      <c r="AS3300" s="27">
        <f>+AK3300*L3300</f>
        <v>7766136</v>
      </c>
      <c r="AT3300" s="27">
        <f>+AL3300*(N3300+P3300)</f>
        <v>52989712</v>
      </c>
      <c r="AU3300" s="27">
        <f>+AM3300*R3300</f>
        <v>123598</v>
      </c>
      <c r="AV3300" s="27">
        <f>+AN3300*T3300</f>
        <v>2978040</v>
      </c>
      <c r="AW3300" s="27">
        <f>+AG3300*$X3300*$AW$1</f>
        <v>0</v>
      </c>
      <c r="AX3300" s="27">
        <f>+AH3300*($AB3300+$Z3300)*$AW$1</f>
        <v>0</v>
      </c>
      <c r="AY3300" s="27">
        <f>+AI3300*$AD3300*$AW$1</f>
        <v>0</v>
      </c>
      <c r="AZ3300" s="27">
        <f>+AJ3300*$AF3300*$AW$1</f>
        <v>0</v>
      </c>
      <c r="BA3300" s="27">
        <f>+$AW$1*AK3300*W3300</f>
        <v>0</v>
      </c>
      <c r="BB3300" s="27">
        <f>+$AW$1*AL3300*(Y3300+AA3300)</f>
        <v>0</v>
      </c>
      <c r="BC3300" s="27">
        <f>+AM3300*AC3300*$AW$1</f>
        <v>0</v>
      </c>
      <c r="BD3300" s="27">
        <f>+$AW$1*AN3300*AE3300</f>
        <v>0</v>
      </c>
      <c r="BE3300" s="27">
        <f>ROUND(SUM(AO3300:AV3300),0)</f>
        <v>101783345</v>
      </c>
      <c r="BF3300" s="27">
        <f>ROUND(SUM(AW3300:BD3300),0)</f>
        <v>0</v>
      </c>
      <c r="BG3300" s="9">
        <f>+BF3300+BE3300</f>
        <v>101783345</v>
      </c>
      <c r="BH3300" s="27">
        <f>+ROUND(BG3300*$BH$2,0)</f>
        <v>81426676</v>
      </c>
      <c r="BI3300" s="27"/>
      <c r="BJ3300" t="s">
        <v>9823</v>
      </c>
      <c r="BK3300" t="s">
        <v>2309</v>
      </c>
      <c r="BL3300" t="s">
        <v>19970</v>
      </c>
      <c r="BM3300" t="s">
        <v>9996</v>
      </c>
      <c r="BN3300" t="s">
        <v>10263</v>
      </c>
      <c r="BO3300" t="s">
        <v>19971</v>
      </c>
      <c r="BP3300" t="s">
        <v>28220</v>
      </c>
      <c r="BQ3300" t="s">
        <v>34823</v>
      </c>
      <c r="BR3300" t="s">
        <v>29332</v>
      </c>
      <c r="BS3300">
        <v>1</v>
      </c>
      <c r="BU3300" t="s">
        <v>19970</v>
      </c>
      <c r="BV3300" t="s">
        <v>34824</v>
      </c>
      <c r="BW3300" t="s">
        <v>9996</v>
      </c>
      <c r="BX3300" t="s">
        <v>10263</v>
      </c>
      <c r="BY3300" t="s">
        <v>19971</v>
      </c>
      <c r="BZ3300" t="s">
        <v>28220</v>
      </c>
      <c r="CA3300">
        <v>1</v>
      </c>
      <c r="CB3300" t="s">
        <v>29341</v>
      </c>
    </row>
    <row r="3301" spans="1:80" x14ac:dyDescent="0.25">
      <c r="A3301" t="s">
        <v>7758</v>
      </c>
      <c r="B3301" s="41" t="s">
        <v>7203</v>
      </c>
      <c r="C3301" s="41">
        <v>12</v>
      </c>
      <c r="D3301">
        <v>27615</v>
      </c>
      <c r="E3301" t="s">
        <v>1358</v>
      </c>
      <c r="F3301" s="41">
        <v>105247</v>
      </c>
      <c r="G3301" s="41">
        <v>227615001311</v>
      </c>
      <c r="H3301" t="s">
        <v>2372</v>
      </c>
      <c r="I3301" s="25">
        <v>69.643109223397047</v>
      </c>
      <c r="J3301" s="42">
        <f>STANDARDIZE(I3301,$I$1,$I$2)</f>
        <v>0.52738450530038472</v>
      </c>
      <c r="K3301" s="26">
        <f>SUM(L3301:U3301)</f>
        <v>842</v>
      </c>
      <c r="L3301" s="26">
        <v>16</v>
      </c>
      <c r="M3301" s="26">
        <v>0</v>
      </c>
      <c r="N3301" s="26">
        <v>308</v>
      </c>
      <c r="O3301" s="26">
        <v>0</v>
      </c>
      <c r="P3301" s="26">
        <v>405</v>
      </c>
      <c r="Q3301" s="26">
        <v>0</v>
      </c>
      <c r="R3301" s="26">
        <v>113</v>
      </c>
      <c r="S3301" s="26">
        <v>0</v>
      </c>
      <c r="T3301" s="26">
        <v>0</v>
      </c>
      <c r="U3301" s="26">
        <v>0</v>
      </c>
      <c r="V3301" s="26">
        <f>SUM(W3301:AF3301)</f>
        <v>0</v>
      </c>
      <c r="W3301" s="26">
        <v>0</v>
      </c>
      <c r="X3301" s="26">
        <v>0</v>
      </c>
      <c r="Y3301" s="26">
        <v>0</v>
      </c>
      <c r="Z3301" s="26">
        <v>0</v>
      </c>
      <c r="AA3301" s="26">
        <v>0</v>
      </c>
      <c r="AB3301" s="26">
        <v>0</v>
      </c>
      <c r="AC3301" s="26">
        <v>0</v>
      </c>
      <c r="AD3301" s="26">
        <v>0</v>
      </c>
      <c r="AE3301" s="26">
        <v>0</v>
      </c>
      <c r="AF3301" s="26">
        <v>0</v>
      </c>
      <c r="AG3301" s="27">
        <f>ROUND(('Per Cápita'!$E$4*(1+($J3301/100))),0)</f>
        <v>75183</v>
      </c>
      <c r="AH3301" s="27">
        <f>ROUND(('Per Cápita'!$E$5*(1+($J3301/100))),0)</f>
        <v>66395</v>
      </c>
      <c r="AI3301" s="27">
        <f>ROUND(('Per Cápita'!$E$6*(1+($J3301/100))),0)</f>
        <v>99592</v>
      </c>
      <c r="AJ3301" s="27">
        <f>ROUND(('Per Cápita'!$E$7*(1+($J3301/100))),0)</f>
        <v>122050</v>
      </c>
      <c r="AK3301" s="27">
        <f>ROUND(('Per Cápita'!$F$4*(1+($J3301/100))),0)</f>
        <v>92758</v>
      </c>
      <c r="AL3301" s="27">
        <f>ROUND(('Per Cápita'!$F$5*(1+($J3301/100))),0)</f>
        <v>81042</v>
      </c>
      <c r="AM3301" s="27">
        <f>ROUND(('Per Cápita'!$F$6*(1+($J3301/100))),0)</f>
        <v>124004</v>
      </c>
      <c r="AN3301" s="27">
        <f>ROUND(('Per Cápita'!$F$7*(1+($J3301/100))),0)</f>
        <v>149391</v>
      </c>
      <c r="AO3301" s="27">
        <f>+AG3301*$M3301</f>
        <v>0</v>
      </c>
      <c r="AP3301" s="27">
        <f>+AH3301*($O3301+$Q3301)</f>
        <v>0</v>
      </c>
      <c r="AQ3301" s="27">
        <f>+AI3301*$S3301</f>
        <v>0</v>
      </c>
      <c r="AR3301" s="27">
        <f>+AJ3301*$U3301</f>
        <v>0</v>
      </c>
      <c r="AS3301" s="27">
        <f>+AK3301*L3301</f>
        <v>1484128</v>
      </c>
      <c r="AT3301" s="27">
        <f>+AL3301*(N3301+P3301)</f>
        <v>57782946</v>
      </c>
      <c r="AU3301" s="27">
        <f>+AM3301*R3301</f>
        <v>14012452</v>
      </c>
      <c r="AV3301" s="27">
        <f>+AN3301*T3301</f>
        <v>0</v>
      </c>
      <c r="AW3301" s="27">
        <f>+AG3301*$X3301*$AW$1</f>
        <v>0</v>
      </c>
      <c r="AX3301" s="27">
        <f>+AH3301*($AB3301+$Z3301)*$AW$1</f>
        <v>0</v>
      </c>
      <c r="AY3301" s="27">
        <f>+AI3301*$AD3301*$AW$1</f>
        <v>0</v>
      </c>
      <c r="AZ3301" s="27">
        <f>+AJ3301*$AF3301*$AW$1</f>
        <v>0</v>
      </c>
      <c r="BA3301" s="27">
        <f>+$AW$1*AK3301*W3301</f>
        <v>0</v>
      </c>
      <c r="BB3301" s="27">
        <f>+$AW$1*AL3301*(Y3301+AA3301)</f>
        <v>0</v>
      </c>
      <c r="BC3301" s="27">
        <f>+AM3301*AC3301*$AW$1</f>
        <v>0</v>
      </c>
      <c r="BD3301" s="27">
        <f>+$AW$1*AN3301*AE3301</f>
        <v>0</v>
      </c>
      <c r="BE3301" s="27">
        <f>ROUND(SUM(AO3301:AV3301),0)</f>
        <v>73279526</v>
      </c>
      <c r="BF3301" s="27">
        <f>ROUND(SUM(AW3301:BD3301),0)</f>
        <v>0</v>
      </c>
      <c r="BG3301" s="9">
        <f>+BF3301+BE3301</f>
        <v>73279526</v>
      </c>
      <c r="BH3301" s="27">
        <f>+ROUND(BG3301*$BH$2,0)</f>
        <v>58623621</v>
      </c>
      <c r="BI3301" s="27"/>
      <c r="BJ3301" t="s">
        <v>9823</v>
      </c>
      <c r="BK3301" t="s">
        <v>2372</v>
      </c>
      <c r="BL3301" t="s">
        <v>19972</v>
      </c>
      <c r="BM3301" t="s">
        <v>9835</v>
      </c>
      <c r="BN3301" t="s">
        <v>9832</v>
      </c>
      <c r="BO3301" t="s">
        <v>19973</v>
      </c>
      <c r="BP3301" t="s">
        <v>28221</v>
      </c>
      <c r="BQ3301" t="s">
        <v>34825</v>
      </c>
      <c r="BR3301" t="s">
        <v>29332</v>
      </c>
      <c r="BS3301">
        <v>1</v>
      </c>
      <c r="BU3301" t="s">
        <v>19972</v>
      </c>
      <c r="BV3301" t="s">
        <v>34826</v>
      </c>
      <c r="BW3301" t="s">
        <v>9835</v>
      </c>
      <c r="BX3301" t="s">
        <v>9832</v>
      </c>
      <c r="BY3301" t="s">
        <v>19973</v>
      </c>
      <c r="BZ3301" t="s">
        <v>28221</v>
      </c>
      <c r="CA3301">
        <v>1</v>
      </c>
      <c r="CB3301" t="s">
        <v>29341</v>
      </c>
    </row>
    <row r="3302" spans="1:80" x14ac:dyDescent="0.25">
      <c r="A3302" t="s">
        <v>7758</v>
      </c>
      <c r="B3302" s="41" t="s">
        <v>7203</v>
      </c>
      <c r="C3302" s="41">
        <v>12</v>
      </c>
      <c r="D3302">
        <v>27615</v>
      </c>
      <c r="E3302" t="s">
        <v>1358</v>
      </c>
      <c r="F3302" s="41">
        <v>137969</v>
      </c>
      <c r="G3302" s="41">
        <v>227615001516</v>
      </c>
      <c r="H3302" t="s">
        <v>5188</v>
      </c>
      <c r="I3302" s="25">
        <v>70.892052575388661</v>
      </c>
      <c r="J3302" s="42">
        <f>STANDARDIZE(I3302,$I$1,$I$2)</f>
        <v>0.92951877413891815</v>
      </c>
      <c r="K3302" s="26">
        <f>SUM(L3302:U3302)</f>
        <v>232</v>
      </c>
      <c r="L3302" s="26">
        <v>16</v>
      </c>
      <c r="M3302" s="26">
        <v>0</v>
      </c>
      <c r="N3302" s="26">
        <v>153</v>
      </c>
      <c r="O3302" s="26">
        <v>0</v>
      </c>
      <c r="P3302" s="26">
        <v>44</v>
      </c>
      <c r="Q3302" s="26">
        <v>0</v>
      </c>
      <c r="R3302" s="26">
        <v>19</v>
      </c>
      <c r="S3302" s="26">
        <v>0</v>
      </c>
      <c r="T3302" s="26">
        <v>0</v>
      </c>
      <c r="U3302" s="26">
        <v>0</v>
      </c>
      <c r="V3302" s="26">
        <f>SUM(W3302:AF3302)</f>
        <v>0</v>
      </c>
      <c r="W3302" s="26">
        <v>0</v>
      </c>
      <c r="X3302" s="26">
        <v>0</v>
      </c>
      <c r="Y3302" s="26">
        <v>0</v>
      </c>
      <c r="Z3302" s="26">
        <v>0</v>
      </c>
      <c r="AA3302" s="26">
        <v>0</v>
      </c>
      <c r="AB3302" s="26">
        <v>0</v>
      </c>
      <c r="AC3302" s="26">
        <v>0</v>
      </c>
      <c r="AD3302" s="26">
        <v>0</v>
      </c>
      <c r="AE3302" s="26">
        <v>0</v>
      </c>
      <c r="AF3302" s="26">
        <v>0</v>
      </c>
      <c r="AG3302" s="27">
        <f>ROUND(('Per Cápita'!$E$4*(1+($J3302/100))),0)</f>
        <v>75484</v>
      </c>
      <c r="AH3302" s="27">
        <f>ROUND(('Per Cápita'!$E$5*(1+($J3302/100))),0)</f>
        <v>66661</v>
      </c>
      <c r="AI3302" s="27">
        <f>ROUND(('Per Cápita'!$E$6*(1+($J3302/100))),0)</f>
        <v>99991</v>
      </c>
      <c r="AJ3302" s="27">
        <f>ROUND(('Per Cápita'!$E$7*(1+($J3302/100))),0)</f>
        <v>122539</v>
      </c>
      <c r="AK3302" s="27">
        <f>ROUND(('Per Cápita'!$F$4*(1+($J3302/100))),0)</f>
        <v>93129</v>
      </c>
      <c r="AL3302" s="27">
        <f>ROUND(('Per Cápita'!$F$5*(1+($J3302/100))),0)</f>
        <v>81366</v>
      </c>
      <c r="AM3302" s="27">
        <f>ROUND(('Per Cápita'!$F$6*(1+($J3302/100))),0)</f>
        <v>124500</v>
      </c>
      <c r="AN3302" s="27">
        <f>ROUND(('Per Cápita'!$F$7*(1+($J3302/100))),0)</f>
        <v>149988</v>
      </c>
      <c r="AO3302" s="27">
        <f>+AG3302*$M3302</f>
        <v>0</v>
      </c>
      <c r="AP3302" s="27">
        <f>+AH3302*($O3302+$Q3302)</f>
        <v>0</v>
      </c>
      <c r="AQ3302" s="27">
        <f>+AI3302*$S3302</f>
        <v>0</v>
      </c>
      <c r="AR3302" s="27">
        <f>+AJ3302*$U3302</f>
        <v>0</v>
      </c>
      <c r="AS3302" s="27">
        <f>+AK3302*L3302</f>
        <v>1490064</v>
      </c>
      <c r="AT3302" s="27">
        <f>+AL3302*(N3302+P3302)</f>
        <v>16029102</v>
      </c>
      <c r="AU3302" s="27">
        <f>+AM3302*R3302</f>
        <v>2365500</v>
      </c>
      <c r="AV3302" s="27">
        <f>+AN3302*T3302</f>
        <v>0</v>
      </c>
      <c r="AW3302" s="27">
        <f>+AG3302*$X3302*$AW$1</f>
        <v>0</v>
      </c>
      <c r="AX3302" s="27">
        <f>+AH3302*($AB3302+$Z3302)*$AW$1</f>
        <v>0</v>
      </c>
      <c r="AY3302" s="27">
        <f>+AI3302*$AD3302*$AW$1</f>
        <v>0</v>
      </c>
      <c r="AZ3302" s="27">
        <f>+AJ3302*$AF3302*$AW$1</f>
        <v>0</v>
      </c>
      <c r="BA3302" s="27">
        <f>+$AW$1*AK3302*W3302</f>
        <v>0</v>
      </c>
      <c r="BB3302" s="27">
        <f>+$AW$1*AL3302*(Y3302+AA3302)</f>
        <v>0</v>
      </c>
      <c r="BC3302" s="27">
        <f>+AM3302*AC3302*$AW$1</f>
        <v>0</v>
      </c>
      <c r="BD3302" s="27">
        <f>+$AW$1*AN3302*AE3302</f>
        <v>0</v>
      </c>
      <c r="BE3302" s="27">
        <f>ROUND(SUM(AO3302:AV3302),0)</f>
        <v>19884666</v>
      </c>
      <c r="BF3302" s="27">
        <f>ROUND(SUM(AW3302:BD3302),0)</f>
        <v>0</v>
      </c>
      <c r="BG3302" s="9">
        <f>+BF3302+BE3302</f>
        <v>19884666</v>
      </c>
      <c r="BH3302" s="27">
        <f>+ROUND(BG3302*$BH$2,0)</f>
        <v>15907733</v>
      </c>
      <c r="BI3302" s="27"/>
      <c r="BJ3302" t="s">
        <v>9828</v>
      </c>
      <c r="BK3302" t="s">
        <v>5188</v>
      </c>
      <c r="BL3302" t="s">
        <v>19904</v>
      </c>
      <c r="BM3302" t="s">
        <v>9838</v>
      </c>
      <c r="BN3302" t="s">
        <v>9832</v>
      </c>
      <c r="BO3302" t="s">
        <v>19905</v>
      </c>
      <c r="BP3302" t="s">
        <v>28196</v>
      </c>
      <c r="BQ3302" t="s">
        <v>34756</v>
      </c>
      <c r="BR3302" t="s">
        <v>29332</v>
      </c>
      <c r="BS3302">
        <v>1</v>
      </c>
      <c r="BU3302" t="s">
        <v>19904</v>
      </c>
      <c r="BV3302" t="s">
        <v>34757</v>
      </c>
      <c r="BW3302" t="s">
        <v>29351</v>
      </c>
      <c r="BX3302" t="s">
        <v>9832</v>
      </c>
      <c r="BY3302" t="s">
        <v>19905</v>
      </c>
      <c r="BZ3302" t="s">
        <v>28196</v>
      </c>
      <c r="CA3302">
        <v>1</v>
      </c>
      <c r="CB3302" t="s">
        <v>29341</v>
      </c>
    </row>
    <row r="3303" spans="1:80" x14ac:dyDescent="0.25">
      <c r="A3303" t="s">
        <v>7758</v>
      </c>
      <c r="B3303" s="41" t="s">
        <v>7203</v>
      </c>
      <c r="C3303" s="41">
        <v>12</v>
      </c>
      <c r="D3303">
        <v>27615</v>
      </c>
      <c r="E3303" t="s">
        <v>1358</v>
      </c>
      <c r="F3303" s="41">
        <v>6406</v>
      </c>
      <c r="G3303" s="41">
        <v>227615002032</v>
      </c>
      <c r="H3303" t="s">
        <v>2373</v>
      </c>
      <c r="I3303" s="25">
        <v>69.29383282974986</v>
      </c>
      <c r="J3303" s="42">
        <f>STANDARDIZE(I3303,$I$1,$I$2)</f>
        <v>0.41492463515663885</v>
      </c>
      <c r="K3303" s="26">
        <f>SUM(L3303:U3303)</f>
        <v>381</v>
      </c>
      <c r="L3303" s="26">
        <v>28</v>
      </c>
      <c r="M3303" s="26">
        <v>0</v>
      </c>
      <c r="N3303" s="26">
        <v>239</v>
      </c>
      <c r="O3303" s="26">
        <v>0</v>
      </c>
      <c r="P3303" s="26">
        <v>100</v>
      </c>
      <c r="Q3303" s="26">
        <v>0</v>
      </c>
      <c r="R3303" s="26">
        <v>14</v>
      </c>
      <c r="S3303" s="26">
        <v>0</v>
      </c>
      <c r="T3303" s="26">
        <v>0</v>
      </c>
      <c r="U3303" s="26">
        <v>0</v>
      </c>
      <c r="V3303" s="26">
        <f>SUM(W3303:AF3303)</f>
        <v>0</v>
      </c>
      <c r="W3303" s="26">
        <v>0</v>
      </c>
      <c r="X3303" s="26">
        <v>0</v>
      </c>
      <c r="Y3303" s="26">
        <v>0</v>
      </c>
      <c r="Z3303" s="26">
        <v>0</v>
      </c>
      <c r="AA3303" s="26">
        <v>0</v>
      </c>
      <c r="AB3303" s="26">
        <v>0</v>
      </c>
      <c r="AC3303" s="26">
        <v>0</v>
      </c>
      <c r="AD3303" s="26">
        <v>0</v>
      </c>
      <c r="AE3303" s="26">
        <v>0</v>
      </c>
      <c r="AF3303" s="26">
        <v>0</v>
      </c>
      <c r="AG3303" s="27">
        <f>ROUND(('Per Cápita'!$E$4*(1+($J3303/100))),0)</f>
        <v>75099</v>
      </c>
      <c r="AH3303" s="27">
        <f>ROUND(('Per Cápita'!$E$5*(1+($J3303/100))),0)</f>
        <v>66321</v>
      </c>
      <c r="AI3303" s="27">
        <f>ROUND(('Per Cápita'!$E$6*(1+($J3303/100))),0)</f>
        <v>99481</v>
      </c>
      <c r="AJ3303" s="27">
        <f>ROUND(('Per Cápita'!$E$7*(1+($J3303/100))),0)</f>
        <v>121914</v>
      </c>
      <c r="AK3303" s="27">
        <f>ROUND(('Per Cápita'!$F$4*(1+($J3303/100))),0)</f>
        <v>92654</v>
      </c>
      <c r="AL3303" s="27">
        <f>ROUND(('Per Cápita'!$F$5*(1+($J3303/100))),0)</f>
        <v>80951</v>
      </c>
      <c r="AM3303" s="27">
        <f>ROUND(('Per Cápita'!$F$6*(1+($J3303/100))),0)</f>
        <v>123865</v>
      </c>
      <c r="AN3303" s="27">
        <f>ROUND(('Per Cápita'!$F$7*(1+($J3303/100))),0)</f>
        <v>149224</v>
      </c>
      <c r="AO3303" s="27">
        <f>+AG3303*$M3303</f>
        <v>0</v>
      </c>
      <c r="AP3303" s="27">
        <f>+AH3303*($O3303+$Q3303)</f>
        <v>0</v>
      </c>
      <c r="AQ3303" s="27">
        <f>+AI3303*$S3303</f>
        <v>0</v>
      </c>
      <c r="AR3303" s="27">
        <f>+AJ3303*$U3303</f>
        <v>0</v>
      </c>
      <c r="AS3303" s="27">
        <f>+AK3303*L3303</f>
        <v>2594312</v>
      </c>
      <c r="AT3303" s="27">
        <f>+AL3303*(N3303+P3303)</f>
        <v>27442389</v>
      </c>
      <c r="AU3303" s="27">
        <f>+AM3303*R3303</f>
        <v>1734110</v>
      </c>
      <c r="AV3303" s="27">
        <f>+AN3303*T3303</f>
        <v>0</v>
      </c>
      <c r="AW3303" s="27">
        <f>+AG3303*$X3303*$AW$1</f>
        <v>0</v>
      </c>
      <c r="AX3303" s="27">
        <f>+AH3303*($AB3303+$Z3303)*$AW$1</f>
        <v>0</v>
      </c>
      <c r="AY3303" s="27">
        <f>+AI3303*$AD3303*$AW$1</f>
        <v>0</v>
      </c>
      <c r="AZ3303" s="27">
        <f>+AJ3303*$AF3303*$AW$1</f>
        <v>0</v>
      </c>
      <c r="BA3303" s="27">
        <f>+$AW$1*AK3303*W3303</f>
        <v>0</v>
      </c>
      <c r="BB3303" s="27">
        <f>+$AW$1*AL3303*(Y3303+AA3303)</f>
        <v>0</v>
      </c>
      <c r="BC3303" s="27">
        <f>+AM3303*AC3303*$AW$1</f>
        <v>0</v>
      </c>
      <c r="BD3303" s="27">
        <f>+$AW$1*AN3303*AE3303</f>
        <v>0</v>
      </c>
      <c r="BE3303" s="27">
        <f>ROUND(SUM(AO3303:AV3303),0)</f>
        <v>31770811</v>
      </c>
      <c r="BF3303" s="27">
        <f>ROUND(SUM(AW3303:BD3303),0)</f>
        <v>0</v>
      </c>
      <c r="BG3303" s="9">
        <f>+BF3303+BE3303</f>
        <v>31770811</v>
      </c>
      <c r="BH3303" s="27">
        <f>+ROUND(BG3303*$BH$2,0)</f>
        <v>25416649</v>
      </c>
      <c r="BI3303" s="27"/>
      <c r="BJ3303" t="s">
        <v>9823</v>
      </c>
      <c r="BK3303" t="s">
        <v>2373</v>
      </c>
      <c r="BL3303" t="s">
        <v>19974</v>
      </c>
      <c r="BM3303" t="s">
        <v>9835</v>
      </c>
      <c r="BN3303" t="s">
        <v>9832</v>
      </c>
      <c r="BO3303" t="s">
        <v>19975</v>
      </c>
      <c r="BP3303" t="s">
        <v>28024</v>
      </c>
      <c r="BQ3303" t="s">
        <v>34827</v>
      </c>
      <c r="BR3303" t="s">
        <v>29332</v>
      </c>
      <c r="BS3303">
        <v>1</v>
      </c>
      <c r="BU3303" t="s">
        <v>19974</v>
      </c>
      <c r="BV3303" t="s">
        <v>34828</v>
      </c>
      <c r="BW3303" t="s">
        <v>9835</v>
      </c>
      <c r="BX3303" t="s">
        <v>9832</v>
      </c>
      <c r="BY3303" t="s">
        <v>19975</v>
      </c>
      <c r="BZ3303" t="s">
        <v>28024</v>
      </c>
      <c r="CA3303">
        <v>1</v>
      </c>
      <c r="CB3303" t="s">
        <v>29341</v>
      </c>
    </row>
    <row r="3304" spans="1:80" x14ac:dyDescent="0.25">
      <c r="A3304" t="s">
        <v>7758</v>
      </c>
      <c r="B3304" s="41" t="s">
        <v>7203</v>
      </c>
      <c r="C3304" s="41">
        <v>12</v>
      </c>
      <c r="D3304">
        <v>27150</v>
      </c>
      <c r="E3304" t="s">
        <v>9425</v>
      </c>
      <c r="F3304" s="41">
        <v>6656</v>
      </c>
      <c r="G3304" s="41">
        <v>227615002083</v>
      </c>
      <c r="H3304" t="s">
        <v>5189</v>
      </c>
      <c r="I3304" s="25">
        <v>70.248631947520593</v>
      </c>
      <c r="J3304" s="42">
        <f>STANDARDIZE(I3304,$I$1,$I$2)</f>
        <v>0.72235046395835123</v>
      </c>
      <c r="K3304" s="26">
        <f>SUM(L3304:U3304)</f>
        <v>363</v>
      </c>
      <c r="L3304" s="26">
        <v>34</v>
      </c>
      <c r="M3304" s="26">
        <v>0</v>
      </c>
      <c r="N3304" s="26">
        <v>195</v>
      </c>
      <c r="O3304" s="26">
        <v>0</v>
      </c>
      <c r="P3304" s="26">
        <v>103</v>
      </c>
      <c r="Q3304" s="26">
        <v>0</v>
      </c>
      <c r="R3304" s="26">
        <v>31</v>
      </c>
      <c r="S3304" s="26">
        <v>0</v>
      </c>
      <c r="T3304" s="26">
        <v>0</v>
      </c>
      <c r="U3304" s="26">
        <v>0</v>
      </c>
      <c r="V3304" s="26">
        <f>SUM(W3304:AF3304)</f>
        <v>0</v>
      </c>
      <c r="W3304" s="26">
        <v>0</v>
      </c>
      <c r="X3304" s="26">
        <v>0</v>
      </c>
      <c r="Y3304" s="26">
        <v>0</v>
      </c>
      <c r="Z3304" s="26">
        <v>0</v>
      </c>
      <c r="AA3304" s="26">
        <v>0</v>
      </c>
      <c r="AB3304" s="26">
        <v>0</v>
      </c>
      <c r="AC3304" s="26">
        <v>0</v>
      </c>
      <c r="AD3304" s="26">
        <v>0</v>
      </c>
      <c r="AE3304" s="26">
        <v>0</v>
      </c>
      <c r="AF3304" s="26">
        <v>0</v>
      </c>
      <c r="AG3304" s="27">
        <f>ROUND(('Per Cápita'!$E$4*(1+($J3304/100))),0)</f>
        <v>75329</v>
      </c>
      <c r="AH3304" s="27">
        <f>ROUND(('Per Cápita'!$E$5*(1+($J3304/100))),0)</f>
        <v>66524</v>
      </c>
      <c r="AI3304" s="27">
        <f>ROUND(('Per Cápita'!$E$6*(1+($J3304/100))),0)</f>
        <v>99786</v>
      </c>
      <c r="AJ3304" s="27">
        <f>ROUND(('Per Cápita'!$E$7*(1+($J3304/100))),0)</f>
        <v>122287</v>
      </c>
      <c r="AK3304" s="27">
        <f>ROUND(('Per Cápita'!$F$4*(1+($J3304/100))),0)</f>
        <v>92938</v>
      </c>
      <c r="AL3304" s="27">
        <f>ROUND(('Per Cápita'!$F$5*(1+($J3304/100))),0)</f>
        <v>81199</v>
      </c>
      <c r="AM3304" s="27">
        <f>ROUND(('Per Cápita'!$F$6*(1+($J3304/100))),0)</f>
        <v>124244</v>
      </c>
      <c r="AN3304" s="27">
        <f>ROUND(('Per Cápita'!$F$7*(1+($J3304/100))),0)</f>
        <v>149680</v>
      </c>
      <c r="AO3304" s="27">
        <f>+AG3304*$M3304</f>
        <v>0</v>
      </c>
      <c r="AP3304" s="27">
        <f>+AH3304*($O3304+$Q3304)</f>
        <v>0</v>
      </c>
      <c r="AQ3304" s="27">
        <f>+AI3304*$S3304</f>
        <v>0</v>
      </c>
      <c r="AR3304" s="27">
        <f>+AJ3304*$U3304</f>
        <v>0</v>
      </c>
      <c r="AS3304" s="27">
        <f>+AK3304*L3304</f>
        <v>3159892</v>
      </c>
      <c r="AT3304" s="27">
        <f>+AL3304*(N3304+P3304)</f>
        <v>24197302</v>
      </c>
      <c r="AU3304" s="27">
        <f>+AM3304*R3304</f>
        <v>3851564</v>
      </c>
      <c r="AV3304" s="27">
        <f>+AN3304*T3304</f>
        <v>0</v>
      </c>
      <c r="AW3304" s="27">
        <f>+AG3304*$X3304*$AW$1</f>
        <v>0</v>
      </c>
      <c r="AX3304" s="27">
        <f>+AH3304*($AB3304+$Z3304)*$AW$1</f>
        <v>0</v>
      </c>
      <c r="AY3304" s="27">
        <f>+AI3304*$AD3304*$AW$1</f>
        <v>0</v>
      </c>
      <c r="AZ3304" s="27">
        <f>+AJ3304*$AF3304*$AW$1</f>
        <v>0</v>
      </c>
      <c r="BA3304" s="27">
        <f>+$AW$1*AK3304*W3304</f>
        <v>0</v>
      </c>
      <c r="BB3304" s="27">
        <f>+$AW$1*AL3304*(Y3304+AA3304)</f>
        <v>0</v>
      </c>
      <c r="BC3304" s="27">
        <f>+AM3304*AC3304*$AW$1</f>
        <v>0</v>
      </c>
      <c r="BD3304" s="27">
        <f>+$AW$1*AN3304*AE3304</f>
        <v>0</v>
      </c>
      <c r="BE3304" s="27">
        <f>ROUND(SUM(AO3304:AV3304),0)</f>
        <v>31208758</v>
      </c>
      <c r="BF3304" s="27">
        <f>ROUND(SUM(AW3304:BD3304),0)</f>
        <v>0</v>
      </c>
      <c r="BG3304" s="9">
        <f>+BF3304+BE3304</f>
        <v>31208758</v>
      </c>
      <c r="BH3304" s="27">
        <f>+ROUND(BG3304*$BH$2,0)</f>
        <v>24967006</v>
      </c>
      <c r="BI3304" s="27"/>
      <c r="BJ3304" t="s">
        <v>9828</v>
      </c>
      <c r="BK3304" t="s">
        <v>5189</v>
      </c>
      <c r="BL3304" t="s">
        <v>13657</v>
      </c>
      <c r="BM3304" t="s">
        <v>9838</v>
      </c>
      <c r="BN3304" t="s">
        <v>9832</v>
      </c>
      <c r="BO3304" t="s">
        <v>13658</v>
      </c>
      <c r="BP3304" t="s">
        <v>26032</v>
      </c>
      <c r="BQ3304" t="s">
        <v>34678</v>
      </c>
      <c r="BR3304" t="s">
        <v>29332</v>
      </c>
      <c r="BS3304">
        <v>1</v>
      </c>
      <c r="BU3304" t="s">
        <v>13657</v>
      </c>
      <c r="BV3304" t="s">
        <v>34679</v>
      </c>
      <c r="BW3304" t="s">
        <v>29351</v>
      </c>
      <c r="BX3304" t="s">
        <v>9832</v>
      </c>
      <c r="BY3304" t="s">
        <v>13658</v>
      </c>
      <c r="BZ3304" t="s">
        <v>26032</v>
      </c>
      <c r="CA3304">
        <v>1</v>
      </c>
      <c r="CB3304" t="s">
        <v>29341</v>
      </c>
    </row>
    <row r="3305" spans="1:80" x14ac:dyDescent="0.25">
      <c r="A3305" t="s">
        <v>7758</v>
      </c>
      <c r="B3305" s="41" t="s">
        <v>7203</v>
      </c>
      <c r="C3305" s="41">
        <v>12</v>
      </c>
      <c r="D3305">
        <v>27615</v>
      </c>
      <c r="E3305" t="s">
        <v>1358</v>
      </c>
      <c r="F3305" s="41">
        <v>6386</v>
      </c>
      <c r="G3305" s="41">
        <v>227615060750</v>
      </c>
      <c r="H3305" t="s">
        <v>4538</v>
      </c>
      <c r="I3305" s="25">
        <v>70.818830179532682</v>
      </c>
      <c r="J3305" s="42">
        <f>STANDARDIZE(I3305,$I$1,$I$2)</f>
        <v>0.90594265711712119</v>
      </c>
      <c r="K3305" s="26">
        <f>SUM(L3305:U3305)</f>
        <v>303</v>
      </c>
      <c r="L3305" s="26">
        <v>8</v>
      </c>
      <c r="M3305" s="26">
        <v>0</v>
      </c>
      <c r="N3305" s="26">
        <v>160</v>
      </c>
      <c r="O3305" s="26">
        <v>0</v>
      </c>
      <c r="P3305" s="26">
        <v>110</v>
      </c>
      <c r="Q3305" s="26">
        <v>0</v>
      </c>
      <c r="R3305" s="26">
        <v>25</v>
      </c>
      <c r="S3305" s="26">
        <v>0</v>
      </c>
      <c r="T3305" s="26">
        <v>0</v>
      </c>
      <c r="U3305" s="26">
        <v>0</v>
      </c>
      <c r="V3305" s="26">
        <f>SUM(W3305:AF3305)</f>
        <v>0</v>
      </c>
      <c r="W3305" s="26">
        <v>0</v>
      </c>
      <c r="X3305" s="26">
        <v>0</v>
      </c>
      <c r="Y3305" s="26">
        <v>0</v>
      </c>
      <c r="Z3305" s="26">
        <v>0</v>
      </c>
      <c r="AA3305" s="26">
        <v>0</v>
      </c>
      <c r="AB3305" s="26">
        <v>0</v>
      </c>
      <c r="AC3305" s="26">
        <v>0</v>
      </c>
      <c r="AD3305" s="26">
        <v>0</v>
      </c>
      <c r="AE3305" s="26">
        <v>0</v>
      </c>
      <c r="AF3305" s="26">
        <v>0</v>
      </c>
      <c r="AG3305" s="27">
        <f>ROUND(('Per Cápita'!$E$4*(1+($J3305/100))),0)</f>
        <v>75467</v>
      </c>
      <c r="AH3305" s="27">
        <f>ROUND(('Per Cápita'!$E$5*(1+($J3305/100))),0)</f>
        <v>66645</v>
      </c>
      <c r="AI3305" s="27">
        <f>ROUND(('Per Cápita'!$E$6*(1+($J3305/100))),0)</f>
        <v>99968</v>
      </c>
      <c r="AJ3305" s="27">
        <f>ROUND(('Per Cápita'!$E$7*(1+($J3305/100))),0)</f>
        <v>122510</v>
      </c>
      <c r="AK3305" s="27">
        <f>ROUND(('Per Cápita'!$F$4*(1+($J3305/100))),0)</f>
        <v>93107</v>
      </c>
      <c r="AL3305" s="27">
        <f>ROUND(('Per Cápita'!$F$5*(1+($J3305/100))),0)</f>
        <v>81347</v>
      </c>
      <c r="AM3305" s="27">
        <f>ROUND(('Per Cápita'!$F$6*(1+($J3305/100))),0)</f>
        <v>124471</v>
      </c>
      <c r="AN3305" s="27">
        <f>ROUND(('Per Cápita'!$F$7*(1+($J3305/100))),0)</f>
        <v>149953</v>
      </c>
      <c r="AO3305" s="27">
        <f>+AG3305*$M3305</f>
        <v>0</v>
      </c>
      <c r="AP3305" s="27">
        <f>+AH3305*($O3305+$Q3305)</f>
        <v>0</v>
      </c>
      <c r="AQ3305" s="27">
        <f>+AI3305*$S3305</f>
        <v>0</v>
      </c>
      <c r="AR3305" s="27">
        <f>+AJ3305*$U3305</f>
        <v>0</v>
      </c>
      <c r="AS3305" s="27">
        <f>+AK3305*L3305</f>
        <v>744856</v>
      </c>
      <c r="AT3305" s="27">
        <f>+AL3305*(N3305+P3305)</f>
        <v>21963690</v>
      </c>
      <c r="AU3305" s="27">
        <f>+AM3305*R3305</f>
        <v>3111775</v>
      </c>
      <c r="AV3305" s="27">
        <f>+AN3305*T3305</f>
        <v>0</v>
      </c>
      <c r="AW3305" s="27">
        <f>+AG3305*$X3305*$AW$1</f>
        <v>0</v>
      </c>
      <c r="AX3305" s="27">
        <f>+AH3305*($AB3305+$Z3305)*$AW$1</f>
        <v>0</v>
      </c>
      <c r="AY3305" s="27">
        <f>+AI3305*$AD3305*$AW$1</f>
        <v>0</v>
      </c>
      <c r="AZ3305" s="27">
        <f>+AJ3305*$AF3305*$AW$1</f>
        <v>0</v>
      </c>
      <c r="BA3305" s="27">
        <f>+$AW$1*AK3305*W3305</f>
        <v>0</v>
      </c>
      <c r="BB3305" s="27">
        <f>+$AW$1*AL3305*(Y3305+AA3305)</f>
        <v>0</v>
      </c>
      <c r="BC3305" s="27">
        <f>+AM3305*AC3305*$AW$1</f>
        <v>0</v>
      </c>
      <c r="BD3305" s="27">
        <f>+$AW$1*AN3305*AE3305</f>
        <v>0</v>
      </c>
      <c r="BE3305" s="27">
        <f>ROUND(SUM(AO3305:AV3305),0)</f>
        <v>25820321</v>
      </c>
      <c r="BF3305" s="27">
        <f>ROUND(SUM(AW3305:BD3305),0)</f>
        <v>0</v>
      </c>
      <c r="BG3305" s="9">
        <f>+BF3305+BE3305</f>
        <v>25820321</v>
      </c>
      <c r="BH3305" s="27">
        <f>+ROUND(BG3305*$BH$2,0)</f>
        <v>20656257</v>
      </c>
      <c r="BI3305" s="27"/>
      <c r="BJ3305" t="s">
        <v>9823</v>
      </c>
      <c r="BK3305" t="s">
        <v>4538</v>
      </c>
      <c r="BL3305" t="s">
        <v>19976</v>
      </c>
      <c r="BM3305" t="s">
        <v>9835</v>
      </c>
      <c r="BN3305" t="s">
        <v>9832</v>
      </c>
      <c r="BO3305" t="s">
        <v>19977</v>
      </c>
      <c r="BP3305" t="s">
        <v>28222</v>
      </c>
      <c r="BQ3305" t="s">
        <v>34829</v>
      </c>
      <c r="BR3305" t="s">
        <v>29332</v>
      </c>
      <c r="BS3305">
        <v>1</v>
      </c>
      <c r="BU3305" t="s">
        <v>19976</v>
      </c>
      <c r="BV3305" t="s">
        <v>34830</v>
      </c>
      <c r="BW3305" t="s">
        <v>9835</v>
      </c>
      <c r="BX3305" t="s">
        <v>9832</v>
      </c>
      <c r="BY3305" t="s">
        <v>19977</v>
      </c>
      <c r="BZ3305" t="s">
        <v>28222</v>
      </c>
      <c r="CA3305">
        <v>2</v>
      </c>
      <c r="CB3305" t="s">
        <v>29341</v>
      </c>
    </row>
    <row r="3306" spans="1:80" x14ac:dyDescent="0.25">
      <c r="A3306" t="s">
        <v>7758</v>
      </c>
      <c r="B3306" s="41" t="s">
        <v>7203</v>
      </c>
      <c r="C3306" s="41">
        <v>12</v>
      </c>
      <c r="D3306">
        <v>27615</v>
      </c>
      <c r="E3306" t="s">
        <v>1358</v>
      </c>
      <c r="F3306" s="41">
        <v>157936</v>
      </c>
      <c r="G3306" s="41">
        <v>227615800044</v>
      </c>
      <c r="H3306" t="s">
        <v>8701</v>
      </c>
      <c r="I3306" s="25">
        <v>70.359316704869457</v>
      </c>
      <c r="J3306" s="42">
        <f>STANDARDIZE(I3306,$I$1,$I$2)</f>
        <v>0.75798869678698844</v>
      </c>
      <c r="K3306" s="26">
        <f>SUM(L3306:U3306)</f>
        <v>280</v>
      </c>
      <c r="L3306" s="26">
        <v>17</v>
      </c>
      <c r="M3306" s="26">
        <v>0</v>
      </c>
      <c r="N3306" s="26">
        <v>102</v>
      </c>
      <c r="O3306" s="26">
        <v>0</v>
      </c>
      <c r="P3306" s="26">
        <v>117</v>
      </c>
      <c r="Q3306" s="26">
        <v>0</v>
      </c>
      <c r="R3306" s="26">
        <v>44</v>
      </c>
      <c r="S3306" s="26">
        <v>0</v>
      </c>
      <c r="T3306" s="26">
        <v>0</v>
      </c>
      <c r="U3306" s="26">
        <v>0</v>
      </c>
      <c r="V3306" s="26">
        <f>SUM(W3306:AF3306)</f>
        <v>0</v>
      </c>
      <c r="W3306" s="26">
        <v>0</v>
      </c>
      <c r="X3306" s="26">
        <v>0</v>
      </c>
      <c r="Y3306" s="26">
        <v>0</v>
      </c>
      <c r="Z3306" s="26">
        <v>0</v>
      </c>
      <c r="AA3306" s="26">
        <v>0</v>
      </c>
      <c r="AB3306" s="26">
        <v>0</v>
      </c>
      <c r="AC3306" s="26">
        <v>0</v>
      </c>
      <c r="AD3306" s="26">
        <v>0</v>
      </c>
      <c r="AE3306" s="26">
        <v>0</v>
      </c>
      <c r="AF3306" s="26">
        <v>0</v>
      </c>
      <c r="AG3306" s="27">
        <f>ROUND(('Per Cápita'!$E$4*(1+($J3306/100))),0)</f>
        <v>75356</v>
      </c>
      <c r="AH3306" s="27">
        <f>ROUND(('Per Cápita'!$E$5*(1+($J3306/100))),0)</f>
        <v>66548</v>
      </c>
      <c r="AI3306" s="27">
        <f>ROUND(('Per Cápita'!$E$6*(1+($J3306/100))),0)</f>
        <v>99821</v>
      </c>
      <c r="AJ3306" s="27">
        <f>ROUND(('Per Cápita'!$E$7*(1+($J3306/100))),0)</f>
        <v>122330</v>
      </c>
      <c r="AK3306" s="27">
        <f>ROUND(('Per Cápita'!$F$4*(1+($J3306/100))),0)</f>
        <v>92970</v>
      </c>
      <c r="AL3306" s="27">
        <f>ROUND(('Per Cápita'!$F$5*(1+($J3306/100))),0)</f>
        <v>81228</v>
      </c>
      <c r="AM3306" s="27">
        <f>ROUND(('Per Cápita'!$F$6*(1+($J3306/100))),0)</f>
        <v>124288</v>
      </c>
      <c r="AN3306" s="27">
        <f>ROUND(('Per Cápita'!$F$7*(1+($J3306/100))),0)</f>
        <v>149733</v>
      </c>
      <c r="AO3306" s="27">
        <f>+AG3306*$M3306</f>
        <v>0</v>
      </c>
      <c r="AP3306" s="27">
        <f>+AH3306*($O3306+$Q3306)</f>
        <v>0</v>
      </c>
      <c r="AQ3306" s="27">
        <f>+AI3306*$S3306</f>
        <v>0</v>
      </c>
      <c r="AR3306" s="27">
        <f>+AJ3306*$U3306</f>
        <v>0</v>
      </c>
      <c r="AS3306" s="27">
        <f>+AK3306*L3306</f>
        <v>1580490</v>
      </c>
      <c r="AT3306" s="27">
        <f>+AL3306*(N3306+P3306)</f>
        <v>17788932</v>
      </c>
      <c r="AU3306" s="27">
        <f>+AM3306*R3306</f>
        <v>5468672</v>
      </c>
      <c r="AV3306" s="27">
        <f>+AN3306*T3306</f>
        <v>0</v>
      </c>
      <c r="AW3306" s="27">
        <f>+AG3306*$X3306*$AW$1</f>
        <v>0</v>
      </c>
      <c r="AX3306" s="27">
        <f>+AH3306*($AB3306+$Z3306)*$AW$1</f>
        <v>0</v>
      </c>
      <c r="AY3306" s="27">
        <f>+AI3306*$AD3306*$AW$1</f>
        <v>0</v>
      </c>
      <c r="AZ3306" s="27">
        <f>+AJ3306*$AF3306*$AW$1</f>
        <v>0</v>
      </c>
      <c r="BA3306" s="27">
        <f>+$AW$1*AK3306*W3306</f>
        <v>0</v>
      </c>
      <c r="BB3306" s="27">
        <f>+$AW$1*AL3306*(Y3306+AA3306)</f>
        <v>0</v>
      </c>
      <c r="BC3306" s="27">
        <f>+AM3306*AC3306*$AW$1</f>
        <v>0</v>
      </c>
      <c r="BD3306" s="27">
        <f>+$AW$1*AN3306*AE3306</f>
        <v>0</v>
      </c>
      <c r="BE3306" s="27">
        <f>ROUND(SUM(AO3306:AV3306),0)</f>
        <v>24838094</v>
      </c>
      <c r="BF3306" s="27">
        <f>ROUND(SUM(AW3306:BD3306),0)</f>
        <v>0</v>
      </c>
      <c r="BG3306" s="9">
        <f>+BF3306+BE3306</f>
        <v>24838094</v>
      </c>
      <c r="BH3306" s="27">
        <f>+ROUND(BG3306*$BH$2,0)</f>
        <v>19870475</v>
      </c>
      <c r="BI3306" s="27"/>
      <c r="BJ3306" t="s">
        <v>9823</v>
      </c>
      <c r="BK3306" t="s">
        <v>8701</v>
      </c>
      <c r="BL3306" t="s">
        <v>19978</v>
      </c>
      <c r="BM3306" t="s">
        <v>9838</v>
      </c>
      <c r="BN3306" t="s">
        <v>9832</v>
      </c>
      <c r="BO3306" t="s">
        <v>19979</v>
      </c>
      <c r="BP3306" t="s">
        <v>28223</v>
      </c>
      <c r="BQ3306" t="s">
        <v>34831</v>
      </c>
      <c r="BR3306" t="s">
        <v>29332</v>
      </c>
      <c r="BS3306">
        <v>1</v>
      </c>
      <c r="BU3306" t="s">
        <v>19978</v>
      </c>
      <c r="BV3306" t="s">
        <v>34832</v>
      </c>
      <c r="BW3306" t="s">
        <v>29351</v>
      </c>
      <c r="BX3306" t="s">
        <v>9832</v>
      </c>
      <c r="BY3306" t="s">
        <v>19979</v>
      </c>
      <c r="BZ3306" t="s">
        <v>28223</v>
      </c>
      <c r="CA3306">
        <v>1</v>
      </c>
      <c r="CB3306" t="s">
        <v>29341</v>
      </c>
    </row>
    <row r="3307" spans="1:80" x14ac:dyDescent="0.25">
      <c r="A3307" t="s">
        <v>7758</v>
      </c>
      <c r="B3307" s="41" t="s">
        <v>7203</v>
      </c>
      <c r="C3307" s="41">
        <v>12</v>
      </c>
      <c r="D3307">
        <v>27615</v>
      </c>
      <c r="E3307" t="s">
        <v>1358</v>
      </c>
      <c r="F3307" s="41">
        <v>157957</v>
      </c>
      <c r="G3307" s="41">
        <v>227615800079</v>
      </c>
      <c r="H3307" t="s">
        <v>8702</v>
      </c>
      <c r="I3307" s="25">
        <v>70.003027957115734</v>
      </c>
      <c r="J3307" s="42">
        <f>STANDARDIZE(I3307,$I$1,$I$2)</f>
        <v>0.64327099174066527</v>
      </c>
      <c r="K3307" s="26">
        <f>SUM(L3307:U3307)</f>
        <v>418</v>
      </c>
      <c r="L3307" s="26">
        <v>39</v>
      </c>
      <c r="M3307" s="26">
        <v>0</v>
      </c>
      <c r="N3307" s="26">
        <v>182</v>
      </c>
      <c r="O3307" s="26">
        <v>0</v>
      </c>
      <c r="P3307" s="26">
        <v>152</v>
      </c>
      <c r="Q3307" s="26">
        <v>0</v>
      </c>
      <c r="R3307" s="26">
        <v>45</v>
      </c>
      <c r="S3307" s="26">
        <v>0</v>
      </c>
      <c r="T3307" s="26">
        <v>0</v>
      </c>
      <c r="U3307" s="26">
        <v>0</v>
      </c>
      <c r="V3307" s="26">
        <f>SUM(W3307:AF3307)</f>
        <v>0</v>
      </c>
      <c r="W3307" s="26">
        <v>0</v>
      </c>
      <c r="X3307" s="26">
        <v>0</v>
      </c>
      <c r="Y3307" s="26">
        <v>0</v>
      </c>
      <c r="Z3307" s="26">
        <v>0</v>
      </c>
      <c r="AA3307" s="26">
        <v>0</v>
      </c>
      <c r="AB3307" s="26">
        <v>0</v>
      </c>
      <c r="AC3307" s="26">
        <v>0</v>
      </c>
      <c r="AD3307" s="26">
        <v>0</v>
      </c>
      <c r="AE3307" s="26">
        <v>0</v>
      </c>
      <c r="AF3307" s="26">
        <v>0</v>
      </c>
      <c r="AG3307" s="27">
        <f>ROUND(('Per Cápita'!$E$4*(1+($J3307/100))),0)</f>
        <v>75270</v>
      </c>
      <c r="AH3307" s="27">
        <f>ROUND(('Per Cápita'!$E$5*(1+($J3307/100))),0)</f>
        <v>66472</v>
      </c>
      <c r="AI3307" s="27">
        <f>ROUND(('Per Cápita'!$E$6*(1+($J3307/100))),0)</f>
        <v>99707</v>
      </c>
      <c r="AJ3307" s="27">
        <f>ROUND(('Per Cápita'!$E$7*(1+($J3307/100))),0)</f>
        <v>122191</v>
      </c>
      <c r="AK3307" s="27">
        <f>ROUND(('Per Cápita'!$F$4*(1+($J3307/100))),0)</f>
        <v>92865</v>
      </c>
      <c r="AL3307" s="27">
        <f>ROUND(('Per Cápita'!$F$5*(1+($J3307/100))),0)</f>
        <v>81136</v>
      </c>
      <c r="AM3307" s="27">
        <f>ROUND(('Per Cápita'!$F$6*(1+($J3307/100))),0)</f>
        <v>124146</v>
      </c>
      <c r="AN3307" s="27">
        <f>ROUND(('Per Cápita'!$F$7*(1+($J3307/100))),0)</f>
        <v>149563</v>
      </c>
      <c r="AO3307" s="27">
        <f>+AG3307*$M3307</f>
        <v>0</v>
      </c>
      <c r="AP3307" s="27">
        <f>+AH3307*($O3307+$Q3307)</f>
        <v>0</v>
      </c>
      <c r="AQ3307" s="27">
        <f>+AI3307*$S3307</f>
        <v>0</v>
      </c>
      <c r="AR3307" s="27">
        <f>+AJ3307*$U3307</f>
        <v>0</v>
      </c>
      <c r="AS3307" s="27">
        <f>+AK3307*L3307</f>
        <v>3621735</v>
      </c>
      <c r="AT3307" s="27">
        <f>+AL3307*(N3307+P3307)</f>
        <v>27099424</v>
      </c>
      <c r="AU3307" s="27">
        <f>+AM3307*R3307</f>
        <v>5586570</v>
      </c>
      <c r="AV3307" s="27">
        <f>+AN3307*T3307</f>
        <v>0</v>
      </c>
      <c r="AW3307" s="27">
        <f>+AG3307*$X3307*$AW$1</f>
        <v>0</v>
      </c>
      <c r="AX3307" s="27">
        <f>+AH3307*($AB3307+$Z3307)*$AW$1</f>
        <v>0</v>
      </c>
      <c r="AY3307" s="27">
        <f>+AI3307*$AD3307*$AW$1</f>
        <v>0</v>
      </c>
      <c r="AZ3307" s="27">
        <f>+AJ3307*$AF3307*$AW$1</f>
        <v>0</v>
      </c>
      <c r="BA3307" s="27">
        <f>+$AW$1*AK3307*W3307</f>
        <v>0</v>
      </c>
      <c r="BB3307" s="27">
        <f>+$AW$1*AL3307*(Y3307+AA3307)</f>
        <v>0</v>
      </c>
      <c r="BC3307" s="27">
        <f>+AM3307*AC3307*$AW$1</f>
        <v>0</v>
      </c>
      <c r="BD3307" s="27">
        <f>+$AW$1*AN3307*AE3307</f>
        <v>0</v>
      </c>
      <c r="BE3307" s="27">
        <f>ROUND(SUM(AO3307:AV3307),0)</f>
        <v>36307729</v>
      </c>
      <c r="BF3307" s="27">
        <f>ROUND(SUM(AW3307:BD3307),0)</f>
        <v>0</v>
      </c>
      <c r="BG3307" s="9">
        <f>+BF3307+BE3307</f>
        <v>36307729</v>
      </c>
      <c r="BH3307" s="27">
        <f>+ROUND(BG3307*$BH$2,0)</f>
        <v>29046183</v>
      </c>
      <c r="BI3307" s="27"/>
      <c r="BJ3307" t="s">
        <v>9823</v>
      </c>
      <c r="BK3307" t="s">
        <v>8702</v>
      </c>
      <c r="BL3307" t="s">
        <v>19980</v>
      </c>
      <c r="BM3307" t="s">
        <v>9838</v>
      </c>
      <c r="BN3307" t="s">
        <v>9832</v>
      </c>
      <c r="BO3307" t="s">
        <v>19981</v>
      </c>
      <c r="BP3307" t="s">
        <v>28224</v>
      </c>
      <c r="BQ3307" t="s">
        <v>34833</v>
      </c>
      <c r="BR3307" t="s">
        <v>29332</v>
      </c>
      <c r="BS3307">
        <v>1</v>
      </c>
      <c r="BU3307" t="s">
        <v>19980</v>
      </c>
      <c r="BV3307" t="s">
        <v>34834</v>
      </c>
      <c r="BW3307" t="s">
        <v>29351</v>
      </c>
      <c r="BX3307" t="s">
        <v>9832</v>
      </c>
      <c r="BY3307" t="s">
        <v>19981</v>
      </c>
      <c r="BZ3307" t="s">
        <v>28224</v>
      </c>
      <c r="CA3307">
        <v>2</v>
      </c>
      <c r="CB3307" t="s">
        <v>29341</v>
      </c>
    </row>
    <row r="3308" spans="1:80" x14ac:dyDescent="0.25">
      <c r="A3308" t="s">
        <v>7758</v>
      </c>
      <c r="B3308" s="41" t="s">
        <v>7203</v>
      </c>
      <c r="C3308" s="41">
        <v>12</v>
      </c>
      <c r="D3308">
        <v>27615</v>
      </c>
      <c r="E3308" t="s">
        <v>1358</v>
      </c>
      <c r="F3308" s="41">
        <v>157996</v>
      </c>
      <c r="G3308" s="41">
        <v>227615800095</v>
      </c>
      <c r="H3308" t="s">
        <v>8703</v>
      </c>
      <c r="I3308" s="25">
        <v>70.05450771099251</v>
      </c>
      <c r="J3308" s="42">
        <f>STANDARDIZE(I3308,$I$1,$I$2)</f>
        <v>0.65984642180497799</v>
      </c>
      <c r="K3308" s="26">
        <f>SUM(L3308:U3308)</f>
        <v>1575</v>
      </c>
      <c r="L3308" s="26">
        <v>102</v>
      </c>
      <c r="M3308" s="26">
        <v>0</v>
      </c>
      <c r="N3308" s="26">
        <v>748</v>
      </c>
      <c r="O3308" s="26">
        <v>0</v>
      </c>
      <c r="P3308" s="26">
        <v>589</v>
      </c>
      <c r="Q3308" s="26">
        <v>0</v>
      </c>
      <c r="R3308" s="26">
        <v>136</v>
      </c>
      <c r="S3308" s="26">
        <v>0</v>
      </c>
      <c r="T3308" s="26">
        <v>0</v>
      </c>
      <c r="U3308" s="26">
        <v>0</v>
      </c>
      <c r="V3308" s="26">
        <f>SUM(W3308:AF3308)</f>
        <v>0</v>
      </c>
      <c r="W3308" s="26">
        <v>0</v>
      </c>
      <c r="X3308" s="26">
        <v>0</v>
      </c>
      <c r="Y3308" s="26">
        <v>0</v>
      </c>
      <c r="Z3308" s="26">
        <v>0</v>
      </c>
      <c r="AA3308" s="26">
        <v>0</v>
      </c>
      <c r="AB3308" s="26">
        <v>0</v>
      </c>
      <c r="AC3308" s="26">
        <v>0</v>
      </c>
      <c r="AD3308" s="26">
        <v>0</v>
      </c>
      <c r="AE3308" s="26">
        <v>0</v>
      </c>
      <c r="AF3308" s="26">
        <v>0</v>
      </c>
      <c r="AG3308" s="27">
        <f>ROUND(('Per Cápita'!$E$4*(1+($J3308/100))),0)</f>
        <v>75282</v>
      </c>
      <c r="AH3308" s="27">
        <f>ROUND(('Per Cápita'!$E$5*(1+($J3308/100))),0)</f>
        <v>66483</v>
      </c>
      <c r="AI3308" s="27">
        <f>ROUND(('Per Cápita'!$E$6*(1+($J3308/100))),0)</f>
        <v>99724</v>
      </c>
      <c r="AJ3308" s="27">
        <f>ROUND(('Per Cápita'!$E$7*(1+($J3308/100))),0)</f>
        <v>122211</v>
      </c>
      <c r="AK3308" s="27">
        <f>ROUND(('Per Cápita'!$F$4*(1+($J3308/100))),0)</f>
        <v>92880</v>
      </c>
      <c r="AL3308" s="27">
        <f>ROUND(('Per Cápita'!$F$5*(1+($J3308/100))),0)</f>
        <v>81149</v>
      </c>
      <c r="AM3308" s="27">
        <f>ROUND(('Per Cápita'!$F$6*(1+($J3308/100))),0)</f>
        <v>124167</v>
      </c>
      <c r="AN3308" s="27">
        <f>ROUND(('Per Cápita'!$F$7*(1+($J3308/100))),0)</f>
        <v>149588</v>
      </c>
      <c r="AO3308" s="27">
        <f>+AG3308*$M3308</f>
        <v>0</v>
      </c>
      <c r="AP3308" s="27">
        <f>+AH3308*($O3308+$Q3308)</f>
        <v>0</v>
      </c>
      <c r="AQ3308" s="27">
        <f>+AI3308*$S3308</f>
        <v>0</v>
      </c>
      <c r="AR3308" s="27">
        <f>+AJ3308*$U3308</f>
        <v>0</v>
      </c>
      <c r="AS3308" s="27">
        <f>+AK3308*L3308</f>
        <v>9473760</v>
      </c>
      <c r="AT3308" s="27">
        <f>+AL3308*(N3308+P3308)</f>
        <v>108496213</v>
      </c>
      <c r="AU3308" s="27">
        <f>+AM3308*R3308</f>
        <v>16886712</v>
      </c>
      <c r="AV3308" s="27">
        <f>+AN3308*T3308</f>
        <v>0</v>
      </c>
      <c r="AW3308" s="27">
        <f>+AG3308*$X3308*$AW$1</f>
        <v>0</v>
      </c>
      <c r="AX3308" s="27">
        <f>+AH3308*($AB3308+$Z3308)*$AW$1</f>
        <v>0</v>
      </c>
      <c r="AY3308" s="27">
        <f>+AI3308*$AD3308*$AW$1</f>
        <v>0</v>
      </c>
      <c r="AZ3308" s="27">
        <f>+AJ3308*$AF3308*$AW$1</f>
        <v>0</v>
      </c>
      <c r="BA3308" s="27">
        <f>+$AW$1*AK3308*W3308</f>
        <v>0</v>
      </c>
      <c r="BB3308" s="27">
        <f>+$AW$1*AL3308*(Y3308+AA3308)</f>
        <v>0</v>
      </c>
      <c r="BC3308" s="27">
        <f>+AM3308*AC3308*$AW$1</f>
        <v>0</v>
      </c>
      <c r="BD3308" s="27">
        <f>+$AW$1*AN3308*AE3308</f>
        <v>0</v>
      </c>
      <c r="BE3308" s="27">
        <f>ROUND(SUM(AO3308:AV3308),0)</f>
        <v>134856685</v>
      </c>
      <c r="BF3308" s="27">
        <f>ROUND(SUM(AW3308:BD3308),0)</f>
        <v>0</v>
      </c>
      <c r="BG3308" s="9">
        <f>+BF3308+BE3308</f>
        <v>134856685</v>
      </c>
      <c r="BH3308" s="27">
        <f>+ROUND(BG3308*$BH$2,0)</f>
        <v>107885348</v>
      </c>
      <c r="BI3308" s="27"/>
      <c r="BJ3308" t="s">
        <v>9823</v>
      </c>
      <c r="BK3308" t="s">
        <v>8703</v>
      </c>
      <c r="BL3308" t="s">
        <v>19982</v>
      </c>
      <c r="BM3308" t="s">
        <v>9838</v>
      </c>
      <c r="BN3308" t="s">
        <v>9832</v>
      </c>
      <c r="BO3308" t="s">
        <v>19983</v>
      </c>
      <c r="BP3308" t="s">
        <v>26476</v>
      </c>
      <c r="BQ3308" t="s">
        <v>34835</v>
      </c>
      <c r="BR3308" t="s">
        <v>29332</v>
      </c>
      <c r="BS3308">
        <v>1</v>
      </c>
      <c r="BU3308" t="s">
        <v>19982</v>
      </c>
      <c r="BV3308" t="s">
        <v>34836</v>
      </c>
      <c r="BW3308" t="s">
        <v>29351</v>
      </c>
      <c r="BX3308" t="s">
        <v>9832</v>
      </c>
      <c r="BY3308" t="s">
        <v>19983</v>
      </c>
      <c r="BZ3308" t="s">
        <v>26476</v>
      </c>
      <c r="CA3308">
        <v>3</v>
      </c>
      <c r="CB3308" t="s">
        <v>29341</v>
      </c>
    </row>
    <row r="3309" spans="1:80" x14ac:dyDescent="0.25">
      <c r="A3309" t="s">
        <v>7758</v>
      </c>
      <c r="B3309" s="41" t="s">
        <v>7203</v>
      </c>
      <c r="C3309" s="41">
        <v>12</v>
      </c>
      <c r="D3309">
        <v>27660</v>
      </c>
      <c r="E3309" t="s">
        <v>2374</v>
      </c>
      <c r="F3309" s="41">
        <v>8179</v>
      </c>
      <c r="G3309" s="41">
        <v>227660000628</v>
      </c>
      <c r="H3309" t="s">
        <v>2376</v>
      </c>
      <c r="I3309" s="25">
        <v>72.185498650996891</v>
      </c>
      <c r="J3309" s="42">
        <f>STANDARDIZE(I3309,$I$1,$I$2)</f>
        <v>1.3459820116967725</v>
      </c>
      <c r="K3309" s="26">
        <f>SUM(L3309:U3309)</f>
        <v>373</v>
      </c>
      <c r="L3309" s="26">
        <v>50</v>
      </c>
      <c r="M3309" s="26">
        <v>0</v>
      </c>
      <c r="N3309" s="26">
        <v>184</v>
      </c>
      <c r="O3309" s="26">
        <v>0</v>
      </c>
      <c r="P3309" s="26">
        <v>111</v>
      </c>
      <c r="Q3309" s="26">
        <v>0</v>
      </c>
      <c r="R3309" s="26">
        <v>28</v>
      </c>
      <c r="S3309" s="26">
        <v>0</v>
      </c>
      <c r="T3309" s="26">
        <v>0</v>
      </c>
      <c r="U3309" s="26">
        <v>0</v>
      </c>
      <c r="V3309" s="26">
        <f>SUM(W3309:AF3309)</f>
        <v>300</v>
      </c>
      <c r="W3309" s="26">
        <v>33</v>
      </c>
      <c r="X3309" s="26">
        <v>0</v>
      </c>
      <c r="Y3309" s="26">
        <v>128</v>
      </c>
      <c r="Z3309" s="26">
        <v>0</v>
      </c>
      <c r="AA3309" s="26">
        <v>111</v>
      </c>
      <c r="AB3309" s="26">
        <v>0</v>
      </c>
      <c r="AC3309" s="26">
        <v>28</v>
      </c>
      <c r="AD3309" s="26">
        <v>0</v>
      </c>
      <c r="AE3309" s="26">
        <v>0</v>
      </c>
      <c r="AF3309" s="26">
        <v>0</v>
      </c>
      <c r="AG3309" s="27">
        <f>ROUND(('Per Cápita'!$E$4*(1+($J3309/100))),0)</f>
        <v>75796</v>
      </c>
      <c r="AH3309" s="27">
        <f>ROUND(('Per Cápita'!$E$5*(1+($J3309/100))),0)</f>
        <v>66936</v>
      </c>
      <c r="AI3309" s="27">
        <f>ROUND(('Per Cápita'!$E$6*(1+($J3309/100))),0)</f>
        <v>100403</v>
      </c>
      <c r="AJ3309" s="27">
        <f>ROUND(('Per Cápita'!$E$7*(1+($J3309/100))),0)</f>
        <v>123044</v>
      </c>
      <c r="AK3309" s="27">
        <f>ROUND(('Per Cápita'!$F$4*(1+($J3309/100))),0)</f>
        <v>93513</v>
      </c>
      <c r="AL3309" s="27">
        <f>ROUND(('Per Cápita'!$F$5*(1+($J3309/100))),0)</f>
        <v>81702</v>
      </c>
      <c r="AM3309" s="27">
        <f>ROUND(('Per Cápita'!$F$6*(1+($J3309/100))),0)</f>
        <v>125013</v>
      </c>
      <c r="AN3309" s="27">
        <f>ROUND(('Per Cápita'!$F$7*(1+($J3309/100))),0)</f>
        <v>150607</v>
      </c>
      <c r="AO3309" s="27">
        <f>+AG3309*$M3309</f>
        <v>0</v>
      </c>
      <c r="AP3309" s="27">
        <f>+AH3309*($O3309+$Q3309)</f>
        <v>0</v>
      </c>
      <c r="AQ3309" s="27">
        <f>+AI3309*$S3309</f>
        <v>0</v>
      </c>
      <c r="AR3309" s="27">
        <f>+AJ3309*$U3309</f>
        <v>0</v>
      </c>
      <c r="AS3309" s="27">
        <f>+AK3309*L3309</f>
        <v>4675650</v>
      </c>
      <c r="AT3309" s="27">
        <f>+AL3309*(N3309+P3309)</f>
        <v>24102090</v>
      </c>
      <c r="AU3309" s="27">
        <f>+AM3309*R3309</f>
        <v>3500364</v>
      </c>
      <c r="AV3309" s="27">
        <f>+AN3309*T3309</f>
        <v>0</v>
      </c>
      <c r="AW3309" s="27">
        <f>+AG3309*$X3309*$AW$1</f>
        <v>0</v>
      </c>
      <c r="AX3309" s="27">
        <f>+AH3309*($AB3309+$Z3309)*$AW$1</f>
        <v>0</v>
      </c>
      <c r="AY3309" s="27">
        <f>+AI3309*$AD3309*$AW$1</f>
        <v>0</v>
      </c>
      <c r="AZ3309" s="27">
        <f>+AJ3309*$AF3309*$AW$1</f>
        <v>0</v>
      </c>
      <c r="BA3309" s="27">
        <f>+$AW$1*AK3309*W3309</f>
        <v>617185.80000000005</v>
      </c>
      <c r="BB3309" s="27">
        <f>+$AW$1*AL3309*(Y3309+AA3309)</f>
        <v>3905355.6000000006</v>
      </c>
      <c r="BC3309" s="27">
        <f>+AM3309*AC3309*$AW$1</f>
        <v>700072.8</v>
      </c>
      <c r="BD3309" s="27">
        <f>+$AW$1*AN3309*AE3309</f>
        <v>0</v>
      </c>
      <c r="BE3309" s="27">
        <f>ROUND(SUM(AO3309:AV3309),0)</f>
        <v>32278104</v>
      </c>
      <c r="BF3309" s="27">
        <f>ROUND(SUM(AW3309:BD3309),0)</f>
        <v>5222614</v>
      </c>
      <c r="BG3309" s="9">
        <f>+BF3309+BE3309</f>
        <v>37500718</v>
      </c>
      <c r="BH3309" s="27">
        <f>+ROUND(BG3309*$BH$2,0)</f>
        <v>30000574</v>
      </c>
      <c r="BI3309" s="27"/>
      <c r="BJ3309" t="s">
        <v>9823</v>
      </c>
      <c r="BK3309" t="s">
        <v>2376</v>
      </c>
      <c r="BL3309" t="s">
        <v>19984</v>
      </c>
      <c r="BM3309" t="s">
        <v>9866</v>
      </c>
      <c r="BN3309" t="s">
        <v>10263</v>
      </c>
      <c r="BO3309" t="s">
        <v>19985</v>
      </c>
      <c r="BP3309" t="s">
        <v>28225</v>
      </c>
      <c r="BQ3309" t="s">
        <v>34837</v>
      </c>
      <c r="BR3309" t="s">
        <v>29332</v>
      </c>
      <c r="BS3309">
        <v>1</v>
      </c>
      <c r="BU3309" t="s">
        <v>19984</v>
      </c>
      <c r="BV3309" t="s">
        <v>34838</v>
      </c>
      <c r="BW3309" t="s">
        <v>29340</v>
      </c>
      <c r="BX3309" t="s">
        <v>10263</v>
      </c>
      <c r="BY3309" t="s">
        <v>34839</v>
      </c>
      <c r="BZ3309" t="s">
        <v>28225</v>
      </c>
      <c r="CA3309">
        <v>1</v>
      </c>
      <c r="CB3309" t="s">
        <v>29341</v>
      </c>
    </row>
    <row r="3310" spans="1:80" x14ac:dyDescent="0.25">
      <c r="A3310" t="s">
        <v>7758</v>
      </c>
      <c r="B3310" s="41" t="s">
        <v>7203</v>
      </c>
      <c r="C3310" s="41">
        <v>12</v>
      </c>
      <c r="D3310">
        <v>27660</v>
      </c>
      <c r="E3310" t="s">
        <v>2374</v>
      </c>
      <c r="F3310" s="41">
        <v>136968</v>
      </c>
      <c r="G3310" s="41">
        <v>227660000709</v>
      </c>
      <c r="H3310" t="s">
        <v>5190</v>
      </c>
      <c r="I3310" s="25">
        <v>68.899109163243011</v>
      </c>
      <c r="J3310" s="42">
        <f>STANDARDIZE(I3310,$I$1,$I$2)</f>
        <v>0.28783167071523591</v>
      </c>
      <c r="K3310" s="26">
        <f>SUM(L3310:U3310)</f>
        <v>91</v>
      </c>
      <c r="L3310" s="26">
        <v>10</v>
      </c>
      <c r="M3310" s="26">
        <v>0</v>
      </c>
      <c r="N3310" s="26">
        <v>55</v>
      </c>
      <c r="O3310" s="26">
        <v>0</v>
      </c>
      <c r="P3310" s="26">
        <v>26</v>
      </c>
      <c r="Q3310" s="26">
        <v>0</v>
      </c>
      <c r="R3310" s="26">
        <v>0</v>
      </c>
      <c r="S3310" s="26">
        <v>0</v>
      </c>
      <c r="T3310" s="26">
        <v>0</v>
      </c>
      <c r="U3310" s="26">
        <v>0</v>
      </c>
      <c r="V3310" s="26">
        <f>SUM(W3310:AF3310)</f>
        <v>0</v>
      </c>
      <c r="W3310" s="26">
        <v>0</v>
      </c>
      <c r="X3310" s="26">
        <v>0</v>
      </c>
      <c r="Y3310" s="26">
        <v>0</v>
      </c>
      <c r="Z3310" s="26">
        <v>0</v>
      </c>
      <c r="AA3310" s="26">
        <v>0</v>
      </c>
      <c r="AB3310" s="26">
        <v>0</v>
      </c>
      <c r="AC3310" s="26">
        <v>0</v>
      </c>
      <c r="AD3310" s="26">
        <v>0</v>
      </c>
      <c r="AE3310" s="26">
        <v>0</v>
      </c>
      <c r="AF3310" s="26">
        <v>0</v>
      </c>
      <c r="AG3310" s="27">
        <f>ROUND(('Per Cápita'!$E$4*(1+($J3310/100))),0)</f>
        <v>75004</v>
      </c>
      <c r="AH3310" s="27">
        <f>ROUND(('Per Cápita'!$E$5*(1+($J3310/100))),0)</f>
        <v>66237</v>
      </c>
      <c r="AI3310" s="27">
        <f>ROUND(('Per Cápita'!$E$6*(1+($J3310/100))),0)</f>
        <v>99355</v>
      </c>
      <c r="AJ3310" s="27">
        <f>ROUND(('Per Cápita'!$E$7*(1+($J3310/100))),0)</f>
        <v>121759</v>
      </c>
      <c r="AK3310" s="27">
        <f>ROUND(('Per Cápita'!$F$4*(1+($J3310/100))),0)</f>
        <v>92537</v>
      </c>
      <c r="AL3310" s="27">
        <f>ROUND(('Per Cápita'!$F$5*(1+($J3310/100))),0)</f>
        <v>80849</v>
      </c>
      <c r="AM3310" s="27">
        <f>ROUND(('Per Cápita'!$F$6*(1+($J3310/100))),0)</f>
        <v>123708</v>
      </c>
      <c r="AN3310" s="27">
        <f>ROUND(('Per Cápita'!$F$7*(1+($J3310/100))),0)</f>
        <v>149035</v>
      </c>
      <c r="AO3310" s="27">
        <f>+AG3310*$M3310</f>
        <v>0</v>
      </c>
      <c r="AP3310" s="27">
        <f>+AH3310*($O3310+$Q3310)</f>
        <v>0</v>
      </c>
      <c r="AQ3310" s="27">
        <f>+AI3310*$S3310</f>
        <v>0</v>
      </c>
      <c r="AR3310" s="27">
        <f>+AJ3310*$U3310</f>
        <v>0</v>
      </c>
      <c r="AS3310" s="27">
        <f>+AK3310*L3310</f>
        <v>925370</v>
      </c>
      <c r="AT3310" s="27">
        <f>+AL3310*(N3310+P3310)</f>
        <v>6548769</v>
      </c>
      <c r="AU3310" s="27">
        <f>+AM3310*R3310</f>
        <v>0</v>
      </c>
      <c r="AV3310" s="27">
        <f>+AN3310*T3310</f>
        <v>0</v>
      </c>
      <c r="AW3310" s="27">
        <f>+AG3310*$X3310*$AW$1</f>
        <v>0</v>
      </c>
      <c r="AX3310" s="27">
        <f>+AH3310*($AB3310+$Z3310)*$AW$1</f>
        <v>0</v>
      </c>
      <c r="AY3310" s="27">
        <f>+AI3310*$AD3310*$AW$1</f>
        <v>0</v>
      </c>
      <c r="AZ3310" s="27">
        <f>+AJ3310*$AF3310*$AW$1</f>
        <v>0</v>
      </c>
      <c r="BA3310" s="27">
        <f>+$AW$1*AK3310*W3310</f>
        <v>0</v>
      </c>
      <c r="BB3310" s="27">
        <f>+$AW$1*AL3310*(Y3310+AA3310)</f>
        <v>0</v>
      </c>
      <c r="BC3310" s="27">
        <f>+AM3310*AC3310*$AW$1</f>
        <v>0</v>
      </c>
      <c r="BD3310" s="27">
        <f>+$AW$1*AN3310*AE3310</f>
        <v>0</v>
      </c>
      <c r="BE3310" s="27">
        <f>ROUND(SUM(AO3310:AV3310),0)</f>
        <v>7474139</v>
      </c>
      <c r="BF3310" s="27">
        <f>ROUND(SUM(AW3310:BD3310),0)</f>
        <v>0</v>
      </c>
      <c r="BG3310" s="9">
        <f>+BF3310+BE3310</f>
        <v>7474139</v>
      </c>
      <c r="BH3310" s="27">
        <f>+ROUND(BG3310*$BH$2,0)</f>
        <v>5979311</v>
      </c>
      <c r="BI3310" s="27"/>
      <c r="BJ3310" t="s">
        <v>9828</v>
      </c>
      <c r="BK3310" t="s">
        <v>5190</v>
      </c>
      <c r="BL3310" t="s">
        <v>19882</v>
      </c>
      <c r="BM3310" t="s">
        <v>9838</v>
      </c>
      <c r="BN3310" t="s">
        <v>9832</v>
      </c>
      <c r="BO3310" t="s">
        <v>19883</v>
      </c>
      <c r="BP3310" t="s">
        <v>28188</v>
      </c>
      <c r="BQ3310" t="s">
        <v>34764</v>
      </c>
      <c r="BR3310" t="s">
        <v>29332</v>
      </c>
      <c r="BS3310">
        <v>1</v>
      </c>
      <c r="BU3310" t="s">
        <v>19882</v>
      </c>
      <c r="BV3310" t="s">
        <v>34765</v>
      </c>
      <c r="BW3310" t="s">
        <v>29351</v>
      </c>
      <c r="BX3310" t="s">
        <v>9832</v>
      </c>
      <c r="BY3310" t="s">
        <v>19883</v>
      </c>
      <c r="BZ3310" t="s">
        <v>28188</v>
      </c>
      <c r="CA3310">
        <v>1</v>
      </c>
      <c r="CB3310" t="s">
        <v>29341</v>
      </c>
    </row>
    <row r="3311" spans="1:80" x14ac:dyDescent="0.25">
      <c r="A3311" t="s">
        <v>7758</v>
      </c>
      <c r="B3311" s="41" t="s">
        <v>7203</v>
      </c>
      <c r="C3311" s="41">
        <v>12</v>
      </c>
      <c r="D3311">
        <v>27745</v>
      </c>
      <c r="E3311" t="s">
        <v>2377</v>
      </c>
      <c r="F3311" s="41">
        <v>8182</v>
      </c>
      <c r="G3311" s="41">
        <v>227745000082</v>
      </c>
      <c r="H3311" t="s">
        <v>2379</v>
      </c>
      <c r="I3311" s="25">
        <v>67.41634427860221</v>
      </c>
      <c r="J3311" s="42">
        <f>STANDARDIZE(I3311,$I$1,$I$2)</f>
        <v>-0.18958835941955346</v>
      </c>
      <c r="K3311" s="26">
        <f>SUM(L3311:U3311)</f>
        <v>240</v>
      </c>
      <c r="L3311" s="26">
        <v>22</v>
      </c>
      <c r="M3311" s="26">
        <v>0</v>
      </c>
      <c r="N3311" s="26">
        <v>152</v>
      </c>
      <c r="O3311" s="26">
        <v>0</v>
      </c>
      <c r="P3311" s="26">
        <v>57</v>
      </c>
      <c r="Q3311" s="26">
        <v>0</v>
      </c>
      <c r="R3311" s="26">
        <v>9</v>
      </c>
      <c r="S3311" s="26">
        <v>0</v>
      </c>
      <c r="T3311" s="26">
        <v>0</v>
      </c>
      <c r="U3311" s="26">
        <v>0</v>
      </c>
      <c r="V3311" s="26">
        <f>SUM(W3311:AF3311)</f>
        <v>240</v>
      </c>
      <c r="W3311" s="26">
        <v>22</v>
      </c>
      <c r="X3311" s="26">
        <v>0</v>
      </c>
      <c r="Y3311" s="26">
        <v>152</v>
      </c>
      <c r="Z3311" s="26">
        <v>0</v>
      </c>
      <c r="AA3311" s="26">
        <v>57</v>
      </c>
      <c r="AB3311" s="26">
        <v>0</v>
      </c>
      <c r="AC3311" s="26">
        <v>9</v>
      </c>
      <c r="AD3311" s="26">
        <v>0</v>
      </c>
      <c r="AE3311" s="26">
        <v>0</v>
      </c>
      <c r="AF3311" s="26">
        <v>0</v>
      </c>
      <c r="AG3311" s="27">
        <f>ROUND(('Per Cápita'!$E$4*(1+($J3311/100))),0)</f>
        <v>74647</v>
      </c>
      <c r="AH3311" s="27">
        <f>ROUND(('Per Cápita'!$E$5*(1+($J3311/100))),0)</f>
        <v>65922</v>
      </c>
      <c r="AI3311" s="27">
        <f>ROUND(('Per Cápita'!$E$6*(1+($J3311/100))),0)</f>
        <v>98882</v>
      </c>
      <c r="AJ3311" s="27">
        <f>ROUND(('Per Cápita'!$E$7*(1+($J3311/100))),0)</f>
        <v>121180</v>
      </c>
      <c r="AK3311" s="27">
        <f>ROUND(('Per Cápita'!$F$4*(1+($J3311/100))),0)</f>
        <v>92096</v>
      </c>
      <c r="AL3311" s="27">
        <f>ROUND(('Per Cápita'!$F$5*(1+($J3311/100))),0)</f>
        <v>80464</v>
      </c>
      <c r="AM3311" s="27">
        <f>ROUND(('Per Cápita'!$F$6*(1+($J3311/100))),0)</f>
        <v>123119</v>
      </c>
      <c r="AN3311" s="27">
        <f>ROUND(('Per Cápita'!$F$7*(1+($J3311/100))),0)</f>
        <v>148325</v>
      </c>
      <c r="AO3311" s="27">
        <f>+AG3311*$M3311</f>
        <v>0</v>
      </c>
      <c r="AP3311" s="27">
        <f>+AH3311*($O3311+$Q3311)</f>
        <v>0</v>
      </c>
      <c r="AQ3311" s="27">
        <f>+AI3311*$S3311</f>
        <v>0</v>
      </c>
      <c r="AR3311" s="27">
        <f>+AJ3311*$U3311</f>
        <v>0</v>
      </c>
      <c r="AS3311" s="27">
        <f>+AK3311*L3311</f>
        <v>2026112</v>
      </c>
      <c r="AT3311" s="27">
        <f>+AL3311*(N3311+P3311)</f>
        <v>16816976</v>
      </c>
      <c r="AU3311" s="27">
        <f>+AM3311*R3311</f>
        <v>1108071</v>
      </c>
      <c r="AV3311" s="27">
        <f>+AN3311*T3311</f>
        <v>0</v>
      </c>
      <c r="AW3311" s="27">
        <f>+AG3311*$X3311*$AW$1</f>
        <v>0</v>
      </c>
      <c r="AX3311" s="27">
        <f>+AH3311*($AB3311+$Z3311)*$AW$1</f>
        <v>0</v>
      </c>
      <c r="AY3311" s="27">
        <f>+AI3311*$AD3311*$AW$1</f>
        <v>0</v>
      </c>
      <c r="AZ3311" s="27">
        <f>+AJ3311*$AF3311*$AW$1</f>
        <v>0</v>
      </c>
      <c r="BA3311" s="27">
        <f>+$AW$1*AK3311*W3311</f>
        <v>405222.40000000002</v>
      </c>
      <c r="BB3311" s="27">
        <f>+$AW$1*AL3311*(Y3311+AA3311)</f>
        <v>3363395.2</v>
      </c>
      <c r="BC3311" s="27">
        <f>+AM3311*AC3311*$AW$1</f>
        <v>221614.2</v>
      </c>
      <c r="BD3311" s="27">
        <f>+$AW$1*AN3311*AE3311</f>
        <v>0</v>
      </c>
      <c r="BE3311" s="27">
        <f>ROUND(SUM(AO3311:AV3311),0)</f>
        <v>19951159</v>
      </c>
      <c r="BF3311" s="27">
        <f>ROUND(SUM(AW3311:BD3311),0)</f>
        <v>3990232</v>
      </c>
      <c r="BG3311" s="9">
        <f>+BF3311+BE3311</f>
        <v>23941391</v>
      </c>
      <c r="BH3311" s="27">
        <f>+ROUND(BG3311*$BH$2,0)</f>
        <v>19153113</v>
      </c>
      <c r="BI3311" s="27"/>
      <c r="BJ3311" t="s">
        <v>9823</v>
      </c>
      <c r="BK3311" t="s">
        <v>2379</v>
      </c>
      <c r="BL3311" t="s">
        <v>19986</v>
      </c>
      <c r="BM3311" t="s">
        <v>9838</v>
      </c>
      <c r="BN3311" t="s">
        <v>10263</v>
      </c>
      <c r="BO3311" t="s">
        <v>19987</v>
      </c>
      <c r="BP3311" t="s">
        <v>28226</v>
      </c>
      <c r="BQ3311" t="s">
        <v>34840</v>
      </c>
      <c r="BR3311" t="s">
        <v>29332</v>
      </c>
      <c r="BS3311">
        <v>1</v>
      </c>
      <c r="BU3311" t="s">
        <v>19986</v>
      </c>
      <c r="BV3311" t="s">
        <v>34841</v>
      </c>
      <c r="BW3311" t="s">
        <v>29351</v>
      </c>
      <c r="BX3311" t="s">
        <v>10263</v>
      </c>
      <c r="BY3311" t="s">
        <v>19987</v>
      </c>
      <c r="BZ3311" t="s">
        <v>28226</v>
      </c>
      <c r="CA3311">
        <v>1</v>
      </c>
      <c r="CB3311" t="s">
        <v>29341</v>
      </c>
    </row>
    <row r="3312" spans="1:80" x14ac:dyDescent="0.25">
      <c r="A3312" t="s">
        <v>7758</v>
      </c>
      <c r="B3312" s="41" t="s">
        <v>7203</v>
      </c>
      <c r="C3312" s="41">
        <v>12</v>
      </c>
      <c r="D3312">
        <v>27745</v>
      </c>
      <c r="E3312" t="s">
        <v>2377</v>
      </c>
      <c r="F3312" s="41">
        <v>8183</v>
      </c>
      <c r="G3312" s="41">
        <v>227745000198</v>
      </c>
      <c r="H3312" t="s">
        <v>2380</v>
      </c>
      <c r="I3312" s="25">
        <v>67.910631245518701</v>
      </c>
      <c r="J3312" s="42">
        <f>STANDARDIZE(I3312,$I$1,$I$2)</f>
        <v>-3.0438044298844863E-2</v>
      </c>
      <c r="K3312" s="26">
        <f>SUM(L3312:U3312)</f>
        <v>310</v>
      </c>
      <c r="L3312" s="26">
        <v>32</v>
      </c>
      <c r="M3312" s="26">
        <v>0</v>
      </c>
      <c r="N3312" s="26">
        <v>188</v>
      </c>
      <c r="O3312" s="26">
        <v>0</v>
      </c>
      <c r="P3312" s="26">
        <v>76</v>
      </c>
      <c r="Q3312" s="26">
        <v>0</v>
      </c>
      <c r="R3312" s="26">
        <v>14</v>
      </c>
      <c r="S3312" s="26">
        <v>0</v>
      </c>
      <c r="T3312" s="26">
        <v>0</v>
      </c>
      <c r="U3312" s="26">
        <v>0</v>
      </c>
      <c r="V3312" s="26">
        <f>SUM(W3312:AF3312)</f>
        <v>61</v>
      </c>
      <c r="W3312" s="26">
        <v>7</v>
      </c>
      <c r="X3312" s="26">
        <v>0</v>
      </c>
      <c r="Y3312" s="26">
        <v>54</v>
      </c>
      <c r="Z3312" s="26">
        <v>0</v>
      </c>
      <c r="AA3312" s="26">
        <v>0</v>
      </c>
      <c r="AB3312" s="26">
        <v>0</v>
      </c>
      <c r="AC3312" s="26">
        <v>0</v>
      </c>
      <c r="AD3312" s="26">
        <v>0</v>
      </c>
      <c r="AE3312" s="26">
        <v>0</v>
      </c>
      <c r="AF3312" s="26">
        <v>0</v>
      </c>
      <c r="AG3312" s="27">
        <f>ROUND(('Per Cápita'!$E$4*(1+($J3312/100))),0)</f>
        <v>74766</v>
      </c>
      <c r="AH3312" s="27">
        <f>ROUND(('Per Cápita'!$E$5*(1+($J3312/100))),0)</f>
        <v>66027</v>
      </c>
      <c r="AI3312" s="27">
        <f>ROUND(('Per Cápita'!$E$6*(1+($J3312/100))),0)</f>
        <v>99040</v>
      </c>
      <c r="AJ3312" s="27">
        <f>ROUND(('Per Cápita'!$E$7*(1+($J3312/100))),0)</f>
        <v>121373</v>
      </c>
      <c r="AK3312" s="27">
        <f>ROUND(('Per Cápita'!$F$4*(1+($J3312/100))),0)</f>
        <v>92243</v>
      </c>
      <c r="AL3312" s="27">
        <f>ROUND(('Per Cápita'!$F$5*(1+($J3312/100))),0)</f>
        <v>80592</v>
      </c>
      <c r="AM3312" s="27">
        <f>ROUND(('Per Cápita'!$F$6*(1+($J3312/100))),0)</f>
        <v>123315</v>
      </c>
      <c r="AN3312" s="27">
        <f>ROUND(('Per Cápita'!$F$7*(1+($J3312/100))),0)</f>
        <v>148562</v>
      </c>
      <c r="AO3312" s="27">
        <f>+AG3312*$M3312</f>
        <v>0</v>
      </c>
      <c r="AP3312" s="27">
        <f>+AH3312*($O3312+$Q3312)</f>
        <v>0</v>
      </c>
      <c r="AQ3312" s="27">
        <f>+AI3312*$S3312</f>
        <v>0</v>
      </c>
      <c r="AR3312" s="27">
        <f>+AJ3312*$U3312</f>
        <v>0</v>
      </c>
      <c r="AS3312" s="27">
        <f>+AK3312*L3312</f>
        <v>2951776</v>
      </c>
      <c r="AT3312" s="27">
        <f>+AL3312*(N3312+P3312)</f>
        <v>21276288</v>
      </c>
      <c r="AU3312" s="27">
        <f>+AM3312*R3312</f>
        <v>1726410</v>
      </c>
      <c r="AV3312" s="27">
        <f>+AN3312*T3312</f>
        <v>0</v>
      </c>
      <c r="AW3312" s="27">
        <f>+AG3312*$X3312*$AW$1</f>
        <v>0</v>
      </c>
      <c r="AX3312" s="27">
        <f>+AH3312*($AB3312+$Z3312)*$AW$1</f>
        <v>0</v>
      </c>
      <c r="AY3312" s="27">
        <f>+AI3312*$AD3312*$AW$1</f>
        <v>0</v>
      </c>
      <c r="AZ3312" s="27">
        <f>+AJ3312*$AF3312*$AW$1</f>
        <v>0</v>
      </c>
      <c r="BA3312" s="27">
        <f>+$AW$1*AK3312*W3312</f>
        <v>129140.20000000001</v>
      </c>
      <c r="BB3312" s="27">
        <f>+$AW$1*AL3312*(Y3312+AA3312)</f>
        <v>870393.60000000009</v>
      </c>
      <c r="BC3312" s="27">
        <f>+AM3312*AC3312*$AW$1</f>
        <v>0</v>
      </c>
      <c r="BD3312" s="27">
        <f>+$AW$1*AN3312*AE3312</f>
        <v>0</v>
      </c>
      <c r="BE3312" s="27">
        <f>ROUND(SUM(AO3312:AV3312),0)</f>
        <v>25954474</v>
      </c>
      <c r="BF3312" s="27">
        <f>ROUND(SUM(AW3312:BD3312),0)</f>
        <v>999534</v>
      </c>
      <c r="BG3312" s="9">
        <f>+BF3312+BE3312</f>
        <v>26954008</v>
      </c>
      <c r="BH3312" s="27">
        <f>+ROUND(BG3312*$BH$2,0)</f>
        <v>21563206</v>
      </c>
      <c r="BI3312" s="27"/>
      <c r="BJ3312" t="s">
        <v>9823</v>
      </c>
      <c r="BK3312" t="s">
        <v>2380</v>
      </c>
      <c r="BL3312" t="s">
        <v>19988</v>
      </c>
      <c r="BM3312" t="s">
        <v>9838</v>
      </c>
      <c r="BN3312" t="s">
        <v>10263</v>
      </c>
      <c r="BO3312" t="s">
        <v>19989</v>
      </c>
      <c r="BP3312" t="s">
        <v>28227</v>
      </c>
      <c r="BQ3312" t="s">
        <v>34842</v>
      </c>
      <c r="BR3312" t="s">
        <v>29332</v>
      </c>
      <c r="BS3312">
        <v>1</v>
      </c>
      <c r="BU3312" t="s">
        <v>19988</v>
      </c>
      <c r="BV3312" t="s">
        <v>34843</v>
      </c>
      <c r="BW3312" t="s">
        <v>29351</v>
      </c>
      <c r="BX3312" t="s">
        <v>10263</v>
      </c>
      <c r="BY3312" t="s">
        <v>19989</v>
      </c>
      <c r="BZ3312" t="s">
        <v>28227</v>
      </c>
      <c r="CA3312">
        <v>1</v>
      </c>
      <c r="CB3312" t="s">
        <v>29341</v>
      </c>
    </row>
    <row r="3313" spans="1:80" x14ac:dyDescent="0.25">
      <c r="A3313" t="s">
        <v>7758</v>
      </c>
      <c r="B3313" s="41" t="s">
        <v>7203</v>
      </c>
      <c r="C3313" s="41">
        <v>12</v>
      </c>
      <c r="D3313">
        <v>27787</v>
      </c>
      <c r="E3313" t="s">
        <v>2381</v>
      </c>
      <c r="F3313" s="41">
        <v>15187</v>
      </c>
      <c r="G3313" s="41">
        <v>227787000031</v>
      </c>
      <c r="H3313" t="s">
        <v>2383</v>
      </c>
      <c r="I3313" s="25">
        <v>67.628555118022931</v>
      </c>
      <c r="J3313" s="42">
        <f>STANDARDIZE(I3313,$I$1,$I$2)</f>
        <v>-0.12126080027607374</v>
      </c>
      <c r="K3313" s="26">
        <f>SUM(L3313:U3313)</f>
        <v>422</v>
      </c>
      <c r="L3313" s="26">
        <v>25</v>
      </c>
      <c r="M3313" s="26">
        <v>8</v>
      </c>
      <c r="N3313" s="26">
        <v>145</v>
      </c>
      <c r="O3313" s="26">
        <v>61</v>
      </c>
      <c r="P3313" s="26">
        <v>0</v>
      </c>
      <c r="Q3313" s="26">
        <v>133</v>
      </c>
      <c r="R3313" s="26">
        <v>0</v>
      </c>
      <c r="S3313" s="26">
        <v>2</v>
      </c>
      <c r="T3313" s="26">
        <v>0</v>
      </c>
      <c r="U3313" s="26">
        <v>48</v>
      </c>
      <c r="V3313" s="26">
        <f>SUM(W3313:AF3313)</f>
        <v>294</v>
      </c>
      <c r="W3313" s="26">
        <v>16</v>
      </c>
      <c r="X3313" s="26">
        <v>0</v>
      </c>
      <c r="Y3313" s="26">
        <v>95</v>
      </c>
      <c r="Z3313" s="26">
        <v>0</v>
      </c>
      <c r="AA3313" s="26">
        <v>0</v>
      </c>
      <c r="AB3313" s="26">
        <v>133</v>
      </c>
      <c r="AC3313" s="26">
        <v>0</v>
      </c>
      <c r="AD3313" s="26">
        <v>2</v>
      </c>
      <c r="AE3313" s="26">
        <v>0</v>
      </c>
      <c r="AF3313" s="26">
        <v>48</v>
      </c>
      <c r="AG3313" s="27">
        <f>ROUND(('Per Cápita'!$E$4*(1+($J3313/100))),0)</f>
        <v>74698</v>
      </c>
      <c r="AH3313" s="27">
        <f>ROUND(('Per Cápita'!$E$5*(1+($J3313/100))),0)</f>
        <v>65967</v>
      </c>
      <c r="AI3313" s="27">
        <f>ROUND(('Per Cápita'!$E$6*(1+($J3313/100))),0)</f>
        <v>98950</v>
      </c>
      <c r="AJ3313" s="27">
        <f>ROUND(('Per Cápita'!$E$7*(1+($J3313/100))),0)</f>
        <v>121263</v>
      </c>
      <c r="AK3313" s="27">
        <f>ROUND(('Per Cápita'!$F$4*(1+($J3313/100))),0)</f>
        <v>92159</v>
      </c>
      <c r="AL3313" s="27">
        <f>ROUND(('Per Cápita'!$F$5*(1+($J3313/100))),0)</f>
        <v>80519</v>
      </c>
      <c r="AM3313" s="27">
        <f>ROUND(('Per Cápita'!$F$6*(1+($J3313/100))),0)</f>
        <v>123203</v>
      </c>
      <c r="AN3313" s="27">
        <f>ROUND(('Per Cápita'!$F$7*(1+($J3313/100))),0)</f>
        <v>148427</v>
      </c>
      <c r="AO3313" s="27">
        <f>+AG3313*$M3313</f>
        <v>597584</v>
      </c>
      <c r="AP3313" s="27">
        <f>+AH3313*($O3313+$Q3313)</f>
        <v>12797598</v>
      </c>
      <c r="AQ3313" s="27">
        <f>+AI3313*$S3313</f>
        <v>197900</v>
      </c>
      <c r="AR3313" s="27">
        <f>+AJ3313*$U3313</f>
        <v>5820624</v>
      </c>
      <c r="AS3313" s="27">
        <f>+AK3313*L3313</f>
        <v>2303975</v>
      </c>
      <c r="AT3313" s="27">
        <f>+AL3313*(N3313+P3313)</f>
        <v>11675255</v>
      </c>
      <c r="AU3313" s="27">
        <f>+AM3313*R3313</f>
        <v>0</v>
      </c>
      <c r="AV3313" s="27">
        <f>+AN3313*T3313</f>
        <v>0</v>
      </c>
      <c r="AW3313" s="27">
        <f>+AG3313*$X3313*$AW$1</f>
        <v>0</v>
      </c>
      <c r="AX3313" s="27">
        <f>+AH3313*($AB3313+$Z3313)*$AW$1</f>
        <v>1754722.2000000002</v>
      </c>
      <c r="AY3313" s="27">
        <f>+AI3313*$AD3313*$AW$1</f>
        <v>39580</v>
      </c>
      <c r="AZ3313" s="27">
        <f>+AJ3313*$AF3313*$AW$1</f>
        <v>1164124.8</v>
      </c>
      <c r="BA3313" s="27">
        <f>+$AW$1*AK3313*W3313</f>
        <v>294908.79999999999</v>
      </c>
      <c r="BB3313" s="27">
        <f>+$AW$1*AL3313*(Y3313+AA3313)</f>
        <v>1529861</v>
      </c>
      <c r="BC3313" s="27">
        <f>+AM3313*AC3313*$AW$1</f>
        <v>0</v>
      </c>
      <c r="BD3313" s="27">
        <f>+$AW$1*AN3313*AE3313</f>
        <v>0</v>
      </c>
      <c r="BE3313" s="27">
        <f>ROUND(SUM(AO3313:AV3313),0)</f>
        <v>33392936</v>
      </c>
      <c r="BF3313" s="27">
        <f>ROUND(SUM(AW3313:BD3313),0)</f>
        <v>4783197</v>
      </c>
      <c r="BG3313" s="9">
        <f>+BF3313+BE3313</f>
        <v>38176133</v>
      </c>
      <c r="BH3313" s="27">
        <f>+ROUND(BG3313*$BH$2,0)</f>
        <v>30540906</v>
      </c>
      <c r="BI3313" s="27"/>
      <c r="BJ3313" t="s">
        <v>9823</v>
      </c>
      <c r="BK3313" t="s">
        <v>2383</v>
      </c>
      <c r="BL3313" t="s">
        <v>19990</v>
      </c>
      <c r="BM3313" t="s">
        <v>9835</v>
      </c>
      <c r="BN3313" t="s">
        <v>9832</v>
      </c>
      <c r="BO3313" t="s">
        <v>19991</v>
      </c>
      <c r="BP3313" t="s">
        <v>28228</v>
      </c>
      <c r="BQ3313" t="s">
        <v>34844</v>
      </c>
      <c r="BR3313" t="s">
        <v>29332</v>
      </c>
      <c r="BS3313">
        <v>1</v>
      </c>
      <c r="BU3313" t="s">
        <v>19990</v>
      </c>
      <c r="BV3313" t="s">
        <v>34845</v>
      </c>
      <c r="BW3313" t="s">
        <v>9835</v>
      </c>
      <c r="BX3313" t="s">
        <v>9832</v>
      </c>
      <c r="BY3313" t="s">
        <v>19991</v>
      </c>
      <c r="BZ3313" t="s">
        <v>28228</v>
      </c>
      <c r="CA3313">
        <v>2</v>
      </c>
      <c r="CB3313" t="s">
        <v>29341</v>
      </c>
    </row>
    <row r="3314" spans="1:80" x14ac:dyDescent="0.25">
      <c r="A3314" t="s">
        <v>7758</v>
      </c>
      <c r="B3314" s="41" t="s">
        <v>7203</v>
      </c>
      <c r="C3314" s="41">
        <v>12</v>
      </c>
      <c r="D3314">
        <v>27810</v>
      </c>
      <c r="E3314" t="s">
        <v>2391</v>
      </c>
      <c r="F3314" s="41">
        <v>7449</v>
      </c>
      <c r="G3314" s="41">
        <v>227787001119</v>
      </c>
      <c r="H3314" t="s">
        <v>1894</v>
      </c>
      <c r="I3314" s="25">
        <v>64.632687595178879</v>
      </c>
      <c r="J3314" s="42">
        <f>STANDARDIZE(I3314,$I$1,$I$2)</f>
        <v>-1.0858689980096814</v>
      </c>
      <c r="K3314" s="26">
        <f>SUM(L3314:U3314)</f>
        <v>893</v>
      </c>
      <c r="L3314" s="26">
        <v>18</v>
      </c>
      <c r="M3314" s="26">
        <v>68</v>
      </c>
      <c r="N3314" s="26">
        <v>114</v>
      </c>
      <c r="O3314" s="26">
        <v>325</v>
      </c>
      <c r="P3314" s="26">
        <v>0</v>
      </c>
      <c r="Q3314" s="26">
        <v>272</v>
      </c>
      <c r="R3314" s="26">
        <v>0</v>
      </c>
      <c r="S3314" s="26">
        <v>95</v>
      </c>
      <c r="T3314" s="26">
        <v>0</v>
      </c>
      <c r="U3314" s="26">
        <v>1</v>
      </c>
      <c r="V3314" s="26">
        <f>SUM(W3314:AF3314)</f>
        <v>95</v>
      </c>
      <c r="W3314" s="26">
        <v>0</v>
      </c>
      <c r="X3314" s="26">
        <v>0</v>
      </c>
      <c r="Y3314" s="26">
        <v>0</v>
      </c>
      <c r="Z3314" s="26">
        <v>0</v>
      </c>
      <c r="AA3314" s="26">
        <v>0</v>
      </c>
      <c r="AB3314" s="26">
        <v>0</v>
      </c>
      <c r="AC3314" s="26">
        <v>0</v>
      </c>
      <c r="AD3314" s="26">
        <v>95</v>
      </c>
      <c r="AE3314" s="26">
        <v>0</v>
      </c>
      <c r="AF3314" s="26">
        <v>0</v>
      </c>
      <c r="AG3314" s="27">
        <f>ROUND(('Per Cápita'!$E$4*(1+($J3314/100))),0)</f>
        <v>73977</v>
      </c>
      <c r="AH3314" s="27">
        <f>ROUND(('Per Cápita'!$E$5*(1+($J3314/100))),0)</f>
        <v>65330</v>
      </c>
      <c r="AI3314" s="27">
        <f>ROUND(('Per Cápita'!$E$6*(1+($J3314/100))),0)</f>
        <v>97994</v>
      </c>
      <c r="AJ3314" s="27">
        <f>ROUND(('Per Cápita'!$E$7*(1+($J3314/100))),0)</f>
        <v>120092</v>
      </c>
      <c r="AK3314" s="27">
        <f>ROUND(('Per Cápita'!$F$4*(1+($J3314/100))),0)</f>
        <v>91269</v>
      </c>
      <c r="AL3314" s="27">
        <f>ROUND(('Per Cápita'!$F$5*(1+($J3314/100))),0)</f>
        <v>79742</v>
      </c>
      <c r="AM3314" s="27">
        <f>ROUND(('Per Cápita'!$F$6*(1+($J3314/100))),0)</f>
        <v>122014</v>
      </c>
      <c r="AN3314" s="27">
        <f>ROUND(('Per Cápita'!$F$7*(1+($J3314/100))),0)</f>
        <v>146993</v>
      </c>
      <c r="AO3314" s="27">
        <f>+AG3314*$M3314</f>
        <v>5030436</v>
      </c>
      <c r="AP3314" s="27">
        <f>+AH3314*($O3314+$Q3314)</f>
        <v>39002010</v>
      </c>
      <c r="AQ3314" s="27">
        <f>+AI3314*$S3314</f>
        <v>9309430</v>
      </c>
      <c r="AR3314" s="27">
        <f>+AJ3314*$U3314</f>
        <v>120092</v>
      </c>
      <c r="AS3314" s="27">
        <f>+AK3314*L3314</f>
        <v>1642842</v>
      </c>
      <c r="AT3314" s="27">
        <f>+AL3314*(N3314+P3314)</f>
        <v>9090588</v>
      </c>
      <c r="AU3314" s="27">
        <f>+AM3314*R3314</f>
        <v>0</v>
      </c>
      <c r="AV3314" s="27">
        <f>+AN3314*T3314</f>
        <v>0</v>
      </c>
      <c r="AW3314" s="27">
        <f>+AG3314*$X3314*$AW$1</f>
        <v>0</v>
      </c>
      <c r="AX3314" s="27">
        <f>+AH3314*($AB3314+$Z3314)*$AW$1</f>
        <v>0</v>
      </c>
      <c r="AY3314" s="27">
        <f>+AI3314*$AD3314*$AW$1</f>
        <v>1861886</v>
      </c>
      <c r="AZ3314" s="27">
        <f>+AJ3314*$AF3314*$AW$1</f>
        <v>0</v>
      </c>
      <c r="BA3314" s="27">
        <f>+$AW$1*AK3314*W3314</f>
        <v>0</v>
      </c>
      <c r="BB3314" s="27">
        <f>+$AW$1*AL3314*(Y3314+AA3314)</f>
        <v>0</v>
      </c>
      <c r="BC3314" s="27">
        <f>+AM3314*AC3314*$AW$1</f>
        <v>0</v>
      </c>
      <c r="BD3314" s="27">
        <f>+$AW$1*AN3314*AE3314</f>
        <v>0</v>
      </c>
      <c r="BE3314" s="27">
        <f>ROUND(SUM(AO3314:AV3314),0)</f>
        <v>64195398</v>
      </c>
      <c r="BF3314" s="27">
        <f>ROUND(SUM(AW3314:BD3314),0)</f>
        <v>1861886</v>
      </c>
      <c r="BG3314" s="9">
        <f>+BF3314+BE3314</f>
        <v>66057284</v>
      </c>
      <c r="BH3314" s="27">
        <f>+ROUND(BG3314*$BH$2,0)</f>
        <v>52845827</v>
      </c>
      <c r="BI3314" s="27"/>
      <c r="BJ3314" t="s">
        <v>9823</v>
      </c>
      <c r="BK3314" t="s">
        <v>1894</v>
      </c>
      <c r="BL3314" t="s">
        <v>19992</v>
      </c>
      <c r="BM3314" t="s">
        <v>9838</v>
      </c>
      <c r="BN3314" t="s">
        <v>9832</v>
      </c>
      <c r="BO3314" t="s">
        <v>19993</v>
      </c>
      <c r="BP3314" t="s">
        <v>28229</v>
      </c>
      <c r="BQ3314" t="s">
        <v>34846</v>
      </c>
      <c r="BR3314" t="s">
        <v>29332</v>
      </c>
      <c r="BS3314">
        <v>1</v>
      </c>
      <c r="BU3314" t="s">
        <v>19992</v>
      </c>
      <c r="BV3314" t="s">
        <v>34847</v>
      </c>
      <c r="BW3314" t="s">
        <v>29351</v>
      </c>
      <c r="BX3314" t="s">
        <v>9832</v>
      </c>
      <c r="BY3314" t="s">
        <v>19993</v>
      </c>
      <c r="BZ3314" t="s">
        <v>28229</v>
      </c>
      <c r="CA3314">
        <v>1</v>
      </c>
      <c r="CB3314" t="s">
        <v>29341</v>
      </c>
    </row>
    <row r="3315" spans="1:80" s="18" customFormat="1" x14ac:dyDescent="0.25">
      <c r="A3315" t="s">
        <v>7758</v>
      </c>
      <c r="B3315" s="41" t="s">
        <v>7203</v>
      </c>
      <c r="C3315" s="41">
        <v>12</v>
      </c>
      <c r="D3315">
        <v>27787</v>
      </c>
      <c r="E3315" t="s">
        <v>2381</v>
      </c>
      <c r="F3315" s="41">
        <v>8186</v>
      </c>
      <c r="G3315" s="41">
        <v>227787001127</v>
      </c>
      <c r="H3315" t="s">
        <v>2384</v>
      </c>
      <c r="I3315" s="25">
        <v>71.805433235412124</v>
      </c>
      <c r="J3315" s="42">
        <f>STANDARDIZE(I3315,$I$1,$I$2)</f>
        <v>1.2236087048824376</v>
      </c>
      <c r="K3315" s="26">
        <f>SUM(L3315:U3315)</f>
        <v>858</v>
      </c>
      <c r="L3315" s="26">
        <v>50</v>
      </c>
      <c r="M3315" s="26">
        <v>0</v>
      </c>
      <c r="N3315" s="26">
        <v>372</v>
      </c>
      <c r="O3315" s="26">
        <v>0</v>
      </c>
      <c r="P3315" s="26">
        <v>314</v>
      </c>
      <c r="Q3315" s="26">
        <v>0</v>
      </c>
      <c r="R3315" s="26">
        <v>12</v>
      </c>
      <c r="S3315" s="26">
        <v>0</v>
      </c>
      <c r="T3315" s="26">
        <v>110</v>
      </c>
      <c r="U3315" s="26">
        <v>0</v>
      </c>
      <c r="V3315" s="26">
        <f>SUM(W3315:AF3315)</f>
        <v>613</v>
      </c>
      <c r="W3315" s="26">
        <v>23</v>
      </c>
      <c r="X3315" s="26">
        <v>0</v>
      </c>
      <c r="Y3315" s="26">
        <v>154</v>
      </c>
      <c r="Z3315" s="26">
        <v>0</v>
      </c>
      <c r="AA3315" s="26">
        <v>314</v>
      </c>
      <c r="AB3315" s="26">
        <v>0</v>
      </c>
      <c r="AC3315" s="26">
        <v>12</v>
      </c>
      <c r="AD3315" s="26">
        <v>0</v>
      </c>
      <c r="AE3315" s="26">
        <v>110</v>
      </c>
      <c r="AF3315" s="26">
        <v>0</v>
      </c>
      <c r="AG3315" s="27">
        <f>ROUND(('Per Cápita'!$E$4*(1+($J3315/100))),0)</f>
        <v>75704</v>
      </c>
      <c r="AH3315" s="27">
        <f>ROUND(('Per Cápita'!$E$5*(1+($J3315/100))),0)</f>
        <v>66855</v>
      </c>
      <c r="AI3315" s="27">
        <f>ROUND(('Per Cápita'!$E$6*(1+($J3315/100))),0)</f>
        <v>100282</v>
      </c>
      <c r="AJ3315" s="27">
        <f>ROUND(('Per Cápita'!$E$7*(1+($J3315/100))),0)</f>
        <v>122896</v>
      </c>
      <c r="AK3315" s="27">
        <f>ROUND(('Per Cápita'!$F$4*(1+($J3315/100))),0)</f>
        <v>93400</v>
      </c>
      <c r="AL3315" s="27">
        <f>ROUND(('Per Cápita'!$F$5*(1+($J3315/100))),0)</f>
        <v>81603</v>
      </c>
      <c r="AM3315" s="27">
        <f>ROUND(('Per Cápita'!$F$6*(1+($J3315/100))),0)</f>
        <v>124862</v>
      </c>
      <c r="AN3315" s="27">
        <f>ROUND(('Per Cápita'!$F$7*(1+($J3315/100))),0)</f>
        <v>150425</v>
      </c>
      <c r="AO3315" s="27">
        <f>+AG3315*$M3315</f>
        <v>0</v>
      </c>
      <c r="AP3315" s="27">
        <f>+AH3315*($O3315+$Q3315)</f>
        <v>0</v>
      </c>
      <c r="AQ3315" s="27">
        <f>+AI3315*$S3315</f>
        <v>0</v>
      </c>
      <c r="AR3315" s="27">
        <f>+AJ3315*$U3315</f>
        <v>0</v>
      </c>
      <c r="AS3315" s="27">
        <f>+AK3315*L3315</f>
        <v>4670000</v>
      </c>
      <c r="AT3315" s="27">
        <f>+AL3315*(N3315+P3315)</f>
        <v>55979658</v>
      </c>
      <c r="AU3315" s="27">
        <f>+AM3315*R3315</f>
        <v>1498344</v>
      </c>
      <c r="AV3315" s="27">
        <f>+AN3315*T3315</f>
        <v>16546750</v>
      </c>
      <c r="AW3315" s="27">
        <f>+AG3315*$X3315*$AW$1</f>
        <v>0</v>
      </c>
      <c r="AX3315" s="27">
        <f>+AH3315*($AB3315+$Z3315)*$AW$1</f>
        <v>0</v>
      </c>
      <c r="AY3315" s="27">
        <f>+AI3315*$AD3315*$AW$1</f>
        <v>0</v>
      </c>
      <c r="AZ3315" s="27">
        <f>+AJ3315*$AF3315*$AW$1</f>
        <v>0</v>
      </c>
      <c r="BA3315" s="27">
        <f>+$AW$1*AK3315*W3315</f>
        <v>429640</v>
      </c>
      <c r="BB3315" s="27">
        <f>+$AW$1*AL3315*(Y3315+AA3315)</f>
        <v>7638040.7999999998</v>
      </c>
      <c r="BC3315" s="27">
        <f>+AM3315*AC3315*$AW$1</f>
        <v>299668.8</v>
      </c>
      <c r="BD3315" s="27">
        <f>+$AW$1*AN3315*AE3315</f>
        <v>3309350</v>
      </c>
      <c r="BE3315" s="27">
        <f>ROUND(SUM(AO3315:AV3315),0)</f>
        <v>78694752</v>
      </c>
      <c r="BF3315" s="27">
        <f>ROUND(SUM(AW3315:BD3315),0)</f>
        <v>11676700</v>
      </c>
      <c r="BG3315" s="9">
        <f>+BF3315+BE3315</f>
        <v>90371452</v>
      </c>
      <c r="BH3315" s="27">
        <f>+ROUND(BG3315*$BH$2,0)</f>
        <v>72297162</v>
      </c>
      <c r="BI3315" s="27"/>
      <c r="BJ3315" t="s">
        <v>9823</v>
      </c>
      <c r="BK3315" t="s">
        <v>2384</v>
      </c>
      <c r="BL3315" t="s">
        <v>19994</v>
      </c>
      <c r="BM3315" t="s">
        <v>9835</v>
      </c>
      <c r="BN3315" t="s">
        <v>9832</v>
      </c>
      <c r="BO3315" t="s">
        <v>19995</v>
      </c>
      <c r="BP3315" t="s">
        <v>28230</v>
      </c>
      <c r="BQ3315" t="s">
        <v>34848</v>
      </c>
      <c r="BR3315" t="s">
        <v>29332</v>
      </c>
      <c r="BS3315">
        <v>1</v>
      </c>
      <c r="BT3315"/>
      <c r="BU3315" t="s">
        <v>19994</v>
      </c>
      <c r="BV3315" t="s">
        <v>34849</v>
      </c>
      <c r="BW3315" t="s">
        <v>9835</v>
      </c>
      <c r="BX3315" t="s">
        <v>9832</v>
      </c>
      <c r="BY3315" t="s">
        <v>19995</v>
      </c>
      <c r="BZ3315" t="s">
        <v>28230</v>
      </c>
      <c r="CA3315">
        <v>2</v>
      </c>
      <c r="CB3315" t="s">
        <v>29341</v>
      </c>
    </row>
    <row r="3316" spans="1:80" x14ac:dyDescent="0.25">
      <c r="A3316" t="s">
        <v>7758</v>
      </c>
      <c r="B3316" s="41" t="s">
        <v>7203</v>
      </c>
      <c r="C3316" s="41">
        <v>12</v>
      </c>
      <c r="D3316">
        <v>27787</v>
      </c>
      <c r="E3316" t="s">
        <v>2381</v>
      </c>
      <c r="F3316" s="41">
        <v>105227</v>
      </c>
      <c r="G3316" s="41">
        <v>227787001313</v>
      </c>
      <c r="H3316" t="s">
        <v>5192</v>
      </c>
      <c r="I3316" s="25">
        <v>69.390088532034397</v>
      </c>
      <c r="J3316" s="42">
        <f>STANDARDIZE(I3316,$I$1,$I$2)</f>
        <v>0.44591700674659701</v>
      </c>
      <c r="K3316" s="26">
        <f>SUM(L3316:U3316)</f>
        <v>930</v>
      </c>
      <c r="L3316" s="26">
        <v>65</v>
      </c>
      <c r="M3316" s="26">
        <v>0</v>
      </c>
      <c r="N3316" s="26">
        <v>506</v>
      </c>
      <c r="O3316" s="26">
        <v>0</v>
      </c>
      <c r="P3316" s="26">
        <v>295</v>
      </c>
      <c r="Q3316" s="26">
        <v>0</v>
      </c>
      <c r="R3316" s="26">
        <v>64</v>
      </c>
      <c r="S3316" s="26">
        <v>0</v>
      </c>
      <c r="T3316" s="26">
        <v>0</v>
      </c>
      <c r="U3316" s="26">
        <v>0</v>
      </c>
      <c r="V3316" s="26">
        <f>SUM(W3316:AF3316)</f>
        <v>0</v>
      </c>
      <c r="W3316" s="26">
        <v>0</v>
      </c>
      <c r="X3316" s="26">
        <v>0</v>
      </c>
      <c r="Y3316" s="26">
        <v>0</v>
      </c>
      <c r="Z3316" s="26">
        <v>0</v>
      </c>
      <c r="AA3316" s="26">
        <v>0</v>
      </c>
      <c r="AB3316" s="26">
        <v>0</v>
      </c>
      <c r="AC3316" s="26">
        <v>0</v>
      </c>
      <c r="AD3316" s="26">
        <v>0</v>
      </c>
      <c r="AE3316" s="26">
        <v>0</v>
      </c>
      <c r="AF3316" s="26">
        <v>0</v>
      </c>
      <c r="AG3316" s="27">
        <f>ROUND(('Per Cápita'!$E$4*(1+($J3316/100))),0)</f>
        <v>75122</v>
      </c>
      <c r="AH3316" s="27">
        <f>ROUND(('Per Cápita'!$E$5*(1+($J3316/100))),0)</f>
        <v>66342</v>
      </c>
      <c r="AI3316" s="27">
        <f>ROUND(('Per Cápita'!$E$6*(1+($J3316/100))),0)</f>
        <v>99512</v>
      </c>
      <c r="AJ3316" s="27">
        <f>ROUND(('Per Cápita'!$E$7*(1+($J3316/100))),0)</f>
        <v>121951</v>
      </c>
      <c r="AK3316" s="27">
        <f>ROUND(('Per Cápita'!$F$4*(1+($J3316/100))),0)</f>
        <v>92682</v>
      </c>
      <c r="AL3316" s="27">
        <f>ROUND(('Per Cápita'!$F$5*(1+($J3316/100))),0)</f>
        <v>80976</v>
      </c>
      <c r="AM3316" s="27">
        <f>ROUND(('Per Cápita'!$F$6*(1+($J3316/100))),0)</f>
        <v>123903</v>
      </c>
      <c r="AN3316" s="27">
        <f>ROUND(('Per Cápita'!$F$7*(1+($J3316/100))),0)</f>
        <v>149270</v>
      </c>
      <c r="AO3316" s="27">
        <f>+AG3316*$M3316</f>
        <v>0</v>
      </c>
      <c r="AP3316" s="27">
        <f>+AH3316*($O3316+$Q3316)</f>
        <v>0</v>
      </c>
      <c r="AQ3316" s="27">
        <f>+AI3316*$S3316</f>
        <v>0</v>
      </c>
      <c r="AR3316" s="27">
        <f>+AJ3316*$U3316</f>
        <v>0</v>
      </c>
      <c r="AS3316" s="27">
        <f>+AK3316*L3316</f>
        <v>6024330</v>
      </c>
      <c r="AT3316" s="27">
        <f>+AL3316*(N3316+P3316)</f>
        <v>64861776</v>
      </c>
      <c r="AU3316" s="27">
        <f>+AM3316*R3316</f>
        <v>7929792</v>
      </c>
      <c r="AV3316" s="27">
        <f>+AN3316*T3316</f>
        <v>0</v>
      </c>
      <c r="AW3316" s="27">
        <f>+AG3316*$X3316*$AW$1</f>
        <v>0</v>
      </c>
      <c r="AX3316" s="27">
        <f>+AH3316*($AB3316+$Z3316)*$AW$1</f>
        <v>0</v>
      </c>
      <c r="AY3316" s="27">
        <f>+AI3316*$AD3316*$AW$1</f>
        <v>0</v>
      </c>
      <c r="AZ3316" s="27">
        <f>+AJ3316*$AF3316*$AW$1</f>
        <v>0</v>
      </c>
      <c r="BA3316" s="27">
        <f>+$AW$1*AK3316*W3316</f>
        <v>0</v>
      </c>
      <c r="BB3316" s="27">
        <f>+$AW$1*AL3316*(Y3316+AA3316)</f>
        <v>0</v>
      </c>
      <c r="BC3316" s="27">
        <f>+AM3316*AC3316*$AW$1</f>
        <v>0</v>
      </c>
      <c r="BD3316" s="27">
        <f>+$AW$1*AN3316*AE3316</f>
        <v>0</v>
      </c>
      <c r="BE3316" s="27">
        <f>ROUND(SUM(AO3316:AV3316),0)</f>
        <v>78815898</v>
      </c>
      <c r="BF3316" s="27">
        <f>ROUND(SUM(AW3316:BD3316),0)</f>
        <v>0</v>
      </c>
      <c r="BG3316" s="9">
        <f>+BF3316+BE3316</f>
        <v>78815898</v>
      </c>
      <c r="BH3316" s="27">
        <f>+ROUND(BG3316*$BH$2,0)</f>
        <v>63052718</v>
      </c>
      <c r="BI3316" s="27"/>
      <c r="BJ3316" t="s">
        <v>9828</v>
      </c>
      <c r="BK3316" t="s">
        <v>5192</v>
      </c>
      <c r="BL3316" t="s">
        <v>19882</v>
      </c>
      <c r="BM3316" t="s">
        <v>9838</v>
      </c>
      <c r="BN3316" t="s">
        <v>9832</v>
      </c>
      <c r="BO3316" t="s">
        <v>19883</v>
      </c>
      <c r="BP3316" t="s">
        <v>28188</v>
      </c>
      <c r="BQ3316" t="s">
        <v>34764</v>
      </c>
      <c r="BR3316" t="s">
        <v>29332</v>
      </c>
      <c r="BS3316">
        <v>1</v>
      </c>
      <c r="BU3316" t="s">
        <v>19882</v>
      </c>
      <c r="BV3316" t="s">
        <v>34765</v>
      </c>
      <c r="BW3316" t="s">
        <v>29351</v>
      </c>
      <c r="BX3316" t="s">
        <v>9832</v>
      </c>
      <c r="BY3316" t="s">
        <v>19883</v>
      </c>
      <c r="BZ3316" t="s">
        <v>28188</v>
      </c>
      <c r="CA3316">
        <v>1</v>
      </c>
      <c r="CB3316" t="s">
        <v>29341</v>
      </c>
    </row>
    <row r="3317" spans="1:80" x14ac:dyDescent="0.25">
      <c r="A3317" t="s">
        <v>7758</v>
      </c>
      <c r="B3317" s="41" t="s">
        <v>7203</v>
      </c>
      <c r="C3317" s="41">
        <v>12</v>
      </c>
      <c r="D3317">
        <v>27800</v>
      </c>
      <c r="E3317" t="s">
        <v>2386</v>
      </c>
      <c r="F3317" s="41">
        <v>7453</v>
      </c>
      <c r="G3317" s="41">
        <v>227800000721</v>
      </c>
      <c r="H3317" t="s">
        <v>2388</v>
      </c>
      <c r="I3317" s="25">
        <v>71.698032224644521</v>
      </c>
      <c r="J3317" s="42">
        <f>STANDARDIZE(I3317,$I$1,$I$2)</f>
        <v>1.1890277714328317</v>
      </c>
      <c r="K3317" s="26">
        <f>SUM(L3317:U3317)</f>
        <v>454</v>
      </c>
      <c r="L3317" s="26">
        <v>32</v>
      </c>
      <c r="M3317" s="26">
        <v>0</v>
      </c>
      <c r="N3317" s="26">
        <v>263</v>
      </c>
      <c r="O3317" s="26">
        <v>0</v>
      </c>
      <c r="P3317" s="26">
        <v>136</v>
      </c>
      <c r="Q3317" s="26">
        <v>0</v>
      </c>
      <c r="R3317" s="26">
        <v>0</v>
      </c>
      <c r="S3317" s="26">
        <v>0</v>
      </c>
      <c r="T3317" s="26">
        <v>23</v>
      </c>
      <c r="U3317" s="26">
        <v>0</v>
      </c>
      <c r="V3317" s="26">
        <f>SUM(W3317:AF3317)</f>
        <v>0</v>
      </c>
      <c r="W3317" s="26">
        <v>0</v>
      </c>
      <c r="X3317" s="26">
        <v>0</v>
      </c>
      <c r="Y3317" s="26">
        <v>0</v>
      </c>
      <c r="Z3317" s="26">
        <v>0</v>
      </c>
      <c r="AA3317" s="26">
        <v>0</v>
      </c>
      <c r="AB3317" s="26">
        <v>0</v>
      </c>
      <c r="AC3317" s="26">
        <v>0</v>
      </c>
      <c r="AD3317" s="26">
        <v>0</v>
      </c>
      <c r="AE3317" s="26">
        <v>0</v>
      </c>
      <c r="AF3317" s="26">
        <v>0</v>
      </c>
      <c r="AG3317" s="27">
        <f>ROUND(('Per Cápita'!$E$4*(1+($J3317/100))),0)</f>
        <v>75678</v>
      </c>
      <c r="AH3317" s="27">
        <f>ROUND(('Per Cápita'!$E$5*(1+($J3317/100))),0)</f>
        <v>66832</v>
      </c>
      <c r="AI3317" s="27">
        <f>ROUND(('Per Cápita'!$E$6*(1+($J3317/100))),0)</f>
        <v>100248</v>
      </c>
      <c r="AJ3317" s="27">
        <f>ROUND(('Per Cápita'!$E$7*(1+($J3317/100))),0)</f>
        <v>122854</v>
      </c>
      <c r="AK3317" s="27">
        <f>ROUND(('Per Cápita'!$F$4*(1+($J3317/100))),0)</f>
        <v>93368</v>
      </c>
      <c r="AL3317" s="27">
        <f>ROUND(('Per Cápita'!$F$5*(1+($J3317/100))),0)</f>
        <v>81576</v>
      </c>
      <c r="AM3317" s="27">
        <f>ROUND(('Per Cápita'!$F$6*(1+($J3317/100))),0)</f>
        <v>124820</v>
      </c>
      <c r="AN3317" s="27">
        <f>ROUND(('Per Cápita'!$F$7*(1+($J3317/100))),0)</f>
        <v>150374</v>
      </c>
      <c r="AO3317" s="27">
        <f>+AG3317*$M3317</f>
        <v>0</v>
      </c>
      <c r="AP3317" s="27">
        <f>+AH3317*($O3317+$Q3317)</f>
        <v>0</v>
      </c>
      <c r="AQ3317" s="27">
        <f>+AI3317*$S3317</f>
        <v>0</v>
      </c>
      <c r="AR3317" s="27">
        <f>+AJ3317*$U3317</f>
        <v>0</v>
      </c>
      <c r="AS3317" s="27">
        <f>+AK3317*L3317</f>
        <v>2987776</v>
      </c>
      <c r="AT3317" s="27">
        <f>+AL3317*(N3317+P3317)</f>
        <v>32548824</v>
      </c>
      <c r="AU3317" s="27">
        <f>+AM3317*R3317</f>
        <v>0</v>
      </c>
      <c r="AV3317" s="27">
        <f>+AN3317*T3317</f>
        <v>3458602</v>
      </c>
      <c r="AW3317" s="27">
        <f>+AG3317*$X3317*$AW$1</f>
        <v>0</v>
      </c>
      <c r="AX3317" s="27">
        <f>+AH3317*($AB3317+$Z3317)*$AW$1</f>
        <v>0</v>
      </c>
      <c r="AY3317" s="27">
        <f>+AI3317*$AD3317*$AW$1</f>
        <v>0</v>
      </c>
      <c r="AZ3317" s="27">
        <f>+AJ3317*$AF3317*$AW$1</f>
        <v>0</v>
      </c>
      <c r="BA3317" s="27">
        <f>+$AW$1*AK3317*W3317</f>
        <v>0</v>
      </c>
      <c r="BB3317" s="27">
        <f>+$AW$1*AL3317*(Y3317+AA3317)</f>
        <v>0</v>
      </c>
      <c r="BC3317" s="27">
        <f>+AM3317*AC3317*$AW$1</f>
        <v>0</v>
      </c>
      <c r="BD3317" s="27">
        <f>+$AW$1*AN3317*AE3317</f>
        <v>0</v>
      </c>
      <c r="BE3317" s="27">
        <f>ROUND(SUM(AO3317:AV3317),0)</f>
        <v>38995202</v>
      </c>
      <c r="BF3317" s="27">
        <f>ROUND(SUM(AW3317:BD3317),0)</f>
        <v>0</v>
      </c>
      <c r="BG3317" s="9">
        <f>+BF3317+BE3317</f>
        <v>38995202</v>
      </c>
      <c r="BH3317" s="27">
        <f>+ROUND(BG3317*$BH$2,0)</f>
        <v>31196162</v>
      </c>
      <c r="BI3317" s="27"/>
      <c r="BJ3317" t="s">
        <v>9823</v>
      </c>
      <c r="BK3317" t="s">
        <v>2388</v>
      </c>
      <c r="BL3317" t="s">
        <v>19996</v>
      </c>
      <c r="BM3317" t="s">
        <v>9835</v>
      </c>
      <c r="BN3317" t="s">
        <v>9832</v>
      </c>
      <c r="BO3317" t="s">
        <v>19997</v>
      </c>
      <c r="BP3317" t="s">
        <v>28231</v>
      </c>
      <c r="BQ3317" t="s">
        <v>34850</v>
      </c>
      <c r="BR3317" t="s">
        <v>29332</v>
      </c>
      <c r="BS3317">
        <v>1</v>
      </c>
      <c r="BU3317" t="s">
        <v>19996</v>
      </c>
      <c r="BV3317" t="s">
        <v>34851</v>
      </c>
      <c r="BW3317" t="s">
        <v>9835</v>
      </c>
      <c r="BX3317" t="s">
        <v>9832</v>
      </c>
      <c r="BY3317" t="s">
        <v>19997</v>
      </c>
      <c r="BZ3317" t="s">
        <v>28231</v>
      </c>
      <c r="CA3317">
        <v>2</v>
      </c>
      <c r="CB3317" t="s">
        <v>29341</v>
      </c>
    </row>
    <row r="3318" spans="1:80" s="18" customFormat="1" x14ac:dyDescent="0.25">
      <c r="A3318" t="s">
        <v>7758</v>
      </c>
      <c r="B3318" s="41" t="s">
        <v>7203</v>
      </c>
      <c r="C3318" s="41">
        <v>12</v>
      </c>
      <c r="D3318">
        <v>27800</v>
      </c>
      <c r="E3318" t="s">
        <v>2386</v>
      </c>
      <c r="F3318" s="41">
        <v>7454</v>
      </c>
      <c r="G3318" s="41">
        <v>227800000771</v>
      </c>
      <c r="H3318" t="s">
        <v>2389</v>
      </c>
      <c r="I3318" s="25">
        <v>70.902652807669767</v>
      </c>
      <c r="J3318" s="42">
        <f>STANDARDIZE(I3318,$I$1,$I$2)</f>
        <v>0.93293183258635204</v>
      </c>
      <c r="K3318" s="26">
        <f>SUM(L3318:U3318)</f>
        <v>509</v>
      </c>
      <c r="L3318" s="26">
        <v>37</v>
      </c>
      <c r="M3318" s="26">
        <v>0</v>
      </c>
      <c r="N3318" s="26">
        <v>295</v>
      </c>
      <c r="O3318" s="26">
        <v>0</v>
      </c>
      <c r="P3318" s="26">
        <v>136</v>
      </c>
      <c r="Q3318" s="26">
        <v>0</v>
      </c>
      <c r="R3318" s="26">
        <v>4</v>
      </c>
      <c r="S3318" s="26">
        <v>0</v>
      </c>
      <c r="T3318" s="26">
        <v>37</v>
      </c>
      <c r="U3318" s="26">
        <v>0</v>
      </c>
      <c r="V3318" s="26">
        <f>SUM(W3318:AF3318)</f>
        <v>361</v>
      </c>
      <c r="W3318" s="26">
        <v>28</v>
      </c>
      <c r="X3318" s="26">
        <v>0</v>
      </c>
      <c r="Y3318" s="26">
        <v>156</v>
      </c>
      <c r="Z3318" s="26">
        <v>0</v>
      </c>
      <c r="AA3318" s="26">
        <v>136</v>
      </c>
      <c r="AB3318" s="26">
        <v>0</v>
      </c>
      <c r="AC3318" s="26">
        <v>4</v>
      </c>
      <c r="AD3318" s="26">
        <v>0</v>
      </c>
      <c r="AE3318" s="26">
        <v>37</v>
      </c>
      <c r="AF3318" s="26">
        <v>0</v>
      </c>
      <c r="AG3318" s="27">
        <f>ROUND(('Per Cápita'!$E$4*(1+($J3318/100))),0)</f>
        <v>75487</v>
      </c>
      <c r="AH3318" s="27">
        <f>ROUND(('Per Cápita'!$E$5*(1+($J3318/100))),0)</f>
        <v>66663</v>
      </c>
      <c r="AI3318" s="27">
        <f>ROUND(('Per Cápita'!$E$6*(1+($J3318/100))),0)</f>
        <v>99994</v>
      </c>
      <c r="AJ3318" s="27">
        <f>ROUND(('Per Cápita'!$E$7*(1+($J3318/100))),0)</f>
        <v>122543</v>
      </c>
      <c r="AK3318" s="27">
        <f>ROUND(('Per Cápita'!$F$4*(1+($J3318/100))),0)</f>
        <v>93132</v>
      </c>
      <c r="AL3318" s="27">
        <f>ROUND(('Per Cápita'!$F$5*(1+($J3318/100))),0)</f>
        <v>81369</v>
      </c>
      <c r="AM3318" s="27">
        <f>ROUND(('Per Cápita'!$F$6*(1+($J3318/100))),0)</f>
        <v>124504</v>
      </c>
      <c r="AN3318" s="27">
        <f>ROUND(('Per Cápita'!$F$7*(1+($J3318/100))),0)</f>
        <v>149993</v>
      </c>
      <c r="AO3318" s="27">
        <f>+AG3318*$M3318</f>
        <v>0</v>
      </c>
      <c r="AP3318" s="27">
        <f>+AH3318*($O3318+$Q3318)</f>
        <v>0</v>
      </c>
      <c r="AQ3318" s="27">
        <f>+AI3318*$S3318</f>
        <v>0</v>
      </c>
      <c r="AR3318" s="27">
        <f>+AJ3318*$U3318</f>
        <v>0</v>
      </c>
      <c r="AS3318" s="27">
        <f>+AK3318*L3318</f>
        <v>3445884</v>
      </c>
      <c r="AT3318" s="27">
        <f>+AL3318*(N3318+P3318)</f>
        <v>35070039</v>
      </c>
      <c r="AU3318" s="27">
        <f>+AM3318*R3318</f>
        <v>498016</v>
      </c>
      <c r="AV3318" s="27">
        <f>+AN3318*T3318</f>
        <v>5549741</v>
      </c>
      <c r="AW3318" s="27">
        <f>+AG3318*$X3318*$AW$1</f>
        <v>0</v>
      </c>
      <c r="AX3318" s="27">
        <f>+AH3318*($AB3318+$Z3318)*$AW$1</f>
        <v>0</v>
      </c>
      <c r="AY3318" s="27">
        <f>+AI3318*$AD3318*$AW$1</f>
        <v>0</v>
      </c>
      <c r="AZ3318" s="27">
        <f>+AJ3318*$AF3318*$AW$1</f>
        <v>0</v>
      </c>
      <c r="BA3318" s="27">
        <f>+$AW$1*AK3318*W3318</f>
        <v>521539.20000000007</v>
      </c>
      <c r="BB3318" s="27">
        <f>+$AW$1*AL3318*(Y3318+AA3318)</f>
        <v>4751949.6000000006</v>
      </c>
      <c r="BC3318" s="27">
        <f>+AM3318*AC3318*$AW$1</f>
        <v>99603.200000000012</v>
      </c>
      <c r="BD3318" s="27">
        <f>+$AW$1*AN3318*AE3318</f>
        <v>1109948.2000000002</v>
      </c>
      <c r="BE3318" s="27">
        <f>ROUND(SUM(AO3318:AV3318),0)</f>
        <v>44563680</v>
      </c>
      <c r="BF3318" s="27">
        <f>ROUND(SUM(AW3318:BD3318),0)</f>
        <v>6483040</v>
      </c>
      <c r="BG3318" s="9">
        <f>+BF3318+BE3318</f>
        <v>51046720</v>
      </c>
      <c r="BH3318" s="27">
        <f>+ROUND(BG3318*$BH$2,0)</f>
        <v>40837376</v>
      </c>
      <c r="BI3318" s="27"/>
      <c r="BJ3318" t="s">
        <v>9823</v>
      </c>
      <c r="BK3318" t="s">
        <v>2389</v>
      </c>
      <c r="BL3318" t="s">
        <v>19998</v>
      </c>
      <c r="BM3318" t="s">
        <v>9996</v>
      </c>
      <c r="BN3318" t="s">
        <v>10263</v>
      </c>
      <c r="BO3318" t="s">
        <v>19999</v>
      </c>
      <c r="BP3318" t="s">
        <v>28232</v>
      </c>
      <c r="BQ3318" t="s">
        <v>34852</v>
      </c>
      <c r="BR3318" t="s">
        <v>29332</v>
      </c>
      <c r="BS3318">
        <v>1</v>
      </c>
      <c r="BT3318"/>
      <c r="BU3318" t="s">
        <v>19998</v>
      </c>
      <c r="BV3318" t="s">
        <v>34853</v>
      </c>
      <c r="BW3318" t="s">
        <v>9996</v>
      </c>
      <c r="BX3318" t="s">
        <v>10263</v>
      </c>
      <c r="BY3318" t="s">
        <v>19999</v>
      </c>
      <c r="BZ3318" t="s">
        <v>28232</v>
      </c>
      <c r="CA3318">
        <v>1</v>
      </c>
      <c r="CB3318" t="s">
        <v>29341</v>
      </c>
    </row>
    <row r="3319" spans="1:80" x14ac:dyDescent="0.25">
      <c r="A3319" t="s">
        <v>7758</v>
      </c>
      <c r="B3319" s="41" t="s">
        <v>7203</v>
      </c>
      <c r="C3319" s="41">
        <v>12</v>
      </c>
      <c r="D3319">
        <v>27810</v>
      </c>
      <c r="E3319" t="s">
        <v>2391</v>
      </c>
      <c r="F3319" s="41">
        <v>143777</v>
      </c>
      <c r="G3319" s="41">
        <v>227810800008</v>
      </c>
      <c r="H3319" t="s">
        <v>7132</v>
      </c>
      <c r="I3319" s="25">
        <v>70.937303068104072</v>
      </c>
      <c r="J3319" s="42">
        <f>STANDARDIZE(I3319,$I$1,$I$2)</f>
        <v>0.94408850924634147</v>
      </c>
      <c r="K3319" s="26">
        <f>SUM(L3319:U3319)</f>
        <v>93</v>
      </c>
      <c r="L3319" s="26">
        <v>15</v>
      </c>
      <c r="M3319" s="26">
        <v>0</v>
      </c>
      <c r="N3319" s="26">
        <v>64</v>
      </c>
      <c r="O3319" s="26">
        <v>0</v>
      </c>
      <c r="P3319" s="26">
        <v>14</v>
      </c>
      <c r="Q3319" s="26">
        <v>0</v>
      </c>
      <c r="R3319" s="26">
        <v>0</v>
      </c>
      <c r="S3319" s="26">
        <v>0</v>
      </c>
      <c r="T3319" s="26">
        <v>0</v>
      </c>
      <c r="U3319" s="26">
        <v>0</v>
      </c>
      <c r="V3319" s="26">
        <f>SUM(W3319:AF3319)</f>
        <v>0</v>
      </c>
      <c r="W3319" s="26">
        <v>0</v>
      </c>
      <c r="X3319" s="26">
        <v>0</v>
      </c>
      <c r="Y3319" s="26">
        <v>0</v>
      </c>
      <c r="Z3319" s="26">
        <v>0</v>
      </c>
      <c r="AA3319" s="26">
        <v>0</v>
      </c>
      <c r="AB3319" s="26">
        <v>0</v>
      </c>
      <c r="AC3319" s="26">
        <v>0</v>
      </c>
      <c r="AD3319" s="26">
        <v>0</v>
      </c>
      <c r="AE3319" s="26">
        <v>0</v>
      </c>
      <c r="AF3319" s="26">
        <v>0</v>
      </c>
      <c r="AG3319" s="27">
        <f>ROUND(('Per Cápita'!$E$4*(1+($J3319/100))),0)</f>
        <v>75495</v>
      </c>
      <c r="AH3319" s="27">
        <f>ROUND(('Per Cápita'!$E$5*(1+($J3319/100))),0)</f>
        <v>66671</v>
      </c>
      <c r="AI3319" s="27">
        <f>ROUND(('Per Cápita'!$E$6*(1+($J3319/100))),0)</f>
        <v>100005</v>
      </c>
      <c r="AJ3319" s="27">
        <f>ROUND(('Per Cápita'!$E$7*(1+($J3319/100))),0)</f>
        <v>122556</v>
      </c>
      <c r="AK3319" s="27">
        <f>ROUND(('Per Cápita'!$F$4*(1+($J3319/100))),0)</f>
        <v>93142</v>
      </c>
      <c r="AL3319" s="27">
        <f>ROUND(('Per Cápita'!$F$5*(1+($J3319/100))),0)</f>
        <v>81378</v>
      </c>
      <c r="AM3319" s="27">
        <f>ROUND(('Per Cápita'!$F$6*(1+($J3319/100))),0)</f>
        <v>124518</v>
      </c>
      <c r="AN3319" s="27">
        <f>ROUND(('Per Cápita'!$F$7*(1+($J3319/100))),0)</f>
        <v>150010</v>
      </c>
      <c r="AO3319" s="27">
        <f>+AG3319*$M3319</f>
        <v>0</v>
      </c>
      <c r="AP3319" s="27">
        <f>+AH3319*($O3319+$Q3319)</f>
        <v>0</v>
      </c>
      <c r="AQ3319" s="27">
        <f>+AI3319*$S3319</f>
        <v>0</v>
      </c>
      <c r="AR3319" s="27">
        <f>+AJ3319*$U3319</f>
        <v>0</v>
      </c>
      <c r="AS3319" s="27">
        <f>+AK3319*L3319</f>
        <v>1397130</v>
      </c>
      <c r="AT3319" s="27">
        <f>+AL3319*(N3319+P3319)</f>
        <v>6347484</v>
      </c>
      <c r="AU3319" s="27">
        <f>+AM3319*R3319</f>
        <v>0</v>
      </c>
      <c r="AV3319" s="27">
        <f>+AN3319*T3319</f>
        <v>0</v>
      </c>
      <c r="AW3319" s="27">
        <f>+AG3319*$X3319*$AW$1</f>
        <v>0</v>
      </c>
      <c r="AX3319" s="27">
        <f>+AH3319*($AB3319+$Z3319)*$AW$1</f>
        <v>0</v>
      </c>
      <c r="AY3319" s="27">
        <f>+AI3319*$AD3319*$AW$1</f>
        <v>0</v>
      </c>
      <c r="AZ3319" s="27">
        <f>+AJ3319*$AF3319*$AW$1</f>
        <v>0</v>
      </c>
      <c r="BA3319" s="27">
        <f>+$AW$1*AK3319*W3319</f>
        <v>0</v>
      </c>
      <c r="BB3319" s="27">
        <f>+$AW$1*AL3319*(Y3319+AA3319)</f>
        <v>0</v>
      </c>
      <c r="BC3319" s="27">
        <f>+AM3319*AC3319*$AW$1</f>
        <v>0</v>
      </c>
      <c r="BD3319" s="27">
        <f>+$AW$1*AN3319*AE3319</f>
        <v>0</v>
      </c>
      <c r="BE3319" s="27">
        <f>ROUND(SUM(AO3319:AV3319),0)</f>
        <v>7744614</v>
      </c>
      <c r="BF3319" s="27">
        <f>ROUND(SUM(AW3319:BD3319),0)</f>
        <v>0</v>
      </c>
      <c r="BG3319" s="9">
        <f>+BF3319+BE3319</f>
        <v>7744614</v>
      </c>
      <c r="BH3319" s="27">
        <f>+ROUND(BG3319*$BH$2,0)</f>
        <v>6195691</v>
      </c>
      <c r="BI3319" s="27"/>
      <c r="BJ3319" t="s">
        <v>9828</v>
      </c>
      <c r="BK3319" t="s">
        <v>7132</v>
      </c>
      <c r="BL3319" t="s">
        <v>19882</v>
      </c>
      <c r="BM3319" t="s">
        <v>9838</v>
      </c>
      <c r="BN3319" t="s">
        <v>9832</v>
      </c>
      <c r="BO3319" t="s">
        <v>19883</v>
      </c>
      <c r="BP3319" t="s">
        <v>28188</v>
      </c>
      <c r="BQ3319" t="s">
        <v>34764</v>
      </c>
      <c r="BR3319" t="s">
        <v>29332</v>
      </c>
      <c r="BS3319">
        <v>1</v>
      </c>
      <c r="BU3319" t="s">
        <v>19882</v>
      </c>
      <c r="BV3319" t="s">
        <v>34765</v>
      </c>
      <c r="BW3319" t="s">
        <v>29351</v>
      </c>
      <c r="BX3319" t="s">
        <v>9832</v>
      </c>
      <c r="BY3319" t="s">
        <v>19883</v>
      </c>
      <c r="BZ3319" t="s">
        <v>28188</v>
      </c>
      <c r="CA3319">
        <v>1</v>
      </c>
      <c r="CB3319" t="s">
        <v>29341</v>
      </c>
    </row>
    <row r="3320" spans="1:80" x14ac:dyDescent="0.25">
      <c r="A3320" t="s">
        <v>7758</v>
      </c>
      <c r="B3320" s="41" t="s">
        <v>7203</v>
      </c>
      <c r="C3320" s="41">
        <v>12</v>
      </c>
      <c r="D3320">
        <v>27205</v>
      </c>
      <c r="E3320" t="s">
        <v>2311</v>
      </c>
      <c r="F3320" s="41">
        <v>6408</v>
      </c>
      <c r="G3320" s="41">
        <v>327205000789</v>
      </c>
      <c r="H3320" t="s">
        <v>2316</v>
      </c>
      <c r="I3320" s="25">
        <v>65.671636827653757</v>
      </c>
      <c r="J3320" s="42">
        <f>STANDARDIZE(I3320,$I$1,$I$2)</f>
        <v>-0.75134854974803289</v>
      </c>
      <c r="K3320" s="26">
        <f>SUM(L3320:U3320)</f>
        <v>699</v>
      </c>
      <c r="L3320" s="26">
        <v>0</v>
      </c>
      <c r="M3320" s="26">
        <v>31</v>
      </c>
      <c r="N3320" s="26">
        <v>0</v>
      </c>
      <c r="O3320" s="26">
        <v>274</v>
      </c>
      <c r="P3320" s="26">
        <v>0</v>
      </c>
      <c r="Q3320" s="26">
        <v>285</v>
      </c>
      <c r="R3320" s="26">
        <v>0</v>
      </c>
      <c r="S3320" s="26">
        <v>1</v>
      </c>
      <c r="T3320" s="26">
        <v>0</v>
      </c>
      <c r="U3320" s="26">
        <v>108</v>
      </c>
      <c r="V3320" s="26">
        <f>SUM(W3320:AF3320)</f>
        <v>699</v>
      </c>
      <c r="W3320" s="26">
        <v>0</v>
      </c>
      <c r="X3320" s="26">
        <v>31</v>
      </c>
      <c r="Y3320" s="26">
        <v>0</v>
      </c>
      <c r="Z3320" s="26">
        <v>274</v>
      </c>
      <c r="AA3320" s="26">
        <v>0</v>
      </c>
      <c r="AB3320" s="26">
        <v>285</v>
      </c>
      <c r="AC3320" s="26">
        <v>0</v>
      </c>
      <c r="AD3320" s="26">
        <v>1</v>
      </c>
      <c r="AE3320" s="26">
        <v>0</v>
      </c>
      <c r="AF3320" s="26">
        <v>108</v>
      </c>
      <c r="AG3320" s="27">
        <f>ROUND(('Per Cápita'!$E$4*(1+($J3320/100))),0)</f>
        <v>74227</v>
      </c>
      <c r="AH3320" s="27">
        <f>ROUND(('Per Cápita'!$E$5*(1+($J3320/100))),0)</f>
        <v>65551</v>
      </c>
      <c r="AI3320" s="27">
        <f>ROUND(('Per Cápita'!$E$6*(1+($J3320/100))),0)</f>
        <v>98326</v>
      </c>
      <c r="AJ3320" s="27">
        <f>ROUND(('Per Cápita'!$E$7*(1+($J3320/100))),0)</f>
        <v>120498</v>
      </c>
      <c r="AK3320" s="27">
        <f>ROUND(('Per Cápita'!$F$4*(1+($J3320/100))),0)</f>
        <v>91578</v>
      </c>
      <c r="AL3320" s="27">
        <f>ROUND(('Per Cápita'!$F$5*(1+($J3320/100))),0)</f>
        <v>80011</v>
      </c>
      <c r="AM3320" s="27">
        <f>ROUND(('Per Cápita'!$F$6*(1+($J3320/100))),0)</f>
        <v>122426</v>
      </c>
      <c r="AN3320" s="27">
        <f>ROUND(('Per Cápita'!$F$7*(1+($J3320/100))),0)</f>
        <v>147490</v>
      </c>
      <c r="AO3320" s="27">
        <f>+AG3320*$M3320</f>
        <v>2301037</v>
      </c>
      <c r="AP3320" s="27">
        <f>+AH3320*($O3320+$Q3320)</f>
        <v>36643009</v>
      </c>
      <c r="AQ3320" s="27">
        <f>+AI3320*$S3320</f>
        <v>98326</v>
      </c>
      <c r="AR3320" s="27">
        <f>+AJ3320*$U3320</f>
        <v>13013784</v>
      </c>
      <c r="AS3320" s="27">
        <f>+AK3320*L3320</f>
        <v>0</v>
      </c>
      <c r="AT3320" s="27">
        <f>+AL3320*(N3320+P3320)</f>
        <v>0</v>
      </c>
      <c r="AU3320" s="27">
        <f>+AM3320*R3320</f>
        <v>0</v>
      </c>
      <c r="AV3320" s="27">
        <f>+AN3320*T3320</f>
        <v>0</v>
      </c>
      <c r="AW3320" s="27">
        <f>+AG3320*$X3320*$AW$1</f>
        <v>460207.4</v>
      </c>
      <c r="AX3320" s="27">
        <f>+AH3320*($AB3320+$Z3320)*$AW$1</f>
        <v>7328601.8000000007</v>
      </c>
      <c r="AY3320" s="27">
        <f>+AI3320*$AD3320*$AW$1</f>
        <v>19665.2</v>
      </c>
      <c r="AZ3320" s="27">
        <f>+AJ3320*$AF3320*$AW$1</f>
        <v>2602756.8000000003</v>
      </c>
      <c r="BA3320" s="27">
        <f>+$AW$1*AK3320*W3320</f>
        <v>0</v>
      </c>
      <c r="BB3320" s="27">
        <f>+$AW$1*AL3320*(Y3320+AA3320)</f>
        <v>0</v>
      </c>
      <c r="BC3320" s="27">
        <f>+AM3320*AC3320*$AW$1</f>
        <v>0</v>
      </c>
      <c r="BD3320" s="27">
        <f>+$AW$1*AN3320*AE3320</f>
        <v>0</v>
      </c>
      <c r="BE3320" s="27">
        <f>ROUND(SUM(AO3320:AV3320),0)</f>
        <v>52056156</v>
      </c>
      <c r="BF3320" s="27">
        <f>ROUND(SUM(AW3320:BD3320),0)</f>
        <v>10411231</v>
      </c>
      <c r="BG3320" s="9">
        <f>+BF3320+BE3320</f>
        <v>62467387</v>
      </c>
      <c r="BH3320" s="27">
        <f>+ROUND(BG3320*$BH$2,0)</f>
        <v>49973910</v>
      </c>
      <c r="BI3320" s="27"/>
      <c r="BJ3320" t="s">
        <v>9823</v>
      </c>
      <c r="BK3320" t="s">
        <v>2316</v>
      </c>
      <c r="BL3320" t="s">
        <v>24011</v>
      </c>
      <c r="BM3320" t="s">
        <v>9838</v>
      </c>
      <c r="BN3320" t="s">
        <v>9832</v>
      </c>
      <c r="BO3320" t="s">
        <v>24012</v>
      </c>
      <c r="BP3320" t="s">
        <v>29242</v>
      </c>
      <c r="BQ3320" t="s">
        <v>34854</v>
      </c>
      <c r="BR3320" t="s">
        <v>29332</v>
      </c>
      <c r="BS3320">
        <v>1</v>
      </c>
      <c r="BU3320" t="s">
        <v>24011</v>
      </c>
      <c r="BV3320" t="s">
        <v>34855</v>
      </c>
      <c r="BW3320" t="s">
        <v>29351</v>
      </c>
      <c r="BX3320" t="s">
        <v>9832</v>
      </c>
      <c r="BY3320" t="s">
        <v>24012</v>
      </c>
      <c r="BZ3320" t="s">
        <v>29242</v>
      </c>
      <c r="CA3320">
        <v>1</v>
      </c>
      <c r="CB3320" t="s">
        <v>29341</v>
      </c>
    </row>
    <row r="3321" spans="1:80" x14ac:dyDescent="0.25">
      <c r="A3321" t="s">
        <v>7758</v>
      </c>
      <c r="B3321" s="41" t="s">
        <v>7203</v>
      </c>
      <c r="C3321" s="41">
        <v>12</v>
      </c>
      <c r="D3321">
        <v>27245</v>
      </c>
      <c r="E3321" t="s">
        <v>2317</v>
      </c>
      <c r="F3321" s="41">
        <v>6655</v>
      </c>
      <c r="G3321" s="41">
        <v>327245000030</v>
      </c>
      <c r="H3321" t="s">
        <v>2287</v>
      </c>
      <c r="I3321" s="25">
        <v>64.046106855190757</v>
      </c>
      <c r="J3321" s="42">
        <f>STANDARDIZE(I3321,$I$1,$I$2)</f>
        <v>-1.2747360243754002</v>
      </c>
      <c r="K3321" s="26">
        <f>SUM(L3321:U3321)</f>
        <v>604</v>
      </c>
      <c r="L3321" s="26">
        <v>1</v>
      </c>
      <c r="M3321" s="26">
        <v>51</v>
      </c>
      <c r="N3321" s="26">
        <v>21</v>
      </c>
      <c r="O3321" s="26">
        <v>264</v>
      </c>
      <c r="P3321" s="26">
        <v>0</v>
      </c>
      <c r="Q3321" s="26">
        <v>213</v>
      </c>
      <c r="R3321" s="26">
        <v>0</v>
      </c>
      <c r="S3321" s="26">
        <v>54</v>
      </c>
      <c r="T3321" s="26">
        <v>0</v>
      </c>
      <c r="U3321" s="26">
        <v>0</v>
      </c>
      <c r="V3321" s="26">
        <f>SUM(W3321:AF3321)</f>
        <v>582</v>
      </c>
      <c r="W3321" s="26">
        <v>0</v>
      </c>
      <c r="X3321" s="26">
        <v>51</v>
      </c>
      <c r="Y3321" s="26">
        <v>0</v>
      </c>
      <c r="Z3321" s="26">
        <v>264</v>
      </c>
      <c r="AA3321" s="26">
        <v>0</v>
      </c>
      <c r="AB3321" s="26">
        <v>213</v>
      </c>
      <c r="AC3321" s="26">
        <v>0</v>
      </c>
      <c r="AD3321" s="26">
        <v>54</v>
      </c>
      <c r="AE3321" s="26">
        <v>0</v>
      </c>
      <c r="AF3321" s="26">
        <v>0</v>
      </c>
      <c r="AG3321" s="27">
        <f>ROUND(('Per Cápita'!$E$4*(1+($J3321/100))),0)</f>
        <v>73836</v>
      </c>
      <c r="AH3321" s="27">
        <f>ROUND(('Per Cápita'!$E$5*(1+($J3321/100))),0)</f>
        <v>65205</v>
      </c>
      <c r="AI3321" s="27">
        <f>ROUND(('Per Cápita'!$E$6*(1+($J3321/100))),0)</f>
        <v>97807</v>
      </c>
      <c r="AJ3321" s="27">
        <f>ROUND(('Per Cápita'!$E$7*(1+($J3321/100))),0)</f>
        <v>119862</v>
      </c>
      <c r="AK3321" s="27">
        <f>ROUND(('Per Cápita'!$F$4*(1+($J3321/100))),0)</f>
        <v>91095</v>
      </c>
      <c r="AL3321" s="27">
        <f>ROUND(('Per Cápita'!$F$5*(1+($J3321/100))),0)</f>
        <v>79589</v>
      </c>
      <c r="AM3321" s="27">
        <f>ROUND(('Per Cápita'!$F$6*(1+($J3321/100))),0)</f>
        <v>121781</v>
      </c>
      <c r="AN3321" s="27">
        <f>ROUND(('Per Cápita'!$F$7*(1+($J3321/100))),0)</f>
        <v>146713</v>
      </c>
      <c r="AO3321" s="27">
        <f>+AG3321*$M3321</f>
        <v>3765636</v>
      </c>
      <c r="AP3321" s="27">
        <f>+AH3321*($O3321+$Q3321)</f>
        <v>31102785</v>
      </c>
      <c r="AQ3321" s="27">
        <f>+AI3321*$S3321</f>
        <v>5281578</v>
      </c>
      <c r="AR3321" s="27">
        <f>+AJ3321*$U3321</f>
        <v>0</v>
      </c>
      <c r="AS3321" s="27">
        <f>+AK3321*L3321</f>
        <v>91095</v>
      </c>
      <c r="AT3321" s="27">
        <f>+AL3321*(N3321+P3321)</f>
        <v>1671369</v>
      </c>
      <c r="AU3321" s="27">
        <f>+AM3321*R3321</f>
        <v>0</v>
      </c>
      <c r="AV3321" s="27">
        <f>+AN3321*T3321</f>
        <v>0</v>
      </c>
      <c r="AW3321" s="27">
        <f>+AG3321*$X3321*$AW$1</f>
        <v>753127.20000000007</v>
      </c>
      <c r="AX3321" s="27">
        <f>+AH3321*($AB3321+$Z3321)*$AW$1</f>
        <v>6220557</v>
      </c>
      <c r="AY3321" s="27">
        <f>+AI3321*$AD3321*$AW$1</f>
        <v>1056315.6000000001</v>
      </c>
      <c r="AZ3321" s="27">
        <f>+AJ3321*$AF3321*$AW$1</f>
        <v>0</v>
      </c>
      <c r="BA3321" s="27">
        <f>+$AW$1*AK3321*W3321</f>
        <v>0</v>
      </c>
      <c r="BB3321" s="27">
        <f>+$AW$1*AL3321*(Y3321+AA3321)</f>
        <v>0</v>
      </c>
      <c r="BC3321" s="27">
        <f>+AM3321*AC3321*$AW$1</f>
        <v>0</v>
      </c>
      <c r="BD3321" s="27">
        <f>+$AW$1*AN3321*AE3321</f>
        <v>0</v>
      </c>
      <c r="BE3321" s="27">
        <f>ROUND(SUM(AO3321:AV3321),0)</f>
        <v>41912463</v>
      </c>
      <c r="BF3321" s="27">
        <f>ROUND(SUM(AW3321:BD3321),0)</f>
        <v>8030000</v>
      </c>
      <c r="BG3321" s="9">
        <f>+BF3321+BE3321</f>
        <v>49942463</v>
      </c>
      <c r="BH3321" s="27">
        <f>+ROUND(BG3321*$BH$2,0)</f>
        <v>39953970</v>
      </c>
      <c r="BI3321" s="27"/>
      <c r="BJ3321" t="s">
        <v>9823</v>
      </c>
      <c r="BK3321" t="s">
        <v>2287</v>
      </c>
      <c r="BL3321" t="s">
        <v>24013</v>
      </c>
      <c r="BM3321" t="s">
        <v>9835</v>
      </c>
      <c r="BN3321" t="s">
        <v>9832</v>
      </c>
      <c r="BO3321" t="s">
        <v>24014</v>
      </c>
      <c r="BP3321" t="s">
        <v>26893</v>
      </c>
      <c r="BQ3321" t="s">
        <v>34856</v>
      </c>
      <c r="BR3321" t="s">
        <v>29332</v>
      </c>
      <c r="BS3321">
        <v>1</v>
      </c>
      <c r="BU3321" t="s">
        <v>24013</v>
      </c>
      <c r="BV3321" t="s">
        <v>34857</v>
      </c>
      <c r="BW3321" t="s">
        <v>9835</v>
      </c>
      <c r="BX3321" t="s">
        <v>9832</v>
      </c>
      <c r="BY3321" t="s">
        <v>24014</v>
      </c>
      <c r="BZ3321" t="s">
        <v>26893</v>
      </c>
      <c r="CA3321">
        <v>2</v>
      </c>
      <c r="CB3321" t="s">
        <v>29341</v>
      </c>
    </row>
    <row r="3322" spans="1:80" x14ac:dyDescent="0.25">
      <c r="A3322" t="s">
        <v>7758</v>
      </c>
      <c r="B3322" s="41" t="s">
        <v>7203</v>
      </c>
      <c r="C3322" s="41">
        <v>12</v>
      </c>
      <c r="D3322">
        <v>27361</v>
      </c>
      <c r="E3322" t="s">
        <v>9424</v>
      </c>
      <c r="F3322" s="41">
        <v>6390</v>
      </c>
      <c r="G3322" s="41">
        <v>327361000187</v>
      </c>
      <c r="H3322" t="s">
        <v>2328</v>
      </c>
      <c r="I3322" s="25">
        <v>65.08957190966791</v>
      </c>
      <c r="J3322" s="42">
        <f>STANDARDIZE(I3322,$I$1,$I$2)</f>
        <v>-0.93876157359538759</v>
      </c>
      <c r="K3322" s="26">
        <f>SUM(L3322:U3322)</f>
        <v>1524</v>
      </c>
      <c r="L3322" s="26">
        <v>0</v>
      </c>
      <c r="M3322" s="26">
        <v>127</v>
      </c>
      <c r="N3322" s="26">
        <v>0</v>
      </c>
      <c r="O3322" s="26">
        <v>750</v>
      </c>
      <c r="P3322" s="26">
        <v>0</v>
      </c>
      <c r="Q3322" s="26">
        <v>468</v>
      </c>
      <c r="R3322" s="26">
        <v>0</v>
      </c>
      <c r="S3322" s="26">
        <v>179</v>
      </c>
      <c r="T3322" s="26">
        <v>0</v>
      </c>
      <c r="U3322" s="26">
        <v>0</v>
      </c>
      <c r="V3322" s="26">
        <f>SUM(W3322:AF3322)</f>
        <v>647</v>
      </c>
      <c r="W3322" s="26">
        <v>0</v>
      </c>
      <c r="X3322" s="26">
        <v>0</v>
      </c>
      <c r="Y3322" s="26">
        <v>0</v>
      </c>
      <c r="Z3322" s="26">
        <v>0</v>
      </c>
      <c r="AA3322" s="26">
        <v>0</v>
      </c>
      <c r="AB3322" s="26">
        <v>468</v>
      </c>
      <c r="AC3322" s="26">
        <v>0</v>
      </c>
      <c r="AD3322" s="26">
        <v>179</v>
      </c>
      <c r="AE3322" s="26">
        <v>0</v>
      </c>
      <c r="AF3322" s="26">
        <v>0</v>
      </c>
      <c r="AG3322" s="27">
        <f>ROUND(('Per Cápita'!$E$4*(1+($J3322/100))),0)</f>
        <v>74087</v>
      </c>
      <c r="AH3322" s="27">
        <f>ROUND(('Per Cápita'!$E$5*(1+($J3322/100))),0)</f>
        <v>65427</v>
      </c>
      <c r="AI3322" s="27">
        <f>ROUND(('Per Cápita'!$E$6*(1+($J3322/100))),0)</f>
        <v>98140</v>
      </c>
      <c r="AJ3322" s="27">
        <f>ROUND(('Per Cápita'!$E$7*(1+($J3322/100))),0)</f>
        <v>120270</v>
      </c>
      <c r="AK3322" s="27">
        <f>ROUND(('Per Cápita'!$F$4*(1+($J3322/100))),0)</f>
        <v>91405</v>
      </c>
      <c r="AL3322" s="27">
        <f>ROUND(('Per Cápita'!$F$5*(1+($J3322/100))),0)</f>
        <v>79860</v>
      </c>
      <c r="AM3322" s="27">
        <f>ROUND(('Per Cápita'!$F$6*(1+($J3322/100))),0)</f>
        <v>122195</v>
      </c>
      <c r="AN3322" s="27">
        <f>ROUND(('Per Cápita'!$F$7*(1+($J3322/100))),0)</f>
        <v>147212</v>
      </c>
      <c r="AO3322" s="27">
        <f>+AG3322*$M3322</f>
        <v>9409049</v>
      </c>
      <c r="AP3322" s="27">
        <f>+AH3322*($O3322+$Q3322)</f>
        <v>79690086</v>
      </c>
      <c r="AQ3322" s="27">
        <f>+AI3322*$S3322</f>
        <v>17567060</v>
      </c>
      <c r="AR3322" s="27">
        <f>+AJ3322*$U3322</f>
        <v>0</v>
      </c>
      <c r="AS3322" s="27">
        <f>+AK3322*L3322</f>
        <v>0</v>
      </c>
      <c r="AT3322" s="27">
        <f>+AL3322*(N3322+P3322)</f>
        <v>0</v>
      </c>
      <c r="AU3322" s="27">
        <f>+AM3322*R3322</f>
        <v>0</v>
      </c>
      <c r="AV3322" s="27">
        <f>+AN3322*T3322</f>
        <v>0</v>
      </c>
      <c r="AW3322" s="27">
        <f>+AG3322*$X3322*$AW$1</f>
        <v>0</v>
      </c>
      <c r="AX3322" s="27">
        <f>+AH3322*($AB3322+$Z3322)*$AW$1</f>
        <v>6123967.2000000002</v>
      </c>
      <c r="AY3322" s="27">
        <f>+AI3322*$AD3322*$AW$1</f>
        <v>3513412</v>
      </c>
      <c r="AZ3322" s="27">
        <f>+AJ3322*$AF3322*$AW$1</f>
        <v>0</v>
      </c>
      <c r="BA3322" s="27">
        <f>+$AW$1*AK3322*W3322</f>
        <v>0</v>
      </c>
      <c r="BB3322" s="27">
        <f>+$AW$1*AL3322*(Y3322+AA3322)</f>
        <v>0</v>
      </c>
      <c r="BC3322" s="27">
        <f>+AM3322*AC3322*$AW$1</f>
        <v>0</v>
      </c>
      <c r="BD3322" s="27">
        <f>+$AW$1*AN3322*AE3322</f>
        <v>0</v>
      </c>
      <c r="BE3322" s="27">
        <f>ROUND(SUM(AO3322:AV3322),0)</f>
        <v>106666195</v>
      </c>
      <c r="BF3322" s="27">
        <f>ROUND(SUM(AW3322:BD3322),0)</f>
        <v>9637379</v>
      </c>
      <c r="BG3322" s="9">
        <f>+BF3322+BE3322</f>
        <v>116303574</v>
      </c>
      <c r="BH3322" s="27">
        <f>+ROUND(BG3322*$BH$2,0)</f>
        <v>93042859</v>
      </c>
      <c r="BI3322" s="27"/>
      <c r="BJ3322" t="s">
        <v>9823</v>
      </c>
      <c r="BK3322" t="s">
        <v>2328</v>
      </c>
      <c r="BL3322" t="s">
        <v>24015</v>
      </c>
      <c r="BM3322" t="s">
        <v>9838</v>
      </c>
      <c r="BN3322" t="s">
        <v>10263</v>
      </c>
      <c r="BO3322" t="s">
        <v>24016</v>
      </c>
      <c r="BP3322" t="s">
        <v>28974</v>
      </c>
      <c r="BQ3322" t="s">
        <v>34858</v>
      </c>
      <c r="BR3322" t="s">
        <v>29332</v>
      </c>
      <c r="BS3322">
        <v>1</v>
      </c>
      <c r="BU3322" t="s">
        <v>24015</v>
      </c>
      <c r="BV3322" t="s">
        <v>34859</v>
      </c>
      <c r="BW3322" t="s">
        <v>29351</v>
      </c>
      <c r="BX3322" t="s">
        <v>10263</v>
      </c>
      <c r="BY3322" t="s">
        <v>24016</v>
      </c>
      <c r="BZ3322" t="s">
        <v>28974</v>
      </c>
      <c r="CA3322">
        <v>1</v>
      </c>
      <c r="CB3322" t="s">
        <v>29341</v>
      </c>
    </row>
    <row r="3323" spans="1:80" x14ac:dyDescent="0.25">
      <c r="A3323" t="s">
        <v>7758</v>
      </c>
      <c r="B3323" s="41" t="s">
        <v>7203</v>
      </c>
      <c r="C3323" s="41">
        <v>12</v>
      </c>
      <c r="D3323">
        <v>27361</v>
      </c>
      <c r="E3323" t="s">
        <v>9424</v>
      </c>
      <c r="F3323" s="41">
        <v>6388</v>
      </c>
      <c r="G3323" s="41">
        <v>327361001515</v>
      </c>
      <c r="H3323" t="s">
        <v>2329</v>
      </c>
      <c r="I3323" s="25">
        <v>65.126120478710007</v>
      </c>
      <c r="J3323" s="42">
        <f>STANDARDIZE(I3323,$I$1,$I$2)</f>
        <v>-0.9269936803075125</v>
      </c>
      <c r="K3323" s="26">
        <f>SUM(L3323:U3323)</f>
        <v>1090</v>
      </c>
      <c r="L3323" s="26">
        <v>14</v>
      </c>
      <c r="M3323" s="26">
        <v>65</v>
      </c>
      <c r="N3323" s="26">
        <v>59</v>
      </c>
      <c r="O3323" s="26">
        <v>437</v>
      </c>
      <c r="P3323" s="26">
        <v>0</v>
      </c>
      <c r="Q3323" s="26">
        <v>385</v>
      </c>
      <c r="R3323" s="26">
        <v>0</v>
      </c>
      <c r="S3323" s="26">
        <v>3</v>
      </c>
      <c r="T3323" s="26">
        <v>0</v>
      </c>
      <c r="U3323" s="26">
        <v>127</v>
      </c>
      <c r="V3323" s="26">
        <f>SUM(W3323:AF3323)</f>
        <v>130</v>
      </c>
      <c r="W3323" s="26">
        <v>0</v>
      </c>
      <c r="X3323" s="26">
        <v>0</v>
      </c>
      <c r="Y3323" s="26">
        <v>0</v>
      </c>
      <c r="Z3323" s="26">
        <v>0</v>
      </c>
      <c r="AA3323" s="26">
        <v>0</v>
      </c>
      <c r="AB3323" s="26">
        <v>0</v>
      </c>
      <c r="AC3323" s="26">
        <v>0</v>
      </c>
      <c r="AD3323" s="26">
        <v>3</v>
      </c>
      <c r="AE3323" s="26">
        <v>0</v>
      </c>
      <c r="AF3323" s="26">
        <v>127</v>
      </c>
      <c r="AG3323" s="27">
        <f>ROUND(('Per Cápita'!$E$4*(1+($J3323/100))),0)</f>
        <v>74096</v>
      </c>
      <c r="AH3323" s="27">
        <f>ROUND(('Per Cápita'!$E$5*(1+($J3323/100))),0)</f>
        <v>65435</v>
      </c>
      <c r="AI3323" s="27">
        <f>ROUND(('Per Cápita'!$E$6*(1+($J3323/100))),0)</f>
        <v>98152</v>
      </c>
      <c r="AJ3323" s="27">
        <f>ROUND(('Per Cápita'!$E$7*(1+($J3323/100))),0)</f>
        <v>120285</v>
      </c>
      <c r="AK3323" s="27">
        <f>ROUND(('Per Cápita'!$F$4*(1+($J3323/100))),0)</f>
        <v>91416</v>
      </c>
      <c r="AL3323" s="27">
        <f>ROUND(('Per Cápita'!$F$5*(1+($J3323/100))),0)</f>
        <v>79870</v>
      </c>
      <c r="AM3323" s="27">
        <f>ROUND(('Per Cápita'!$F$6*(1+($J3323/100))),0)</f>
        <v>122210</v>
      </c>
      <c r="AN3323" s="27">
        <f>ROUND(('Per Cápita'!$F$7*(1+($J3323/100))),0)</f>
        <v>147229</v>
      </c>
      <c r="AO3323" s="27">
        <f>+AG3323*$M3323</f>
        <v>4816240</v>
      </c>
      <c r="AP3323" s="27">
        <f>+AH3323*($O3323+$Q3323)</f>
        <v>53787570</v>
      </c>
      <c r="AQ3323" s="27">
        <f>+AI3323*$S3323</f>
        <v>294456</v>
      </c>
      <c r="AR3323" s="27">
        <f>+AJ3323*$U3323</f>
        <v>15276195</v>
      </c>
      <c r="AS3323" s="27">
        <f>+AK3323*L3323</f>
        <v>1279824</v>
      </c>
      <c r="AT3323" s="27">
        <f>+AL3323*(N3323+P3323)</f>
        <v>4712330</v>
      </c>
      <c r="AU3323" s="27">
        <f>+AM3323*R3323</f>
        <v>0</v>
      </c>
      <c r="AV3323" s="27">
        <f>+AN3323*T3323</f>
        <v>0</v>
      </c>
      <c r="AW3323" s="27">
        <f>+AG3323*$X3323*$AW$1</f>
        <v>0</v>
      </c>
      <c r="AX3323" s="27">
        <f>+AH3323*($AB3323+$Z3323)*$AW$1</f>
        <v>0</v>
      </c>
      <c r="AY3323" s="27">
        <f>+AI3323*$AD3323*$AW$1</f>
        <v>58891.200000000004</v>
      </c>
      <c r="AZ3323" s="27">
        <f>+AJ3323*$AF3323*$AW$1</f>
        <v>3055239</v>
      </c>
      <c r="BA3323" s="27">
        <f>+$AW$1*AK3323*W3323</f>
        <v>0</v>
      </c>
      <c r="BB3323" s="27">
        <f>+$AW$1*AL3323*(Y3323+AA3323)</f>
        <v>0</v>
      </c>
      <c r="BC3323" s="27">
        <f>+AM3323*AC3323*$AW$1</f>
        <v>0</v>
      </c>
      <c r="BD3323" s="27">
        <f>+$AW$1*AN3323*AE3323</f>
        <v>0</v>
      </c>
      <c r="BE3323" s="27">
        <f>ROUND(SUM(AO3323:AV3323),0)</f>
        <v>80166615</v>
      </c>
      <c r="BF3323" s="27">
        <f>ROUND(SUM(AW3323:BD3323),0)</f>
        <v>3114130</v>
      </c>
      <c r="BG3323" s="9">
        <f>+BF3323+BE3323</f>
        <v>83280745</v>
      </c>
      <c r="BH3323" s="27">
        <f>+ROUND(BG3323*$BH$2,0)</f>
        <v>66624596</v>
      </c>
      <c r="BI3323" s="27"/>
      <c r="BJ3323" t="s">
        <v>9823</v>
      </c>
      <c r="BK3323" t="s">
        <v>2329</v>
      </c>
      <c r="BL3323" t="s">
        <v>24017</v>
      </c>
      <c r="BM3323" t="s">
        <v>9838</v>
      </c>
      <c r="BN3323" t="s">
        <v>10263</v>
      </c>
      <c r="BO3323" t="s">
        <v>24018</v>
      </c>
      <c r="BP3323" t="s">
        <v>26329</v>
      </c>
      <c r="BQ3323" t="s">
        <v>34860</v>
      </c>
      <c r="BR3323" t="s">
        <v>29332</v>
      </c>
      <c r="BS3323">
        <v>1</v>
      </c>
      <c r="BU3323" t="s">
        <v>24017</v>
      </c>
      <c r="BV3323" t="s">
        <v>34861</v>
      </c>
      <c r="BW3323" t="s">
        <v>29351</v>
      </c>
      <c r="BX3323" t="s">
        <v>10263</v>
      </c>
      <c r="BY3323" t="s">
        <v>24018</v>
      </c>
      <c r="BZ3323" t="s">
        <v>26329</v>
      </c>
      <c r="CA3323">
        <v>1</v>
      </c>
      <c r="CB3323" t="s">
        <v>29341</v>
      </c>
    </row>
    <row r="3324" spans="1:80" x14ac:dyDescent="0.25">
      <c r="A3324" t="s">
        <v>7758</v>
      </c>
      <c r="B3324" s="41" t="s">
        <v>7203</v>
      </c>
      <c r="C3324" s="41">
        <v>12</v>
      </c>
      <c r="D3324">
        <v>27810</v>
      </c>
      <c r="E3324" t="s">
        <v>2391</v>
      </c>
      <c r="F3324" s="41">
        <v>7481</v>
      </c>
      <c r="G3324" s="41">
        <v>327361002538</v>
      </c>
      <c r="H3324" t="s">
        <v>2392</v>
      </c>
      <c r="I3324" s="25">
        <v>71.258061735050703</v>
      </c>
      <c r="J3324" s="42">
        <f>STANDARDIZE(I3324,$I$1,$I$2)</f>
        <v>1.0473662534294677</v>
      </c>
      <c r="K3324" s="26">
        <f>SUM(L3324:U3324)</f>
        <v>376</v>
      </c>
      <c r="L3324" s="26">
        <v>31</v>
      </c>
      <c r="M3324" s="26">
        <v>0</v>
      </c>
      <c r="N3324" s="26">
        <v>185</v>
      </c>
      <c r="O3324" s="26">
        <v>0</v>
      </c>
      <c r="P3324" s="26">
        <v>121</v>
      </c>
      <c r="Q3324" s="26">
        <v>0</v>
      </c>
      <c r="R3324" s="26">
        <v>0</v>
      </c>
      <c r="S3324" s="26">
        <v>0</v>
      </c>
      <c r="T3324" s="26">
        <v>39</v>
      </c>
      <c r="U3324" s="26">
        <v>0</v>
      </c>
      <c r="V3324" s="26">
        <f>SUM(W3324:AF3324)</f>
        <v>39</v>
      </c>
      <c r="W3324" s="26">
        <v>0</v>
      </c>
      <c r="X3324" s="26">
        <v>0</v>
      </c>
      <c r="Y3324" s="26">
        <v>0</v>
      </c>
      <c r="Z3324" s="26">
        <v>0</v>
      </c>
      <c r="AA3324" s="26">
        <v>0</v>
      </c>
      <c r="AB3324" s="26">
        <v>0</v>
      </c>
      <c r="AC3324" s="26">
        <v>0</v>
      </c>
      <c r="AD3324" s="26">
        <v>0</v>
      </c>
      <c r="AE3324" s="26">
        <v>39</v>
      </c>
      <c r="AF3324" s="26">
        <v>0</v>
      </c>
      <c r="AG3324" s="27">
        <f>ROUND(('Per Cápita'!$E$4*(1+($J3324/100))),0)</f>
        <v>75572</v>
      </c>
      <c r="AH3324" s="27">
        <f>ROUND(('Per Cápita'!$E$5*(1+($J3324/100))),0)</f>
        <v>66739</v>
      </c>
      <c r="AI3324" s="27">
        <f>ROUND(('Per Cápita'!$E$6*(1+($J3324/100))),0)</f>
        <v>100108</v>
      </c>
      <c r="AJ3324" s="27">
        <f>ROUND(('Per Cápita'!$E$7*(1+($J3324/100))),0)</f>
        <v>122682</v>
      </c>
      <c r="AK3324" s="27">
        <f>ROUND(('Per Cápita'!$F$4*(1+($J3324/100))),0)</f>
        <v>93237</v>
      </c>
      <c r="AL3324" s="27">
        <f>ROUND(('Per Cápita'!$F$5*(1+($J3324/100))),0)</f>
        <v>81461</v>
      </c>
      <c r="AM3324" s="27">
        <f>ROUND(('Per Cápita'!$F$6*(1+($J3324/100))),0)</f>
        <v>124645</v>
      </c>
      <c r="AN3324" s="27">
        <f>ROUND(('Per Cápita'!$F$7*(1+($J3324/100))),0)</f>
        <v>150163</v>
      </c>
      <c r="AO3324" s="27">
        <f>+AG3324*$M3324</f>
        <v>0</v>
      </c>
      <c r="AP3324" s="27">
        <f>+AH3324*($O3324+$Q3324)</f>
        <v>0</v>
      </c>
      <c r="AQ3324" s="27">
        <f>+AI3324*$S3324</f>
        <v>0</v>
      </c>
      <c r="AR3324" s="27">
        <f>+AJ3324*$U3324</f>
        <v>0</v>
      </c>
      <c r="AS3324" s="27">
        <f>+AK3324*L3324</f>
        <v>2890347</v>
      </c>
      <c r="AT3324" s="27">
        <f>+AL3324*(N3324+P3324)</f>
        <v>24927066</v>
      </c>
      <c r="AU3324" s="27">
        <f>+AM3324*R3324</f>
        <v>0</v>
      </c>
      <c r="AV3324" s="27">
        <f>+AN3324*T3324</f>
        <v>5856357</v>
      </c>
      <c r="AW3324" s="27">
        <f>+AG3324*$X3324*$AW$1</f>
        <v>0</v>
      </c>
      <c r="AX3324" s="27">
        <f>+AH3324*($AB3324+$Z3324)*$AW$1</f>
        <v>0</v>
      </c>
      <c r="AY3324" s="27">
        <f>+AI3324*$AD3324*$AW$1</f>
        <v>0</v>
      </c>
      <c r="AZ3324" s="27">
        <f>+AJ3324*$AF3324*$AW$1</f>
        <v>0</v>
      </c>
      <c r="BA3324" s="27">
        <f>+$AW$1*AK3324*W3324</f>
        <v>0</v>
      </c>
      <c r="BB3324" s="27">
        <f>+$AW$1*AL3324*(Y3324+AA3324)</f>
        <v>0</v>
      </c>
      <c r="BC3324" s="27">
        <f>+AM3324*AC3324*$AW$1</f>
        <v>0</v>
      </c>
      <c r="BD3324" s="27">
        <f>+$AW$1*AN3324*AE3324</f>
        <v>1171271.4000000001</v>
      </c>
      <c r="BE3324" s="27">
        <f>ROUND(SUM(AO3324:AV3324),0)</f>
        <v>33673770</v>
      </c>
      <c r="BF3324" s="27">
        <f>ROUND(SUM(AW3324:BD3324),0)</f>
        <v>1171271</v>
      </c>
      <c r="BG3324" s="9">
        <f>+BF3324+BE3324</f>
        <v>34845041</v>
      </c>
      <c r="BH3324" s="27">
        <f>+ROUND(BG3324*$BH$2,0)</f>
        <v>27876033</v>
      </c>
      <c r="BI3324" s="27"/>
      <c r="BJ3324" t="s">
        <v>9823</v>
      </c>
      <c r="BK3324" t="s">
        <v>2392</v>
      </c>
      <c r="BL3324" t="s">
        <v>24019</v>
      </c>
      <c r="BM3324" t="s">
        <v>9851</v>
      </c>
      <c r="BN3324" t="s">
        <v>10263</v>
      </c>
      <c r="BO3324" t="s">
        <v>24020</v>
      </c>
      <c r="BP3324" t="s">
        <v>25259</v>
      </c>
      <c r="BQ3324" t="s">
        <v>34862</v>
      </c>
      <c r="BR3324" t="s">
        <v>29332</v>
      </c>
      <c r="BS3324">
        <v>1</v>
      </c>
      <c r="BU3324" t="s">
        <v>24019</v>
      </c>
      <c r="BV3324" t="s">
        <v>34863</v>
      </c>
      <c r="BW3324" t="s">
        <v>30465</v>
      </c>
      <c r="BX3324" t="s">
        <v>10263</v>
      </c>
      <c r="BY3324" t="s">
        <v>24020</v>
      </c>
      <c r="BZ3324" t="s">
        <v>25259</v>
      </c>
      <c r="CA3324">
        <v>1</v>
      </c>
      <c r="CB3324" t="s">
        <v>29341</v>
      </c>
    </row>
    <row r="3325" spans="1:80" x14ac:dyDescent="0.25">
      <c r="A3325" t="s">
        <v>7758</v>
      </c>
      <c r="B3325" s="41" t="s">
        <v>7203</v>
      </c>
      <c r="C3325" s="41">
        <v>12</v>
      </c>
      <c r="D3325">
        <v>27250</v>
      </c>
      <c r="E3325" t="s">
        <v>9478</v>
      </c>
      <c r="F3325" s="41">
        <v>6401</v>
      </c>
      <c r="G3325" s="41">
        <v>327361060015</v>
      </c>
      <c r="H3325" t="s">
        <v>5225</v>
      </c>
      <c r="I3325" s="25">
        <v>71.444539223797435</v>
      </c>
      <c r="J3325" s="42">
        <f>STANDARDIZE(I3325,$I$1,$I$2)</f>
        <v>1.1074081988647291</v>
      </c>
      <c r="K3325" s="26">
        <f>SUM(L3325:U3325)</f>
        <v>607</v>
      </c>
      <c r="L3325" s="26">
        <v>45</v>
      </c>
      <c r="M3325" s="26">
        <v>0</v>
      </c>
      <c r="N3325" s="26">
        <v>263</v>
      </c>
      <c r="O3325" s="26">
        <v>0</v>
      </c>
      <c r="P3325" s="26">
        <v>217</v>
      </c>
      <c r="Q3325" s="26">
        <v>0</v>
      </c>
      <c r="R3325" s="26">
        <v>1</v>
      </c>
      <c r="S3325" s="26">
        <v>0</v>
      </c>
      <c r="T3325" s="26">
        <v>81</v>
      </c>
      <c r="U3325" s="26">
        <v>0</v>
      </c>
      <c r="V3325" s="26">
        <f>SUM(W3325:AF3325)</f>
        <v>0</v>
      </c>
      <c r="W3325" s="26">
        <v>0</v>
      </c>
      <c r="X3325" s="26">
        <v>0</v>
      </c>
      <c r="Y3325" s="26">
        <v>0</v>
      </c>
      <c r="Z3325" s="26">
        <v>0</v>
      </c>
      <c r="AA3325" s="26">
        <v>0</v>
      </c>
      <c r="AB3325" s="26">
        <v>0</v>
      </c>
      <c r="AC3325" s="26">
        <v>0</v>
      </c>
      <c r="AD3325" s="26">
        <v>0</v>
      </c>
      <c r="AE3325" s="26">
        <v>0</v>
      </c>
      <c r="AF3325" s="26">
        <v>0</v>
      </c>
      <c r="AG3325" s="27">
        <f>ROUND(('Per Cápita'!$E$4*(1+($J3325/100))),0)</f>
        <v>75617</v>
      </c>
      <c r="AH3325" s="27">
        <f>ROUND(('Per Cápita'!$E$5*(1+($J3325/100))),0)</f>
        <v>66778</v>
      </c>
      <c r="AI3325" s="27">
        <f>ROUND(('Per Cápita'!$E$6*(1+($J3325/100))),0)</f>
        <v>100167</v>
      </c>
      <c r="AJ3325" s="27">
        <f>ROUND(('Per Cápita'!$E$7*(1+($J3325/100))),0)</f>
        <v>122755</v>
      </c>
      <c r="AK3325" s="27">
        <f>ROUND(('Per Cápita'!$F$4*(1+($J3325/100))),0)</f>
        <v>93293</v>
      </c>
      <c r="AL3325" s="27">
        <f>ROUND(('Per Cápita'!$F$5*(1+($J3325/100))),0)</f>
        <v>81510</v>
      </c>
      <c r="AM3325" s="27">
        <f>ROUND(('Per Cápita'!$F$6*(1+($J3325/100))),0)</f>
        <v>124719</v>
      </c>
      <c r="AN3325" s="27">
        <f>ROUND(('Per Cápita'!$F$7*(1+($J3325/100))),0)</f>
        <v>150253</v>
      </c>
      <c r="AO3325" s="27">
        <f>+AG3325*$M3325</f>
        <v>0</v>
      </c>
      <c r="AP3325" s="27">
        <f>+AH3325*($O3325+$Q3325)</f>
        <v>0</v>
      </c>
      <c r="AQ3325" s="27">
        <f>+AI3325*$S3325</f>
        <v>0</v>
      </c>
      <c r="AR3325" s="27">
        <f>+AJ3325*$U3325</f>
        <v>0</v>
      </c>
      <c r="AS3325" s="27">
        <f>+AK3325*L3325</f>
        <v>4198185</v>
      </c>
      <c r="AT3325" s="27">
        <f>+AL3325*(N3325+P3325)</f>
        <v>39124800</v>
      </c>
      <c r="AU3325" s="27">
        <f>+AM3325*R3325</f>
        <v>124719</v>
      </c>
      <c r="AV3325" s="27">
        <f>+AN3325*T3325</f>
        <v>12170493</v>
      </c>
      <c r="AW3325" s="27">
        <f>+AG3325*$X3325*$AW$1</f>
        <v>0</v>
      </c>
      <c r="AX3325" s="27">
        <f>+AH3325*($AB3325+$Z3325)*$AW$1</f>
        <v>0</v>
      </c>
      <c r="AY3325" s="27">
        <f>+AI3325*$AD3325*$AW$1</f>
        <v>0</v>
      </c>
      <c r="AZ3325" s="27">
        <f>+AJ3325*$AF3325*$AW$1</f>
        <v>0</v>
      </c>
      <c r="BA3325" s="27">
        <f>+$AW$1*AK3325*W3325</f>
        <v>0</v>
      </c>
      <c r="BB3325" s="27">
        <f>+$AW$1*AL3325*(Y3325+AA3325)</f>
        <v>0</v>
      </c>
      <c r="BC3325" s="27">
        <f>+AM3325*AC3325*$AW$1</f>
        <v>0</v>
      </c>
      <c r="BD3325" s="27">
        <f>+$AW$1*AN3325*AE3325</f>
        <v>0</v>
      </c>
      <c r="BE3325" s="27">
        <f>ROUND(SUM(AO3325:AV3325),0)</f>
        <v>55618197</v>
      </c>
      <c r="BF3325" s="27">
        <f>ROUND(SUM(AW3325:BD3325),0)</f>
        <v>0</v>
      </c>
      <c r="BG3325" s="9">
        <f>+BF3325+BE3325</f>
        <v>55618197</v>
      </c>
      <c r="BH3325" s="27">
        <f>+ROUND(BG3325*$BH$2,0)</f>
        <v>44494558</v>
      </c>
      <c r="BI3325" s="27"/>
      <c r="BJ3325" t="s">
        <v>9828</v>
      </c>
      <c r="BK3325" t="s">
        <v>5225</v>
      </c>
      <c r="BL3325" t="s">
        <v>19904</v>
      </c>
      <c r="BM3325" t="s">
        <v>9838</v>
      </c>
      <c r="BN3325" t="s">
        <v>9832</v>
      </c>
      <c r="BO3325" t="s">
        <v>19905</v>
      </c>
      <c r="BP3325" t="s">
        <v>28196</v>
      </c>
      <c r="BQ3325" t="s">
        <v>34756</v>
      </c>
      <c r="BR3325" t="s">
        <v>29332</v>
      </c>
      <c r="BS3325">
        <v>1</v>
      </c>
      <c r="BU3325" t="s">
        <v>19904</v>
      </c>
      <c r="BV3325" t="s">
        <v>34757</v>
      </c>
      <c r="BW3325" t="s">
        <v>29351</v>
      </c>
      <c r="BX3325" t="s">
        <v>9832</v>
      </c>
      <c r="BY3325" t="s">
        <v>19905</v>
      </c>
      <c r="BZ3325" t="s">
        <v>28196</v>
      </c>
      <c r="CA3325">
        <v>1</v>
      </c>
      <c r="CB3325" t="s">
        <v>29341</v>
      </c>
    </row>
    <row r="3326" spans="1:80" x14ac:dyDescent="0.25">
      <c r="A3326" t="s">
        <v>7758</v>
      </c>
      <c r="B3326" s="41" t="s">
        <v>7203</v>
      </c>
      <c r="C3326" s="41">
        <v>12</v>
      </c>
      <c r="D3326">
        <v>27372</v>
      </c>
      <c r="E3326" t="s">
        <v>2330</v>
      </c>
      <c r="F3326" s="41">
        <v>6396</v>
      </c>
      <c r="G3326" s="41">
        <v>327372000111</v>
      </c>
      <c r="H3326" t="s">
        <v>2331</v>
      </c>
      <c r="I3326" s="25">
        <v>64.994116400132441</v>
      </c>
      <c r="J3326" s="42">
        <f>STANDARDIZE(I3326,$I$1,$I$2)</f>
        <v>-0.9694962994518036</v>
      </c>
      <c r="K3326" s="26">
        <f>SUM(L3326:U3326)</f>
        <v>492</v>
      </c>
      <c r="L3326" s="26">
        <v>1</v>
      </c>
      <c r="M3326" s="26">
        <v>32</v>
      </c>
      <c r="N3326" s="26">
        <v>12</v>
      </c>
      <c r="O3326" s="26">
        <v>255</v>
      </c>
      <c r="P3326" s="26">
        <v>0</v>
      </c>
      <c r="Q3326" s="26">
        <v>136</v>
      </c>
      <c r="R3326" s="26">
        <v>0</v>
      </c>
      <c r="S3326" s="26">
        <v>55</v>
      </c>
      <c r="T3326" s="26">
        <v>0</v>
      </c>
      <c r="U3326" s="26">
        <v>1</v>
      </c>
      <c r="V3326" s="26">
        <f>SUM(W3326:AF3326)</f>
        <v>0</v>
      </c>
      <c r="W3326" s="26">
        <v>0</v>
      </c>
      <c r="X3326" s="26">
        <v>0</v>
      </c>
      <c r="Y3326" s="26">
        <v>0</v>
      </c>
      <c r="Z3326" s="26">
        <v>0</v>
      </c>
      <c r="AA3326" s="26">
        <v>0</v>
      </c>
      <c r="AB3326" s="26">
        <v>0</v>
      </c>
      <c r="AC3326" s="26">
        <v>0</v>
      </c>
      <c r="AD3326" s="26">
        <v>0</v>
      </c>
      <c r="AE3326" s="26">
        <v>0</v>
      </c>
      <c r="AF3326" s="26">
        <v>0</v>
      </c>
      <c r="AG3326" s="27">
        <f>ROUND(('Per Cápita'!$E$4*(1+($J3326/100))),0)</f>
        <v>74064</v>
      </c>
      <c r="AH3326" s="27">
        <f>ROUND(('Per Cápita'!$E$5*(1+($J3326/100))),0)</f>
        <v>65407</v>
      </c>
      <c r="AI3326" s="27">
        <f>ROUND(('Per Cápita'!$E$6*(1+($J3326/100))),0)</f>
        <v>98110</v>
      </c>
      <c r="AJ3326" s="27">
        <f>ROUND(('Per Cápita'!$E$7*(1+($J3326/100))),0)</f>
        <v>120233</v>
      </c>
      <c r="AK3326" s="27">
        <f>ROUND(('Per Cápita'!$F$4*(1+($J3326/100))),0)</f>
        <v>91376</v>
      </c>
      <c r="AL3326" s="27">
        <f>ROUND(('Per Cápita'!$F$5*(1+($J3326/100))),0)</f>
        <v>79835</v>
      </c>
      <c r="AM3326" s="27">
        <f>ROUND(('Per Cápita'!$F$6*(1+($J3326/100))),0)</f>
        <v>122157</v>
      </c>
      <c r="AN3326" s="27">
        <f>ROUND(('Per Cápita'!$F$7*(1+($J3326/100))),0)</f>
        <v>147166</v>
      </c>
      <c r="AO3326" s="27">
        <f>+AG3326*$M3326</f>
        <v>2370048</v>
      </c>
      <c r="AP3326" s="27">
        <f>+AH3326*($O3326+$Q3326)</f>
        <v>25574137</v>
      </c>
      <c r="AQ3326" s="27">
        <f>+AI3326*$S3326</f>
        <v>5396050</v>
      </c>
      <c r="AR3326" s="27">
        <f>+AJ3326*$U3326</f>
        <v>120233</v>
      </c>
      <c r="AS3326" s="27">
        <f>+AK3326*L3326</f>
        <v>91376</v>
      </c>
      <c r="AT3326" s="27">
        <f>+AL3326*(N3326+P3326)</f>
        <v>958020</v>
      </c>
      <c r="AU3326" s="27">
        <f>+AM3326*R3326</f>
        <v>0</v>
      </c>
      <c r="AV3326" s="27">
        <f>+AN3326*T3326</f>
        <v>0</v>
      </c>
      <c r="AW3326" s="27">
        <f>+AG3326*$X3326*$AW$1</f>
        <v>0</v>
      </c>
      <c r="AX3326" s="27">
        <f>+AH3326*($AB3326+$Z3326)*$AW$1</f>
        <v>0</v>
      </c>
      <c r="AY3326" s="27">
        <f>+AI3326*$AD3326*$AW$1</f>
        <v>0</v>
      </c>
      <c r="AZ3326" s="27">
        <f>+AJ3326*$AF3326*$AW$1</f>
        <v>0</v>
      </c>
      <c r="BA3326" s="27">
        <f>+$AW$1*AK3326*W3326</f>
        <v>0</v>
      </c>
      <c r="BB3326" s="27">
        <f>+$AW$1*AL3326*(Y3326+AA3326)</f>
        <v>0</v>
      </c>
      <c r="BC3326" s="27">
        <f>+AM3326*AC3326*$AW$1</f>
        <v>0</v>
      </c>
      <c r="BD3326" s="27">
        <f>+$AW$1*AN3326*AE3326</f>
        <v>0</v>
      </c>
      <c r="BE3326" s="27">
        <f>ROUND(SUM(AO3326:AV3326),0)</f>
        <v>34509864</v>
      </c>
      <c r="BF3326" s="27">
        <f>ROUND(SUM(AW3326:BD3326),0)</f>
        <v>0</v>
      </c>
      <c r="BG3326" s="9">
        <f>+BF3326+BE3326</f>
        <v>34509864</v>
      </c>
      <c r="BH3326" s="27">
        <f>+ROUND(BG3326*$BH$2,0)</f>
        <v>27607891</v>
      </c>
      <c r="BI3326" s="27"/>
      <c r="BJ3326" t="s">
        <v>9823</v>
      </c>
      <c r="BK3326" t="s">
        <v>2331</v>
      </c>
      <c r="BL3326" t="s">
        <v>24021</v>
      </c>
      <c r="BM3326" t="s">
        <v>9835</v>
      </c>
      <c r="BN3326" t="s">
        <v>9832</v>
      </c>
      <c r="BO3326" t="s">
        <v>24022</v>
      </c>
      <c r="BP3326" t="s">
        <v>29243</v>
      </c>
      <c r="BQ3326" t="s">
        <v>34864</v>
      </c>
      <c r="BR3326" t="s">
        <v>29332</v>
      </c>
      <c r="BS3326">
        <v>1</v>
      </c>
      <c r="BU3326" t="s">
        <v>24021</v>
      </c>
      <c r="BV3326" t="s">
        <v>34865</v>
      </c>
      <c r="BW3326" t="s">
        <v>9835</v>
      </c>
      <c r="BX3326" t="s">
        <v>9832</v>
      </c>
      <c r="BY3326" t="s">
        <v>24022</v>
      </c>
      <c r="BZ3326" t="s">
        <v>29243</v>
      </c>
      <c r="CA3326">
        <v>2</v>
      </c>
      <c r="CB3326" t="s">
        <v>29341</v>
      </c>
    </row>
    <row r="3327" spans="1:80" s="18" customFormat="1" x14ac:dyDescent="0.25">
      <c r="A3327" t="s">
        <v>7758</v>
      </c>
      <c r="B3327" s="41" t="s">
        <v>7203</v>
      </c>
      <c r="C3327" s="41">
        <v>12</v>
      </c>
      <c r="D3327">
        <v>27413</v>
      </c>
      <c r="E3327" t="s">
        <v>2332</v>
      </c>
      <c r="F3327" s="41">
        <v>6402</v>
      </c>
      <c r="G3327" s="41">
        <v>327413000024</v>
      </c>
      <c r="H3327" t="s">
        <v>2335</v>
      </c>
      <c r="I3327" s="25">
        <v>64.596523692716531</v>
      </c>
      <c r="J3327" s="42">
        <f>STANDARDIZE(I3327,$I$1,$I$2)</f>
        <v>-1.0975130365097896</v>
      </c>
      <c r="K3327" s="26">
        <f>SUM(L3327:U3327)</f>
        <v>1197</v>
      </c>
      <c r="L3327" s="26">
        <v>10</v>
      </c>
      <c r="M3327" s="26">
        <v>88</v>
      </c>
      <c r="N3327" s="26">
        <v>91</v>
      </c>
      <c r="O3327" s="26">
        <v>517</v>
      </c>
      <c r="P3327" s="26">
        <v>0</v>
      </c>
      <c r="Q3327" s="26">
        <v>383</v>
      </c>
      <c r="R3327" s="26">
        <v>0</v>
      </c>
      <c r="S3327" s="26">
        <v>62</v>
      </c>
      <c r="T3327" s="26">
        <v>0</v>
      </c>
      <c r="U3327" s="26">
        <v>46</v>
      </c>
      <c r="V3327" s="26">
        <f>SUM(W3327:AF3327)</f>
        <v>108</v>
      </c>
      <c r="W3327" s="26">
        <v>0</v>
      </c>
      <c r="X3327" s="26">
        <v>0</v>
      </c>
      <c r="Y3327" s="26">
        <v>0</v>
      </c>
      <c r="Z3327" s="26">
        <v>0</v>
      </c>
      <c r="AA3327" s="26">
        <v>0</v>
      </c>
      <c r="AB3327" s="26">
        <v>0</v>
      </c>
      <c r="AC3327" s="26">
        <v>0</v>
      </c>
      <c r="AD3327" s="26">
        <v>62</v>
      </c>
      <c r="AE3327" s="26">
        <v>0</v>
      </c>
      <c r="AF3327" s="26">
        <v>46</v>
      </c>
      <c r="AG3327" s="27">
        <f>ROUND(('Per Cápita'!$E$4*(1+($J3327/100))),0)</f>
        <v>73968</v>
      </c>
      <c r="AH3327" s="27">
        <f>ROUND(('Per Cápita'!$E$5*(1+($J3327/100))),0)</f>
        <v>65322</v>
      </c>
      <c r="AI3327" s="27">
        <f>ROUND(('Per Cápita'!$E$6*(1+($J3327/100))),0)</f>
        <v>97983</v>
      </c>
      <c r="AJ3327" s="27">
        <f>ROUND(('Per Cápita'!$E$7*(1+($J3327/100))),0)</f>
        <v>120078</v>
      </c>
      <c r="AK3327" s="27">
        <f>ROUND(('Per Cápita'!$F$4*(1+($J3327/100))),0)</f>
        <v>91258</v>
      </c>
      <c r="AL3327" s="27">
        <f>ROUND(('Per Cápita'!$F$5*(1+($J3327/100))),0)</f>
        <v>79732</v>
      </c>
      <c r="AM3327" s="27">
        <f>ROUND(('Per Cápita'!$F$6*(1+($J3327/100))),0)</f>
        <v>121999</v>
      </c>
      <c r="AN3327" s="27">
        <f>ROUND(('Per Cápita'!$F$7*(1+($J3327/100))),0)</f>
        <v>146976</v>
      </c>
      <c r="AO3327" s="27">
        <f>+AG3327*$M3327</f>
        <v>6509184</v>
      </c>
      <c r="AP3327" s="27">
        <f>+AH3327*($O3327+$Q3327)</f>
        <v>58789800</v>
      </c>
      <c r="AQ3327" s="27">
        <f>+AI3327*$S3327</f>
        <v>6074946</v>
      </c>
      <c r="AR3327" s="27">
        <f>+AJ3327*$U3327</f>
        <v>5523588</v>
      </c>
      <c r="AS3327" s="27">
        <f>+AK3327*L3327</f>
        <v>912580</v>
      </c>
      <c r="AT3327" s="27">
        <f>+AL3327*(N3327+P3327)</f>
        <v>7255612</v>
      </c>
      <c r="AU3327" s="27">
        <f>+AM3327*R3327</f>
        <v>0</v>
      </c>
      <c r="AV3327" s="27">
        <f>+AN3327*T3327</f>
        <v>0</v>
      </c>
      <c r="AW3327" s="27">
        <f>+AG3327*$X3327*$AW$1</f>
        <v>0</v>
      </c>
      <c r="AX3327" s="27">
        <f>+AH3327*($AB3327+$Z3327)*$AW$1</f>
        <v>0</v>
      </c>
      <c r="AY3327" s="27">
        <f>+AI3327*$AD3327*$AW$1</f>
        <v>1214989.2</v>
      </c>
      <c r="AZ3327" s="27">
        <f>+AJ3327*$AF3327*$AW$1</f>
        <v>1104717.6000000001</v>
      </c>
      <c r="BA3327" s="27">
        <f>+$AW$1*AK3327*W3327</f>
        <v>0</v>
      </c>
      <c r="BB3327" s="27">
        <f>+$AW$1*AL3327*(Y3327+AA3327)</f>
        <v>0</v>
      </c>
      <c r="BC3327" s="27">
        <f>+AM3327*AC3327*$AW$1</f>
        <v>0</v>
      </c>
      <c r="BD3327" s="27">
        <f>+$AW$1*AN3327*AE3327</f>
        <v>0</v>
      </c>
      <c r="BE3327" s="27">
        <f>ROUND(SUM(AO3327:AV3327),0)</f>
        <v>85065710</v>
      </c>
      <c r="BF3327" s="27">
        <f>ROUND(SUM(AW3327:BD3327),0)</f>
        <v>2319707</v>
      </c>
      <c r="BG3327" s="9">
        <f>+BF3327+BE3327</f>
        <v>87385417</v>
      </c>
      <c r="BH3327" s="27">
        <f>+ROUND(BG3327*$BH$2,0)</f>
        <v>69908334</v>
      </c>
      <c r="BI3327" s="27"/>
      <c r="BJ3327" t="s">
        <v>9823</v>
      </c>
      <c r="BK3327" t="s">
        <v>2335</v>
      </c>
      <c r="BL3327" t="s">
        <v>24023</v>
      </c>
      <c r="BM3327" t="s">
        <v>9838</v>
      </c>
      <c r="BN3327" t="s">
        <v>10263</v>
      </c>
      <c r="BO3327" t="s">
        <v>24024</v>
      </c>
      <c r="BP3327" t="s">
        <v>26240</v>
      </c>
      <c r="BQ3327" t="s">
        <v>34866</v>
      </c>
      <c r="BR3327" t="s">
        <v>29332</v>
      </c>
      <c r="BS3327">
        <v>1</v>
      </c>
      <c r="BT3327"/>
      <c r="BU3327" t="s">
        <v>24023</v>
      </c>
      <c r="BV3327" t="s">
        <v>34867</v>
      </c>
      <c r="BW3327" t="s">
        <v>29351</v>
      </c>
      <c r="BX3327" t="s">
        <v>10263</v>
      </c>
      <c r="BY3327" t="s">
        <v>24024</v>
      </c>
      <c r="BZ3327" t="s">
        <v>26240</v>
      </c>
      <c r="CA3327">
        <v>1</v>
      </c>
      <c r="CB3327" t="s">
        <v>29341</v>
      </c>
    </row>
    <row r="3328" spans="1:80" x14ac:dyDescent="0.25">
      <c r="A3328" t="s">
        <v>7758</v>
      </c>
      <c r="B3328" s="41" t="s">
        <v>7203</v>
      </c>
      <c r="C3328" s="41">
        <v>12</v>
      </c>
      <c r="D3328">
        <v>27491</v>
      </c>
      <c r="E3328" t="s">
        <v>2351</v>
      </c>
      <c r="F3328" s="41">
        <v>15185</v>
      </c>
      <c r="G3328" s="41">
        <v>327491000111</v>
      </c>
      <c r="H3328" t="s">
        <v>2353</v>
      </c>
      <c r="I3328" s="25">
        <v>66.918580704645365</v>
      </c>
      <c r="J3328" s="42">
        <f>STANDARDIZE(I3328,$I$1,$I$2)</f>
        <v>-0.34985807105090649</v>
      </c>
      <c r="K3328" s="26">
        <f>SUM(L3328:U3328)</f>
        <v>1169</v>
      </c>
      <c r="L3328" s="26">
        <v>34</v>
      </c>
      <c r="M3328" s="26">
        <v>75</v>
      </c>
      <c r="N3328" s="26">
        <v>203</v>
      </c>
      <c r="O3328" s="26">
        <v>374</v>
      </c>
      <c r="P3328" s="26">
        <v>103</v>
      </c>
      <c r="Q3328" s="26">
        <v>269</v>
      </c>
      <c r="R3328" s="26">
        <v>20</v>
      </c>
      <c r="S3328" s="26">
        <v>0</v>
      </c>
      <c r="T3328" s="26">
        <v>21</v>
      </c>
      <c r="U3328" s="26">
        <v>70</v>
      </c>
      <c r="V3328" s="26">
        <f>SUM(W3328:AF3328)</f>
        <v>70</v>
      </c>
      <c r="W3328" s="26">
        <v>0</v>
      </c>
      <c r="X3328" s="26">
        <v>0</v>
      </c>
      <c r="Y3328" s="26">
        <v>0</v>
      </c>
      <c r="Z3328" s="26">
        <v>0</v>
      </c>
      <c r="AA3328" s="26">
        <v>0</v>
      </c>
      <c r="AB3328" s="26">
        <v>0</v>
      </c>
      <c r="AC3328" s="26">
        <v>0</v>
      </c>
      <c r="AD3328" s="26">
        <v>0</v>
      </c>
      <c r="AE3328" s="26">
        <v>0</v>
      </c>
      <c r="AF3328" s="26">
        <v>70</v>
      </c>
      <c r="AG3328" s="27">
        <f>ROUND(('Per Cápita'!$E$4*(1+($J3328/100))),0)</f>
        <v>74527</v>
      </c>
      <c r="AH3328" s="27">
        <f>ROUND(('Per Cápita'!$E$5*(1+($J3328/100))),0)</f>
        <v>65816</v>
      </c>
      <c r="AI3328" s="27">
        <f>ROUND(('Per Cápita'!$E$6*(1+($J3328/100))),0)</f>
        <v>98723</v>
      </c>
      <c r="AJ3328" s="27">
        <f>ROUND(('Per Cápita'!$E$7*(1+($J3328/100))),0)</f>
        <v>120985</v>
      </c>
      <c r="AK3328" s="27">
        <f>ROUND(('Per Cápita'!$F$4*(1+($J3328/100))),0)</f>
        <v>91948</v>
      </c>
      <c r="AL3328" s="27">
        <f>ROUND(('Per Cápita'!$F$5*(1+($J3328/100))),0)</f>
        <v>80335</v>
      </c>
      <c r="AM3328" s="27">
        <f>ROUND(('Per Cápita'!$F$6*(1+($J3328/100))),0)</f>
        <v>122921</v>
      </c>
      <c r="AN3328" s="27">
        <f>ROUND(('Per Cápita'!$F$7*(1+($J3328/100))),0)</f>
        <v>148087</v>
      </c>
      <c r="AO3328" s="27">
        <f>+AG3328*$M3328</f>
        <v>5589525</v>
      </c>
      <c r="AP3328" s="27">
        <f>+AH3328*($O3328+$Q3328)</f>
        <v>42319688</v>
      </c>
      <c r="AQ3328" s="27">
        <f>+AI3328*$S3328</f>
        <v>0</v>
      </c>
      <c r="AR3328" s="27">
        <f>+AJ3328*$U3328</f>
        <v>8468950</v>
      </c>
      <c r="AS3328" s="27">
        <f>+AK3328*L3328</f>
        <v>3126232</v>
      </c>
      <c r="AT3328" s="27">
        <f>+AL3328*(N3328+P3328)</f>
        <v>24582510</v>
      </c>
      <c r="AU3328" s="27">
        <f>+AM3328*R3328</f>
        <v>2458420</v>
      </c>
      <c r="AV3328" s="27">
        <f>+AN3328*T3328</f>
        <v>3109827</v>
      </c>
      <c r="AW3328" s="27">
        <f>+AG3328*$X3328*$AW$1</f>
        <v>0</v>
      </c>
      <c r="AX3328" s="27">
        <f>+AH3328*($AB3328+$Z3328)*$AW$1</f>
        <v>0</v>
      </c>
      <c r="AY3328" s="27">
        <f>+AI3328*$AD3328*$AW$1</f>
        <v>0</v>
      </c>
      <c r="AZ3328" s="27">
        <f>+AJ3328*$AF3328*$AW$1</f>
        <v>1693790</v>
      </c>
      <c r="BA3328" s="27">
        <f>+$AW$1*AK3328*W3328</f>
        <v>0</v>
      </c>
      <c r="BB3328" s="27">
        <f>+$AW$1*AL3328*(Y3328+AA3328)</f>
        <v>0</v>
      </c>
      <c r="BC3328" s="27">
        <f>+AM3328*AC3328*$AW$1</f>
        <v>0</v>
      </c>
      <c r="BD3328" s="27">
        <f>+$AW$1*AN3328*AE3328</f>
        <v>0</v>
      </c>
      <c r="BE3328" s="27">
        <f>ROUND(SUM(AO3328:AV3328),0)</f>
        <v>89655152</v>
      </c>
      <c r="BF3328" s="27">
        <f>ROUND(SUM(AW3328:BD3328),0)</f>
        <v>1693790</v>
      </c>
      <c r="BG3328" s="9">
        <f>+BF3328+BE3328</f>
        <v>91348942</v>
      </c>
      <c r="BH3328" s="27">
        <f>+ROUND(BG3328*$BH$2,0)</f>
        <v>73079154</v>
      </c>
      <c r="BI3328" s="27"/>
      <c r="BJ3328" t="s">
        <v>9823</v>
      </c>
      <c r="BK3328" t="s">
        <v>2353</v>
      </c>
      <c r="BL3328" t="s">
        <v>24025</v>
      </c>
      <c r="BM3328" t="s">
        <v>9838</v>
      </c>
      <c r="BN3328" t="s">
        <v>10263</v>
      </c>
      <c r="BO3328" t="s">
        <v>24026</v>
      </c>
      <c r="BP3328" t="s">
        <v>29244</v>
      </c>
      <c r="BQ3328" t="s">
        <v>34868</v>
      </c>
      <c r="BR3328" t="s">
        <v>29332</v>
      </c>
      <c r="BS3328">
        <v>1</v>
      </c>
      <c r="BU3328" t="s">
        <v>24025</v>
      </c>
      <c r="BV3328" t="s">
        <v>34869</v>
      </c>
      <c r="BW3328" t="s">
        <v>29351</v>
      </c>
      <c r="BX3328" t="s">
        <v>10263</v>
      </c>
      <c r="BY3328" t="s">
        <v>24026</v>
      </c>
      <c r="BZ3328" t="s">
        <v>29244</v>
      </c>
      <c r="CA3328">
        <v>1</v>
      </c>
      <c r="CB3328" t="s">
        <v>29341</v>
      </c>
    </row>
    <row r="3329" spans="1:80" x14ac:dyDescent="0.25">
      <c r="A3329" t="s">
        <v>7758</v>
      </c>
      <c r="B3329" s="41" t="s">
        <v>7203</v>
      </c>
      <c r="C3329" s="41">
        <v>12</v>
      </c>
      <c r="D3329">
        <v>27787</v>
      </c>
      <c r="E3329" t="s">
        <v>2381</v>
      </c>
      <c r="F3329" s="41">
        <v>15186</v>
      </c>
      <c r="G3329" s="41">
        <v>327787000982</v>
      </c>
      <c r="H3329" t="s">
        <v>2385</v>
      </c>
      <c r="I3329" s="25">
        <v>64.715138352878327</v>
      </c>
      <c r="J3329" s="42">
        <f>STANDARDIZE(I3329,$I$1,$I$2)</f>
        <v>-1.0593215368219675</v>
      </c>
      <c r="K3329" s="26">
        <f>SUM(L3329:U3329)</f>
        <v>1402</v>
      </c>
      <c r="L3329" s="26">
        <v>0</v>
      </c>
      <c r="M3329" s="26">
        <v>97</v>
      </c>
      <c r="N3329" s="26">
        <v>0</v>
      </c>
      <c r="O3329" s="26">
        <v>683</v>
      </c>
      <c r="P3329" s="26">
        <v>0</v>
      </c>
      <c r="Q3329" s="26">
        <v>455</v>
      </c>
      <c r="R3329" s="26">
        <v>0</v>
      </c>
      <c r="S3329" s="26">
        <v>0</v>
      </c>
      <c r="T3329" s="26">
        <v>0</v>
      </c>
      <c r="U3329" s="26">
        <v>167</v>
      </c>
      <c r="V3329" s="26">
        <f>SUM(W3329:AF3329)</f>
        <v>167</v>
      </c>
      <c r="W3329" s="26">
        <v>0</v>
      </c>
      <c r="X3329" s="26">
        <v>0</v>
      </c>
      <c r="Y3329" s="26">
        <v>0</v>
      </c>
      <c r="Z3329" s="26">
        <v>0</v>
      </c>
      <c r="AA3329" s="26">
        <v>0</v>
      </c>
      <c r="AB3329" s="26">
        <v>0</v>
      </c>
      <c r="AC3329" s="26">
        <v>0</v>
      </c>
      <c r="AD3329" s="26">
        <v>0</v>
      </c>
      <c r="AE3329" s="26">
        <v>0</v>
      </c>
      <c r="AF3329" s="26">
        <v>167</v>
      </c>
      <c r="AG3329" s="27">
        <f>ROUND(('Per Cápita'!$E$4*(1+($J3329/100))),0)</f>
        <v>73997</v>
      </c>
      <c r="AH3329" s="27">
        <f>ROUND(('Per Cápita'!$E$5*(1+($J3329/100))),0)</f>
        <v>65347</v>
      </c>
      <c r="AI3329" s="27">
        <f>ROUND(('Per Cápita'!$E$6*(1+($J3329/100))),0)</f>
        <v>98021</v>
      </c>
      <c r="AJ3329" s="27">
        <f>ROUND(('Per Cápita'!$E$7*(1+($J3329/100))),0)</f>
        <v>120124</v>
      </c>
      <c r="AK3329" s="27">
        <f>ROUND(('Per Cápita'!$F$4*(1+($J3329/100))),0)</f>
        <v>91294</v>
      </c>
      <c r="AL3329" s="27">
        <f>ROUND(('Per Cápita'!$F$5*(1+($J3329/100))),0)</f>
        <v>79763</v>
      </c>
      <c r="AM3329" s="27">
        <f>ROUND(('Per Cápita'!$F$6*(1+($J3329/100))),0)</f>
        <v>122046</v>
      </c>
      <c r="AN3329" s="27">
        <f>ROUND(('Per Cápita'!$F$7*(1+($J3329/100))),0)</f>
        <v>147033</v>
      </c>
      <c r="AO3329" s="27">
        <f>+AG3329*$M3329</f>
        <v>7177709</v>
      </c>
      <c r="AP3329" s="27">
        <f>+AH3329*($O3329+$Q3329)</f>
        <v>74364886</v>
      </c>
      <c r="AQ3329" s="27">
        <f>+AI3329*$S3329</f>
        <v>0</v>
      </c>
      <c r="AR3329" s="27">
        <f>+AJ3329*$U3329</f>
        <v>20060708</v>
      </c>
      <c r="AS3329" s="27">
        <f>+AK3329*L3329</f>
        <v>0</v>
      </c>
      <c r="AT3329" s="27">
        <f>+AL3329*(N3329+P3329)</f>
        <v>0</v>
      </c>
      <c r="AU3329" s="27">
        <f>+AM3329*R3329</f>
        <v>0</v>
      </c>
      <c r="AV3329" s="27">
        <f>+AN3329*T3329</f>
        <v>0</v>
      </c>
      <c r="AW3329" s="27">
        <f>+AG3329*$X3329*$AW$1</f>
        <v>0</v>
      </c>
      <c r="AX3329" s="27">
        <f>+AH3329*($AB3329+$Z3329)*$AW$1</f>
        <v>0</v>
      </c>
      <c r="AY3329" s="27">
        <f>+AI3329*$AD3329*$AW$1</f>
        <v>0</v>
      </c>
      <c r="AZ3329" s="27">
        <f>+AJ3329*$AF3329*$AW$1</f>
        <v>4012141.6</v>
      </c>
      <c r="BA3329" s="27">
        <f>+$AW$1*AK3329*W3329</f>
        <v>0</v>
      </c>
      <c r="BB3329" s="27">
        <f>+$AW$1*AL3329*(Y3329+AA3329)</f>
        <v>0</v>
      </c>
      <c r="BC3329" s="27">
        <f>+AM3329*AC3329*$AW$1</f>
        <v>0</v>
      </c>
      <c r="BD3329" s="27">
        <f>+$AW$1*AN3329*AE3329</f>
        <v>0</v>
      </c>
      <c r="BE3329" s="27">
        <f>ROUND(SUM(AO3329:AV3329),0)</f>
        <v>101603303</v>
      </c>
      <c r="BF3329" s="27">
        <f>ROUND(SUM(AW3329:BD3329),0)</f>
        <v>4012142</v>
      </c>
      <c r="BG3329" s="9">
        <f>+BF3329+BE3329</f>
        <v>105615445</v>
      </c>
      <c r="BH3329" s="27">
        <f>+ROUND(BG3329*$BH$2,0)</f>
        <v>84492356</v>
      </c>
      <c r="BI3329" s="27"/>
      <c r="BJ3329" t="s">
        <v>9823</v>
      </c>
      <c r="BK3329" t="s">
        <v>2385</v>
      </c>
      <c r="BL3329" t="s">
        <v>24027</v>
      </c>
      <c r="BM3329" t="s">
        <v>9835</v>
      </c>
      <c r="BN3329" t="s">
        <v>9832</v>
      </c>
      <c r="BO3329" t="s">
        <v>24028</v>
      </c>
      <c r="BP3329" t="s">
        <v>24779</v>
      </c>
      <c r="BQ3329" t="s">
        <v>34870</v>
      </c>
      <c r="BR3329" t="s">
        <v>29332</v>
      </c>
      <c r="BS3329">
        <v>1</v>
      </c>
      <c r="BU3329" t="s">
        <v>24027</v>
      </c>
      <c r="BV3329" t="s">
        <v>34871</v>
      </c>
      <c r="BW3329" t="s">
        <v>9835</v>
      </c>
      <c r="BX3329" t="s">
        <v>9832</v>
      </c>
      <c r="BY3329" t="s">
        <v>24028</v>
      </c>
      <c r="BZ3329" t="s">
        <v>24779</v>
      </c>
      <c r="CA3329">
        <v>2</v>
      </c>
      <c r="CB3329" t="s">
        <v>29341</v>
      </c>
    </row>
    <row r="3330" spans="1:80" s="18" customFormat="1" x14ac:dyDescent="0.25">
      <c r="A3330" t="s">
        <v>7758</v>
      </c>
      <c r="B3330" s="41" t="s">
        <v>7203</v>
      </c>
      <c r="C3330" s="41">
        <v>12</v>
      </c>
      <c r="D3330">
        <v>27450</v>
      </c>
      <c r="E3330" t="s">
        <v>2346</v>
      </c>
      <c r="F3330" s="41">
        <v>15182</v>
      </c>
      <c r="G3330" s="41">
        <v>427361000068</v>
      </c>
      <c r="H3330" t="s">
        <v>2350</v>
      </c>
      <c r="I3330" s="25">
        <v>68.14919681144535</v>
      </c>
      <c r="J3330" s="42">
        <f>STANDARDIZE(I3330,$I$1,$I$2)</f>
        <v>4.637519888867174E-2</v>
      </c>
      <c r="K3330" s="26">
        <f>SUM(L3330:U3330)</f>
        <v>540</v>
      </c>
      <c r="L3330" s="26">
        <v>27</v>
      </c>
      <c r="M3330" s="26">
        <v>21</v>
      </c>
      <c r="N3330" s="26">
        <v>115</v>
      </c>
      <c r="O3330" s="26">
        <v>124</v>
      </c>
      <c r="P3330" s="26">
        <v>35</v>
      </c>
      <c r="Q3330" s="26">
        <v>152</v>
      </c>
      <c r="R3330" s="26">
        <v>0</v>
      </c>
      <c r="S3330" s="26">
        <v>3</v>
      </c>
      <c r="T3330" s="26">
        <v>0</v>
      </c>
      <c r="U3330" s="26">
        <v>63</v>
      </c>
      <c r="V3330" s="26">
        <f>SUM(W3330:AF3330)</f>
        <v>363</v>
      </c>
      <c r="W3330" s="26">
        <v>0</v>
      </c>
      <c r="X3330" s="26">
        <v>21</v>
      </c>
      <c r="Y3330" s="26">
        <v>0</v>
      </c>
      <c r="Z3330" s="26">
        <v>124</v>
      </c>
      <c r="AA3330" s="26">
        <v>0</v>
      </c>
      <c r="AB3330" s="26">
        <v>152</v>
      </c>
      <c r="AC3330" s="26">
        <v>0</v>
      </c>
      <c r="AD3330" s="26">
        <v>3</v>
      </c>
      <c r="AE3330" s="26">
        <v>0</v>
      </c>
      <c r="AF3330" s="26">
        <v>63</v>
      </c>
      <c r="AG3330" s="27">
        <f>ROUND(('Per Cápita'!$E$4*(1+($J3330/100))),0)</f>
        <v>74824</v>
      </c>
      <c r="AH3330" s="27">
        <f>ROUND(('Per Cápita'!$E$5*(1+($J3330/100))),0)</f>
        <v>66078</v>
      </c>
      <c r="AI3330" s="27">
        <f>ROUND(('Per Cápita'!$E$6*(1+($J3330/100))),0)</f>
        <v>99116</v>
      </c>
      <c r="AJ3330" s="27">
        <f>ROUND(('Per Cápita'!$E$7*(1+($J3330/100))),0)</f>
        <v>121466</v>
      </c>
      <c r="AK3330" s="27">
        <f>ROUND(('Per Cápita'!$F$4*(1+($J3330/100))),0)</f>
        <v>92314</v>
      </c>
      <c r="AL3330" s="27">
        <f>ROUND(('Per Cápita'!$F$5*(1+($J3330/100))),0)</f>
        <v>80654</v>
      </c>
      <c r="AM3330" s="27">
        <f>ROUND(('Per Cápita'!$F$6*(1+($J3330/100))),0)</f>
        <v>123410</v>
      </c>
      <c r="AN3330" s="27">
        <f>ROUND(('Per Cápita'!$F$7*(1+($J3330/100))),0)</f>
        <v>148676</v>
      </c>
      <c r="AO3330" s="27">
        <f>+AG3330*$M3330</f>
        <v>1571304</v>
      </c>
      <c r="AP3330" s="27">
        <f>+AH3330*($O3330+$Q3330)</f>
        <v>18237528</v>
      </c>
      <c r="AQ3330" s="27">
        <f>+AI3330*$S3330</f>
        <v>297348</v>
      </c>
      <c r="AR3330" s="27">
        <f>+AJ3330*$U3330</f>
        <v>7652358</v>
      </c>
      <c r="AS3330" s="27">
        <f>+AK3330*L3330</f>
        <v>2492478</v>
      </c>
      <c r="AT3330" s="27">
        <f>+AL3330*(N3330+P3330)</f>
        <v>12098100</v>
      </c>
      <c r="AU3330" s="27">
        <f>+AM3330*R3330</f>
        <v>0</v>
      </c>
      <c r="AV3330" s="27">
        <f>+AN3330*T3330</f>
        <v>0</v>
      </c>
      <c r="AW3330" s="27">
        <f>+AG3330*$X3330*$AW$1</f>
        <v>314260.8</v>
      </c>
      <c r="AX3330" s="27">
        <f>+AH3330*($AB3330+$Z3330)*$AW$1</f>
        <v>3647505.6</v>
      </c>
      <c r="AY3330" s="27">
        <f>+AI3330*$AD3330*$AW$1</f>
        <v>59469.600000000006</v>
      </c>
      <c r="AZ3330" s="27">
        <f>+AJ3330*$AF3330*$AW$1</f>
        <v>1530471.6</v>
      </c>
      <c r="BA3330" s="27">
        <f>+$AW$1*AK3330*W3330</f>
        <v>0</v>
      </c>
      <c r="BB3330" s="27">
        <f>+$AW$1*AL3330*(Y3330+AA3330)</f>
        <v>0</v>
      </c>
      <c r="BC3330" s="27">
        <f>+AM3330*AC3330*$AW$1</f>
        <v>0</v>
      </c>
      <c r="BD3330" s="27">
        <f>+$AW$1*AN3330*AE3330</f>
        <v>0</v>
      </c>
      <c r="BE3330" s="27">
        <f>ROUND(SUM(AO3330:AV3330),0)</f>
        <v>42349116</v>
      </c>
      <c r="BF3330" s="27">
        <f>ROUND(SUM(AW3330:BD3330),0)</f>
        <v>5551708</v>
      </c>
      <c r="BG3330" s="9">
        <f>+BF3330+BE3330</f>
        <v>47900824</v>
      </c>
      <c r="BH3330" s="27">
        <f>+ROUND(BG3330*$BH$2,0)</f>
        <v>38320659</v>
      </c>
      <c r="BI3330" s="27"/>
      <c r="BJ3330" t="s">
        <v>9823</v>
      </c>
      <c r="BK3330" t="s">
        <v>2350</v>
      </c>
      <c r="BL3330" t="s">
        <v>24229</v>
      </c>
      <c r="BM3330" t="s">
        <v>9838</v>
      </c>
      <c r="BN3330" t="s">
        <v>10263</v>
      </c>
      <c r="BO3330" t="s">
        <v>24230</v>
      </c>
      <c r="BP3330" t="s">
        <v>24380</v>
      </c>
      <c r="BQ3330" t="s">
        <v>34872</v>
      </c>
      <c r="BR3330" t="s">
        <v>29332</v>
      </c>
      <c r="BS3330">
        <v>1</v>
      </c>
      <c r="BT3330"/>
      <c r="BU3330" t="s">
        <v>24229</v>
      </c>
      <c r="BV3330" t="s">
        <v>34873</v>
      </c>
      <c r="BW3330" t="s">
        <v>29351</v>
      </c>
      <c r="BX3330" t="s">
        <v>10263</v>
      </c>
      <c r="BY3330" t="s">
        <v>24230</v>
      </c>
      <c r="BZ3330" t="s">
        <v>24380</v>
      </c>
      <c r="CA3330">
        <v>1</v>
      </c>
      <c r="CB3330" t="s">
        <v>29341</v>
      </c>
    </row>
    <row r="3331" spans="1:80" x14ac:dyDescent="0.25">
      <c r="A3331" t="s">
        <v>7758</v>
      </c>
      <c r="B3331" s="41" t="s">
        <v>7203</v>
      </c>
      <c r="C3331" s="41">
        <v>12</v>
      </c>
      <c r="D3331">
        <v>27250</v>
      </c>
      <c r="E3331" t="s">
        <v>9478</v>
      </c>
      <c r="F3331" s="41">
        <v>6399</v>
      </c>
      <c r="G3331" s="41">
        <v>427361001340</v>
      </c>
      <c r="H3331" t="s">
        <v>2320</v>
      </c>
      <c r="I3331" s="25">
        <v>71.368295387734733</v>
      </c>
      <c r="J3331" s="42">
        <f>STANDARDIZE(I3331,$I$1,$I$2)</f>
        <v>1.0828592397629191</v>
      </c>
      <c r="K3331" s="26">
        <f>SUM(L3331:U3331)</f>
        <v>97</v>
      </c>
      <c r="L3331" s="26">
        <v>7</v>
      </c>
      <c r="M3331" s="26">
        <v>0</v>
      </c>
      <c r="N3331" s="26">
        <v>45</v>
      </c>
      <c r="O3331" s="26">
        <v>0</v>
      </c>
      <c r="P3331" s="26">
        <v>34</v>
      </c>
      <c r="Q3331" s="26">
        <v>0</v>
      </c>
      <c r="R3331" s="26">
        <v>11</v>
      </c>
      <c r="S3331" s="26">
        <v>0</v>
      </c>
      <c r="T3331" s="26">
        <v>0</v>
      </c>
      <c r="U3331" s="26">
        <v>0</v>
      </c>
      <c r="V3331" s="26">
        <f>SUM(W3331:AF3331)</f>
        <v>97</v>
      </c>
      <c r="W3331" s="26">
        <v>7</v>
      </c>
      <c r="X3331" s="26">
        <v>0</v>
      </c>
      <c r="Y3331" s="26">
        <v>45</v>
      </c>
      <c r="Z3331" s="26">
        <v>0</v>
      </c>
      <c r="AA3331" s="26">
        <v>34</v>
      </c>
      <c r="AB3331" s="26">
        <v>0</v>
      </c>
      <c r="AC3331" s="26">
        <v>11</v>
      </c>
      <c r="AD3331" s="26">
        <v>0</v>
      </c>
      <c r="AE3331" s="26">
        <v>0</v>
      </c>
      <c r="AF3331" s="26">
        <v>0</v>
      </c>
      <c r="AG3331" s="27">
        <f>ROUND(('Per Cápita'!$E$4*(1+($J3331/100))),0)</f>
        <v>75599</v>
      </c>
      <c r="AH3331" s="27">
        <f>ROUND(('Per Cápita'!$E$5*(1+($J3331/100))),0)</f>
        <v>66762</v>
      </c>
      <c r="AI3331" s="27">
        <f>ROUND(('Per Cápita'!$E$6*(1+($J3331/100))),0)</f>
        <v>100143</v>
      </c>
      <c r="AJ3331" s="27">
        <f>ROUND(('Per Cápita'!$E$7*(1+($J3331/100))),0)</f>
        <v>122725</v>
      </c>
      <c r="AK3331" s="27">
        <f>ROUND(('Per Cápita'!$F$4*(1+($J3331/100))),0)</f>
        <v>93270</v>
      </c>
      <c r="AL3331" s="27">
        <f>ROUND(('Per Cápita'!$F$5*(1+($J3331/100))),0)</f>
        <v>81490</v>
      </c>
      <c r="AM3331" s="27">
        <f>ROUND(('Per Cápita'!$F$6*(1+($J3331/100))),0)</f>
        <v>124689</v>
      </c>
      <c r="AN3331" s="27">
        <f>ROUND(('Per Cápita'!$F$7*(1+($J3331/100))),0)</f>
        <v>150216</v>
      </c>
      <c r="AO3331" s="27">
        <f>+AG3331*$M3331</f>
        <v>0</v>
      </c>
      <c r="AP3331" s="27">
        <f>+AH3331*($O3331+$Q3331)</f>
        <v>0</v>
      </c>
      <c r="AQ3331" s="27">
        <f>+AI3331*$S3331</f>
        <v>0</v>
      </c>
      <c r="AR3331" s="27">
        <f>+AJ3331*$U3331</f>
        <v>0</v>
      </c>
      <c r="AS3331" s="27">
        <f>+AK3331*L3331</f>
        <v>652890</v>
      </c>
      <c r="AT3331" s="27">
        <f>+AL3331*(N3331+P3331)</f>
        <v>6437710</v>
      </c>
      <c r="AU3331" s="27">
        <f>+AM3331*R3331</f>
        <v>1371579</v>
      </c>
      <c r="AV3331" s="27">
        <f>+AN3331*T3331</f>
        <v>0</v>
      </c>
      <c r="AW3331" s="27">
        <f>+AG3331*$X3331*$AW$1</f>
        <v>0</v>
      </c>
      <c r="AX3331" s="27">
        <f>+AH3331*($AB3331+$Z3331)*$AW$1</f>
        <v>0</v>
      </c>
      <c r="AY3331" s="27">
        <f>+AI3331*$AD3331*$AW$1</f>
        <v>0</v>
      </c>
      <c r="AZ3331" s="27">
        <f>+AJ3331*$AF3331*$AW$1</f>
        <v>0</v>
      </c>
      <c r="BA3331" s="27">
        <f>+$AW$1*AK3331*W3331</f>
        <v>130578</v>
      </c>
      <c r="BB3331" s="27">
        <f>+$AW$1*AL3331*(Y3331+AA3331)</f>
        <v>1287542</v>
      </c>
      <c r="BC3331" s="27">
        <f>+AM3331*AC3331*$AW$1</f>
        <v>274315.8</v>
      </c>
      <c r="BD3331" s="27">
        <f>+$AW$1*AN3331*AE3331</f>
        <v>0</v>
      </c>
      <c r="BE3331" s="27">
        <f>ROUND(SUM(AO3331:AV3331),0)</f>
        <v>8462179</v>
      </c>
      <c r="BF3331" s="27">
        <f>ROUND(SUM(AW3331:BD3331),0)</f>
        <v>1692436</v>
      </c>
      <c r="BG3331" s="9">
        <f>+BF3331+BE3331</f>
        <v>10154615</v>
      </c>
      <c r="BH3331" s="27">
        <f>+ROUND(BG3331*$BH$2,0)</f>
        <v>8123692</v>
      </c>
      <c r="BI3331" s="27"/>
      <c r="BJ3331" t="s">
        <v>9823</v>
      </c>
      <c r="BK3331" t="s">
        <v>2320</v>
      </c>
      <c r="BL3331" t="s">
        <v>24231</v>
      </c>
      <c r="BM3331" t="s">
        <v>10330</v>
      </c>
      <c r="BN3331" t="s">
        <v>10263</v>
      </c>
      <c r="BO3331" t="s">
        <v>24232</v>
      </c>
      <c r="BP3331" t="s">
        <v>29291</v>
      </c>
      <c r="BQ3331" t="s">
        <v>34874</v>
      </c>
      <c r="BR3331" t="s">
        <v>29332</v>
      </c>
      <c r="BS3331">
        <v>1</v>
      </c>
      <c r="BU3331" t="s">
        <v>24231</v>
      </c>
      <c r="BV3331" t="s">
        <v>34875</v>
      </c>
      <c r="BW3331" t="s">
        <v>10330</v>
      </c>
      <c r="BX3331" t="s">
        <v>10263</v>
      </c>
      <c r="BY3331" t="s">
        <v>24232</v>
      </c>
      <c r="BZ3331" t="s">
        <v>29291</v>
      </c>
      <c r="CA3331">
        <v>1</v>
      </c>
      <c r="CB3331" t="s">
        <v>29341</v>
      </c>
    </row>
    <row r="3332" spans="1:80" x14ac:dyDescent="0.25">
      <c r="A3332" t="s">
        <v>7758</v>
      </c>
      <c r="B3332" s="41" t="s">
        <v>7203</v>
      </c>
      <c r="C3332" s="41">
        <v>12</v>
      </c>
      <c r="D3332">
        <v>27810</v>
      </c>
      <c r="E3332" t="s">
        <v>2391</v>
      </c>
      <c r="F3332" s="41">
        <v>7448</v>
      </c>
      <c r="G3332" s="41">
        <v>427361002222</v>
      </c>
      <c r="H3332" t="s">
        <v>2393</v>
      </c>
      <c r="I3332" s="25">
        <v>71.12380697607729</v>
      </c>
      <c r="J3332" s="42">
        <f>STANDARDIZE(I3332,$I$1,$I$2)</f>
        <v>1.0041389611333242</v>
      </c>
      <c r="K3332" s="26">
        <f>SUM(L3332:U3332)</f>
        <v>226</v>
      </c>
      <c r="L3332" s="26">
        <v>9</v>
      </c>
      <c r="M3332" s="26">
        <v>0</v>
      </c>
      <c r="N3332" s="26">
        <v>90</v>
      </c>
      <c r="O3332" s="26">
        <v>0</v>
      </c>
      <c r="P3332" s="26">
        <v>92</v>
      </c>
      <c r="Q3332" s="26">
        <v>0</v>
      </c>
      <c r="R3332" s="26">
        <v>1</v>
      </c>
      <c r="S3332" s="26">
        <v>0</v>
      </c>
      <c r="T3332" s="26">
        <v>34</v>
      </c>
      <c r="U3332" s="26">
        <v>0</v>
      </c>
      <c r="V3332" s="26">
        <f>SUM(W3332:AF3332)</f>
        <v>35</v>
      </c>
      <c r="W3332" s="26">
        <v>0</v>
      </c>
      <c r="X3332" s="26">
        <v>0</v>
      </c>
      <c r="Y3332" s="26">
        <v>0</v>
      </c>
      <c r="Z3332" s="26">
        <v>0</v>
      </c>
      <c r="AA3332" s="26">
        <v>0</v>
      </c>
      <c r="AB3332" s="26">
        <v>0</v>
      </c>
      <c r="AC3332" s="26">
        <v>1</v>
      </c>
      <c r="AD3332" s="26">
        <v>0</v>
      </c>
      <c r="AE3332" s="26">
        <v>34</v>
      </c>
      <c r="AF3332" s="26">
        <v>0</v>
      </c>
      <c r="AG3332" s="27">
        <f>ROUND(('Per Cápita'!$E$4*(1+($J3332/100))),0)</f>
        <v>75540</v>
      </c>
      <c r="AH3332" s="27">
        <f>ROUND(('Per Cápita'!$E$5*(1+($J3332/100))),0)</f>
        <v>66710</v>
      </c>
      <c r="AI3332" s="27">
        <f>ROUND(('Per Cápita'!$E$6*(1+($J3332/100))),0)</f>
        <v>100065</v>
      </c>
      <c r="AJ3332" s="27">
        <f>ROUND(('Per Cápita'!$E$7*(1+($J3332/100))),0)</f>
        <v>122629</v>
      </c>
      <c r="AK3332" s="27">
        <f>ROUND(('Per Cápita'!$F$4*(1+($J3332/100))),0)</f>
        <v>93198</v>
      </c>
      <c r="AL3332" s="27">
        <f>ROUND(('Per Cápita'!$F$5*(1+($J3332/100))),0)</f>
        <v>81427</v>
      </c>
      <c r="AM3332" s="27">
        <f>ROUND(('Per Cápita'!$F$6*(1+($J3332/100))),0)</f>
        <v>124592</v>
      </c>
      <c r="AN3332" s="27">
        <f>ROUND(('Per Cápita'!$F$7*(1+($J3332/100))),0)</f>
        <v>150099</v>
      </c>
      <c r="AO3332" s="27">
        <f>+AG3332*$M3332</f>
        <v>0</v>
      </c>
      <c r="AP3332" s="27">
        <f>+AH3332*($O3332+$Q3332)</f>
        <v>0</v>
      </c>
      <c r="AQ3332" s="27">
        <f>+AI3332*$S3332</f>
        <v>0</v>
      </c>
      <c r="AR3332" s="27">
        <f>+AJ3332*$U3332</f>
        <v>0</v>
      </c>
      <c r="AS3332" s="27">
        <f>+AK3332*L3332</f>
        <v>838782</v>
      </c>
      <c r="AT3332" s="27">
        <f>+AL3332*(N3332+P3332)</f>
        <v>14819714</v>
      </c>
      <c r="AU3332" s="27">
        <f>+AM3332*R3332</f>
        <v>124592</v>
      </c>
      <c r="AV3332" s="27">
        <f>+AN3332*T3332</f>
        <v>5103366</v>
      </c>
      <c r="AW3332" s="27">
        <f>+AG3332*$X3332*$AW$1</f>
        <v>0</v>
      </c>
      <c r="AX3332" s="27">
        <f>+AH3332*($AB3332+$Z3332)*$AW$1</f>
        <v>0</v>
      </c>
      <c r="AY3332" s="27">
        <f>+AI3332*$AD3332*$AW$1</f>
        <v>0</v>
      </c>
      <c r="AZ3332" s="27">
        <f>+AJ3332*$AF3332*$AW$1</f>
        <v>0</v>
      </c>
      <c r="BA3332" s="27">
        <f>+$AW$1*AK3332*W3332</f>
        <v>0</v>
      </c>
      <c r="BB3332" s="27">
        <f>+$AW$1*AL3332*(Y3332+AA3332)</f>
        <v>0</v>
      </c>
      <c r="BC3332" s="27">
        <f>+AM3332*AC3332*$AW$1</f>
        <v>24918.400000000001</v>
      </c>
      <c r="BD3332" s="27">
        <f>+$AW$1*AN3332*AE3332</f>
        <v>1020673.2000000001</v>
      </c>
      <c r="BE3332" s="27">
        <f>ROUND(SUM(AO3332:AV3332),0)</f>
        <v>20886454</v>
      </c>
      <c r="BF3332" s="27">
        <f>ROUND(SUM(AW3332:BD3332),0)</f>
        <v>1045592</v>
      </c>
      <c r="BG3332" s="9">
        <f>+BF3332+BE3332</f>
        <v>21932046</v>
      </c>
      <c r="BH3332" s="27">
        <f>+ROUND(BG3332*$BH$2,0)</f>
        <v>17545637</v>
      </c>
      <c r="BI3332" s="27"/>
      <c r="BJ3332" t="s">
        <v>9823</v>
      </c>
      <c r="BK3332" t="s">
        <v>2393</v>
      </c>
      <c r="BL3332" t="s">
        <v>24233</v>
      </c>
      <c r="BM3332" t="s">
        <v>9866</v>
      </c>
      <c r="BN3332" t="s">
        <v>10263</v>
      </c>
      <c r="BO3332" t="s">
        <v>24234</v>
      </c>
      <c r="BP3332" t="s">
        <v>27709</v>
      </c>
      <c r="BQ3332" t="s">
        <v>34876</v>
      </c>
      <c r="BR3332" t="s">
        <v>29332</v>
      </c>
      <c r="BS3332">
        <v>1</v>
      </c>
      <c r="BU3332" t="s">
        <v>24233</v>
      </c>
      <c r="BV3332" t="s">
        <v>34877</v>
      </c>
      <c r="BW3332" t="s">
        <v>29340</v>
      </c>
      <c r="BX3332" t="s">
        <v>10263</v>
      </c>
      <c r="BY3332" t="s">
        <v>34878</v>
      </c>
      <c r="BZ3332" t="s">
        <v>27709</v>
      </c>
      <c r="CA3332">
        <v>1</v>
      </c>
      <c r="CB3332" t="s">
        <v>29341</v>
      </c>
    </row>
    <row r="3333" spans="1:80" x14ac:dyDescent="0.25">
      <c r="A3333" t="s">
        <v>7758</v>
      </c>
      <c r="B3333" s="41" t="s">
        <v>7203</v>
      </c>
      <c r="C3333" s="41">
        <v>12</v>
      </c>
      <c r="D3333">
        <v>27361</v>
      </c>
      <c r="E3333" t="s">
        <v>9424</v>
      </c>
      <c r="F3333" s="41">
        <v>6410</v>
      </c>
      <c r="G3333" s="41">
        <v>427361002478</v>
      </c>
      <c r="H3333" t="s">
        <v>7162</v>
      </c>
      <c r="I3333" s="25">
        <v>70.470769520148934</v>
      </c>
      <c r="J3333" s="42">
        <f>STANDARDIZE(I3333,$I$1,$I$2)</f>
        <v>0.79387422859348611</v>
      </c>
      <c r="K3333" s="26">
        <f>SUM(L3333:U3333)</f>
        <v>499</v>
      </c>
      <c r="L3333" s="26">
        <v>31</v>
      </c>
      <c r="M3333" s="26">
        <v>0</v>
      </c>
      <c r="N3333" s="26">
        <v>262</v>
      </c>
      <c r="O3333" s="26">
        <v>0</v>
      </c>
      <c r="P3333" s="26">
        <v>173</v>
      </c>
      <c r="Q3333" s="26">
        <v>0</v>
      </c>
      <c r="R3333" s="26">
        <v>33</v>
      </c>
      <c r="S3333" s="26">
        <v>0</v>
      </c>
      <c r="T3333" s="26">
        <v>0</v>
      </c>
      <c r="U3333" s="26">
        <v>0</v>
      </c>
      <c r="V3333" s="26">
        <f>SUM(W3333:AF3333)</f>
        <v>0</v>
      </c>
      <c r="W3333" s="26">
        <v>0</v>
      </c>
      <c r="X3333" s="26">
        <v>0</v>
      </c>
      <c r="Y3333" s="26">
        <v>0</v>
      </c>
      <c r="Z3333" s="26">
        <v>0</v>
      </c>
      <c r="AA3333" s="26">
        <v>0</v>
      </c>
      <c r="AB3333" s="26">
        <v>0</v>
      </c>
      <c r="AC3333" s="26">
        <v>0</v>
      </c>
      <c r="AD3333" s="26">
        <v>0</v>
      </c>
      <c r="AE3333" s="26">
        <v>0</v>
      </c>
      <c r="AF3333" s="26">
        <v>0</v>
      </c>
      <c r="AG3333" s="27">
        <f>ROUND(('Per Cápita'!$E$4*(1+($J3333/100))),0)</f>
        <v>75383</v>
      </c>
      <c r="AH3333" s="27">
        <f>ROUND(('Per Cápita'!$E$5*(1+($J3333/100))),0)</f>
        <v>66571</v>
      </c>
      <c r="AI3333" s="27">
        <f>ROUND(('Per Cápita'!$E$6*(1+($J3333/100))),0)</f>
        <v>99856</v>
      </c>
      <c r="AJ3333" s="27">
        <f>ROUND(('Per Cápita'!$E$7*(1+($J3333/100))),0)</f>
        <v>122374</v>
      </c>
      <c r="AK3333" s="27">
        <f>ROUND(('Per Cápita'!$F$4*(1+($J3333/100))),0)</f>
        <v>93004</v>
      </c>
      <c r="AL3333" s="27">
        <f>ROUND(('Per Cápita'!$F$5*(1+($J3333/100))),0)</f>
        <v>81257</v>
      </c>
      <c r="AM3333" s="27">
        <f>ROUND(('Per Cápita'!$F$6*(1+($J3333/100))),0)</f>
        <v>124332</v>
      </c>
      <c r="AN3333" s="27">
        <f>ROUND(('Per Cápita'!$F$7*(1+($J3333/100))),0)</f>
        <v>149787</v>
      </c>
      <c r="AO3333" s="27">
        <f>+AG3333*$M3333</f>
        <v>0</v>
      </c>
      <c r="AP3333" s="27">
        <f>+AH3333*($O3333+$Q3333)</f>
        <v>0</v>
      </c>
      <c r="AQ3333" s="27">
        <f>+AI3333*$S3333</f>
        <v>0</v>
      </c>
      <c r="AR3333" s="27">
        <f>+AJ3333*$U3333</f>
        <v>0</v>
      </c>
      <c r="AS3333" s="27">
        <f>+AK3333*L3333</f>
        <v>2883124</v>
      </c>
      <c r="AT3333" s="27">
        <f>+AL3333*(N3333+P3333)</f>
        <v>35346795</v>
      </c>
      <c r="AU3333" s="27">
        <f>+AM3333*R3333</f>
        <v>4102956</v>
      </c>
      <c r="AV3333" s="27">
        <f>+AN3333*T3333</f>
        <v>0</v>
      </c>
      <c r="AW3333" s="27">
        <f>+AG3333*$X3333*$AW$1</f>
        <v>0</v>
      </c>
      <c r="AX3333" s="27">
        <f>+AH3333*($AB3333+$Z3333)*$AW$1</f>
        <v>0</v>
      </c>
      <c r="AY3333" s="27">
        <f>+AI3333*$AD3333*$AW$1</f>
        <v>0</v>
      </c>
      <c r="AZ3333" s="27">
        <f>+AJ3333*$AF3333*$AW$1</f>
        <v>0</v>
      </c>
      <c r="BA3333" s="27">
        <f>+$AW$1*AK3333*W3333</f>
        <v>0</v>
      </c>
      <c r="BB3333" s="27">
        <f>+$AW$1*AL3333*(Y3333+AA3333)</f>
        <v>0</v>
      </c>
      <c r="BC3333" s="27">
        <f>+AM3333*AC3333*$AW$1</f>
        <v>0</v>
      </c>
      <c r="BD3333" s="27">
        <f>+$AW$1*AN3333*AE3333</f>
        <v>0</v>
      </c>
      <c r="BE3333" s="27">
        <f>ROUND(SUM(AO3333:AV3333),0)</f>
        <v>42332875</v>
      </c>
      <c r="BF3333" s="27">
        <f>ROUND(SUM(AW3333:BD3333),0)</f>
        <v>0</v>
      </c>
      <c r="BG3333" s="9">
        <f>+BF3333+BE3333</f>
        <v>42332875</v>
      </c>
      <c r="BH3333" s="27">
        <f>+ROUND(BG3333*$BH$2,0)</f>
        <v>33866300</v>
      </c>
      <c r="BI3333" s="27"/>
      <c r="BJ3333" t="s">
        <v>9828</v>
      </c>
      <c r="BK3333" t="s">
        <v>7162</v>
      </c>
      <c r="BL3333" t="s">
        <v>19904</v>
      </c>
      <c r="BM3333" t="s">
        <v>9838</v>
      </c>
      <c r="BN3333" t="s">
        <v>9832</v>
      </c>
      <c r="BO3333" t="s">
        <v>19905</v>
      </c>
      <c r="BP3333" t="s">
        <v>28196</v>
      </c>
      <c r="BQ3333" t="s">
        <v>34756</v>
      </c>
      <c r="BR3333" t="s">
        <v>29332</v>
      </c>
      <c r="BS3333">
        <v>1</v>
      </c>
      <c r="BU3333" t="s">
        <v>19904</v>
      </c>
      <c r="BV3333" t="s">
        <v>34757</v>
      </c>
      <c r="BW3333" t="s">
        <v>29351</v>
      </c>
      <c r="BX3333" t="s">
        <v>9832</v>
      </c>
      <c r="BY3333" t="s">
        <v>19905</v>
      </c>
      <c r="BZ3333" t="s">
        <v>28196</v>
      </c>
      <c r="CA3333">
        <v>1</v>
      </c>
      <c r="CB3333" t="s">
        <v>29341</v>
      </c>
    </row>
    <row r="3334" spans="1:80" x14ac:dyDescent="0.25">
      <c r="A3334" t="s">
        <v>7758</v>
      </c>
      <c r="B3334" s="41" t="s">
        <v>7203</v>
      </c>
      <c r="C3334" s="41">
        <v>12</v>
      </c>
      <c r="D3334">
        <v>27495</v>
      </c>
      <c r="E3334" t="s">
        <v>2354</v>
      </c>
      <c r="F3334" s="41">
        <v>137968</v>
      </c>
      <c r="G3334" s="41">
        <v>427495000188</v>
      </c>
      <c r="H3334" t="s">
        <v>5232</v>
      </c>
      <c r="I3334" s="25">
        <v>68.763180266909387</v>
      </c>
      <c r="J3334" s="42">
        <f>STANDARDIZE(I3334,$I$1,$I$2)</f>
        <v>0.24406534035766997</v>
      </c>
      <c r="K3334" s="26">
        <f>SUM(L3334:U3334)</f>
        <v>238</v>
      </c>
      <c r="L3334" s="26">
        <v>9</v>
      </c>
      <c r="M3334" s="26">
        <v>0</v>
      </c>
      <c r="N3334" s="26">
        <v>163</v>
      </c>
      <c r="O3334" s="26">
        <v>0</v>
      </c>
      <c r="P3334" s="26">
        <v>66</v>
      </c>
      <c r="Q3334" s="26">
        <v>0</v>
      </c>
      <c r="R3334" s="26">
        <v>0</v>
      </c>
      <c r="S3334" s="26">
        <v>0</v>
      </c>
      <c r="T3334" s="26">
        <v>0</v>
      </c>
      <c r="U3334" s="26">
        <v>0</v>
      </c>
      <c r="V3334" s="26">
        <f>SUM(W3334:AF3334)</f>
        <v>0</v>
      </c>
      <c r="W3334" s="26">
        <v>0</v>
      </c>
      <c r="X3334" s="26">
        <v>0</v>
      </c>
      <c r="Y3334" s="26">
        <v>0</v>
      </c>
      <c r="Z3334" s="26">
        <v>0</v>
      </c>
      <c r="AA3334" s="26">
        <v>0</v>
      </c>
      <c r="AB3334" s="26">
        <v>0</v>
      </c>
      <c r="AC3334" s="26">
        <v>0</v>
      </c>
      <c r="AD3334" s="26">
        <v>0</v>
      </c>
      <c r="AE3334" s="26">
        <v>0</v>
      </c>
      <c r="AF3334" s="26">
        <v>0</v>
      </c>
      <c r="AG3334" s="27">
        <f>ROUND(('Per Cápita'!$E$4*(1+($J3334/100))),0)</f>
        <v>74972</v>
      </c>
      <c r="AH3334" s="27">
        <f>ROUND(('Per Cápita'!$E$5*(1+($J3334/100))),0)</f>
        <v>66208</v>
      </c>
      <c r="AI3334" s="27">
        <f>ROUND(('Per Cápita'!$E$6*(1+($J3334/100))),0)</f>
        <v>99312</v>
      </c>
      <c r="AJ3334" s="27">
        <f>ROUND(('Per Cápita'!$E$7*(1+($J3334/100))),0)</f>
        <v>121706</v>
      </c>
      <c r="AK3334" s="27">
        <f>ROUND(('Per Cápita'!$F$4*(1+($J3334/100))),0)</f>
        <v>92496</v>
      </c>
      <c r="AL3334" s="27">
        <f>ROUND(('Per Cápita'!$F$5*(1+($J3334/100))),0)</f>
        <v>80814</v>
      </c>
      <c r="AM3334" s="27">
        <f>ROUND(('Per Cápita'!$F$6*(1+($J3334/100))),0)</f>
        <v>123654</v>
      </c>
      <c r="AN3334" s="27">
        <f>ROUND(('Per Cápita'!$F$7*(1+($J3334/100))),0)</f>
        <v>148970</v>
      </c>
      <c r="AO3334" s="27">
        <f>+AG3334*$M3334</f>
        <v>0</v>
      </c>
      <c r="AP3334" s="27">
        <f>+AH3334*($O3334+$Q3334)</f>
        <v>0</v>
      </c>
      <c r="AQ3334" s="27">
        <f>+AI3334*$S3334</f>
        <v>0</v>
      </c>
      <c r="AR3334" s="27">
        <f>+AJ3334*$U3334</f>
        <v>0</v>
      </c>
      <c r="AS3334" s="27">
        <f>+AK3334*L3334</f>
        <v>832464</v>
      </c>
      <c r="AT3334" s="27">
        <f>+AL3334*(N3334+P3334)</f>
        <v>18506406</v>
      </c>
      <c r="AU3334" s="27">
        <f>+AM3334*R3334</f>
        <v>0</v>
      </c>
      <c r="AV3334" s="27">
        <f>+AN3334*T3334</f>
        <v>0</v>
      </c>
      <c r="AW3334" s="27">
        <f>+AG3334*$X3334*$AW$1</f>
        <v>0</v>
      </c>
      <c r="AX3334" s="27">
        <f>+AH3334*($AB3334+$Z3334)*$AW$1</f>
        <v>0</v>
      </c>
      <c r="AY3334" s="27">
        <f>+AI3334*$AD3334*$AW$1</f>
        <v>0</v>
      </c>
      <c r="AZ3334" s="27">
        <f>+AJ3334*$AF3334*$AW$1</f>
        <v>0</v>
      </c>
      <c r="BA3334" s="27">
        <f>+$AW$1*AK3334*W3334</f>
        <v>0</v>
      </c>
      <c r="BB3334" s="27">
        <f>+$AW$1*AL3334*(Y3334+AA3334)</f>
        <v>0</v>
      </c>
      <c r="BC3334" s="27">
        <f>+AM3334*AC3334*$AW$1</f>
        <v>0</v>
      </c>
      <c r="BD3334" s="27">
        <f>+$AW$1*AN3334*AE3334</f>
        <v>0</v>
      </c>
      <c r="BE3334" s="27">
        <f>ROUND(SUM(AO3334:AV3334),0)</f>
        <v>19338870</v>
      </c>
      <c r="BF3334" s="27">
        <f>ROUND(SUM(AW3334:BD3334),0)</f>
        <v>0</v>
      </c>
      <c r="BG3334" s="9">
        <f>+BF3334+BE3334</f>
        <v>19338870</v>
      </c>
      <c r="BH3334" s="27">
        <f>+ROUND(BG3334*$BH$2,0)</f>
        <v>15471096</v>
      </c>
      <c r="BI3334" s="27"/>
      <c r="BJ3334" t="s">
        <v>9828</v>
      </c>
      <c r="BK3334" t="s">
        <v>5232</v>
      </c>
      <c r="BL3334" t="s">
        <v>19856</v>
      </c>
      <c r="BM3334" t="s">
        <v>9838</v>
      </c>
      <c r="BN3334" t="s">
        <v>9832</v>
      </c>
      <c r="BO3334" t="s">
        <v>19857</v>
      </c>
      <c r="BP3334" t="s">
        <v>28179</v>
      </c>
      <c r="BQ3334" t="s">
        <v>34716</v>
      </c>
      <c r="BR3334" t="s">
        <v>29332</v>
      </c>
      <c r="BS3334">
        <v>1</v>
      </c>
      <c r="BU3334" t="s">
        <v>19856</v>
      </c>
      <c r="BV3334" t="s">
        <v>5145</v>
      </c>
      <c r="BW3334" t="s">
        <v>29351</v>
      </c>
      <c r="BX3334" t="s">
        <v>9832</v>
      </c>
      <c r="BY3334" t="s">
        <v>19857</v>
      </c>
      <c r="BZ3334" t="s">
        <v>28179</v>
      </c>
      <c r="CA3334">
        <v>1</v>
      </c>
      <c r="CB3334" t="s">
        <v>29341</v>
      </c>
    </row>
    <row r="3335" spans="1:80" x14ac:dyDescent="0.25">
      <c r="A3335" t="s">
        <v>7758</v>
      </c>
      <c r="B3335" s="41" t="s">
        <v>7203</v>
      </c>
      <c r="C3335" s="41">
        <v>12</v>
      </c>
      <c r="D3335">
        <v>27160</v>
      </c>
      <c r="E3335" t="s">
        <v>9476</v>
      </c>
      <c r="F3335" s="41">
        <v>6660</v>
      </c>
      <c r="G3335" s="41">
        <v>427787000014</v>
      </c>
      <c r="H3335" t="s">
        <v>2310</v>
      </c>
      <c r="I3335" s="25">
        <v>65.845912402277804</v>
      </c>
      <c r="J3335" s="42">
        <f>STANDARDIZE(I3335,$I$1,$I$2)</f>
        <v>-0.69523537162341986</v>
      </c>
      <c r="K3335" s="26">
        <f>SUM(L3335:U3335)</f>
        <v>1050</v>
      </c>
      <c r="L3335" s="26">
        <v>22</v>
      </c>
      <c r="M3335" s="26">
        <v>53</v>
      </c>
      <c r="N3335" s="26">
        <v>111</v>
      </c>
      <c r="O3335" s="26">
        <v>342</v>
      </c>
      <c r="P3335" s="26">
        <v>57</v>
      </c>
      <c r="Q3335" s="26">
        <v>309</v>
      </c>
      <c r="R3335" s="26">
        <v>0</v>
      </c>
      <c r="S3335" s="26">
        <v>2</v>
      </c>
      <c r="T3335" s="26">
        <v>0</v>
      </c>
      <c r="U3335" s="26">
        <v>154</v>
      </c>
      <c r="V3335" s="26">
        <f>SUM(W3335:AF3335)</f>
        <v>702</v>
      </c>
      <c r="W3335" s="26">
        <v>16</v>
      </c>
      <c r="X3335" s="26">
        <v>53</v>
      </c>
      <c r="Y3335" s="26">
        <v>78</v>
      </c>
      <c r="Z3335" s="26">
        <v>342</v>
      </c>
      <c r="AA3335" s="26">
        <v>57</v>
      </c>
      <c r="AB3335" s="26">
        <v>0</v>
      </c>
      <c r="AC3335" s="26">
        <v>0</v>
      </c>
      <c r="AD3335" s="26">
        <v>2</v>
      </c>
      <c r="AE3335" s="26">
        <v>0</v>
      </c>
      <c r="AF3335" s="26">
        <v>154</v>
      </c>
      <c r="AG3335" s="27">
        <f>ROUND(('Per Cápita'!$E$4*(1+($J3335/100))),0)</f>
        <v>74269</v>
      </c>
      <c r="AH3335" s="27">
        <f>ROUND(('Per Cápita'!$E$5*(1+($J3335/100))),0)</f>
        <v>65588</v>
      </c>
      <c r="AI3335" s="27">
        <f>ROUND(('Per Cápita'!$E$6*(1+($J3335/100))),0)</f>
        <v>98381</v>
      </c>
      <c r="AJ3335" s="27">
        <f>ROUND(('Per Cápita'!$E$7*(1+($J3335/100))),0)</f>
        <v>120566</v>
      </c>
      <c r="AK3335" s="27">
        <f>ROUND(('Per Cápita'!$F$4*(1+($J3335/100))),0)</f>
        <v>91629</v>
      </c>
      <c r="AL3335" s="27">
        <f>ROUND(('Per Cápita'!$F$5*(1+($J3335/100))),0)</f>
        <v>80057</v>
      </c>
      <c r="AM3335" s="27">
        <f>ROUND(('Per Cápita'!$F$6*(1+($J3335/100))),0)</f>
        <v>122495</v>
      </c>
      <c r="AN3335" s="27">
        <f>ROUND(('Per Cápita'!$F$7*(1+($J3335/100))),0)</f>
        <v>147574</v>
      </c>
      <c r="AO3335" s="27">
        <f>+AG3335*$M3335</f>
        <v>3936257</v>
      </c>
      <c r="AP3335" s="27">
        <f>+AH3335*($O3335+$Q3335)</f>
        <v>42697788</v>
      </c>
      <c r="AQ3335" s="27">
        <f>+AI3335*$S3335</f>
        <v>196762</v>
      </c>
      <c r="AR3335" s="27">
        <f>+AJ3335*$U3335</f>
        <v>18567164</v>
      </c>
      <c r="AS3335" s="27">
        <f>+AK3335*L3335</f>
        <v>2015838</v>
      </c>
      <c r="AT3335" s="27">
        <f>+AL3335*(N3335+P3335)</f>
        <v>13449576</v>
      </c>
      <c r="AU3335" s="27">
        <f>+AM3335*R3335</f>
        <v>0</v>
      </c>
      <c r="AV3335" s="27">
        <f>+AN3335*T3335</f>
        <v>0</v>
      </c>
      <c r="AW3335" s="27">
        <f>+AG3335*$X3335*$AW$1</f>
        <v>787251.4</v>
      </c>
      <c r="AX3335" s="27">
        <f>+AH3335*($AB3335+$Z3335)*$AW$1</f>
        <v>4486219.2</v>
      </c>
      <c r="AY3335" s="27">
        <f>+AI3335*$AD3335*$AW$1</f>
        <v>39352.400000000001</v>
      </c>
      <c r="AZ3335" s="27">
        <f>+AJ3335*$AF3335*$AW$1</f>
        <v>3713432.8000000003</v>
      </c>
      <c r="BA3335" s="27">
        <f>+$AW$1*AK3335*W3335</f>
        <v>293212.79999999999</v>
      </c>
      <c r="BB3335" s="27">
        <f>+$AW$1*AL3335*(Y3335+AA3335)</f>
        <v>2161539</v>
      </c>
      <c r="BC3335" s="27">
        <f>+AM3335*AC3335*$AW$1</f>
        <v>0</v>
      </c>
      <c r="BD3335" s="27">
        <f>+$AW$1*AN3335*AE3335</f>
        <v>0</v>
      </c>
      <c r="BE3335" s="27">
        <f>ROUND(SUM(AO3335:AV3335),0)</f>
        <v>80863385</v>
      </c>
      <c r="BF3335" s="27">
        <f>ROUND(SUM(AW3335:BD3335),0)</f>
        <v>11481008</v>
      </c>
      <c r="BG3335" s="9">
        <f>+BF3335+BE3335</f>
        <v>92344393</v>
      </c>
      <c r="BH3335" s="27">
        <f>+ROUND(BG3335*$BH$2,0)</f>
        <v>73875514</v>
      </c>
      <c r="BI3335" s="27"/>
      <c r="BJ3335" t="s">
        <v>9823</v>
      </c>
      <c r="BK3335" t="s">
        <v>2310</v>
      </c>
      <c r="BL3335" t="s">
        <v>24235</v>
      </c>
      <c r="BM3335" t="s">
        <v>9851</v>
      </c>
      <c r="BN3335" t="s">
        <v>10263</v>
      </c>
      <c r="BO3335" t="s">
        <v>24236</v>
      </c>
      <c r="BP3335" t="s">
        <v>27399</v>
      </c>
      <c r="BQ3335" t="s">
        <v>34879</v>
      </c>
      <c r="BR3335" t="s">
        <v>29332</v>
      </c>
      <c r="BS3335">
        <v>1</v>
      </c>
      <c r="BU3335" t="s">
        <v>24235</v>
      </c>
      <c r="BV3335" t="s">
        <v>34880</v>
      </c>
      <c r="BW3335" t="s">
        <v>30465</v>
      </c>
      <c r="BX3335" t="s">
        <v>10263</v>
      </c>
      <c r="BY3335" t="s">
        <v>24236</v>
      </c>
      <c r="BZ3335" t="s">
        <v>27399</v>
      </c>
      <c r="CA3335">
        <v>1</v>
      </c>
      <c r="CB3335" t="s">
        <v>29341</v>
      </c>
    </row>
    <row r="3336" spans="1:80" x14ac:dyDescent="0.25">
      <c r="A3336" t="s">
        <v>7758</v>
      </c>
      <c r="B3336" s="41" t="s">
        <v>7203</v>
      </c>
      <c r="C3336" s="41">
        <v>12</v>
      </c>
      <c r="D3336">
        <v>27800</v>
      </c>
      <c r="E3336" t="s">
        <v>2386</v>
      </c>
      <c r="F3336" s="41">
        <v>7455</v>
      </c>
      <c r="G3336" s="41">
        <v>427800000461</v>
      </c>
      <c r="H3336" t="s">
        <v>2390</v>
      </c>
      <c r="I3336" s="25">
        <v>70.504908294069452</v>
      </c>
      <c r="J3336" s="42">
        <f>STANDARDIZE(I3336,$I$1,$I$2)</f>
        <v>0.80486621703529937</v>
      </c>
      <c r="K3336" s="26">
        <f>SUM(L3336:U3336)</f>
        <v>752</v>
      </c>
      <c r="L3336" s="26">
        <v>54</v>
      </c>
      <c r="M3336" s="26">
        <v>0</v>
      </c>
      <c r="N3336" s="26">
        <v>415</v>
      </c>
      <c r="O3336" s="26">
        <v>0</v>
      </c>
      <c r="P3336" s="26">
        <v>219</v>
      </c>
      <c r="Q3336" s="26">
        <v>0</v>
      </c>
      <c r="R3336" s="26">
        <v>28</v>
      </c>
      <c r="S3336" s="26">
        <v>0</v>
      </c>
      <c r="T3336" s="26">
        <v>36</v>
      </c>
      <c r="U3336" s="26">
        <v>0</v>
      </c>
      <c r="V3336" s="26">
        <f>SUM(W3336:AF3336)</f>
        <v>0</v>
      </c>
      <c r="W3336" s="26">
        <v>0</v>
      </c>
      <c r="X3336" s="26">
        <v>0</v>
      </c>
      <c r="Y3336" s="26">
        <v>0</v>
      </c>
      <c r="Z3336" s="26">
        <v>0</v>
      </c>
      <c r="AA3336" s="26">
        <v>0</v>
      </c>
      <c r="AB3336" s="26">
        <v>0</v>
      </c>
      <c r="AC3336" s="26">
        <v>0</v>
      </c>
      <c r="AD3336" s="26">
        <v>0</v>
      </c>
      <c r="AE3336" s="26">
        <v>0</v>
      </c>
      <c r="AF3336" s="26">
        <v>0</v>
      </c>
      <c r="AG3336" s="27">
        <f>ROUND(('Per Cápita'!$E$4*(1+($J3336/100))),0)</f>
        <v>75391</v>
      </c>
      <c r="AH3336" s="27">
        <f>ROUND(('Per Cápita'!$E$5*(1+($J3336/100))),0)</f>
        <v>66579</v>
      </c>
      <c r="AI3336" s="27">
        <f>ROUND(('Per Cápita'!$E$6*(1+($J3336/100))),0)</f>
        <v>99867</v>
      </c>
      <c r="AJ3336" s="27">
        <f>ROUND(('Per Cápita'!$E$7*(1+($J3336/100))),0)</f>
        <v>122387</v>
      </c>
      <c r="AK3336" s="27">
        <f>ROUND(('Per Cápita'!$F$4*(1+($J3336/100))),0)</f>
        <v>93014</v>
      </c>
      <c r="AL3336" s="27">
        <f>ROUND(('Per Cápita'!$F$5*(1+($J3336/100))),0)</f>
        <v>81266</v>
      </c>
      <c r="AM3336" s="27">
        <f>ROUND(('Per Cápita'!$F$6*(1+($J3336/100))),0)</f>
        <v>124346</v>
      </c>
      <c r="AN3336" s="27">
        <f>ROUND(('Per Cápita'!$F$7*(1+($J3336/100))),0)</f>
        <v>149803</v>
      </c>
      <c r="AO3336" s="27">
        <f>+AG3336*$M3336</f>
        <v>0</v>
      </c>
      <c r="AP3336" s="27">
        <f>+AH3336*($O3336+$Q3336)</f>
        <v>0</v>
      </c>
      <c r="AQ3336" s="27">
        <f>+AI3336*$S3336</f>
        <v>0</v>
      </c>
      <c r="AR3336" s="27">
        <f>+AJ3336*$U3336</f>
        <v>0</v>
      </c>
      <c r="AS3336" s="27">
        <f>+AK3336*L3336</f>
        <v>5022756</v>
      </c>
      <c r="AT3336" s="27">
        <f>+AL3336*(N3336+P3336)</f>
        <v>51522644</v>
      </c>
      <c r="AU3336" s="27">
        <f>+AM3336*R3336</f>
        <v>3481688</v>
      </c>
      <c r="AV3336" s="27">
        <f>+AN3336*T3336</f>
        <v>5392908</v>
      </c>
      <c r="AW3336" s="27">
        <f>+AG3336*$X3336*$AW$1</f>
        <v>0</v>
      </c>
      <c r="AX3336" s="27">
        <f>+AH3336*($AB3336+$Z3336)*$AW$1</f>
        <v>0</v>
      </c>
      <c r="AY3336" s="27">
        <f>+AI3336*$AD3336*$AW$1</f>
        <v>0</v>
      </c>
      <c r="AZ3336" s="27">
        <f>+AJ3336*$AF3336*$AW$1</f>
        <v>0</v>
      </c>
      <c r="BA3336" s="27">
        <f>+$AW$1*AK3336*W3336</f>
        <v>0</v>
      </c>
      <c r="BB3336" s="27">
        <f>+$AW$1*AL3336*(Y3336+AA3336)</f>
        <v>0</v>
      </c>
      <c r="BC3336" s="27">
        <f>+AM3336*AC3336*$AW$1</f>
        <v>0</v>
      </c>
      <c r="BD3336" s="27">
        <f>+$AW$1*AN3336*AE3336</f>
        <v>0</v>
      </c>
      <c r="BE3336" s="27">
        <f>ROUND(SUM(AO3336:AV3336),0)</f>
        <v>65419996</v>
      </c>
      <c r="BF3336" s="27">
        <f>ROUND(SUM(AW3336:BD3336),0)</f>
        <v>0</v>
      </c>
      <c r="BG3336" s="9">
        <f>+BF3336+BE3336</f>
        <v>65419996</v>
      </c>
      <c r="BH3336" s="27">
        <f>+ROUND(BG3336*$BH$2,0)</f>
        <v>52335997</v>
      </c>
      <c r="BI3336" s="27"/>
      <c r="BJ3336" t="s">
        <v>9823</v>
      </c>
      <c r="BK3336" t="s">
        <v>2390</v>
      </c>
      <c r="BL3336" t="s">
        <v>24237</v>
      </c>
      <c r="BM3336" t="s">
        <v>9835</v>
      </c>
      <c r="BN3336" t="s">
        <v>9832</v>
      </c>
      <c r="BO3336" t="s">
        <v>24238</v>
      </c>
      <c r="BP3336" t="s">
        <v>25706</v>
      </c>
      <c r="BQ3336" t="s">
        <v>34881</v>
      </c>
      <c r="BR3336" t="s">
        <v>29332</v>
      </c>
      <c r="BS3336">
        <v>1</v>
      </c>
      <c r="BU3336" t="s">
        <v>24237</v>
      </c>
      <c r="BV3336" t="s">
        <v>34882</v>
      </c>
      <c r="BW3336" t="s">
        <v>9835</v>
      </c>
      <c r="BX3336" t="s">
        <v>9832</v>
      </c>
      <c r="BY3336" t="s">
        <v>24238</v>
      </c>
      <c r="BZ3336" t="s">
        <v>25706</v>
      </c>
      <c r="CA3336">
        <v>1</v>
      </c>
      <c r="CB3336" t="s">
        <v>29341</v>
      </c>
    </row>
    <row r="3337" spans="1:80" x14ac:dyDescent="0.25">
      <c r="A3337" t="s">
        <v>5774</v>
      </c>
      <c r="B3337" s="41" t="s">
        <v>7214</v>
      </c>
      <c r="C3337" s="41">
        <v>45</v>
      </c>
      <c r="D3337">
        <v>47189</v>
      </c>
      <c r="E3337" t="s">
        <v>2556</v>
      </c>
      <c r="F3337" s="41">
        <v>14258</v>
      </c>
      <c r="G3337" s="41">
        <v>147189000015</v>
      </c>
      <c r="H3337" t="s">
        <v>7825</v>
      </c>
      <c r="I3337" s="25">
        <v>63.872723539172299</v>
      </c>
      <c r="J3337" s="42">
        <f>STANDARDIZE(I3337,$I$1,$I$2)</f>
        <v>-1.3305619134397038</v>
      </c>
      <c r="K3337" s="26">
        <f>SUM(L3337:U3337)</f>
        <v>1944</v>
      </c>
      <c r="L3337" s="26">
        <v>0</v>
      </c>
      <c r="M3337" s="26">
        <v>196</v>
      </c>
      <c r="N3337" s="26">
        <v>0</v>
      </c>
      <c r="O3337" s="26">
        <v>937</v>
      </c>
      <c r="P3337" s="26">
        <v>0</v>
      </c>
      <c r="Q3337" s="26">
        <v>665</v>
      </c>
      <c r="R3337" s="26">
        <v>0</v>
      </c>
      <c r="S3337" s="26">
        <v>146</v>
      </c>
      <c r="T3337" s="26">
        <v>0</v>
      </c>
      <c r="U3337" s="26">
        <v>0</v>
      </c>
      <c r="V3337" s="26">
        <f>SUM(W3337:AF3337)</f>
        <v>530</v>
      </c>
      <c r="W3337" s="26">
        <v>0</v>
      </c>
      <c r="X3337" s="26">
        <v>0</v>
      </c>
      <c r="Y3337" s="26">
        <v>0</v>
      </c>
      <c r="Z3337" s="26">
        <v>424</v>
      </c>
      <c r="AA3337" s="26">
        <v>0</v>
      </c>
      <c r="AB3337" s="26">
        <v>0</v>
      </c>
      <c r="AC3337" s="26">
        <v>0</v>
      </c>
      <c r="AD3337" s="26">
        <v>106</v>
      </c>
      <c r="AE3337" s="26">
        <v>0</v>
      </c>
      <c r="AF3337" s="26">
        <v>0</v>
      </c>
      <c r="AG3337" s="27">
        <f>ROUND(('Per Cápita'!$E$4*(1+($J3337/100))),0)</f>
        <v>73794</v>
      </c>
      <c r="AH3337" s="27">
        <f>ROUND(('Per Cápita'!$E$5*(1+($J3337/100))),0)</f>
        <v>65168</v>
      </c>
      <c r="AI3337" s="27">
        <f>ROUND(('Per Cápita'!$E$6*(1+($J3337/100))),0)</f>
        <v>97752</v>
      </c>
      <c r="AJ3337" s="27">
        <f>ROUND(('Per Cápita'!$E$7*(1+($J3337/100))),0)</f>
        <v>119795</v>
      </c>
      <c r="AK3337" s="27">
        <f>ROUND(('Per Cápita'!$F$4*(1+($J3337/100))),0)</f>
        <v>91043</v>
      </c>
      <c r="AL3337" s="27">
        <f>ROUND(('Per Cápita'!$F$5*(1+($J3337/100))),0)</f>
        <v>79544</v>
      </c>
      <c r="AM3337" s="27">
        <f>ROUND(('Per Cápita'!$F$6*(1+($J3337/100))),0)</f>
        <v>121712</v>
      </c>
      <c r="AN3337" s="27">
        <f>ROUND(('Per Cápita'!$F$7*(1+($J3337/100))),0)</f>
        <v>146630</v>
      </c>
      <c r="AO3337" s="27">
        <f>+AG3337*$M3337</f>
        <v>14463624</v>
      </c>
      <c r="AP3337" s="27">
        <f>+AH3337*($O3337+$Q3337)</f>
        <v>104399136</v>
      </c>
      <c r="AQ3337" s="27">
        <f>+AI3337*$S3337</f>
        <v>14271792</v>
      </c>
      <c r="AR3337" s="27">
        <f>+AJ3337*$U3337</f>
        <v>0</v>
      </c>
      <c r="AS3337" s="27">
        <f>+AK3337*L3337</f>
        <v>0</v>
      </c>
      <c r="AT3337" s="27">
        <f>+AL3337*(N3337+P3337)</f>
        <v>0</v>
      </c>
      <c r="AU3337" s="27">
        <f>+AM3337*R3337</f>
        <v>0</v>
      </c>
      <c r="AV3337" s="27">
        <f>+AN3337*T3337</f>
        <v>0</v>
      </c>
      <c r="AW3337" s="27">
        <f>+AG3337*$X3337*$AW$1</f>
        <v>0</v>
      </c>
      <c r="AX3337" s="27">
        <f>+AH3337*($AB3337+$Z3337)*$AW$1</f>
        <v>5526246.4000000004</v>
      </c>
      <c r="AY3337" s="27">
        <f>+AI3337*$AD3337*$AW$1</f>
        <v>2072342.4000000001</v>
      </c>
      <c r="AZ3337" s="27">
        <f>+AJ3337*$AF3337*$AW$1</f>
        <v>0</v>
      </c>
      <c r="BA3337" s="27">
        <f>+$AW$1*AK3337*W3337</f>
        <v>0</v>
      </c>
      <c r="BB3337" s="27">
        <f>+$AW$1*AL3337*(Y3337+AA3337)</f>
        <v>0</v>
      </c>
      <c r="BC3337" s="27">
        <f>+AM3337*AC3337*$AW$1</f>
        <v>0</v>
      </c>
      <c r="BD3337" s="27">
        <f>+$AW$1*AN3337*AE3337</f>
        <v>0</v>
      </c>
      <c r="BE3337" s="27">
        <f>ROUND(SUM(AO3337:AV3337),0)</f>
        <v>133134552</v>
      </c>
      <c r="BF3337" s="27">
        <f>ROUND(SUM(AW3337:BD3337),0)</f>
        <v>7598589</v>
      </c>
      <c r="BG3337" s="9">
        <f>+BF3337+BE3337</f>
        <v>140733141</v>
      </c>
      <c r="BH3337" s="27">
        <f>+ROUND(BG3337*$BH$2,0)</f>
        <v>112586513</v>
      </c>
      <c r="BI3337" s="27"/>
      <c r="BJ3337" t="s">
        <v>9823</v>
      </c>
      <c r="BK3337" t="s">
        <v>7825</v>
      </c>
      <c r="BL3337" t="s">
        <v>14010</v>
      </c>
      <c r="BM3337" t="s">
        <v>9835</v>
      </c>
      <c r="BN3337" t="s">
        <v>9832</v>
      </c>
      <c r="BO3337" t="s">
        <v>14011</v>
      </c>
      <c r="BP3337" t="s">
        <v>25595</v>
      </c>
      <c r="BQ3337" t="s">
        <v>34883</v>
      </c>
      <c r="BR3337" t="s">
        <v>29332</v>
      </c>
      <c r="BS3337">
        <v>1</v>
      </c>
      <c r="BU3337" t="s">
        <v>14010</v>
      </c>
      <c r="BV3337" t="s">
        <v>34884</v>
      </c>
      <c r="BW3337" t="s">
        <v>9835</v>
      </c>
      <c r="BX3337" t="s">
        <v>9832</v>
      </c>
      <c r="BY3337" t="s">
        <v>14011</v>
      </c>
      <c r="BZ3337" t="s">
        <v>25595</v>
      </c>
      <c r="CA3337">
        <v>2</v>
      </c>
      <c r="CB3337" t="s">
        <v>29341</v>
      </c>
    </row>
    <row r="3338" spans="1:80" x14ac:dyDescent="0.25">
      <c r="A3338" t="s">
        <v>5774</v>
      </c>
      <c r="B3338" s="41" t="s">
        <v>7214</v>
      </c>
      <c r="C3338" s="41">
        <v>45</v>
      </c>
      <c r="D3338">
        <v>47189</v>
      </c>
      <c r="E3338" t="s">
        <v>2556</v>
      </c>
      <c r="F3338" s="41">
        <v>14247</v>
      </c>
      <c r="G3338" s="41">
        <v>147189000210</v>
      </c>
      <c r="H3338" t="s">
        <v>7826</v>
      </c>
      <c r="I3338" s="25">
        <v>64.125166987711523</v>
      </c>
      <c r="J3338" s="42">
        <f>STANDARDIZE(I3338,$I$1,$I$2)</f>
        <v>-1.2492802752937322</v>
      </c>
      <c r="K3338" s="26">
        <f>SUM(L3338:U3338)</f>
        <v>3525</v>
      </c>
      <c r="L3338" s="26">
        <v>0</v>
      </c>
      <c r="M3338" s="26">
        <v>149</v>
      </c>
      <c r="N3338" s="26">
        <v>0</v>
      </c>
      <c r="O3338" s="26">
        <v>1113</v>
      </c>
      <c r="P3338" s="26">
        <v>0</v>
      </c>
      <c r="Q3338" s="26">
        <v>1748</v>
      </c>
      <c r="R3338" s="26">
        <v>0</v>
      </c>
      <c r="S3338" s="26">
        <v>0</v>
      </c>
      <c r="T3338" s="26">
        <v>0</v>
      </c>
      <c r="U3338" s="26">
        <v>515</v>
      </c>
      <c r="V3338" s="26">
        <f>SUM(W3338:AF3338)</f>
        <v>0</v>
      </c>
      <c r="W3338" s="26">
        <v>0</v>
      </c>
      <c r="X3338" s="26">
        <v>0</v>
      </c>
      <c r="Y3338" s="26">
        <v>0</v>
      </c>
      <c r="Z3338" s="26">
        <v>0</v>
      </c>
      <c r="AA3338" s="26">
        <v>0</v>
      </c>
      <c r="AB3338" s="26">
        <v>0</v>
      </c>
      <c r="AC3338" s="26">
        <v>0</v>
      </c>
      <c r="AD3338" s="26">
        <v>0</v>
      </c>
      <c r="AE3338" s="26">
        <v>0</v>
      </c>
      <c r="AF3338" s="26">
        <v>0</v>
      </c>
      <c r="AG3338" s="27">
        <f>ROUND(('Per Cápita'!$E$4*(1+($J3338/100))),0)</f>
        <v>73855</v>
      </c>
      <c r="AH3338" s="27">
        <f>ROUND(('Per Cápita'!$E$5*(1+($J3338/100))),0)</f>
        <v>65222</v>
      </c>
      <c r="AI3338" s="27">
        <f>ROUND(('Per Cápita'!$E$6*(1+($J3338/100))),0)</f>
        <v>97832</v>
      </c>
      <c r="AJ3338" s="27">
        <f>ROUND(('Per Cápita'!$E$7*(1+($J3338/100))),0)</f>
        <v>119893</v>
      </c>
      <c r="AK3338" s="27">
        <f>ROUND(('Per Cápita'!$F$4*(1+($J3338/100))),0)</f>
        <v>91118</v>
      </c>
      <c r="AL3338" s="27">
        <f>ROUND(('Per Cápita'!$F$5*(1+($J3338/100))),0)</f>
        <v>79610</v>
      </c>
      <c r="AM3338" s="27">
        <f>ROUND(('Per Cápita'!$F$6*(1+($J3338/100))),0)</f>
        <v>121812</v>
      </c>
      <c r="AN3338" s="27">
        <f>ROUND(('Per Cápita'!$F$7*(1+($J3338/100))),0)</f>
        <v>146750</v>
      </c>
      <c r="AO3338" s="27">
        <f>+AG3338*$M3338</f>
        <v>11004395</v>
      </c>
      <c r="AP3338" s="27">
        <f>+AH3338*($O3338+$Q3338)</f>
        <v>186600142</v>
      </c>
      <c r="AQ3338" s="27">
        <f>+AI3338*$S3338</f>
        <v>0</v>
      </c>
      <c r="AR3338" s="27">
        <f>+AJ3338*$U3338</f>
        <v>61744895</v>
      </c>
      <c r="AS3338" s="27">
        <f>+AK3338*L3338</f>
        <v>0</v>
      </c>
      <c r="AT3338" s="27">
        <f>+AL3338*(N3338+P3338)</f>
        <v>0</v>
      </c>
      <c r="AU3338" s="27">
        <f>+AM3338*R3338</f>
        <v>0</v>
      </c>
      <c r="AV3338" s="27">
        <f>+AN3338*T3338</f>
        <v>0</v>
      </c>
      <c r="AW3338" s="27">
        <f>+AG3338*$X3338*$AW$1</f>
        <v>0</v>
      </c>
      <c r="AX3338" s="27">
        <f>+AH3338*($AB3338+$Z3338)*$AW$1</f>
        <v>0</v>
      </c>
      <c r="AY3338" s="27">
        <f>+AI3338*$AD3338*$AW$1</f>
        <v>0</v>
      </c>
      <c r="AZ3338" s="27">
        <f>+AJ3338*$AF3338*$AW$1</f>
        <v>0</v>
      </c>
      <c r="BA3338" s="27">
        <f>+$AW$1*AK3338*W3338</f>
        <v>0</v>
      </c>
      <c r="BB3338" s="27">
        <f>+$AW$1*AL3338*(Y3338+AA3338)</f>
        <v>0</v>
      </c>
      <c r="BC3338" s="27">
        <f>+AM3338*AC3338*$AW$1</f>
        <v>0</v>
      </c>
      <c r="BD3338" s="27">
        <f>+$AW$1*AN3338*AE3338</f>
        <v>0</v>
      </c>
      <c r="BE3338" s="27">
        <f>ROUND(SUM(AO3338:AV3338),0)</f>
        <v>259349432</v>
      </c>
      <c r="BF3338" s="27">
        <f>ROUND(SUM(AW3338:BD3338),0)</f>
        <v>0</v>
      </c>
      <c r="BG3338" s="9">
        <f>+BF3338+BE3338</f>
        <v>259349432</v>
      </c>
      <c r="BH3338" s="27">
        <f>+ROUND(BG3338*$BH$2,0)</f>
        <v>207479546</v>
      </c>
      <c r="BI3338" s="27"/>
      <c r="BJ3338" t="s">
        <v>9823</v>
      </c>
      <c r="BK3338" t="s">
        <v>7826</v>
      </c>
      <c r="BL3338" t="s">
        <v>14012</v>
      </c>
      <c r="BM3338" t="s">
        <v>9838</v>
      </c>
      <c r="BN3338" t="s">
        <v>10263</v>
      </c>
      <c r="BO3338" t="s">
        <v>14013</v>
      </c>
      <c r="BP3338" t="s">
        <v>26173</v>
      </c>
      <c r="BQ3338" t="s">
        <v>34885</v>
      </c>
      <c r="BR3338" t="s">
        <v>29332</v>
      </c>
      <c r="BS3338">
        <v>1</v>
      </c>
      <c r="BU3338" t="s">
        <v>14012</v>
      </c>
      <c r="BV3338" t="s">
        <v>34886</v>
      </c>
      <c r="BW3338" t="s">
        <v>29351</v>
      </c>
      <c r="BX3338" t="s">
        <v>10263</v>
      </c>
      <c r="BY3338" t="s">
        <v>14013</v>
      </c>
      <c r="BZ3338" t="s">
        <v>26173</v>
      </c>
      <c r="CA3338">
        <v>1</v>
      </c>
      <c r="CB3338" t="s">
        <v>29341</v>
      </c>
    </row>
    <row r="3339" spans="1:80" x14ac:dyDescent="0.25">
      <c r="A3339" t="s">
        <v>5774</v>
      </c>
      <c r="B3339" s="41" t="s">
        <v>7214</v>
      </c>
      <c r="C3339" s="41">
        <v>45</v>
      </c>
      <c r="D3339">
        <v>47189</v>
      </c>
      <c r="E3339" t="s">
        <v>2556</v>
      </c>
      <c r="F3339" s="41">
        <v>14234</v>
      </c>
      <c r="G3339" s="41">
        <v>147189000619</v>
      </c>
      <c r="H3339" t="s">
        <v>7827</v>
      </c>
      <c r="I3339" s="25">
        <v>65.212759748727805</v>
      </c>
      <c r="J3339" s="42">
        <f>STANDARDIZE(I3339,$I$1,$I$2)</f>
        <v>-0.89909760363938074</v>
      </c>
      <c r="K3339" s="26">
        <f>SUM(L3339:U3339)</f>
        <v>896</v>
      </c>
      <c r="L3339" s="26">
        <v>0</v>
      </c>
      <c r="M3339" s="26">
        <v>80</v>
      </c>
      <c r="N3339" s="26">
        <v>0</v>
      </c>
      <c r="O3339" s="26">
        <v>367</v>
      </c>
      <c r="P3339" s="26">
        <v>0</v>
      </c>
      <c r="Q3339" s="26">
        <v>328</v>
      </c>
      <c r="R3339" s="26">
        <v>0</v>
      </c>
      <c r="S3339" s="26">
        <v>121</v>
      </c>
      <c r="T3339" s="26">
        <v>0</v>
      </c>
      <c r="U3339" s="26">
        <v>0</v>
      </c>
      <c r="V3339" s="26">
        <f>SUM(W3339:AF3339)</f>
        <v>0</v>
      </c>
      <c r="W3339" s="26">
        <v>0</v>
      </c>
      <c r="X3339" s="26">
        <v>0</v>
      </c>
      <c r="Y3339" s="26">
        <v>0</v>
      </c>
      <c r="Z3339" s="26">
        <v>0</v>
      </c>
      <c r="AA3339" s="26">
        <v>0</v>
      </c>
      <c r="AB3339" s="26">
        <v>0</v>
      </c>
      <c r="AC3339" s="26">
        <v>0</v>
      </c>
      <c r="AD3339" s="26">
        <v>0</v>
      </c>
      <c r="AE3339" s="26">
        <v>0</v>
      </c>
      <c r="AF3339" s="26">
        <v>0</v>
      </c>
      <c r="AG3339" s="27">
        <f>ROUND(('Per Cápita'!$E$4*(1+($J3339/100))),0)</f>
        <v>74117</v>
      </c>
      <c r="AH3339" s="27">
        <f>ROUND(('Per Cápita'!$E$5*(1+($J3339/100))),0)</f>
        <v>65453</v>
      </c>
      <c r="AI3339" s="27">
        <f>ROUND(('Per Cápita'!$E$6*(1+($J3339/100))),0)</f>
        <v>98179</v>
      </c>
      <c r="AJ3339" s="27">
        <f>ROUND(('Per Cápita'!$E$7*(1+($J3339/100))),0)</f>
        <v>120318</v>
      </c>
      <c r="AK3339" s="27">
        <f>ROUND(('Per Cápita'!$F$4*(1+($J3339/100))),0)</f>
        <v>91441</v>
      </c>
      <c r="AL3339" s="27">
        <f>ROUND(('Per Cápita'!$F$5*(1+($J3339/100))),0)</f>
        <v>79892</v>
      </c>
      <c r="AM3339" s="27">
        <f>ROUND(('Per Cápita'!$F$6*(1+($J3339/100))),0)</f>
        <v>122244</v>
      </c>
      <c r="AN3339" s="27">
        <f>ROUND(('Per Cápita'!$F$7*(1+($J3339/100))),0)</f>
        <v>147271</v>
      </c>
      <c r="AO3339" s="27">
        <f>+AG3339*$M3339</f>
        <v>5929360</v>
      </c>
      <c r="AP3339" s="27">
        <f>+AH3339*($O3339+$Q3339)</f>
        <v>45489835</v>
      </c>
      <c r="AQ3339" s="27">
        <f>+AI3339*$S3339</f>
        <v>11879659</v>
      </c>
      <c r="AR3339" s="27">
        <f>+AJ3339*$U3339</f>
        <v>0</v>
      </c>
      <c r="AS3339" s="27">
        <f>+AK3339*L3339</f>
        <v>0</v>
      </c>
      <c r="AT3339" s="27">
        <f>+AL3339*(N3339+P3339)</f>
        <v>0</v>
      </c>
      <c r="AU3339" s="27">
        <f>+AM3339*R3339</f>
        <v>0</v>
      </c>
      <c r="AV3339" s="27">
        <f>+AN3339*T3339</f>
        <v>0</v>
      </c>
      <c r="AW3339" s="27">
        <f>+AG3339*$X3339*$AW$1</f>
        <v>0</v>
      </c>
      <c r="AX3339" s="27">
        <f>+AH3339*($AB3339+$Z3339)*$AW$1</f>
        <v>0</v>
      </c>
      <c r="AY3339" s="27">
        <f>+AI3339*$AD3339*$AW$1</f>
        <v>0</v>
      </c>
      <c r="AZ3339" s="27">
        <f>+AJ3339*$AF3339*$AW$1</f>
        <v>0</v>
      </c>
      <c r="BA3339" s="27">
        <f>+$AW$1*AK3339*W3339</f>
        <v>0</v>
      </c>
      <c r="BB3339" s="27">
        <f>+$AW$1*AL3339*(Y3339+AA3339)</f>
        <v>0</v>
      </c>
      <c r="BC3339" s="27">
        <f>+AM3339*AC3339*$AW$1</f>
        <v>0</v>
      </c>
      <c r="BD3339" s="27">
        <f>+$AW$1*AN3339*AE3339</f>
        <v>0</v>
      </c>
      <c r="BE3339" s="27">
        <f>ROUND(SUM(AO3339:AV3339),0)</f>
        <v>63298854</v>
      </c>
      <c r="BF3339" s="27">
        <f>ROUND(SUM(AW3339:BD3339),0)</f>
        <v>0</v>
      </c>
      <c r="BG3339" s="9">
        <f>+BF3339+BE3339</f>
        <v>63298854</v>
      </c>
      <c r="BH3339" s="27">
        <f>+ROUND(BG3339*$BH$2,0)</f>
        <v>50639083</v>
      </c>
      <c r="BI3339" s="27"/>
      <c r="BJ3339" t="s">
        <v>9823</v>
      </c>
      <c r="BK3339" t="s">
        <v>7827</v>
      </c>
      <c r="BL3339" t="s">
        <v>14014</v>
      </c>
      <c r="BM3339" t="s">
        <v>9835</v>
      </c>
      <c r="BN3339" t="s">
        <v>9832</v>
      </c>
      <c r="BO3339" t="s">
        <v>14015</v>
      </c>
      <c r="BP3339" t="s">
        <v>26174</v>
      </c>
      <c r="BQ3339" t="s">
        <v>34887</v>
      </c>
      <c r="BR3339" t="s">
        <v>29332</v>
      </c>
      <c r="BS3339">
        <v>1</v>
      </c>
      <c r="BU3339" t="s">
        <v>14014</v>
      </c>
      <c r="BV3339" t="s">
        <v>34888</v>
      </c>
      <c r="BW3339" t="s">
        <v>9835</v>
      </c>
      <c r="BX3339" t="s">
        <v>9832</v>
      </c>
      <c r="BY3339" t="s">
        <v>14015</v>
      </c>
      <c r="BZ3339" t="s">
        <v>26174</v>
      </c>
      <c r="CA3339">
        <v>2</v>
      </c>
      <c r="CB3339" t="s">
        <v>29341</v>
      </c>
    </row>
    <row r="3340" spans="1:80" x14ac:dyDescent="0.25">
      <c r="A3340" t="s">
        <v>5774</v>
      </c>
      <c r="B3340" s="41" t="s">
        <v>7214</v>
      </c>
      <c r="C3340" s="41">
        <v>45</v>
      </c>
      <c r="D3340">
        <v>47189</v>
      </c>
      <c r="E3340" t="s">
        <v>2556</v>
      </c>
      <c r="F3340" s="41">
        <v>14265</v>
      </c>
      <c r="G3340" s="41">
        <v>147189001160</v>
      </c>
      <c r="H3340" t="s">
        <v>7828</v>
      </c>
      <c r="I3340" s="25">
        <v>64.749698222980982</v>
      </c>
      <c r="J3340" s="42">
        <f>STANDARDIZE(I3340,$I$1,$I$2)</f>
        <v>-1.0481939640039339</v>
      </c>
      <c r="K3340" s="26">
        <f>SUM(L3340:U3340)</f>
        <v>985</v>
      </c>
      <c r="L3340" s="26">
        <v>0</v>
      </c>
      <c r="M3340" s="26">
        <v>89</v>
      </c>
      <c r="N3340" s="26">
        <v>0</v>
      </c>
      <c r="O3340" s="26">
        <v>413</v>
      </c>
      <c r="P3340" s="26">
        <v>0</v>
      </c>
      <c r="Q3340" s="26">
        <v>346</v>
      </c>
      <c r="R3340" s="26">
        <v>0</v>
      </c>
      <c r="S3340" s="26">
        <v>137</v>
      </c>
      <c r="T3340" s="26">
        <v>0</v>
      </c>
      <c r="U3340" s="26">
        <v>0</v>
      </c>
      <c r="V3340" s="26">
        <f>SUM(W3340:AF3340)</f>
        <v>0</v>
      </c>
      <c r="W3340" s="26">
        <v>0</v>
      </c>
      <c r="X3340" s="26">
        <v>0</v>
      </c>
      <c r="Y3340" s="26">
        <v>0</v>
      </c>
      <c r="Z3340" s="26">
        <v>0</v>
      </c>
      <c r="AA3340" s="26">
        <v>0</v>
      </c>
      <c r="AB3340" s="26">
        <v>0</v>
      </c>
      <c r="AC3340" s="26">
        <v>0</v>
      </c>
      <c r="AD3340" s="26">
        <v>0</v>
      </c>
      <c r="AE3340" s="26">
        <v>0</v>
      </c>
      <c r="AF3340" s="26">
        <v>0</v>
      </c>
      <c r="AG3340" s="27">
        <f>ROUND(('Per Cápita'!$E$4*(1+($J3340/100))),0)</f>
        <v>74005</v>
      </c>
      <c r="AH3340" s="27">
        <f>ROUND(('Per Cápita'!$E$5*(1+($J3340/100))),0)</f>
        <v>65355</v>
      </c>
      <c r="AI3340" s="27">
        <f>ROUND(('Per Cápita'!$E$6*(1+($J3340/100))),0)</f>
        <v>98032</v>
      </c>
      <c r="AJ3340" s="27">
        <f>ROUND(('Per Cápita'!$E$7*(1+($J3340/100))),0)</f>
        <v>120137</v>
      </c>
      <c r="AK3340" s="27">
        <f>ROUND(('Per Cápita'!$F$4*(1+($J3340/100))),0)</f>
        <v>91304</v>
      </c>
      <c r="AL3340" s="27">
        <f>ROUND(('Per Cápita'!$F$5*(1+($J3340/100))),0)</f>
        <v>79772</v>
      </c>
      <c r="AM3340" s="27">
        <f>ROUND(('Per Cápita'!$F$6*(1+($J3340/100))),0)</f>
        <v>122060</v>
      </c>
      <c r="AN3340" s="27">
        <f>ROUND(('Per Cápita'!$F$7*(1+($J3340/100))),0)</f>
        <v>147049</v>
      </c>
      <c r="AO3340" s="27">
        <f>+AG3340*$M3340</f>
        <v>6586445</v>
      </c>
      <c r="AP3340" s="27">
        <f>+AH3340*($O3340+$Q3340)</f>
        <v>49604445</v>
      </c>
      <c r="AQ3340" s="27">
        <f>+AI3340*$S3340</f>
        <v>13430384</v>
      </c>
      <c r="AR3340" s="27">
        <f>+AJ3340*$U3340</f>
        <v>0</v>
      </c>
      <c r="AS3340" s="27">
        <f>+AK3340*L3340</f>
        <v>0</v>
      </c>
      <c r="AT3340" s="27">
        <f>+AL3340*(N3340+P3340)</f>
        <v>0</v>
      </c>
      <c r="AU3340" s="27">
        <f>+AM3340*R3340</f>
        <v>0</v>
      </c>
      <c r="AV3340" s="27">
        <f>+AN3340*T3340</f>
        <v>0</v>
      </c>
      <c r="AW3340" s="27">
        <f>+AG3340*$X3340*$AW$1</f>
        <v>0</v>
      </c>
      <c r="AX3340" s="27">
        <f>+AH3340*($AB3340+$Z3340)*$AW$1</f>
        <v>0</v>
      </c>
      <c r="AY3340" s="27">
        <f>+AI3340*$AD3340*$AW$1</f>
        <v>0</v>
      </c>
      <c r="AZ3340" s="27">
        <f>+AJ3340*$AF3340*$AW$1</f>
        <v>0</v>
      </c>
      <c r="BA3340" s="27">
        <f>+$AW$1*AK3340*W3340</f>
        <v>0</v>
      </c>
      <c r="BB3340" s="27">
        <f>+$AW$1*AL3340*(Y3340+AA3340)</f>
        <v>0</v>
      </c>
      <c r="BC3340" s="27">
        <f>+AM3340*AC3340*$AW$1</f>
        <v>0</v>
      </c>
      <c r="BD3340" s="27">
        <f>+$AW$1*AN3340*AE3340</f>
        <v>0</v>
      </c>
      <c r="BE3340" s="27">
        <f>ROUND(SUM(AO3340:AV3340),0)</f>
        <v>69621274</v>
      </c>
      <c r="BF3340" s="27">
        <f>ROUND(SUM(AW3340:BD3340),0)</f>
        <v>0</v>
      </c>
      <c r="BG3340" s="9">
        <f>+BF3340+BE3340</f>
        <v>69621274</v>
      </c>
      <c r="BH3340" s="27">
        <f>+ROUND(BG3340*$BH$2,0)</f>
        <v>55697019</v>
      </c>
      <c r="BI3340" s="27"/>
      <c r="BJ3340" t="s">
        <v>9823</v>
      </c>
      <c r="BK3340" t="s">
        <v>7828</v>
      </c>
      <c r="BL3340" t="s">
        <v>14016</v>
      </c>
      <c r="BM3340" t="s">
        <v>9835</v>
      </c>
      <c r="BN3340" t="s">
        <v>9832</v>
      </c>
      <c r="BO3340" t="s">
        <v>14017</v>
      </c>
      <c r="BP3340" t="s">
        <v>26175</v>
      </c>
      <c r="BQ3340" t="s">
        <v>34889</v>
      </c>
      <c r="BR3340" t="s">
        <v>29332</v>
      </c>
      <c r="BS3340">
        <v>1</v>
      </c>
      <c r="BU3340" t="s">
        <v>14016</v>
      </c>
      <c r="BV3340" t="s">
        <v>1790</v>
      </c>
      <c r="BW3340" t="s">
        <v>9835</v>
      </c>
      <c r="BX3340" t="s">
        <v>9832</v>
      </c>
      <c r="BY3340" t="s">
        <v>14017</v>
      </c>
      <c r="BZ3340" t="s">
        <v>26175</v>
      </c>
      <c r="CA3340">
        <v>1</v>
      </c>
      <c r="CB3340" t="s">
        <v>29341</v>
      </c>
    </row>
    <row r="3341" spans="1:80" x14ac:dyDescent="0.25">
      <c r="A3341" t="s">
        <v>5774</v>
      </c>
      <c r="B3341" s="41" t="s">
        <v>7214</v>
      </c>
      <c r="C3341" s="41">
        <v>45</v>
      </c>
      <c r="D3341">
        <v>47189</v>
      </c>
      <c r="E3341" t="s">
        <v>2556</v>
      </c>
      <c r="F3341" s="41">
        <v>14257</v>
      </c>
      <c r="G3341" s="41">
        <v>147189001186</v>
      </c>
      <c r="H3341" t="s">
        <v>7829</v>
      </c>
      <c r="I3341" s="25">
        <v>64.039432914899109</v>
      </c>
      <c r="J3341" s="42">
        <f>STANDARDIZE(I3341,$I$1,$I$2)</f>
        <v>-1.276884896936493</v>
      </c>
      <c r="K3341" s="26">
        <f>SUM(L3341:U3341)</f>
        <v>1876</v>
      </c>
      <c r="L3341" s="26">
        <v>0</v>
      </c>
      <c r="M3341" s="26">
        <v>79</v>
      </c>
      <c r="N3341" s="26">
        <v>0</v>
      </c>
      <c r="O3341" s="26">
        <v>674</v>
      </c>
      <c r="P3341" s="26">
        <v>0</v>
      </c>
      <c r="Q3341" s="26">
        <v>777</v>
      </c>
      <c r="R3341" s="26">
        <v>0</v>
      </c>
      <c r="S3341" s="26">
        <v>346</v>
      </c>
      <c r="T3341" s="26">
        <v>0</v>
      </c>
      <c r="U3341" s="26">
        <v>0</v>
      </c>
      <c r="V3341" s="26">
        <f>SUM(W3341:AF3341)</f>
        <v>0</v>
      </c>
      <c r="W3341" s="26">
        <v>0</v>
      </c>
      <c r="X3341" s="26">
        <v>0</v>
      </c>
      <c r="Y3341" s="26">
        <v>0</v>
      </c>
      <c r="Z3341" s="26">
        <v>0</v>
      </c>
      <c r="AA3341" s="26">
        <v>0</v>
      </c>
      <c r="AB3341" s="26">
        <v>0</v>
      </c>
      <c r="AC3341" s="26">
        <v>0</v>
      </c>
      <c r="AD3341" s="26">
        <v>0</v>
      </c>
      <c r="AE3341" s="26">
        <v>0</v>
      </c>
      <c r="AF3341" s="26">
        <v>0</v>
      </c>
      <c r="AG3341" s="27">
        <f>ROUND(('Per Cápita'!$E$4*(1+($J3341/100))),0)</f>
        <v>73834</v>
      </c>
      <c r="AH3341" s="27">
        <f>ROUND(('Per Cápita'!$E$5*(1+($J3341/100))),0)</f>
        <v>65204</v>
      </c>
      <c r="AI3341" s="27">
        <f>ROUND(('Per Cápita'!$E$6*(1+($J3341/100))),0)</f>
        <v>97805</v>
      </c>
      <c r="AJ3341" s="27">
        <f>ROUND(('Per Cápita'!$E$7*(1+($J3341/100))),0)</f>
        <v>119860</v>
      </c>
      <c r="AK3341" s="27">
        <f>ROUND(('Per Cápita'!$F$4*(1+($J3341/100))),0)</f>
        <v>91093</v>
      </c>
      <c r="AL3341" s="27">
        <f>ROUND(('Per Cápita'!$F$5*(1+($J3341/100))),0)</f>
        <v>79588</v>
      </c>
      <c r="AM3341" s="27">
        <f>ROUND(('Per Cápita'!$F$6*(1+($J3341/100))),0)</f>
        <v>121778</v>
      </c>
      <c r="AN3341" s="27">
        <f>ROUND(('Per Cápita'!$F$7*(1+($J3341/100))),0)</f>
        <v>146709</v>
      </c>
      <c r="AO3341" s="27">
        <f>+AG3341*$M3341</f>
        <v>5832886</v>
      </c>
      <c r="AP3341" s="27">
        <f>+AH3341*($O3341+$Q3341)</f>
        <v>94611004</v>
      </c>
      <c r="AQ3341" s="27">
        <f>+AI3341*$S3341</f>
        <v>33840530</v>
      </c>
      <c r="AR3341" s="27">
        <f>+AJ3341*$U3341</f>
        <v>0</v>
      </c>
      <c r="AS3341" s="27">
        <f>+AK3341*L3341</f>
        <v>0</v>
      </c>
      <c r="AT3341" s="27">
        <f>+AL3341*(N3341+P3341)</f>
        <v>0</v>
      </c>
      <c r="AU3341" s="27">
        <f>+AM3341*R3341</f>
        <v>0</v>
      </c>
      <c r="AV3341" s="27">
        <f>+AN3341*T3341</f>
        <v>0</v>
      </c>
      <c r="AW3341" s="27">
        <f>+AG3341*$X3341*$AW$1</f>
        <v>0</v>
      </c>
      <c r="AX3341" s="27">
        <f>+AH3341*($AB3341+$Z3341)*$AW$1</f>
        <v>0</v>
      </c>
      <c r="AY3341" s="27">
        <f>+AI3341*$AD3341*$AW$1</f>
        <v>0</v>
      </c>
      <c r="AZ3341" s="27">
        <f>+AJ3341*$AF3341*$AW$1</f>
        <v>0</v>
      </c>
      <c r="BA3341" s="27">
        <f>+$AW$1*AK3341*W3341</f>
        <v>0</v>
      </c>
      <c r="BB3341" s="27">
        <f>+$AW$1*AL3341*(Y3341+AA3341)</f>
        <v>0</v>
      </c>
      <c r="BC3341" s="27">
        <f>+AM3341*AC3341*$AW$1</f>
        <v>0</v>
      </c>
      <c r="BD3341" s="27">
        <f>+$AW$1*AN3341*AE3341</f>
        <v>0</v>
      </c>
      <c r="BE3341" s="27">
        <f>ROUND(SUM(AO3341:AV3341),0)</f>
        <v>134284420</v>
      </c>
      <c r="BF3341" s="27">
        <f>ROUND(SUM(AW3341:BD3341),0)</f>
        <v>0</v>
      </c>
      <c r="BG3341" s="9">
        <f>+BF3341+BE3341</f>
        <v>134284420</v>
      </c>
      <c r="BH3341" s="27">
        <f>+ROUND(BG3341*$BH$2,0)</f>
        <v>107427536</v>
      </c>
      <c r="BI3341" s="27"/>
      <c r="BJ3341" t="s">
        <v>9823</v>
      </c>
      <c r="BK3341" t="s">
        <v>7829</v>
      </c>
      <c r="BL3341" t="s">
        <v>14018</v>
      </c>
      <c r="BM3341" t="s">
        <v>9838</v>
      </c>
      <c r="BN3341" t="s">
        <v>10263</v>
      </c>
      <c r="BO3341" t="s">
        <v>14019</v>
      </c>
      <c r="BP3341" t="s">
        <v>26176</v>
      </c>
      <c r="BQ3341" t="s">
        <v>34890</v>
      </c>
      <c r="BR3341" t="s">
        <v>29332</v>
      </c>
      <c r="BS3341">
        <v>1</v>
      </c>
      <c r="BU3341" t="s">
        <v>14018</v>
      </c>
      <c r="BV3341" t="s">
        <v>7829</v>
      </c>
      <c r="BW3341" t="s">
        <v>29351</v>
      </c>
      <c r="BX3341" t="s">
        <v>10263</v>
      </c>
      <c r="BY3341" t="s">
        <v>14019</v>
      </c>
      <c r="BZ3341" t="s">
        <v>26176</v>
      </c>
      <c r="CA3341">
        <v>1</v>
      </c>
      <c r="CB3341" t="s">
        <v>29341</v>
      </c>
    </row>
    <row r="3342" spans="1:80" x14ac:dyDescent="0.25">
      <c r="A3342" t="s">
        <v>5774</v>
      </c>
      <c r="B3342" s="41" t="s">
        <v>7214</v>
      </c>
      <c r="C3342" s="41">
        <v>45</v>
      </c>
      <c r="D3342">
        <v>47189</v>
      </c>
      <c r="E3342" t="s">
        <v>2556</v>
      </c>
      <c r="F3342" s="41">
        <v>14256</v>
      </c>
      <c r="G3342" s="41">
        <v>147189001488</v>
      </c>
      <c r="H3342" t="s">
        <v>7830</v>
      </c>
      <c r="I3342" s="25">
        <v>64.629364861112322</v>
      </c>
      <c r="J3342" s="42">
        <f>STANDARDIZE(I3342,$I$1,$I$2)</f>
        <v>-1.0869388505632573</v>
      </c>
      <c r="K3342" s="26">
        <f>SUM(L3342:U3342)</f>
        <v>3017</v>
      </c>
      <c r="L3342" s="26">
        <v>0</v>
      </c>
      <c r="M3342" s="26">
        <v>247</v>
      </c>
      <c r="N3342" s="26">
        <v>0</v>
      </c>
      <c r="O3342" s="26">
        <v>1479</v>
      </c>
      <c r="P3342" s="26">
        <v>0</v>
      </c>
      <c r="Q3342" s="26">
        <v>1017</v>
      </c>
      <c r="R3342" s="26">
        <v>0</v>
      </c>
      <c r="S3342" s="26">
        <v>274</v>
      </c>
      <c r="T3342" s="26">
        <v>0</v>
      </c>
      <c r="U3342" s="26">
        <v>0</v>
      </c>
      <c r="V3342" s="26">
        <f>SUM(W3342:AF3342)</f>
        <v>0</v>
      </c>
      <c r="W3342" s="26">
        <v>0</v>
      </c>
      <c r="X3342" s="26">
        <v>0</v>
      </c>
      <c r="Y3342" s="26">
        <v>0</v>
      </c>
      <c r="Z3342" s="26">
        <v>0</v>
      </c>
      <c r="AA3342" s="26">
        <v>0</v>
      </c>
      <c r="AB3342" s="26">
        <v>0</v>
      </c>
      <c r="AC3342" s="26">
        <v>0</v>
      </c>
      <c r="AD3342" s="26">
        <v>0</v>
      </c>
      <c r="AE3342" s="26">
        <v>0</v>
      </c>
      <c r="AF3342" s="26">
        <v>0</v>
      </c>
      <c r="AG3342" s="27">
        <f>ROUND(('Per Cápita'!$E$4*(1+($J3342/100))),0)</f>
        <v>73976</v>
      </c>
      <c r="AH3342" s="27">
        <f>ROUND(('Per Cápita'!$E$5*(1+($J3342/100))),0)</f>
        <v>65329</v>
      </c>
      <c r="AI3342" s="27">
        <f>ROUND(('Per Cápita'!$E$6*(1+($J3342/100))),0)</f>
        <v>97993</v>
      </c>
      <c r="AJ3342" s="27">
        <f>ROUND(('Per Cápita'!$E$7*(1+($J3342/100))),0)</f>
        <v>120090</v>
      </c>
      <c r="AK3342" s="27">
        <f>ROUND(('Per Cápita'!$F$4*(1+($J3342/100))),0)</f>
        <v>91268</v>
      </c>
      <c r="AL3342" s="27">
        <f>ROUND(('Per Cápita'!$F$5*(1+($J3342/100))),0)</f>
        <v>79741</v>
      </c>
      <c r="AM3342" s="27">
        <f>ROUND(('Per Cápita'!$F$6*(1+($J3342/100))),0)</f>
        <v>122012</v>
      </c>
      <c r="AN3342" s="27">
        <f>ROUND(('Per Cápita'!$F$7*(1+($J3342/100))),0)</f>
        <v>146992</v>
      </c>
      <c r="AO3342" s="27">
        <f>+AG3342*$M3342</f>
        <v>18272072</v>
      </c>
      <c r="AP3342" s="27">
        <f>+AH3342*($O3342+$Q3342)</f>
        <v>163061184</v>
      </c>
      <c r="AQ3342" s="27">
        <f>+AI3342*$S3342</f>
        <v>26850082</v>
      </c>
      <c r="AR3342" s="27">
        <f>+AJ3342*$U3342</f>
        <v>0</v>
      </c>
      <c r="AS3342" s="27">
        <f>+AK3342*L3342</f>
        <v>0</v>
      </c>
      <c r="AT3342" s="27">
        <f>+AL3342*(N3342+P3342)</f>
        <v>0</v>
      </c>
      <c r="AU3342" s="27">
        <f>+AM3342*R3342</f>
        <v>0</v>
      </c>
      <c r="AV3342" s="27">
        <f>+AN3342*T3342</f>
        <v>0</v>
      </c>
      <c r="AW3342" s="27">
        <f>+AG3342*$X3342*$AW$1</f>
        <v>0</v>
      </c>
      <c r="AX3342" s="27">
        <f>+AH3342*($AB3342+$Z3342)*$AW$1</f>
        <v>0</v>
      </c>
      <c r="AY3342" s="27">
        <f>+AI3342*$AD3342*$AW$1</f>
        <v>0</v>
      </c>
      <c r="AZ3342" s="27">
        <f>+AJ3342*$AF3342*$AW$1</f>
        <v>0</v>
      </c>
      <c r="BA3342" s="27">
        <f>+$AW$1*AK3342*W3342</f>
        <v>0</v>
      </c>
      <c r="BB3342" s="27">
        <f>+$AW$1*AL3342*(Y3342+AA3342)</f>
        <v>0</v>
      </c>
      <c r="BC3342" s="27">
        <f>+AM3342*AC3342*$AW$1</f>
        <v>0</v>
      </c>
      <c r="BD3342" s="27">
        <f>+$AW$1*AN3342*AE3342</f>
        <v>0</v>
      </c>
      <c r="BE3342" s="27">
        <f>ROUND(SUM(AO3342:AV3342),0)</f>
        <v>208183338</v>
      </c>
      <c r="BF3342" s="27">
        <f>ROUND(SUM(AW3342:BD3342),0)</f>
        <v>0</v>
      </c>
      <c r="BG3342" s="9">
        <f>+BF3342+BE3342</f>
        <v>208183338</v>
      </c>
      <c r="BH3342" s="27">
        <f>+ROUND(BG3342*$BH$2,0)</f>
        <v>166546670</v>
      </c>
      <c r="BI3342" s="27"/>
      <c r="BJ3342" t="s">
        <v>9823</v>
      </c>
      <c r="BK3342" t="s">
        <v>7830</v>
      </c>
      <c r="BL3342" t="s">
        <v>14020</v>
      </c>
      <c r="BM3342" t="s">
        <v>9835</v>
      </c>
      <c r="BN3342" t="s">
        <v>9832</v>
      </c>
      <c r="BO3342" t="s">
        <v>14021</v>
      </c>
      <c r="BP3342" t="s">
        <v>26177</v>
      </c>
      <c r="BQ3342" t="s">
        <v>34891</v>
      </c>
      <c r="BR3342" t="s">
        <v>29332</v>
      </c>
      <c r="BS3342">
        <v>1</v>
      </c>
      <c r="BU3342" t="s">
        <v>14020</v>
      </c>
      <c r="BV3342" t="s">
        <v>34892</v>
      </c>
      <c r="BW3342" t="s">
        <v>9835</v>
      </c>
      <c r="BX3342" t="s">
        <v>9832</v>
      </c>
      <c r="BY3342" t="s">
        <v>14021</v>
      </c>
      <c r="BZ3342" t="s">
        <v>26177</v>
      </c>
      <c r="CA3342">
        <v>2</v>
      </c>
      <c r="CB3342" t="s">
        <v>29341</v>
      </c>
    </row>
    <row r="3343" spans="1:80" x14ac:dyDescent="0.25">
      <c r="A3343" t="s">
        <v>5774</v>
      </c>
      <c r="B3343" s="41" t="s">
        <v>7214</v>
      </c>
      <c r="C3343" s="41">
        <v>45</v>
      </c>
      <c r="D3343">
        <v>47189</v>
      </c>
      <c r="E3343" t="s">
        <v>2556</v>
      </c>
      <c r="F3343" s="41">
        <v>14941</v>
      </c>
      <c r="G3343" s="41">
        <v>147189003146</v>
      </c>
      <c r="H3343" t="s">
        <v>7831</v>
      </c>
      <c r="I3343" s="25">
        <v>64.824684009888799</v>
      </c>
      <c r="J3343" s="42">
        <f>STANDARDIZE(I3343,$I$1,$I$2)</f>
        <v>-1.0240500710536478</v>
      </c>
      <c r="K3343" s="26">
        <f>SUM(L3343:U3343)</f>
        <v>1118</v>
      </c>
      <c r="L3343" s="26">
        <v>0</v>
      </c>
      <c r="M3343" s="26">
        <v>81</v>
      </c>
      <c r="N3343" s="26">
        <v>0</v>
      </c>
      <c r="O3343" s="26">
        <v>516</v>
      </c>
      <c r="P3343" s="26">
        <v>0</v>
      </c>
      <c r="Q3343" s="26">
        <v>423</v>
      </c>
      <c r="R3343" s="26">
        <v>0</v>
      </c>
      <c r="S3343" s="26">
        <v>7</v>
      </c>
      <c r="T3343" s="26">
        <v>0</v>
      </c>
      <c r="U3343" s="26">
        <v>91</v>
      </c>
      <c r="V3343" s="26">
        <f>SUM(W3343:AF3343)</f>
        <v>175</v>
      </c>
      <c r="W3343" s="26">
        <v>0</v>
      </c>
      <c r="X3343" s="26">
        <v>22</v>
      </c>
      <c r="Y3343" s="26">
        <v>0</v>
      </c>
      <c r="Z3343" s="26">
        <v>153</v>
      </c>
      <c r="AA3343" s="26">
        <v>0</v>
      </c>
      <c r="AB3343" s="26">
        <v>0</v>
      </c>
      <c r="AC3343" s="26">
        <v>0</v>
      </c>
      <c r="AD3343" s="26">
        <v>0</v>
      </c>
      <c r="AE3343" s="26">
        <v>0</v>
      </c>
      <c r="AF3343" s="26">
        <v>0</v>
      </c>
      <c r="AG3343" s="27">
        <f>ROUND(('Per Cápita'!$E$4*(1+($J3343/100))),0)</f>
        <v>74023</v>
      </c>
      <c r="AH3343" s="27">
        <f>ROUND(('Per Cápita'!$E$5*(1+($J3343/100))),0)</f>
        <v>65371</v>
      </c>
      <c r="AI3343" s="27">
        <f>ROUND(('Per Cápita'!$E$6*(1+($J3343/100))),0)</f>
        <v>98055</v>
      </c>
      <c r="AJ3343" s="27">
        <f>ROUND(('Per Cápita'!$E$7*(1+($J3343/100))),0)</f>
        <v>120167</v>
      </c>
      <c r="AK3343" s="27">
        <f>ROUND(('Per Cápita'!$F$4*(1+($J3343/100))),0)</f>
        <v>91326</v>
      </c>
      <c r="AL3343" s="27">
        <f>ROUND(('Per Cápita'!$F$5*(1+($J3343/100))),0)</f>
        <v>79791</v>
      </c>
      <c r="AM3343" s="27">
        <f>ROUND(('Per Cápita'!$F$6*(1+($J3343/100))),0)</f>
        <v>122090</v>
      </c>
      <c r="AN3343" s="27">
        <f>ROUND(('Per Cápita'!$F$7*(1+($J3343/100))),0)</f>
        <v>147085</v>
      </c>
      <c r="AO3343" s="27">
        <f>+AG3343*$M3343</f>
        <v>5995863</v>
      </c>
      <c r="AP3343" s="27">
        <f>+AH3343*($O3343+$Q3343)</f>
        <v>61383369</v>
      </c>
      <c r="AQ3343" s="27">
        <f>+AI3343*$S3343</f>
        <v>686385</v>
      </c>
      <c r="AR3343" s="27">
        <f>+AJ3343*$U3343</f>
        <v>10935197</v>
      </c>
      <c r="AS3343" s="27">
        <f>+AK3343*L3343</f>
        <v>0</v>
      </c>
      <c r="AT3343" s="27">
        <f>+AL3343*(N3343+P3343)</f>
        <v>0</v>
      </c>
      <c r="AU3343" s="27">
        <f>+AM3343*R3343</f>
        <v>0</v>
      </c>
      <c r="AV3343" s="27">
        <f>+AN3343*T3343</f>
        <v>0</v>
      </c>
      <c r="AW3343" s="27">
        <f>+AG3343*$X3343*$AW$1</f>
        <v>325701.2</v>
      </c>
      <c r="AX3343" s="27">
        <f>+AH3343*($AB3343+$Z3343)*$AW$1</f>
        <v>2000352.6</v>
      </c>
      <c r="AY3343" s="27">
        <f>+AI3343*$AD3343*$AW$1</f>
        <v>0</v>
      </c>
      <c r="AZ3343" s="27">
        <f>+AJ3343*$AF3343*$AW$1</f>
        <v>0</v>
      </c>
      <c r="BA3343" s="27">
        <f>+$AW$1*AK3343*W3343</f>
        <v>0</v>
      </c>
      <c r="BB3343" s="27">
        <f>+$AW$1*AL3343*(Y3343+AA3343)</f>
        <v>0</v>
      </c>
      <c r="BC3343" s="27">
        <f>+AM3343*AC3343*$AW$1</f>
        <v>0</v>
      </c>
      <c r="BD3343" s="27">
        <f>+$AW$1*AN3343*AE3343</f>
        <v>0</v>
      </c>
      <c r="BE3343" s="27">
        <f>ROUND(SUM(AO3343:AV3343),0)</f>
        <v>79000814</v>
      </c>
      <c r="BF3343" s="27">
        <f>ROUND(SUM(AW3343:BD3343),0)</f>
        <v>2326054</v>
      </c>
      <c r="BG3343" s="9">
        <f>+BF3343+BE3343</f>
        <v>81326868</v>
      </c>
      <c r="BH3343" s="27">
        <f>+ROUND(BG3343*$BH$2,0)</f>
        <v>65061494</v>
      </c>
      <c r="BI3343" s="27"/>
      <c r="BJ3343" t="s">
        <v>9823</v>
      </c>
      <c r="BK3343" t="s">
        <v>7831</v>
      </c>
      <c r="BL3343" t="s">
        <v>14022</v>
      </c>
      <c r="BM3343" t="s">
        <v>9835</v>
      </c>
      <c r="BN3343" t="s">
        <v>9832</v>
      </c>
      <c r="BO3343" t="s">
        <v>14023</v>
      </c>
      <c r="BP3343" t="s">
        <v>26178</v>
      </c>
      <c r="BQ3343" t="s">
        <v>34893</v>
      </c>
      <c r="BR3343" t="s">
        <v>29332</v>
      </c>
      <c r="BS3343">
        <v>1</v>
      </c>
      <c r="BU3343" t="s">
        <v>14022</v>
      </c>
      <c r="BV3343" t="s">
        <v>34894</v>
      </c>
      <c r="BW3343" t="s">
        <v>9835</v>
      </c>
      <c r="BX3343" t="s">
        <v>9832</v>
      </c>
      <c r="BY3343" t="s">
        <v>14023</v>
      </c>
      <c r="BZ3343" t="s">
        <v>26178</v>
      </c>
      <c r="CA3343">
        <v>2</v>
      </c>
      <c r="CB3343" t="s">
        <v>29341</v>
      </c>
    </row>
    <row r="3344" spans="1:80" x14ac:dyDescent="0.25">
      <c r="A3344" t="s">
        <v>5774</v>
      </c>
      <c r="B3344" s="41" t="s">
        <v>7214</v>
      </c>
      <c r="C3344" s="41">
        <v>45</v>
      </c>
      <c r="D3344">
        <v>47189</v>
      </c>
      <c r="E3344" t="s">
        <v>2556</v>
      </c>
      <c r="F3344" s="41">
        <v>14235</v>
      </c>
      <c r="G3344" s="41">
        <v>147189003359</v>
      </c>
      <c r="H3344" t="s">
        <v>7832</v>
      </c>
      <c r="I3344" s="25">
        <v>64.503098541111086</v>
      </c>
      <c r="J3344" s="42">
        <f>STANDARDIZE(I3344,$I$1,$I$2)</f>
        <v>-1.1275940285516424</v>
      </c>
      <c r="K3344" s="26">
        <f>SUM(L3344:U3344)</f>
        <v>558</v>
      </c>
      <c r="L3344" s="26">
        <v>0</v>
      </c>
      <c r="M3344" s="26">
        <v>29</v>
      </c>
      <c r="N3344" s="26">
        <v>0</v>
      </c>
      <c r="O3344" s="26">
        <v>206</v>
      </c>
      <c r="P3344" s="26">
        <v>0</v>
      </c>
      <c r="Q3344" s="26">
        <v>227</v>
      </c>
      <c r="R3344" s="26">
        <v>0</v>
      </c>
      <c r="S3344" s="26">
        <v>86</v>
      </c>
      <c r="T3344" s="26">
        <v>0</v>
      </c>
      <c r="U3344" s="26">
        <v>10</v>
      </c>
      <c r="V3344" s="26">
        <f>SUM(W3344:AF3344)</f>
        <v>558</v>
      </c>
      <c r="W3344" s="26">
        <v>0</v>
      </c>
      <c r="X3344" s="26">
        <v>29</v>
      </c>
      <c r="Y3344" s="26">
        <v>0</v>
      </c>
      <c r="Z3344" s="26">
        <v>206</v>
      </c>
      <c r="AA3344" s="26">
        <v>0</v>
      </c>
      <c r="AB3344" s="26">
        <v>227</v>
      </c>
      <c r="AC3344" s="26">
        <v>0</v>
      </c>
      <c r="AD3344" s="26">
        <v>86</v>
      </c>
      <c r="AE3344" s="26">
        <v>0</v>
      </c>
      <c r="AF3344" s="26">
        <v>10</v>
      </c>
      <c r="AG3344" s="27">
        <f>ROUND(('Per Cápita'!$E$4*(1+($J3344/100))),0)</f>
        <v>73946</v>
      </c>
      <c r="AH3344" s="27">
        <f>ROUND(('Per Cápita'!$E$5*(1+($J3344/100))),0)</f>
        <v>65302</v>
      </c>
      <c r="AI3344" s="27">
        <f>ROUND(('Per Cápita'!$E$6*(1+($J3344/100))),0)</f>
        <v>97953</v>
      </c>
      <c r="AJ3344" s="27">
        <f>ROUND(('Per Cápita'!$E$7*(1+($J3344/100))),0)</f>
        <v>120041</v>
      </c>
      <c r="AK3344" s="27">
        <f>ROUND(('Per Cápita'!$F$4*(1+($J3344/100))),0)</f>
        <v>91231</v>
      </c>
      <c r="AL3344" s="27">
        <f>ROUND(('Per Cápita'!$F$5*(1+($J3344/100))),0)</f>
        <v>79708</v>
      </c>
      <c r="AM3344" s="27">
        <f>ROUND(('Per Cápita'!$F$6*(1+($J3344/100))),0)</f>
        <v>121962</v>
      </c>
      <c r="AN3344" s="27">
        <f>ROUND(('Per Cápita'!$F$7*(1+($J3344/100))),0)</f>
        <v>146931</v>
      </c>
      <c r="AO3344" s="27">
        <f>+AG3344*$M3344</f>
        <v>2144434</v>
      </c>
      <c r="AP3344" s="27">
        <f>+AH3344*($O3344+$Q3344)</f>
        <v>28275766</v>
      </c>
      <c r="AQ3344" s="27">
        <f>+AI3344*$S3344</f>
        <v>8423958</v>
      </c>
      <c r="AR3344" s="27">
        <f>+AJ3344*$U3344</f>
        <v>1200410</v>
      </c>
      <c r="AS3344" s="27">
        <f>+AK3344*L3344</f>
        <v>0</v>
      </c>
      <c r="AT3344" s="27">
        <f>+AL3344*(N3344+P3344)</f>
        <v>0</v>
      </c>
      <c r="AU3344" s="27">
        <f>+AM3344*R3344</f>
        <v>0</v>
      </c>
      <c r="AV3344" s="27">
        <f>+AN3344*T3344</f>
        <v>0</v>
      </c>
      <c r="AW3344" s="27">
        <f>+AG3344*$X3344*$AW$1</f>
        <v>428886.80000000005</v>
      </c>
      <c r="AX3344" s="27">
        <f>+AH3344*($AB3344+$Z3344)*$AW$1</f>
        <v>5655153.2000000002</v>
      </c>
      <c r="AY3344" s="27">
        <f>+AI3344*$AD3344*$AW$1</f>
        <v>1684791.6</v>
      </c>
      <c r="AZ3344" s="27">
        <f>+AJ3344*$AF3344*$AW$1</f>
        <v>240082</v>
      </c>
      <c r="BA3344" s="27">
        <f>+$AW$1*AK3344*W3344</f>
        <v>0</v>
      </c>
      <c r="BB3344" s="27">
        <f>+$AW$1*AL3344*(Y3344+AA3344)</f>
        <v>0</v>
      </c>
      <c r="BC3344" s="27">
        <f>+AM3344*AC3344*$AW$1</f>
        <v>0</v>
      </c>
      <c r="BD3344" s="27">
        <f>+$AW$1*AN3344*AE3344</f>
        <v>0</v>
      </c>
      <c r="BE3344" s="27">
        <f>ROUND(SUM(AO3344:AV3344),0)</f>
        <v>40044568</v>
      </c>
      <c r="BF3344" s="27">
        <f>ROUND(SUM(AW3344:BD3344),0)</f>
        <v>8008914</v>
      </c>
      <c r="BG3344" s="9">
        <f>+BF3344+BE3344</f>
        <v>48053482</v>
      </c>
      <c r="BH3344" s="27">
        <f>+ROUND(BG3344*$BH$2,0)</f>
        <v>38442786</v>
      </c>
      <c r="BI3344" s="27"/>
      <c r="BJ3344" t="s">
        <v>9823</v>
      </c>
      <c r="BK3344" t="s">
        <v>7832</v>
      </c>
      <c r="BL3344" t="s">
        <v>14024</v>
      </c>
      <c r="BM3344" t="s">
        <v>9838</v>
      </c>
      <c r="BN3344" t="s">
        <v>10263</v>
      </c>
      <c r="BO3344" t="s">
        <v>14025</v>
      </c>
      <c r="BP3344" t="s">
        <v>26179</v>
      </c>
      <c r="BQ3344" t="s">
        <v>34895</v>
      </c>
      <c r="BR3344" t="s">
        <v>29332</v>
      </c>
      <c r="BS3344">
        <v>1</v>
      </c>
      <c r="BU3344" t="s">
        <v>14024</v>
      </c>
      <c r="BV3344" t="s">
        <v>34896</v>
      </c>
      <c r="BW3344" t="s">
        <v>29351</v>
      </c>
      <c r="BX3344" t="s">
        <v>10263</v>
      </c>
      <c r="BY3344" t="s">
        <v>14025</v>
      </c>
      <c r="BZ3344" t="s">
        <v>26179</v>
      </c>
      <c r="CA3344">
        <v>1</v>
      </c>
      <c r="CB3344" t="s">
        <v>29341</v>
      </c>
    </row>
    <row r="3345" spans="1:80" x14ac:dyDescent="0.25">
      <c r="A3345" t="s">
        <v>5774</v>
      </c>
      <c r="B3345" s="41" t="s">
        <v>7214</v>
      </c>
      <c r="C3345" s="41">
        <v>45</v>
      </c>
      <c r="D3345">
        <v>47189</v>
      </c>
      <c r="E3345" t="s">
        <v>2556</v>
      </c>
      <c r="F3345" s="41">
        <v>113292</v>
      </c>
      <c r="G3345" s="41">
        <v>147189004576</v>
      </c>
      <c r="H3345" t="s">
        <v>7833</v>
      </c>
      <c r="I3345" s="25">
        <v>64.993574057724658</v>
      </c>
      <c r="J3345" s="42">
        <f>STANDARDIZE(I3345,$I$1,$I$2)</f>
        <v>-0.96967092263808841</v>
      </c>
      <c r="K3345" s="26">
        <f>SUM(L3345:U3345)</f>
        <v>932</v>
      </c>
      <c r="L3345" s="26">
        <v>0</v>
      </c>
      <c r="M3345" s="26">
        <v>62</v>
      </c>
      <c r="N3345" s="26">
        <v>0</v>
      </c>
      <c r="O3345" s="26">
        <v>432</v>
      </c>
      <c r="P3345" s="26">
        <v>0</v>
      </c>
      <c r="Q3345" s="26">
        <v>336</v>
      </c>
      <c r="R3345" s="26">
        <v>0</v>
      </c>
      <c r="S3345" s="26">
        <v>102</v>
      </c>
      <c r="T3345" s="26">
        <v>0</v>
      </c>
      <c r="U3345" s="26">
        <v>0</v>
      </c>
      <c r="V3345" s="26">
        <f>SUM(W3345:AF3345)</f>
        <v>0</v>
      </c>
      <c r="W3345" s="26">
        <v>0</v>
      </c>
      <c r="X3345" s="26">
        <v>0</v>
      </c>
      <c r="Y3345" s="26">
        <v>0</v>
      </c>
      <c r="Z3345" s="26">
        <v>0</v>
      </c>
      <c r="AA3345" s="26">
        <v>0</v>
      </c>
      <c r="AB3345" s="26">
        <v>0</v>
      </c>
      <c r="AC3345" s="26">
        <v>0</v>
      </c>
      <c r="AD3345" s="26">
        <v>0</v>
      </c>
      <c r="AE3345" s="26">
        <v>0</v>
      </c>
      <c r="AF3345" s="26">
        <v>0</v>
      </c>
      <c r="AG3345" s="27">
        <f>ROUND(('Per Cápita'!$E$4*(1+($J3345/100))),0)</f>
        <v>74064</v>
      </c>
      <c r="AH3345" s="27">
        <f>ROUND(('Per Cápita'!$E$5*(1+($J3345/100))),0)</f>
        <v>65407</v>
      </c>
      <c r="AI3345" s="27">
        <f>ROUND(('Per Cápita'!$E$6*(1+($J3345/100))),0)</f>
        <v>98109</v>
      </c>
      <c r="AJ3345" s="27">
        <f>ROUND(('Per Cápita'!$E$7*(1+($J3345/100))),0)</f>
        <v>120233</v>
      </c>
      <c r="AK3345" s="27">
        <f>ROUND(('Per Cápita'!$F$4*(1+($J3345/100))),0)</f>
        <v>91376</v>
      </c>
      <c r="AL3345" s="27">
        <f>ROUND(('Per Cápita'!$F$5*(1+($J3345/100))),0)</f>
        <v>79835</v>
      </c>
      <c r="AM3345" s="27">
        <f>ROUND(('Per Cápita'!$F$6*(1+($J3345/100))),0)</f>
        <v>122157</v>
      </c>
      <c r="AN3345" s="27">
        <f>ROUND(('Per Cápita'!$F$7*(1+($J3345/100))),0)</f>
        <v>147166</v>
      </c>
      <c r="AO3345" s="27">
        <f>+AG3345*$M3345</f>
        <v>4591968</v>
      </c>
      <c r="AP3345" s="27">
        <f>+AH3345*($O3345+$Q3345)</f>
        <v>50232576</v>
      </c>
      <c r="AQ3345" s="27">
        <f>+AI3345*$S3345</f>
        <v>10007118</v>
      </c>
      <c r="AR3345" s="27">
        <f>+AJ3345*$U3345</f>
        <v>0</v>
      </c>
      <c r="AS3345" s="27">
        <f>+AK3345*L3345</f>
        <v>0</v>
      </c>
      <c r="AT3345" s="27">
        <f>+AL3345*(N3345+P3345)</f>
        <v>0</v>
      </c>
      <c r="AU3345" s="27">
        <f>+AM3345*R3345</f>
        <v>0</v>
      </c>
      <c r="AV3345" s="27">
        <f>+AN3345*T3345</f>
        <v>0</v>
      </c>
      <c r="AW3345" s="27">
        <f>+AG3345*$X3345*$AW$1</f>
        <v>0</v>
      </c>
      <c r="AX3345" s="27">
        <f>+AH3345*($AB3345+$Z3345)*$AW$1</f>
        <v>0</v>
      </c>
      <c r="AY3345" s="27">
        <f>+AI3345*$AD3345*$AW$1</f>
        <v>0</v>
      </c>
      <c r="AZ3345" s="27">
        <f>+AJ3345*$AF3345*$AW$1</f>
        <v>0</v>
      </c>
      <c r="BA3345" s="27">
        <f>+$AW$1*AK3345*W3345</f>
        <v>0</v>
      </c>
      <c r="BB3345" s="27">
        <f>+$AW$1*AL3345*(Y3345+AA3345)</f>
        <v>0</v>
      </c>
      <c r="BC3345" s="27">
        <f>+AM3345*AC3345*$AW$1</f>
        <v>0</v>
      </c>
      <c r="BD3345" s="27">
        <f>+$AW$1*AN3345*AE3345</f>
        <v>0</v>
      </c>
      <c r="BE3345" s="27">
        <f>ROUND(SUM(AO3345:AV3345),0)</f>
        <v>64831662</v>
      </c>
      <c r="BF3345" s="27">
        <f>ROUND(SUM(AW3345:BD3345),0)</f>
        <v>0</v>
      </c>
      <c r="BG3345" s="9">
        <f>+BF3345+BE3345</f>
        <v>64831662</v>
      </c>
      <c r="BH3345" s="27">
        <f>+ROUND(BG3345*$BH$2,0)</f>
        <v>51865330</v>
      </c>
      <c r="BI3345" s="27"/>
      <c r="BJ3345" t="s">
        <v>9823</v>
      </c>
      <c r="BK3345" t="s">
        <v>7833</v>
      </c>
      <c r="BL3345" t="s">
        <v>14026</v>
      </c>
      <c r="BM3345" t="s">
        <v>9838</v>
      </c>
      <c r="BN3345" t="s">
        <v>9832</v>
      </c>
      <c r="BO3345" t="s">
        <v>14027</v>
      </c>
      <c r="BP3345" t="s">
        <v>26180</v>
      </c>
      <c r="BQ3345" t="s">
        <v>34897</v>
      </c>
      <c r="BR3345" t="s">
        <v>29332</v>
      </c>
      <c r="BS3345">
        <v>1</v>
      </c>
      <c r="BU3345" t="s">
        <v>14026</v>
      </c>
      <c r="BV3345" t="s">
        <v>34898</v>
      </c>
      <c r="BW3345" t="s">
        <v>29351</v>
      </c>
      <c r="BX3345" t="s">
        <v>9832</v>
      </c>
      <c r="BY3345" t="s">
        <v>14027</v>
      </c>
      <c r="BZ3345" t="s">
        <v>26180</v>
      </c>
      <c r="CA3345">
        <v>1</v>
      </c>
      <c r="CB3345" t="s">
        <v>29341</v>
      </c>
    </row>
    <row r="3346" spans="1:80" x14ac:dyDescent="0.25">
      <c r="A3346" t="s">
        <v>5774</v>
      </c>
      <c r="B3346" s="41" t="s">
        <v>7214</v>
      </c>
      <c r="C3346" s="41">
        <v>45</v>
      </c>
      <c r="D3346">
        <v>47189</v>
      </c>
      <c r="E3346" t="s">
        <v>2556</v>
      </c>
      <c r="F3346" s="41">
        <v>14940</v>
      </c>
      <c r="G3346" s="41">
        <v>147189041803</v>
      </c>
      <c r="H3346" t="s">
        <v>7834</v>
      </c>
      <c r="I3346" s="25">
        <v>64.231624974523555</v>
      </c>
      <c r="J3346" s="42">
        <f>STANDARDIZE(I3346,$I$1,$I$2)</f>
        <v>-1.2150029763110268</v>
      </c>
      <c r="K3346" s="26">
        <f>SUM(L3346:U3346)</f>
        <v>2988</v>
      </c>
      <c r="L3346" s="26">
        <v>0</v>
      </c>
      <c r="M3346" s="26">
        <v>290</v>
      </c>
      <c r="N3346" s="26">
        <v>0</v>
      </c>
      <c r="O3346" s="26">
        <v>1529</v>
      </c>
      <c r="P3346" s="26">
        <v>0</v>
      </c>
      <c r="Q3346" s="26">
        <v>914</v>
      </c>
      <c r="R3346" s="26">
        <v>0</v>
      </c>
      <c r="S3346" s="26">
        <v>255</v>
      </c>
      <c r="T3346" s="26">
        <v>0</v>
      </c>
      <c r="U3346" s="26">
        <v>0</v>
      </c>
      <c r="V3346" s="26">
        <f>SUM(W3346:AF3346)</f>
        <v>0</v>
      </c>
      <c r="W3346" s="26">
        <v>0</v>
      </c>
      <c r="X3346" s="26">
        <v>0</v>
      </c>
      <c r="Y3346" s="26">
        <v>0</v>
      </c>
      <c r="Z3346" s="26">
        <v>0</v>
      </c>
      <c r="AA3346" s="26">
        <v>0</v>
      </c>
      <c r="AB3346" s="26">
        <v>0</v>
      </c>
      <c r="AC3346" s="26">
        <v>0</v>
      </c>
      <c r="AD3346" s="26">
        <v>0</v>
      </c>
      <c r="AE3346" s="26">
        <v>0</v>
      </c>
      <c r="AF3346" s="26">
        <v>0</v>
      </c>
      <c r="AG3346" s="27">
        <f>ROUND(('Per Cápita'!$E$4*(1+($J3346/100))),0)</f>
        <v>73880</v>
      </c>
      <c r="AH3346" s="27">
        <f>ROUND(('Per Cápita'!$E$5*(1+($J3346/100))),0)</f>
        <v>65245</v>
      </c>
      <c r="AI3346" s="27">
        <f>ROUND(('Per Cápita'!$E$6*(1+($J3346/100))),0)</f>
        <v>97866</v>
      </c>
      <c r="AJ3346" s="27">
        <f>ROUND(('Per Cápita'!$E$7*(1+($J3346/100))),0)</f>
        <v>119935</v>
      </c>
      <c r="AK3346" s="27">
        <f>ROUND(('Per Cápita'!$F$4*(1+($J3346/100))),0)</f>
        <v>91150</v>
      </c>
      <c r="AL3346" s="27">
        <f>ROUND(('Per Cápita'!$F$5*(1+($J3346/100))),0)</f>
        <v>79638</v>
      </c>
      <c r="AM3346" s="27">
        <f>ROUND(('Per Cápita'!$F$6*(1+($J3346/100))),0)</f>
        <v>121854</v>
      </c>
      <c r="AN3346" s="27">
        <f>ROUND(('Per Cápita'!$F$7*(1+($J3346/100))),0)</f>
        <v>146801</v>
      </c>
      <c r="AO3346" s="27">
        <f>+AG3346*$M3346</f>
        <v>21425200</v>
      </c>
      <c r="AP3346" s="27">
        <f>+AH3346*($O3346+$Q3346)</f>
        <v>159393535</v>
      </c>
      <c r="AQ3346" s="27">
        <f>+AI3346*$S3346</f>
        <v>24955830</v>
      </c>
      <c r="AR3346" s="27">
        <f>+AJ3346*$U3346</f>
        <v>0</v>
      </c>
      <c r="AS3346" s="27">
        <f>+AK3346*L3346</f>
        <v>0</v>
      </c>
      <c r="AT3346" s="27">
        <f>+AL3346*(N3346+P3346)</f>
        <v>0</v>
      </c>
      <c r="AU3346" s="27">
        <f>+AM3346*R3346</f>
        <v>0</v>
      </c>
      <c r="AV3346" s="27">
        <f>+AN3346*T3346</f>
        <v>0</v>
      </c>
      <c r="AW3346" s="27">
        <f>+AG3346*$X3346*$AW$1</f>
        <v>0</v>
      </c>
      <c r="AX3346" s="27">
        <f>+AH3346*($AB3346+$Z3346)*$AW$1</f>
        <v>0</v>
      </c>
      <c r="AY3346" s="27">
        <f>+AI3346*$AD3346*$AW$1</f>
        <v>0</v>
      </c>
      <c r="AZ3346" s="27">
        <f>+AJ3346*$AF3346*$AW$1</f>
        <v>0</v>
      </c>
      <c r="BA3346" s="27">
        <f>+$AW$1*AK3346*W3346</f>
        <v>0</v>
      </c>
      <c r="BB3346" s="27">
        <f>+$AW$1*AL3346*(Y3346+AA3346)</f>
        <v>0</v>
      </c>
      <c r="BC3346" s="27">
        <f>+AM3346*AC3346*$AW$1</f>
        <v>0</v>
      </c>
      <c r="BD3346" s="27">
        <f>+$AW$1*AN3346*AE3346</f>
        <v>0</v>
      </c>
      <c r="BE3346" s="27">
        <f>ROUND(SUM(AO3346:AV3346),0)</f>
        <v>205774565</v>
      </c>
      <c r="BF3346" s="27">
        <f>ROUND(SUM(AW3346:BD3346),0)</f>
        <v>0</v>
      </c>
      <c r="BG3346" s="9">
        <f>+BF3346+BE3346</f>
        <v>205774565</v>
      </c>
      <c r="BH3346" s="27">
        <f>+ROUND(BG3346*$BH$2,0)</f>
        <v>164619652</v>
      </c>
      <c r="BI3346" s="27"/>
      <c r="BJ3346" t="s">
        <v>9823</v>
      </c>
      <c r="BK3346" t="s">
        <v>7834</v>
      </c>
      <c r="BL3346" t="s">
        <v>14028</v>
      </c>
      <c r="BM3346" t="s">
        <v>9838</v>
      </c>
      <c r="BN3346" t="s">
        <v>10263</v>
      </c>
      <c r="BO3346" t="s">
        <v>14029</v>
      </c>
      <c r="BP3346" t="s">
        <v>24879</v>
      </c>
      <c r="BQ3346" t="s">
        <v>34899</v>
      </c>
      <c r="BR3346" t="s">
        <v>29332</v>
      </c>
      <c r="BS3346">
        <v>1</v>
      </c>
      <c r="BU3346" t="s">
        <v>14028</v>
      </c>
      <c r="BV3346" t="s">
        <v>7834</v>
      </c>
      <c r="BW3346" t="s">
        <v>29351</v>
      </c>
      <c r="BX3346" t="s">
        <v>10263</v>
      </c>
      <c r="BY3346" t="s">
        <v>14029</v>
      </c>
      <c r="BZ3346" t="s">
        <v>24879</v>
      </c>
      <c r="CA3346">
        <v>1</v>
      </c>
      <c r="CB3346" t="s">
        <v>29341</v>
      </c>
    </row>
    <row r="3347" spans="1:80" x14ac:dyDescent="0.25">
      <c r="A3347" t="s">
        <v>5774</v>
      </c>
      <c r="B3347" s="41" t="s">
        <v>7214</v>
      </c>
      <c r="C3347" s="41">
        <v>45</v>
      </c>
      <c r="D3347">
        <v>47189</v>
      </c>
      <c r="E3347" t="s">
        <v>2556</v>
      </c>
      <c r="F3347" s="41">
        <v>128168</v>
      </c>
      <c r="G3347" s="41">
        <v>247189000761</v>
      </c>
      <c r="H3347" t="s">
        <v>8858</v>
      </c>
      <c r="I3347" s="25">
        <v>67.818951519898903</v>
      </c>
      <c r="J3347" s="42">
        <f>STANDARDIZE(I3347,$I$1,$I$2)</f>
        <v>-5.995704479686139E-2</v>
      </c>
      <c r="K3347" s="26">
        <f>SUM(L3347:U3347)</f>
        <v>164</v>
      </c>
      <c r="L3347" s="26">
        <v>25</v>
      </c>
      <c r="M3347" s="26">
        <v>0</v>
      </c>
      <c r="N3347" s="26">
        <v>95</v>
      </c>
      <c r="O3347" s="26">
        <v>0</v>
      </c>
      <c r="P3347" s="26">
        <v>44</v>
      </c>
      <c r="Q3347" s="26">
        <v>0</v>
      </c>
      <c r="R3347" s="26">
        <v>0</v>
      </c>
      <c r="S3347" s="26">
        <v>0</v>
      </c>
      <c r="T3347" s="26">
        <v>0</v>
      </c>
      <c r="U3347" s="26">
        <v>0</v>
      </c>
      <c r="V3347" s="26">
        <f>SUM(W3347:AF3347)</f>
        <v>0</v>
      </c>
      <c r="W3347" s="26">
        <v>0</v>
      </c>
      <c r="X3347" s="26">
        <v>0</v>
      </c>
      <c r="Y3347" s="26">
        <v>0</v>
      </c>
      <c r="Z3347" s="26">
        <v>0</v>
      </c>
      <c r="AA3347" s="26">
        <v>0</v>
      </c>
      <c r="AB3347" s="26">
        <v>0</v>
      </c>
      <c r="AC3347" s="26">
        <v>0</v>
      </c>
      <c r="AD3347" s="26">
        <v>0</v>
      </c>
      <c r="AE3347" s="26">
        <v>0</v>
      </c>
      <c r="AF3347" s="26">
        <v>0</v>
      </c>
      <c r="AG3347" s="27">
        <f>ROUND(('Per Cápita'!$E$4*(1+($J3347/100))),0)</f>
        <v>74744</v>
      </c>
      <c r="AH3347" s="27">
        <f>ROUND(('Per Cápita'!$E$5*(1+($J3347/100))),0)</f>
        <v>66007</v>
      </c>
      <c r="AI3347" s="27">
        <f>ROUND(('Per Cápita'!$E$6*(1+($J3347/100))),0)</f>
        <v>99011</v>
      </c>
      <c r="AJ3347" s="27">
        <f>ROUND(('Per Cápita'!$E$7*(1+($J3347/100))),0)</f>
        <v>121337</v>
      </c>
      <c r="AK3347" s="27">
        <f>ROUND(('Per Cápita'!$F$4*(1+($J3347/100))),0)</f>
        <v>92216</v>
      </c>
      <c r="AL3347" s="27">
        <f>ROUND(('Per Cápita'!$F$5*(1+($J3347/100))),0)</f>
        <v>80569</v>
      </c>
      <c r="AM3347" s="27">
        <f>ROUND(('Per Cápita'!$F$6*(1+($J3347/100))),0)</f>
        <v>123279</v>
      </c>
      <c r="AN3347" s="27">
        <f>ROUND(('Per Cápita'!$F$7*(1+($J3347/100))),0)</f>
        <v>148518</v>
      </c>
      <c r="AO3347" s="27">
        <f>+AG3347*$M3347</f>
        <v>0</v>
      </c>
      <c r="AP3347" s="27">
        <f>+AH3347*($O3347+$Q3347)</f>
        <v>0</v>
      </c>
      <c r="AQ3347" s="27">
        <f>+AI3347*$S3347</f>
        <v>0</v>
      </c>
      <c r="AR3347" s="27">
        <f>+AJ3347*$U3347</f>
        <v>0</v>
      </c>
      <c r="AS3347" s="27">
        <f>+AK3347*L3347</f>
        <v>2305400</v>
      </c>
      <c r="AT3347" s="27">
        <f>+AL3347*(N3347+P3347)</f>
        <v>11199091</v>
      </c>
      <c r="AU3347" s="27">
        <f>+AM3347*R3347</f>
        <v>0</v>
      </c>
      <c r="AV3347" s="27">
        <f>+AN3347*T3347</f>
        <v>0</v>
      </c>
      <c r="AW3347" s="27">
        <f>+AG3347*$X3347*$AW$1</f>
        <v>0</v>
      </c>
      <c r="AX3347" s="27">
        <f>+AH3347*($AB3347+$Z3347)*$AW$1</f>
        <v>0</v>
      </c>
      <c r="AY3347" s="27">
        <f>+AI3347*$AD3347*$AW$1</f>
        <v>0</v>
      </c>
      <c r="AZ3347" s="27">
        <f>+AJ3347*$AF3347*$AW$1</f>
        <v>0</v>
      </c>
      <c r="BA3347" s="27">
        <f>+$AW$1*AK3347*W3347</f>
        <v>0</v>
      </c>
      <c r="BB3347" s="27">
        <f>+$AW$1*AL3347*(Y3347+AA3347)</f>
        <v>0</v>
      </c>
      <c r="BC3347" s="27">
        <f>+AM3347*AC3347*$AW$1</f>
        <v>0</v>
      </c>
      <c r="BD3347" s="27">
        <f>+$AW$1*AN3347*AE3347</f>
        <v>0</v>
      </c>
      <c r="BE3347" s="27">
        <f>ROUND(SUM(AO3347:AV3347),0)</f>
        <v>13504491</v>
      </c>
      <c r="BF3347" s="27">
        <f>ROUND(SUM(AW3347:BD3347),0)</f>
        <v>0</v>
      </c>
      <c r="BG3347" s="9">
        <f>+BF3347+BE3347</f>
        <v>13504491</v>
      </c>
      <c r="BH3347" s="27">
        <f>+ROUND(BG3347*$BH$2,0)</f>
        <v>10803593</v>
      </c>
      <c r="BI3347" s="27"/>
      <c r="BJ3347" t="s">
        <v>9828</v>
      </c>
      <c r="BK3347" t="s">
        <v>8858</v>
      </c>
      <c r="BL3347" t="s">
        <v>20635</v>
      </c>
      <c r="BM3347" t="s">
        <v>9838</v>
      </c>
      <c r="BN3347" t="s">
        <v>10263</v>
      </c>
      <c r="BO3347" t="s">
        <v>20636</v>
      </c>
      <c r="BP3347" t="s">
        <v>28433</v>
      </c>
      <c r="BQ3347" t="s">
        <v>34900</v>
      </c>
      <c r="BR3347" t="s">
        <v>29332</v>
      </c>
      <c r="BS3347">
        <v>1</v>
      </c>
      <c r="BU3347" t="s">
        <v>20635</v>
      </c>
      <c r="BV3347" t="s">
        <v>8870</v>
      </c>
      <c r="BW3347" t="s">
        <v>29351</v>
      </c>
      <c r="BX3347" t="s">
        <v>10263</v>
      </c>
      <c r="BY3347" t="s">
        <v>20636</v>
      </c>
      <c r="BZ3347" t="s">
        <v>28433</v>
      </c>
      <c r="CA3347">
        <v>1</v>
      </c>
      <c r="CB3347" t="s">
        <v>29341</v>
      </c>
    </row>
    <row r="3348" spans="1:80" s="18" customFormat="1" x14ac:dyDescent="0.25">
      <c r="A3348" t="s">
        <v>5774</v>
      </c>
      <c r="B3348" s="41" t="s">
        <v>7214</v>
      </c>
      <c r="C3348" s="41">
        <v>45</v>
      </c>
      <c r="D3348">
        <v>47189</v>
      </c>
      <c r="E3348" t="s">
        <v>2556</v>
      </c>
      <c r="F3348" s="41">
        <v>5290</v>
      </c>
      <c r="G3348" s="41">
        <v>247189001083</v>
      </c>
      <c r="H3348" t="s">
        <v>8859</v>
      </c>
      <c r="I3348" s="25">
        <v>68.489051330410078</v>
      </c>
      <c r="J3348" s="42">
        <f>STANDARDIZE(I3348,$I$1,$I$2)</f>
        <v>0.15580141768187614</v>
      </c>
      <c r="K3348" s="26">
        <f>SUM(L3348:U3348)</f>
        <v>331</v>
      </c>
      <c r="L3348" s="26">
        <v>22</v>
      </c>
      <c r="M3348" s="26">
        <v>0</v>
      </c>
      <c r="N3348" s="26">
        <v>170</v>
      </c>
      <c r="O3348" s="26">
        <v>0</v>
      </c>
      <c r="P3348" s="26">
        <v>95</v>
      </c>
      <c r="Q3348" s="26">
        <v>0</v>
      </c>
      <c r="R3348" s="26">
        <v>44</v>
      </c>
      <c r="S3348" s="26">
        <v>0</v>
      </c>
      <c r="T3348" s="26">
        <v>0</v>
      </c>
      <c r="U3348" s="26">
        <v>0</v>
      </c>
      <c r="V3348" s="26">
        <f>SUM(W3348:AF3348)</f>
        <v>278</v>
      </c>
      <c r="W3348" s="26">
        <v>19</v>
      </c>
      <c r="X3348" s="26">
        <v>0</v>
      </c>
      <c r="Y3348" s="26">
        <v>120</v>
      </c>
      <c r="Z3348" s="26">
        <v>0</v>
      </c>
      <c r="AA3348" s="26">
        <v>95</v>
      </c>
      <c r="AB3348" s="26">
        <v>0</v>
      </c>
      <c r="AC3348" s="26">
        <v>44</v>
      </c>
      <c r="AD3348" s="26">
        <v>0</v>
      </c>
      <c r="AE3348" s="26">
        <v>0</v>
      </c>
      <c r="AF3348" s="26">
        <v>0</v>
      </c>
      <c r="AG3348" s="27">
        <f>ROUND(('Per Cápita'!$E$4*(1+($J3348/100))),0)</f>
        <v>74906</v>
      </c>
      <c r="AH3348" s="27">
        <f>ROUND(('Per Cápita'!$E$5*(1+($J3348/100))),0)</f>
        <v>66150</v>
      </c>
      <c r="AI3348" s="27">
        <f>ROUND(('Per Cápita'!$E$6*(1+($J3348/100))),0)</f>
        <v>99224</v>
      </c>
      <c r="AJ3348" s="27">
        <f>ROUND(('Per Cápita'!$E$7*(1+($J3348/100))),0)</f>
        <v>121599</v>
      </c>
      <c r="AK3348" s="27">
        <f>ROUND(('Per Cápita'!$F$4*(1+($J3348/100))),0)</f>
        <v>92415</v>
      </c>
      <c r="AL3348" s="27">
        <f>ROUND(('Per Cápita'!$F$5*(1+($J3348/100))),0)</f>
        <v>80743</v>
      </c>
      <c r="AM3348" s="27">
        <f>ROUND(('Per Cápita'!$F$6*(1+($J3348/100))),0)</f>
        <v>123545</v>
      </c>
      <c r="AN3348" s="27">
        <f>ROUND(('Per Cápita'!$F$7*(1+($J3348/100))),0)</f>
        <v>148839</v>
      </c>
      <c r="AO3348" s="27">
        <f>+AG3348*$M3348</f>
        <v>0</v>
      </c>
      <c r="AP3348" s="27">
        <f>+AH3348*($O3348+$Q3348)</f>
        <v>0</v>
      </c>
      <c r="AQ3348" s="27">
        <f>+AI3348*$S3348</f>
        <v>0</v>
      </c>
      <c r="AR3348" s="27">
        <f>+AJ3348*$U3348</f>
        <v>0</v>
      </c>
      <c r="AS3348" s="27">
        <f>+AK3348*L3348</f>
        <v>2033130</v>
      </c>
      <c r="AT3348" s="27">
        <f>+AL3348*(N3348+P3348)</f>
        <v>21396895</v>
      </c>
      <c r="AU3348" s="27">
        <f>+AM3348*R3348</f>
        <v>5435980</v>
      </c>
      <c r="AV3348" s="27">
        <f>+AN3348*T3348</f>
        <v>0</v>
      </c>
      <c r="AW3348" s="27">
        <f>+AG3348*$X3348*$AW$1</f>
        <v>0</v>
      </c>
      <c r="AX3348" s="27">
        <f>+AH3348*($AB3348+$Z3348)*$AW$1</f>
        <v>0</v>
      </c>
      <c r="AY3348" s="27">
        <f>+AI3348*$AD3348*$AW$1</f>
        <v>0</v>
      </c>
      <c r="AZ3348" s="27">
        <f>+AJ3348*$AF3348*$AW$1</f>
        <v>0</v>
      </c>
      <c r="BA3348" s="27">
        <f>+$AW$1*AK3348*W3348</f>
        <v>351177</v>
      </c>
      <c r="BB3348" s="27">
        <f>+$AW$1*AL3348*(Y3348+AA3348)</f>
        <v>3471949</v>
      </c>
      <c r="BC3348" s="27">
        <f>+AM3348*AC3348*$AW$1</f>
        <v>1087196</v>
      </c>
      <c r="BD3348" s="27">
        <f>+$AW$1*AN3348*AE3348</f>
        <v>0</v>
      </c>
      <c r="BE3348" s="27">
        <f>ROUND(SUM(AO3348:AV3348),0)</f>
        <v>28866005</v>
      </c>
      <c r="BF3348" s="27">
        <f>ROUND(SUM(AW3348:BD3348),0)</f>
        <v>4910322</v>
      </c>
      <c r="BG3348" s="9">
        <f>+BF3348+BE3348</f>
        <v>33776327</v>
      </c>
      <c r="BH3348" s="27">
        <f>+ROUND(BG3348*$BH$2,0)</f>
        <v>27021062</v>
      </c>
      <c r="BI3348" s="27"/>
      <c r="BJ3348" t="s">
        <v>9823</v>
      </c>
      <c r="BK3348" t="s">
        <v>8859</v>
      </c>
      <c r="BL3348" t="s">
        <v>20639</v>
      </c>
      <c r="BM3348" t="s">
        <v>9835</v>
      </c>
      <c r="BN3348" t="s">
        <v>9832</v>
      </c>
      <c r="BO3348" t="s">
        <v>20640</v>
      </c>
      <c r="BP3348" t="s">
        <v>28434</v>
      </c>
      <c r="BQ3348" t="s">
        <v>34901</v>
      </c>
      <c r="BR3348" t="s">
        <v>29332</v>
      </c>
      <c r="BS3348">
        <v>1</v>
      </c>
      <c r="BT3348"/>
      <c r="BU3348" t="s">
        <v>20639</v>
      </c>
      <c r="BV3348" t="s">
        <v>34902</v>
      </c>
      <c r="BW3348" t="s">
        <v>9835</v>
      </c>
      <c r="BX3348" t="s">
        <v>9832</v>
      </c>
      <c r="BY3348" t="s">
        <v>20640</v>
      </c>
      <c r="BZ3348" t="s">
        <v>28434</v>
      </c>
      <c r="CA3348">
        <v>1</v>
      </c>
      <c r="CB3348" t="s">
        <v>29341</v>
      </c>
    </row>
    <row r="3349" spans="1:80" x14ac:dyDescent="0.25">
      <c r="A3349" t="s">
        <v>5774</v>
      </c>
      <c r="B3349" s="41" t="s">
        <v>7214</v>
      </c>
      <c r="C3349" s="41">
        <v>45</v>
      </c>
      <c r="D3349">
        <v>47189</v>
      </c>
      <c r="E3349" t="s">
        <v>2556</v>
      </c>
      <c r="F3349" s="41">
        <v>14260</v>
      </c>
      <c r="G3349" s="41">
        <v>247189001199</v>
      </c>
      <c r="H3349" t="s">
        <v>8860</v>
      </c>
      <c r="I3349" s="25">
        <v>70.976163503516418</v>
      </c>
      <c r="J3349" s="42">
        <f>STANDARDIZE(I3349,$I$1,$I$2)</f>
        <v>0.9566007763210419</v>
      </c>
      <c r="K3349" s="26">
        <f>SUM(L3349:U3349)</f>
        <v>492</v>
      </c>
      <c r="L3349" s="26">
        <v>65</v>
      </c>
      <c r="M3349" s="26">
        <v>0</v>
      </c>
      <c r="N3349" s="26">
        <v>227</v>
      </c>
      <c r="O3349" s="26">
        <v>0</v>
      </c>
      <c r="P3349" s="26">
        <v>170</v>
      </c>
      <c r="Q3349" s="26">
        <v>0</v>
      </c>
      <c r="R3349" s="26">
        <v>30</v>
      </c>
      <c r="S3349" s="26">
        <v>0</v>
      </c>
      <c r="T3349" s="26">
        <v>0</v>
      </c>
      <c r="U3349" s="26">
        <v>0</v>
      </c>
      <c r="V3349" s="26">
        <f>SUM(W3349:AF3349)</f>
        <v>0</v>
      </c>
      <c r="W3349" s="26">
        <v>0</v>
      </c>
      <c r="X3349" s="26">
        <v>0</v>
      </c>
      <c r="Y3349" s="26">
        <v>0</v>
      </c>
      <c r="Z3349" s="26">
        <v>0</v>
      </c>
      <c r="AA3349" s="26">
        <v>0</v>
      </c>
      <c r="AB3349" s="26">
        <v>0</v>
      </c>
      <c r="AC3349" s="26">
        <v>0</v>
      </c>
      <c r="AD3349" s="26">
        <v>0</v>
      </c>
      <c r="AE3349" s="26">
        <v>0</v>
      </c>
      <c r="AF3349" s="26">
        <v>0</v>
      </c>
      <c r="AG3349" s="27">
        <f>ROUND(('Per Cápita'!$E$4*(1+($J3349/100))),0)</f>
        <v>75504</v>
      </c>
      <c r="AH3349" s="27">
        <f>ROUND(('Per Cápita'!$E$5*(1+($J3349/100))),0)</f>
        <v>66679</v>
      </c>
      <c r="AI3349" s="27">
        <f>ROUND(('Per Cápita'!$E$6*(1+($J3349/100))),0)</f>
        <v>100018</v>
      </c>
      <c r="AJ3349" s="27">
        <f>ROUND(('Per Cápita'!$E$7*(1+($J3349/100))),0)</f>
        <v>122571</v>
      </c>
      <c r="AK3349" s="27">
        <f>ROUND(('Per Cápita'!$F$4*(1+($J3349/100))),0)</f>
        <v>93154</v>
      </c>
      <c r="AL3349" s="27">
        <f>ROUND(('Per Cápita'!$F$5*(1+($J3349/100))),0)</f>
        <v>81388</v>
      </c>
      <c r="AM3349" s="27">
        <f>ROUND(('Per Cápita'!$F$6*(1+($J3349/100))),0)</f>
        <v>124533</v>
      </c>
      <c r="AN3349" s="27">
        <f>ROUND(('Per Cápita'!$F$7*(1+($J3349/100))),0)</f>
        <v>150029</v>
      </c>
      <c r="AO3349" s="27">
        <f>+AG3349*$M3349</f>
        <v>0</v>
      </c>
      <c r="AP3349" s="27">
        <f>+AH3349*($O3349+$Q3349)</f>
        <v>0</v>
      </c>
      <c r="AQ3349" s="27">
        <f>+AI3349*$S3349</f>
        <v>0</v>
      </c>
      <c r="AR3349" s="27">
        <f>+AJ3349*$U3349</f>
        <v>0</v>
      </c>
      <c r="AS3349" s="27">
        <f>+AK3349*L3349</f>
        <v>6055010</v>
      </c>
      <c r="AT3349" s="27">
        <f>+AL3349*(N3349+P3349)</f>
        <v>32311036</v>
      </c>
      <c r="AU3349" s="27">
        <f>+AM3349*R3349</f>
        <v>3735990</v>
      </c>
      <c r="AV3349" s="27">
        <f>+AN3349*T3349</f>
        <v>0</v>
      </c>
      <c r="AW3349" s="27">
        <f>+AG3349*$X3349*$AW$1</f>
        <v>0</v>
      </c>
      <c r="AX3349" s="27">
        <f>+AH3349*($AB3349+$Z3349)*$AW$1</f>
        <v>0</v>
      </c>
      <c r="AY3349" s="27">
        <f>+AI3349*$AD3349*$AW$1</f>
        <v>0</v>
      </c>
      <c r="AZ3349" s="27">
        <f>+AJ3349*$AF3349*$AW$1</f>
        <v>0</v>
      </c>
      <c r="BA3349" s="27">
        <f>+$AW$1*AK3349*W3349</f>
        <v>0</v>
      </c>
      <c r="BB3349" s="27">
        <f>+$AW$1*AL3349*(Y3349+AA3349)</f>
        <v>0</v>
      </c>
      <c r="BC3349" s="27">
        <f>+AM3349*AC3349*$AW$1</f>
        <v>0</v>
      </c>
      <c r="BD3349" s="27">
        <f>+$AW$1*AN3349*AE3349</f>
        <v>0</v>
      </c>
      <c r="BE3349" s="27">
        <f>ROUND(SUM(AO3349:AV3349),0)</f>
        <v>42102036</v>
      </c>
      <c r="BF3349" s="27">
        <f>ROUND(SUM(AW3349:BD3349),0)</f>
        <v>0</v>
      </c>
      <c r="BG3349" s="9">
        <f>+BF3349+BE3349</f>
        <v>42102036</v>
      </c>
      <c r="BH3349" s="27">
        <f>+ROUND(BG3349*$BH$2,0)</f>
        <v>33681629</v>
      </c>
      <c r="BI3349" s="27"/>
      <c r="BJ3349" t="s">
        <v>9823</v>
      </c>
      <c r="BK3349" t="s">
        <v>8860</v>
      </c>
      <c r="BL3349" t="s">
        <v>20641</v>
      </c>
      <c r="BM3349" t="s">
        <v>9838</v>
      </c>
      <c r="BN3349" t="s">
        <v>10263</v>
      </c>
      <c r="BO3349" t="s">
        <v>20642</v>
      </c>
      <c r="BP3349" t="s">
        <v>26386</v>
      </c>
      <c r="BQ3349" t="s">
        <v>34903</v>
      </c>
      <c r="BR3349" t="s">
        <v>29332</v>
      </c>
      <c r="BS3349">
        <v>1</v>
      </c>
      <c r="BU3349" t="s">
        <v>20641</v>
      </c>
      <c r="BV3349" t="s">
        <v>34904</v>
      </c>
      <c r="BW3349" t="s">
        <v>29351</v>
      </c>
      <c r="BX3349" t="s">
        <v>10263</v>
      </c>
      <c r="BY3349" t="s">
        <v>20642</v>
      </c>
      <c r="BZ3349" t="s">
        <v>26386</v>
      </c>
      <c r="CA3349">
        <v>1</v>
      </c>
      <c r="CB3349" t="s">
        <v>29341</v>
      </c>
    </row>
    <row r="3350" spans="1:80" x14ac:dyDescent="0.25">
      <c r="A3350" t="s">
        <v>5774</v>
      </c>
      <c r="B3350" s="41" t="s">
        <v>7214</v>
      </c>
      <c r="C3350" s="41">
        <v>45</v>
      </c>
      <c r="D3350">
        <v>47189</v>
      </c>
      <c r="E3350" t="s">
        <v>2556</v>
      </c>
      <c r="F3350" s="41">
        <v>5293</v>
      </c>
      <c r="G3350" s="41">
        <v>247189001237</v>
      </c>
      <c r="H3350" t="s">
        <v>9695</v>
      </c>
      <c r="I3350" s="25">
        <v>69.707723155793346</v>
      </c>
      <c r="J3350" s="42">
        <f>STANDARDIZE(I3350,$I$1,$I$2)</f>
        <v>0.5481888727839328</v>
      </c>
      <c r="K3350" s="26">
        <f>SUM(L3350:U3350)</f>
        <v>310</v>
      </c>
      <c r="L3350" s="26">
        <v>23</v>
      </c>
      <c r="M3350" s="26">
        <v>0</v>
      </c>
      <c r="N3350" s="26">
        <v>108</v>
      </c>
      <c r="O3350" s="26">
        <v>0</v>
      </c>
      <c r="P3350" s="26">
        <v>131</v>
      </c>
      <c r="Q3350" s="26">
        <v>0</v>
      </c>
      <c r="R3350" s="26">
        <v>48</v>
      </c>
      <c r="S3350" s="26">
        <v>0</v>
      </c>
      <c r="T3350" s="26">
        <v>0</v>
      </c>
      <c r="U3350" s="26">
        <v>0</v>
      </c>
      <c r="V3350" s="26">
        <f>SUM(W3350:AF3350)</f>
        <v>0</v>
      </c>
      <c r="W3350" s="26">
        <v>0</v>
      </c>
      <c r="X3350" s="26">
        <v>0</v>
      </c>
      <c r="Y3350" s="26">
        <v>0</v>
      </c>
      <c r="Z3350" s="26">
        <v>0</v>
      </c>
      <c r="AA3350" s="26">
        <v>0</v>
      </c>
      <c r="AB3350" s="26">
        <v>0</v>
      </c>
      <c r="AC3350" s="26">
        <v>0</v>
      </c>
      <c r="AD3350" s="26">
        <v>0</v>
      </c>
      <c r="AE3350" s="26">
        <v>0</v>
      </c>
      <c r="AF3350" s="26">
        <v>0</v>
      </c>
      <c r="AG3350" s="27">
        <f>ROUND(('Per Cápita'!$E$4*(1+($J3350/100))),0)</f>
        <v>75199</v>
      </c>
      <c r="AH3350" s="27">
        <f>ROUND(('Per Cápita'!$E$5*(1+($J3350/100))),0)</f>
        <v>66409</v>
      </c>
      <c r="AI3350" s="27">
        <f>ROUND(('Per Cápita'!$E$6*(1+($J3350/100))),0)</f>
        <v>99613</v>
      </c>
      <c r="AJ3350" s="27">
        <f>ROUND(('Per Cápita'!$E$7*(1+($J3350/100))),0)</f>
        <v>122076</v>
      </c>
      <c r="AK3350" s="27">
        <f>ROUND(('Per Cápita'!$F$4*(1+($J3350/100))),0)</f>
        <v>92777</v>
      </c>
      <c r="AL3350" s="27">
        <f>ROUND(('Per Cápita'!$F$5*(1+($J3350/100))),0)</f>
        <v>81059</v>
      </c>
      <c r="AM3350" s="27">
        <f>ROUND(('Per Cápita'!$F$6*(1+($J3350/100))),0)</f>
        <v>124029</v>
      </c>
      <c r="AN3350" s="27">
        <f>ROUND(('Per Cápita'!$F$7*(1+($J3350/100))),0)</f>
        <v>149422</v>
      </c>
      <c r="AO3350" s="27">
        <f>+AG3350*$M3350</f>
        <v>0</v>
      </c>
      <c r="AP3350" s="27">
        <f>+AH3350*($O3350+$Q3350)</f>
        <v>0</v>
      </c>
      <c r="AQ3350" s="27">
        <f>+AI3350*$S3350</f>
        <v>0</v>
      </c>
      <c r="AR3350" s="27">
        <f>+AJ3350*$U3350</f>
        <v>0</v>
      </c>
      <c r="AS3350" s="27">
        <f>+AK3350*L3350</f>
        <v>2133871</v>
      </c>
      <c r="AT3350" s="27">
        <f>+AL3350*(N3350+P3350)</f>
        <v>19373101</v>
      </c>
      <c r="AU3350" s="27">
        <f>+AM3350*R3350</f>
        <v>5953392</v>
      </c>
      <c r="AV3350" s="27">
        <f>+AN3350*T3350</f>
        <v>0</v>
      </c>
      <c r="AW3350" s="27">
        <f>+AG3350*$X3350*$AW$1</f>
        <v>0</v>
      </c>
      <c r="AX3350" s="27">
        <f>+AH3350*($AB3350+$Z3350)*$AW$1</f>
        <v>0</v>
      </c>
      <c r="AY3350" s="27">
        <f>+AI3350*$AD3350*$AW$1</f>
        <v>0</v>
      </c>
      <c r="AZ3350" s="27">
        <f>+AJ3350*$AF3350*$AW$1</f>
        <v>0</v>
      </c>
      <c r="BA3350" s="27">
        <f>+$AW$1*AK3350*W3350</f>
        <v>0</v>
      </c>
      <c r="BB3350" s="27">
        <f>+$AW$1*AL3350*(Y3350+AA3350)</f>
        <v>0</v>
      </c>
      <c r="BC3350" s="27">
        <f>+AM3350*AC3350*$AW$1</f>
        <v>0</v>
      </c>
      <c r="BD3350" s="27">
        <f>+$AW$1*AN3350*AE3350</f>
        <v>0</v>
      </c>
      <c r="BE3350" s="27">
        <f>ROUND(SUM(AO3350:AV3350),0)</f>
        <v>27460364</v>
      </c>
      <c r="BF3350" s="27">
        <f>ROUND(SUM(AW3350:BD3350),0)</f>
        <v>0</v>
      </c>
      <c r="BG3350" s="9">
        <f>+BF3350+BE3350</f>
        <v>27460364</v>
      </c>
      <c r="BH3350" s="27">
        <f>+ROUND(BG3350*$BH$2,0)</f>
        <v>21968291</v>
      </c>
      <c r="BI3350" s="27"/>
      <c r="BJ3350" t="s">
        <v>9823</v>
      </c>
      <c r="BK3350" t="s">
        <v>9695</v>
      </c>
      <c r="BL3350" t="s">
        <v>20643</v>
      </c>
      <c r="BM3350" t="s">
        <v>9838</v>
      </c>
      <c r="BN3350" t="s">
        <v>9832</v>
      </c>
      <c r="BO3350" t="s">
        <v>20644</v>
      </c>
      <c r="BP3350" t="s">
        <v>28435</v>
      </c>
      <c r="BQ3350" t="s">
        <v>34905</v>
      </c>
      <c r="BR3350" t="s">
        <v>29332</v>
      </c>
      <c r="BS3350">
        <v>1</v>
      </c>
      <c r="BU3350" t="s">
        <v>20643</v>
      </c>
      <c r="BV3350" t="s">
        <v>34906</v>
      </c>
      <c r="BW3350" t="s">
        <v>29351</v>
      </c>
      <c r="BX3350" t="s">
        <v>9832</v>
      </c>
      <c r="BY3350" t="s">
        <v>20644</v>
      </c>
      <c r="BZ3350" t="s">
        <v>28435</v>
      </c>
      <c r="CA3350">
        <v>1</v>
      </c>
      <c r="CB3350" t="s">
        <v>29341</v>
      </c>
    </row>
    <row r="3351" spans="1:80" x14ac:dyDescent="0.25">
      <c r="A3351" t="s">
        <v>5774</v>
      </c>
      <c r="B3351" s="41" t="s">
        <v>7214</v>
      </c>
      <c r="C3351" s="41">
        <v>45</v>
      </c>
      <c r="D3351">
        <v>47189</v>
      </c>
      <c r="E3351" t="s">
        <v>2556</v>
      </c>
      <c r="F3351" s="41">
        <v>5294</v>
      </c>
      <c r="G3351" s="41">
        <v>247189001881</v>
      </c>
      <c r="H3351" t="s">
        <v>8862</v>
      </c>
      <c r="I3351" s="25">
        <v>67.749510648215733</v>
      </c>
      <c r="J3351" s="42">
        <f>STANDARDIZE(I3351,$I$1,$I$2)</f>
        <v>-8.2315588214617305E-2</v>
      </c>
      <c r="K3351" s="26">
        <f>SUM(L3351:U3351)</f>
        <v>149</v>
      </c>
      <c r="L3351" s="26">
        <v>25</v>
      </c>
      <c r="M3351" s="26">
        <v>0</v>
      </c>
      <c r="N3351" s="26">
        <v>84</v>
      </c>
      <c r="O3351" s="26">
        <v>0</v>
      </c>
      <c r="P3351" s="26">
        <v>40</v>
      </c>
      <c r="Q3351" s="26">
        <v>0</v>
      </c>
      <c r="R3351" s="26">
        <v>0</v>
      </c>
      <c r="S3351" s="26">
        <v>0</v>
      </c>
      <c r="T3351" s="26">
        <v>0</v>
      </c>
      <c r="U3351" s="26">
        <v>0</v>
      </c>
      <c r="V3351" s="26">
        <f>SUM(W3351:AF3351)</f>
        <v>0</v>
      </c>
      <c r="W3351" s="26">
        <v>0</v>
      </c>
      <c r="X3351" s="26">
        <v>0</v>
      </c>
      <c r="Y3351" s="26">
        <v>0</v>
      </c>
      <c r="Z3351" s="26">
        <v>0</v>
      </c>
      <c r="AA3351" s="26">
        <v>0</v>
      </c>
      <c r="AB3351" s="26">
        <v>0</v>
      </c>
      <c r="AC3351" s="26">
        <v>0</v>
      </c>
      <c r="AD3351" s="26">
        <v>0</v>
      </c>
      <c r="AE3351" s="26">
        <v>0</v>
      </c>
      <c r="AF3351" s="26">
        <v>0</v>
      </c>
      <c r="AG3351" s="27">
        <f>ROUND(('Per Cápita'!$E$4*(1+($J3351/100))),0)</f>
        <v>74727</v>
      </c>
      <c r="AH3351" s="27">
        <f>ROUND(('Per Cápita'!$E$5*(1+($J3351/100))),0)</f>
        <v>65993</v>
      </c>
      <c r="AI3351" s="27">
        <f>ROUND(('Per Cápita'!$E$6*(1+($J3351/100))),0)</f>
        <v>98988</v>
      </c>
      <c r="AJ3351" s="27">
        <f>ROUND(('Per Cápita'!$E$7*(1+($J3351/100))),0)</f>
        <v>121310</v>
      </c>
      <c r="AK3351" s="27">
        <f>ROUND(('Per Cápita'!$F$4*(1+($J3351/100))),0)</f>
        <v>92195</v>
      </c>
      <c r="AL3351" s="27">
        <f>ROUND(('Per Cápita'!$F$5*(1+($J3351/100))),0)</f>
        <v>80551</v>
      </c>
      <c r="AM3351" s="27">
        <f>ROUND(('Per Cápita'!$F$6*(1+($J3351/100))),0)</f>
        <v>123251</v>
      </c>
      <c r="AN3351" s="27">
        <f>ROUND(('Per Cápita'!$F$7*(1+($J3351/100))),0)</f>
        <v>148485</v>
      </c>
      <c r="AO3351" s="27">
        <f>+AG3351*$M3351</f>
        <v>0</v>
      </c>
      <c r="AP3351" s="27">
        <f>+AH3351*($O3351+$Q3351)</f>
        <v>0</v>
      </c>
      <c r="AQ3351" s="27">
        <f>+AI3351*$S3351</f>
        <v>0</v>
      </c>
      <c r="AR3351" s="27">
        <f>+AJ3351*$U3351</f>
        <v>0</v>
      </c>
      <c r="AS3351" s="27">
        <f>+AK3351*L3351</f>
        <v>2304875</v>
      </c>
      <c r="AT3351" s="27">
        <f>+AL3351*(N3351+P3351)</f>
        <v>9988324</v>
      </c>
      <c r="AU3351" s="27">
        <f>+AM3351*R3351</f>
        <v>0</v>
      </c>
      <c r="AV3351" s="27">
        <f>+AN3351*T3351</f>
        <v>0</v>
      </c>
      <c r="AW3351" s="27">
        <f>+AG3351*$X3351*$AW$1</f>
        <v>0</v>
      </c>
      <c r="AX3351" s="27">
        <f>+AH3351*($AB3351+$Z3351)*$AW$1</f>
        <v>0</v>
      </c>
      <c r="AY3351" s="27">
        <f>+AI3351*$AD3351*$AW$1</f>
        <v>0</v>
      </c>
      <c r="AZ3351" s="27">
        <f>+AJ3351*$AF3351*$AW$1</f>
        <v>0</v>
      </c>
      <c r="BA3351" s="27">
        <f>+$AW$1*AK3351*W3351</f>
        <v>0</v>
      </c>
      <c r="BB3351" s="27">
        <f>+$AW$1*AL3351*(Y3351+AA3351)</f>
        <v>0</v>
      </c>
      <c r="BC3351" s="27">
        <f>+AM3351*AC3351*$AW$1</f>
        <v>0</v>
      </c>
      <c r="BD3351" s="27">
        <f>+$AW$1*AN3351*AE3351</f>
        <v>0</v>
      </c>
      <c r="BE3351" s="27">
        <f>ROUND(SUM(AO3351:AV3351),0)</f>
        <v>12293199</v>
      </c>
      <c r="BF3351" s="27">
        <f>ROUND(SUM(AW3351:BD3351),0)</f>
        <v>0</v>
      </c>
      <c r="BG3351" s="9">
        <f>+BF3351+BE3351</f>
        <v>12293199</v>
      </c>
      <c r="BH3351" s="27">
        <f>+ROUND(BG3351*$BH$2,0)</f>
        <v>9834559</v>
      </c>
      <c r="BI3351" s="27"/>
      <c r="BJ3351" t="s">
        <v>9823</v>
      </c>
      <c r="BK3351" t="s">
        <v>8862</v>
      </c>
      <c r="BL3351" t="s">
        <v>20649</v>
      </c>
      <c r="BM3351" t="s">
        <v>9838</v>
      </c>
      <c r="BN3351" t="s">
        <v>10263</v>
      </c>
      <c r="BO3351" t="s">
        <v>20650</v>
      </c>
      <c r="BP3351" t="s">
        <v>28438</v>
      </c>
      <c r="BQ3351" t="s">
        <v>34907</v>
      </c>
      <c r="BR3351" t="s">
        <v>29332</v>
      </c>
      <c r="BS3351">
        <v>1</v>
      </c>
      <c r="BU3351" t="s">
        <v>20649</v>
      </c>
      <c r="BV3351" t="s">
        <v>34908</v>
      </c>
      <c r="BW3351" t="s">
        <v>29351</v>
      </c>
      <c r="BX3351" t="s">
        <v>10263</v>
      </c>
      <c r="BY3351" t="s">
        <v>20650</v>
      </c>
      <c r="BZ3351" t="s">
        <v>28438</v>
      </c>
      <c r="CA3351">
        <v>1</v>
      </c>
      <c r="CB3351" t="s">
        <v>29341</v>
      </c>
    </row>
    <row r="3352" spans="1:80" s="18" customFormat="1" x14ac:dyDescent="0.25">
      <c r="A3352" t="s">
        <v>5774</v>
      </c>
      <c r="B3352" s="41" t="s">
        <v>7214</v>
      </c>
      <c r="C3352" s="41">
        <v>45</v>
      </c>
      <c r="D3352">
        <v>47189</v>
      </c>
      <c r="E3352" t="s">
        <v>2556</v>
      </c>
      <c r="F3352" s="41">
        <v>14259</v>
      </c>
      <c r="G3352" s="41">
        <v>247189003906</v>
      </c>
      <c r="H3352" t="s">
        <v>9696</v>
      </c>
      <c r="I3352" s="25">
        <v>63.985763887166186</v>
      </c>
      <c r="J3352" s="42">
        <f>STANDARDIZE(I3352,$I$1,$I$2)</f>
        <v>-1.2941652285001608</v>
      </c>
      <c r="K3352" s="26">
        <f>SUM(L3352:U3352)</f>
        <v>505</v>
      </c>
      <c r="L3352" s="26">
        <v>0</v>
      </c>
      <c r="M3352" s="26">
        <v>54</v>
      </c>
      <c r="N3352" s="26">
        <v>0</v>
      </c>
      <c r="O3352" s="26">
        <v>192</v>
      </c>
      <c r="P3352" s="26">
        <v>0</v>
      </c>
      <c r="Q3352" s="26">
        <v>206</v>
      </c>
      <c r="R3352" s="26">
        <v>0</v>
      </c>
      <c r="S3352" s="26">
        <v>53</v>
      </c>
      <c r="T3352" s="26">
        <v>0</v>
      </c>
      <c r="U3352" s="26">
        <v>0</v>
      </c>
      <c r="V3352" s="26">
        <f>SUM(W3352:AF3352)</f>
        <v>0</v>
      </c>
      <c r="W3352" s="26">
        <v>0</v>
      </c>
      <c r="X3352" s="26">
        <v>0</v>
      </c>
      <c r="Y3352" s="26">
        <v>0</v>
      </c>
      <c r="Z3352" s="26">
        <v>0</v>
      </c>
      <c r="AA3352" s="26">
        <v>0</v>
      </c>
      <c r="AB3352" s="26">
        <v>0</v>
      </c>
      <c r="AC3352" s="26">
        <v>0</v>
      </c>
      <c r="AD3352" s="26">
        <v>0</v>
      </c>
      <c r="AE3352" s="26">
        <v>0</v>
      </c>
      <c r="AF3352" s="26">
        <v>0</v>
      </c>
      <c r="AG3352" s="27">
        <f>ROUND(('Per Cápita'!$E$4*(1+($J3352/100))),0)</f>
        <v>73821</v>
      </c>
      <c r="AH3352" s="27">
        <f>ROUND(('Per Cápita'!$E$5*(1+($J3352/100))),0)</f>
        <v>65192</v>
      </c>
      <c r="AI3352" s="27">
        <f>ROUND(('Per Cápita'!$E$6*(1+($J3352/100))),0)</f>
        <v>97788</v>
      </c>
      <c r="AJ3352" s="27">
        <f>ROUND(('Per Cápita'!$E$7*(1+($J3352/100))),0)</f>
        <v>119839</v>
      </c>
      <c r="AK3352" s="27">
        <f>ROUND(('Per Cápita'!$F$4*(1+($J3352/100))),0)</f>
        <v>91077</v>
      </c>
      <c r="AL3352" s="27">
        <f>ROUND(('Per Cápita'!$F$5*(1+($J3352/100))),0)</f>
        <v>79574</v>
      </c>
      <c r="AM3352" s="27">
        <f>ROUND(('Per Cápita'!$F$6*(1+($J3352/100))),0)</f>
        <v>121757</v>
      </c>
      <c r="AN3352" s="27">
        <f>ROUND(('Per Cápita'!$F$7*(1+($J3352/100))),0)</f>
        <v>146684</v>
      </c>
      <c r="AO3352" s="27">
        <f>+AG3352*$M3352</f>
        <v>3986334</v>
      </c>
      <c r="AP3352" s="27">
        <f>+AH3352*($O3352+$Q3352)</f>
        <v>25946416</v>
      </c>
      <c r="AQ3352" s="27">
        <f>+AI3352*$S3352</f>
        <v>5182764</v>
      </c>
      <c r="AR3352" s="27">
        <f>+AJ3352*$U3352</f>
        <v>0</v>
      </c>
      <c r="AS3352" s="27">
        <f>+AK3352*L3352</f>
        <v>0</v>
      </c>
      <c r="AT3352" s="27">
        <f>+AL3352*(N3352+P3352)</f>
        <v>0</v>
      </c>
      <c r="AU3352" s="27">
        <f>+AM3352*R3352</f>
        <v>0</v>
      </c>
      <c r="AV3352" s="27">
        <f>+AN3352*T3352</f>
        <v>0</v>
      </c>
      <c r="AW3352" s="27">
        <f>+AG3352*$X3352*$AW$1</f>
        <v>0</v>
      </c>
      <c r="AX3352" s="27">
        <f>+AH3352*($AB3352+$Z3352)*$AW$1</f>
        <v>0</v>
      </c>
      <c r="AY3352" s="27">
        <f>+AI3352*$AD3352*$AW$1</f>
        <v>0</v>
      </c>
      <c r="AZ3352" s="27">
        <f>+AJ3352*$AF3352*$AW$1</f>
        <v>0</v>
      </c>
      <c r="BA3352" s="27">
        <f>+$AW$1*AK3352*W3352</f>
        <v>0</v>
      </c>
      <c r="BB3352" s="27">
        <f>+$AW$1*AL3352*(Y3352+AA3352)</f>
        <v>0</v>
      </c>
      <c r="BC3352" s="27">
        <f>+AM3352*AC3352*$AW$1</f>
        <v>0</v>
      </c>
      <c r="BD3352" s="27">
        <f>+$AW$1*AN3352*AE3352</f>
        <v>0</v>
      </c>
      <c r="BE3352" s="27">
        <f>ROUND(SUM(AO3352:AV3352),0)</f>
        <v>35115514</v>
      </c>
      <c r="BF3352" s="27">
        <f>ROUND(SUM(AW3352:BD3352),0)</f>
        <v>0</v>
      </c>
      <c r="BG3352" s="9">
        <f>+BF3352+BE3352</f>
        <v>35115514</v>
      </c>
      <c r="BH3352" s="27">
        <f>+ROUND(BG3352*$BH$2,0)</f>
        <v>28092411</v>
      </c>
      <c r="BI3352" s="27"/>
      <c r="BJ3352" t="s">
        <v>9823</v>
      </c>
      <c r="BK3352" t="s">
        <v>9696</v>
      </c>
      <c r="BL3352" t="s">
        <v>20655</v>
      </c>
      <c r="BM3352" t="s">
        <v>9838</v>
      </c>
      <c r="BN3352" t="s">
        <v>10263</v>
      </c>
      <c r="BO3352" t="s">
        <v>20656</v>
      </c>
      <c r="BP3352" t="s">
        <v>27651</v>
      </c>
      <c r="BQ3352" t="s">
        <v>34909</v>
      </c>
      <c r="BR3352" t="s">
        <v>29332</v>
      </c>
      <c r="BS3352">
        <v>1</v>
      </c>
      <c r="BT3352"/>
      <c r="BU3352" t="s">
        <v>20655</v>
      </c>
      <c r="BV3352" t="s">
        <v>34910</v>
      </c>
      <c r="BW3352" t="s">
        <v>29351</v>
      </c>
      <c r="BX3352" t="s">
        <v>10263</v>
      </c>
      <c r="BY3352" t="s">
        <v>20656</v>
      </c>
      <c r="BZ3352" t="s">
        <v>27651</v>
      </c>
      <c r="CA3352">
        <v>2</v>
      </c>
      <c r="CB3352" t="s">
        <v>29341</v>
      </c>
    </row>
    <row r="3353" spans="1:80" x14ac:dyDescent="0.25">
      <c r="A3353" t="s">
        <v>5774</v>
      </c>
      <c r="B3353" s="41" t="s">
        <v>7214</v>
      </c>
      <c r="C3353" s="41">
        <v>45</v>
      </c>
      <c r="D3353">
        <v>47189</v>
      </c>
      <c r="E3353" t="s">
        <v>2556</v>
      </c>
      <c r="F3353" s="41">
        <v>5335</v>
      </c>
      <c r="G3353" s="41">
        <v>247189041522</v>
      </c>
      <c r="H3353" t="s">
        <v>8865</v>
      </c>
      <c r="I3353" s="25">
        <v>67.385432338567398</v>
      </c>
      <c r="J3353" s="42">
        <f>STANDARDIZE(I3353,$I$1,$I$2)</f>
        <v>-0.19954137320873555</v>
      </c>
      <c r="K3353" s="26">
        <f>SUM(L3353:U3353)</f>
        <v>231</v>
      </c>
      <c r="L3353" s="26">
        <v>14</v>
      </c>
      <c r="M3353" s="26">
        <v>0</v>
      </c>
      <c r="N3353" s="26">
        <v>149</v>
      </c>
      <c r="O3353" s="26">
        <v>0</v>
      </c>
      <c r="P3353" s="26">
        <v>68</v>
      </c>
      <c r="Q3353" s="26">
        <v>0</v>
      </c>
      <c r="R3353" s="26">
        <v>0</v>
      </c>
      <c r="S3353" s="26">
        <v>0</v>
      </c>
      <c r="T3353" s="26">
        <v>0</v>
      </c>
      <c r="U3353" s="26">
        <v>0</v>
      </c>
      <c r="V3353" s="26">
        <f>SUM(W3353:AF3353)</f>
        <v>0</v>
      </c>
      <c r="W3353" s="26">
        <v>0</v>
      </c>
      <c r="X3353" s="26">
        <v>0</v>
      </c>
      <c r="Y3353" s="26">
        <v>0</v>
      </c>
      <c r="Z3353" s="26">
        <v>0</v>
      </c>
      <c r="AA3353" s="26">
        <v>0</v>
      </c>
      <c r="AB3353" s="26">
        <v>0</v>
      </c>
      <c r="AC3353" s="26">
        <v>0</v>
      </c>
      <c r="AD3353" s="26">
        <v>0</v>
      </c>
      <c r="AE3353" s="26">
        <v>0</v>
      </c>
      <c r="AF3353" s="26">
        <v>0</v>
      </c>
      <c r="AG3353" s="27">
        <f>ROUND(('Per Cápita'!$E$4*(1+($J3353/100))),0)</f>
        <v>74640</v>
      </c>
      <c r="AH3353" s="27">
        <f>ROUND(('Per Cápita'!$E$5*(1+($J3353/100))),0)</f>
        <v>65915</v>
      </c>
      <c r="AI3353" s="27">
        <f>ROUND(('Per Cápita'!$E$6*(1+($J3353/100))),0)</f>
        <v>98872</v>
      </c>
      <c r="AJ3353" s="27">
        <f>ROUND(('Per Cápita'!$E$7*(1+($J3353/100))),0)</f>
        <v>121168</v>
      </c>
      <c r="AK3353" s="27">
        <f>ROUND(('Per Cápita'!$F$4*(1+($J3353/100))),0)</f>
        <v>92087</v>
      </c>
      <c r="AL3353" s="27">
        <f>ROUND(('Per Cápita'!$F$5*(1+($J3353/100))),0)</f>
        <v>80456</v>
      </c>
      <c r="AM3353" s="27">
        <f>ROUND(('Per Cápita'!$F$6*(1+($J3353/100))),0)</f>
        <v>123107</v>
      </c>
      <c r="AN3353" s="27">
        <f>ROUND(('Per Cápita'!$F$7*(1+($J3353/100))),0)</f>
        <v>148310</v>
      </c>
      <c r="AO3353" s="27">
        <f>+AG3353*$M3353</f>
        <v>0</v>
      </c>
      <c r="AP3353" s="27">
        <f>+AH3353*($O3353+$Q3353)</f>
        <v>0</v>
      </c>
      <c r="AQ3353" s="27">
        <f>+AI3353*$S3353</f>
        <v>0</v>
      </c>
      <c r="AR3353" s="27">
        <f>+AJ3353*$U3353</f>
        <v>0</v>
      </c>
      <c r="AS3353" s="27">
        <f>+AK3353*L3353</f>
        <v>1289218</v>
      </c>
      <c r="AT3353" s="27">
        <f>+AL3353*(N3353+P3353)</f>
        <v>17458952</v>
      </c>
      <c r="AU3353" s="27">
        <f>+AM3353*R3353</f>
        <v>0</v>
      </c>
      <c r="AV3353" s="27">
        <f>+AN3353*T3353</f>
        <v>0</v>
      </c>
      <c r="AW3353" s="27">
        <f>+AG3353*$X3353*$AW$1</f>
        <v>0</v>
      </c>
      <c r="AX3353" s="27">
        <f>+AH3353*($AB3353+$Z3353)*$AW$1</f>
        <v>0</v>
      </c>
      <c r="AY3353" s="27">
        <f>+AI3353*$AD3353*$AW$1</f>
        <v>0</v>
      </c>
      <c r="AZ3353" s="27">
        <f>+AJ3353*$AF3353*$AW$1</f>
        <v>0</v>
      </c>
      <c r="BA3353" s="27">
        <f>+$AW$1*AK3353*W3353</f>
        <v>0</v>
      </c>
      <c r="BB3353" s="27">
        <f>+$AW$1*AL3353*(Y3353+AA3353)</f>
        <v>0</v>
      </c>
      <c r="BC3353" s="27">
        <f>+AM3353*AC3353*$AW$1</f>
        <v>0</v>
      </c>
      <c r="BD3353" s="27">
        <f>+$AW$1*AN3353*AE3353</f>
        <v>0</v>
      </c>
      <c r="BE3353" s="27">
        <f>ROUND(SUM(AO3353:AV3353),0)</f>
        <v>18748170</v>
      </c>
      <c r="BF3353" s="27">
        <f>ROUND(SUM(AW3353:BD3353),0)</f>
        <v>0</v>
      </c>
      <c r="BG3353" s="9">
        <f>+BF3353+BE3353</f>
        <v>18748170</v>
      </c>
      <c r="BH3353" s="27">
        <f>+ROUND(BG3353*$BH$2,0)</f>
        <v>14998536</v>
      </c>
      <c r="BI3353" s="27"/>
      <c r="BJ3353" t="s">
        <v>9823</v>
      </c>
      <c r="BK3353" t="s">
        <v>8865</v>
      </c>
      <c r="BL3353" t="s">
        <v>20663</v>
      </c>
      <c r="BM3353" t="s">
        <v>9835</v>
      </c>
      <c r="BN3353" t="s">
        <v>9832</v>
      </c>
      <c r="BO3353" t="s">
        <v>20664</v>
      </c>
      <c r="BP3353" t="s">
        <v>26803</v>
      </c>
      <c r="BQ3353" t="s">
        <v>34911</v>
      </c>
      <c r="BR3353" t="s">
        <v>29332</v>
      </c>
      <c r="BS3353">
        <v>1</v>
      </c>
      <c r="BU3353" t="s">
        <v>20663</v>
      </c>
      <c r="BV3353" t="s">
        <v>34912</v>
      </c>
      <c r="BW3353" t="s">
        <v>9835</v>
      </c>
      <c r="BX3353" t="s">
        <v>9832</v>
      </c>
      <c r="BY3353" t="s">
        <v>20664</v>
      </c>
      <c r="BZ3353" t="s">
        <v>26803</v>
      </c>
      <c r="CA3353">
        <v>2</v>
      </c>
      <c r="CB3353" t="s">
        <v>29341</v>
      </c>
    </row>
    <row r="3354" spans="1:80" s="18" customFormat="1" x14ac:dyDescent="0.25">
      <c r="A3354" t="s">
        <v>5774</v>
      </c>
      <c r="B3354" s="41" t="s">
        <v>7214</v>
      </c>
      <c r="C3354" s="41">
        <v>45</v>
      </c>
      <c r="D3354">
        <v>47189</v>
      </c>
      <c r="E3354" t="s">
        <v>2556</v>
      </c>
      <c r="F3354" s="41">
        <v>14943</v>
      </c>
      <c r="G3354" s="41">
        <v>247189042243</v>
      </c>
      <c r="H3354" t="s">
        <v>8867</v>
      </c>
      <c r="I3354" s="25">
        <v>70.626067182055522</v>
      </c>
      <c r="J3354" s="42">
        <f>STANDARDIZE(I3354,$I$1,$I$2)</f>
        <v>0.84387690615572564</v>
      </c>
      <c r="K3354" s="26">
        <f>SUM(L3354:U3354)</f>
        <v>862</v>
      </c>
      <c r="L3354" s="26">
        <v>69</v>
      </c>
      <c r="M3354" s="26">
        <v>0</v>
      </c>
      <c r="N3354" s="26">
        <v>445</v>
      </c>
      <c r="O3354" s="26">
        <v>0</v>
      </c>
      <c r="P3354" s="26">
        <v>269</v>
      </c>
      <c r="Q3354" s="26">
        <v>0</v>
      </c>
      <c r="R3354" s="26">
        <v>28</v>
      </c>
      <c r="S3354" s="26">
        <v>0</v>
      </c>
      <c r="T3354" s="26">
        <v>51</v>
      </c>
      <c r="U3354" s="26">
        <v>0</v>
      </c>
      <c r="V3354" s="26">
        <f>SUM(W3354:AF3354)</f>
        <v>0</v>
      </c>
      <c r="W3354" s="26">
        <v>0</v>
      </c>
      <c r="X3354" s="26">
        <v>0</v>
      </c>
      <c r="Y3354" s="26">
        <v>0</v>
      </c>
      <c r="Z3354" s="26">
        <v>0</v>
      </c>
      <c r="AA3354" s="26">
        <v>0</v>
      </c>
      <c r="AB3354" s="26">
        <v>0</v>
      </c>
      <c r="AC3354" s="26">
        <v>0</v>
      </c>
      <c r="AD3354" s="26">
        <v>0</v>
      </c>
      <c r="AE3354" s="26">
        <v>0</v>
      </c>
      <c r="AF3354" s="26">
        <v>0</v>
      </c>
      <c r="AG3354" s="27">
        <f>ROUND(('Per Cápita'!$E$4*(1+($J3354/100))),0)</f>
        <v>75420</v>
      </c>
      <c r="AH3354" s="27">
        <f>ROUND(('Per Cápita'!$E$5*(1+($J3354/100))),0)</f>
        <v>66604</v>
      </c>
      <c r="AI3354" s="27">
        <f>ROUND(('Per Cápita'!$E$6*(1+($J3354/100))),0)</f>
        <v>99906</v>
      </c>
      <c r="AJ3354" s="27">
        <f>ROUND(('Per Cápita'!$E$7*(1+($J3354/100))),0)</f>
        <v>122435</v>
      </c>
      <c r="AK3354" s="27">
        <f>ROUND(('Per Cápita'!$F$4*(1+($J3354/100))),0)</f>
        <v>93050</v>
      </c>
      <c r="AL3354" s="27">
        <f>ROUND(('Per Cápita'!$F$5*(1+($J3354/100))),0)</f>
        <v>81297</v>
      </c>
      <c r="AM3354" s="27">
        <f>ROUND(('Per Cápita'!$F$6*(1+($J3354/100))),0)</f>
        <v>124394</v>
      </c>
      <c r="AN3354" s="27">
        <f>ROUND(('Per Cápita'!$F$7*(1+($J3354/100))),0)</f>
        <v>149861</v>
      </c>
      <c r="AO3354" s="27">
        <f>+AG3354*$M3354</f>
        <v>0</v>
      </c>
      <c r="AP3354" s="27">
        <f>+AH3354*($O3354+$Q3354)</f>
        <v>0</v>
      </c>
      <c r="AQ3354" s="27">
        <f>+AI3354*$S3354</f>
        <v>0</v>
      </c>
      <c r="AR3354" s="27">
        <f>+AJ3354*$U3354</f>
        <v>0</v>
      </c>
      <c r="AS3354" s="27">
        <f>+AK3354*L3354</f>
        <v>6420450</v>
      </c>
      <c r="AT3354" s="27">
        <f>+AL3354*(N3354+P3354)</f>
        <v>58046058</v>
      </c>
      <c r="AU3354" s="27">
        <f>+AM3354*R3354</f>
        <v>3483032</v>
      </c>
      <c r="AV3354" s="27">
        <f>+AN3354*T3354</f>
        <v>7642911</v>
      </c>
      <c r="AW3354" s="27">
        <f>+AG3354*$X3354*$AW$1</f>
        <v>0</v>
      </c>
      <c r="AX3354" s="27">
        <f>+AH3354*($AB3354+$Z3354)*$AW$1</f>
        <v>0</v>
      </c>
      <c r="AY3354" s="27">
        <f>+AI3354*$AD3354*$AW$1</f>
        <v>0</v>
      </c>
      <c r="AZ3354" s="27">
        <f>+AJ3354*$AF3354*$AW$1</f>
        <v>0</v>
      </c>
      <c r="BA3354" s="27">
        <f>+$AW$1*AK3354*W3354</f>
        <v>0</v>
      </c>
      <c r="BB3354" s="27">
        <f>+$AW$1*AL3354*(Y3354+AA3354)</f>
        <v>0</v>
      </c>
      <c r="BC3354" s="27">
        <f>+AM3354*AC3354*$AW$1</f>
        <v>0</v>
      </c>
      <c r="BD3354" s="27">
        <f>+$AW$1*AN3354*AE3354</f>
        <v>0</v>
      </c>
      <c r="BE3354" s="27">
        <f>ROUND(SUM(AO3354:AV3354),0)</f>
        <v>75592451</v>
      </c>
      <c r="BF3354" s="27">
        <f>ROUND(SUM(AW3354:BD3354),0)</f>
        <v>0</v>
      </c>
      <c r="BG3354" s="9">
        <f>+BF3354+BE3354</f>
        <v>75592451</v>
      </c>
      <c r="BH3354" s="27">
        <f>+ROUND(BG3354*$BH$2,0)</f>
        <v>60473961</v>
      </c>
      <c r="BI3354" s="27"/>
      <c r="BJ3354" t="s">
        <v>9823</v>
      </c>
      <c r="BK3354" t="s">
        <v>8867</v>
      </c>
      <c r="BL3354" t="s">
        <v>20667</v>
      </c>
      <c r="BM3354" t="s">
        <v>9835</v>
      </c>
      <c r="BN3354" t="s">
        <v>9832</v>
      </c>
      <c r="BO3354" t="s">
        <v>20668</v>
      </c>
      <c r="BP3354" t="s">
        <v>24696</v>
      </c>
      <c r="BQ3354" t="s">
        <v>34913</v>
      </c>
      <c r="BR3354" t="s">
        <v>29332</v>
      </c>
      <c r="BS3354">
        <v>1</v>
      </c>
      <c r="BT3354"/>
      <c r="BU3354" t="s">
        <v>20667</v>
      </c>
      <c r="BV3354" t="s">
        <v>34914</v>
      </c>
      <c r="BW3354" t="s">
        <v>9835</v>
      </c>
      <c r="BX3354" t="s">
        <v>9832</v>
      </c>
      <c r="BY3354" t="s">
        <v>20668</v>
      </c>
      <c r="BZ3354" t="s">
        <v>24696</v>
      </c>
      <c r="CA3354">
        <v>2</v>
      </c>
      <c r="CB3354" t="s">
        <v>29341</v>
      </c>
    </row>
    <row r="3355" spans="1:80" x14ac:dyDescent="0.25">
      <c r="A3355" t="s">
        <v>5774</v>
      </c>
      <c r="B3355" s="41" t="s">
        <v>7214</v>
      </c>
      <c r="C3355" s="41">
        <v>45</v>
      </c>
      <c r="D3355">
        <v>47189</v>
      </c>
      <c r="E3355" t="s">
        <v>2556</v>
      </c>
      <c r="F3355" s="41">
        <v>13849</v>
      </c>
      <c r="G3355" s="41">
        <v>247189042308</v>
      </c>
      <c r="H3355" t="s">
        <v>8868</v>
      </c>
      <c r="I3355" s="25">
        <v>69.074161830397344</v>
      </c>
      <c r="J3355" s="42">
        <f>STANDARDIZE(I3355,$I$1,$I$2)</f>
        <v>0.34419505677441037</v>
      </c>
      <c r="K3355" s="26">
        <f>SUM(L3355:U3355)</f>
        <v>636</v>
      </c>
      <c r="L3355" s="26">
        <v>43</v>
      </c>
      <c r="M3355" s="26">
        <v>0</v>
      </c>
      <c r="N3355" s="26">
        <v>302</v>
      </c>
      <c r="O3355" s="26">
        <v>0</v>
      </c>
      <c r="P3355" s="26">
        <v>239</v>
      </c>
      <c r="Q3355" s="26">
        <v>0</v>
      </c>
      <c r="R3355" s="26">
        <v>52</v>
      </c>
      <c r="S3355" s="26">
        <v>0</v>
      </c>
      <c r="T3355" s="26">
        <v>0</v>
      </c>
      <c r="U3355" s="26">
        <v>0</v>
      </c>
      <c r="V3355" s="26">
        <f>SUM(W3355:AF3355)</f>
        <v>0</v>
      </c>
      <c r="W3355" s="26">
        <v>0</v>
      </c>
      <c r="X3355" s="26">
        <v>0</v>
      </c>
      <c r="Y3355" s="26">
        <v>0</v>
      </c>
      <c r="Z3355" s="26">
        <v>0</v>
      </c>
      <c r="AA3355" s="26">
        <v>0</v>
      </c>
      <c r="AB3355" s="26">
        <v>0</v>
      </c>
      <c r="AC3355" s="26">
        <v>0</v>
      </c>
      <c r="AD3355" s="26">
        <v>0</v>
      </c>
      <c r="AE3355" s="26">
        <v>0</v>
      </c>
      <c r="AF3355" s="26">
        <v>0</v>
      </c>
      <c r="AG3355" s="27">
        <f>ROUND(('Per Cápita'!$E$4*(1+($J3355/100))),0)</f>
        <v>75046</v>
      </c>
      <c r="AH3355" s="27">
        <f>ROUND(('Per Cápita'!$E$5*(1+($J3355/100))),0)</f>
        <v>66274</v>
      </c>
      <c r="AI3355" s="27">
        <f>ROUND(('Per Cápita'!$E$6*(1+($J3355/100))),0)</f>
        <v>99411</v>
      </c>
      <c r="AJ3355" s="27">
        <f>ROUND(('Per Cápita'!$E$7*(1+($J3355/100))),0)</f>
        <v>121828</v>
      </c>
      <c r="AK3355" s="27">
        <f>ROUND(('Per Cápita'!$F$4*(1+($J3355/100))),0)</f>
        <v>92589</v>
      </c>
      <c r="AL3355" s="27">
        <f>ROUND(('Per Cápita'!$F$5*(1+($J3355/100))),0)</f>
        <v>80894</v>
      </c>
      <c r="AM3355" s="27">
        <f>ROUND(('Per Cápita'!$F$6*(1+($J3355/100))),0)</f>
        <v>123778</v>
      </c>
      <c r="AN3355" s="27">
        <f>ROUND(('Per Cápita'!$F$7*(1+($J3355/100))),0)</f>
        <v>149118</v>
      </c>
      <c r="AO3355" s="27">
        <f>+AG3355*$M3355</f>
        <v>0</v>
      </c>
      <c r="AP3355" s="27">
        <f>+AH3355*($O3355+$Q3355)</f>
        <v>0</v>
      </c>
      <c r="AQ3355" s="27">
        <f>+AI3355*$S3355</f>
        <v>0</v>
      </c>
      <c r="AR3355" s="27">
        <f>+AJ3355*$U3355</f>
        <v>0</v>
      </c>
      <c r="AS3355" s="27">
        <f>+AK3355*L3355</f>
        <v>3981327</v>
      </c>
      <c r="AT3355" s="27">
        <f>+AL3355*(N3355+P3355)</f>
        <v>43763654</v>
      </c>
      <c r="AU3355" s="27">
        <f>+AM3355*R3355</f>
        <v>6436456</v>
      </c>
      <c r="AV3355" s="27">
        <f>+AN3355*T3355</f>
        <v>0</v>
      </c>
      <c r="AW3355" s="27">
        <f>+AG3355*$X3355*$AW$1</f>
        <v>0</v>
      </c>
      <c r="AX3355" s="27">
        <f>+AH3355*($AB3355+$Z3355)*$AW$1</f>
        <v>0</v>
      </c>
      <c r="AY3355" s="27">
        <f>+AI3355*$AD3355*$AW$1</f>
        <v>0</v>
      </c>
      <c r="AZ3355" s="27">
        <f>+AJ3355*$AF3355*$AW$1</f>
        <v>0</v>
      </c>
      <c r="BA3355" s="27">
        <f>+$AW$1*AK3355*W3355</f>
        <v>0</v>
      </c>
      <c r="BB3355" s="27">
        <f>+$AW$1*AL3355*(Y3355+AA3355)</f>
        <v>0</v>
      </c>
      <c r="BC3355" s="27">
        <f>+AM3355*AC3355*$AW$1</f>
        <v>0</v>
      </c>
      <c r="BD3355" s="27">
        <f>+$AW$1*AN3355*AE3355</f>
        <v>0</v>
      </c>
      <c r="BE3355" s="27">
        <f>ROUND(SUM(AO3355:AV3355),0)</f>
        <v>54181437</v>
      </c>
      <c r="BF3355" s="27">
        <f>ROUND(SUM(AW3355:BD3355),0)</f>
        <v>0</v>
      </c>
      <c r="BG3355" s="9">
        <f>+BF3355+BE3355</f>
        <v>54181437</v>
      </c>
      <c r="BH3355" s="27">
        <f>+ROUND(BG3355*$BH$2,0)</f>
        <v>43345150</v>
      </c>
      <c r="BI3355" s="27"/>
      <c r="BJ3355" t="s">
        <v>9823</v>
      </c>
      <c r="BK3355" t="s">
        <v>8868</v>
      </c>
      <c r="BL3355" t="s">
        <v>20669</v>
      </c>
      <c r="BM3355" t="s">
        <v>9996</v>
      </c>
      <c r="BN3355" t="s">
        <v>9832</v>
      </c>
      <c r="BO3355" t="s">
        <v>20670</v>
      </c>
      <c r="BP3355" t="s">
        <v>28442</v>
      </c>
      <c r="BQ3355" t="s">
        <v>34915</v>
      </c>
      <c r="BR3355" t="s">
        <v>29332</v>
      </c>
      <c r="BS3355">
        <v>1</v>
      </c>
      <c r="BU3355" t="s">
        <v>20669</v>
      </c>
      <c r="BV3355" t="s">
        <v>34916</v>
      </c>
      <c r="BW3355" t="s">
        <v>9996</v>
      </c>
      <c r="BX3355" t="s">
        <v>9832</v>
      </c>
      <c r="BY3355" t="s">
        <v>20670</v>
      </c>
      <c r="BZ3355" t="s">
        <v>28442</v>
      </c>
      <c r="CA3355">
        <v>1</v>
      </c>
      <c r="CB3355" t="s">
        <v>29341</v>
      </c>
    </row>
    <row r="3356" spans="1:80" x14ac:dyDescent="0.25">
      <c r="A3356" t="s">
        <v>5774</v>
      </c>
      <c r="B3356" s="41" t="s">
        <v>7214</v>
      </c>
      <c r="C3356" s="41">
        <v>45</v>
      </c>
      <c r="D3356">
        <v>47189</v>
      </c>
      <c r="E3356" t="s">
        <v>2556</v>
      </c>
      <c r="F3356" s="41">
        <v>13852</v>
      </c>
      <c r="G3356" s="41">
        <v>247189042531</v>
      </c>
      <c r="H3356" t="s">
        <v>8869</v>
      </c>
      <c r="I3356" s="25">
        <v>67.678188437209869</v>
      </c>
      <c r="J3356" s="42">
        <f>STANDARDIZE(I3356,$I$1,$I$2)</f>
        <v>-0.10527988449679426</v>
      </c>
      <c r="K3356" s="26">
        <f>SUM(L3356:U3356)</f>
        <v>115</v>
      </c>
      <c r="L3356" s="26">
        <v>8</v>
      </c>
      <c r="M3356" s="26">
        <v>0</v>
      </c>
      <c r="N3356" s="26">
        <v>61</v>
      </c>
      <c r="O3356" s="26">
        <v>0</v>
      </c>
      <c r="P3356" s="26">
        <v>46</v>
      </c>
      <c r="Q3356" s="26">
        <v>0</v>
      </c>
      <c r="R3356" s="26">
        <v>0</v>
      </c>
      <c r="S3356" s="26">
        <v>0</v>
      </c>
      <c r="T3356" s="26">
        <v>0</v>
      </c>
      <c r="U3356" s="26">
        <v>0</v>
      </c>
      <c r="V3356" s="26">
        <f>SUM(W3356:AF3356)</f>
        <v>0</v>
      </c>
      <c r="W3356" s="26">
        <v>0</v>
      </c>
      <c r="X3356" s="26">
        <v>0</v>
      </c>
      <c r="Y3356" s="26">
        <v>0</v>
      </c>
      <c r="Z3356" s="26">
        <v>0</v>
      </c>
      <c r="AA3356" s="26">
        <v>0</v>
      </c>
      <c r="AB3356" s="26">
        <v>0</v>
      </c>
      <c r="AC3356" s="26">
        <v>0</v>
      </c>
      <c r="AD3356" s="26">
        <v>0</v>
      </c>
      <c r="AE3356" s="26">
        <v>0</v>
      </c>
      <c r="AF3356" s="26">
        <v>0</v>
      </c>
      <c r="AG3356" s="27">
        <f>ROUND(('Per Cápita'!$E$4*(1+($J3356/100))),0)</f>
        <v>74710</v>
      </c>
      <c r="AH3356" s="27">
        <f>ROUND(('Per Cápita'!$E$5*(1+($J3356/100))),0)</f>
        <v>65977</v>
      </c>
      <c r="AI3356" s="27">
        <f>ROUND(('Per Cápita'!$E$6*(1+($J3356/100))),0)</f>
        <v>98966</v>
      </c>
      <c r="AJ3356" s="27">
        <f>ROUND(('Per Cápita'!$E$7*(1+($J3356/100))),0)</f>
        <v>121282</v>
      </c>
      <c r="AK3356" s="27">
        <f>ROUND(('Per Cápita'!$F$4*(1+($J3356/100))),0)</f>
        <v>92174</v>
      </c>
      <c r="AL3356" s="27">
        <f>ROUND(('Per Cápita'!$F$5*(1+($J3356/100))),0)</f>
        <v>80532</v>
      </c>
      <c r="AM3356" s="27">
        <f>ROUND(('Per Cápita'!$F$6*(1+($J3356/100))),0)</f>
        <v>123223</v>
      </c>
      <c r="AN3356" s="27">
        <f>ROUND(('Per Cápita'!$F$7*(1+($J3356/100))),0)</f>
        <v>148451</v>
      </c>
      <c r="AO3356" s="27">
        <f>+AG3356*$M3356</f>
        <v>0</v>
      </c>
      <c r="AP3356" s="27">
        <f>+AH3356*($O3356+$Q3356)</f>
        <v>0</v>
      </c>
      <c r="AQ3356" s="27">
        <f>+AI3356*$S3356</f>
        <v>0</v>
      </c>
      <c r="AR3356" s="27">
        <f>+AJ3356*$U3356</f>
        <v>0</v>
      </c>
      <c r="AS3356" s="27">
        <f>+AK3356*L3356</f>
        <v>737392</v>
      </c>
      <c r="AT3356" s="27">
        <f>+AL3356*(N3356+P3356)</f>
        <v>8616924</v>
      </c>
      <c r="AU3356" s="27">
        <f>+AM3356*R3356</f>
        <v>0</v>
      </c>
      <c r="AV3356" s="27">
        <f>+AN3356*T3356</f>
        <v>0</v>
      </c>
      <c r="AW3356" s="27">
        <f>+AG3356*$X3356*$AW$1</f>
        <v>0</v>
      </c>
      <c r="AX3356" s="27">
        <f>+AH3356*($AB3356+$Z3356)*$AW$1</f>
        <v>0</v>
      </c>
      <c r="AY3356" s="27">
        <f>+AI3356*$AD3356*$AW$1</f>
        <v>0</v>
      </c>
      <c r="AZ3356" s="27">
        <f>+AJ3356*$AF3356*$AW$1</f>
        <v>0</v>
      </c>
      <c r="BA3356" s="27">
        <f>+$AW$1*AK3356*W3356</f>
        <v>0</v>
      </c>
      <c r="BB3356" s="27">
        <f>+$AW$1*AL3356*(Y3356+AA3356)</f>
        <v>0</v>
      </c>
      <c r="BC3356" s="27">
        <f>+AM3356*AC3356*$AW$1</f>
        <v>0</v>
      </c>
      <c r="BD3356" s="27">
        <f>+$AW$1*AN3356*AE3356</f>
        <v>0</v>
      </c>
      <c r="BE3356" s="27">
        <f>ROUND(SUM(AO3356:AV3356),0)</f>
        <v>9354316</v>
      </c>
      <c r="BF3356" s="27">
        <f>ROUND(SUM(AW3356:BD3356),0)</f>
        <v>0</v>
      </c>
      <c r="BG3356" s="9">
        <f>+BF3356+BE3356</f>
        <v>9354316</v>
      </c>
      <c r="BH3356" s="27">
        <f>+ROUND(BG3356*$BH$2,0)</f>
        <v>7483453</v>
      </c>
      <c r="BI3356" s="27"/>
      <c r="BJ3356" t="s">
        <v>9823</v>
      </c>
      <c r="BK3356" t="s">
        <v>8869</v>
      </c>
      <c r="BL3356" t="s">
        <v>20671</v>
      </c>
      <c r="BM3356" t="s">
        <v>9835</v>
      </c>
      <c r="BN3356" t="s">
        <v>9832</v>
      </c>
      <c r="BO3356" t="s">
        <v>20672</v>
      </c>
      <c r="BP3356" t="s">
        <v>28443</v>
      </c>
      <c r="BQ3356" t="s">
        <v>34917</v>
      </c>
      <c r="BR3356" t="s">
        <v>29332</v>
      </c>
      <c r="BS3356">
        <v>1</v>
      </c>
      <c r="BU3356" t="s">
        <v>20671</v>
      </c>
      <c r="BV3356" t="s">
        <v>34918</v>
      </c>
      <c r="BW3356" t="s">
        <v>9835</v>
      </c>
      <c r="BX3356" t="s">
        <v>9832</v>
      </c>
      <c r="BY3356" t="s">
        <v>20672</v>
      </c>
      <c r="BZ3356" t="s">
        <v>28443</v>
      </c>
      <c r="CA3356">
        <v>1</v>
      </c>
      <c r="CB3356" t="s">
        <v>29341</v>
      </c>
    </row>
    <row r="3357" spans="1:80" x14ac:dyDescent="0.25">
      <c r="A3357" t="s">
        <v>5774</v>
      </c>
      <c r="B3357" s="41" t="s">
        <v>7214</v>
      </c>
      <c r="C3357" s="41">
        <v>45</v>
      </c>
      <c r="D3357">
        <v>47189</v>
      </c>
      <c r="E3357" t="s">
        <v>2556</v>
      </c>
      <c r="F3357" s="41">
        <v>129288</v>
      </c>
      <c r="G3357" s="41">
        <v>247189042579</v>
      </c>
      <c r="H3357" t="s">
        <v>8870</v>
      </c>
      <c r="I3357" s="25">
        <v>67.981590452572107</v>
      </c>
      <c r="J3357" s="42">
        <f>STANDARDIZE(I3357,$I$1,$I$2)</f>
        <v>-7.5906278805740078E-3</v>
      </c>
      <c r="K3357" s="26">
        <f>SUM(L3357:U3357)</f>
        <v>222</v>
      </c>
      <c r="L3357" s="26">
        <v>52</v>
      </c>
      <c r="M3357" s="26">
        <v>0</v>
      </c>
      <c r="N3357" s="26">
        <v>113</v>
      </c>
      <c r="O3357" s="26">
        <v>0</v>
      </c>
      <c r="P3357" s="26">
        <v>57</v>
      </c>
      <c r="Q3357" s="26">
        <v>0</v>
      </c>
      <c r="R3357" s="26">
        <v>0</v>
      </c>
      <c r="S3357" s="26">
        <v>0</v>
      </c>
      <c r="T3357" s="26">
        <v>0</v>
      </c>
      <c r="U3357" s="26">
        <v>0</v>
      </c>
      <c r="V3357" s="26">
        <f>SUM(W3357:AF3357)</f>
        <v>0</v>
      </c>
      <c r="W3357" s="26">
        <v>0</v>
      </c>
      <c r="X3357" s="26">
        <v>0</v>
      </c>
      <c r="Y3357" s="26">
        <v>0</v>
      </c>
      <c r="Z3357" s="26">
        <v>0</v>
      </c>
      <c r="AA3357" s="26">
        <v>0</v>
      </c>
      <c r="AB3357" s="26">
        <v>0</v>
      </c>
      <c r="AC3357" s="26">
        <v>0</v>
      </c>
      <c r="AD3357" s="26">
        <v>0</v>
      </c>
      <c r="AE3357" s="26">
        <v>0</v>
      </c>
      <c r="AF3357" s="26">
        <v>0</v>
      </c>
      <c r="AG3357" s="27">
        <f>ROUND(('Per Cápita'!$E$4*(1+($J3357/100))),0)</f>
        <v>74783</v>
      </c>
      <c r="AH3357" s="27">
        <f>ROUND(('Per Cápita'!$E$5*(1+($J3357/100))),0)</f>
        <v>66042</v>
      </c>
      <c r="AI3357" s="27">
        <f>ROUND(('Per Cápita'!$E$6*(1+($J3357/100))),0)</f>
        <v>99062</v>
      </c>
      <c r="AJ3357" s="27">
        <f>ROUND(('Per Cápita'!$E$7*(1+($J3357/100))),0)</f>
        <v>121401</v>
      </c>
      <c r="AK3357" s="27">
        <f>ROUND(('Per Cápita'!$F$4*(1+($J3357/100))),0)</f>
        <v>92264</v>
      </c>
      <c r="AL3357" s="27">
        <f>ROUND(('Per Cápita'!$F$5*(1+($J3357/100))),0)</f>
        <v>80611</v>
      </c>
      <c r="AM3357" s="27">
        <f>ROUND(('Per Cápita'!$F$6*(1+($J3357/100))),0)</f>
        <v>123344</v>
      </c>
      <c r="AN3357" s="27">
        <f>ROUND(('Per Cápita'!$F$7*(1+($J3357/100))),0)</f>
        <v>148596</v>
      </c>
      <c r="AO3357" s="27">
        <f>+AG3357*$M3357</f>
        <v>0</v>
      </c>
      <c r="AP3357" s="27">
        <f>+AH3357*($O3357+$Q3357)</f>
        <v>0</v>
      </c>
      <c r="AQ3357" s="27">
        <f>+AI3357*$S3357</f>
        <v>0</v>
      </c>
      <c r="AR3357" s="27">
        <f>+AJ3357*$U3357</f>
        <v>0</v>
      </c>
      <c r="AS3357" s="27">
        <f>+AK3357*L3357</f>
        <v>4797728</v>
      </c>
      <c r="AT3357" s="27">
        <f>+AL3357*(N3357+P3357)</f>
        <v>13703870</v>
      </c>
      <c r="AU3357" s="27">
        <f>+AM3357*R3357</f>
        <v>0</v>
      </c>
      <c r="AV3357" s="27">
        <f>+AN3357*T3357</f>
        <v>0</v>
      </c>
      <c r="AW3357" s="27">
        <f>+AG3357*$X3357*$AW$1</f>
        <v>0</v>
      </c>
      <c r="AX3357" s="27">
        <f>+AH3357*($AB3357+$Z3357)*$AW$1</f>
        <v>0</v>
      </c>
      <c r="AY3357" s="27">
        <f>+AI3357*$AD3357*$AW$1</f>
        <v>0</v>
      </c>
      <c r="AZ3357" s="27">
        <f>+AJ3357*$AF3357*$AW$1</f>
        <v>0</v>
      </c>
      <c r="BA3357" s="27">
        <f>+$AW$1*AK3357*W3357</f>
        <v>0</v>
      </c>
      <c r="BB3357" s="27">
        <f>+$AW$1*AL3357*(Y3357+AA3357)</f>
        <v>0</v>
      </c>
      <c r="BC3357" s="27">
        <f>+AM3357*AC3357*$AW$1</f>
        <v>0</v>
      </c>
      <c r="BD3357" s="27">
        <f>+$AW$1*AN3357*AE3357</f>
        <v>0</v>
      </c>
      <c r="BE3357" s="27">
        <f>ROUND(SUM(AO3357:AV3357),0)</f>
        <v>18501598</v>
      </c>
      <c r="BF3357" s="27">
        <f>ROUND(SUM(AW3357:BD3357),0)</f>
        <v>0</v>
      </c>
      <c r="BG3357" s="9">
        <f>+BF3357+BE3357</f>
        <v>18501598</v>
      </c>
      <c r="BH3357" s="27">
        <f>+ROUND(BG3357*$BH$2,0)</f>
        <v>14801278</v>
      </c>
      <c r="BI3357" s="27"/>
      <c r="BJ3357" t="s">
        <v>9823</v>
      </c>
      <c r="BK3357" t="s">
        <v>8870</v>
      </c>
      <c r="BL3357" t="s">
        <v>20635</v>
      </c>
      <c r="BM3357" t="s">
        <v>9838</v>
      </c>
      <c r="BN3357" t="s">
        <v>10263</v>
      </c>
      <c r="BO3357" t="s">
        <v>20636</v>
      </c>
      <c r="BP3357" t="s">
        <v>28433</v>
      </c>
      <c r="BQ3357" t="s">
        <v>34900</v>
      </c>
      <c r="BR3357" t="s">
        <v>29332</v>
      </c>
      <c r="BS3357">
        <v>1</v>
      </c>
      <c r="BU3357" t="s">
        <v>20635</v>
      </c>
      <c r="BV3357" t="s">
        <v>8870</v>
      </c>
      <c r="BW3357" t="s">
        <v>29351</v>
      </c>
      <c r="BX3357" t="s">
        <v>10263</v>
      </c>
      <c r="BY3357" t="s">
        <v>20636</v>
      </c>
      <c r="BZ3357" t="s">
        <v>28433</v>
      </c>
      <c r="CA3357">
        <v>1</v>
      </c>
      <c r="CB3357" t="s">
        <v>29341</v>
      </c>
    </row>
    <row r="3358" spans="1:80" x14ac:dyDescent="0.25">
      <c r="A3358" t="s">
        <v>5774</v>
      </c>
      <c r="B3358" s="41" t="s">
        <v>7214</v>
      </c>
      <c r="C3358" s="41">
        <v>45</v>
      </c>
      <c r="D3358">
        <v>47189</v>
      </c>
      <c r="E3358" t="s">
        <v>2556</v>
      </c>
      <c r="F3358" s="41">
        <v>142303</v>
      </c>
      <c r="G3358" s="41">
        <v>247189043088</v>
      </c>
      <c r="H3358" t="s">
        <v>5607</v>
      </c>
      <c r="I3358" s="25">
        <v>69.065811322621656</v>
      </c>
      <c r="J3358" s="42">
        <f>STANDARDIZE(I3358,$I$1,$I$2)</f>
        <v>0.34150636370162046</v>
      </c>
      <c r="K3358" s="26">
        <f>SUM(L3358:U3358)</f>
        <v>469</v>
      </c>
      <c r="L3358" s="26">
        <v>134</v>
      </c>
      <c r="M3358" s="26">
        <v>0</v>
      </c>
      <c r="N3358" s="26">
        <v>275</v>
      </c>
      <c r="O3358" s="26">
        <v>0</v>
      </c>
      <c r="P3358" s="26">
        <v>60</v>
      </c>
      <c r="Q3358" s="26">
        <v>0</v>
      </c>
      <c r="R3358" s="26">
        <v>0</v>
      </c>
      <c r="S3358" s="26">
        <v>0</v>
      </c>
      <c r="T3358" s="26">
        <v>0</v>
      </c>
      <c r="U3358" s="26">
        <v>0</v>
      </c>
      <c r="V3358" s="26">
        <f>SUM(W3358:AF3358)</f>
        <v>0</v>
      </c>
      <c r="W3358" s="26">
        <v>0</v>
      </c>
      <c r="X3358" s="26">
        <v>0</v>
      </c>
      <c r="Y3358" s="26">
        <v>0</v>
      </c>
      <c r="Z3358" s="26">
        <v>0</v>
      </c>
      <c r="AA3358" s="26">
        <v>0</v>
      </c>
      <c r="AB3358" s="26">
        <v>0</v>
      </c>
      <c r="AC3358" s="26">
        <v>0</v>
      </c>
      <c r="AD3358" s="26">
        <v>0</v>
      </c>
      <c r="AE3358" s="26">
        <v>0</v>
      </c>
      <c r="AF3358" s="26">
        <v>0</v>
      </c>
      <c r="AG3358" s="27">
        <f>ROUND(('Per Cápita'!$E$4*(1+($J3358/100))),0)</f>
        <v>75044</v>
      </c>
      <c r="AH3358" s="27">
        <f>ROUND(('Per Cápita'!$E$5*(1+($J3358/100))),0)</f>
        <v>66273</v>
      </c>
      <c r="AI3358" s="27">
        <f>ROUND(('Per Cápita'!$E$6*(1+($J3358/100))),0)</f>
        <v>99408</v>
      </c>
      <c r="AJ3358" s="27">
        <f>ROUND(('Per Cápita'!$E$7*(1+($J3358/100))),0)</f>
        <v>121825</v>
      </c>
      <c r="AK3358" s="27">
        <f>ROUND(('Per Cápita'!$F$4*(1+($J3358/100))),0)</f>
        <v>92586</v>
      </c>
      <c r="AL3358" s="27">
        <f>ROUND(('Per Cápita'!$F$5*(1+($J3358/100))),0)</f>
        <v>80892</v>
      </c>
      <c r="AM3358" s="27">
        <f>ROUND(('Per Cápita'!$F$6*(1+($J3358/100))),0)</f>
        <v>123774</v>
      </c>
      <c r="AN3358" s="27">
        <f>ROUND(('Per Cápita'!$F$7*(1+($J3358/100))),0)</f>
        <v>149115</v>
      </c>
      <c r="AO3358" s="27">
        <f>+AG3358*$M3358</f>
        <v>0</v>
      </c>
      <c r="AP3358" s="27">
        <f>+AH3358*($O3358+$Q3358)</f>
        <v>0</v>
      </c>
      <c r="AQ3358" s="27">
        <f>+AI3358*$S3358</f>
        <v>0</v>
      </c>
      <c r="AR3358" s="27">
        <f>+AJ3358*$U3358</f>
        <v>0</v>
      </c>
      <c r="AS3358" s="27">
        <f>+AK3358*L3358</f>
        <v>12406524</v>
      </c>
      <c r="AT3358" s="27">
        <f>+AL3358*(N3358+P3358)</f>
        <v>27098820</v>
      </c>
      <c r="AU3358" s="27">
        <f>+AM3358*R3358</f>
        <v>0</v>
      </c>
      <c r="AV3358" s="27">
        <f>+AN3358*T3358</f>
        <v>0</v>
      </c>
      <c r="AW3358" s="27">
        <f>+AG3358*$X3358*$AW$1</f>
        <v>0</v>
      </c>
      <c r="AX3358" s="27">
        <f>+AH3358*($AB3358+$Z3358)*$AW$1</f>
        <v>0</v>
      </c>
      <c r="AY3358" s="27">
        <f>+AI3358*$AD3358*$AW$1</f>
        <v>0</v>
      </c>
      <c r="AZ3358" s="27">
        <f>+AJ3358*$AF3358*$AW$1</f>
        <v>0</v>
      </c>
      <c r="BA3358" s="27">
        <f>+$AW$1*AK3358*W3358</f>
        <v>0</v>
      </c>
      <c r="BB3358" s="27">
        <f>+$AW$1*AL3358*(Y3358+AA3358)</f>
        <v>0</v>
      </c>
      <c r="BC3358" s="27">
        <f>+AM3358*AC3358*$AW$1</f>
        <v>0</v>
      </c>
      <c r="BD3358" s="27">
        <f>+$AW$1*AN3358*AE3358</f>
        <v>0</v>
      </c>
      <c r="BE3358" s="27">
        <f>ROUND(SUM(AO3358:AV3358),0)</f>
        <v>39505344</v>
      </c>
      <c r="BF3358" s="27">
        <f>ROUND(SUM(AW3358:BD3358),0)</f>
        <v>0</v>
      </c>
      <c r="BG3358" s="9">
        <f>+BF3358+BE3358</f>
        <v>39505344</v>
      </c>
      <c r="BH3358" s="27">
        <f>+ROUND(BG3358*$BH$2,0)</f>
        <v>31604275</v>
      </c>
      <c r="BI3358" s="27"/>
      <c r="BJ3358" t="s">
        <v>9828</v>
      </c>
      <c r="BK3358" t="s">
        <v>5607</v>
      </c>
      <c r="BL3358" t="s">
        <v>20663</v>
      </c>
      <c r="BM3358" t="s">
        <v>9835</v>
      </c>
      <c r="BN3358" t="s">
        <v>9832</v>
      </c>
      <c r="BO3358" t="s">
        <v>20664</v>
      </c>
      <c r="BP3358" t="s">
        <v>26803</v>
      </c>
      <c r="BQ3358" t="s">
        <v>34911</v>
      </c>
      <c r="BR3358" t="s">
        <v>29332</v>
      </c>
      <c r="BS3358">
        <v>1</v>
      </c>
      <c r="BU3358" t="s">
        <v>20663</v>
      </c>
      <c r="BV3358" t="s">
        <v>34912</v>
      </c>
      <c r="BW3358" t="s">
        <v>9835</v>
      </c>
      <c r="BX3358" t="s">
        <v>9832</v>
      </c>
      <c r="BY3358" t="s">
        <v>20664</v>
      </c>
      <c r="BZ3358" t="s">
        <v>26803</v>
      </c>
      <c r="CA3358">
        <v>2</v>
      </c>
      <c r="CB3358" t="s">
        <v>29341</v>
      </c>
    </row>
    <row r="3359" spans="1:80" x14ac:dyDescent="0.25">
      <c r="A3359" t="s">
        <v>5774</v>
      </c>
      <c r="B3359" s="41" t="s">
        <v>7214</v>
      </c>
      <c r="C3359" s="41">
        <v>45</v>
      </c>
      <c r="D3359">
        <v>47189</v>
      </c>
      <c r="E3359" t="s">
        <v>2556</v>
      </c>
      <c r="F3359" s="41">
        <v>14249</v>
      </c>
      <c r="G3359" s="41">
        <v>347189000251</v>
      </c>
      <c r="H3359" t="s">
        <v>9328</v>
      </c>
      <c r="I3359" s="25">
        <v>64.980063473449107</v>
      </c>
      <c r="J3359" s="42">
        <f>STANDARDIZE(I3359,$I$1,$I$2)</f>
        <v>-0.9740210550284536</v>
      </c>
      <c r="K3359" s="26">
        <f>SUM(L3359:U3359)</f>
        <v>887</v>
      </c>
      <c r="L3359" s="26">
        <v>0</v>
      </c>
      <c r="M3359" s="26">
        <v>58</v>
      </c>
      <c r="N3359" s="26">
        <v>0</v>
      </c>
      <c r="O3359" s="26">
        <v>386</v>
      </c>
      <c r="P3359" s="26">
        <v>0</v>
      </c>
      <c r="Q3359" s="26">
        <v>340</v>
      </c>
      <c r="R3359" s="26">
        <v>0</v>
      </c>
      <c r="S3359" s="26">
        <v>103</v>
      </c>
      <c r="T3359" s="26">
        <v>0</v>
      </c>
      <c r="U3359" s="26">
        <v>0</v>
      </c>
      <c r="V3359" s="26">
        <f>SUM(W3359:AF3359)</f>
        <v>0</v>
      </c>
      <c r="W3359" s="26">
        <v>0</v>
      </c>
      <c r="X3359" s="26">
        <v>0</v>
      </c>
      <c r="Y3359" s="26">
        <v>0</v>
      </c>
      <c r="Z3359" s="26">
        <v>0</v>
      </c>
      <c r="AA3359" s="26">
        <v>0</v>
      </c>
      <c r="AB3359" s="26">
        <v>0</v>
      </c>
      <c r="AC3359" s="26">
        <v>0</v>
      </c>
      <c r="AD3359" s="26">
        <v>0</v>
      </c>
      <c r="AE3359" s="26">
        <v>0</v>
      </c>
      <c r="AF3359" s="26">
        <v>0</v>
      </c>
      <c r="AG3359" s="27">
        <f>ROUND(('Per Cápita'!$E$4*(1+($J3359/100))),0)</f>
        <v>74061</v>
      </c>
      <c r="AH3359" s="27">
        <f>ROUND(('Per Cápita'!$E$5*(1+($J3359/100))),0)</f>
        <v>65404</v>
      </c>
      <c r="AI3359" s="27">
        <f>ROUND(('Per Cápita'!$E$6*(1+($J3359/100))),0)</f>
        <v>98105</v>
      </c>
      <c r="AJ3359" s="27">
        <f>ROUND(('Per Cápita'!$E$7*(1+($J3359/100))),0)</f>
        <v>120227</v>
      </c>
      <c r="AK3359" s="27">
        <f>ROUND(('Per Cápita'!$F$4*(1+($J3359/100))),0)</f>
        <v>91372</v>
      </c>
      <c r="AL3359" s="27">
        <f>ROUND(('Per Cápita'!$F$5*(1+($J3359/100))),0)</f>
        <v>79832</v>
      </c>
      <c r="AM3359" s="27">
        <f>ROUND(('Per Cápita'!$F$6*(1+($J3359/100))),0)</f>
        <v>122152</v>
      </c>
      <c r="AN3359" s="27">
        <f>ROUND(('Per Cápita'!$F$7*(1+($J3359/100))),0)</f>
        <v>147160</v>
      </c>
      <c r="AO3359" s="27">
        <f>+AG3359*$M3359</f>
        <v>4295538</v>
      </c>
      <c r="AP3359" s="27">
        <f>+AH3359*($O3359+$Q3359)</f>
        <v>47483304</v>
      </c>
      <c r="AQ3359" s="27">
        <f>+AI3359*$S3359</f>
        <v>10104815</v>
      </c>
      <c r="AR3359" s="27">
        <f>+AJ3359*$U3359</f>
        <v>0</v>
      </c>
      <c r="AS3359" s="27">
        <f>+AK3359*L3359</f>
        <v>0</v>
      </c>
      <c r="AT3359" s="27">
        <f>+AL3359*(N3359+P3359)</f>
        <v>0</v>
      </c>
      <c r="AU3359" s="27">
        <f>+AM3359*R3359</f>
        <v>0</v>
      </c>
      <c r="AV3359" s="27">
        <f>+AN3359*T3359</f>
        <v>0</v>
      </c>
      <c r="AW3359" s="27">
        <f>+AG3359*$X3359*$AW$1</f>
        <v>0</v>
      </c>
      <c r="AX3359" s="27">
        <f>+AH3359*($AB3359+$Z3359)*$AW$1</f>
        <v>0</v>
      </c>
      <c r="AY3359" s="27">
        <f>+AI3359*$AD3359*$AW$1</f>
        <v>0</v>
      </c>
      <c r="AZ3359" s="27">
        <f>+AJ3359*$AF3359*$AW$1</f>
        <v>0</v>
      </c>
      <c r="BA3359" s="27">
        <f>+$AW$1*AK3359*W3359</f>
        <v>0</v>
      </c>
      <c r="BB3359" s="27">
        <f>+$AW$1*AL3359*(Y3359+AA3359)</f>
        <v>0</v>
      </c>
      <c r="BC3359" s="27">
        <f>+AM3359*AC3359*$AW$1</f>
        <v>0</v>
      </c>
      <c r="BD3359" s="27">
        <f>+$AW$1*AN3359*AE3359</f>
        <v>0</v>
      </c>
      <c r="BE3359" s="27">
        <f>ROUND(SUM(AO3359:AV3359),0)</f>
        <v>61883657</v>
      </c>
      <c r="BF3359" s="27">
        <f>ROUND(SUM(AW3359:BD3359),0)</f>
        <v>0</v>
      </c>
      <c r="BG3359" s="9">
        <f>+BF3359+BE3359</f>
        <v>61883657</v>
      </c>
      <c r="BH3359" s="27">
        <f>+ROUND(BG3359*$BH$2,0)</f>
        <v>49506926</v>
      </c>
      <c r="BI3359" s="27"/>
      <c r="BJ3359" t="s">
        <v>9823</v>
      </c>
      <c r="BK3359" t="s">
        <v>9328</v>
      </c>
      <c r="BL3359" t="s">
        <v>24067</v>
      </c>
      <c r="BM3359" t="s">
        <v>9838</v>
      </c>
      <c r="BN3359" t="s">
        <v>10263</v>
      </c>
      <c r="BO3359" t="s">
        <v>24068</v>
      </c>
      <c r="BP3359" t="s">
        <v>25891</v>
      </c>
      <c r="BQ3359" t="s">
        <v>34919</v>
      </c>
      <c r="BR3359" t="s">
        <v>29332</v>
      </c>
      <c r="BS3359">
        <v>1</v>
      </c>
      <c r="BU3359" t="s">
        <v>24067</v>
      </c>
      <c r="BV3359" t="s">
        <v>34920</v>
      </c>
      <c r="BW3359" t="s">
        <v>29351</v>
      </c>
      <c r="BX3359" t="s">
        <v>10263</v>
      </c>
      <c r="BY3359" t="s">
        <v>24068</v>
      </c>
      <c r="BZ3359" t="s">
        <v>25891</v>
      </c>
      <c r="CA3359">
        <v>1</v>
      </c>
      <c r="CB3359" t="s">
        <v>29341</v>
      </c>
    </row>
    <row r="3360" spans="1:80" x14ac:dyDescent="0.25">
      <c r="A3360" t="s">
        <v>938</v>
      </c>
      <c r="B3360" s="41" t="s">
        <v>7223</v>
      </c>
      <c r="C3360" s="41">
        <v>13</v>
      </c>
      <c r="D3360">
        <v>23068</v>
      </c>
      <c r="E3360" t="s">
        <v>1931</v>
      </c>
      <c r="F3360" s="41">
        <v>26781</v>
      </c>
      <c r="G3360" s="41">
        <v>123068000011</v>
      </c>
      <c r="H3360" t="s">
        <v>1925</v>
      </c>
      <c r="I3360" s="25">
        <v>63.867667355043174</v>
      </c>
      <c r="J3360" s="42">
        <f>STANDARDIZE(I3360,$I$1,$I$2)</f>
        <v>-1.3321899015343088</v>
      </c>
      <c r="K3360" s="26">
        <f>SUM(L3360:U3360)</f>
        <v>1953</v>
      </c>
      <c r="L3360" s="26">
        <v>0</v>
      </c>
      <c r="M3360" s="26">
        <v>225</v>
      </c>
      <c r="N3360" s="26">
        <v>0</v>
      </c>
      <c r="O3360" s="26">
        <v>1022</v>
      </c>
      <c r="P3360" s="26">
        <v>0</v>
      </c>
      <c r="Q3360" s="26">
        <v>511</v>
      </c>
      <c r="R3360" s="26">
        <v>0</v>
      </c>
      <c r="S3360" s="26">
        <v>195</v>
      </c>
      <c r="T3360" s="26">
        <v>0</v>
      </c>
      <c r="U3360" s="26">
        <v>0</v>
      </c>
      <c r="V3360" s="26">
        <f>SUM(W3360:AF3360)</f>
        <v>0</v>
      </c>
      <c r="W3360" s="26">
        <v>0</v>
      </c>
      <c r="X3360" s="26">
        <v>0</v>
      </c>
      <c r="Y3360" s="26">
        <v>0</v>
      </c>
      <c r="Z3360" s="26">
        <v>0</v>
      </c>
      <c r="AA3360" s="26">
        <v>0</v>
      </c>
      <c r="AB3360" s="26">
        <v>0</v>
      </c>
      <c r="AC3360" s="26">
        <v>0</v>
      </c>
      <c r="AD3360" s="26">
        <v>0</v>
      </c>
      <c r="AE3360" s="26">
        <v>0</v>
      </c>
      <c r="AF3360" s="26">
        <v>0</v>
      </c>
      <c r="AG3360" s="27">
        <f>ROUND(('Per Cápita'!$E$4*(1+($J3360/100))),0)</f>
        <v>73793</v>
      </c>
      <c r="AH3360" s="27">
        <f>ROUND(('Per Cápita'!$E$5*(1+($J3360/100))),0)</f>
        <v>65167</v>
      </c>
      <c r="AI3360" s="27">
        <f>ROUND(('Per Cápita'!$E$6*(1+($J3360/100))),0)</f>
        <v>97750</v>
      </c>
      <c r="AJ3360" s="27">
        <f>ROUND(('Per Cápita'!$E$7*(1+($J3360/100))),0)</f>
        <v>119793</v>
      </c>
      <c r="AK3360" s="27">
        <f>ROUND(('Per Cápita'!$F$4*(1+($J3360/100))),0)</f>
        <v>91042</v>
      </c>
      <c r="AL3360" s="27">
        <f>ROUND(('Per Cápita'!$F$5*(1+($J3360/100))),0)</f>
        <v>79543</v>
      </c>
      <c r="AM3360" s="27">
        <f>ROUND(('Per Cápita'!$F$6*(1+($J3360/100))),0)</f>
        <v>121710</v>
      </c>
      <c r="AN3360" s="27">
        <f>ROUND(('Per Cápita'!$F$7*(1+($J3360/100))),0)</f>
        <v>146627</v>
      </c>
      <c r="AO3360" s="27">
        <f>+AG3360*$M3360</f>
        <v>16603425</v>
      </c>
      <c r="AP3360" s="27">
        <f>+AH3360*($O3360+$Q3360)</f>
        <v>99901011</v>
      </c>
      <c r="AQ3360" s="27">
        <f>+AI3360*$S3360</f>
        <v>19061250</v>
      </c>
      <c r="AR3360" s="27">
        <f>+AJ3360*$U3360</f>
        <v>0</v>
      </c>
      <c r="AS3360" s="27">
        <f>+AK3360*L3360</f>
        <v>0</v>
      </c>
      <c r="AT3360" s="27">
        <f>+AL3360*(N3360+P3360)</f>
        <v>0</v>
      </c>
      <c r="AU3360" s="27">
        <f>+AM3360*R3360</f>
        <v>0</v>
      </c>
      <c r="AV3360" s="27">
        <f>+AN3360*T3360</f>
        <v>0</v>
      </c>
      <c r="AW3360" s="27">
        <f>+AG3360*$X3360*$AW$1</f>
        <v>0</v>
      </c>
      <c r="AX3360" s="27">
        <f>+AH3360*($AB3360+$Z3360)*$AW$1</f>
        <v>0</v>
      </c>
      <c r="AY3360" s="27">
        <f>+AI3360*$AD3360*$AW$1</f>
        <v>0</v>
      </c>
      <c r="AZ3360" s="27">
        <f>+AJ3360*$AF3360*$AW$1</f>
        <v>0</v>
      </c>
      <c r="BA3360" s="27">
        <f>+$AW$1*AK3360*W3360</f>
        <v>0</v>
      </c>
      <c r="BB3360" s="27">
        <f>+$AW$1*AL3360*(Y3360+AA3360)</f>
        <v>0</v>
      </c>
      <c r="BC3360" s="27">
        <f>+AM3360*AC3360*$AW$1</f>
        <v>0</v>
      </c>
      <c r="BD3360" s="27">
        <f>+$AW$1*AN3360*AE3360</f>
        <v>0</v>
      </c>
      <c r="BE3360" s="27">
        <f>ROUND(SUM(AO3360:AV3360),0)</f>
        <v>135565686</v>
      </c>
      <c r="BF3360" s="27">
        <f>ROUND(SUM(AW3360:BD3360),0)</f>
        <v>0</v>
      </c>
      <c r="BG3360" s="9">
        <f>+BF3360+BE3360</f>
        <v>135565686</v>
      </c>
      <c r="BH3360" s="27">
        <f>+ROUND(BG3360*$BH$2,0)</f>
        <v>108452549</v>
      </c>
      <c r="BI3360" s="27"/>
      <c r="BJ3360" t="s">
        <v>9823</v>
      </c>
      <c r="BK3360" t="s">
        <v>1925</v>
      </c>
      <c r="BL3360" t="s">
        <v>13075</v>
      </c>
      <c r="BM3360" t="s">
        <v>9835</v>
      </c>
      <c r="BN3360" t="s">
        <v>9832</v>
      </c>
      <c r="BO3360" t="s">
        <v>13076</v>
      </c>
      <c r="BP3360" t="s">
        <v>25807</v>
      </c>
      <c r="BQ3360" t="s">
        <v>34921</v>
      </c>
      <c r="BR3360" t="s">
        <v>29332</v>
      </c>
      <c r="BS3360">
        <v>1</v>
      </c>
      <c r="BU3360" t="s">
        <v>13075</v>
      </c>
      <c r="BV3360" t="s">
        <v>34922</v>
      </c>
      <c r="BW3360" t="s">
        <v>9835</v>
      </c>
      <c r="BX3360" t="s">
        <v>9832</v>
      </c>
      <c r="BY3360" t="s">
        <v>13076</v>
      </c>
      <c r="BZ3360" t="s">
        <v>25807</v>
      </c>
      <c r="CA3360">
        <v>2</v>
      </c>
      <c r="CB3360" t="s">
        <v>29341</v>
      </c>
    </row>
    <row r="3361" spans="1:80" x14ac:dyDescent="0.25">
      <c r="A3361" t="s">
        <v>938</v>
      </c>
      <c r="B3361" s="41" t="s">
        <v>7223</v>
      </c>
      <c r="C3361" s="41">
        <v>13</v>
      </c>
      <c r="D3361">
        <v>23068</v>
      </c>
      <c r="E3361" t="s">
        <v>1931</v>
      </c>
      <c r="F3361" s="41">
        <v>26782</v>
      </c>
      <c r="G3361" s="41">
        <v>123068000232</v>
      </c>
      <c r="H3361" t="s">
        <v>1244</v>
      </c>
      <c r="I3361" s="25">
        <v>63.642824560789649</v>
      </c>
      <c r="J3361" s="42">
        <f>STANDARDIZE(I3361,$I$1,$I$2)</f>
        <v>-1.4045846923201133</v>
      </c>
      <c r="K3361" s="26">
        <f>SUM(L3361:U3361)</f>
        <v>1788</v>
      </c>
      <c r="L3361" s="26">
        <v>0</v>
      </c>
      <c r="M3361" s="26">
        <v>129</v>
      </c>
      <c r="N3361" s="26">
        <v>0</v>
      </c>
      <c r="O3361" s="26">
        <v>706</v>
      </c>
      <c r="P3361" s="26">
        <v>0</v>
      </c>
      <c r="Q3361" s="26">
        <v>751</v>
      </c>
      <c r="R3361" s="26">
        <v>0</v>
      </c>
      <c r="S3361" s="26">
        <v>202</v>
      </c>
      <c r="T3361" s="26">
        <v>0</v>
      </c>
      <c r="U3361" s="26">
        <v>0</v>
      </c>
      <c r="V3361" s="26">
        <f>SUM(W3361:AF3361)</f>
        <v>0</v>
      </c>
      <c r="W3361" s="26">
        <v>0</v>
      </c>
      <c r="X3361" s="26">
        <v>0</v>
      </c>
      <c r="Y3361" s="26">
        <v>0</v>
      </c>
      <c r="Z3361" s="26">
        <v>0</v>
      </c>
      <c r="AA3361" s="26">
        <v>0</v>
      </c>
      <c r="AB3361" s="26">
        <v>0</v>
      </c>
      <c r="AC3361" s="26">
        <v>0</v>
      </c>
      <c r="AD3361" s="26">
        <v>0</v>
      </c>
      <c r="AE3361" s="26">
        <v>0</v>
      </c>
      <c r="AF3361" s="26">
        <v>0</v>
      </c>
      <c r="AG3361" s="27">
        <f>ROUND(('Per Cápita'!$E$4*(1+($J3361/100))),0)</f>
        <v>73739</v>
      </c>
      <c r="AH3361" s="27">
        <f>ROUND(('Per Cápita'!$E$5*(1+($J3361/100))),0)</f>
        <v>65119</v>
      </c>
      <c r="AI3361" s="27">
        <f>ROUND(('Per Cápita'!$E$6*(1+($J3361/100))),0)</f>
        <v>97678</v>
      </c>
      <c r="AJ3361" s="27">
        <f>ROUND(('Per Cápita'!$E$7*(1+($J3361/100))),0)</f>
        <v>119705</v>
      </c>
      <c r="AK3361" s="27">
        <f>ROUND(('Per Cápita'!$F$4*(1+($J3361/100))),0)</f>
        <v>90975</v>
      </c>
      <c r="AL3361" s="27">
        <f>ROUND(('Per Cápita'!$F$5*(1+($J3361/100))),0)</f>
        <v>79485</v>
      </c>
      <c r="AM3361" s="27">
        <f>ROUND(('Per Cápita'!$F$6*(1+($J3361/100))),0)</f>
        <v>121620</v>
      </c>
      <c r="AN3361" s="27">
        <f>ROUND(('Per Cápita'!$F$7*(1+($J3361/100))),0)</f>
        <v>146520</v>
      </c>
      <c r="AO3361" s="27">
        <f>+AG3361*$M3361</f>
        <v>9512331</v>
      </c>
      <c r="AP3361" s="27">
        <f>+AH3361*($O3361+$Q3361)</f>
        <v>94878383</v>
      </c>
      <c r="AQ3361" s="27">
        <f>+AI3361*$S3361</f>
        <v>19730956</v>
      </c>
      <c r="AR3361" s="27">
        <f>+AJ3361*$U3361</f>
        <v>0</v>
      </c>
      <c r="AS3361" s="27">
        <f>+AK3361*L3361</f>
        <v>0</v>
      </c>
      <c r="AT3361" s="27">
        <f>+AL3361*(N3361+P3361)</f>
        <v>0</v>
      </c>
      <c r="AU3361" s="27">
        <f>+AM3361*R3361</f>
        <v>0</v>
      </c>
      <c r="AV3361" s="27">
        <f>+AN3361*T3361</f>
        <v>0</v>
      </c>
      <c r="AW3361" s="27">
        <f>+AG3361*$X3361*$AW$1</f>
        <v>0</v>
      </c>
      <c r="AX3361" s="27">
        <f>+AH3361*($AB3361+$Z3361)*$AW$1</f>
        <v>0</v>
      </c>
      <c r="AY3361" s="27">
        <f>+AI3361*$AD3361*$AW$1</f>
        <v>0</v>
      </c>
      <c r="AZ3361" s="27">
        <f>+AJ3361*$AF3361*$AW$1</f>
        <v>0</v>
      </c>
      <c r="BA3361" s="27">
        <f>+$AW$1*AK3361*W3361</f>
        <v>0</v>
      </c>
      <c r="BB3361" s="27">
        <f>+$AW$1*AL3361*(Y3361+AA3361)</f>
        <v>0</v>
      </c>
      <c r="BC3361" s="27">
        <f>+AM3361*AC3361*$AW$1</f>
        <v>0</v>
      </c>
      <c r="BD3361" s="27">
        <f>+$AW$1*AN3361*AE3361</f>
        <v>0</v>
      </c>
      <c r="BE3361" s="27">
        <f>ROUND(SUM(AO3361:AV3361),0)</f>
        <v>124121670</v>
      </c>
      <c r="BF3361" s="27">
        <f>ROUND(SUM(AW3361:BD3361),0)</f>
        <v>0</v>
      </c>
      <c r="BG3361" s="9">
        <f>+BF3361+BE3361</f>
        <v>124121670</v>
      </c>
      <c r="BH3361" s="27">
        <f>+ROUND(BG3361*$BH$2,0)</f>
        <v>99297336</v>
      </c>
      <c r="BI3361" s="27"/>
      <c r="BJ3361" t="s">
        <v>9823</v>
      </c>
      <c r="BK3361" t="s">
        <v>1244</v>
      </c>
      <c r="BL3361" t="s">
        <v>13077</v>
      </c>
      <c r="BM3361" t="s">
        <v>9835</v>
      </c>
      <c r="BN3361" t="s">
        <v>9832</v>
      </c>
      <c r="BO3361" t="s">
        <v>13078</v>
      </c>
      <c r="BP3361" t="s">
        <v>25808</v>
      </c>
      <c r="BQ3361" t="s">
        <v>34923</v>
      </c>
      <c r="BR3361" t="s">
        <v>29332</v>
      </c>
      <c r="BS3361">
        <v>1</v>
      </c>
      <c r="BU3361" t="s">
        <v>13077</v>
      </c>
      <c r="BV3361" t="s">
        <v>1244</v>
      </c>
      <c r="BW3361" t="s">
        <v>9835</v>
      </c>
      <c r="BX3361" t="s">
        <v>9832</v>
      </c>
      <c r="BY3361" t="s">
        <v>13078</v>
      </c>
      <c r="BZ3361" t="s">
        <v>25808</v>
      </c>
      <c r="CA3361">
        <v>2</v>
      </c>
      <c r="CB3361" t="s">
        <v>29341</v>
      </c>
    </row>
    <row r="3362" spans="1:80" x14ac:dyDescent="0.25">
      <c r="A3362" t="s">
        <v>938</v>
      </c>
      <c r="B3362" s="41" t="s">
        <v>7223</v>
      </c>
      <c r="C3362" s="41">
        <v>13</v>
      </c>
      <c r="D3362">
        <v>23068</v>
      </c>
      <c r="E3362" t="s">
        <v>1931</v>
      </c>
      <c r="F3362" s="41">
        <v>26783</v>
      </c>
      <c r="G3362" s="41">
        <v>123068000313</v>
      </c>
      <c r="H3362" t="s">
        <v>1245</v>
      </c>
      <c r="I3362" s="25">
        <v>64.424260632323907</v>
      </c>
      <c r="J3362" s="42">
        <f>STANDARDIZE(I3362,$I$1,$I$2)</f>
        <v>-1.1529782261266048</v>
      </c>
      <c r="K3362" s="26">
        <f>SUM(L3362:U3362)</f>
        <v>590</v>
      </c>
      <c r="L3362" s="26">
        <v>0</v>
      </c>
      <c r="M3362" s="26">
        <v>66</v>
      </c>
      <c r="N3362" s="26">
        <v>0</v>
      </c>
      <c r="O3362" s="26">
        <v>240</v>
      </c>
      <c r="P3362" s="26">
        <v>0</v>
      </c>
      <c r="Q3362" s="26">
        <v>221</v>
      </c>
      <c r="R3362" s="26">
        <v>0</v>
      </c>
      <c r="S3362" s="26">
        <v>63</v>
      </c>
      <c r="T3362" s="26">
        <v>0</v>
      </c>
      <c r="U3362" s="26">
        <v>0</v>
      </c>
      <c r="V3362" s="26">
        <f>SUM(W3362:AF3362)</f>
        <v>0</v>
      </c>
      <c r="W3362" s="26">
        <v>0</v>
      </c>
      <c r="X3362" s="26">
        <v>0</v>
      </c>
      <c r="Y3362" s="26">
        <v>0</v>
      </c>
      <c r="Z3362" s="26">
        <v>0</v>
      </c>
      <c r="AA3362" s="26">
        <v>0</v>
      </c>
      <c r="AB3362" s="26">
        <v>0</v>
      </c>
      <c r="AC3362" s="26">
        <v>0</v>
      </c>
      <c r="AD3362" s="26">
        <v>0</v>
      </c>
      <c r="AE3362" s="26">
        <v>0</v>
      </c>
      <c r="AF3362" s="26">
        <v>0</v>
      </c>
      <c r="AG3362" s="27">
        <f>ROUND(('Per Cápita'!$E$4*(1+($J3362/100))),0)</f>
        <v>73927</v>
      </c>
      <c r="AH3362" s="27">
        <f>ROUND(('Per Cápita'!$E$5*(1+($J3362/100))),0)</f>
        <v>65285</v>
      </c>
      <c r="AI3362" s="27">
        <f>ROUND(('Per Cápita'!$E$6*(1+($J3362/100))),0)</f>
        <v>97928</v>
      </c>
      <c r="AJ3362" s="27">
        <f>ROUND(('Per Cápita'!$E$7*(1+($J3362/100))),0)</f>
        <v>120010</v>
      </c>
      <c r="AK3362" s="27">
        <f>ROUND(('Per Cápita'!$F$4*(1+($J3362/100))),0)</f>
        <v>91207</v>
      </c>
      <c r="AL3362" s="27">
        <f>ROUND(('Per Cápita'!$F$5*(1+($J3362/100))),0)</f>
        <v>79688</v>
      </c>
      <c r="AM3362" s="27">
        <f>ROUND(('Per Cápita'!$F$6*(1+($J3362/100))),0)</f>
        <v>121931</v>
      </c>
      <c r="AN3362" s="27">
        <f>ROUND(('Per Cápita'!$F$7*(1+($J3362/100))),0)</f>
        <v>146894</v>
      </c>
      <c r="AO3362" s="27">
        <f>+AG3362*$M3362</f>
        <v>4879182</v>
      </c>
      <c r="AP3362" s="27">
        <f>+AH3362*($O3362+$Q3362)</f>
        <v>30096385</v>
      </c>
      <c r="AQ3362" s="27">
        <f>+AI3362*$S3362</f>
        <v>6169464</v>
      </c>
      <c r="AR3362" s="27">
        <f>+AJ3362*$U3362</f>
        <v>0</v>
      </c>
      <c r="AS3362" s="27">
        <f>+AK3362*L3362</f>
        <v>0</v>
      </c>
      <c r="AT3362" s="27">
        <f>+AL3362*(N3362+P3362)</f>
        <v>0</v>
      </c>
      <c r="AU3362" s="27">
        <f>+AM3362*R3362</f>
        <v>0</v>
      </c>
      <c r="AV3362" s="27">
        <f>+AN3362*T3362</f>
        <v>0</v>
      </c>
      <c r="AW3362" s="27">
        <f>+AG3362*$X3362*$AW$1</f>
        <v>0</v>
      </c>
      <c r="AX3362" s="27">
        <f>+AH3362*($AB3362+$Z3362)*$AW$1</f>
        <v>0</v>
      </c>
      <c r="AY3362" s="27">
        <f>+AI3362*$AD3362*$AW$1</f>
        <v>0</v>
      </c>
      <c r="AZ3362" s="27">
        <f>+AJ3362*$AF3362*$AW$1</f>
        <v>0</v>
      </c>
      <c r="BA3362" s="27">
        <f>+$AW$1*AK3362*W3362</f>
        <v>0</v>
      </c>
      <c r="BB3362" s="27">
        <f>+$AW$1*AL3362*(Y3362+AA3362)</f>
        <v>0</v>
      </c>
      <c r="BC3362" s="27">
        <f>+AM3362*AC3362*$AW$1</f>
        <v>0</v>
      </c>
      <c r="BD3362" s="27">
        <f>+$AW$1*AN3362*AE3362</f>
        <v>0</v>
      </c>
      <c r="BE3362" s="27">
        <f>ROUND(SUM(AO3362:AV3362),0)</f>
        <v>41145031</v>
      </c>
      <c r="BF3362" s="27">
        <f>ROUND(SUM(AW3362:BD3362),0)</f>
        <v>0</v>
      </c>
      <c r="BG3362" s="9">
        <f>+BF3362+BE3362</f>
        <v>41145031</v>
      </c>
      <c r="BH3362" s="27">
        <f>+ROUND(BG3362*$BH$2,0)</f>
        <v>32916025</v>
      </c>
      <c r="BI3362" s="27"/>
      <c r="BJ3362" t="s">
        <v>9823</v>
      </c>
      <c r="BK3362" t="s">
        <v>1245</v>
      </c>
      <c r="BL3362" t="s">
        <v>13079</v>
      </c>
      <c r="BM3362" t="s">
        <v>9835</v>
      </c>
      <c r="BN3362" t="s">
        <v>9832</v>
      </c>
      <c r="BO3362" t="s">
        <v>13080</v>
      </c>
      <c r="BP3362" t="s">
        <v>25809</v>
      </c>
      <c r="BQ3362" t="s">
        <v>34924</v>
      </c>
      <c r="BR3362" t="s">
        <v>29332</v>
      </c>
      <c r="BS3362">
        <v>1</v>
      </c>
      <c r="BU3362" t="s">
        <v>13079</v>
      </c>
      <c r="BV3362" t="s">
        <v>1245</v>
      </c>
      <c r="BW3362" t="s">
        <v>9835</v>
      </c>
      <c r="BX3362" t="s">
        <v>9832</v>
      </c>
      <c r="BY3362" t="s">
        <v>13080</v>
      </c>
      <c r="BZ3362" t="s">
        <v>25809</v>
      </c>
      <c r="CA3362">
        <v>2</v>
      </c>
      <c r="CB3362" t="s">
        <v>29341</v>
      </c>
    </row>
    <row r="3363" spans="1:80" x14ac:dyDescent="0.25">
      <c r="A3363" t="s">
        <v>938</v>
      </c>
      <c r="B3363" s="41" t="s">
        <v>7223</v>
      </c>
      <c r="C3363" s="41">
        <v>13</v>
      </c>
      <c r="D3363">
        <v>23068</v>
      </c>
      <c r="E3363" t="s">
        <v>1931</v>
      </c>
      <c r="F3363" s="41">
        <v>26784</v>
      </c>
      <c r="G3363" s="41">
        <v>123068000933</v>
      </c>
      <c r="H3363" t="s">
        <v>7691</v>
      </c>
      <c r="I3363" s="25">
        <v>63.282641983070434</v>
      </c>
      <c r="J3363" s="42">
        <f>STANDARDIZE(I3363,$I$1,$I$2)</f>
        <v>-1.5205561311435991</v>
      </c>
      <c r="K3363" s="26">
        <f>SUM(L3363:U3363)</f>
        <v>2198</v>
      </c>
      <c r="L3363" s="26">
        <v>0</v>
      </c>
      <c r="M3363" s="26">
        <v>227</v>
      </c>
      <c r="N3363" s="26">
        <v>0</v>
      </c>
      <c r="O3363" s="26">
        <v>1106</v>
      </c>
      <c r="P3363" s="26">
        <v>0</v>
      </c>
      <c r="Q3363" s="26">
        <v>693</v>
      </c>
      <c r="R3363" s="26">
        <v>0</v>
      </c>
      <c r="S3363" s="26">
        <v>172</v>
      </c>
      <c r="T3363" s="26">
        <v>0</v>
      </c>
      <c r="U3363" s="26">
        <v>0</v>
      </c>
      <c r="V3363" s="26">
        <f>SUM(W3363:AF3363)</f>
        <v>0</v>
      </c>
      <c r="W3363" s="26">
        <v>0</v>
      </c>
      <c r="X3363" s="26">
        <v>0</v>
      </c>
      <c r="Y3363" s="26">
        <v>0</v>
      </c>
      <c r="Z3363" s="26">
        <v>0</v>
      </c>
      <c r="AA3363" s="26">
        <v>0</v>
      </c>
      <c r="AB3363" s="26">
        <v>0</v>
      </c>
      <c r="AC3363" s="26">
        <v>0</v>
      </c>
      <c r="AD3363" s="26">
        <v>0</v>
      </c>
      <c r="AE3363" s="26">
        <v>0</v>
      </c>
      <c r="AF3363" s="26">
        <v>0</v>
      </c>
      <c r="AG3363" s="27">
        <f>ROUND(('Per Cápita'!$E$4*(1+($J3363/100))),0)</f>
        <v>73652</v>
      </c>
      <c r="AH3363" s="27">
        <f>ROUND(('Per Cápita'!$E$5*(1+($J3363/100))),0)</f>
        <v>65043</v>
      </c>
      <c r="AI3363" s="27">
        <f>ROUND(('Per Cápita'!$E$6*(1+($J3363/100))),0)</f>
        <v>97564</v>
      </c>
      <c r="AJ3363" s="27">
        <f>ROUND(('Per Cápita'!$E$7*(1+($J3363/100))),0)</f>
        <v>119564</v>
      </c>
      <c r="AK3363" s="27">
        <f>ROUND(('Per Cápita'!$F$4*(1+($J3363/100))),0)</f>
        <v>90868</v>
      </c>
      <c r="AL3363" s="27">
        <f>ROUND(('Per Cápita'!$F$5*(1+($J3363/100))),0)</f>
        <v>79391</v>
      </c>
      <c r="AM3363" s="27">
        <f>ROUND(('Per Cápita'!$F$6*(1+($J3363/100))),0)</f>
        <v>121477</v>
      </c>
      <c r="AN3363" s="27">
        <f>ROUND(('Per Cápita'!$F$7*(1+($J3363/100))),0)</f>
        <v>146347</v>
      </c>
      <c r="AO3363" s="27">
        <f>+AG3363*$M3363</f>
        <v>16719004</v>
      </c>
      <c r="AP3363" s="27">
        <f>+AH3363*($O3363+$Q3363)</f>
        <v>117012357</v>
      </c>
      <c r="AQ3363" s="27">
        <f>+AI3363*$S3363</f>
        <v>16781008</v>
      </c>
      <c r="AR3363" s="27">
        <f>+AJ3363*$U3363</f>
        <v>0</v>
      </c>
      <c r="AS3363" s="27">
        <f>+AK3363*L3363</f>
        <v>0</v>
      </c>
      <c r="AT3363" s="27">
        <f>+AL3363*(N3363+P3363)</f>
        <v>0</v>
      </c>
      <c r="AU3363" s="27">
        <f>+AM3363*R3363</f>
        <v>0</v>
      </c>
      <c r="AV3363" s="27">
        <f>+AN3363*T3363</f>
        <v>0</v>
      </c>
      <c r="AW3363" s="27">
        <f>+AG3363*$X3363*$AW$1</f>
        <v>0</v>
      </c>
      <c r="AX3363" s="27">
        <f>+AH3363*($AB3363+$Z3363)*$AW$1</f>
        <v>0</v>
      </c>
      <c r="AY3363" s="27">
        <f>+AI3363*$AD3363*$AW$1</f>
        <v>0</v>
      </c>
      <c r="AZ3363" s="27">
        <f>+AJ3363*$AF3363*$AW$1</f>
        <v>0</v>
      </c>
      <c r="BA3363" s="27">
        <f>+$AW$1*AK3363*W3363</f>
        <v>0</v>
      </c>
      <c r="BB3363" s="27">
        <f>+$AW$1*AL3363*(Y3363+AA3363)</f>
        <v>0</v>
      </c>
      <c r="BC3363" s="27">
        <f>+AM3363*AC3363*$AW$1</f>
        <v>0</v>
      </c>
      <c r="BD3363" s="27">
        <f>+$AW$1*AN3363*AE3363</f>
        <v>0</v>
      </c>
      <c r="BE3363" s="27">
        <f>ROUND(SUM(AO3363:AV3363),0)</f>
        <v>150512369</v>
      </c>
      <c r="BF3363" s="27">
        <f>ROUND(SUM(AW3363:BD3363),0)</f>
        <v>0</v>
      </c>
      <c r="BG3363" s="9">
        <f>+BF3363+BE3363</f>
        <v>150512369</v>
      </c>
      <c r="BH3363" s="27">
        <f>+ROUND(BG3363*$BH$2,0)</f>
        <v>120409895</v>
      </c>
      <c r="BI3363" s="27"/>
      <c r="BJ3363" t="s">
        <v>9823</v>
      </c>
      <c r="BK3363" t="s">
        <v>7691</v>
      </c>
      <c r="BL3363" t="s">
        <v>13081</v>
      </c>
      <c r="BM3363" t="s">
        <v>9835</v>
      </c>
      <c r="BN3363" t="s">
        <v>9832</v>
      </c>
      <c r="BO3363" t="s">
        <v>13082</v>
      </c>
      <c r="BP3363" t="s">
        <v>25810</v>
      </c>
      <c r="BQ3363" t="s">
        <v>34925</v>
      </c>
      <c r="BR3363" t="s">
        <v>29332</v>
      </c>
      <c r="BS3363">
        <v>1</v>
      </c>
      <c r="BU3363" t="s">
        <v>13081</v>
      </c>
      <c r="BV3363" t="s">
        <v>34926</v>
      </c>
      <c r="BW3363" t="s">
        <v>9835</v>
      </c>
      <c r="BX3363" t="s">
        <v>9832</v>
      </c>
      <c r="BY3363" t="s">
        <v>13082</v>
      </c>
      <c r="BZ3363" t="s">
        <v>25810</v>
      </c>
      <c r="CA3363">
        <v>2</v>
      </c>
      <c r="CB3363" t="s">
        <v>29341</v>
      </c>
    </row>
    <row r="3364" spans="1:80" x14ac:dyDescent="0.25">
      <c r="A3364" t="s">
        <v>938</v>
      </c>
      <c r="B3364" s="41" t="s">
        <v>7223</v>
      </c>
      <c r="C3364" s="41">
        <v>13</v>
      </c>
      <c r="D3364">
        <v>23079</v>
      </c>
      <c r="E3364" t="s">
        <v>1028</v>
      </c>
      <c r="F3364" s="41">
        <v>20838</v>
      </c>
      <c r="G3364" s="41">
        <v>123079000111</v>
      </c>
      <c r="H3364" t="s">
        <v>1995</v>
      </c>
      <c r="I3364" s="25">
        <v>65.635630869872685</v>
      </c>
      <c r="J3364" s="42">
        <f>STANDARDIZE(I3364,$I$1,$I$2)</f>
        <v>-0.76294173328436643</v>
      </c>
      <c r="K3364" s="26">
        <f>SUM(L3364:U3364)</f>
        <v>1231</v>
      </c>
      <c r="L3364" s="26">
        <v>23</v>
      </c>
      <c r="M3364" s="26">
        <v>76</v>
      </c>
      <c r="N3364" s="26">
        <v>98</v>
      </c>
      <c r="O3364" s="26">
        <v>432</v>
      </c>
      <c r="P3364" s="26">
        <v>67</v>
      </c>
      <c r="Q3364" s="26">
        <v>365</v>
      </c>
      <c r="R3364" s="26">
        <v>0</v>
      </c>
      <c r="S3364" s="26">
        <v>170</v>
      </c>
      <c r="T3364" s="26">
        <v>0</v>
      </c>
      <c r="U3364" s="26">
        <v>0</v>
      </c>
      <c r="V3364" s="26">
        <f>SUM(W3364:AF3364)</f>
        <v>0</v>
      </c>
      <c r="W3364" s="26">
        <v>0</v>
      </c>
      <c r="X3364" s="26">
        <v>0</v>
      </c>
      <c r="Y3364" s="26">
        <v>0</v>
      </c>
      <c r="Z3364" s="26">
        <v>0</v>
      </c>
      <c r="AA3364" s="26">
        <v>0</v>
      </c>
      <c r="AB3364" s="26">
        <v>0</v>
      </c>
      <c r="AC3364" s="26">
        <v>0</v>
      </c>
      <c r="AD3364" s="26">
        <v>0</v>
      </c>
      <c r="AE3364" s="26">
        <v>0</v>
      </c>
      <c r="AF3364" s="26">
        <v>0</v>
      </c>
      <c r="AG3364" s="27">
        <f>ROUND(('Per Cápita'!$E$4*(1+($J3364/100))),0)</f>
        <v>74218</v>
      </c>
      <c r="AH3364" s="27">
        <f>ROUND(('Per Cápita'!$E$5*(1+($J3364/100))),0)</f>
        <v>65543</v>
      </c>
      <c r="AI3364" s="27">
        <f>ROUND(('Per Cápita'!$E$6*(1+($J3364/100))),0)</f>
        <v>98314</v>
      </c>
      <c r="AJ3364" s="27">
        <f>ROUND(('Per Cápita'!$E$7*(1+($J3364/100))),0)</f>
        <v>120484</v>
      </c>
      <c r="AK3364" s="27">
        <f>ROUND(('Per Cápita'!$F$4*(1+($J3364/100))),0)</f>
        <v>91567</v>
      </c>
      <c r="AL3364" s="27">
        <f>ROUND(('Per Cápita'!$F$5*(1+($J3364/100))),0)</f>
        <v>80002</v>
      </c>
      <c r="AM3364" s="27">
        <f>ROUND(('Per Cápita'!$F$6*(1+($J3364/100))),0)</f>
        <v>122412</v>
      </c>
      <c r="AN3364" s="27">
        <f>ROUND(('Per Cápita'!$F$7*(1+($J3364/100))),0)</f>
        <v>147473</v>
      </c>
      <c r="AO3364" s="27">
        <f>+AG3364*$M3364</f>
        <v>5640568</v>
      </c>
      <c r="AP3364" s="27">
        <f>+AH3364*($O3364+$Q3364)</f>
        <v>52237771</v>
      </c>
      <c r="AQ3364" s="27">
        <f>+AI3364*$S3364</f>
        <v>16713380</v>
      </c>
      <c r="AR3364" s="27">
        <f>+AJ3364*$U3364</f>
        <v>0</v>
      </c>
      <c r="AS3364" s="27">
        <f>+AK3364*L3364</f>
        <v>2106041</v>
      </c>
      <c r="AT3364" s="27">
        <f>+AL3364*(N3364+P3364)</f>
        <v>13200330</v>
      </c>
      <c r="AU3364" s="27">
        <f>+AM3364*R3364</f>
        <v>0</v>
      </c>
      <c r="AV3364" s="27">
        <f>+AN3364*T3364</f>
        <v>0</v>
      </c>
      <c r="AW3364" s="27">
        <f>+AG3364*$X3364*$AW$1</f>
        <v>0</v>
      </c>
      <c r="AX3364" s="27">
        <f>+AH3364*($AB3364+$Z3364)*$AW$1</f>
        <v>0</v>
      </c>
      <c r="AY3364" s="27">
        <f>+AI3364*$AD3364*$AW$1</f>
        <v>0</v>
      </c>
      <c r="AZ3364" s="27">
        <f>+AJ3364*$AF3364*$AW$1</f>
        <v>0</v>
      </c>
      <c r="BA3364" s="27">
        <f>+$AW$1*AK3364*W3364</f>
        <v>0</v>
      </c>
      <c r="BB3364" s="27">
        <f>+$AW$1*AL3364*(Y3364+AA3364)</f>
        <v>0</v>
      </c>
      <c r="BC3364" s="27">
        <f>+AM3364*AC3364*$AW$1</f>
        <v>0</v>
      </c>
      <c r="BD3364" s="27">
        <f>+$AW$1*AN3364*AE3364</f>
        <v>0</v>
      </c>
      <c r="BE3364" s="27">
        <f>ROUND(SUM(AO3364:AV3364),0)</f>
        <v>89898090</v>
      </c>
      <c r="BF3364" s="27">
        <f>ROUND(SUM(AW3364:BD3364),0)</f>
        <v>0</v>
      </c>
      <c r="BG3364" s="9">
        <f>+BF3364+BE3364</f>
        <v>89898090</v>
      </c>
      <c r="BH3364" s="27">
        <f>+ROUND(BG3364*$BH$2,0)</f>
        <v>71918472</v>
      </c>
      <c r="BI3364" s="27"/>
      <c r="BJ3364" t="s">
        <v>9823</v>
      </c>
      <c r="BK3364" t="s">
        <v>1995</v>
      </c>
      <c r="BL3364" t="s">
        <v>13083</v>
      </c>
      <c r="BM3364" t="s">
        <v>9996</v>
      </c>
      <c r="BN3364" t="s">
        <v>10263</v>
      </c>
      <c r="BO3364" t="s">
        <v>13084</v>
      </c>
      <c r="BP3364" t="s">
        <v>25219</v>
      </c>
      <c r="BQ3364" t="s">
        <v>34927</v>
      </c>
      <c r="BR3364" t="s">
        <v>29332</v>
      </c>
      <c r="BS3364">
        <v>1</v>
      </c>
      <c r="BU3364" t="s">
        <v>13083</v>
      </c>
      <c r="BV3364" t="s">
        <v>1995</v>
      </c>
      <c r="BW3364" t="s">
        <v>9996</v>
      </c>
      <c r="BX3364" t="s">
        <v>10263</v>
      </c>
      <c r="BY3364" t="s">
        <v>13084</v>
      </c>
      <c r="BZ3364" t="s">
        <v>25219</v>
      </c>
      <c r="CA3364">
        <v>1</v>
      </c>
      <c r="CB3364" t="s">
        <v>29341</v>
      </c>
    </row>
    <row r="3365" spans="1:80" x14ac:dyDescent="0.25">
      <c r="A3365" t="s">
        <v>938</v>
      </c>
      <c r="B3365" s="41" t="s">
        <v>7223</v>
      </c>
      <c r="C3365" s="41">
        <v>13</v>
      </c>
      <c r="D3365">
        <v>23079</v>
      </c>
      <c r="E3365" t="s">
        <v>1028</v>
      </c>
      <c r="F3365" s="41">
        <v>20839</v>
      </c>
      <c r="G3365" s="41">
        <v>123079000277</v>
      </c>
      <c r="H3365" t="s">
        <v>1242</v>
      </c>
      <c r="I3365" s="25">
        <v>65.789695639045007</v>
      </c>
      <c r="J3365" s="42">
        <f>STANDARDIZE(I3365,$I$1,$I$2)</f>
        <v>-0.71333602201964508</v>
      </c>
      <c r="K3365" s="26">
        <f>SUM(L3365:U3365)</f>
        <v>1252</v>
      </c>
      <c r="L3365" s="26">
        <v>9</v>
      </c>
      <c r="M3365" s="26">
        <v>119</v>
      </c>
      <c r="N3365" s="26">
        <v>74</v>
      </c>
      <c r="O3365" s="26">
        <v>385</v>
      </c>
      <c r="P3365" s="26">
        <v>0</v>
      </c>
      <c r="Q3365" s="26">
        <v>475</v>
      </c>
      <c r="R3365" s="26">
        <v>0</v>
      </c>
      <c r="S3365" s="26">
        <v>190</v>
      </c>
      <c r="T3365" s="26">
        <v>0</v>
      </c>
      <c r="U3365" s="26">
        <v>0</v>
      </c>
      <c r="V3365" s="26">
        <f>SUM(W3365:AF3365)</f>
        <v>0</v>
      </c>
      <c r="W3365" s="26">
        <v>0</v>
      </c>
      <c r="X3365" s="26">
        <v>0</v>
      </c>
      <c r="Y3365" s="26">
        <v>0</v>
      </c>
      <c r="Z3365" s="26">
        <v>0</v>
      </c>
      <c r="AA3365" s="26">
        <v>0</v>
      </c>
      <c r="AB3365" s="26">
        <v>0</v>
      </c>
      <c r="AC3365" s="26">
        <v>0</v>
      </c>
      <c r="AD3365" s="26">
        <v>0</v>
      </c>
      <c r="AE3365" s="26">
        <v>0</v>
      </c>
      <c r="AF3365" s="26">
        <v>0</v>
      </c>
      <c r="AG3365" s="27">
        <f>ROUND(('Per Cápita'!$E$4*(1+($J3365/100))),0)</f>
        <v>74256</v>
      </c>
      <c r="AH3365" s="27">
        <f>ROUND(('Per Cápita'!$E$5*(1+($J3365/100))),0)</f>
        <v>65576</v>
      </c>
      <c r="AI3365" s="27">
        <f>ROUND(('Per Cápita'!$E$6*(1+($J3365/100))),0)</f>
        <v>98363</v>
      </c>
      <c r="AJ3365" s="27">
        <f>ROUND(('Per Cápita'!$E$7*(1+($J3365/100))),0)</f>
        <v>120544</v>
      </c>
      <c r="AK3365" s="27">
        <f>ROUND(('Per Cápita'!$F$4*(1+($J3365/100))),0)</f>
        <v>91613</v>
      </c>
      <c r="AL3365" s="27">
        <f>ROUND(('Per Cápita'!$F$5*(1+($J3365/100))),0)</f>
        <v>80042</v>
      </c>
      <c r="AM3365" s="27">
        <f>ROUND(('Per Cápita'!$F$6*(1+($J3365/100))),0)</f>
        <v>122473</v>
      </c>
      <c r="AN3365" s="27">
        <f>ROUND(('Per Cápita'!$F$7*(1+($J3365/100))),0)</f>
        <v>147547</v>
      </c>
      <c r="AO3365" s="27">
        <f>+AG3365*$M3365</f>
        <v>8836464</v>
      </c>
      <c r="AP3365" s="27">
        <f>+AH3365*($O3365+$Q3365)</f>
        <v>56395360</v>
      </c>
      <c r="AQ3365" s="27">
        <f>+AI3365*$S3365</f>
        <v>18688970</v>
      </c>
      <c r="AR3365" s="27">
        <f>+AJ3365*$U3365</f>
        <v>0</v>
      </c>
      <c r="AS3365" s="27">
        <f>+AK3365*L3365</f>
        <v>824517</v>
      </c>
      <c r="AT3365" s="27">
        <f>+AL3365*(N3365+P3365)</f>
        <v>5923108</v>
      </c>
      <c r="AU3365" s="27">
        <f>+AM3365*R3365</f>
        <v>0</v>
      </c>
      <c r="AV3365" s="27">
        <f>+AN3365*T3365</f>
        <v>0</v>
      </c>
      <c r="AW3365" s="27">
        <f>+AG3365*$X3365*$AW$1</f>
        <v>0</v>
      </c>
      <c r="AX3365" s="27">
        <f>+AH3365*($AB3365+$Z3365)*$AW$1</f>
        <v>0</v>
      </c>
      <c r="AY3365" s="27">
        <f>+AI3365*$AD3365*$AW$1</f>
        <v>0</v>
      </c>
      <c r="AZ3365" s="27">
        <f>+AJ3365*$AF3365*$AW$1</f>
        <v>0</v>
      </c>
      <c r="BA3365" s="27">
        <f>+$AW$1*AK3365*W3365</f>
        <v>0</v>
      </c>
      <c r="BB3365" s="27">
        <f>+$AW$1*AL3365*(Y3365+AA3365)</f>
        <v>0</v>
      </c>
      <c r="BC3365" s="27">
        <f>+AM3365*AC3365*$AW$1</f>
        <v>0</v>
      </c>
      <c r="BD3365" s="27">
        <f>+$AW$1*AN3365*AE3365</f>
        <v>0</v>
      </c>
      <c r="BE3365" s="27">
        <f>ROUND(SUM(AO3365:AV3365),0)</f>
        <v>90668419</v>
      </c>
      <c r="BF3365" s="27">
        <f>ROUND(SUM(AW3365:BD3365),0)</f>
        <v>0</v>
      </c>
      <c r="BG3365" s="9">
        <f>+BF3365+BE3365</f>
        <v>90668419</v>
      </c>
      <c r="BH3365" s="27">
        <f>+ROUND(BG3365*$BH$2,0)</f>
        <v>72534735</v>
      </c>
      <c r="BI3365" s="27"/>
      <c r="BJ3365" t="s">
        <v>9823</v>
      </c>
      <c r="BK3365" t="s">
        <v>1242</v>
      </c>
      <c r="BL3365" t="s">
        <v>13085</v>
      </c>
      <c r="BM3365" t="s">
        <v>9996</v>
      </c>
      <c r="BN3365" t="s">
        <v>10263</v>
      </c>
      <c r="BO3365" t="s">
        <v>13086</v>
      </c>
      <c r="BP3365" t="s">
        <v>25811</v>
      </c>
      <c r="BQ3365" t="s">
        <v>34928</v>
      </c>
      <c r="BR3365" t="s">
        <v>29332</v>
      </c>
      <c r="BS3365">
        <v>1</v>
      </c>
      <c r="BU3365" t="s">
        <v>13085</v>
      </c>
      <c r="BV3365" t="s">
        <v>1242</v>
      </c>
      <c r="BW3365" t="s">
        <v>9996</v>
      </c>
      <c r="BX3365" t="s">
        <v>10263</v>
      </c>
      <c r="BY3365" t="s">
        <v>13086</v>
      </c>
      <c r="BZ3365" t="s">
        <v>25811</v>
      </c>
      <c r="CA3365">
        <v>1</v>
      </c>
      <c r="CB3365" t="s">
        <v>29341</v>
      </c>
    </row>
    <row r="3366" spans="1:80" x14ac:dyDescent="0.25">
      <c r="A3366" t="s">
        <v>938</v>
      </c>
      <c r="B3366" s="41" t="s">
        <v>7223</v>
      </c>
      <c r="C3366" s="41">
        <v>13</v>
      </c>
      <c r="D3366">
        <v>23090</v>
      </c>
      <c r="E3366" t="s">
        <v>1935</v>
      </c>
      <c r="F3366" s="41">
        <v>20938</v>
      </c>
      <c r="G3366" s="41">
        <v>123090000301</v>
      </c>
      <c r="H3366" t="s">
        <v>4896</v>
      </c>
      <c r="I3366" s="25">
        <v>64.748924264000806</v>
      </c>
      <c r="J3366" s="42">
        <f>STANDARDIZE(I3366,$I$1,$I$2)</f>
        <v>-1.0484431629993149</v>
      </c>
      <c r="K3366" s="26">
        <f>SUM(L3366:U3366)</f>
        <v>1314</v>
      </c>
      <c r="L3366" s="26">
        <v>7</v>
      </c>
      <c r="M3366" s="26">
        <v>79</v>
      </c>
      <c r="N3366" s="26">
        <v>134</v>
      </c>
      <c r="O3366" s="26">
        <v>428</v>
      </c>
      <c r="P3366" s="26">
        <v>0</v>
      </c>
      <c r="Q3366" s="26">
        <v>472</v>
      </c>
      <c r="R3366" s="26">
        <v>0</v>
      </c>
      <c r="S3366" s="26">
        <v>194</v>
      </c>
      <c r="T3366" s="26">
        <v>0</v>
      </c>
      <c r="U3366" s="26">
        <v>0</v>
      </c>
      <c r="V3366" s="26">
        <f>SUM(W3366:AF3366)</f>
        <v>0</v>
      </c>
      <c r="W3366" s="26">
        <v>0</v>
      </c>
      <c r="X3366" s="26">
        <v>0</v>
      </c>
      <c r="Y3366" s="26">
        <v>0</v>
      </c>
      <c r="Z3366" s="26">
        <v>0</v>
      </c>
      <c r="AA3366" s="26">
        <v>0</v>
      </c>
      <c r="AB3366" s="26">
        <v>0</v>
      </c>
      <c r="AC3366" s="26">
        <v>0</v>
      </c>
      <c r="AD3366" s="26">
        <v>0</v>
      </c>
      <c r="AE3366" s="26">
        <v>0</v>
      </c>
      <c r="AF3366" s="26">
        <v>0</v>
      </c>
      <c r="AG3366" s="27">
        <f>ROUND(('Per Cápita'!$E$4*(1+($J3366/100))),0)</f>
        <v>74005</v>
      </c>
      <c r="AH3366" s="27">
        <f>ROUND(('Per Cápita'!$E$5*(1+($J3366/100))),0)</f>
        <v>65355</v>
      </c>
      <c r="AI3366" s="27">
        <f>ROUND(('Per Cápita'!$E$6*(1+($J3366/100))),0)</f>
        <v>98031</v>
      </c>
      <c r="AJ3366" s="27">
        <f>ROUND(('Per Cápita'!$E$7*(1+($J3366/100))),0)</f>
        <v>120137</v>
      </c>
      <c r="AK3366" s="27">
        <f>ROUND(('Per Cápita'!$F$4*(1+($J3366/100))),0)</f>
        <v>91304</v>
      </c>
      <c r="AL3366" s="27">
        <f>ROUND(('Per Cápita'!$F$5*(1+($J3366/100))),0)</f>
        <v>79772</v>
      </c>
      <c r="AM3366" s="27">
        <f>ROUND(('Per Cápita'!$F$6*(1+($J3366/100))),0)</f>
        <v>122060</v>
      </c>
      <c r="AN3366" s="27">
        <f>ROUND(('Per Cápita'!$F$7*(1+($J3366/100))),0)</f>
        <v>147049</v>
      </c>
      <c r="AO3366" s="27">
        <f>+AG3366*$M3366</f>
        <v>5846395</v>
      </c>
      <c r="AP3366" s="27">
        <f>+AH3366*($O3366+$Q3366)</f>
        <v>58819500</v>
      </c>
      <c r="AQ3366" s="27">
        <f>+AI3366*$S3366</f>
        <v>19018014</v>
      </c>
      <c r="AR3366" s="27">
        <f>+AJ3366*$U3366</f>
        <v>0</v>
      </c>
      <c r="AS3366" s="27">
        <f>+AK3366*L3366</f>
        <v>639128</v>
      </c>
      <c r="AT3366" s="27">
        <f>+AL3366*(N3366+P3366)</f>
        <v>10689448</v>
      </c>
      <c r="AU3366" s="27">
        <f>+AM3366*R3366</f>
        <v>0</v>
      </c>
      <c r="AV3366" s="27">
        <f>+AN3366*T3366</f>
        <v>0</v>
      </c>
      <c r="AW3366" s="27">
        <f>+AG3366*$X3366*$AW$1</f>
        <v>0</v>
      </c>
      <c r="AX3366" s="27">
        <f>+AH3366*($AB3366+$Z3366)*$AW$1</f>
        <v>0</v>
      </c>
      <c r="AY3366" s="27">
        <f>+AI3366*$AD3366*$AW$1</f>
        <v>0</v>
      </c>
      <c r="AZ3366" s="27">
        <f>+AJ3366*$AF3366*$AW$1</f>
        <v>0</v>
      </c>
      <c r="BA3366" s="27">
        <f>+$AW$1*AK3366*W3366</f>
        <v>0</v>
      </c>
      <c r="BB3366" s="27">
        <f>+$AW$1*AL3366*(Y3366+AA3366)</f>
        <v>0</v>
      </c>
      <c r="BC3366" s="27">
        <f>+AM3366*AC3366*$AW$1</f>
        <v>0</v>
      </c>
      <c r="BD3366" s="27">
        <f>+$AW$1*AN3366*AE3366</f>
        <v>0</v>
      </c>
      <c r="BE3366" s="27">
        <f>ROUND(SUM(AO3366:AV3366),0)</f>
        <v>95012485</v>
      </c>
      <c r="BF3366" s="27">
        <f>ROUND(SUM(AW3366:BD3366),0)</f>
        <v>0</v>
      </c>
      <c r="BG3366" s="9">
        <f>+BF3366+BE3366</f>
        <v>95012485</v>
      </c>
      <c r="BH3366" s="27">
        <f>+ROUND(BG3366*$BH$2,0)</f>
        <v>76009988</v>
      </c>
      <c r="BI3366" s="27"/>
      <c r="BJ3366" t="s">
        <v>9823</v>
      </c>
      <c r="BK3366" t="s">
        <v>4896</v>
      </c>
      <c r="BL3366" t="s">
        <v>13087</v>
      </c>
      <c r="BM3366" t="s">
        <v>9835</v>
      </c>
      <c r="BN3366" t="s">
        <v>9832</v>
      </c>
      <c r="BO3366" t="s">
        <v>13088</v>
      </c>
      <c r="BP3366" t="s">
        <v>25812</v>
      </c>
      <c r="BQ3366" t="s">
        <v>34929</v>
      </c>
      <c r="BR3366" t="s">
        <v>29332</v>
      </c>
      <c r="BS3366">
        <v>1</v>
      </c>
      <c r="BU3366" t="s">
        <v>13087</v>
      </c>
      <c r="BV3366" t="s">
        <v>4896</v>
      </c>
      <c r="BW3366" t="s">
        <v>9835</v>
      </c>
      <c r="BX3366" t="s">
        <v>9832</v>
      </c>
      <c r="BY3366" t="s">
        <v>13088</v>
      </c>
      <c r="BZ3366" t="s">
        <v>25812</v>
      </c>
      <c r="CA3366">
        <v>2</v>
      </c>
      <c r="CB3366" t="s">
        <v>29341</v>
      </c>
    </row>
    <row r="3367" spans="1:80" x14ac:dyDescent="0.25">
      <c r="A3367" t="s">
        <v>938</v>
      </c>
      <c r="B3367" s="41" t="s">
        <v>7223</v>
      </c>
      <c r="C3367" s="41">
        <v>13</v>
      </c>
      <c r="D3367">
        <v>23162</v>
      </c>
      <c r="E3367" t="s">
        <v>9404</v>
      </c>
      <c r="F3367" s="41">
        <v>21013</v>
      </c>
      <c r="G3367" s="41">
        <v>123162000131</v>
      </c>
      <c r="H3367" t="s">
        <v>7692</v>
      </c>
      <c r="I3367" s="25">
        <v>64.322180824785519</v>
      </c>
      <c r="J3367" s="42">
        <f>STANDARDIZE(I3367,$I$1,$I$2)</f>
        <v>-1.1858458407403247</v>
      </c>
      <c r="K3367" s="26">
        <f>SUM(L3367:U3367)</f>
        <v>698</v>
      </c>
      <c r="L3367" s="26">
        <v>0</v>
      </c>
      <c r="M3367" s="26">
        <v>65</v>
      </c>
      <c r="N3367" s="26">
        <v>0</v>
      </c>
      <c r="O3367" s="26">
        <v>324</v>
      </c>
      <c r="P3367" s="26">
        <v>0</v>
      </c>
      <c r="Q3367" s="26">
        <v>229</v>
      </c>
      <c r="R3367" s="26">
        <v>0</v>
      </c>
      <c r="S3367" s="26">
        <v>80</v>
      </c>
      <c r="T3367" s="26">
        <v>0</v>
      </c>
      <c r="U3367" s="26">
        <v>0</v>
      </c>
      <c r="V3367" s="26">
        <f>SUM(W3367:AF3367)</f>
        <v>0</v>
      </c>
      <c r="W3367" s="26">
        <v>0</v>
      </c>
      <c r="X3367" s="26">
        <v>0</v>
      </c>
      <c r="Y3367" s="26">
        <v>0</v>
      </c>
      <c r="Z3367" s="26">
        <v>0</v>
      </c>
      <c r="AA3367" s="26">
        <v>0</v>
      </c>
      <c r="AB3367" s="26">
        <v>0</v>
      </c>
      <c r="AC3367" s="26">
        <v>0</v>
      </c>
      <c r="AD3367" s="26">
        <v>0</v>
      </c>
      <c r="AE3367" s="26">
        <v>0</v>
      </c>
      <c r="AF3367" s="26">
        <v>0</v>
      </c>
      <c r="AG3367" s="27">
        <f>ROUND(('Per Cápita'!$E$4*(1+($J3367/100))),0)</f>
        <v>73902</v>
      </c>
      <c r="AH3367" s="27">
        <f>ROUND(('Per Cápita'!$E$5*(1+($J3367/100))),0)</f>
        <v>65264</v>
      </c>
      <c r="AI3367" s="27">
        <f>ROUND(('Per Cápita'!$E$6*(1+($J3367/100))),0)</f>
        <v>97895</v>
      </c>
      <c r="AJ3367" s="27">
        <f>ROUND(('Per Cápita'!$E$7*(1+($J3367/100))),0)</f>
        <v>119970</v>
      </c>
      <c r="AK3367" s="27">
        <f>ROUND(('Per Cápita'!$F$4*(1+($J3367/100))),0)</f>
        <v>91177</v>
      </c>
      <c r="AL3367" s="27">
        <f>ROUND(('Per Cápita'!$F$5*(1+($J3367/100))),0)</f>
        <v>79661</v>
      </c>
      <c r="AM3367" s="27">
        <f>ROUND(('Per Cápita'!$F$6*(1+($J3367/100))),0)</f>
        <v>121890</v>
      </c>
      <c r="AN3367" s="27">
        <f>ROUND(('Per Cápita'!$F$7*(1+($J3367/100))),0)</f>
        <v>146845</v>
      </c>
      <c r="AO3367" s="27">
        <f>+AG3367*$M3367</f>
        <v>4803630</v>
      </c>
      <c r="AP3367" s="27">
        <f>+AH3367*($O3367+$Q3367)</f>
        <v>36090992</v>
      </c>
      <c r="AQ3367" s="27">
        <f>+AI3367*$S3367</f>
        <v>7831600</v>
      </c>
      <c r="AR3367" s="27">
        <f>+AJ3367*$U3367</f>
        <v>0</v>
      </c>
      <c r="AS3367" s="27">
        <f>+AK3367*L3367</f>
        <v>0</v>
      </c>
      <c r="AT3367" s="27">
        <f>+AL3367*(N3367+P3367)</f>
        <v>0</v>
      </c>
      <c r="AU3367" s="27">
        <f>+AM3367*R3367</f>
        <v>0</v>
      </c>
      <c r="AV3367" s="27">
        <f>+AN3367*T3367</f>
        <v>0</v>
      </c>
      <c r="AW3367" s="27">
        <f>+AG3367*$X3367*$AW$1</f>
        <v>0</v>
      </c>
      <c r="AX3367" s="27">
        <f>+AH3367*($AB3367+$Z3367)*$AW$1</f>
        <v>0</v>
      </c>
      <c r="AY3367" s="27">
        <f>+AI3367*$AD3367*$AW$1</f>
        <v>0</v>
      </c>
      <c r="AZ3367" s="27">
        <f>+AJ3367*$AF3367*$AW$1</f>
        <v>0</v>
      </c>
      <c r="BA3367" s="27">
        <f>+$AW$1*AK3367*W3367</f>
        <v>0</v>
      </c>
      <c r="BB3367" s="27">
        <f>+$AW$1*AL3367*(Y3367+AA3367)</f>
        <v>0</v>
      </c>
      <c r="BC3367" s="27">
        <f>+AM3367*AC3367*$AW$1</f>
        <v>0</v>
      </c>
      <c r="BD3367" s="27">
        <f>+$AW$1*AN3367*AE3367</f>
        <v>0</v>
      </c>
      <c r="BE3367" s="27">
        <f>ROUND(SUM(AO3367:AV3367),0)</f>
        <v>48726222</v>
      </c>
      <c r="BF3367" s="27">
        <f>ROUND(SUM(AW3367:BD3367),0)</f>
        <v>0</v>
      </c>
      <c r="BG3367" s="9">
        <f>+BF3367+BE3367</f>
        <v>48726222</v>
      </c>
      <c r="BH3367" s="27">
        <f>+ROUND(BG3367*$BH$2,0)</f>
        <v>38980978</v>
      </c>
      <c r="BI3367" s="27"/>
      <c r="BJ3367" t="s">
        <v>9823</v>
      </c>
      <c r="BK3367" t="s">
        <v>7692</v>
      </c>
      <c r="BL3367" t="s">
        <v>13089</v>
      </c>
      <c r="BM3367" t="s">
        <v>9831</v>
      </c>
      <c r="BN3367" t="s">
        <v>10263</v>
      </c>
      <c r="BO3367" t="s">
        <v>13090</v>
      </c>
      <c r="BP3367" t="s">
        <v>24923</v>
      </c>
      <c r="BQ3367" t="s">
        <v>34930</v>
      </c>
      <c r="BR3367" t="s">
        <v>29332</v>
      </c>
      <c r="BS3367">
        <v>1</v>
      </c>
      <c r="BU3367" t="s">
        <v>13089</v>
      </c>
      <c r="BV3367" t="s">
        <v>34931</v>
      </c>
      <c r="BW3367" t="s">
        <v>30287</v>
      </c>
      <c r="BX3367" t="s">
        <v>10263</v>
      </c>
      <c r="BY3367" t="s">
        <v>13090</v>
      </c>
      <c r="BZ3367" t="s">
        <v>24923</v>
      </c>
      <c r="CA3367">
        <v>1</v>
      </c>
      <c r="CB3367" t="s">
        <v>29341</v>
      </c>
    </row>
    <row r="3368" spans="1:80" s="18" customFormat="1" x14ac:dyDescent="0.25">
      <c r="A3368" t="s">
        <v>938</v>
      </c>
      <c r="B3368" s="41" t="s">
        <v>7223</v>
      </c>
      <c r="C3368" s="41">
        <v>13</v>
      </c>
      <c r="D3368">
        <v>23162</v>
      </c>
      <c r="E3368" t="s">
        <v>9404</v>
      </c>
      <c r="F3368" s="41">
        <v>21014</v>
      </c>
      <c r="G3368" s="41">
        <v>123162000203</v>
      </c>
      <c r="H3368" t="s">
        <v>4010</v>
      </c>
      <c r="I3368" s="25">
        <v>65.199732483199398</v>
      </c>
      <c r="J3368" s="42">
        <f>STANDARDIZE(I3368,$I$1,$I$2)</f>
        <v>-0.90329211725753455</v>
      </c>
      <c r="K3368" s="26">
        <f>SUM(L3368:U3368)</f>
        <v>1736</v>
      </c>
      <c r="L3368" s="26">
        <v>0</v>
      </c>
      <c r="M3368" s="26">
        <v>128</v>
      </c>
      <c r="N3368" s="26">
        <v>0</v>
      </c>
      <c r="O3368" s="26">
        <v>693</v>
      </c>
      <c r="P3368" s="26">
        <v>0</v>
      </c>
      <c r="Q3368" s="26">
        <v>649</v>
      </c>
      <c r="R3368" s="26">
        <v>0</v>
      </c>
      <c r="S3368" s="26">
        <v>266</v>
      </c>
      <c r="T3368" s="26">
        <v>0</v>
      </c>
      <c r="U3368" s="26">
        <v>0</v>
      </c>
      <c r="V3368" s="26">
        <f>SUM(W3368:AF3368)</f>
        <v>0</v>
      </c>
      <c r="W3368" s="26">
        <v>0</v>
      </c>
      <c r="X3368" s="26">
        <v>0</v>
      </c>
      <c r="Y3368" s="26">
        <v>0</v>
      </c>
      <c r="Z3368" s="26">
        <v>0</v>
      </c>
      <c r="AA3368" s="26">
        <v>0</v>
      </c>
      <c r="AB3368" s="26">
        <v>0</v>
      </c>
      <c r="AC3368" s="26">
        <v>0</v>
      </c>
      <c r="AD3368" s="26">
        <v>0</v>
      </c>
      <c r="AE3368" s="26">
        <v>0</v>
      </c>
      <c r="AF3368" s="26">
        <v>0</v>
      </c>
      <c r="AG3368" s="27">
        <f>ROUND(('Per Cápita'!$E$4*(1+($J3368/100))),0)</f>
        <v>74113</v>
      </c>
      <c r="AH3368" s="27">
        <f>ROUND(('Per Cápita'!$E$5*(1+($J3368/100))),0)</f>
        <v>65450</v>
      </c>
      <c r="AI3368" s="27">
        <f>ROUND(('Per Cápita'!$E$6*(1+($J3368/100))),0)</f>
        <v>98175</v>
      </c>
      <c r="AJ3368" s="27">
        <f>ROUND(('Per Cápita'!$E$7*(1+($J3368/100))),0)</f>
        <v>120313</v>
      </c>
      <c r="AK3368" s="27">
        <f>ROUND(('Per Cápita'!$F$4*(1+($J3368/100))),0)</f>
        <v>91438</v>
      </c>
      <c r="AL3368" s="27">
        <f>ROUND(('Per Cápita'!$F$5*(1+($J3368/100))),0)</f>
        <v>79889</v>
      </c>
      <c r="AM3368" s="27">
        <f>ROUND(('Per Cápita'!$F$6*(1+($J3368/100))),0)</f>
        <v>122239</v>
      </c>
      <c r="AN3368" s="27">
        <f>ROUND(('Per Cápita'!$F$7*(1+($J3368/100))),0)</f>
        <v>147265</v>
      </c>
      <c r="AO3368" s="27">
        <f>+AG3368*$M3368</f>
        <v>9486464</v>
      </c>
      <c r="AP3368" s="27">
        <f>+AH3368*($O3368+$Q3368)</f>
        <v>87833900</v>
      </c>
      <c r="AQ3368" s="27">
        <f>+AI3368*$S3368</f>
        <v>26114550</v>
      </c>
      <c r="AR3368" s="27">
        <f>+AJ3368*$U3368</f>
        <v>0</v>
      </c>
      <c r="AS3368" s="27">
        <f>+AK3368*L3368</f>
        <v>0</v>
      </c>
      <c r="AT3368" s="27">
        <f>+AL3368*(N3368+P3368)</f>
        <v>0</v>
      </c>
      <c r="AU3368" s="27">
        <f>+AM3368*R3368</f>
        <v>0</v>
      </c>
      <c r="AV3368" s="27">
        <f>+AN3368*T3368</f>
        <v>0</v>
      </c>
      <c r="AW3368" s="27">
        <f>+AG3368*$X3368*$AW$1</f>
        <v>0</v>
      </c>
      <c r="AX3368" s="27">
        <f>+AH3368*($AB3368+$Z3368)*$AW$1</f>
        <v>0</v>
      </c>
      <c r="AY3368" s="27">
        <f>+AI3368*$AD3368*$AW$1</f>
        <v>0</v>
      </c>
      <c r="AZ3368" s="27">
        <f>+AJ3368*$AF3368*$AW$1</f>
        <v>0</v>
      </c>
      <c r="BA3368" s="27">
        <f>+$AW$1*AK3368*W3368</f>
        <v>0</v>
      </c>
      <c r="BB3368" s="27">
        <f>+$AW$1*AL3368*(Y3368+AA3368)</f>
        <v>0</v>
      </c>
      <c r="BC3368" s="27">
        <f>+AM3368*AC3368*$AW$1</f>
        <v>0</v>
      </c>
      <c r="BD3368" s="27">
        <f>+$AW$1*AN3368*AE3368</f>
        <v>0</v>
      </c>
      <c r="BE3368" s="27">
        <f>ROUND(SUM(AO3368:AV3368),0)</f>
        <v>123434914</v>
      </c>
      <c r="BF3368" s="27">
        <f>ROUND(SUM(AW3368:BD3368),0)</f>
        <v>0</v>
      </c>
      <c r="BG3368" s="9">
        <f>+BF3368+BE3368</f>
        <v>123434914</v>
      </c>
      <c r="BH3368" s="27">
        <f>+ROUND(BG3368*$BH$2,0)</f>
        <v>98747931</v>
      </c>
      <c r="BI3368" s="27"/>
      <c r="BJ3368" t="s">
        <v>9823</v>
      </c>
      <c r="BK3368" t="s">
        <v>4010</v>
      </c>
      <c r="BL3368" t="s">
        <v>13091</v>
      </c>
      <c r="BM3368" t="s">
        <v>9838</v>
      </c>
      <c r="BN3368" t="s">
        <v>10263</v>
      </c>
      <c r="BO3368" t="s">
        <v>13092</v>
      </c>
      <c r="BP3368" t="s">
        <v>25813</v>
      </c>
      <c r="BQ3368" t="s">
        <v>34932</v>
      </c>
      <c r="BR3368" t="s">
        <v>29332</v>
      </c>
      <c r="BS3368">
        <v>1</v>
      </c>
      <c r="BT3368"/>
      <c r="BU3368" t="s">
        <v>13091</v>
      </c>
      <c r="BV3368" t="s">
        <v>4010</v>
      </c>
      <c r="BW3368" t="s">
        <v>29351</v>
      </c>
      <c r="BX3368" t="s">
        <v>10263</v>
      </c>
      <c r="BY3368" t="s">
        <v>13092</v>
      </c>
      <c r="BZ3368" t="s">
        <v>25813</v>
      </c>
      <c r="CA3368">
        <v>1</v>
      </c>
      <c r="CB3368" t="s">
        <v>29341</v>
      </c>
    </row>
    <row r="3369" spans="1:80" x14ac:dyDescent="0.25">
      <c r="A3369" t="s">
        <v>938</v>
      </c>
      <c r="B3369" s="41" t="s">
        <v>7223</v>
      </c>
      <c r="C3369" s="41">
        <v>13</v>
      </c>
      <c r="D3369">
        <v>23162</v>
      </c>
      <c r="E3369" t="s">
        <v>9404</v>
      </c>
      <c r="F3369" s="41">
        <v>21015</v>
      </c>
      <c r="G3369" s="41">
        <v>123162000271</v>
      </c>
      <c r="H3369" t="s">
        <v>7693</v>
      </c>
      <c r="I3369" s="25">
        <v>64.124333904471868</v>
      </c>
      <c r="J3369" s="42">
        <f>STANDARDIZE(I3369,$I$1,$I$2)</f>
        <v>-1.2495485110939599</v>
      </c>
      <c r="K3369" s="26">
        <f>SUM(L3369:U3369)</f>
        <v>1680</v>
      </c>
      <c r="L3369" s="26">
        <v>0</v>
      </c>
      <c r="M3369" s="26">
        <v>158</v>
      </c>
      <c r="N3369" s="26">
        <v>0</v>
      </c>
      <c r="O3369" s="26">
        <v>728</v>
      </c>
      <c r="P3369" s="26">
        <v>0</v>
      </c>
      <c r="Q3369" s="26">
        <v>603</v>
      </c>
      <c r="R3369" s="26">
        <v>0</v>
      </c>
      <c r="S3369" s="26">
        <v>191</v>
      </c>
      <c r="T3369" s="26">
        <v>0</v>
      </c>
      <c r="U3369" s="26">
        <v>0</v>
      </c>
      <c r="V3369" s="26">
        <f>SUM(W3369:AF3369)</f>
        <v>322</v>
      </c>
      <c r="W3369" s="26">
        <v>0</v>
      </c>
      <c r="X3369" s="26">
        <v>66</v>
      </c>
      <c r="Y3369" s="26">
        <v>0</v>
      </c>
      <c r="Z3369" s="26">
        <v>256</v>
      </c>
      <c r="AA3369" s="26">
        <v>0</v>
      </c>
      <c r="AB3369" s="26">
        <v>0</v>
      </c>
      <c r="AC3369" s="26">
        <v>0</v>
      </c>
      <c r="AD3369" s="26">
        <v>0</v>
      </c>
      <c r="AE3369" s="26">
        <v>0</v>
      </c>
      <c r="AF3369" s="26">
        <v>0</v>
      </c>
      <c r="AG3369" s="27">
        <f>ROUND(('Per Cápita'!$E$4*(1+($J3369/100))),0)</f>
        <v>73854</v>
      </c>
      <c r="AH3369" s="27">
        <f>ROUND(('Per Cápita'!$E$5*(1+($J3369/100))),0)</f>
        <v>65222</v>
      </c>
      <c r="AI3369" s="27">
        <f>ROUND(('Per Cápita'!$E$6*(1+($J3369/100))),0)</f>
        <v>97832</v>
      </c>
      <c r="AJ3369" s="27">
        <f>ROUND(('Per Cápita'!$E$7*(1+($J3369/100))),0)</f>
        <v>119893</v>
      </c>
      <c r="AK3369" s="27">
        <f>ROUND(('Per Cápita'!$F$4*(1+($J3369/100))),0)</f>
        <v>91118</v>
      </c>
      <c r="AL3369" s="27">
        <f>ROUND(('Per Cápita'!$F$5*(1+($J3369/100))),0)</f>
        <v>79610</v>
      </c>
      <c r="AM3369" s="27">
        <f>ROUND(('Per Cápita'!$F$6*(1+($J3369/100))),0)</f>
        <v>121812</v>
      </c>
      <c r="AN3369" s="27">
        <f>ROUND(('Per Cápita'!$F$7*(1+($J3369/100))),0)</f>
        <v>146750</v>
      </c>
      <c r="AO3369" s="27">
        <f>+AG3369*$M3369</f>
        <v>11668932</v>
      </c>
      <c r="AP3369" s="27">
        <f>+AH3369*($O3369+$Q3369)</f>
        <v>86810482</v>
      </c>
      <c r="AQ3369" s="27">
        <f>+AI3369*$S3369</f>
        <v>18685912</v>
      </c>
      <c r="AR3369" s="27">
        <f>+AJ3369*$U3369</f>
        <v>0</v>
      </c>
      <c r="AS3369" s="27">
        <f>+AK3369*L3369</f>
        <v>0</v>
      </c>
      <c r="AT3369" s="27">
        <f>+AL3369*(N3369+P3369)</f>
        <v>0</v>
      </c>
      <c r="AU3369" s="27">
        <f>+AM3369*R3369</f>
        <v>0</v>
      </c>
      <c r="AV3369" s="27">
        <f>+AN3369*T3369</f>
        <v>0</v>
      </c>
      <c r="AW3369" s="27">
        <f>+AG3369*$X3369*$AW$1</f>
        <v>974872.8</v>
      </c>
      <c r="AX3369" s="27">
        <f>+AH3369*($AB3369+$Z3369)*$AW$1</f>
        <v>3339366.4000000004</v>
      </c>
      <c r="AY3369" s="27">
        <f>+AI3369*$AD3369*$AW$1</f>
        <v>0</v>
      </c>
      <c r="AZ3369" s="27">
        <f>+AJ3369*$AF3369*$AW$1</f>
        <v>0</v>
      </c>
      <c r="BA3369" s="27">
        <f>+$AW$1*AK3369*W3369</f>
        <v>0</v>
      </c>
      <c r="BB3369" s="27">
        <f>+$AW$1*AL3369*(Y3369+AA3369)</f>
        <v>0</v>
      </c>
      <c r="BC3369" s="27">
        <f>+AM3369*AC3369*$AW$1</f>
        <v>0</v>
      </c>
      <c r="BD3369" s="27">
        <f>+$AW$1*AN3369*AE3369</f>
        <v>0</v>
      </c>
      <c r="BE3369" s="27">
        <f>ROUND(SUM(AO3369:AV3369),0)</f>
        <v>117165326</v>
      </c>
      <c r="BF3369" s="27">
        <f>ROUND(SUM(AW3369:BD3369),0)</f>
        <v>4314239</v>
      </c>
      <c r="BG3369" s="9">
        <f>+BF3369+BE3369</f>
        <v>121479565</v>
      </c>
      <c r="BH3369" s="27">
        <f>+ROUND(BG3369*$BH$2,0)</f>
        <v>97183652</v>
      </c>
      <c r="BI3369" s="27"/>
      <c r="BJ3369" t="s">
        <v>9823</v>
      </c>
      <c r="BK3369" t="s">
        <v>7693</v>
      </c>
      <c r="BL3369" t="s">
        <v>13093</v>
      </c>
      <c r="BM3369" t="s">
        <v>9838</v>
      </c>
      <c r="BN3369" t="s">
        <v>10263</v>
      </c>
      <c r="BO3369" t="s">
        <v>13094</v>
      </c>
      <c r="BP3369" t="s">
        <v>24712</v>
      </c>
      <c r="BQ3369" t="s">
        <v>34933</v>
      </c>
      <c r="BR3369" t="s">
        <v>29332</v>
      </c>
      <c r="BS3369">
        <v>1</v>
      </c>
      <c r="BU3369" t="s">
        <v>13093</v>
      </c>
      <c r="BV3369" t="s">
        <v>7693</v>
      </c>
      <c r="BW3369" t="s">
        <v>29351</v>
      </c>
      <c r="BX3369" t="s">
        <v>10263</v>
      </c>
      <c r="BY3369" t="s">
        <v>13094</v>
      </c>
      <c r="BZ3369" t="s">
        <v>24712</v>
      </c>
      <c r="CA3369">
        <v>1</v>
      </c>
      <c r="CB3369" t="s">
        <v>29341</v>
      </c>
    </row>
    <row r="3370" spans="1:80" x14ac:dyDescent="0.25">
      <c r="A3370" t="s">
        <v>938</v>
      </c>
      <c r="B3370" s="41" t="s">
        <v>7223</v>
      </c>
      <c r="C3370" s="41">
        <v>13</v>
      </c>
      <c r="D3370">
        <v>23162</v>
      </c>
      <c r="E3370" t="s">
        <v>9404</v>
      </c>
      <c r="F3370" s="41">
        <v>21016</v>
      </c>
      <c r="G3370" s="41">
        <v>123162000459</v>
      </c>
      <c r="H3370" t="s">
        <v>7694</v>
      </c>
      <c r="I3370" s="25">
        <v>64.602637436605306</v>
      </c>
      <c r="J3370" s="42">
        <f>STANDARDIZE(I3370,$I$1,$I$2)</f>
        <v>-1.0955445357570066</v>
      </c>
      <c r="K3370" s="26">
        <f>SUM(L3370:U3370)</f>
        <v>1784</v>
      </c>
      <c r="L3370" s="26">
        <v>0</v>
      </c>
      <c r="M3370" s="26">
        <v>130</v>
      </c>
      <c r="N3370" s="26">
        <v>0</v>
      </c>
      <c r="O3370" s="26">
        <v>685</v>
      </c>
      <c r="P3370" s="26">
        <v>0</v>
      </c>
      <c r="Q3370" s="26">
        <v>714</v>
      </c>
      <c r="R3370" s="26">
        <v>0</v>
      </c>
      <c r="S3370" s="26">
        <v>255</v>
      </c>
      <c r="T3370" s="26">
        <v>0</v>
      </c>
      <c r="U3370" s="26">
        <v>0</v>
      </c>
      <c r="V3370" s="26">
        <f>SUM(W3370:AF3370)</f>
        <v>0</v>
      </c>
      <c r="W3370" s="26">
        <v>0</v>
      </c>
      <c r="X3370" s="26">
        <v>0</v>
      </c>
      <c r="Y3370" s="26">
        <v>0</v>
      </c>
      <c r="Z3370" s="26">
        <v>0</v>
      </c>
      <c r="AA3370" s="26">
        <v>0</v>
      </c>
      <c r="AB3370" s="26">
        <v>0</v>
      </c>
      <c r="AC3370" s="26">
        <v>0</v>
      </c>
      <c r="AD3370" s="26">
        <v>0</v>
      </c>
      <c r="AE3370" s="26">
        <v>0</v>
      </c>
      <c r="AF3370" s="26">
        <v>0</v>
      </c>
      <c r="AG3370" s="27">
        <f>ROUND(('Per Cápita'!$E$4*(1+($J3370/100))),0)</f>
        <v>73970</v>
      </c>
      <c r="AH3370" s="27">
        <f>ROUND(('Per Cápita'!$E$5*(1+($J3370/100))),0)</f>
        <v>65323</v>
      </c>
      <c r="AI3370" s="27">
        <f>ROUND(('Per Cápita'!$E$6*(1+($J3370/100))),0)</f>
        <v>97985</v>
      </c>
      <c r="AJ3370" s="27">
        <f>ROUND(('Per Cápita'!$E$7*(1+($J3370/100))),0)</f>
        <v>120080</v>
      </c>
      <c r="AK3370" s="27">
        <f>ROUND(('Per Cápita'!$F$4*(1+($J3370/100))),0)</f>
        <v>91260</v>
      </c>
      <c r="AL3370" s="27">
        <f>ROUND(('Per Cápita'!$F$5*(1+($J3370/100))),0)</f>
        <v>79734</v>
      </c>
      <c r="AM3370" s="27">
        <f>ROUND(('Per Cápita'!$F$6*(1+($J3370/100))),0)</f>
        <v>122002</v>
      </c>
      <c r="AN3370" s="27">
        <f>ROUND(('Per Cápita'!$F$7*(1+($J3370/100))),0)</f>
        <v>146979</v>
      </c>
      <c r="AO3370" s="27">
        <f>+AG3370*$M3370</f>
        <v>9616100</v>
      </c>
      <c r="AP3370" s="27">
        <f>+AH3370*($O3370+$Q3370)</f>
        <v>91386877</v>
      </c>
      <c r="AQ3370" s="27">
        <f>+AI3370*$S3370</f>
        <v>24986175</v>
      </c>
      <c r="AR3370" s="27">
        <f>+AJ3370*$U3370</f>
        <v>0</v>
      </c>
      <c r="AS3370" s="27">
        <f>+AK3370*L3370</f>
        <v>0</v>
      </c>
      <c r="AT3370" s="27">
        <f>+AL3370*(N3370+P3370)</f>
        <v>0</v>
      </c>
      <c r="AU3370" s="27">
        <f>+AM3370*R3370</f>
        <v>0</v>
      </c>
      <c r="AV3370" s="27">
        <f>+AN3370*T3370</f>
        <v>0</v>
      </c>
      <c r="AW3370" s="27">
        <f>+AG3370*$X3370*$AW$1</f>
        <v>0</v>
      </c>
      <c r="AX3370" s="27">
        <f>+AH3370*($AB3370+$Z3370)*$AW$1</f>
        <v>0</v>
      </c>
      <c r="AY3370" s="27">
        <f>+AI3370*$AD3370*$AW$1</f>
        <v>0</v>
      </c>
      <c r="AZ3370" s="27">
        <f>+AJ3370*$AF3370*$AW$1</f>
        <v>0</v>
      </c>
      <c r="BA3370" s="27">
        <f>+$AW$1*AK3370*W3370</f>
        <v>0</v>
      </c>
      <c r="BB3370" s="27">
        <f>+$AW$1*AL3370*(Y3370+AA3370)</f>
        <v>0</v>
      </c>
      <c r="BC3370" s="27">
        <f>+AM3370*AC3370*$AW$1</f>
        <v>0</v>
      </c>
      <c r="BD3370" s="27">
        <f>+$AW$1*AN3370*AE3370</f>
        <v>0</v>
      </c>
      <c r="BE3370" s="27">
        <f>ROUND(SUM(AO3370:AV3370),0)</f>
        <v>125989152</v>
      </c>
      <c r="BF3370" s="27">
        <f>ROUND(SUM(AW3370:BD3370),0)</f>
        <v>0</v>
      </c>
      <c r="BG3370" s="9">
        <f>+BF3370+BE3370</f>
        <v>125989152</v>
      </c>
      <c r="BH3370" s="27">
        <f>+ROUND(BG3370*$BH$2,0)</f>
        <v>100791322</v>
      </c>
      <c r="BI3370" s="27"/>
      <c r="BJ3370" t="s">
        <v>9823</v>
      </c>
      <c r="BK3370" t="s">
        <v>7694</v>
      </c>
      <c r="BL3370" t="s">
        <v>13095</v>
      </c>
      <c r="BM3370" t="s">
        <v>9838</v>
      </c>
      <c r="BN3370" t="s">
        <v>10263</v>
      </c>
      <c r="BO3370" t="s">
        <v>13096</v>
      </c>
      <c r="BP3370" t="s">
        <v>25814</v>
      </c>
      <c r="BQ3370" t="s">
        <v>34934</v>
      </c>
      <c r="BR3370" t="s">
        <v>29332</v>
      </c>
      <c r="BS3370">
        <v>1</v>
      </c>
      <c r="BU3370" t="s">
        <v>13095</v>
      </c>
      <c r="BV3370" t="s">
        <v>34935</v>
      </c>
      <c r="BW3370" t="s">
        <v>29351</v>
      </c>
      <c r="BX3370" t="s">
        <v>10263</v>
      </c>
      <c r="BY3370" t="s">
        <v>13096</v>
      </c>
      <c r="BZ3370" t="s">
        <v>25814</v>
      </c>
      <c r="CA3370">
        <v>2</v>
      </c>
      <c r="CB3370" t="s">
        <v>29341</v>
      </c>
    </row>
    <row r="3371" spans="1:80" x14ac:dyDescent="0.25">
      <c r="A3371" t="s">
        <v>938</v>
      </c>
      <c r="B3371" s="41" t="s">
        <v>7223</v>
      </c>
      <c r="C3371" s="41">
        <v>13</v>
      </c>
      <c r="D3371">
        <v>23162</v>
      </c>
      <c r="E3371" t="s">
        <v>9404</v>
      </c>
      <c r="F3371" s="41">
        <v>21017</v>
      </c>
      <c r="G3371" s="41">
        <v>123162001528</v>
      </c>
      <c r="H3371" t="s">
        <v>7695</v>
      </c>
      <c r="I3371" s="25">
        <v>64.803113374957817</v>
      </c>
      <c r="J3371" s="42">
        <f>STANDARDIZE(I3371,$I$1,$I$2)</f>
        <v>-1.0309953752522094</v>
      </c>
      <c r="K3371" s="26">
        <f>SUM(L3371:U3371)</f>
        <v>3515</v>
      </c>
      <c r="L3371" s="26">
        <v>0</v>
      </c>
      <c r="M3371" s="26">
        <v>248</v>
      </c>
      <c r="N3371" s="26">
        <v>9</v>
      </c>
      <c r="O3371" s="26">
        <v>1306</v>
      </c>
      <c r="P3371" s="26">
        <v>9</v>
      </c>
      <c r="Q3371" s="26">
        <v>1309</v>
      </c>
      <c r="R3371" s="26">
        <v>1</v>
      </c>
      <c r="S3371" s="26">
        <v>633</v>
      </c>
      <c r="T3371" s="26">
        <v>0</v>
      </c>
      <c r="U3371" s="26">
        <v>0</v>
      </c>
      <c r="V3371" s="26">
        <f>SUM(W3371:AF3371)</f>
        <v>0</v>
      </c>
      <c r="W3371" s="26">
        <v>0</v>
      </c>
      <c r="X3371" s="26">
        <v>0</v>
      </c>
      <c r="Y3371" s="26">
        <v>0</v>
      </c>
      <c r="Z3371" s="26">
        <v>0</v>
      </c>
      <c r="AA3371" s="26">
        <v>0</v>
      </c>
      <c r="AB3371" s="26">
        <v>0</v>
      </c>
      <c r="AC3371" s="26">
        <v>0</v>
      </c>
      <c r="AD3371" s="26">
        <v>0</v>
      </c>
      <c r="AE3371" s="26">
        <v>0</v>
      </c>
      <c r="AF3371" s="26">
        <v>0</v>
      </c>
      <c r="AG3371" s="27">
        <f>ROUND(('Per Cápita'!$E$4*(1+($J3371/100))),0)</f>
        <v>74018</v>
      </c>
      <c r="AH3371" s="27">
        <f>ROUND(('Per Cápita'!$E$5*(1+($J3371/100))),0)</f>
        <v>65366</v>
      </c>
      <c r="AI3371" s="27">
        <f>ROUND(('Per Cápita'!$E$6*(1+($J3371/100))),0)</f>
        <v>98049</v>
      </c>
      <c r="AJ3371" s="27">
        <f>ROUND(('Per Cápita'!$E$7*(1+($J3371/100))),0)</f>
        <v>120158</v>
      </c>
      <c r="AK3371" s="27">
        <f>ROUND(('Per Cápita'!$F$4*(1+($J3371/100))),0)</f>
        <v>91320</v>
      </c>
      <c r="AL3371" s="27">
        <f>ROUND(('Per Cápita'!$F$5*(1+($J3371/100))),0)</f>
        <v>79786</v>
      </c>
      <c r="AM3371" s="27">
        <f>ROUND(('Per Cápita'!$F$6*(1+($J3371/100))),0)</f>
        <v>122081</v>
      </c>
      <c r="AN3371" s="27">
        <f>ROUND(('Per Cápita'!$F$7*(1+($J3371/100))),0)</f>
        <v>147075</v>
      </c>
      <c r="AO3371" s="27">
        <f>+AG3371*$M3371</f>
        <v>18356464</v>
      </c>
      <c r="AP3371" s="27">
        <f>+AH3371*($O3371+$Q3371)</f>
        <v>170932090</v>
      </c>
      <c r="AQ3371" s="27">
        <f>+AI3371*$S3371</f>
        <v>62065017</v>
      </c>
      <c r="AR3371" s="27">
        <f>+AJ3371*$U3371</f>
        <v>0</v>
      </c>
      <c r="AS3371" s="27">
        <f>+AK3371*L3371</f>
        <v>0</v>
      </c>
      <c r="AT3371" s="27">
        <f>+AL3371*(N3371+P3371)</f>
        <v>1436148</v>
      </c>
      <c r="AU3371" s="27">
        <f>+AM3371*R3371</f>
        <v>122081</v>
      </c>
      <c r="AV3371" s="27">
        <f>+AN3371*T3371</f>
        <v>0</v>
      </c>
      <c r="AW3371" s="27">
        <f>+AG3371*$X3371*$AW$1</f>
        <v>0</v>
      </c>
      <c r="AX3371" s="27">
        <f>+AH3371*($AB3371+$Z3371)*$AW$1</f>
        <v>0</v>
      </c>
      <c r="AY3371" s="27">
        <f>+AI3371*$AD3371*$AW$1</f>
        <v>0</v>
      </c>
      <c r="AZ3371" s="27">
        <f>+AJ3371*$AF3371*$AW$1</f>
        <v>0</v>
      </c>
      <c r="BA3371" s="27">
        <f>+$AW$1*AK3371*W3371</f>
        <v>0</v>
      </c>
      <c r="BB3371" s="27">
        <f>+$AW$1*AL3371*(Y3371+AA3371)</f>
        <v>0</v>
      </c>
      <c r="BC3371" s="27">
        <f>+AM3371*AC3371*$AW$1</f>
        <v>0</v>
      </c>
      <c r="BD3371" s="27">
        <f>+$AW$1*AN3371*AE3371</f>
        <v>0</v>
      </c>
      <c r="BE3371" s="27">
        <f>ROUND(SUM(AO3371:AV3371),0)</f>
        <v>252911800</v>
      </c>
      <c r="BF3371" s="27">
        <f>ROUND(SUM(AW3371:BD3371),0)</f>
        <v>0</v>
      </c>
      <c r="BG3371" s="9">
        <f>+BF3371+BE3371</f>
        <v>252911800</v>
      </c>
      <c r="BH3371" s="27">
        <f>+ROUND(BG3371*$BH$2,0)</f>
        <v>202329440</v>
      </c>
      <c r="BI3371" s="27"/>
      <c r="BJ3371" t="s">
        <v>9823</v>
      </c>
      <c r="BK3371" t="s">
        <v>7695</v>
      </c>
      <c r="BL3371" t="s">
        <v>13097</v>
      </c>
      <c r="BM3371" t="s">
        <v>9835</v>
      </c>
      <c r="BN3371" t="s">
        <v>9832</v>
      </c>
      <c r="BO3371" t="s">
        <v>13098</v>
      </c>
      <c r="BP3371" t="s">
        <v>25815</v>
      </c>
      <c r="BQ3371" t="s">
        <v>34936</v>
      </c>
      <c r="BR3371" t="s">
        <v>29332</v>
      </c>
      <c r="BS3371">
        <v>1</v>
      </c>
      <c r="BU3371" t="s">
        <v>13097</v>
      </c>
      <c r="BV3371" t="s">
        <v>7695</v>
      </c>
      <c r="BW3371" t="s">
        <v>9835</v>
      </c>
      <c r="BX3371" t="s">
        <v>9832</v>
      </c>
      <c r="BY3371" t="s">
        <v>13098</v>
      </c>
      <c r="BZ3371" t="s">
        <v>25815</v>
      </c>
      <c r="CA3371">
        <v>3</v>
      </c>
      <c r="CB3371" t="s">
        <v>29341</v>
      </c>
    </row>
    <row r="3372" spans="1:80" x14ac:dyDescent="0.25">
      <c r="A3372" t="s">
        <v>938</v>
      </c>
      <c r="B3372" s="41" t="s">
        <v>7223</v>
      </c>
      <c r="C3372" s="41">
        <v>13</v>
      </c>
      <c r="D3372">
        <v>23168</v>
      </c>
      <c r="E3372" t="s">
        <v>1941</v>
      </c>
      <c r="F3372" s="41">
        <v>19851</v>
      </c>
      <c r="G3372" s="41">
        <v>123168000019</v>
      </c>
      <c r="H3372" t="s">
        <v>7696</v>
      </c>
      <c r="I3372" s="25">
        <v>65.248652933267309</v>
      </c>
      <c r="J3372" s="42">
        <f>STANDARDIZE(I3372,$I$1,$I$2)</f>
        <v>-0.88754073078516926</v>
      </c>
      <c r="K3372" s="26">
        <f>SUM(L3372:U3372)</f>
        <v>795</v>
      </c>
      <c r="L3372" s="26">
        <v>0</v>
      </c>
      <c r="M3372" s="26">
        <v>52</v>
      </c>
      <c r="N3372" s="26">
        <v>0</v>
      </c>
      <c r="O3372" s="26">
        <v>306</v>
      </c>
      <c r="P3372" s="26">
        <v>0</v>
      </c>
      <c r="Q3372" s="26">
        <v>270</v>
      </c>
      <c r="R3372" s="26">
        <v>0</v>
      </c>
      <c r="S3372" s="26">
        <v>167</v>
      </c>
      <c r="T3372" s="26">
        <v>0</v>
      </c>
      <c r="U3372" s="26">
        <v>0</v>
      </c>
      <c r="V3372" s="26">
        <f>SUM(W3372:AF3372)</f>
        <v>0</v>
      </c>
      <c r="W3372" s="26">
        <v>0</v>
      </c>
      <c r="X3372" s="26">
        <v>0</v>
      </c>
      <c r="Y3372" s="26">
        <v>0</v>
      </c>
      <c r="Z3372" s="26">
        <v>0</v>
      </c>
      <c r="AA3372" s="26">
        <v>0</v>
      </c>
      <c r="AB3372" s="26">
        <v>0</v>
      </c>
      <c r="AC3372" s="26">
        <v>0</v>
      </c>
      <c r="AD3372" s="26">
        <v>0</v>
      </c>
      <c r="AE3372" s="26">
        <v>0</v>
      </c>
      <c r="AF3372" s="26">
        <v>0</v>
      </c>
      <c r="AG3372" s="27">
        <f>ROUND(('Per Cápita'!$E$4*(1+($J3372/100))),0)</f>
        <v>74125</v>
      </c>
      <c r="AH3372" s="27">
        <f>ROUND(('Per Cápita'!$E$5*(1+($J3372/100))),0)</f>
        <v>65461</v>
      </c>
      <c r="AI3372" s="27">
        <f>ROUND(('Per Cápita'!$E$6*(1+($J3372/100))),0)</f>
        <v>98191</v>
      </c>
      <c r="AJ3372" s="27">
        <f>ROUND(('Per Cápita'!$E$7*(1+($J3372/100))),0)</f>
        <v>120332</v>
      </c>
      <c r="AK3372" s="27">
        <f>ROUND(('Per Cápita'!$F$4*(1+($J3372/100))),0)</f>
        <v>91452</v>
      </c>
      <c r="AL3372" s="27">
        <f>ROUND(('Per Cápita'!$F$5*(1+($J3372/100))),0)</f>
        <v>79901</v>
      </c>
      <c r="AM3372" s="27">
        <f>ROUND(('Per Cápita'!$F$6*(1+($J3372/100))),0)</f>
        <v>122258</v>
      </c>
      <c r="AN3372" s="27">
        <f>ROUND(('Per Cápita'!$F$7*(1+($J3372/100))),0)</f>
        <v>147288</v>
      </c>
      <c r="AO3372" s="27">
        <f>+AG3372*$M3372</f>
        <v>3854500</v>
      </c>
      <c r="AP3372" s="27">
        <f>+AH3372*($O3372+$Q3372)</f>
        <v>37705536</v>
      </c>
      <c r="AQ3372" s="27">
        <f>+AI3372*$S3372</f>
        <v>16397897</v>
      </c>
      <c r="AR3372" s="27">
        <f>+AJ3372*$U3372</f>
        <v>0</v>
      </c>
      <c r="AS3372" s="27">
        <f>+AK3372*L3372</f>
        <v>0</v>
      </c>
      <c r="AT3372" s="27">
        <f>+AL3372*(N3372+P3372)</f>
        <v>0</v>
      </c>
      <c r="AU3372" s="27">
        <f>+AM3372*R3372</f>
        <v>0</v>
      </c>
      <c r="AV3372" s="27">
        <f>+AN3372*T3372</f>
        <v>0</v>
      </c>
      <c r="AW3372" s="27">
        <f>+AG3372*$X3372*$AW$1</f>
        <v>0</v>
      </c>
      <c r="AX3372" s="27">
        <f>+AH3372*($AB3372+$Z3372)*$AW$1</f>
        <v>0</v>
      </c>
      <c r="AY3372" s="27">
        <f>+AI3372*$AD3372*$AW$1</f>
        <v>0</v>
      </c>
      <c r="AZ3372" s="27">
        <f>+AJ3372*$AF3372*$AW$1</f>
        <v>0</v>
      </c>
      <c r="BA3372" s="27">
        <f>+$AW$1*AK3372*W3372</f>
        <v>0</v>
      </c>
      <c r="BB3372" s="27">
        <f>+$AW$1*AL3372*(Y3372+AA3372)</f>
        <v>0</v>
      </c>
      <c r="BC3372" s="27">
        <f>+AM3372*AC3372*$AW$1</f>
        <v>0</v>
      </c>
      <c r="BD3372" s="27">
        <f>+$AW$1*AN3372*AE3372</f>
        <v>0</v>
      </c>
      <c r="BE3372" s="27">
        <f>ROUND(SUM(AO3372:AV3372),0)</f>
        <v>57957933</v>
      </c>
      <c r="BF3372" s="27">
        <f>ROUND(SUM(AW3372:BD3372),0)</f>
        <v>0</v>
      </c>
      <c r="BG3372" s="9">
        <f>+BF3372+BE3372</f>
        <v>57957933</v>
      </c>
      <c r="BH3372" s="27">
        <f>+ROUND(BG3372*$BH$2,0)</f>
        <v>46366346</v>
      </c>
      <c r="BI3372" s="27"/>
      <c r="BJ3372" t="s">
        <v>9823</v>
      </c>
      <c r="BK3372" t="s">
        <v>7696</v>
      </c>
      <c r="BL3372" t="s">
        <v>13099</v>
      </c>
      <c r="BM3372" t="s">
        <v>9835</v>
      </c>
      <c r="BN3372" t="s">
        <v>9832</v>
      </c>
      <c r="BO3372" t="s">
        <v>13100</v>
      </c>
      <c r="BP3372" t="s">
        <v>25816</v>
      </c>
      <c r="BQ3372" t="s">
        <v>34937</v>
      </c>
      <c r="BR3372" t="s">
        <v>29332</v>
      </c>
      <c r="BS3372">
        <v>1</v>
      </c>
      <c r="BU3372" t="s">
        <v>13099</v>
      </c>
      <c r="BV3372" t="s">
        <v>7696</v>
      </c>
      <c r="BW3372" t="s">
        <v>9835</v>
      </c>
      <c r="BX3372" t="s">
        <v>9832</v>
      </c>
      <c r="BY3372" t="s">
        <v>13100</v>
      </c>
      <c r="BZ3372" t="s">
        <v>25816</v>
      </c>
      <c r="CA3372">
        <v>2</v>
      </c>
      <c r="CB3372" t="s">
        <v>29341</v>
      </c>
    </row>
    <row r="3373" spans="1:80" s="18" customFormat="1" x14ac:dyDescent="0.25">
      <c r="A3373" t="s">
        <v>938</v>
      </c>
      <c r="B3373" s="41" t="s">
        <v>7223</v>
      </c>
      <c r="C3373" s="41">
        <v>13</v>
      </c>
      <c r="D3373">
        <v>23182</v>
      </c>
      <c r="E3373" t="s">
        <v>9405</v>
      </c>
      <c r="F3373" s="41">
        <v>16180</v>
      </c>
      <c r="G3373" s="41">
        <v>123182000013</v>
      </c>
      <c r="H3373" t="s">
        <v>921</v>
      </c>
      <c r="I3373" s="25">
        <v>64.168492738463172</v>
      </c>
      <c r="J3373" s="42">
        <f>STANDARDIZE(I3373,$I$1,$I$2)</f>
        <v>-1.2353302678153211</v>
      </c>
      <c r="K3373" s="26">
        <f>SUM(L3373:U3373)</f>
        <v>1587</v>
      </c>
      <c r="L3373" s="26">
        <v>0</v>
      </c>
      <c r="M3373" s="26">
        <v>139</v>
      </c>
      <c r="N3373" s="26">
        <v>0</v>
      </c>
      <c r="O3373" s="26">
        <v>647</v>
      </c>
      <c r="P3373" s="26">
        <v>0</v>
      </c>
      <c r="Q3373" s="26">
        <v>599</v>
      </c>
      <c r="R3373" s="26">
        <v>0</v>
      </c>
      <c r="S3373" s="26">
        <v>202</v>
      </c>
      <c r="T3373" s="26">
        <v>0</v>
      </c>
      <c r="U3373" s="26">
        <v>0</v>
      </c>
      <c r="V3373" s="26">
        <f>SUM(W3373:AF3373)</f>
        <v>342</v>
      </c>
      <c r="W3373" s="26">
        <v>0</v>
      </c>
      <c r="X3373" s="26">
        <v>0</v>
      </c>
      <c r="Y3373" s="26">
        <v>0</v>
      </c>
      <c r="Z3373" s="26">
        <v>0</v>
      </c>
      <c r="AA3373" s="26">
        <v>0</v>
      </c>
      <c r="AB3373" s="26">
        <v>140</v>
      </c>
      <c r="AC3373" s="26">
        <v>0</v>
      </c>
      <c r="AD3373" s="26">
        <v>202</v>
      </c>
      <c r="AE3373" s="26">
        <v>0</v>
      </c>
      <c r="AF3373" s="26">
        <v>0</v>
      </c>
      <c r="AG3373" s="27">
        <f>ROUND(('Per Cápita'!$E$4*(1+($J3373/100))),0)</f>
        <v>73865</v>
      </c>
      <c r="AH3373" s="27">
        <f>ROUND(('Per Cápita'!$E$5*(1+($J3373/100))),0)</f>
        <v>65231</v>
      </c>
      <c r="AI3373" s="27">
        <f>ROUND(('Per Cápita'!$E$6*(1+($J3373/100))),0)</f>
        <v>97846</v>
      </c>
      <c r="AJ3373" s="27">
        <f>ROUND(('Per Cápita'!$E$7*(1+($J3373/100))),0)</f>
        <v>119910</v>
      </c>
      <c r="AK3373" s="27">
        <f>ROUND(('Per Cápita'!$F$4*(1+($J3373/100))),0)</f>
        <v>91131</v>
      </c>
      <c r="AL3373" s="27">
        <f>ROUND(('Per Cápita'!$F$5*(1+($J3373/100))),0)</f>
        <v>79621</v>
      </c>
      <c r="AM3373" s="27">
        <f>ROUND(('Per Cápita'!$F$6*(1+($J3373/100))),0)</f>
        <v>121829</v>
      </c>
      <c r="AN3373" s="27">
        <f>ROUND(('Per Cápita'!$F$7*(1+($J3373/100))),0)</f>
        <v>146771</v>
      </c>
      <c r="AO3373" s="27">
        <f>+AG3373*$M3373</f>
        <v>10267235</v>
      </c>
      <c r="AP3373" s="27">
        <f>+AH3373*($O3373+$Q3373)</f>
        <v>81277826</v>
      </c>
      <c r="AQ3373" s="27">
        <f>+AI3373*$S3373</f>
        <v>19764892</v>
      </c>
      <c r="AR3373" s="27">
        <f>+AJ3373*$U3373</f>
        <v>0</v>
      </c>
      <c r="AS3373" s="27">
        <f>+AK3373*L3373</f>
        <v>0</v>
      </c>
      <c r="AT3373" s="27">
        <f>+AL3373*(N3373+P3373)</f>
        <v>0</v>
      </c>
      <c r="AU3373" s="27">
        <f>+AM3373*R3373</f>
        <v>0</v>
      </c>
      <c r="AV3373" s="27">
        <f>+AN3373*T3373</f>
        <v>0</v>
      </c>
      <c r="AW3373" s="27">
        <f>+AG3373*$X3373*$AW$1</f>
        <v>0</v>
      </c>
      <c r="AX3373" s="27">
        <f>+AH3373*($AB3373+$Z3373)*$AW$1</f>
        <v>1826468</v>
      </c>
      <c r="AY3373" s="27">
        <f>+AI3373*$AD3373*$AW$1</f>
        <v>3952978.4000000004</v>
      </c>
      <c r="AZ3373" s="27">
        <f>+AJ3373*$AF3373*$AW$1</f>
        <v>0</v>
      </c>
      <c r="BA3373" s="27">
        <f>+$AW$1*AK3373*W3373</f>
        <v>0</v>
      </c>
      <c r="BB3373" s="27">
        <f>+$AW$1*AL3373*(Y3373+AA3373)</f>
        <v>0</v>
      </c>
      <c r="BC3373" s="27">
        <f>+AM3373*AC3373*$AW$1</f>
        <v>0</v>
      </c>
      <c r="BD3373" s="27">
        <f>+$AW$1*AN3373*AE3373</f>
        <v>0</v>
      </c>
      <c r="BE3373" s="27">
        <f>ROUND(SUM(AO3373:AV3373),0)</f>
        <v>111309953</v>
      </c>
      <c r="BF3373" s="27">
        <f>ROUND(SUM(AW3373:BD3373),0)</f>
        <v>5779446</v>
      </c>
      <c r="BG3373" s="9">
        <f>+BF3373+BE3373</f>
        <v>117089399</v>
      </c>
      <c r="BH3373" s="27">
        <f>+ROUND(BG3373*$BH$2,0)</f>
        <v>93671519</v>
      </c>
      <c r="BI3373" s="27"/>
      <c r="BJ3373" t="s">
        <v>9823</v>
      </c>
      <c r="BK3373" t="s">
        <v>921</v>
      </c>
      <c r="BL3373" t="s">
        <v>13101</v>
      </c>
      <c r="BM3373" t="s">
        <v>9859</v>
      </c>
      <c r="BN3373" t="s">
        <v>10263</v>
      </c>
      <c r="BO3373" t="s">
        <v>13102</v>
      </c>
      <c r="BP3373" t="s">
        <v>25542</v>
      </c>
      <c r="BQ3373" t="s">
        <v>34938</v>
      </c>
      <c r="BR3373" t="s">
        <v>29332</v>
      </c>
      <c r="BS3373">
        <v>1</v>
      </c>
      <c r="BT3373"/>
      <c r="BU3373" t="s">
        <v>13101</v>
      </c>
      <c r="BV3373" t="s">
        <v>921</v>
      </c>
      <c r="BW3373" t="s">
        <v>29347</v>
      </c>
      <c r="BX3373" t="s">
        <v>10263</v>
      </c>
      <c r="BY3373" t="s">
        <v>13102</v>
      </c>
      <c r="BZ3373" t="s">
        <v>25542</v>
      </c>
      <c r="CA3373">
        <v>1</v>
      </c>
      <c r="CB3373" t="s">
        <v>29341</v>
      </c>
    </row>
    <row r="3374" spans="1:80" x14ac:dyDescent="0.25">
      <c r="A3374" t="s">
        <v>938</v>
      </c>
      <c r="B3374" s="41" t="s">
        <v>7223</v>
      </c>
      <c r="C3374" s="41">
        <v>13</v>
      </c>
      <c r="D3374">
        <v>23182</v>
      </c>
      <c r="E3374" t="s">
        <v>9405</v>
      </c>
      <c r="F3374" s="41">
        <v>16181</v>
      </c>
      <c r="G3374" s="41">
        <v>123182000021</v>
      </c>
      <c r="H3374" t="s">
        <v>1295</v>
      </c>
      <c r="I3374" s="25">
        <v>64.534121876243574</v>
      </c>
      <c r="J3374" s="42">
        <f>STANDARDIZE(I3374,$I$1,$I$2)</f>
        <v>-1.1176051478145441</v>
      </c>
      <c r="K3374" s="26">
        <f>SUM(L3374:U3374)</f>
        <v>1868</v>
      </c>
      <c r="L3374" s="26">
        <v>0</v>
      </c>
      <c r="M3374" s="26">
        <v>144</v>
      </c>
      <c r="N3374" s="26">
        <v>0</v>
      </c>
      <c r="O3374" s="26">
        <v>776</v>
      </c>
      <c r="P3374" s="26">
        <v>0</v>
      </c>
      <c r="Q3374" s="26">
        <v>670</v>
      </c>
      <c r="R3374" s="26">
        <v>0</v>
      </c>
      <c r="S3374" s="26">
        <v>3</v>
      </c>
      <c r="T3374" s="26">
        <v>0</v>
      </c>
      <c r="U3374" s="26">
        <v>275</v>
      </c>
      <c r="V3374" s="26">
        <f>SUM(W3374:AF3374)</f>
        <v>920</v>
      </c>
      <c r="W3374" s="26">
        <v>0</v>
      </c>
      <c r="X3374" s="26">
        <v>144</v>
      </c>
      <c r="Y3374" s="26">
        <v>0</v>
      </c>
      <c r="Z3374" s="26">
        <v>776</v>
      </c>
      <c r="AA3374" s="26">
        <v>0</v>
      </c>
      <c r="AB3374" s="26">
        <v>0</v>
      </c>
      <c r="AC3374" s="26">
        <v>0</v>
      </c>
      <c r="AD3374" s="26">
        <v>0</v>
      </c>
      <c r="AE3374" s="26">
        <v>0</v>
      </c>
      <c r="AF3374" s="26">
        <v>0</v>
      </c>
      <c r="AG3374" s="27">
        <f>ROUND(('Per Cápita'!$E$4*(1+($J3374/100))),0)</f>
        <v>73953</v>
      </c>
      <c r="AH3374" s="27">
        <f>ROUND(('Per Cápita'!$E$5*(1+($J3374/100))),0)</f>
        <v>65309</v>
      </c>
      <c r="AI3374" s="27">
        <f>ROUND(('Per Cápita'!$E$6*(1+($J3374/100))),0)</f>
        <v>97963</v>
      </c>
      <c r="AJ3374" s="27">
        <f>ROUND(('Per Cápita'!$E$7*(1+($J3374/100))),0)</f>
        <v>120053</v>
      </c>
      <c r="AK3374" s="27">
        <f>ROUND(('Per Cápita'!$F$4*(1+($J3374/100))),0)</f>
        <v>91240</v>
      </c>
      <c r="AL3374" s="27">
        <f>ROUND(('Per Cápita'!$F$5*(1+($J3374/100))),0)</f>
        <v>79716</v>
      </c>
      <c r="AM3374" s="27">
        <f>ROUND(('Per Cápita'!$F$6*(1+($J3374/100))),0)</f>
        <v>121974</v>
      </c>
      <c r="AN3374" s="27">
        <f>ROUND(('Per Cápita'!$F$7*(1+($J3374/100))),0)</f>
        <v>146946</v>
      </c>
      <c r="AO3374" s="27">
        <f>+AG3374*$M3374</f>
        <v>10649232</v>
      </c>
      <c r="AP3374" s="27">
        <f>+AH3374*($O3374+$Q3374)</f>
        <v>94436814</v>
      </c>
      <c r="AQ3374" s="27">
        <f>+AI3374*$S3374</f>
        <v>293889</v>
      </c>
      <c r="AR3374" s="27">
        <f>+AJ3374*$U3374</f>
        <v>33014575</v>
      </c>
      <c r="AS3374" s="27">
        <f>+AK3374*L3374</f>
        <v>0</v>
      </c>
      <c r="AT3374" s="27">
        <f>+AL3374*(N3374+P3374)</f>
        <v>0</v>
      </c>
      <c r="AU3374" s="27">
        <f>+AM3374*R3374</f>
        <v>0</v>
      </c>
      <c r="AV3374" s="27">
        <f>+AN3374*T3374</f>
        <v>0</v>
      </c>
      <c r="AW3374" s="27">
        <f>+AG3374*$X3374*$AW$1</f>
        <v>2129846.4</v>
      </c>
      <c r="AX3374" s="27">
        <f>+AH3374*($AB3374+$Z3374)*$AW$1</f>
        <v>10135956.800000001</v>
      </c>
      <c r="AY3374" s="27">
        <f>+AI3374*$AD3374*$AW$1</f>
        <v>0</v>
      </c>
      <c r="AZ3374" s="27">
        <f>+AJ3374*$AF3374*$AW$1</f>
        <v>0</v>
      </c>
      <c r="BA3374" s="27">
        <f>+$AW$1*AK3374*W3374</f>
        <v>0</v>
      </c>
      <c r="BB3374" s="27">
        <f>+$AW$1*AL3374*(Y3374+AA3374)</f>
        <v>0</v>
      </c>
      <c r="BC3374" s="27">
        <f>+AM3374*AC3374*$AW$1</f>
        <v>0</v>
      </c>
      <c r="BD3374" s="27">
        <f>+$AW$1*AN3374*AE3374</f>
        <v>0</v>
      </c>
      <c r="BE3374" s="27">
        <f>ROUND(SUM(AO3374:AV3374),0)</f>
        <v>138394510</v>
      </c>
      <c r="BF3374" s="27">
        <f>ROUND(SUM(AW3374:BD3374),0)</f>
        <v>12265803</v>
      </c>
      <c r="BG3374" s="9">
        <f>+BF3374+BE3374</f>
        <v>150660313</v>
      </c>
      <c r="BH3374" s="27">
        <f>+ROUND(BG3374*$BH$2,0)</f>
        <v>120528250</v>
      </c>
      <c r="BI3374" s="27"/>
      <c r="BJ3374" t="s">
        <v>9823</v>
      </c>
      <c r="BK3374" t="s">
        <v>1295</v>
      </c>
      <c r="BL3374" t="s">
        <v>13103</v>
      </c>
      <c r="BM3374" t="s">
        <v>9859</v>
      </c>
      <c r="BN3374" t="s">
        <v>10263</v>
      </c>
      <c r="BO3374" t="s">
        <v>13104</v>
      </c>
      <c r="BP3374" t="s">
        <v>24888</v>
      </c>
      <c r="BQ3374" t="s">
        <v>34939</v>
      </c>
      <c r="BR3374" t="s">
        <v>29332</v>
      </c>
      <c r="BS3374">
        <v>1</v>
      </c>
      <c r="BU3374" t="s">
        <v>13103</v>
      </c>
      <c r="BV3374" t="s">
        <v>1295</v>
      </c>
      <c r="BW3374" t="s">
        <v>29347</v>
      </c>
      <c r="BX3374" t="s">
        <v>10263</v>
      </c>
      <c r="BY3374" t="s">
        <v>13104</v>
      </c>
      <c r="BZ3374" t="s">
        <v>24888</v>
      </c>
      <c r="CA3374">
        <v>1</v>
      </c>
      <c r="CB3374" t="s">
        <v>29341</v>
      </c>
    </row>
    <row r="3375" spans="1:80" x14ac:dyDescent="0.25">
      <c r="A3375" t="s">
        <v>938</v>
      </c>
      <c r="B3375" s="41" t="s">
        <v>7223</v>
      </c>
      <c r="C3375" s="41">
        <v>13</v>
      </c>
      <c r="D3375">
        <v>23182</v>
      </c>
      <c r="E3375" t="s">
        <v>9405</v>
      </c>
      <c r="F3375" s="41">
        <v>25752</v>
      </c>
      <c r="G3375" s="41">
        <v>123182000242</v>
      </c>
      <c r="H3375" t="s">
        <v>7444</v>
      </c>
      <c r="I3375" s="25">
        <v>66.767571709062125</v>
      </c>
      <c r="J3375" s="42">
        <f>STANDARDIZE(I3375,$I$1,$I$2)</f>
        <v>-0.39847988558722763</v>
      </c>
      <c r="K3375" s="26">
        <f>SUM(L3375:U3375)</f>
        <v>1150</v>
      </c>
      <c r="L3375" s="26">
        <v>36</v>
      </c>
      <c r="M3375" s="26">
        <v>68</v>
      </c>
      <c r="N3375" s="26">
        <v>138</v>
      </c>
      <c r="O3375" s="26">
        <v>316</v>
      </c>
      <c r="P3375" s="26">
        <v>62</v>
      </c>
      <c r="Q3375" s="26">
        <v>376</v>
      </c>
      <c r="R3375" s="26">
        <v>0</v>
      </c>
      <c r="S3375" s="26">
        <v>154</v>
      </c>
      <c r="T3375" s="26">
        <v>0</v>
      </c>
      <c r="U3375" s="26">
        <v>0</v>
      </c>
      <c r="V3375" s="26">
        <f>SUM(W3375:AF3375)</f>
        <v>154</v>
      </c>
      <c r="W3375" s="26">
        <v>0</v>
      </c>
      <c r="X3375" s="26">
        <v>0</v>
      </c>
      <c r="Y3375" s="26">
        <v>0</v>
      </c>
      <c r="Z3375" s="26">
        <v>0</v>
      </c>
      <c r="AA3375" s="26">
        <v>0</v>
      </c>
      <c r="AB3375" s="26">
        <v>0</v>
      </c>
      <c r="AC3375" s="26">
        <v>0</v>
      </c>
      <c r="AD3375" s="26">
        <v>154</v>
      </c>
      <c r="AE3375" s="26">
        <v>0</v>
      </c>
      <c r="AF3375" s="26">
        <v>0</v>
      </c>
      <c r="AG3375" s="27">
        <f>ROUND(('Per Cápita'!$E$4*(1+($J3375/100))),0)</f>
        <v>74491</v>
      </c>
      <c r="AH3375" s="27">
        <f>ROUND(('Per Cápita'!$E$5*(1+($J3375/100))),0)</f>
        <v>65784</v>
      </c>
      <c r="AI3375" s="27">
        <f>ROUND(('Per Cápita'!$E$6*(1+($J3375/100))),0)</f>
        <v>98675</v>
      </c>
      <c r="AJ3375" s="27">
        <f>ROUND(('Per Cápita'!$E$7*(1+($J3375/100))),0)</f>
        <v>120926</v>
      </c>
      <c r="AK3375" s="27">
        <f>ROUND(('Per Cápita'!$F$4*(1+($J3375/100))),0)</f>
        <v>91903</v>
      </c>
      <c r="AL3375" s="27">
        <f>ROUND(('Per Cápita'!$F$5*(1+($J3375/100))),0)</f>
        <v>80296</v>
      </c>
      <c r="AM3375" s="27">
        <f>ROUND(('Per Cápita'!$F$6*(1+($J3375/100))),0)</f>
        <v>122861</v>
      </c>
      <c r="AN3375" s="27">
        <f>ROUND(('Per Cápita'!$F$7*(1+($J3375/100))),0)</f>
        <v>148015</v>
      </c>
      <c r="AO3375" s="27">
        <f>+AG3375*$M3375</f>
        <v>5065388</v>
      </c>
      <c r="AP3375" s="27">
        <f>+AH3375*($O3375+$Q3375)</f>
        <v>45522528</v>
      </c>
      <c r="AQ3375" s="27">
        <f>+AI3375*$S3375</f>
        <v>15195950</v>
      </c>
      <c r="AR3375" s="27">
        <f>+AJ3375*$U3375</f>
        <v>0</v>
      </c>
      <c r="AS3375" s="27">
        <f>+AK3375*L3375</f>
        <v>3308508</v>
      </c>
      <c r="AT3375" s="27">
        <f>+AL3375*(N3375+P3375)</f>
        <v>16059200</v>
      </c>
      <c r="AU3375" s="27">
        <f>+AM3375*R3375</f>
        <v>0</v>
      </c>
      <c r="AV3375" s="27">
        <f>+AN3375*T3375</f>
        <v>0</v>
      </c>
      <c r="AW3375" s="27">
        <f>+AG3375*$X3375*$AW$1</f>
        <v>0</v>
      </c>
      <c r="AX3375" s="27">
        <f>+AH3375*($AB3375+$Z3375)*$AW$1</f>
        <v>0</v>
      </c>
      <c r="AY3375" s="27">
        <f>+AI3375*$AD3375*$AW$1</f>
        <v>3039190</v>
      </c>
      <c r="AZ3375" s="27">
        <f>+AJ3375*$AF3375*$AW$1</f>
        <v>0</v>
      </c>
      <c r="BA3375" s="27">
        <f>+$AW$1*AK3375*W3375</f>
        <v>0</v>
      </c>
      <c r="BB3375" s="27">
        <f>+$AW$1*AL3375*(Y3375+AA3375)</f>
        <v>0</v>
      </c>
      <c r="BC3375" s="27">
        <f>+AM3375*AC3375*$AW$1</f>
        <v>0</v>
      </c>
      <c r="BD3375" s="27">
        <f>+$AW$1*AN3375*AE3375</f>
        <v>0</v>
      </c>
      <c r="BE3375" s="27">
        <f>ROUND(SUM(AO3375:AV3375),0)</f>
        <v>85151574</v>
      </c>
      <c r="BF3375" s="27">
        <f>ROUND(SUM(AW3375:BD3375),0)</f>
        <v>3039190</v>
      </c>
      <c r="BG3375" s="9">
        <f>+BF3375+BE3375</f>
        <v>88190764</v>
      </c>
      <c r="BH3375" s="27">
        <f>+ROUND(BG3375*$BH$2,0)</f>
        <v>70552611</v>
      </c>
      <c r="BI3375" s="27"/>
      <c r="BJ3375" t="s">
        <v>9823</v>
      </c>
      <c r="BK3375" t="s">
        <v>7444</v>
      </c>
      <c r="BL3375" t="s">
        <v>13105</v>
      </c>
      <c r="BM3375" t="s">
        <v>9859</v>
      </c>
      <c r="BN3375" t="s">
        <v>9832</v>
      </c>
      <c r="BO3375" t="s">
        <v>13106</v>
      </c>
      <c r="BP3375" t="s">
        <v>25693</v>
      </c>
      <c r="BQ3375" t="s">
        <v>34940</v>
      </c>
      <c r="BR3375" t="s">
        <v>29332</v>
      </c>
      <c r="BS3375">
        <v>1</v>
      </c>
      <c r="BU3375" t="s">
        <v>13105</v>
      </c>
      <c r="BV3375" t="s">
        <v>7444</v>
      </c>
      <c r="BW3375" t="s">
        <v>29347</v>
      </c>
      <c r="BX3375" t="s">
        <v>9832</v>
      </c>
      <c r="BY3375" t="s">
        <v>13106</v>
      </c>
      <c r="BZ3375" t="s">
        <v>25693</v>
      </c>
      <c r="CA3375">
        <v>1</v>
      </c>
      <c r="CB3375" t="s">
        <v>29341</v>
      </c>
    </row>
    <row r="3376" spans="1:80" x14ac:dyDescent="0.25">
      <c r="A3376" t="s">
        <v>938</v>
      </c>
      <c r="B3376" s="41" t="s">
        <v>7223</v>
      </c>
      <c r="C3376" s="41">
        <v>13</v>
      </c>
      <c r="D3376">
        <v>23182</v>
      </c>
      <c r="E3376" t="s">
        <v>9405</v>
      </c>
      <c r="F3376" s="41">
        <v>25753</v>
      </c>
      <c r="G3376" s="41">
        <v>123182000285</v>
      </c>
      <c r="H3376" t="s">
        <v>7697</v>
      </c>
      <c r="I3376" s="25">
        <v>66.573600785571017</v>
      </c>
      <c r="J3376" s="42">
        <f>STANDARDIZE(I3376,$I$1,$I$2)</f>
        <v>-0.46093456407176114</v>
      </c>
      <c r="K3376" s="26">
        <f>SUM(L3376:U3376)</f>
        <v>818</v>
      </c>
      <c r="L3376" s="26">
        <v>35</v>
      </c>
      <c r="M3376" s="26">
        <v>34</v>
      </c>
      <c r="N3376" s="26">
        <v>186</v>
      </c>
      <c r="O3376" s="26">
        <v>198</v>
      </c>
      <c r="P3376" s="26">
        <v>0</v>
      </c>
      <c r="Q3376" s="26">
        <v>262</v>
      </c>
      <c r="R3376" s="26">
        <v>0</v>
      </c>
      <c r="S3376" s="26">
        <v>103</v>
      </c>
      <c r="T3376" s="26">
        <v>0</v>
      </c>
      <c r="U3376" s="26">
        <v>0</v>
      </c>
      <c r="V3376" s="26">
        <f>SUM(W3376:AF3376)</f>
        <v>0</v>
      </c>
      <c r="W3376" s="26">
        <v>0</v>
      </c>
      <c r="X3376" s="26">
        <v>0</v>
      </c>
      <c r="Y3376" s="26">
        <v>0</v>
      </c>
      <c r="Z3376" s="26">
        <v>0</v>
      </c>
      <c r="AA3376" s="26">
        <v>0</v>
      </c>
      <c r="AB3376" s="26">
        <v>0</v>
      </c>
      <c r="AC3376" s="26">
        <v>0</v>
      </c>
      <c r="AD3376" s="26">
        <v>0</v>
      </c>
      <c r="AE3376" s="26">
        <v>0</v>
      </c>
      <c r="AF3376" s="26">
        <v>0</v>
      </c>
      <c r="AG3376" s="27">
        <f>ROUND(('Per Cápita'!$E$4*(1+($J3376/100))),0)</f>
        <v>74444</v>
      </c>
      <c r="AH3376" s="27">
        <f>ROUND(('Per Cápita'!$E$5*(1+($J3376/100))),0)</f>
        <v>65743</v>
      </c>
      <c r="AI3376" s="27">
        <f>ROUND(('Per Cápita'!$E$6*(1+($J3376/100))),0)</f>
        <v>98613</v>
      </c>
      <c r="AJ3376" s="27">
        <f>ROUND(('Per Cápita'!$E$7*(1+($J3376/100))),0)</f>
        <v>120850</v>
      </c>
      <c r="AK3376" s="27">
        <f>ROUND(('Per Cápita'!$F$4*(1+($J3376/100))),0)</f>
        <v>91846</v>
      </c>
      <c r="AL3376" s="27">
        <f>ROUND(('Per Cápita'!$F$5*(1+($J3376/100))),0)</f>
        <v>80245</v>
      </c>
      <c r="AM3376" s="27">
        <f>ROUND(('Per Cápita'!$F$6*(1+($J3376/100))),0)</f>
        <v>122784</v>
      </c>
      <c r="AN3376" s="27">
        <f>ROUND(('Per Cápita'!$F$7*(1+($J3376/100))),0)</f>
        <v>147922</v>
      </c>
      <c r="AO3376" s="27">
        <f>+AG3376*$M3376</f>
        <v>2531096</v>
      </c>
      <c r="AP3376" s="27">
        <f>+AH3376*($O3376+$Q3376)</f>
        <v>30241780</v>
      </c>
      <c r="AQ3376" s="27">
        <f>+AI3376*$S3376</f>
        <v>10157139</v>
      </c>
      <c r="AR3376" s="27">
        <f>+AJ3376*$U3376</f>
        <v>0</v>
      </c>
      <c r="AS3376" s="27">
        <f>+AK3376*L3376</f>
        <v>3214610</v>
      </c>
      <c r="AT3376" s="27">
        <f>+AL3376*(N3376+P3376)</f>
        <v>14925570</v>
      </c>
      <c r="AU3376" s="27">
        <f>+AM3376*R3376</f>
        <v>0</v>
      </c>
      <c r="AV3376" s="27">
        <f>+AN3376*T3376</f>
        <v>0</v>
      </c>
      <c r="AW3376" s="27">
        <f>+AG3376*$X3376*$AW$1</f>
        <v>0</v>
      </c>
      <c r="AX3376" s="27">
        <f>+AH3376*($AB3376+$Z3376)*$AW$1</f>
        <v>0</v>
      </c>
      <c r="AY3376" s="27">
        <f>+AI3376*$AD3376*$AW$1</f>
        <v>0</v>
      </c>
      <c r="AZ3376" s="27">
        <f>+AJ3376*$AF3376*$AW$1</f>
        <v>0</v>
      </c>
      <c r="BA3376" s="27">
        <f>+$AW$1*AK3376*W3376</f>
        <v>0</v>
      </c>
      <c r="BB3376" s="27">
        <f>+$AW$1*AL3376*(Y3376+AA3376)</f>
        <v>0</v>
      </c>
      <c r="BC3376" s="27">
        <f>+AM3376*AC3376*$AW$1</f>
        <v>0</v>
      </c>
      <c r="BD3376" s="27">
        <f>+$AW$1*AN3376*AE3376</f>
        <v>0</v>
      </c>
      <c r="BE3376" s="27">
        <f>ROUND(SUM(AO3376:AV3376),0)</f>
        <v>61070195</v>
      </c>
      <c r="BF3376" s="27">
        <f>ROUND(SUM(AW3376:BD3376),0)</f>
        <v>0</v>
      </c>
      <c r="BG3376" s="9">
        <f>+BF3376+BE3376</f>
        <v>61070195</v>
      </c>
      <c r="BH3376" s="27">
        <f>+ROUND(BG3376*$BH$2,0)</f>
        <v>48856156</v>
      </c>
      <c r="BI3376" s="27"/>
      <c r="BJ3376" t="s">
        <v>9823</v>
      </c>
      <c r="BK3376" t="s">
        <v>7697</v>
      </c>
      <c r="BL3376" t="s">
        <v>13107</v>
      </c>
      <c r="BM3376" t="s">
        <v>9859</v>
      </c>
      <c r="BN3376" t="s">
        <v>9832</v>
      </c>
      <c r="BO3376" t="s">
        <v>13108</v>
      </c>
      <c r="BP3376" t="s">
        <v>25817</v>
      </c>
      <c r="BQ3376" t="s">
        <v>34941</v>
      </c>
      <c r="BR3376" t="s">
        <v>29332</v>
      </c>
      <c r="BS3376">
        <v>1</v>
      </c>
      <c r="BU3376" t="s">
        <v>13107</v>
      </c>
      <c r="BV3376" t="s">
        <v>7697</v>
      </c>
      <c r="BW3376" t="s">
        <v>29347</v>
      </c>
      <c r="BX3376" t="s">
        <v>9832</v>
      </c>
      <c r="BY3376" t="s">
        <v>13108</v>
      </c>
      <c r="BZ3376" t="s">
        <v>25817</v>
      </c>
      <c r="CA3376">
        <v>1</v>
      </c>
      <c r="CB3376" t="s">
        <v>29341</v>
      </c>
    </row>
    <row r="3377" spans="1:80" x14ac:dyDescent="0.25">
      <c r="A3377" t="s">
        <v>938</v>
      </c>
      <c r="B3377" s="41" t="s">
        <v>7223</v>
      </c>
      <c r="C3377" s="41">
        <v>13</v>
      </c>
      <c r="D3377">
        <v>23189</v>
      </c>
      <c r="E3377" t="s">
        <v>9406</v>
      </c>
      <c r="F3377" s="41">
        <v>26652</v>
      </c>
      <c r="G3377" s="41">
        <v>123189000019</v>
      </c>
      <c r="H3377" t="s">
        <v>9524</v>
      </c>
      <c r="I3377" s="25">
        <v>63.833544971976778</v>
      </c>
      <c r="J3377" s="42">
        <f>STANDARDIZE(I3377,$I$1,$I$2)</f>
        <v>-1.3431766124556266</v>
      </c>
      <c r="K3377" s="26">
        <f>SUM(L3377:U3377)</f>
        <v>2181</v>
      </c>
      <c r="L3377" s="26">
        <v>0</v>
      </c>
      <c r="M3377" s="26">
        <v>237</v>
      </c>
      <c r="N3377" s="26">
        <v>0</v>
      </c>
      <c r="O3377" s="26">
        <v>1011</v>
      </c>
      <c r="P3377" s="26">
        <v>0</v>
      </c>
      <c r="Q3377" s="26">
        <v>649</v>
      </c>
      <c r="R3377" s="26">
        <v>0</v>
      </c>
      <c r="S3377" s="26">
        <v>284</v>
      </c>
      <c r="T3377" s="26">
        <v>0</v>
      </c>
      <c r="U3377" s="26">
        <v>0</v>
      </c>
      <c r="V3377" s="26">
        <f>SUM(W3377:AF3377)</f>
        <v>0</v>
      </c>
      <c r="W3377" s="26">
        <v>0</v>
      </c>
      <c r="X3377" s="26">
        <v>0</v>
      </c>
      <c r="Y3377" s="26">
        <v>0</v>
      </c>
      <c r="Z3377" s="26">
        <v>0</v>
      </c>
      <c r="AA3377" s="26">
        <v>0</v>
      </c>
      <c r="AB3377" s="26">
        <v>0</v>
      </c>
      <c r="AC3377" s="26">
        <v>0</v>
      </c>
      <c r="AD3377" s="26">
        <v>0</v>
      </c>
      <c r="AE3377" s="26">
        <v>0</v>
      </c>
      <c r="AF3377" s="26">
        <v>0</v>
      </c>
      <c r="AG3377" s="27">
        <f>ROUND(('Per Cápita'!$E$4*(1+($J3377/100))),0)</f>
        <v>73784</v>
      </c>
      <c r="AH3377" s="27">
        <f>ROUND(('Per Cápita'!$E$5*(1+($J3377/100))),0)</f>
        <v>65160</v>
      </c>
      <c r="AI3377" s="27">
        <f>ROUND(('Per Cápita'!$E$6*(1+($J3377/100))),0)</f>
        <v>97739</v>
      </c>
      <c r="AJ3377" s="27">
        <f>ROUND(('Per Cápita'!$E$7*(1+($J3377/100))),0)</f>
        <v>119779</v>
      </c>
      <c r="AK3377" s="27">
        <f>ROUND(('Per Cápita'!$F$4*(1+($J3377/100))),0)</f>
        <v>91032</v>
      </c>
      <c r="AL3377" s="27">
        <f>ROUND(('Per Cápita'!$F$5*(1+($J3377/100))),0)</f>
        <v>79534</v>
      </c>
      <c r="AM3377" s="27">
        <f>ROUND(('Per Cápita'!$F$6*(1+($J3377/100))),0)</f>
        <v>121696</v>
      </c>
      <c r="AN3377" s="27">
        <f>ROUND(('Per Cápita'!$F$7*(1+($J3377/100))),0)</f>
        <v>146611</v>
      </c>
      <c r="AO3377" s="27">
        <f>+AG3377*$M3377</f>
        <v>17486808</v>
      </c>
      <c r="AP3377" s="27">
        <f>+AH3377*($O3377+$Q3377)</f>
        <v>108165600</v>
      </c>
      <c r="AQ3377" s="27">
        <f>+AI3377*$S3377</f>
        <v>27757876</v>
      </c>
      <c r="AR3377" s="27">
        <f>+AJ3377*$U3377</f>
        <v>0</v>
      </c>
      <c r="AS3377" s="27">
        <f>+AK3377*L3377</f>
        <v>0</v>
      </c>
      <c r="AT3377" s="27">
        <f>+AL3377*(N3377+P3377)</f>
        <v>0</v>
      </c>
      <c r="AU3377" s="27">
        <f>+AM3377*R3377</f>
        <v>0</v>
      </c>
      <c r="AV3377" s="27">
        <f>+AN3377*T3377</f>
        <v>0</v>
      </c>
      <c r="AW3377" s="27">
        <f>+AG3377*$X3377*$AW$1</f>
        <v>0</v>
      </c>
      <c r="AX3377" s="27">
        <f>+AH3377*($AB3377+$Z3377)*$AW$1</f>
        <v>0</v>
      </c>
      <c r="AY3377" s="27">
        <f>+AI3377*$AD3377*$AW$1</f>
        <v>0</v>
      </c>
      <c r="AZ3377" s="27">
        <f>+AJ3377*$AF3377*$AW$1</f>
        <v>0</v>
      </c>
      <c r="BA3377" s="27">
        <f>+$AW$1*AK3377*W3377</f>
        <v>0</v>
      </c>
      <c r="BB3377" s="27">
        <f>+$AW$1*AL3377*(Y3377+AA3377)</f>
        <v>0</v>
      </c>
      <c r="BC3377" s="27">
        <f>+AM3377*AC3377*$AW$1</f>
        <v>0</v>
      </c>
      <c r="BD3377" s="27">
        <f>+$AW$1*AN3377*AE3377</f>
        <v>0</v>
      </c>
      <c r="BE3377" s="27">
        <f>ROUND(SUM(AO3377:AV3377),0)</f>
        <v>153410284</v>
      </c>
      <c r="BF3377" s="27">
        <f>ROUND(SUM(AW3377:BD3377),0)</f>
        <v>0</v>
      </c>
      <c r="BG3377" s="9">
        <f>+BF3377+BE3377</f>
        <v>153410284</v>
      </c>
      <c r="BH3377" s="27">
        <f>+ROUND(BG3377*$BH$2,0)</f>
        <v>122728227</v>
      </c>
      <c r="BI3377" s="27"/>
      <c r="BJ3377" t="s">
        <v>9823</v>
      </c>
      <c r="BK3377" t="s">
        <v>9524</v>
      </c>
      <c r="BL3377" t="s">
        <v>13109</v>
      </c>
      <c r="BM3377" t="s">
        <v>9996</v>
      </c>
      <c r="BN3377" t="s">
        <v>10263</v>
      </c>
      <c r="BO3377" t="s">
        <v>13110</v>
      </c>
      <c r="BP3377" t="s">
        <v>25818</v>
      </c>
      <c r="BQ3377" t="s">
        <v>34942</v>
      </c>
      <c r="BR3377" t="s">
        <v>29332</v>
      </c>
      <c r="BS3377">
        <v>1</v>
      </c>
      <c r="BU3377" t="s">
        <v>13109</v>
      </c>
      <c r="BV3377" t="s">
        <v>34943</v>
      </c>
      <c r="BW3377" t="s">
        <v>9996</v>
      </c>
      <c r="BX3377" t="s">
        <v>10263</v>
      </c>
      <c r="BY3377" t="s">
        <v>13110</v>
      </c>
      <c r="BZ3377" t="s">
        <v>25818</v>
      </c>
      <c r="CA3377">
        <v>1</v>
      </c>
      <c r="CB3377" t="s">
        <v>29341</v>
      </c>
    </row>
    <row r="3378" spans="1:80" x14ac:dyDescent="0.25">
      <c r="A3378" t="s">
        <v>938</v>
      </c>
      <c r="B3378" s="41" t="s">
        <v>7223</v>
      </c>
      <c r="C3378" s="41">
        <v>13</v>
      </c>
      <c r="D3378">
        <v>23189</v>
      </c>
      <c r="E3378" t="s">
        <v>9406</v>
      </c>
      <c r="F3378" s="41">
        <v>19835</v>
      </c>
      <c r="G3378" s="41">
        <v>123189000027</v>
      </c>
      <c r="H3378" t="s">
        <v>1245</v>
      </c>
      <c r="I3378" s="25">
        <v>65.555026009856718</v>
      </c>
      <c r="J3378" s="42">
        <f>STANDARDIZE(I3378,$I$1,$I$2)</f>
        <v>-0.78889485309213403</v>
      </c>
      <c r="K3378" s="26">
        <f>SUM(L3378:U3378)</f>
        <v>1880</v>
      </c>
      <c r="L3378" s="26">
        <v>0</v>
      </c>
      <c r="M3378" s="26">
        <v>143</v>
      </c>
      <c r="N3378" s="26">
        <v>0</v>
      </c>
      <c r="O3378" s="26">
        <v>675</v>
      </c>
      <c r="P3378" s="26">
        <v>0</v>
      </c>
      <c r="Q3378" s="26">
        <v>787</v>
      </c>
      <c r="R3378" s="26">
        <v>0</v>
      </c>
      <c r="S3378" s="26">
        <v>275</v>
      </c>
      <c r="T3378" s="26">
        <v>0</v>
      </c>
      <c r="U3378" s="26">
        <v>0</v>
      </c>
      <c r="V3378" s="26">
        <f>SUM(W3378:AF3378)</f>
        <v>0</v>
      </c>
      <c r="W3378" s="26">
        <v>0</v>
      </c>
      <c r="X3378" s="26">
        <v>0</v>
      </c>
      <c r="Y3378" s="26">
        <v>0</v>
      </c>
      <c r="Z3378" s="26">
        <v>0</v>
      </c>
      <c r="AA3378" s="26">
        <v>0</v>
      </c>
      <c r="AB3378" s="26">
        <v>0</v>
      </c>
      <c r="AC3378" s="26">
        <v>0</v>
      </c>
      <c r="AD3378" s="26">
        <v>0</v>
      </c>
      <c r="AE3378" s="26">
        <v>0</v>
      </c>
      <c r="AF3378" s="26">
        <v>0</v>
      </c>
      <c r="AG3378" s="27">
        <f>ROUND(('Per Cápita'!$E$4*(1+($J3378/100))),0)</f>
        <v>74199</v>
      </c>
      <c r="AH3378" s="27">
        <f>ROUND(('Per Cápita'!$E$5*(1+($J3378/100))),0)</f>
        <v>65526</v>
      </c>
      <c r="AI3378" s="27">
        <f>ROUND(('Per Cápita'!$E$6*(1+($J3378/100))),0)</f>
        <v>98288</v>
      </c>
      <c r="AJ3378" s="27">
        <f>ROUND(('Per Cápita'!$E$7*(1+($J3378/100))),0)</f>
        <v>120452</v>
      </c>
      <c r="AK3378" s="27">
        <f>ROUND(('Per Cápita'!$F$4*(1+($J3378/100))),0)</f>
        <v>91543</v>
      </c>
      <c r="AL3378" s="27">
        <f>ROUND(('Per Cápita'!$F$5*(1+($J3378/100))),0)</f>
        <v>79981</v>
      </c>
      <c r="AM3378" s="27">
        <f>ROUND(('Per Cápita'!$F$6*(1+($J3378/100))),0)</f>
        <v>122380</v>
      </c>
      <c r="AN3378" s="27">
        <f>ROUND(('Per Cápita'!$F$7*(1+($J3378/100))),0)</f>
        <v>147435</v>
      </c>
      <c r="AO3378" s="27">
        <f>+AG3378*$M3378</f>
        <v>10610457</v>
      </c>
      <c r="AP3378" s="27">
        <f>+AH3378*($O3378+$Q3378)</f>
        <v>95799012</v>
      </c>
      <c r="AQ3378" s="27">
        <f>+AI3378*$S3378</f>
        <v>27029200</v>
      </c>
      <c r="AR3378" s="27">
        <f>+AJ3378*$U3378</f>
        <v>0</v>
      </c>
      <c r="AS3378" s="27">
        <f>+AK3378*L3378</f>
        <v>0</v>
      </c>
      <c r="AT3378" s="27">
        <f>+AL3378*(N3378+P3378)</f>
        <v>0</v>
      </c>
      <c r="AU3378" s="27">
        <f>+AM3378*R3378</f>
        <v>0</v>
      </c>
      <c r="AV3378" s="27">
        <f>+AN3378*T3378</f>
        <v>0</v>
      </c>
      <c r="AW3378" s="27">
        <f>+AG3378*$X3378*$AW$1</f>
        <v>0</v>
      </c>
      <c r="AX3378" s="27">
        <f>+AH3378*($AB3378+$Z3378)*$AW$1</f>
        <v>0</v>
      </c>
      <c r="AY3378" s="27">
        <f>+AI3378*$AD3378*$AW$1</f>
        <v>0</v>
      </c>
      <c r="AZ3378" s="27">
        <f>+AJ3378*$AF3378*$AW$1</f>
        <v>0</v>
      </c>
      <c r="BA3378" s="27">
        <f>+$AW$1*AK3378*W3378</f>
        <v>0</v>
      </c>
      <c r="BB3378" s="27">
        <f>+$AW$1*AL3378*(Y3378+AA3378)</f>
        <v>0</v>
      </c>
      <c r="BC3378" s="27">
        <f>+AM3378*AC3378*$AW$1</f>
        <v>0</v>
      </c>
      <c r="BD3378" s="27">
        <f>+$AW$1*AN3378*AE3378</f>
        <v>0</v>
      </c>
      <c r="BE3378" s="27">
        <f>ROUND(SUM(AO3378:AV3378),0)</f>
        <v>133438669</v>
      </c>
      <c r="BF3378" s="27">
        <f>ROUND(SUM(AW3378:BD3378),0)</f>
        <v>0</v>
      </c>
      <c r="BG3378" s="9">
        <f>+BF3378+BE3378</f>
        <v>133438669</v>
      </c>
      <c r="BH3378" s="27">
        <f>+ROUND(BG3378*$BH$2,0)</f>
        <v>106750935</v>
      </c>
      <c r="BI3378" s="27"/>
      <c r="BJ3378" t="s">
        <v>9823</v>
      </c>
      <c r="BK3378" t="s">
        <v>1245</v>
      </c>
      <c r="BL3378" t="s">
        <v>13111</v>
      </c>
      <c r="BM3378" t="s">
        <v>9835</v>
      </c>
      <c r="BN3378" t="s">
        <v>9832</v>
      </c>
      <c r="BO3378" t="s">
        <v>13112</v>
      </c>
      <c r="BP3378" t="s">
        <v>25819</v>
      </c>
      <c r="BQ3378" t="s">
        <v>34944</v>
      </c>
      <c r="BR3378" t="s">
        <v>29332</v>
      </c>
      <c r="BS3378">
        <v>1</v>
      </c>
      <c r="BU3378" t="s">
        <v>13111</v>
      </c>
      <c r="BV3378" t="s">
        <v>1245</v>
      </c>
      <c r="BW3378" t="s">
        <v>9835</v>
      </c>
      <c r="BX3378" t="s">
        <v>9832</v>
      </c>
      <c r="BY3378" t="s">
        <v>13112</v>
      </c>
      <c r="BZ3378" t="s">
        <v>25819</v>
      </c>
      <c r="CA3378">
        <v>2</v>
      </c>
      <c r="CB3378" t="s">
        <v>29341</v>
      </c>
    </row>
    <row r="3379" spans="1:80" x14ac:dyDescent="0.25">
      <c r="A3379" t="s">
        <v>938</v>
      </c>
      <c r="B3379" s="41" t="s">
        <v>7223</v>
      </c>
      <c r="C3379" s="41">
        <v>13</v>
      </c>
      <c r="D3379">
        <v>23189</v>
      </c>
      <c r="E3379" t="s">
        <v>9406</v>
      </c>
      <c r="F3379" s="41">
        <v>19836</v>
      </c>
      <c r="G3379" s="41">
        <v>123189000337</v>
      </c>
      <c r="H3379" t="s">
        <v>941</v>
      </c>
      <c r="I3379" s="25">
        <v>64.953190790245827</v>
      </c>
      <c r="J3379" s="42">
        <f>STANDARDIZE(I3379,$I$1,$I$2)</f>
        <v>-0.98267351055772012</v>
      </c>
      <c r="K3379" s="26">
        <f>SUM(L3379:U3379)</f>
        <v>756</v>
      </c>
      <c r="L3379" s="26">
        <v>0</v>
      </c>
      <c r="M3379" s="26">
        <v>33</v>
      </c>
      <c r="N3379" s="26">
        <v>0</v>
      </c>
      <c r="O3379" s="26">
        <v>252</v>
      </c>
      <c r="P3379" s="26">
        <v>0</v>
      </c>
      <c r="Q3379" s="26">
        <v>319</v>
      </c>
      <c r="R3379" s="26">
        <v>0</v>
      </c>
      <c r="S3379" s="26">
        <v>152</v>
      </c>
      <c r="T3379" s="26">
        <v>0</v>
      </c>
      <c r="U3379" s="26">
        <v>0</v>
      </c>
      <c r="V3379" s="26">
        <f>SUM(W3379:AF3379)</f>
        <v>0</v>
      </c>
      <c r="W3379" s="26">
        <v>0</v>
      </c>
      <c r="X3379" s="26">
        <v>0</v>
      </c>
      <c r="Y3379" s="26">
        <v>0</v>
      </c>
      <c r="Z3379" s="26">
        <v>0</v>
      </c>
      <c r="AA3379" s="26">
        <v>0</v>
      </c>
      <c r="AB3379" s="26">
        <v>0</v>
      </c>
      <c r="AC3379" s="26">
        <v>0</v>
      </c>
      <c r="AD3379" s="26">
        <v>0</v>
      </c>
      <c r="AE3379" s="26">
        <v>0</v>
      </c>
      <c r="AF3379" s="26">
        <v>0</v>
      </c>
      <c r="AG3379" s="27">
        <f>ROUND(('Per Cápita'!$E$4*(1+($J3379/100))),0)</f>
        <v>74054</v>
      </c>
      <c r="AH3379" s="27">
        <f>ROUND(('Per Cápita'!$E$5*(1+($J3379/100))),0)</f>
        <v>65398</v>
      </c>
      <c r="AI3379" s="27">
        <f>ROUND(('Per Cápita'!$E$6*(1+($J3379/100))),0)</f>
        <v>98096</v>
      </c>
      <c r="AJ3379" s="27">
        <f>ROUND(('Per Cápita'!$E$7*(1+($J3379/100))),0)</f>
        <v>120217</v>
      </c>
      <c r="AK3379" s="27">
        <f>ROUND(('Per Cápita'!$F$4*(1+($J3379/100))),0)</f>
        <v>91364</v>
      </c>
      <c r="AL3379" s="27">
        <f>ROUND(('Per Cápita'!$F$5*(1+($J3379/100))),0)</f>
        <v>79825</v>
      </c>
      <c r="AM3379" s="27">
        <f>ROUND(('Per Cápita'!$F$6*(1+($J3379/100))),0)</f>
        <v>122141</v>
      </c>
      <c r="AN3379" s="27">
        <f>ROUND(('Per Cápita'!$F$7*(1+($J3379/100))),0)</f>
        <v>147147</v>
      </c>
      <c r="AO3379" s="27">
        <f>+AG3379*$M3379</f>
        <v>2443782</v>
      </c>
      <c r="AP3379" s="27">
        <f>+AH3379*($O3379+$Q3379)</f>
        <v>37342258</v>
      </c>
      <c r="AQ3379" s="27">
        <f>+AI3379*$S3379</f>
        <v>14910592</v>
      </c>
      <c r="AR3379" s="27">
        <f>+AJ3379*$U3379</f>
        <v>0</v>
      </c>
      <c r="AS3379" s="27">
        <f>+AK3379*L3379</f>
        <v>0</v>
      </c>
      <c r="AT3379" s="27">
        <f>+AL3379*(N3379+P3379)</f>
        <v>0</v>
      </c>
      <c r="AU3379" s="27">
        <f>+AM3379*R3379</f>
        <v>0</v>
      </c>
      <c r="AV3379" s="27">
        <f>+AN3379*T3379</f>
        <v>0</v>
      </c>
      <c r="AW3379" s="27">
        <f>+AG3379*$X3379*$AW$1</f>
        <v>0</v>
      </c>
      <c r="AX3379" s="27">
        <f>+AH3379*($AB3379+$Z3379)*$AW$1</f>
        <v>0</v>
      </c>
      <c r="AY3379" s="27">
        <f>+AI3379*$AD3379*$AW$1</f>
        <v>0</v>
      </c>
      <c r="AZ3379" s="27">
        <f>+AJ3379*$AF3379*$AW$1</f>
        <v>0</v>
      </c>
      <c r="BA3379" s="27">
        <f>+$AW$1*AK3379*W3379</f>
        <v>0</v>
      </c>
      <c r="BB3379" s="27">
        <f>+$AW$1*AL3379*(Y3379+AA3379)</f>
        <v>0</v>
      </c>
      <c r="BC3379" s="27">
        <f>+AM3379*AC3379*$AW$1</f>
        <v>0</v>
      </c>
      <c r="BD3379" s="27">
        <f>+$AW$1*AN3379*AE3379</f>
        <v>0</v>
      </c>
      <c r="BE3379" s="27">
        <f>ROUND(SUM(AO3379:AV3379),0)</f>
        <v>54696632</v>
      </c>
      <c r="BF3379" s="27">
        <f>ROUND(SUM(AW3379:BD3379),0)</f>
        <v>0</v>
      </c>
      <c r="BG3379" s="9">
        <f>+BF3379+BE3379</f>
        <v>54696632</v>
      </c>
      <c r="BH3379" s="27">
        <f>+ROUND(BG3379*$BH$2,0)</f>
        <v>43757306</v>
      </c>
      <c r="BI3379" s="27"/>
      <c r="BJ3379" t="s">
        <v>9823</v>
      </c>
      <c r="BK3379" t="s">
        <v>941</v>
      </c>
      <c r="BL3379" t="s">
        <v>13113</v>
      </c>
      <c r="BM3379" t="s">
        <v>9835</v>
      </c>
      <c r="BN3379" t="s">
        <v>9832</v>
      </c>
      <c r="BO3379" t="s">
        <v>13114</v>
      </c>
      <c r="BP3379" t="s">
        <v>25820</v>
      </c>
      <c r="BQ3379" t="s">
        <v>34945</v>
      </c>
      <c r="BR3379" t="s">
        <v>29332</v>
      </c>
      <c r="BS3379">
        <v>1</v>
      </c>
      <c r="BU3379" t="s">
        <v>13113</v>
      </c>
      <c r="BV3379" t="s">
        <v>941</v>
      </c>
      <c r="BW3379" t="s">
        <v>9835</v>
      </c>
      <c r="BX3379" t="s">
        <v>9832</v>
      </c>
      <c r="BY3379" t="s">
        <v>13114</v>
      </c>
      <c r="BZ3379" t="s">
        <v>25820</v>
      </c>
      <c r="CA3379">
        <v>2</v>
      </c>
      <c r="CB3379" t="s">
        <v>29341</v>
      </c>
    </row>
    <row r="3380" spans="1:80" x14ac:dyDescent="0.25">
      <c r="A3380" t="s">
        <v>938</v>
      </c>
      <c r="B3380" s="41" t="s">
        <v>7223</v>
      </c>
      <c r="C3380" s="41">
        <v>13</v>
      </c>
      <c r="D3380">
        <v>23189</v>
      </c>
      <c r="E3380" t="s">
        <v>9406</v>
      </c>
      <c r="F3380" s="41">
        <v>19837</v>
      </c>
      <c r="G3380" s="41">
        <v>123189000469</v>
      </c>
      <c r="H3380" t="s">
        <v>7698</v>
      </c>
      <c r="I3380" s="25">
        <v>64.990627478443358</v>
      </c>
      <c r="J3380" s="42">
        <f>STANDARDIZE(I3380,$I$1,$I$2)</f>
        <v>-0.97061966102800079</v>
      </c>
      <c r="K3380" s="26">
        <f>SUM(L3380:U3380)</f>
        <v>776</v>
      </c>
      <c r="L3380" s="26">
        <v>0</v>
      </c>
      <c r="M3380" s="26">
        <v>54</v>
      </c>
      <c r="N3380" s="26">
        <v>0</v>
      </c>
      <c r="O3380" s="26">
        <v>237</v>
      </c>
      <c r="P3380" s="26">
        <v>0</v>
      </c>
      <c r="Q3380" s="26">
        <v>343</v>
      </c>
      <c r="R3380" s="26">
        <v>0</v>
      </c>
      <c r="S3380" s="26">
        <v>142</v>
      </c>
      <c r="T3380" s="26">
        <v>0</v>
      </c>
      <c r="U3380" s="26">
        <v>0</v>
      </c>
      <c r="V3380" s="26">
        <f>SUM(W3380:AF3380)</f>
        <v>0</v>
      </c>
      <c r="W3380" s="26">
        <v>0</v>
      </c>
      <c r="X3380" s="26">
        <v>0</v>
      </c>
      <c r="Y3380" s="26">
        <v>0</v>
      </c>
      <c r="Z3380" s="26">
        <v>0</v>
      </c>
      <c r="AA3380" s="26">
        <v>0</v>
      </c>
      <c r="AB3380" s="26">
        <v>0</v>
      </c>
      <c r="AC3380" s="26">
        <v>0</v>
      </c>
      <c r="AD3380" s="26">
        <v>0</v>
      </c>
      <c r="AE3380" s="26">
        <v>0</v>
      </c>
      <c r="AF3380" s="26">
        <v>0</v>
      </c>
      <c r="AG3380" s="27">
        <f>ROUND(('Per Cápita'!$E$4*(1+($J3380/100))),0)</f>
        <v>74063</v>
      </c>
      <c r="AH3380" s="27">
        <f>ROUND(('Per Cápita'!$E$5*(1+($J3380/100))),0)</f>
        <v>65406</v>
      </c>
      <c r="AI3380" s="27">
        <f>ROUND(('Per Cápita'!$E$6*(1+($J3380/100))),0)</f>
        <v>98108</v>
      </c>
      <c r="AJ3380" s="27">
        <f>ROUND(('Per Cápita'!$E$7*(1+($J3380/100))),0)</f>
        <v>120232</v>
      </c>
      <c r="AK3380" s="27">
        <f>ROUND(('Per Cápita'!$F$4*(1+($J3380/100))),0)</f>
        <v>91375</v>
      </c>
      <c r="AL3380" s="27">
        <f>ROUND(('Per Cápita'!$F$5*(1+($J3380/100))),0)</f>
        <v>79835</v>
      </c>
      <c r="AM3380" s="27">
        <f>ROUND(('Per Cápita'!$F$6*(1+($J3380/100))),0)</f>
        <v>122156</v>
      </c>
      <c r="AN3380" s="27">
        <f>ROUND(('Per Cápita'!$F$7*(1+($J3380/100))),0)</f>
        <v>147165</v>
      </c>
      <c r="AO3380" s="27">
        <f>+AG3380*$M3380</f>
        <v>3999402</v>
      </c>
      <c r="AP3380" s="27">
        <f>+AH3380*($O3380+$Q3380)</f>
        <v>37935480</v>
      </c>
      <c r="AQ3380" s="27">
        <f>+AI3380*$S3380</f>
        <v>13931336</v>
      </c>
      <c r="AR3380" s="27">
        <f>+AJ3380*$U3380</f>
        <v>0</v>
      </c>
      <c r="AS3380" s="27">
        <f>+AK3380*L3380</f>
        <v>0</v>
      </c>
      <c r="AT3380" s="27">
        <f>+AL3380*(N3380+P3380)</f>
        <v>0</v>
      </c>
      <c r="AU3380" s="27">
        <f>+AM3380*R3380</f>
        <v>0</v>
      </c>
      <c r="AV3380" s="27">
        <f>+AN3380*T3380</f>
        <v>0</v>
      </c>
      <c r="AW3380" s="27">
        <f>+AG3380*$X3380*$AW$1</f>
        <v>0</v>
      </c>
      <c r="AX3380" s="27">
        <f>+AH3380*($AB3380+$Z3380)*$AW$1</f>
        <v>0</v>
      </c>
      <c r="AY3380" s="27">
        <f>+AI3380*$AD3380*$AW$1</f>
        <v>0</v>
      </c>
      <c r="AZ3380" s="27">
        <f>+AJ3380*$AF3380*$AW$1</f>
        <v>0</v>
      </c>
      <c r="BA3380" s="27">
        <f>+$AW$1*AK3380*W3380</f>
        <v>0</v>
      </c>
      <c r="BB3380" s="27">
        <f>+$AW$1*AL3380*(Y3380+AA3380)</f>
        <v>0</v>
      </c>
      <c r="BC3380" s="27">
        <f>+AM3380*AC3380*$AW$1</f>
        <v>0</v>
      </c>
      <c r="BD3380" s="27">
        <f>+$AW$1*AN3380*AE3380</f>
        <v>0</v>
      </c>
      <c r="BE3380" s="27">
        <f>ROUND(SUM(AO3380:AV3380),0)</f>
        <v>55866218</v>
      </c>
      <c r="BF3380" s="27">
        <f>ROUND(SUM(AW3380:BD3380),0)</f>
        <v>0</v>
      </c>
      <c r="BG3380" s="9">
        <f>+BF3380+BE3380</f>
        <v>55866218</v>
      </c>
      <c r="BH3380" s="27">
        <f>+ROUND(BG3380*$BH$2,0)</f>
        <v>44692974</v>
      </c>
      <c r="BI3380" s="27"/>
      <c r="BJ3380" t="s">
        <v>9823</v>
      </c>
      <c r="BK3380" t="s">
        <v>7698</v>
      </c>
      <c r="BL3380" t="s">
        <v>13115</v>
      </c>
      <c r="BM3380" t="s">
        <v>9835</v>
      </c>
      <c r="BN3380" t="s">
        <v>9832</v>
      </c>
      <c r="BO3380" t="s">
        <v>13116</v>
      </c>
      <c r="BP3380" t="s">
        <v>25821</v>
      </c>
      <c r="BQ3380" t="s">
        <v>34946</v>
      </c>
      <c r="BR3380" t="s">
        <v>29332</v>
      </c>
      <c r="BS3380">
        <v>1</v>
      </c>
      <c r="BU3380" t="s">
        <v>13115</v>
      </c>
      <c r="BV3380" t="s">
        <v>34947</v>
      </c>
      <c r="BW3380" t="s">
        <v>9835</v>
      </c>
      <c r="BX3380" t="s">
        <v>9832</v>
      </c>
      <c r="BY3380" t="s">
        <v>13116</v>
      </c>
      <c r="BZ3380" t="s">
        <v>25821</v>
      </c>
      <c r="CA3380">
        <v>2</v>
      </c>
      <c r="CB3380" t="s">
        <v>29341</v>
      </c>
    </row>
    <row r="3381" spans="1:80" x14ac:dyDescent="0.25">
      <c r="A3381" t="s">
        <v>938</v>
      </c>
      <c r="B3381" s="41" t="s">
        <v>7223</v>
      </c>
      <c r="C3381" s="41">
        <v>13</v>
      </c>
      <c r="D3381">
        <v>23419</v>
      </c>
      <c r="E3381" t="s">
        <v>1949</v>
      </c>
      <c r="F3381" s="41">
        <v>20705</v>
      </c>
      <c r="G3381" s="41">
        <v>123419000803</v>
      </c>
      <c r="H3381" t="s">
        <v>7701</v>
      </c>
      <c r="I3381" s="25">
        <v>64.966805492034894</v>
      </c>
      <c r="J3381" s="42">
        <f>STANDARDIZE(I3381,$I$1,$I$2)</f>
        <v>-0.97828985445300543</v>
      </c>
      <c r="K3381" s="26">
        <f>SUM(L3381:U3381)</f>
        <v>1671</v>
      </c>
      <c r="L3381" s="26">
        <v>16</v>
      </c>
      <c r="M3381" s="26">
        <v>108</v>
      </c>
      <c r="N3381" s="26">
        <v>100</v>
      </c>
      <c r="O3381" s="26">
        <v>597</v>
      </c>
      <c r="P3381" s="26">
        <v>0</v>
      </c>
      <c r="Q3381" s="26">
        <v>632</v>
      </c>
      <c r="R3381" s="26">
        <v>0</v>
      </c>
      <c r="S3381" s="26">
        <v>218</v>
      </c>
      <c r="T3381" s="26">
        <v>0</v>
      </c>
      <c r="U3381" s="26">
        <v>0</v>
      </c>
      <c r="V3381" s="26">
        <f>SUM(W3381:AF3381)</f>
        <v>850</v>
      </c>
      <c r="W3381" s="26">
        <v>0</v>
      </c>
      <c r="X3381" s="26">
        <v>0</v>
      </c>
      <c r="Y3381" s="26">
        <v>0</v>
      </c>
      <c r="Z3381" s="26">
        <v>0</v>
      </c>
      <c r="AA3381" s="26">
        <v>0</v>
      </c>
      <c r="AB3381" s="26">
        <v>632</v>
      </c>
      <c r="AC3381" s="26">
        <v>0</v>
      </c>
      <c r="AD3381" s="26">
        <v>218</v>
      </c>
      <c r="AE3381" s="26">
        <v>0</v>
      </c>
      <c r="AF3381" s="26">
        <v>0</v>
      </c>
      <c r="AG3381" s="27">
        <f>ROUND(('Per Cápita'!$E$4*(1+($J3381/100))),0)</f>
        <v>74057</v>
      </c>
      <c r="AH3381" s="27">
        <f>ROUND(('Per Cápita'!$E$5*(1+($J3381/100))),0)</f>
        <v>65401</v>
      </c>
      <c r="AI3381" s="27">
        <f>ROUND(('Per Cápita'!$E$6*(1+($J3381/100))),0)</f>
        <v>98101</v>
      </c>
      <c r="AJ3381" s="27">
        <f>ROUND(('Per Cápita'!$E$7*(1+($J3381/100))),0)</f>
        <v>120222</v>
      </c>
      <c r="AK3381" s="27">
        <f>ROUND(('Per Cápita'!$F$4*(1+($J3381/100))),0)</f>
        <v>91368</v>
      </c>
      <c r="AL3381" s="27">
        <f>ROUND(('Per Cápita'!$F$5*(1+($J3381/100))),0)</f>
        <v>79828</v>
      </c>
      <c r="AM3381" s="27">
        <f>ROUND(('Per Cápita'!$F$6*(1+($J3381/100))),0)</f>
        <v>122146</v>
      </c>
      <c r="AN3381" s="27">
        <f>ROUND(('Per Cápita'!$F$7*(1+($J3381/100))),0)</f>
        <v>147153</v>
      </c>
      <c r="AO3381" s="27">
        <f>+AG3381*$M3381</f>
        <v>7998156</v>
      </c>
      <c r="AP3381" s="27">
        <f>+AH3381*($O3381+$Q3381)</f>
        <v>80377829</v>
      </c>
      <c r="AQ3381" s="27">
        <f>+AI3381*$S3381</f>
        <v>21386018</v>
      </c>
      <c r="AR3381" s="27">
        <f>+AJ3381*$U3381</f>
        <v>0</v>
      </c>
      <c r="AS3381" s="27">
        <f>+AK3381*L3381</f>
        <v>1461888</v>
      </c>
      <c r="AT3381" s="27">
        <f>+AL3381*(N3381+P3381)</f>
        <v>7982800</v>
      </c>
      <c r="AU3381" s="27">
        <f>+AM3381*R3381</f>
        <v>0</v>
      </c>
      <c r="AV3381" s="27">
        <f>+AN3381*T3381</f>
        <v>0</v>
      </c>
      <c r="AW3381" s="27">
        <f>+AG3381*$X3381*$AW$1</f>
        <v>0</v>
      </c>
      <c r="AX3381" s="27">
        <f>+AH3381*($AB3381+$Z3381)*$AW$1</f>
        <v>8266686.4000000004</v>
      </c>
      <c r="AY3381" s="27">
        <f>+AI3381*$AD3381*$AW$1</f>
        <v>4277203.6000000006</v>
      </c>
      <c r="AZ3381" s="27">
        <f>+AJ3381*$AF3381*$AW$1</f>
        <v>0</v>
      </c>
      <c r="BA3381" s="27">
        <f>+$AW$1*AK3381*W3381</f>
        <v>0</v>
      </c>
      <c r="BB3381" s="27">
        <f>+$AW$1*AL3381*(Y3381+AA3381)</f>
        <v>0</v>
      </c>
      <c r="BC3381" s="27">
        <f>+AM3381*AC3381*$AW$1</f>
        <v>0</v>
      </c>
      <c r="BD3381" s="27">
        <f>+$AW$1*AN3381*AE3381</f>
        <v>0</v>
      </c>
      <c r="BE3381" s="27">
        <f>ROUND(SUM(AO3381:AV3381),0)</f>
        <v>119206691</v>
      </c>
      <c r="BF3381" s="27">
        <f>ROUND(SUM(AW3381:BD3381),0)</f>
        <v>12543890</v>
      </c>
      <c r="BG3381" s="9">
        <f>+BF3381+BE3381</f>
        <v>131750581</v>
      </c>
      <c r="BH3381" s="27">
        <f>+ROUND(BG3381*$BH$2,0)</f>
        <v>105400465</v>
      </c>
      <c r="BI3381" s="27"/>
      <c r="BJ3381" t="s">
        <v>9823</v>
      </c>
      <c r="BK3381" t="s">
        <v>7701</v>
      </c>
      <c r="BL3381" t="s">
        <v>13129</v>
      </c>
      <c r="BM3381" t="s">
        <v>9835</v>
      </c>
      <c r="BN3381" t="s">
        <v>9832</v>
      </c>
      <c r="BO3381" t="s">
        <v>13130</v>
      </c>
      <c r="BP3381" t="s">
        <v>25825</v>
      </c>
      <c r="BQ3381" t="s">
        <v>34948</v>
      </c>
      <c r="BR3381" t="s">
        <v>29332</v>
      </c>
      <c r="BS3381">
        <v>1</v>
      </c>
      <c r="BU3381" t="s">
        <v>13129</v>
      </c>
      <c r="BV3381" t="s">
        <v>34949</v>
      </c>
      <c r="BW3381" t="s">
        <v>9835</v>
      </c>
      <c r="BX3381" t="s">
        <v>9832</v>
      </c>
      <c r="BY3381" t="s">
        <v>13130</v>
      </c>
      <c r="BZ3381" t="s">
        <v>25825</v>
      </c>
      <c r="CA3381">
        <v>2</v>
      </c>
      <c r="CB3381" t="s">
        <v>29341</v>
      </c>
    </row>
    <row r="3382" spans="1:80" x14ac:dyDescent="0.25">
      <c r="A3382" t="s">
        <v>938</v>
      </c>
      <c r="B3382" s="41" t="s">
        <v>7223</v>
      </c>
      <c r="C3382" s="41">
        <v>13</v>
      </c>
      <c r="D3382">
        <v>23464</v>
      </c>
      <c r="E3382" t="s">
        <v>1950</v>
      </c>
      <c r="F3382" s="41">
        <v>20805</v>
      </c>
      <c r="G3382" s="41">
        <v>123464000016</v>
      </c>
      <c r="H3382" t="s">
        <v>504</v>
      </c>
      <c r="I3382" s="25">
        <v>64.784114618411536</v>
      </c>
      <c r="J3382" s="42">
        <f>STANDARDIZE(I3382,$I$1,$I$2)</f>
        <v>-1.0371125871020481</v>
      </c>
      <c r="K3382" s="26">
        <f>SUM(L3382:U3382)</f>
        <v>2079</v>
      </c>
      <c r="L3382" s="26">
        <v>0</v>
      </c>
      <c r="M3382" s="26">
        <v>146</v>
      </c>
      <c r="N3382" s="26">
        <v>0</v>
      </c>
      <c r="O3382" s="26">
        <v>798</v>
      </c>
      <c r="P3382" s="26">
        <v>0</v>
      </c>
      <c r="Q3382" s="26">
        <v>795</v>
      </c>
      <c r="R3382" s="26">
        <v>0</v>
      </c>
      <c r="S3382" s="26">
        <v>340</v>
      </c>
      <c r="T3382" s="26">
        <v>0</v>
      </c>
      <c r="U3382" s="26">
        <v>0</v>
      </c>
      <c r="V3382" s="26">
        <f>SUM(W3382:AF3382)</f>
        <v>0</v>
      </c>
      <c r="W3382" s="26">
        <v>0</v>
      </c>
      <c r="X3382" s="26">
        <v>0</v>
      </c>
      <c r="Y3382" s="26">
        <v>0</v>
      </c>
      <c r="Z3382" s="26">
        <v>0</v>
      </c>
      <c r="AA3382" s="26">
        <v>0</v>
      </c>
      <c r="AB3382" s="26">
        <v>0</v>
      </c>
      <c r="AC3382" s="26">
        <v>0</v>
      </c>
      <c r="AD3382" s="26">
        <v>0</v>
      </c>
      <c r="AE3382" s="26">
        <v>0</v>
      </c>
      <c r="AF3382" s="26">
        <v>0</v>
      </c>
      <c r="AG3382" s="27">
        <f>ROUND(('Per Cápita'!$E$4*(1+($J3382/100))),0)</f>
        <v>74013</v>
      </c>
      <c r="AH3382" s="27">
        <f>ROUND(('Per Cápita'!$E$5*(1+($J3382/100))),0)</f>
        <v>65362</v>
      </c>
      <c r="AI3382" s="27">
        <f>ROUND(('Per Cápita'!$E$6*(1+($J3382/100))),0)</f>
        <v>98043</v>
      </c>
      <c r="AJ3382" s="27">
        <f>ROUND(('Per Cápita'!$E$7*(1+($J3382/100))),0)</f>
        <v>120151</v>
      </c>
      <c r="AK3382" s="27">
        <f>ROUND(('Per Cápita'!$F$4*(1+($J3382/100))),0)</f>
        <v>91314</v>
      </c>
      <c r="AL3382" s="27">
        <f>ROUND(('Per Cápita'!$F$5*(1+($J3382/100))),0)</f>
        <v>79781</v>
      </c>
      <c r="AM3382" s="27">
        <f>ROUND(('Per Cápita'!$F$6*(1+($J3382/100))),0)</f>
        <v>122074</v>
      </c>
      <c r="AN3382" s="27">
        <f>ROUND(('Per Cápita'!$F$7*(1+($J3382/100))),0)</f>
        <v>147066</v>
      </c>
      <c r="AO3382" s="27">
        <f>+AG3382*$M3382</f>
        <v>10805898</v>
      </c>
      <c r="AP3382" s="27">
        <f>+AH3382*($O3382+$Q3382)</f>
        <v>104121666</v>
      </c>
      <c r="AQ3382" s="27">
        <f>+AI3382*$S3382</f>
        <v>33334620</v>
      </c>
      <c r="AR3382" s="27">
        <f>+AJ3382*$U3382</f>
        <v>0</v>
      </c>
      <c r="AS3382" s="27">
        <f>+AK3382*L3382</f>
        <v>0</v>
      </c>
      <c r="AT3382" s="27">
        <f>+AL3382*(N3382+P3382)</f>
        <v>0</v>
      </c>
      <c r="AU3382" s="27">
        <f>+AM3382*R3382</f>
        <v>0</v>
      </c>
      <c r="AV3382" s="27">
        <f>+AN3382*T3382</f>
        <v>0</v>
      </c>
      <c r="AW3382" s="27">
        <f>+AG3382*$X3382*$AW$1</f>
        <v>0</v>
      </c>
      <c r="AX3382" s="27">
        <f>+AH3382*($AB3382+$Z3382)*$AW$1</f>
        <v>0</v>
      </c>
      <c r="AY3382" s="27">
        <f>+AI3382*$AD3382*$AW$1</f>
        <v>0</v>
      </c>
      <c r="AZ3382" s="27">
        <f>+AJ3382*$AF3382*$AW$1</f>
        <v>0</v>
      </c>
      <c r="BA3382" s="27">
        <f>+$AW$1*AK3382*W3382</f>
        <v>0</v>
      </c>
      <c r="BB3382" s="27">
        <f>+$AW$1*AL3382*(Y3382+AA3382)</f>
        <v>0</v>
      </c>
      <c r="BC3382" s="27">
        <f>+AM3382*AC3382*$AW$1</f>
        <v>0</v>
      </c>
      <c r="BD3382" s="27">
        <f>+$AW$1*AN3382*AE3382</f>
        <v>0</v>
      </c>
      <c r="BE3382" s="27">
        <f>ROUND(SUM(AO3382:AV3382),0)</f>
        <v>148262184</v>
      </c>
      <c r="BF3382" s="27">
        <f>ROUND(SUM(AW3382:BD3382),0)</f>
        <v>0</v>
      </c>
      <c r="BG3382" s="9">
        <f>+BF3382+BE3382</f>
        <v>148262184</v>
      </c>
      <c r="BH3382" s="27">
        <f>+ROUND(BG3382*$BH$2,0)</f>
        <v>118609747</v>
      </c>
      <c r="BI3382" s="27"/>
      <c r="BJ3382" t="s">
        <v>9823</v>
      </c>
      <c r="BK3382" t="s">
        <v>504</v>
      </c>
      <c r="BL3382" t="s">
        <v>13131</v>
      </c>
      <c r="BM3382" t="s">
        <v>9835</v>
      </c>
      <c r="BN3382" t="s">
        <v>9832</v>
      </c>
      <c r="BO3382" t="s">
        <v>13132</v>
      </c>
      <c r="BP3382" t="s">
        <v>25826</v>
      </c>
      <c r="BQ3382" t="s">
        <v>34950</v>
      </c>
      <c r="BR3382" t="s">
        <v>29332</v>
      </c>
      <c r="BS3382">
        <v>1</v>
      </c>
      <c r="BU3382" t="s">
        <v>13131</v>
      </c>
      <c r="BV3382" t="s">
        <v>34951</v>
      </c>
      <c r="BW3382" t="s">
        <v>9835</v>
      </c>
      <c r="BX3382" t="s">
        <v>9832</v>
      </c>
      <c r="BY3382" t="s">
        <v>13132</v>
      </c>
      <c r="BZ3382" t="s">
        <v>25826</v>
      </c>
      <c r="CA3382">
        <v>2</v>
      </c>
      <c r="CB3382" t="s">
        <v>29341</v>
      </c>
    </row>
    <row r="3383" spans="1:80" x14ac:dyDescent="0.25">
      <c r="A3383" t="s">
        <v>938</v>
      </c>
      <c r="B3383" s="41" t="s">
        <v>7223</v>
      </c>
      <c r="C3383" s="41">
        <v>13</v>
      </c>
      <c r="D3383">
        <v>23466</v>
      </c>
      <c r="E3383" t="s">
        <v>1951</v>
      </c>
      <c r="F3383" s="41">
        <v>14596</v>
      </c>
      <c r="G3383" s="41">
        <v>123466000021</v>
      </c>
      <c r="H3383" t="s">
        <v>7702</v>
      </c>
      <c r="I3383" s="25">
        <v>65.058695730519361</v>
      </c>
      <c r="J3383" s="42">
        <f>STANDARDIZE(I3383,$I$1,$I$2)</f>
        <v>-0.94870307310906032</v>
      </c>
      <c r="K3383" s="26">
        <f>SUM(L3383:U3383)</f>
        <v>2088</v>
      </c>
      <c r="L3383" s="26">
        <v>0</v>
      </c>
      <c r="M3383" s="26">
        <v>178</v>
      </c>
      <c r="N3383" s="26">
        <v>0</v>
      </c>
      <c r="O3383" s="26">
        <v>836</v>
      </c>
      <c r="P3383" s="26">
        <v>0</v>
      </c>
      <c r="Q3383" s="26">
        <v>754</v>
      </c>
      <c r="R3383" s="26">
        <v>0</v>
      </c>
      <c r="S3383" s="26">
        <v>320</v>
      </c>
      <c r="T3383" s="26">
        <v>0</v>
      </c>
      <c r="U3383" s="26">
        <v>0</v>
      </c>
      <c r="V3383" s="26">
        <f>SUM(W3383:AF3383)</f>
        <v>0</v>
      </c>
      <c r="W3383" s="26">
        <v>0</v>
      </c>
      <c r="X3383" s="26">
        <v>0</v>
      </c>
      <c r="Y3383" s="26">
        <v>0</v>
      </c>
      <c r="Z3383" s="26">
        <v>0</v>
      </c>
      <c r="AA3383" s="26">
        <v>0</v>
      </c>
      <c r="AB3383" s="26">
        <v>0</v>
      </c>
      <c r="AC3383" s="26">
        <v>0</v>
      </c>
      <c r="AD3383" s="26">
        <v>0</v>
      </c>
      <c r="AE3383" s="26">
        <v>0</v>
      </c>
      <c r="AF3383" s="26">
        <v>0</v>
      </c>
      <c r="AG3383" s="27">
        <f>ROUND(('Per Cápita'!$E$4*(1+($J3383/100))),0)</f>
        <v>74079</v>
      </c>
      <c r="AH3383" s="27">
        <f>ROUND(('Per Cápita'!$E$5*(1+($J3383/100))),0)</f>
        <v>65420</v>
      </c>
      <c r="AI3383" s="27">
        <f>ROUND(('Per Cápita'!$E$6*(1+($J3383/100))),0)</f>
        <v>98130</v>
      </c>
      <c r="AJ3383" s="27">
        <f>ROUND(('Per Cápita'!$E$7*(1+($J3383/100))),0)</f>
        <v>120258</v>
      </c>
      <c r="AK3383" s="27">
        <f>ROUND(('Per Cápita'!$F$4*(1+($J3383/100))),0)</f>
        <v>91396</v>
      </c>
      <c r="AL3383" s="27">
        <f>ROUND(('Per Cápita'!$F$5*(1+($J3383/100))),0)</f>
        <v>79852</v>
      </c>
      <c r="AM3383" s="27">
        <f>ROUND(('Per Cápita'!$F$6*(1+($J3383/100))),0)</f>
        <v>122183</v>
      </c>
      <c r="AN3383" s="27">
        <f>ROUND(('Per Cápita'!$F$7*(1+($J3383/100))),0)</f>
        <v>147197</v>
      </c>
      <c r="AO3383" s="27">
        <f>+AG3383*$M3383</f>
        <v>13186062</v>
      </c>
      <c r="AP3383" s="27">
        <f>+AH3383*($O3383+$Q3383)</f>
        <v>104017800</v>
      </c>
      <c r="AQ3383" s="27">
        <f>+AI3383*$S3383</f>
        <v>31401600</v>
      </c>
      <c r="AR3383" s="27">
        <f>+AJ3383*$U3383</f>
        <v>0</v>
      </c>
      <c r="AS3383" s="27">
        <f>+AK3383*L3383</f>
        <v>0</v>
      </c>
      <c r="AT3383" s="27">
        <f>+AL3383*(N3383+P3383)</f>
        <v>0</v>
      </c>
      <c r="AU3383" s="27">
        <f>+AM3383*R3383</f>
        <v>0</v>
      </c>
      <c r="AV3383" s="27">
        <f>+AN3383*T3383</f>
        <v>0</v>
      </c>
      <c r="AW3383" s="27">
        <f>+AG3383*$X3383*$AW$1</f>
        <v>0</v>
      </c>
      <c r="AX3383" s="27">
        <f>+AH3383*($AB3383+$Z3383)*$AW$1</f>
        <v>0</v>
      </c>
      <c r="AY3383" s="27">
        <f>+AI3383*$AD3383*$AW$1</f>
        <v>0</v>
      </c>
      <c r="AZ3383" s="27">
        <f>+AJ3383*$AF3383*$AW$1</f>
        <v>0</v>
      </c>
      <c r="BA3383" s="27">
        <f>+$AW$1*AK3383*W3383</f>
        <v>0</v>
      </c>
      <c r="BB3383" s="27">
        <f>+$AW$1*AL3383*(Y3383+AA3383)</f>
        <v>0</v>
      </c>
      <c r="BC3383" s="27">
        <f>+AM3383*AC3383*$AW$1</f>
        <v>0</v>
      </c>
      <c r="BD3383" s="27">
        <f>+$AW$1*AN3383*AE3383</f>
        <v>0</v>
      </c>
      <c r="BE3383" s="27">
        <f>ROUND(SUM(AO3383:AV3383),0)</f>
        <v>148605462</v>
      </c>
      <c r="BF3383" s="27">
        <f>ROUND(SUM(AW3383:BD3383),0)</f>
        <v>0</v>
      </c>
      <c r="BG3383" s="9">
        <f>+BF3383+BE3383</f>
        <v>148605462</v>
      </c>
      <c r="BH3383" s="27">
        <f>+ROUND(BG3383*$BH$2,0)</f>
        <v>118884370</v>
      </c>
      <c r="BI3383" s="27"/>
      <c r="BJ3383" t="s">
        <v>9823</v>
      </c>
      <c r="BK3383" t="s">
        <v>7702</v>
      </c>
      <c r="BL3383" t="s">
        <v>13133</v>
      </c>
      <c r="BM3383" t="s">
        <v>9838</v>
      </c>
      <c r="BN3383" t="s">
        <v>10263</v>
      </c>
      <c r="BO3383" t="s">
        <v>13134</v>
      </c>
      <c r="BP3383" t="s">
        <v>25827</v>
      </c>
      <c r="BQ3383" t="s">
        <v>34952</v>
      </c>
      <c r="BR3383" t="s">
        <v>29332</v>
      </c>
      <c r="BS3383">
        <v>1</v>
      </c>
      <c r="BU3383" t="s">
        <v>13133</v>
      </c>
      <c r="BV3383" t="s">
        <v>34953</v>
      </c>
      <c r="BW3383" t="s">
        <v>29351</v>
      </c>
      <c r="BX3383" t="s">
        <v>10263</v>
      </c>
      <c r="BY3383" t="s">
        <v>13134</v>
      </c>
      <c r="BZ3383" t="s">
        <v>25827</v>
      </c>
      <c r="CA3383">
        <v>1</v>
      </c>
      <c r="CB3383" t="s">
        <v>29341</v>
      </c>
    </row>
    <row r="3384" spans="1:80" x14ac:dyDescent="0.25">
      <c r="A3384" t="s">
        <v>938</v>
      </c>
      <c r="B3384" s="41" t="s">
        <v>7223</v>
      </c>
      <c r="C3384" s="41">
        <v>13</v>
      </c>
      <c r="D3384">
        <v>23466</v>
      </c>
      <c r="E3384" t="s">
        <v>1951</v>
      </c>
      <c r="F3384" s="41">
        <v>14597</v>
      </c>
      <c r="G3384" s="41">
        <v>123466000056</v>
      </c>
      <c r="H3384" t="s">
        <v>7698</v>
      </c>
      <c r="I3384" s="25">
        <v>62.960495547574098</v>
      </c>
      <c r="J3384" s="42">
        <f>STANDARDIZE(I3384,$I$1,$I$2)</f>
        <v>-1.6242807084758533</v>
      </c>
      <c r="K3384" s="26">
        <f>SUM(L3384:U3384)</f>
        <v>839</v>
      </c>
      <c r="L3384" s="26">
        <v>0</v>
      </c>
      <c r="M3384" s="26">
        <v>48</v>
      </c>
      <c r="N3384" s="26">
        <v>26</v>
      </c>
      <c r="O3384" s="26">
        <v>387</v>
      </c>
      <c r="P3384" s="26">
        <v>0</v>
      </c>
      <c r="Q3384" s="26">
        <v>297</v>
      </c>
      <c r="R3384" s="26">
        <v>0</v>
      </c>
      <c r="S3384" s="26">
        <v>81</v>
      </c>
      <c r="T3384" s="26">
        <v>0</v>
      </c>
      <c r="U3384" s="26">
        <v>0</v>
      </c>
      <c r="V3384" s="26">
        <f>SUM(W3384:AF3384)</f>
        <v>0</v>
      </c>
      <c r="W3384" s="26">
        <v>0</v>
      </c>
      <c r="X3384" s="26">
        <v>0</v>
      </c>
      <c r="Y3384" s="26">
        <v>0</v>
      </c>
      <c r="Z3384" s="26">
        <v>0</v>
      </c>
      <c r="AA3384" s="26">
        <v>0</v>
      </c>
      <c r="AB3384" s="26">
        <v>0</v>
      </c>
      <c r="AC3384" s="26">
        <v>0</v>
      </c>
      <c r="AD3384" s="26">
        <v>0</v>
      </c>
      <c r="AE3384" s="26">
        <v>0</v>
      </c>
      <c r="AF3384" s="26">
        <v>0</v>
      </c>
      <c r="AG3384" s="27">
        <f>ROUND(('Per Cápita'!$E$4*(1+($J3384/100))),0)</f>
        <v>73574</v>
      </c>
      <c r="AH3384" s="27">
        <f>ROUND(('Per Cápita'!$E$5*(1+($J3384/100))),0)</f>
        <v>64974</v>
      </c>
      <c r="AI3384" s="27">
        <f>ROUND(('Per Cápita'!$E$6*(1+($J3384/100))),0)</f>
        <v>97461</v>
      </c>
      <c r="AJ3384" s="27">
        <f>ROUND(('Per Cápita'!$E$7*(1+($J3384/100))),0)</f>
        <v>119438</v>
      </c>
      <c r="AK3384" s="27">
        <f>ROUND(('Per Cápita'!$F$4*(1+($J3384/100))),0)</f>
        <v>90772</v>
      </c>
      <c r="AL3384" s="27">
        <f>ROUND(('Per Cápita'!$F$5*(1+($J3384/100))),0)</f>
        <v>79308</v>
      </c>
      <c r="AM3384" s="27">
        <f>ROUND(('Per Cápita'!$F$6*(1+($J3384/100))),0)</f>
        <v>121349</v>
      </c>
      <c r="AN3384" s="27">
        <f>ROUND(('Per Cápita'!$F$7*(1+($J3384/100))),0)</f>
        <v>146193</v>
      </c>
      <c r="AO3384" s="27">
        <f>+AG3384*$M3384</f>
        <v>3531552</v>
      </c>
      <c r="AP3384" s="27">
        <f>+AH3384*($O3384+$Q3384)</f>
        <v>44442216</v>
      </c>
      <c r="AQ3384" s="27">
        <f>+AI3384*$S3384</f>
        <v>7894341</v>
      </c>
      <c r="AR3384" s="27">
        <f>+AJ3384*$U3384</f>
        <v>0</v>
      </c>
      <c r="AS3384" s="27">
        <f>+AK3384*L3384</f>
        <v>0</v>
      </c>
      <c r="AT3384" s="27">
        <f>+AL3384*(N3384+P3384)</f>
        <v>2062008</v>
      </c>
      <c r="AU3384" s="27">
        <f>+AM3384*R3384</f>
        <v>0</v>
      </c>
      <c r="AV3384" s="27">
        <f>+AN3384*T3384</f>
        <v>0</v>
      </c>
      <c r="AW3384" s="27">
        <f>+AG3384*$X3384*$AW$1</f>
        <v>0</v>
      </c>
      <c r="AX3384" s="27">
        <f>+AH3384*($AB3384+$Z3384)*$AW$1</f>
        <v>0</v>
      </c>
      <c r="AY3384" s="27">
        <f>+AI3384*$AD3384*$AW$1</f>
        <v>0</v>
      </c>
      <c r="AZ3384" s="27">
        <f>+AJ3384*$AF3384*$AW$1</f>
        <v>0</v>
      </c>
      <c r="BA3384" s="27">
        <f>+$AW$1*AK3384*W3384</f>
        <v>0</v>
      </c>
      <c r="BB3384" s="27">
        <f>+$AW$1*AL3384*(Y3384+AA3384)</f>
        <v>0</v>
      </c>
      <c r="BC3384" s="27">
        <f>+AM3384*AC3384*$AW$1</f>
        <v>0</v>
      </c>
      <c r="BD3384" s="27">
        <f>+$AW$1*AN3384*AE3384</f>
        <v>0</v>
      </c>
      <c r="BE3384" s="27">
        <f>ROUND(SUM(AO3384:AV3384),0)</f>
        <v>57930117</v>
      </c>
      <c r="BF3384" s="27">
        <f>ROUND(SUM(AW3384:BD3384),0)</f>
        <v>0</v>
      </c>
      <c r="BG3384" s="9">
        <f>+BF3384+BE3384</f>
        <v>57930117</v>
      </c>
      <c r="BH3384" s="27">
        <f>+ROUND(BG3384*$BH$2,0)</f>
        <v>46344094</v>
      </c>
      <c r="BI3384" s="27"/>
      <c r="BJ3384" t="s">
        <v>9823</v>
      </c>
      <c r="BK3384" t="s">
        <v>7698</v>
      </c>
      <c r="BL3384" t="s">
        <v>13135</v>
      </c>
      <c r="BM3384" t="s">
        <v>9838</v>
      </c>
      <c r="BN3384" t="s">
        <v>10263</v>
      </c>
      <c r="BO3384" t="s">
        <v>13136</v>
      </c>
      <c r="BP3384" t="s">
        <v>25828</v>
      </c>
      <c r="BQ3384" t="s">
        <v>34954</v>
      </c>
      <c r="BR3384" t="s">
        <v>29332</v>
      </c>
      <c r="BS3384">
        <v>1</v>
      </c>
      <c r="BU3384" t="s">
        <v>13135</v>
      </c>
      <c r="BV3384" t="s">
        <v>34955</v>
      </c>
      <c r="BW3384" t="s">
        <v>29351</v>
      </c>
      <c r="BX3384" t="s">
        <v>10263</v>
      </c>
      <c r="BY3384" t="s">
        <v>13136</v>
      </c>
      <c r="BZ3384" t="s">
        <v>25828</v>
      </c>
      <c r="CA3384">
        <v>1</v>
      </c>
      <c r="CB3384" t="s">
        <v>29341</v>
      </c>
    </row>
    <row r="3385" spans="1:80" x14ac:dyDescent="0.25">
      <c r="A3385" t="s">
        <v>938</v>
      </c>
      <c r="B3385" s="41" t="s">
        <v>7223</v>
      </c>
      <c r="C3385" s="41">
        <v>13</v>
      </c>
      <c r="D3385">
        <v>23466</v>
      </c>
      <c r="E3385" t="s">
        <v>1951</v>
      </c>
      <c r="F3385" s="41">
        <v>14598</v>
      </c>
      <c r="G3385" s="41">
        <v>123466000382</v>
      </c>
      <c r="H3385" t="s">
        <v>4052</v>
      </c>
      <c r="I3385" s="25">
        <v>64.966416628980014</v>
      </c>
      <c r="J3385" s="42">
        <f>STANDARDIZE(I3385,$I$1,$I$2)</f>
        <v>-0.97841506042011606</v>
      </c>
      <c r="K3385" s="26">
        <f>SUM(L3385:U3385)</f>
        <v>2020</v>
      </c>
      <c r="L3385" s="26">
        <v>0</v>
      </c>
      <c r="M3385" s="26">
        <v>224</v>
      </c>
      <c r="N3385" s="26">
        <v>0</v>
      </c>
      <c r="O3385" s="26">
        <v>812</v>
      </c>
      <c r="P3385" s="26">
        <v>0</v>
      </c>
      <c r="Q3385" s="26">
        <v>736</v>
      </c>
      <c r="R3385" s="26">
        <v>0</v>
      </c>
      <c r="S3385" s="26">
        <v>248</v>
      </c>
      <c r="T3385" s="26">
        <v>0</v>
      </c>
      <c r="U3385" s="26">
        <v>0</v>
      </c>
      <c r="V3385" s="26">
        <f>SUM(W3385:AF3385)</f>
        <v>0</v>
      </c>
      <c r="W3385" s="26">
        <v>0</v>
      </c>
      <c r="X3385" s="26">
        <v>0</v>
      </c>
      <c r="Y3385" s="26">
        <v>0</v>
      </c>
      <c r="Z3385" s="26">
        <v>0</v>
      </c>
      <c r="AA3385" s="26">
        <v>0</v>
      </c>
      <c r="AB3385" s="26">
        <v>0</v>
      </c>
      <c r="AC3385" s="26">
        <v>0</v>
      </c>
      <c r="AD3385" s="26">
        <v>0</v>
      </c>
      <c r="AE3385" s="26">
        <v>0</v>
      </c>
      <c r="AF3385" s="26">
        <v>0</v>
      </c>
      <c r="AG3385" s="27">
        <f>ROUND(('Per Cápita'!$E$4*(1+($J3385/100))),0)</f>
        <v>74057</v>
      </c>
      <c r="AH3385" s="27">
        <f>ROUND(('Per Cápita'!$E$5*(1+($J3385/100))),0)</f>
        <v>65401</v>
      </c>
      <c r="AI3385" s="27">
        <f>ROUND(('Per Cápita'!$E$6*(1+($J3385/100))),0)</f>
        <v>98101</v>
      </c>
      <c r="AJ3385" s="27">
        <f>ROUND(('Per Cápita'!$E$7*(1+($J3385/100))),0)</f>
        <v>120222</v>
      </c>
      <c r="AK3385" s="27">
        <f>ROUND(('Per Cápita'!$F$4*(1+($J3385/100))),0)</f>
        <v>91368</v>
      </c>
      <c r="AL3385" s="27">
        <f>ROUND(('Per Cápita'!$F$5*(1+($J3385/100))),0)</f>
        <v>79828</v>
      </c>
      <c r="AM3385" s="27">
        <f>ROUND(('Per Cápita'!$F$6*(1+($J3385/100))),0)</f>
        <v>122146</v>
      </c>
      <c r="AN3385" s="27">
        <f>ROUND(('Per Cápita'!$F$7*(1+($J3385/100))),0)</f>
        <v>147153</v>
      </c>
      <c r="AO3385" s="27">
        <f>+AG3385*$M3385</f>
        <v>16588768</v>
      </c>
      <c r="AP3385" s="27">
        <f>+AH3385*($O3385+$Q3385)</f>
        <v>101240748</v>
      </c>
      <c r="AQ3385" s="27">
        <f>+AI3385*$S3385</f>
        <v>24329048</v>
      </c>
      <c r="AR3385" s="27">
        <f>+AJ3385*$U3385</f>
        <v>0</v>
      </c>
      <c r="AS3385" s="27">
        <f>+AK3385*L3385</f>
        <v>0</v>
      </c>
      <c r="AT3385" s="27">
        <f>+AL3385*(N3385+P3385)</f>
        <v>0</v>
      </c>
      <c r="AU3385" s="27">
        <f>+AM3385*R3385</f>
        <v>0</v>
      </c>
      <c r="AV3385" s="27">
        <f>+AN3385*T3385</f>
        <v>0</v>
      </c>
      <c r="AW3385" s="27">
        <f>+AG3385*$X3385*$AW$1</f>
        <v>0</v>
      </c>
      <c r="AX3385" s="27">
        <f>+AH3385*($AB3385+$Z3385)*$AW$1</f>
        <v>0</v>
      </c>
      <c r="AY3385" s="27">
        <f>+AI3385*$AD3385*$AW$1</f>
        <v>0</v>
      </c>
      <c r="AZ3385" s="27">
        <f>+AJ3385*$AF3385*$AW$1</f>
        <v>0</v>
      </c>
      <c r="BA3385" s="27">
        <f>+$AW$1*AK3385*W3385</f>
        <v>0</v>
      </c>
      <c r="BB3385" s="27">
        <f>+$AW$1*AL3385*(Y3385+AA3385)</f>
        <v>0</v>
      </c>
      <c r="BC3385" s="27">
        <f>+AM3385*AC3385*$AW$1</f>
        <v>0</v>
      </c>
      <c r="BD3385" s="27">
        <f>+$AW$1*AN3385*AE3385</f>
        <v>0</v>
      </c>
      <c r="BE3385" s="27">
        <f>ROUND(SUM(AO3385:AV3385),0)</f>
        <v>142158564</v>
      </c>
      <c r="BF3385" s="27">
        <f>ROUND(SUM(AW3385:BD3385),0)</f>
        <v>0</v>
      </c>
      <c r="BG3385" s="9">
        <f>+BF3385+BE3385</f>
        <v>142158564</v>
      </c>
      <c r="BH3385" s="27">
        <f>+ROUND(BG3385*$BH$2,0)</f>
        <v>113726851</v>
      </c>
      <c r="BI3385" s="27"/>
      <c r="BJ3385" t="s">
        <v>9823</v>
      </c>
      <c r="BK3385" t="s">
        <v>4052</v>
      </c>
      <c r="BL3385" t="s">
        <v>13137</v>
      </c>
      <c r="BM3385" t="s">
        <v>9838</v>
      </c>
      <c r="BN3385" t="s">
        <v>10263</v>
      </c>
      <c r="BO3385" t="s">
        <v>13138</v>
      </c>
      <c r="BP3385" t="s">
        <v>25829</v>
      </c>
      <c r="BQ3385" t="s">
        <v>34956</v>
      </c>
      <c r="BR3385" t="s">
        <v>29332</v>
      </c>
      <c r="BS3385">
        <v>1</v>
      </c>
      <c r="BU3385" t="s">
        <v>13137</v>
      </c>
      <c r="BV3385" t="s">
        <v>34957</v>
      </c>
      <c r="BW3385" t="s">
        <v>29351</v>
      </c>
      <c r="BX3385" t="s">
        <v>10263</v>
      </c>
      <c r="BY3385" t="s">
        <v>13138</v>
      </c>
      <c r="BZ3385" t="s">
        <v>25829</v>
      </c>
      <c r="CA3385">
        <v>1</v>
      </c>
      <c r="CB3385" t="s">
        <v>29341</v>
      </c>
    </row>
    <row r="3386" spans="1:80" x14ac:dyDescent="0.25">
      <c r="A3386" t="s">
        <v>938</v>
      </c>
      <c r="B3386" s="41" t="s">
        <v>7223</v>
      </c>
      <c r="C3386" s="41">
        <v>13</v>
      </c>
      <c r="D3386">
        <v>23466</v>
      </c>
      <c r="E3386" t="s">
        <v>1951</v>
      </c>
      <c r="F3386" s="41">
        <v>123816</v>
      </c>
      <c r="G3386" s="41">
        <v>123466000781</v>
      </c>
      <c r="H3386" t="s">
        <v>7703</v>
      </c>
      <c r="I3386" s="25">
        <v>63.128442096665289</v>
      </c>
      <c r="J3386" s="42">
        <f>STANDARDIZE(I3386,$I$1,$I$2)</f>
        <v>-1.5702053473995934</v>
      </c>
      <c r="K3386" s="26">
        <f>SUM(L3386:U3386)</f>
        <v>803</v>
      </c>
      <c r="L3386" s="26">
        <v>0</v>
      </c>
      <c r="M3386" s="26">
        <v>55</v>
      </c>
      <c r="N3386" s="26">
        <v>0</v>
      </c>
      <c r="O3386" s="26">
        <v>273</v>
      </c>
      <c r="P3386" s="26">
        <v>0</v>
      </c>
      <c r="Q3386" s="26">
        <v>381</v>
      </c>
      <c r="R3386" s="26">
        <v>0</v>
      </c>
      <c r="S3386" s="26">
        <v>94</v>
      </c>
      <c r="T3386" s="26">
        <v>0</v>
      </c>
      <c r="U3386" s="26">
        <v>0</v>
      </c>
      <c r="V3386" s="26">
        <f>SUM(W3386:AF3386)</f>
        <v>0</v>
      </c>
      <c r="W3386" s="26">
        <v>0</v>
      </c>
      <c r="X3386" s="26">
        <v>0</v>
      </c>
      <c r="Y3386" s="26">
        <v>0</v>
      </c>
      <c r="Z3386" s="26">
        <v>0</v>
      </c>
      <c r="AA3386" s="26">
        <v>0</v>
      </c>
      <c r="AB3386" s="26">
        <v>0</v>
      </c>
      <c r="AC3386" s="26">
        <v>0</v>
      </c>
      <c r="AD3386" s="26">
        <v>0</v>
      </c>
      <c r="AE3386" s="26">
        <v>0</v>
      </c>
      <c r="AF3386" s="26">
        <v>0</v>
      </c>
      <c r="AG3386" s="27">
        <f>ROUND(('Per Cápita'!$E$4*(1+($J3386/100))),0)</f>
        <v>73615</v>
      </c>
      <c r="AH3386" s="27">
        <f>ROUND(('Per Cápita'!$E$5*(1+($J3386/100))),0)</f>
        <v>65010</v>
      </c>
      <c r="AI3386" s="27">
        <f>ROUND(('Per Cápita'!$E$6*(1+($J3386/100))),0)</f>
        <v>97514</v>
      </c>
      <c r="AJ3386" s="27">
        <f>ROUND(('Per Cápita'!$E$7*(1+($J3386/100))),0)</f>
        <v>119504</v>
      </c>
      <c r="AK3386" s="27">
        <f>ROUND(('Per Cápita'!$F$4*(1+($J3386/100))),0)</f>
        <v>90822</v>
      </c>
      <c r="AL3386" s="27">
        <f>ROUND(('Per Cápita'!$F$5*(1+($J3386/100))),0)</f>
        <v>79351</v>
      </c>
      <c r="AM3386" s="27">
        <f>ROUND(('Per Cápita'!$F$6*(1+($J3386/100))),0)</f>
        <v>121416</v>
      </c>
      <c r="AN3386" s="27">
        <f>ROUND(('Per Cápita'!$F$7*(1+($J3386/100))),0)</f>
        <v>146274</v>
      </c>
      <c r="AO3386" s="27">
        <f>+AG3386*$M3386</f>
        <v>4048825</v>
      </c>
      <c r="AP3386" s="27">
        <f>+AH3386*($O3386+$Q3386)</f>
        <v>42516540</v>
      </c>
      <c r="AQ3386" s="27">
        <f>+AI3386*$S3386</f>
        <v>9166316</v>
      </c>
      <c r="AR3386" s="27">
        <f>+AJ3386*$U3386</f>
        <v>0</v>
      </c>
      <c r="AS3386" s="27">
        <f>+AK3386*L3386</f>
        <v>0</v>
      </c>
      <c r="AT3386" s="27">
        <f>+AL3386*(N3386+P3386)</f>
        <v>0</v>
      </c>
      <c r="AU3386" s="27">
        <f>+AM3386*R3386</f>
        <v>0</v>
      </c>
      <c r="AV3386" s="27">
        <f>+AN3386*T3386</f>
        <v>0</v>
      </c>
      <c r="AW3386" s="27">
        <f>+AG3386*$X3386*$AW$1</f>
        <v>0</v>
      </c>
      <c r="AX3386" s="27">
        <f>+AH3386*($AB3386+$Z3386)*$AW$1</f>
        <v>0</v>
      </c>
      <c r="AY3386" s="27">
        <f>+AI3386*$AD3386*$AW$1</f>
        <v>0</v>
      </c>
      <c r="AZ3386" s="27">
        <f>+AJ3386*$AF3386*$AW$1</f>
        <v>0</v>
      </c>
      <c r="BA3386" s="27">
        <f>+$AW$1*AK3386*W3386</f>
        <v>0</v>
      </c>
      <c r="BB3386" s="27">
        <f>+$AW$1*AL3386*(Y3386+AA3386)</f>
        <v>0</v>
      </c>
      <c r="BC3386" s="27">
        <f>+AM3386*AC3386*$AW$1</f>
        <v>0</v>
      </c>
      <c r="BD3386" s="27">
        <f>+$AW$1*AN3386*AE3386</f>
        <v>0</v>
      </c>
      <c r="BE3386" s="27">
        <f>ROUND(SUM(AO3386:AV3386),0)</f>
        <v>55731681</v>
      </c>
      <c r="BF3386" s="27">
        <f>ROUND(SUM(AW3386:BD3386),0)</f>
        <v>0</v>
      </c>
      <c r="BG3386" s="9">
        <f>+BF3386+BE3386</f>
        <v>55731681</v>
      </c>
      <c r="BH3386" s="27">
        <f>+ROUND(BG3386*$BH$2,0)</f>
        <v>44585345</v>
      </c>
      <c r="BI3386" s="27"/>
      <c r="BJ3386" t="s">
        <v>9823</v>
      </c>
      <c r="BK3386" t="s">
        <v>7703</v>
      </c>
      <c r="BL3386" t="s">
        <v>13139</v>
      </c>
      <c r="BM3386" t="s">
        <v>9838</v>
      </c>
      <c r="BN3386" t="s">
        <v>10263</v>
      </c>
      <c r="BO3386" t="s">
        <v>13140</v>
      </c>
      <c r="BP3386" t="s">
        <v>25830</v>
      </c>
      <c r="BQ3386" t="s">
        <v>34958</v>
      </c>
      <c r="BR3386" t="s">
        <v>29332</v>
      </c>
      <c r="BS3386">
        <v>1</v>
      </c>
      <c r="BU3386" t="s">
        <v>13139</v>
      </c>
      <c r="BV3386" t="s">
        <v>34959</v>
      </c>
      <c r="BW3386" t="s">
        <v>29351</v>
      </c>
      <c r="BX3386" t="s">
        <v>10263</v>
      </c>
      <c r="BY3386" t="s">
        <v>13140</v>
      </c>
      <c r="BZ3386" t="s">
        <v>25830</v>
      </c>
      <c r="CA3386">
        <v>1</v>
      </c>
      <c r="CB3386" t="s">
        <v>29341</v>
      </c>
    </row>
    <row r="3387" spans="1:80" x14ac:dyDescent="0.25">
      <c r="A3387" t="s">
        <v>938</v>
      </c>
      <c r="B3387" s="41" t="s">
        <v>7223</v>
      </c>
      <c r="C3387" s="41">
        <v>13</v>
      </c>
      <c r="D3387">
        <v>23466</v>
      </c>
      <c r="E3387" t="s">
        <v>1951</v>
      </c>
      <c r="F3387" s="41">
        <v>14599</v>
      </c>
      <c r="G3387" s="41">
        <v>123466001311</v>
      </c>
      <c r="H3387" t="s">
        <v>7704</v>
      </c>
      <c r="I3387" s="25">
        <v>64.182096347641178</v>
      </c>
      <c r="J3387" s="42">
        <f>STANDARDIZE(I3387,$I$1,$I$2)</f>
        <v>-1.2309501833049716</v>
      </c>
      <c r="K3387" s="26">
        <f>SUM(L3387:U3387)</f>
        <v>742</v>
      </c>
      <c r="L3387" s="26">
        <v>0</v>
      </c>
      <c r="M3387" s="26">
        <v>55</v>
      </c>
      <c r="N3387" s="26">
        <v>0</v>
      </c>
      <c r="O3387" s="26">
        <v>296</v>
      </c>
      <c r="P3387" s="26">
        <v>0</v>
      </c>
      <c r="Q3387" s="26">
        <v>306</v>
      </c>
      <c r="R3387" s="26">
        <v>0</v>
      </c>
      <c r="S3387" s="26">
        <v>85</v>
      </c>
      <c r="T3387" s="26">
        <v>0</v>
      </c>
      <c r="U3387" s="26">
        <v>0</v>
      </c>
      <c r="V3387" s="26">
        <f>SUM(W3387:AF3387)</f>
        <v>0</v>
      </c>
      <c r="W3387" s="26">
        <v>0</v>
      </c>
      <c r="X3387" s="26">
        <v>0</v>
      </c>
      <c r="Y3387" s="26">
        <v>0</v>
      </c>
      <c r="Z3387" s="26">
        <v>0</v>
      </c>
      <c r="AA3387" s="26">
        <v>0</v>
      </c>
      <c r="AB3387" s="26">
        <v>0</v>
      </c>
      <c r="AC3387" s="26">
        <v>0</v>
      </c>
      <c r="AD3387" s="26">
        <v>0</v>
      </c>
      <c r="AE3387" s="26">
        <v>0</v>
      </c>
      <c r="AF3387" s="26">
        <v>0</v>
      </c>
      <c r="AG3387" s="27">
        <f>ROUND(('Per Cápita'!$E$4*(1+($J3387/100))),0)</f>
        <v>73868</v>
      </c>
      <c r="AH3387" s="27">
        <f>ROUND(('Per Cápita'!$E$5*(1+($J3387/100))),0)</f>
        <v>65234</v>
      </c>
      <c r="AI3387" s="27">
        <f>ROUND(('Per Cápita'!$E$6*(1+($J3387/100))),0)</f>
        <v>97850</v>
      </c>
      <c r="AJ3387" s="27">
        <f>ROUND(('Per Cápita'!$E$7*(1+($J3387/100))),0)</f>
        <v>119916</v>
      </c>
      <c r="AK3387" s="27">
        <f>ROUND(('Per Cápita'!$F$4*(1+($J3387/100))),0)</f>
        <v>91135</v>
      </c>
      <c r="AL3387" s="27">
        <f>ROUND(('Per Cápita'!$F$5*(1+($J3387/100))),0)</f>
        <v>79625</v>
      </c>
      <c r="AM3387" s="27">
        <f>ROUND(('Per Cápita'!$F$6*(1+($J3387/100))),0)</f>
        <v>121835</v>
      </c>
      <c r="AN3387" s="27">
        <f>ROUND(('Per Cápita'!$F$7*(1+($J3387/100))),0)</f>
        <v>146778</v>
      </c>
      <c r="AO3387" s="27">
        <f>+AG3387*$M3387</f>
        <v>4062740</v>
      </c>
      <c r="AP3387" s="27">
        <f>+AH3387*($O3387+$Q3387)</f>
        <v>39270868</v>
      </c>
      <c r="AQ3387" s="27">
        <f>+AI3387*$S3387</f>
        <v>8317250</v>
      </c>
      <c r="AR3387" s="27">
        <f>+AJ3387*$U3387</f>
        <v>0</v>
      </c>
      <c r="AS3387" s="27">
        <f>+AK3387*L3387</f>
        <v>0</v>
      </c>
      <c r="AT3387" s="27">
        <f>+AL3387*(N3387+P3387)</f>
        <v>0</v>
      </c>
      <c r="AU3387" s="27">
        <f>+AM3387*R3387</f>
        <v>0</v>
      </c>
      <c r="AV3387" s="27">
        <f>+AN3387*T3387</f>
        <v>0</v>
      </c>
      <c r="AW3387" s="27">
        <f>+AG3387*$X3387*$AW$1</f>
        <v>0</v>
      </c>
      <c r="AX3387" s="27">
        <f>+AH3387*($AB3387+$Z3387)*$AW$1</f>
        <v>0</v>
      </c>
      <c r="AY3387" s="27">
        <f>+AI3387*$AD3387*$AW$1</f>
        <v>0</v>
      </c>
      <c r="AZ3387" s="27">
        <f>+AJ3387*$AF3387*$AW$1</f>
        <v>0</v>
      </c>
      <c r="BA3387" s="27">
        <f>+$AW$1*AK3387*W3387</f>
        <v>0</v>
      </c>
      <c r="BB3387" s="27">
        <f>+$AW$1*AL3387*(Y3387+AA3387)</f>
        <v>0</v>
      </c>
      <c r="BC3387" s="27">
        <f>+AM3387*AC3387*$AW$1</f>
        <v>0</v>
      </c>
      <c r="BD3387" s="27">
        <f>+$AW$1*AN3387*AE3387</f>
        <v>0</v>
      </c>
      <c r="BE3387" s="27">
        <f>ROUND(SUM(AO3387:AV3387),0)</f>
        <v>51650858</v>
      </c>
      <c r="BF3387" s="27">
        <f>ROUND(SUM(AW3387:BD3387),0)</f>
        <v>0</v>
      </c>
      <c r="BG3387" s="9">
        <f>+BF3387+BE3387</f>
        <v>51650858</v>
      </c>
      <c r="BH3387" s="27">
        <f>+ROUND(BG3387*$BH$2,0)</f>
        <v>41320686</v>
      </c>
      <c r="BI3387" s="27"/>
      <c r="BJ3387" t="s">
        <v>9823</v>
      </c>
      <c r="BK3387" t="s">
        <v>7704</v>
      </c>
      <c r="BL3387" t="s">
        <v>13141</v>
      </c>
      <c r="BM3387" t="s">
        <v>9835</v>
      </c>
      <c r="BN3387" t="s">
        <v>9832</v>
      </c>
      <c r="BO3387" t="s">
        <v>13142</v>
      </c>
      <c r="BP3387" t="s">
        <v>25831</v>
      </c>
      <c r="BQ3387" t="s">
        <v>34960</v>
      </c>
      <c r="BR3387" t="s">
        <v>29332</v>
      </c>
      <c r="BS3387">
        <v>1</v>
      </c>
      <c r="BU3387" t="s">
        <v>13141</v>
      </c>
      <c r="BV3387" t="s">
        <v>34961</v>
      </c>
      <c r="BW3387" t="s">
        <v>9835</v>
      </c>
      <c r="BX3387" t="s">
        <v>9832</v>
      </c>
      <c r="BY3387" t="s">
        <v>13142</v>
      </c>
      <c r="BZ3387" t="s">
        <v>25831</v>
      </c>
      <c r="CA3387">
        <v>2</v>
      </c>
      <c r="CB3387" t="s">
        <v>29341</v>
      </c>
    </row>
    <row r="3388" spans="1:80" x14ac:dyDescent="0.25">
      <c r="A3388" t="s">
        <v>938</v>
      </c>
      <c r="B3388" s="41" t="s">
        <v>7223</v>
      </c>
      <c r="C3388" s="41">
        <v>13</v>
      </c>
      <c r="D3388">
        <v>23466</v>
      </c>
      <c r="E3388" t="s">
        <v>1951</v>
      </c>
      <c r="F3388" s="41">
        <v>14600</v>
      </c>
      <c r="G3388" s="41">
        <v>123466002601</v>
      </c>
      <c r="H3388" t="s">
        <v>4689</v>
      </c>
      <c r="I3388" s="25">
        <v>65.087289485527108</v>
      </c>
      <c r="J3388" s="42">
        <f>STANDARDIZE(I3388,$I$1,$I$2)</f>
        <v>-0.93949646758523675</v>
      </c>
      <c r="K3388" s="26">
        <f>SUM(L3388:U3388)</f>
        <v>2451</v>
      </c>
      <c r="L3388" s="26">
        <v>0</v>
      </c>
      <c r="M3388" s="26">
        <v>172</v>
      </c>
      <c r="N3388" s="26">
        <v>0</v>
      </c>
      <c r="O3388" s="26">
        <v>931</v>
      </c>
      <c r="P3388" s="26">
        <v>0</v>
      </c>
      <c r="Q3388" s="26">
        <v>960</v>
      </c>
      <c r="R3388" s="26">
        <v>0</v>
      </c>
      <c r="S3388" s="26">
        <v>388</v>
      </c>
      <c r="T3388" s="26">
        <v>0</v>
      </c>
      <c r="U3388" s="26">
        <v>0</v>
      </c>
      <c r="V3388" s="26">
        <f>SUM(W3388:AF3388)</f>
        <v>0</v>
      </c>
      <c r="W3388" s="26">
        <v>0</v>
      </c>
      <c r="X3388" s="26">
        <v>0</v>
      </c>
      <c r="Y3388" s="26">
        <v>0</v>
      </c>
      <c r="Z3388" s="26">
        <v>0</v>
      </c>
      <c r="AA3388" s="26">
        <v>0</v>
      </c>
      <c r="AB3388" s="26">
        <v>0</v>
      </c>
      <c r="AC3388" s="26">
        <v>0</v>
      </c>
      <c r="AD3388" s="26">
        <v>0</v>
      </c>
      <c r="AE3388" s="26">
        <v>0</v>
      </c>
      <c r="AF3388" s="26">
        <v>0</v>
      </c>
      <c r="AG3388" s="27">
        <f>ROUND(('Per Cápita'!$E$4*(1+($J3388/100))),0)</f>
        <v>74086</v>
      </c>
      <c r="AH3388" s="27">
        <f>ROUND(('Per Cápita'!$E$5*(1+($J3388/100))),0)</f>
        <v>65426</v>
      </c>
      <c r="AI3388" s="27">
        <f>ROUND(('Per Cápita'!$E$6*(1+($J3388/100))),0)</f>
        <v>98139</v>
      </c>
      <c r="AJ3388" s="27">
        <f>ROUND(('Per Cápita'!$E$7*(1+($J3388/100))),0)</f>
        <v>120269</v>
      </c>
      <c r="AK3388" s="27">
        <f>ROUND(('Per Cápita'!$F$4*(1+($J3388/100))),0)</f>
        <v>91404</v>
      </c>
      <c r="AL3388" s="27">
        <f>ROUND(('Per Cápita'!$F$5*(1+($J3388/100))),0)</f>
        <v>79860</v>
      </c>
      <c r="AM3388" s="27">
        <f>ROUND(('Per Cápita'!$F$6*(1+($J3388/100))),0)</f>
        <v>122194</v>
      </c>
      <c r="AN3388" s="27">
        <f>ROUND(('Per Cápita'!$F$7*(1+($J3388/100))),0)</f>
        <v>147211</v>
      </c>
      <c r="AO3388" s="27">
        <f>+AG3388*$M3388</f>
        <v>12742792</v>
      </c>
      <c r="AP3388" s="27">
        <f>+AH3388*($O3388+$Q3388)</f>
        <v>123720566</v>
      </c>
      <c r="AQ3388" s="27">
        <f>+AI3388*$S3388</f>
        <v>38077932</v>
      </c>
      <c r="AR3388" s="27">
        <f>+AJ3388*$U3388</f>
        <v>0</v>
      </c>
      <c r="AS3388" s="27">
        <f>+AK3388*L3388</f>
        <v>0</v>
      </c>
      <c r="AT3388" s="27">
        <f>+AL3388*(N3388+P3388)</f>
        <v>0</v>
      </c>
      <c r="AU3388" s="27">
        <f>+AM3388*R3388</f>
        <v>0</v>
      </c>
      <c r="AV3388" s="27">
        <f>+AN3388*T3388</f>
        <v>0</v>
      </c>
      <c r="AW3388" s="27">
        <f>+AG3388*$X3388*$AW$1</f>
        <v>0</v>
      </c>
      <c r="AX3388" s="27">
        <f>+AH3388*($AB3388+$Z3388)*$AW$1</f>
        <v>0</v>
      </c>
      <c r="AY3388" s="27">
        <f>+AI3388*$AD3388*$AW$1</f>
        <v>0</v>
      </c>
      <c r="AZ3388" s="27">
        <f>+AJ3388*$AF3388*$AW$1</f>
        <v>0</v>
      </c>
      <c r="BA3388" s="27">
        <f>+$AW$1*AK3388*W3388</f>
        <v>0</v>
      </c>
      <c r="BB3388" s="27">
        <f>+$AW$1*AL3388*(Y3388+AA3388)</f>
        <v>0</v>
      </c>
      <c r="BC3388" s="27">
        <f>+AM3388*AC3388*$AW$1</f>
        <v>0</v>
      </c>
      <c r="BD3388" s="27">
        <f>+$AW$1*AN3388*AE3388</f>
        <v>0</v>
      </c>
      <c r="BE3388" s="27">
        <f>ROUND(SUM(AO3388:AV3388),0)</f>
        <v>174541290</v>
      </c>
      <c r="BF3388" s="27">
        <f>ROUND(SUM(AW3388:BD3388),0)</f>
        <v>0</v>
      </c>
      <c r="BG3388" s="9">
        <f>+BF3388+BE3388</f>
        <v>174541290</v>
      </c>
      <c r="BH3388" s="27">
        <f>+ROUND(BG3388*$BH$2,0)</f>
        <v>139633032</v>
      </c>
      <c r="BI3388" s="27"/>
      <c r="BJ3388" t="s">
        <v>9823</v>
      </c>
      <c r="BK3388" t="s">
        <v>4689</v>
      </c>
      <c r="BL3388" t="s">
        <v>13143</v>
      </c>
      <c r="BM3388" t="s">
        <v>9835</v>
      </c>
      <c r="BN3388" t="s">
        <v>9832</v>
      </c>
      <c r="BO3388" t="s">
        <v>13144</v>
      </c>
      <c r="BP3388" t="s">
        <v>25832</v>
      </c>
      <c r="BQ3388" t="s">
        <v>34962</v>
      </c>
      <c r="BR3388" t="s">
        <v>29332</v>
      </c>
      <c r="BS3388">
        <v>1</v>
      </c>
      <c r="BU3388" t="s">
        <v>13143</v>
      </c>
      <c r="BV3388" t="s">
        <v>34963</v>
      </c>
      <c r="BW3388" t="s">
        <v>9835</v>
      </c>
      <c r="BX3388" t="s">
        <v>9832</v>
      </c>
      <c r="BY3388" t="s">
        <v>13144</v>
      </c>
      <c r="BZ3388" t="s">
        <v>25832</v>
      </c>
      <c r="CA3388">
        <v>2</v>
      </c>
      <c r="CB3388" t="s">
        <v>29341</v>
      </c>
    </row>
    <row r="3389" spans="1:80" x14ac:dyDescent="0.25">
      <c r="A3389" t="s">
        <v>938</v>
      </c>
      <c r="B3389" s="41" t="s">
        <v>7223</v>
      </c>
      <c r="C3389" s="41">
        <v>13</v>
      </c>
      <c r="D3389">
        <v>23500</v>
      </c>
      <c r="E3389" t="s">
        <v>1952</v>
      </c>
      <c r="F3389" s="41">
        <v>14632</v>
      </c>
      <c r="G3389" s="41">
        <v>123500000249</v>
      </c>
      <c r="H3389" t="s">
        <v>4690</v>
      </c>
      <c r="I3389" s="25">
        <v>70.996687128967736</v>
      </c>
      <c r="J3389" s="42">
        <f>STANDARDIZE(I3389,$I$1,$I$2)</f>
        <v>0.96320896483625429</v>
      </c>
      <c r="K3389" s="26">
        <f>SUM(L3389:U3389)</f>
        <v>1080</v>
      </c>
      <c r="L3389" s="26">
        <v>81</v>
      </c>
      <c r="M3389" s="26">
        <v>0</v>
      </c>
      <c r="N3389" s="26">
        <v>428</v>
      </c>
      <c r="O3389" s="26">
        <v>0</v>
      </c>
      <c r="P3389" s="26">
        <v>408</v>
      </c>
      <c r="Q3389" s="26">
        <v>0</v>
      </c>
      <c r="R3389" s="26">
        <v>163</v>
      </c>
      <c r="S3389" s="26">
        <v>0</v>
      </c>
      <c r="T3389" s="26">
        <v>0</v>
      </c>
      <c r="U3389" s="26">
        <v>0</v>
      </c>
      <c r="V3389" s="26">
        <f>SUM(W3389:AF3389)</f>
        <v>163</v>
      </c>
      <c r="W3389" s="26">
        <v>0</v>
      </c>
      <c r="X3389" s="26">
        <v>0</v>
      </c>
      <c r="Y3389" s="26">
        <v>0</v>
      </c>
      <c r="Z3389" s="26">
        <v>0</v>
      </c>
      <c r="AA3389" s="26">
        <v>0</v>
      </c>
      <c r="AB3389" s="26">
        <v>0</v>
      </c>
      <c r="AC3389" s="26">
        <v>163</v>
      </c>
      <c r="AD3389" s="26">
        <v>0</v>
      </c>
      <c r="AE3389" s="26">
        <v>0</v>
      </c>
      <c r="AF3389" s="26">
        <v>0</v>
      </c>
      <c r="AG3389" s="27">
        <f>ROUND(('Per Cápita'!$E$4*(1+($J3389/100))),0)</f>
        <v>75509</v>
      </c>
      <c r="AH3389" s="27">
        <f>ROUND(('Per Cápita'!$E$5*(1+($J3389/100))),0)</f>
        <v>66683</v>
      </c>
      <c r="AI3389" s="27">
        <f>ROUND(('Per Cápita'!$E$6*(1+($J3389/100))),0)</f>
        <v>100024</v>
      </c>
      <c r="AJ3389" s="27">
        <f>ROUND(('Per Cápita'!$E$7*(1+($J3389/100))),0)</f>
        <v>122579</v>
      </c>
      <c r="AK3389" s="27">
        <f>ROUND(('Per Cápita'!$F$4*(1+($J3389/100))),0)</f>
        <v>93160</v>
      </c>
      <c r="AL3389" s="27">
        <f>ROUND(('Per Cápita'!$F$5*(1+($J3389/100))),0)</f>
        <v>81394</v>
      </c>
      <c r="AM3389" s="27">
        <f>ROUND(('Per Cápita'!$F$6*(1+($J3389/100))),0)</f>
        <v>124541</v>
      </c>
      <c r="AN3389" s="27">
        <f>ROUND(('Per Cápita'!$F$7*(1+($J3389/100))),0)</f>
        <v>150038</v>
      </c>
      <c r="AO3389" s="27">
        <f>+AG3389*$M3389</f>
        <v>0</v>
      </c>
      <c r="AP3389" s="27">
        <f>+AH3389*($O3389+$Q3389)</f>
        <v>0</v>
      </c>
      <c r="AQ3389" s="27">
        <f>+AI3389*$S3389</f>
        <v>0</v>
      </c>
      <c r="AR3389" s="27">
        <f>+AJ3389*$U3389</f>
        <v>0</v>
      </c>
      <c r="AS3389" s="27">
        <f>+AK3389*L3389</f>
        <v>7545960</v>
      </c>
      <c r="AT3389" s="27">
        <f>+AL3389*(N3389+P3389)</f>
        <v>68045384</v>
      </c>
      <c r="AU3389" s="27">
        <f>+AM3389*R3389</f>
        <v>20300183</v>
      </c>
      <c r="AV3389" s="27">
        <f>+AN3389*T3389</f>
        <v>0</v>
      </c>
      <c r="AW3389" s="27">
        <f>+AG3389*$X3389*$AW$1</f>
        <v>0</v>
      </c>
      <c r="AX3389" s="27">
        <f>+AH3389*($AB3389+$Z3389)*$AW$1</f>
        <v>0</v>
      </c>
      <c r="AY3389" s="27">
        <f>+AI3389*$AD3389*$AW$1</f>
        <v>0</v>
      </c>
      <c r="AZ3389" s="27">
        <f>+AJ3389*$AF3389*$AW$1</f>
        <v>0</v>
      </c>
      <c r="BA3389" s="27">
        <f>+$AW$1*AK3389*W3389</f>
        <v>0</v>
      </c>
      <c r="BB3389" s="27">
        <f>+$AW$1*AL3389*(Y3389+AA3389)</f>
        <v>0</v>
      </c>
      <c r="BC3389" s="27">
        <f>+AM3389*AC3389*$AW$1</f>
        <v>4060036.6</v>
      </c>
      <c r="BD3389" s="27">
        <f>+$AW$1*AN3389*AE3389</f>
        <v>0</v>
      </c>
      <c r="BE3389" s="27">
        <f>ROUND(SUM(AO3389:AV3389),0)</f>
        <v>95891527</v>
      </c>
      <c r="BF3389" s="27">
        <f>ROUND(SUM(AW3389:BD3389),0)</f>
        <v>4060037</v>
      </c>
      <c r="BG3389" s="9">
        <f>+BF3389+BE3389</f>
        <v>99951564</v>
      </c>
      <c r="BH3389" s="27">
        <f>+ROUND(BG3389*$BH$2,0)</f>
        <v>79961251</v>
      </c>
      <c r="BI3389" s="27"/>
      <c r="BJ3389" t="s">
        <v>9823</v>
      </c>
      <c r="BK3389" t="s">
        <v>4690</v>
      </c>
      <c r="BL3389" t="s">
        <v>13145</v>
      </c>
      <c r="BM3389" t="s">
        <v>9996</v>
      </c>
      <c r="BN3389" t="s">
        <v>10263</v>
      </c>
      <c r="BO3389" t="s">
        <v>13146</v>
      </c>
      <c r="BP3389" t="s">
        <v>25833</v>
      </c>
      <c r="BQ3389" t="s">
        <v>34964</v>
      </c>
      <c r="BR3389" t="s">
        <v>29332</v>
      </c>
      <c r="BS3389">
        <v>1</v>
      </c>
      <c r="BU3389" t="s">
        <v>13145</v>
      </c>
      <c r="BV3389" t="s">
        <v>4690</v>
      </c>
      <c r="BW3389" t="s">
        <v>9996</v>
      </c>
      <c r="BX3389" t="s">
        <v>10263</v>
      </c>
      <c r="BY3389" t="s">
        <v>13146</v>
      </c>
      <c r="BZ3389" t="s">
        <v>25833</v>
      </c>
      <c r="CA3389">
        <v>1</v>
      </c>
      <c r="CB3389" t="s">
        <v>29341</v>
      </c>
    </row>
    <row r="3390" spans="1:80" x14ac:dyDescent="0.25">
      <c r="A3390" t="s">
        <v>938</v>
      </c>
      <c r="B3390" t="s">
        <v>7223</v>
      </c>
      <c r="C3390" s="41">
        <v>13</v>
      </c>
      <c r="D3390">
        <v>23500</v>
      </c>
      <c r="E3390" t="s">
        <v>1952</v>
      </c>
      <c r="F3390">
        <v>14620</v>
      </c>
      <c r="G3390" s="41">
        <v>123500000389</v>
      </c>
      <c r="H3390" t="s">
        <v>228</v>
      </c>
      <c r="I3390" s="25">
        <v>66.530001215809591</v>
      </c>
      <c r="J3390" s="42">
        <f>STANDARDIZE(I3390,$I$1,$I$2)</f>
        <v>-0.47497273568276899</v>
      </c>
      <c r="K3390" s="26">
        <f>SUM(L3390:U3390)</f>
        <v>1120</v>
      </c>
      <c r="L3390" s="26">
        <v>21</v>
      </c>
      <c r="M3390" s="26">
        <v>105</v>
      </c>
      <c r="N3390" s="26">
        <v>96</v>
      </c>
      <c r="O3390" s="26">
        <v>370</v>
      </c>
      <c r="P3390" s="26">
        <v>39</v>
      </c>
      <c r="Q3390" s="26">
        <v>331</v>
      </c>
      <c r="R3390" s="26">
        <v>0</v>
      </c>
      <c r="S3390" s="26">
        <v>158</v>
      </c>
      <c r="T3390" s="26">
        <v>0</v>
      </c>
      <c r="U3390" s="26">
        <v>0</v>
      </c>
      <c r="V3390" s="26">
        <f>SUM(W3390:AF3390)</f>
        <v>475</v>
      </c>
      <c r="W3390" s="26">
        <v>0</v>
      </c>
      <c r="X3390" s="26">
        <v>105</v>
      </c>
      <c r="Y3390" s="26">
        <v>0</v>
      </c>
      <c r="Z3390" s="26">
        <v>370</v>
      </c>
      <c r="AA3390" s="26">
        <v>0</v>
      </c>
      <c r="AB3390" s="26">
        <v>0</v>
      </c>
      <c r="AC3390" s="26">
        <v>0</v>
      </c>
      <c r="AD3390" s="26">
        <v>0</v>
      </c>
      <c r="AE3390" s="26">
        <v>0</v>
      </c>
      <c r="AF3390" s="26">
        <v>0</v>
      </c>
      <c r="AG3390" s="27">
        <f>ROUND(('Per Cápita'!$E$4*(1+($J3390/100))),0)</f>
        <v>74434</v>
      </c>
      <c r="AH3390" s="27">
        <f>ROUND(('Per Cápita'!$E$5*(1+($J3390/100))),0)</f>
        <v>65733</v>
      </c>
      <c r="AI3390" s="27">
        <f>ROUND(('Per Cápita'!$E$6*(1+($J3390/100))),0)</f>
        <v>98599</v>
      </c>
      <c r="AJ3390" s="27">
        <f>ROUND(('Per Cápita'!$E$7*(1+($J3390/100))),0)</f>
        <v>120833</v>
      </c>
      <c r="AK3390" s="27">
        <f>ROUND(('Per Cápita'!$F$4*(1+($J3390/100))),0)</f>
        <v>91833</v>
      </c>
      <c r="AL3390" s="27">
        <f>ROUND(('Per Cápita'!$F$5*(1+($J3390/100))),0)</f>
        <v>80234</v>
      </c>
      <c r="AM3390" s="27">
        <f>ROUND(('Per Cápita'!$F$6*(1+($J3390/100))),0)</f>
        <v>122767</v>
      </c>
      <c r="AN3390" s="27">
        <f>ROUND(('Per Cápita'!$F$7*(1+($J3390/100))),0)</f>
        <v>147901</v>
      </c>
      <c r="AO3390" s="27">
        <f>+AG3390*$M3390</f>
        <v>7815570</v>
      </c>
      <c r="AP3390" s="27">
        <f>+AH3390*($O3390+$Q3390)</f>
        <v>46078833</v>
      </c>
      <c r="AQ3390" s="27">
        <f>+AI3390*$S3390</f>
        <v>15578642</v>
      </c>
      <c r="AR3390" s="27">
        <f>+AJ3390*$U3390</f>
        <v>0</v>
      </c>
      <c r="AS3390" s="27">
        <f>+AK3390*L3390</f>
        <v>1928493</v>
      </c>
      <c r="AT3390" s="27">
        <f>+AL3390*(N3390+P3390)</f>
        <v>10831590</v>
      </c>
      <c r="AU3390" s="27">
        <f>+AM3390*R3390</f>
        <v>0</v>
      </c>
      <c r="AV3390" s="27">
        <f>+AN3390*T3390</f>
        <v>0</v>
      </c>
      <c r="AW3390" s="27">
        <f>+AG3390*$X3390*$AW$1</f>
        <v>1563114</v>
      </c>
      <c r="AX3390" s="27">
        <f>+AH3390*($AB3390+$Z3390)*$AW$1</f>
        <v>4864242</v>
      </c>
      <c r="AY3390" s="27">
        <f>+AI3390*$AD3390*$AW$1</f>
        <v>0</v>
      </c>
      <c r="AZ3390" s="27">
        <f>+AJ3390*$AF3390*$AW$1</f>
        <v>0</v>
      </c>
      <c r="BA3390" s="27">
        <f>+$AW$1*AK3390*W3390</f>
        <v>0</v>
      </c>
      <c r="BB3390" s="27">
        <f>+$AW$1*AL3390*(Y3390+AA3390)</f>
        <v>0</v>
      </c>
      <c r="BC3390" s="27">
        <f>+AM3390*AC3390*$AW$1</f>
        <v>0</v>
      </c>
      <c r="BD3390" s="27">
        <f>+$AW$1*AN3390*AE3390</f>
        <v>0</v>
      </c>
      <c r="BE3390" s="27">
        <f>ROUND(SUM(AO3390:AV3390),0)</f>
        <v>82233128</v>
      </c>
      <c r="BF3390" s="27">
        <f>ROUND(SUM(AW3390:BD3390),0)</f>
        <v>6427356</v>
      </c>
      <c r="BG3390" s="9">
        <f>+BF3390+BE3390</f>
        <v>88660484</v>
      </c>
      <c r="BH3390" s="27">
        <f>+ROUND(BG3390*$BH$2,0)</f>
        <v>70928387</v>
      </c>
      <c r="BI3390" s="27"/>
      <c r="BJ3390" t="s">
        <v>9823</v>
      </c>
      <c r="BK3390" t="s">
        <v>228</v>
      </c>
      <c r="BL3390" t="s">
        <v>13147</v>
      </c>
      <c r="BM3390" t="s">
        <v>9835</v>
      </c>
      <c r="BN3390" t="s">
        <v>9832</v>
      </c>
      <c r="BO3390" t="s">
        <v>13148</v>
      </c>
      <c r="BP3390" t="s">
        <v>25049</v>
      </c>
      <c r="BQ3390" t="s">
        <v>34965</v>
      </c>
      <c r="BR3390" t="s">
        <v>29332</v>
      </c>
      <c r="BS3390">
        <v>1</v>
      </c>
      <c r="BU3390" t="s">
        <v>13147</v>
      </c>
      <c r="BV3390" t="s">
        <v>228</v>
      </c>
      <c r="BW3390" t="s">
        <v>9835</v>
      </c>
      <c r="BX3390" t="s">
        <v>9832</v>
      </c>
      <c r="BY3390" t="s">
        <v>13148</v>
      </c>
      <c r="BZ3390" t="s">
        <v>25049</v>
      </c>
      <c r="CA3390">
        <v>2</v>
      </c>
      <c r="CB3390" t="s">
        <v>29341</v>
      </c>
    </row>
    <row r="3391" spans="1:80" x14ac:dyDescent="0.25">
      <c r="A3391" t="s">
        <v>938</v>
      </c>
      <c r="B3391" s="41" t="s">
        <v>7223</v>
      </c>
      <c r="C3391" s="41">
        <v>13</v>
      </c>
      <c r="D3391">
        <v>23555</v>
      </c>
      <c r="E3391" t="s">
        <v>1955</v>
      </c>
      <c r="F3391" s="41">
        <v>14800</v>
      </c>
      <c r="G3391" s="41">
        <v>123555000167</v>
      </c>
      <c r="H3391" t="s">
        <v>7481</v>
      </c>
      <c r="I3391" s="25">
        <v>65.01633788625719</v>
      </c>
      <c r="J3391" s="42">
        <f>STANDARDIZE(I3391,$I$1,$I$2)</f>
        <v>-0.96234143445249676</v>
      </c>
      <c r="K3391" s="26">
        <f>SUM(L3391:U3391)</f>
        <v>1923</v>
      </c>
      <c r="L3391" s="26">
        <v>0</v>
      </c>
      <c r="M3391" s="26">
        <v>143</v>
      </c>
      <c r="N3391" s="26">
        <v>0</v>
      </c>
      <c r="O3391" s="26">
        <v>807</v>
      </c>
      <c r="P3391" s="26">
        <v>0</v>
      </c>
      <c r="Q3391" s="26">
        <v>638</v>
      </c>
      <c r="R3391" s="26">
        <v>0</v>
      </c>
      <c r="S3391" s="26">
        <v>335</v>
      </c>
      <c r="T3391" s="26">
        <v>0</v>
      </c>
      <c r="U3391" s="26">
        <v>0</v>
      </c>
      <c r="V3391" s="26">
        <f>SUM(W3391:AF3391)</f>
        <v>0</v>
      </c>
      <c r="W3391" s="26">
        <v>0</v>
      </c>
      <c r="X3391" s="26">
        <v>0</v>
      </c>
      <c r="Y3391" s="26">
        <v>0</v>
      </c>
      <c r="Z3391" s="26">
        <v>0</v>
      </c>
      <c r="AA3391" s="26">
        <v>0</v>
      </c>
      <c r="AB3391" s="26">
        <v>0</v>
      </c>
      <c r="AC3391" s="26">
        <v>0</v>
      </c>
      <c r="AD3391" s="26">
        <v>0</v>
      </c>
      <c r="AE3391" s="26">
        <v>0</v>
      </c>
      <c r="AF3391" s="26">
        <v>0</v>
      </c>
      <c r="AG3391" s="27">
        <f>ROUND(('Per Cápita'!$E$4*(1+($J3391/100))),0)</f>
        <v>74069</v>
      </c>
      <c r="AH3391" s="27">
        <f>ROUND(('Per Cápita'!$E$5*(1+($J3391/100))),0)</f>
        <v>65411</v>
      </c>
      <c r="AI3391" s="27">
        <f>ROUND(('Per Cápita'!$E$6*(1+($J3391/100))),0)</f>
        <v>98117</v>
      </c>
      <c r="AJ3391" s="27">
        <f>ROUND(('Per Cápita'!$E$7*(1+($J3391/100))),0)</f>
        <v>120242</v>
      </c>
      <c r="AK3391" s="27">
        <f>ROUND(('Per Cápita'!$F$4*(1+($J3391/100))),0)</f>
        <v>91383</v>
      </c>
      <c r="AL3391" s="27">
        <f>ROUND(('Per Cápita'!$F$5*(1+($J3391/100))),0)</f>
        <v>79841</v>
      </c>
      <c r="AM3391" s="27">
        <f>ROUND(('Per Cápita'!$F$6*(1+($J3391/100))),0)</f>
        <v>122166</v>
      </c>
      <c r="AN3391" s="27">
        <f>ROUND(('Per Cápita'!$F$7*(1+($J3391/100))),0)</f>
        <v>147177</v>
      </c>
      <c r="AO3391" s="27">
        <f>+AG3391*$M3391</f>
        <v>10591867</v>
      </c>
      <c r="AP3391" s="27">
        <f>+AH3391*($O3391+$Q3391)</f>
        <v>94518895</v>
      </c>
      <c r="AQ3391" s="27">
        <f>+AI3391*$S3391</f>
        <v>32869195</v>
      </c>
      <c r="AR3391" s="27">
        <f>+AJ3391*$U3391</f>
        <v>0</v>
      </c>
      <c r="AS3391" s="27">
        <f>+AK3391*L3391</f>
        <v>0</v>
      </c>
      <c r="AT3391" s="27">
        <f>+AL3391*(N3391+P3391)</f>
        <v>0</v>
      </c>
      <c r="AU3391" s="27">
        <f>+AM3391*R3391</f>
        <v>0</v>
      </c>
      <c r="AV3391" s="27">
        <f>+AN3391*T3391</f>
        <v>0</v>
      </c>
      <c r="AW3391" s="27">
        <f>+AG3391*$X3391*$AW$1</f>
        <v>0</v>
      </c>
      <c r="AX3391" s="27">
        <f>+AH3391*($AB3391+$Z3391)*$AW$1</f>
        <v>0</v>
      </c>
      <c r="AY3391" s="27">
        <f>+AI3391*$AD3391*$AW$1</f>
        <v>0</v>
      </c>
      <c r="AZ3391" s="27">
        <f>+AJ3391*$AF3391*$AW$1</f>
        <v>0</v>
      </c>
      <c r="BA3391" s="27">
        <f>+$AW$1*AK3391*W3391</f>
        <v>0</v>
      </c>
      <c r="BB3391" s="27">
        <f>+$AW$1*AL3391*(Y3391+AA3391)</f>
        <v>0</v>
      </c>
      <c r="BC3391" s="27">
        <f>+AM3391*AC3391*$AW$1</f>
        <v>0</v>
      </c>
      <c r="BD3391" s="27">
        <f>+$AW$1*AN3391*AE3391</f>
        <v>0</v>
      </c>
      <c r="BE3391" s="27">
        <f>ROUND(SUM(AO3391:AV3391),0)</f>
        <v>137979957</v>
      </c>
      <c r="BF3391" s="27">
        <f>ROUND(SUM(AW3391:BD3391),0)</f>
        <v>0</v>
      </c>
      <c r="BG3391" s="9">
        <f>+BF3391+BE3391</f>
        <v>137979957</v>
      </c>
      <c r="BH3391" s="27">
        <f>+ROUND(BG3391*$BH$2,0)</f>
        <v>110383966</v>
      </c>
      <c r="BI3391" s="27"/>
      <c r="BJ3391" t="s">
        <v>9823</v>
      </c>
      <c r="BK3391" t="s">
        <v>7481</v>
      </c>
      <c r="BL3391" t="s">
        <v>13149</v>
      </c>
      <c r="BM3391" t="s">
        <v>9835</v>
      </c>
      <c r="BN3391" t="s">
        <v>9832</v>
      </c>
      <c r="BO3391" t="s">
        <v>13150</v>
      </c>
      <c r="BP3391" t="s">
        <v>25834</v>
      </c>
      <c r="BQ3391" t="s">
        <v>34966</v>
      </c>
      <c r="BR3391" t="s">
        <v>29332</v>
      </c>
      <c r="BS3391">
        <v>1</v>
      </c>
      <c r="BU3391" t="s">
        <v>13149</v>
      </c>
      <c r="BV3391" t="s">
        <v>34967</v>
      </c>
      <c r="BW3391" t="s">
        <v>9835</v>
      </c>
      <c r="BX3391" t="s">
        <v>9832</v>
      </c>
      <c r="BY3391" t="s">
        <v>13150</v>
      </c>
      <c r="BZ3391" t="s">
        <v>25834</v>
      </c>
      <c r="CA3391">
        <v>3</v>
      </c>
      <c r="CB3391" t="s">
        <v>29341</v>
      </c>
    </row>
    <row r="3392" spans="1:80" x14ac:dyDescent="0.25">
      <c r="A3392" t="s">
        <v>938</v>
      </c>
      <c r="B3392" s="41" t="s">
        <v>7223</v>
      </c>
      <c r="C3392" s="41">
        <v>13</v>
      </c>
      <c r="D3392">
        <v>23555</v>
      </c>
      <c r="E3392" t="s">
        <v>1955</v>
      </c>
      <c r="F3392" s="41">
        <v>14765</v>
      </c>
      <c r="G3392" s="41">
        <v>123555000230</v>
      </c>
      <c r="H3392" t="s">
        <v>7705</v>
      </c>
      <c r="I3392" s="25">
        <v>64.898860201309446</v>
      </c>
      <c r="J3392" s="42">
        <f>STANDARDIZE(I3392,$I$1,$I$2)</f>
        <v>-1.0001668513266657</v>
      </c>
      <c r="K3392" s="26">
        <f>SUM(L3392:U3392)</f>
        <v>1421</v>
      </c>
      <c r="L3392" s="26">
        <v>0</v>
      </c>
      <c r="M3392" s="26">
        <v>80</v>
      </c>
      <c r="N3392" s="26">
        <v>0</v>
      </c>
      <c r="O3392" s="26">
        <v>474</v>
      </c>
      <c r="P3392" s="26">
        <v>0</v>
      </c>
      <c r="Q3392" s="26">
        <v>584</v>
      </c>
      <c r="R3392" s="26">
        <v>0</v>
      </c>
      <c r="S3392" s="26">
        <v>283</v>
      </c>
      <c r="T3392" s="26">
        <v>0</v>
      </c>
      <c r="U3392" s="26">
        <v>0</v>
      </c>
      <c r="V3392" s="26">
        <f>SUM(W3392:AF3392)</f>
        <v>0</v>
      </c>
      <c r="W3392" s="26">
        <v>0</v>
      </c>
      <c r="X3392" s="26">
        <v>0</v>
      </c>
      <c r="Y3392" s="26">
        <v>0</v>
      </c>
      <c r="Z3392" s="26">
        <v>0</v>
      </c>
      <c r="AA3392" s="26">
        <v>0</v>
      </c>
      <c r="AB3392" s="26">
        <v>0</v>
      </c>
      <c r="AC3392" s="26">
        <v>0</v>
      </c>
      <c r="AD3392" s="26">
        <v>0</v>
      </c>
      <c r="AE3392" s="26">
        <v>0</v>
      </c>
      <c r="AF3392" s="26">
        <v>0</v>
      </c>
      <c r="AG3392" s="27">
        <f>ROUND(('Per Cápita'!$E$4*(1+($J3392/100))),0)</f>
        <v>74041</v>
      </c>
      <c r="AH3392" s="27">
        <f>ROUND(('Per Cápita'!$E$5*(1+($J3392/100))),0)</f>
        <v>65386</v>
      </c>
      <c r="AI3392" s="27">
        <f>ROUND(('Per Cápita'!$E$6*(1+($J3392/100))),0)</f>
        <v>98079</v>
      </c>
      <c r="AJ3392" s="27">
        <f>ROUND(('Per Cápita'!$E$7*(1+($J3392/100))),0)</f>
        <v>120196</v>
      </c>
      <c r="AK3392" s="27">
        <f>ROUND(('Per Cápita'!$F$4*(1+($J3392/100))),0)</f>
        <v>91348</v>
      </c>
      <c r="AL3392" s="27">
        <f>ROUND(('Per Cápita'!$F$5*(1+($J3392/100))),0)</f>
        <v>79811</v>
      </c>
      <c r="AM3392" s="27">
        <f>ROUND(('Per Cápita'!$F$6*(1+($J3392/100))),0)</f>
        <v>122119</v>
      </c>
      <c r="AN3392" s="27">
        <f>ROUND(('Per Cápita'!$F$7*(1+($J3392/100))),0)</f>
        <v>147121</v>
      </c>
      <c r="AO3392" s="27">
        <f>+AG3392*$M3392</f>
        <v>5923280</v>
      </c>
      <c r="AP3392" s="27">
        <f>+AH3392*($O3392+$Q3392)</f>
        <v>69178388</v>
      </c>
      <c r="AQ3392" s="27">
        <f>+AI3392*$S3392</f>
        <v>27756357</v>
      </c>
      <c r="AR3392" s="27">
        <f>+AJ3392*$U3392</f>
        <v>0</v>
      </c>
      <c r="AS3392" s="27">
        <f>+AK3392*L3392</f>
        <v>0</v>
      </c>
      <c r="AT3392" s="27">
        <f>+AL3392*(N3392+P3392)</f>
        <v>0</v>
      </c>
      <c r="AU3392" s="27">
        <f>+AM3392*R3392</f>
        <v>0</v>
      </c>
      <c r="AV3392" s="27">
        <f>+AN3392*T3392</f>
        <v>0</v>
      </c>
      <c r="AW3392" s="27">
        <f>+AG3392*$X3392*$AW$1</f>
        <v>0</v>
      </c>
      <c r="AX3392" s="27">
        <f>+AH3392*($AB3392+$Z3392)*$AW$1</f>
        <v>0</v>
      </c>
      <c r="AY3392" s="27">
        <f>+AI3392*$AD3392*$AW$1</f>
        <v>0</v>
      </c>
      <c r="AZ3392" s="27">
        <f>+AJ3392*$AF3392*$AW$1</f>
        <v>0</v>
      </c>
      <c r="BA3392" s="27">
        <f>+$AW$1*AK3392*W3392</f>
        <v>0</v>
      </c>
      <c r="BB3392" s="27">
        <f>+$AW$1*AL3392*(Y3392+AA3392)</f>
        <v>0</v>
      </c>
      <c r="BC3392" s="27">
        <f>+AM3392*AC3392*$AW$1</f>
        <v>0</v>
      </c>
      <c r="BD3392" s="27">
        <f>+$AW$1*AN3392*AE3392</f>
        <v>0</v>
      </c>
      <c r="BE3392" s="27">
        <f>ROUND(SUM(AO3392:AV3392),0)</f>
        <v>102858025</v>
      </c>
      <c r="BF3392" s="27">
        <f>ROUND(SUM(AW3392:BD3392),0)</f>
        <v>0</v>
      </c>
      <c r="BG3392" s="9">
        <f>+BF3392+BE3392</f>
        <v>102858025</v>
      </c>
      <c r="BH3392" s="27">
        <f>+ROUND(BG3392*$BH$2,0)</f>
        <v>82286420</v>
      </c>
      <c r="BI3392" s="27"/>
      <c r="BJ3392" t="s">
        <v>9823</v>
      </c>
      <c r="BK3392" t="s">
        <v>7705</v>
      </c>
      <c r="BL3392" t="s">
        <v>13151</v>
      </c>
      <c r="BM3392" t="s">
        <v>9996</v>
      </c>
      <c r="BN3392" t="s">
        <v>10263</v>
      </c>
      <c r="BO3392" t="s">
        <v>13152</v>
      </c>
      <c r="BP3392" t="s">
        <v>25835</v>
      </c>
      <c r="BQ3392" t="s">
        <v>34968</v>
      </c>
      <c r="BR3392" t="s">
        <v>29332</v>
      </c>
      <c r="BS3392">
        <v>1</v>
      </c>
      <c r="BU3392" t="s">
        <v>13151</v>
      </c>
      <c r="BV3392" t="s">
        <v>7705</v>
      </c>
      <c r="BW3392" t="s">
        <v>9996</v>
      </c>
      <c r="BX3392" t="s">
        <v>10263</v>
      </c>
      <c r="BY3392" t="s">
        <v>13152</v>
      </c>
      <c r="BZ3392" t="s">
        <v>25835</v>
      </c>
      <c r="CA3392">
        <v>1</v>
      </c>
      <c r="CB3392" t="s">
        <v>29341</v>
      </c>
    </row>
    <row r="3393" spans="1:80" x14ac:dyDescent="0.25">
      <c r="A3393" t="s">
        <v>938</v>
      </c>
      <c r="B3393" s="41" t="s">
        <v>7223</v>
      </c>
      <c r="C3393" s="41">
        <v>13</v>
      </c>
      <c r="D3393">
        <v>23555</v>
      </c>
      <c r="E3393" t="s">
        <v>1955</v>
      </c>
      <c r="F3393" s="41">
        <v>14766</v>
      </c>
      <c r="G3393" s="41">
        <v>123555000264</v>
      </c>
      <c r="H3393" t="s">
        <v>7698</v>
      </c>
      <c r="I3393" s="25">
        <v>65.273813419027178</v>
      </c>
      <c r="J3393" s="42">
        <f>STANDARDIZE(I3393,$I$1,$I$2)</f>
        <v>-0.87943956788732203</v>
      </c>
      <c r="K3393" s="26">
        <f>SUM(L3393:U3393)</f>
        <v>763</v>
      </c>
      <c r="L3393" s="26">
        <v>8</v>
      </c>
      <c r="M3393" s="26">
        <v>53</v>
      </c>
      <c r="N3393" s="26">
        <v>36</v>
      </c>
      <c r="O3393" s="26">
        <v>194</v>
      </c>
      <c r="P3393" s="26">
        <v>0</v>
      </c>
      <c r="Q3393" s="26">
        <v>348</v>
      </c>
      <c r="R3393" s="26">
        <v>0</v>
      </c>
      <c r="S3393" s="26">
        <v>124</v>
      </c>
      <c r="T3393" s="26">
        <v>0</v>
      </c>
      <c r="U3393" s="26">
        <v>0</v>
      </c>
      <c r="V3393" s="26">
        <f>SUM(W3393:AF3393)</f>
        <v>166</v>
      </c>
      <c r="W3393" s="26">
        <v>8</v>
      </c>
      <c r="X3393" s="26">
        <v>18</v>
      </c>
      <c r="Y3393" s="26">
        <v>36</v>
      </c>
      <c r="Z3393" s="26">
        <v>104</v>
      </c>
      <c r="AA3393" s="26">
        <v>0</v>
      </c>
      <c r="AB3393" s="26">
        <v>0</v>
      </c>
      <c r="AC3393" s="26">
        <v>0</v>
      </c>
      <c r="AD3393" s="26">
        <v>0</v>
      </c>
      <c r="AE3393" s="26">
        <v>0</v>
      </c>
      <c r="AF3393" s="26">
        <v>0</v>
      </c>
      <c r="AG3393" s="27">
        <f>ROUND(('Per Cápita'!$E$4*(1+($J3393/100))),0)</f>
        <v>74131</v>
      </c>
      <c r="AH3393" s="27">
        <f>ROUND(('Per Cápita'!$E$5*(1+($J3393/100))),0)</f>
        <v>65466</v>
      </c>
      <c r="AI3393" s="27">
        <f>ROUND(('Per Cápita'!$E$6*(1+($J3393/100))),0)</f>
        <v>98199</v>
      </c>
      <c r="AJ3393" s="27">
        <f>ROUND(('Per Cápita'!$E$7*(1+($J3393/100))),0)</f>
        <v>120342</v>
      </c>
      <c r="AK3393" s="27">
        <f>ROUND(('Per Cápita'!$F$4*(1+($J3393/100))),0)</f>
        <v>91460</v>
      </c>
      <c r="AL3393" s="27">
        <f>ROUND(('Per Cápita'!$F$5*(1+($J3393/100))),0)</f>
        <v>79908</v>
      </c>
      <c r="AM3393" s="27">
        <f>ROUND(('Per Cápita'!$F$6*(1+($J3393/100))),0)</f>
        <v>122268</v>
      </c>
      <c r="AN3393" s="27">
        <f>ROUND(('Per Cápita'!$F$7*(1+($J3393/100))),0)</f>
        <v>147300</v>
      </c>
      <c r="AO3393" s="27">
        <f>+AG3393*$M3393</f>
        <v>3928943</v>
      </c>
      <c r="AP3393" s="27">
        <f>+AH3393*($O3393+$Q3393)</f>
        <v>35482572</v>
      </c>
      <c r="AQ3393" s="27">
        <f>+AI3393*$S3393</f>
        <v>12176676</v>
      </c>
      <c r="AR3393" s="27">
        <f>+AJ3393*$U3393</f>
        <v>0</v>
      </c>
      <c r="AS3393" s="27">
        <f>+AK3393*L3393</f>
        <v>731680</v>
      </c>
      <c r="AT3393" s="27">
        <f>+AL3393*(N3393+P3393)</f>
        <v>2876688</v>
      </c>
      <c r="AU3393" s="27">
        <f>+AM3393*R3393</f>
        <v>0</v>
      </c>
      <c r="AV3393" s="27">
        <f>+AN3393*T3393</f>
        <v>0</v>
      </c>
      <c r="AW3393" s="27">
        <f>+AG3393*$X3393*$AW$1</f>
        <v>266871.60000000003</v>
      </c>
      <c r="AX3393" s="27">
        <f>+AH3393*($AB3393+$Z3393)*$AW$1</f>
        <v>1361692.8</v>
      </c>
      <c r="AY3393" s="27">
        <f>+AI3393*$AD3393*$AW$1</f>
        <v>0</v>
      </c>
      <c r="AZ3393" s="27">
        <f>+AJ3393*$AF3393*$AW$1</f>
        <v>0</v>
      </c>
      <c r="BA3393" s="27">
        <f>+$AW$1*AK3393*W3393</f>
        <v>146336</v>
      </c>
      <c r="BB3393" s="27">
        <f>+$AW$1*AL3393*(Y3393+AA3393)</f>
        <v>575337.6</v>
      </c>
      <c r="BC3393" s="27">
        <f>+AM3393*AC3393*$AW$1</f>
        <v>0</v>
      </c>
      <c r="BD3393" s="27">
        <f>+$AW$1*AN3393*AE3393</f>
        <v>0</v>
      </c>
      <c r="BE3393" s="27">
        <f>ROUND(SUM(AO3393:AV3393),0)</f>
        <v>55196559</v>
      </c>
      <c r="BF3393" s="27">
        <f>ROUND(SUM(AW3393:BD3393),0)</f>
        <v>2350238</v>
      </c>
      <c r="BG3393" s="9">
        <f>+BF3393+BE3393</f>
        <v>57546797</v>
      </c>
      <c r="BH3393" s="27">
        <f>+ROUND(BG3393*$BH$2,0)</f>
        <v>46037438</v>
      </c>
      <c r="BI3393" s="27"/>
      <c r="BJ3393" t="s">
        <v>9823</v>
      </c>
      <c r="BK3393" t="s">
        <v>7698</v>
      </c>
      <c r="BL3393" t="s">
        <v>13153</v>
      </c>
      <c r="BM3393" t="s">
        <v>9835</v>
      </c>
      <c r="BN3393" t="s">
        <v>9832</v>
      </c>
      <c r="BO3393" t="s">
        <v>13154</v>
      </c>
      <c r="BP3393" t="s">
        <v>25836</v>
      </c>
      <c r="BQ3393" t="s">
        <v>34969</v>
      </c>
      <c r="BR3393" t="s">
        <v>29332</v>
      </c>
      <c r="BS3393">
        <v>1</v>
      </c>
      <c r="BU3393" t="s">
        <v>13153</v>
      </c>
      <c r="BV3393" t="s">
        <v>7698</v>
      </c>
      <c r="BW3393" t="s">
        <v>9835</v>
      </c>
      <c r="BX3393" t="s">
        <v>9832</v>
      </c>
      <c r="BY3393" t="s">
        <v>13154</v>
      </c>
      <c r="BZ3393" t="s">
        <v>25836</v>
      </c>
      <c r="CA3393">
        <v>2</v>
      </c>
      <c r="CB3393" t="s">
        <v>29341</v>
      </c>
    </row>
    <row r="3394" spans="1:80" x14ac:dyDescent="0.25">
      <c r="A3394" t="s">
        <v>938</v>
      </c>
      <c r="B3394" s="41" t="s">
        <v>7223</v>
      </c>
      <c r="C3394" s="41">
        <v>13</v>
      </c>
      <c r="D3394">
        <v>23555</v>
      </c>
      <c r="E3394" t="s">
        <v>1955</v>
      </c>
      <c r="F3394" s="41">
        <v>14767</v>
      </c>
      <c r="G3394" s="41">
        <v>123555000477</v>
      </c>
      <c r="H3394" t="s">
        <v>240</v>
      </c>
      <c r="I3394" s="25">
        <v>64.502004365105336</v>
      </c>
      <c r="J3394" s="42">
        <f>STANDARDIZE(I3394,$I$1,$I$2)</f>
        <v>-1.1279463308937394</v>
      </c>
      <c r="K3394" s="26">
        <f>SUM(L3394:U3394)</f>
        <v>2997</v>
      </c>
      <c r="L3394" s="26">
        <v>0</v>
      </c>
      <c r="M3394" s="26">
        <v>317</v>
      </c>
      <c r="N3394" s="26">
        <v>0</v>
      </c>
      <c r="O3394" s="26">
        <v>1278</v>
      </c>
      <c r="P3394" s="26">
        <v>0</v>
      </c>
      <c r="Q3394" s="26">
        <v>971</v>
      </c>
      <c r="R3394" s="26">
        <v>0</v>
      </c>
      <c r="S3394" s="26">
        <v>431</v>
      </c>
      <c r="T3394" s="26">
        <v>0</v>
      </c>
      <c r="U3394" s="26">
        <v>0</v>
      </c>
      <c r="V3394" s="26">
        <f>SUM(W3394:AF3394)</f>
        <v>221</v>
      </c>
      <c r="W3394" s="26">
        <v>0</v>
      </c>
      <c r="X3394" s="26">
        <v>221</v>
      </c>
      <c r="Y3394" s="26">
        <v>0</v>
      </c>
      <c r="Z3394" s="26">
        <v>0</v>
      </c>
      <c r="AA3394" s="26">
        <v>0</v>
      </c>
      <c r="AB3394" s="26">
        <v>0</v>
      </c>
      <c r="AC3394" s="26">
        <v>0</v>
      </c>
      <c r="AD3394" s="26">
        <v>0</v>
      </c>
      <c r="AE3394" s="26">
        <v>0</v>
      </c>
      <c r="AF3394" s="26">
        <v>0</v>
      </c>
      <c r="AG3394" s="27">
        <f>ROUND(('Per Cápita'!$E$4*(1+($J3394/100))),0)</f>
        <v>73945</v>
      </c>
      <c r="AH3394" s="27">
        <f>ROUND(('Per Cápita'!$E$5*(1+($J3394/100))),0)</f>
        <v>65302</v>
      </c>
      <c r="AI3394" s="27">
        <f>ROUND(('Per Cápita'!$E$6*(1+($J3394/100))),0)</f>
        <v>97953</v>
      </c>
      <c r="AJ3394" s="27">
        <f>ROUND(('Per Cápita'!$E$7*(1+($J3394/100))),0)</f>
        <v>120041</v>
      </c>
      <c r="AK3394" s="27">
        <f>ROUND(('Per Cápita'!$F$4*(1+($J3394/100))),0)</f>
        <v>91230</v>
      </c>
      <c r="AL3394" s="27">
        <f>ROUND(('Per Cápita'!$F$5*(1+($J3394/100))),0)</f>
        <v>79708</v>
      </c>
      <c r="AM3394" s="27">
        <f>ROUND(('Per Cápita'!$F$6*(1+($J3394/100))),0)</f>
        <v>121962</v>
      </c>
      <c r="AN3394" s="27">
        <f>ROUND(('Per Cápita'!$F$7*(1+($J3394/100))),0)</f>
        <v>146931</v>
      </c>
      <c r="AO3394" s="27">
        <f>+AG3394*$M3394</f>
        <v>23440565</v>
      </c>
      <c r="AP3394" s="27">
        <f>+AH3394*($O3394+$Q3394)</f>
        <v>146864198</v>
      </c>
      <c r="AQ3394" s="27">
        <f>+AI3394*$S3394</f>
        <v>42217743</v>
      </c>
      <c r="AR3394" s="27">
        <f>+AJ3394*$U3394</f>
        <v>0</v>
      </c>
      <c r="AS3394" s="27">
        <f>+AK3394*L3394</f>
        <v>0</v>
      </c>
      <c r="AT3394" s="27">
        <f>+AL3394*(N3394+P3394)</f>
        <v>0</v>
      </c>
      <c r="AU3394" s="27">
        <f>+AM3394*R3394</f>
        <v>0</v>
      </c>
      <c r="AV3394" s="27">
        <f>+AN3394*T3394</f>
        <v>0</v>
      </c>
      <c r="AW3394" s="27">
        <f>+AG3394*$X3394*$AW$1</f>
        <v>3268369</v>
      </c>
      <c r="AX3394" s="27">
        <f>+AH3394*($AB3394+$Z3394)*$AW$1</f>
        <v>0</v>
      </c>
      <c r="AY3394" s="27">
        <f>+AI3394*$AD3394*$AW$1</f>
        <v>0</v>
      </c>
      <c r="AZ3394" s="27">
        <f>+AJ3394*$AF3394*$AW$1</f>
        <v>0</v>
      </c>
      <c r="BA3394" s="27">
        <f>+$AW$1*AK3394*W3394</f>
        <v>0</v>
      </c>
      <c r="BB3394" s="27">
        <f>+$AW$1*AL3394*(Y3394+AA3394)</f>
        <v>0</v>
      </c>
      <c r="BC3394" s="27">
        <f>+AM3394*AC3394*$AW$1</f>
        <v>0</v>
      </c>
      <c r="BD3394" s="27">
        <f>+$AW$1*AN3394*AE3394</f>
        <v>0</v>
      </c>
      <c r="BE3394" s="27">
        <f>ROUND(SUM(AO3394:AV3394),0)</f>
        <v>212522506</v>
      </c>
      <c r="BF3394" s="27">
        <f>ROUND(SUM(AW3394:BD3394),0)</f>
        <v>3268369</v>
      </c>
      <c r="BG3394" s="9">
        <f>+BF3394+BE3394</f>
        <v>215790875</v>
      </c>
      <c r="BH3394" s="27">
        <f>+ROUND(BG3394*$BH$2,0)</f>
        <v>172632700</v>
      </c>
      <c r="BI3394" s="27"/>
      <c r="BJ3394" t="s">
        <v>9823</v>
      </c>
      <c r="BK3394" t="s">
        <v>240</v>
      </c>
      <c r="BL3394" t="s">
        <v>13155</v>
      </c>
      <c r="BM3394" t="s">
        <v>9835</v>
      </c>
      <c r="BN3394" t="s">
        <v>9832</v>
      </c>
      <c r="BO3394" t="s">
        <v>13156</v>
      </c>
      <c r="BP3394" t="s">
        <v>25837</v>
      </c>
      <c r="BQ3394" t="s">
        <v>34970</v>
      </c>
      <c r="BR3394" t="s">
        <v>29332</v>
      </c>
      <c r="BS3394">
        <v>1</v>
      </c>
      <c r="BU3394" t="s">
        <v>13155</v>
      </c>
      <c r="BV3394" t="s">
        <v>34971</v>
      </c>
      <c r="BW3394" t="s">
        <v>9835</v>
      </c>
      <c r="BX3394" t="s">
        <v>9832</v>
      </c>
      <c r="BY3394" t="s">
        <v>13156</v>
      </c>
      <c r="BZ3394" t="s">
        <v>25837</v>
      </c>
      <c r="CA3394">
        <v>2</v>
      </c>
      <c r="CB3394" t="s">
        <v>29341</v>
      </c>
    </row>
    <row r="3395" spans="1:80" x14ac:dyDescent="0.25">
      <c r="A3395" t="s">
        <v>938</v>
      </c>
      <c r="B3395" s="41" t="s">
        <v>7223</v>
      </c>
      <c r="C3395" s="41">
        <v>13</v>
      </c>
      <c r="D3395">
        <v>23555</v>
      </c>
      <c r="E3395" t="s">
        <v>1955</v>
      </c>
      <c r="F3395" s="41">
        <v>14768</v>
      </c>
      <c r="G3395" s="41">
        <v>123555000701</v>
      </c>
      <c r="H3395" t="s">
        <v>4124</v>
      </c>
      <c r="I3395" s="25">
        <v>63.706325578543421</v>
      </c>
      <c r="J3395" s="42">
        <f>STANDARDIZE(I3395,$I$1,$I$2)</f>
        <v>-1.384138660637255</v>
      </c>
      <c r="K3395" s="26">
        <f>SUM(L3395:U3395)</f>
        <v>895</v>
      </c>
      <c r="L3395" s="26">
        <v>0</v>
      </c>
      <c r="M3395" s="26">
        <v>89</v>
      </c>
      <c r="N3395" s="26">
        <v>0</v>
      </c>
      <c r="O3395" s="26">
        <v>402</v>
      </c>
      <c r="P3395" s="26">
        <v>0</v>
      </c>
      <c r="Q3395" s="26">
        <v>313</v>
      </c>
      <c r="R3395" s="26">
        <v>0</v>
      </c>
      <c r="S3395" s="26">
        <v>91</v>
      </c>
      <c r="T3395" s="26">
        <v>0</v>
      </c>
      <c r="U3395" s="26">
        <v>0</v>
      </c>
      <c r="V3395" s="26">
        <f>SUM(W3395:AF3395)</f>
        <v>0</v>
      </c>
      <c r="W3395" s="26">
        <v>0</v>
      </c>
      <c r="X3395" s="26">
        <v>0</v>
      </c>
      <c r="Y3395" s="26">
        <v>0</v>
      </c>
      <c r="Z3395" s="26">
        <v>0</v>
      </c>
      <c r="AA3395" s="26">
        <v>0</v>
      </c>
      <c r="AB3395" s="26">
        <v>0</v>
      </c>
      <c r="AC3395" s="26">
        <v>0</v>
      </c>
      <c r="AD3395" s="26">
        <v>0</v>
      </c>
      <c r="AE3395" s="26">
        <v>0</v>
      </c>
      <c r="AF3395" s="26">
        <v>0</v>
      </c>
      <c r="AG3395" s="27">
        <f>ROUND(('Per Cápita'!$E$4*(1+($J3395/100))),0)</f>
        <v>73754</v>
      </c>
      <c r="AH3395" s="27">
        <f>ROUND(('Per Cápita'!$E$5*(1+($J3395/100))),0)</f>
        <v>65133</v>
      </c>
      <c r="AI3395" s="27">
        <f>ROUND(('Per Cápita'!$E$6*(1+($J3395/100))),0)</f>
        <v>97699</v>
      </c>
      <c r="AJ3395" s="27">
        <f>ROUND(('Per Cápita'!$E$7*(1+($J3395/100))),0)</f>
        <v>119730</v>
      </c>
      <c r="AK3395" s="27">
        <f>ROUND(('Per Cápita'!$F$4*(1+($J3395/100))),0)</f>
        <v>90994</v>
      </c>
      <c r="AL3395" s="27">
        <f>ROUND(('Per Cápita'!$F$5*(1+($J3395/100))),0)</f>
        <v>79501</v>
      </c>
      <c r="AM3395" s="27">
        <f>ROUND(('Per Cápita'!$F$6*(1+($J3395/100))),0)</f>
        <v>121646</v>
      </c>
      <c r="AN3395" s="27">
        <f>ROUND(('Per Cápita'!$F$7*(1+($J3395/100))),0)</f>
        <v>146550</v>
      </c>
      <c r="AO3395" s="27">
        <f>+AG3395*$M3395</f>
        <v>6564106</v>
      </c>
      <c r="AP3395" s="27">
        <f>+AH3395*($O3395+$Q3395)</f>
        <v>46570095</v>
      </c>
      <c r="AQ3395" s="27">
        <f>+AI3395*$S3395</f>
        <v>8890609</v>
      </c>
      <c r="AR3395" s="27">
        <f>+AJ3395*$U3395</f>
        <v>0</v>
      </c>
      <c r="AS3395" s="27">
        <f>+AK3395*L3395</f>
        <v>0</v>
      </c>
      <c r="AT3395" s="27">
        <f>+AL3395*(N3395+P3395)</f>
        <v>0</v>
      </c>
      <c r="AU3395" s="27">
        <f>+AM3395*R3395</f>
        <v>0</v>
      </c>
      <c r="AV3395" s="27">
        <f>+AN3395*T3395</f>
        <v>0</v>
      </c>
      <c r="AW3395" s="27">
        <f>+AG3395*$X3395*$AW$1</f>
        <v>0</v>
      </c>
      <c r="AX3395" s="27">
        <f>+AH3395*($AB3395+$Z3395)*$AW$1</f>
        <v>0</v>
      </c>
      <c r="AY3395" s="27">
        <f>+AI3395*$AD3395*$AW$1</f>
        <v>0</v>
      </c>
      <c r="AZ3395" s="27">
        <f>+AJ3395*$AF3395*$AW$1</f>
        <v>0</v>
      </c>
      <c r="BA3395" s="27">
        <f>+$AW$1*AK3395*W3395</f>
        <v>0</v>
      </c>
      <c r="BB3395" s="27">
        <f>+$AW$1*AL3395*(Y3395+AA3395)</f>
        <v>0</v>
      </c>
      <c r="BC3395" s="27">
        <f>+AM3395*AC3395*$AW$1</f>
        <v>0</v>
      </c>
      <c r="BD3395" s="27">
        <f>+$AW$1*AN3395*AE3395</f>
        <v>0</v>
      </c>
      <c r="BE3395" s="27">
        <f>ROUND(SUM(AO3395:AV3395),0)</f>
        <v>62024810</v>
      </c>
      <c r="BF3395" s="27">
        <f>ROUND(SUM(AW3395:BD3395),0)</f>
        <v>0</v>
      </c>
      <c r="BG3395" s="9">
        <f>+BF3395+BE3395</f>
        <v>62024810</v>
      </c>
      <c r="BH3395" s="27">
        <f>+ROUND(BG3395*$BH$2,0)</f>
        <v>49619848</v>
      </c>
      <c r="BI3395" s="27"/>
      <c r="BJ3395" t="s">
        <v>9823</v>
      </c>
      <c r="BK3395" t="s">
        <v>4124</v>
      </c>
      <c r="BL3395" t="s">
        <v>13157</v>
      </c>
      <c r="BM3395" t="s">
        <v>9835</v>
      </c>
      <c r="BN3395" t="s">
        <v>9832</v>
      </c>
      <c r="BO3395" t="s">
        <v>13158</v>
      </c>
      <c r="BP3395" t="s">
        <v>25838</v>
      </c>
      <c r="BQ3395" t="s">
        <v>34972</v>
      </c>
      <c r="BR3395" t="s">
        <v>29332</v>
      </c>
      <c r="BS3395">
        <v>1</v>
      </c>
      <c r="BU3395" t="s">
        <v>13157</v>
      </c>
      <c r="BV3395" t="s">
        <v>34973</v>
      </c>
      <c r="BW3395" t="s">
        <v>9835</v>
      </c>
      <c r="BX3395" t="s">
        <v>9832</v>
      </c>
      <c r="BY3395" t="s">
        <v>13158</v>
      </c>
      <c r="BZ3395" t="s">
        <v>25838</v>
      </c>
      <c r="CA3395">
        <v>2</v>
      </c>
      <c r="CB3395" t="s">
        <v>29341</v>
      </c>
    </row>
    <row r="3396" spans="1:80" x14ac:dyDescent="0.25">
      <c r="A3396" t="s">
        <v>938</v>
      </c>
      <c r="B3396" s="41" t="s">
        <v>7223</v>
      </c>
      <c r="C3396" s="41">
        <v>13</v>
      </c>
      <c r="D3396">
        <v>23570</v>
      </c>
      <c r="E3396" t="s">
        <v>1956</v>
      </c>
      <c r="F3396" s="41">
        <v>14788</v>
      </c>
      <c r="G3396" s="41">
        <v>123570000416</v>
      </c>
      <c r="H3396" t="s">
        <v>4047</v>
      </c>
      <c r="I3396" s="25">
        <v>69.664869861237491</v>
      </c>
      <c r="J3396" s="42">
        <f>STANDARDIZE(I3396,$I$1,$I$2)</f>
        <v>0.53439098655789963</v>
      </c>
      <c r="K3396" s="26">
        <f>SUM(L3396:U3396)</f>
        <v>1230</v>
      </c>
      <c r="L3396" s="26">
        <v>0</v>
      </c>
      <c r="M3396" s="26">
        <v>67</v>
      </c>
      <c r="N3396" s="26">
        <v>0</v>
      </c>
      <c r="O3396" s="26">
        <v>381</v>
      </c>
      <c r="P3396" s="26">
        <v>500</v>
      </c>
      <c r="Q3396" s="26">
        <v>0</v>
      </c>
      <c r="R3396" s="26">
        <v>282</v>
      </c>
      <c r="S3396" s="26">
        <v>0</v>
      </c>
      <c r="T3396" s="26">
        <v>0</v>
      </c>
      <c r="U3396" s="26">
        <v>0</v>
      </c>
      <c r="V3396" s="26">
        <f>SUM(W3396:AF3396)</f>
        <v>0</v>
      </c>
      <c r="W3396" s="26">
        <v>0</v>
      </c>
      <c r="X3396" s="26">
        <v>0</v>
      </c>
      <c r="Y3396" s="26">
        <v>0</v>
      </c>
      <c r="Z3396" s="26">
        <v>0</v>
      </c>
      <c r="AA3396" s="26">
        <v>0</v>
      </c>
      <c r="AB3396" s="26">
        <v>0</v>
      </c>
      <c r="AC3396" s="26">
        <v>0</v>
      </c>
      <c r="AD3396" s="26">
        <v>0</v>
      </c>
      <c r="AE3396" s="26">
        <v>0</v>
      </c>
      <c r="AF3396" s="26">
        <v>0</v>
      </c>
      <c r="AG3396" s="27">
        <f>ROUND(('Per Cápita'!$E$4*(1+($J3396/100))),0)</f>
        <v>75189</v>
      </c>
      <c r="AH3396" s="27">
        <f>ROUND(('Per Cápita'!$E$5*(1+($J3396/100))),0)</f>
        <v>66400</v>
      </c>
      <c r="AI3396" s="27">
        <f>ROUND(('Per Cápita'!$E$6*(1+($J3396/100))),0)</f>
        <v>99599</v>
      </c>
      <c r="AJ3396" s="27">
        <f>ROUND(('Per Cápita'!$E$7*(1+($J3396/100))),0)</f>
        <v>122059</v>
      </c>
      <c r="AK3396" s="27">
        <f>ROUND(('Per Cápita'!$F$4*(1+($J3396/100))),0)</f>
        <v>92764</v>
      </c>
      <c r="AL3396" s="27">
        <f>ROUND(('Per Cápita'!$F$5*(1+($J3396/100))),0)</f>
        <v>81048</v>
      </c>
      <c r="AM3396" s="27">
        <f>ROUND(('Per Cápita'!$F$6*(1+($J3396/100))),0)</f>
        <v>124012</v>
      </c>
      <c r="AN3396" s="27">
        <f>ROUND(('Per Cápita'!$F$7*(1+($J3396/100))),0)</f>
        <v>149401</v>
      </c>
      <c r="AO3396" s="27">
        <f>+AG3396*$M3396</f>
        <v>5037663</v>
      </c>
      <c r="AP3396" s="27">
        <f>+AH3396*($O3396+$Q3396)</f>
        <v>25298400</v>
      </c>
      <c r="AQ3396" s="27">
        <f>+AI3396*$S3396</f>
        <v>0</v>
      </c>
      <c r="AR3396" s="27">
        <f>+AJ3396*$U3396</f>
        <v>0</v>
      </c>
      <c r="AS3396" s="27">
        <f>+AK3396*L3396</f>
        <v>0</v>
      </c>
      <c r="AT3396" s="27">
        <f>+AL3396*(N3396+P3396)</f>
        <v>40524000</v>
      </c>
      <c r="AU3396" s="27">
        <f>+AM3396*R3396</f>
        <v>34971384</v>
      </c>
      <c r="AV3396" s="27">
        <f>+AN3396*T3396</f>
        <v>0</v>
      </c>
      <c r="AW3396" s="27">
        <f>+AG3396*$X3396*$AW$1</f>
        <v>0</v>
      </c>
      <c r="AX3396" s="27">
        <f>+AH3396*($AB3396+$Z3396)*$AW$1</f>
        <v>0</v>
      </c>
      <c r="AY3396" s="27">
        <f>+AI3396*$AD3396*$AW$1</f>
        <v>0</v>
      </c>
      <c r="AZ3396" s="27">
        <f>+AJ3396*$AF3396*$AW$1</f>
        <v>0</v>
      </c>
      <c r="BA3396" s="27">
        <f>+$AW$1*AK3396*W3396</f>
        <v>0</v>
      </c>
      <c r="BB3396" s="27">
        <f>+$AW$1*AL3396*(Y3396+AA3396)</f>
        <v>0</v>
      </c>
      <c r="BC3396" s="27">
        <f>+AM3396*AC3396*$AW$1</f>
        <v>0</v>
      </c>
      <c r="BD3396" s="27">
        <f>+$AW$1*AN3396*AE3396</f>
        <v>0</v>
      </c>
      <c r="BE3396" s="27">
        <f>ROUND(SUM(AO3396:AV3396),0)</f>
        <v>105831447</v>
      </c>
      <c r="BF3396" s="27">
        <f>ROUND(SUM(AW3396:BD3396),0)</f>
        <v>0</v>
      </c>
      <c r="BG3396" s="9">
        <f>+BF3396+BE3396</f>
        <v>105831447</v>
      </c>
      <c r="BH3396" s="27">
        <f>+ROUND(BG3396*$BH$2,0)</f>
        <v>84665158</v>
      </c>
      <c r="BI3396" s="27"/>
      <c r="BJ3396" t="s">
        <v>9823</v>
      </c>
      <c r="BK3396" t="s">
        <v>4047</v>
      </c>
      <c r="BL3396" t="s">
        <v>13159</v>
      </c>
      <c r="BM3396" t="s">
        <v>9835</v>
      </c>
      <c r="BN3396" t="s">
        <v>9832</v>
      </c>
      <c r="BO3396" t="s">
        <v>13160</v>
      </c>
      <c r="BP3396" t="s">
        <v>25053</v>
      </c>
      <c r="BQ3396" t="s">
        <v>34974</v>
      </c>
      <c r="BR3396" t="s">
        <v>29332</v>
      </c>
      <c r="BS3396">
        <v>1</v>
      </c>
      <c r="BU3396" t="s">
        <v>13159</v>
      </c>
      <c r="BV3396" t="s">
        <v>34975</v>
      </c>
      <c r="BW3396" t="s">
        <v>9835</v>
      </c>
      <c r="BX3396" t="s">
        <v>9832</v>
      </c>
      <c r="BY3396" t="s">
        <v>13160</v>
      </c>
      <c r="BZ3396" t="s">
        <v>25053</v>
      </c>
      <c r="CA3396">
        <v>2</v>
      </c>
      <c r="CB3396" t="s">
        <v>29341</v>
      </c>
    </row>
    <row r="3397" spans="1:80" x14ac:dyDescent="0.25">
      <c r="A3397" t="s">
        <v>938</v>
      </c>
      <c r="B3397" s="41" t="s">
        <v>7223</v>
      </c>
      <c r="C3397" s="41">
        <v>13</v>
      </c>
      <c r="D3397">
        <v>23570</v>
      </c>
      <c r="E3397" t="s">
        <v>1956</v>
      </c>
      <c r="F3397" s="41">
        <v>14795</v>
      </c>
      <c r="G3397" s="41">
        <v>123570000521</v>
      </c>
      <c r="H3397" t="s">
        <v>7706</v>
      </c>
      <c r="I3397" s="25">
        <v>64.19611648609019</v>
      </c>
      <c r="J3397" s="42">
        <f>STANDARDIZE(I3397,$I$1,$I$2)</f>
        <v>-1.2264359848705766</v>
      </c>
      <c r="K3397" s="26">
        <f>SUM(L3397:U3397)</f>
        <v>1069</v>
      </c>
      <c r="L3397" s="26">
        <v>0</v>
      </c>
      <c r="M3397" s="26">
        <v>84</v>
      </c>
      <c r="N3397" s="26">
        <v>0</v>
      </c>
      <c r="O3397" s="26">
        <v>487</v>
      </c>
      <c r="P3397" s="26">
        <v>0</v>
      </c>
      <c r="Q3397" s="26">
        <v>348</v>
      </c>
      <c r="R3397" s="26">
        <v>0</v>
      </c>
      <c r="S3397" s="26">
        <v>0</v>
      </c>
      <c r="T3397" s="26">
        <v>0</v>
      </c>
      <c r="U3397" s="26">
        <v>150</v>
      </c>
      <c r="V3397" s="26">
        <f>SUM(W3397:AF3397)</f>
        <v>571</v>
      </c>
      <c r="W3397" s="26">
        <v>0</v>
      </c>
      <c r="X3397" s="26">
        <v>84</v>
      </c>
      <c r="Y3397" s="26">
        <v>0</v>
      </c>
      <c r="Z3397" s="26">
        <v>487</v>
      </c>
      <c r="AA3397" s="26">
        <v>0</v>
      </c>
      <c r="AB3397" s="26">
        <v>0</v>
      </c>
      <c r="AC3397" s="26">
        <v>0</v>
      </c>
      <c r="AD3397" s="26">
        <v>0</v>
      </c>
      <c r="AE3397" s="26">
        <v>0</v>
      </c>
      <c r="AF3397" s="26">
        <v>0</v>
      </c>
      <c r="AG3397" s="27">
        <f>ROUND(('Per Cápita'!$E$4*(1+($J3397/100))),0)</f>
        <v>73872</v>
      </c>
      <c r="AH3397" s="27">
        <f>ROUND(('Per Cápita'!$E$5*(1+($J3397/100))),0)</f>
        <v>65237</v>
      </c>
      <c r="AI3397" s="27">
        <f>ROUND(('Per Cápita'!$E$6*(1+($J3397/100))),0)</f>
        <v>97855</v>
      </c>
      <c r="AJ3397" s="27">
        <f>ROUND(('Per Cápita'!$E$7*(1+($J3397/100))),0)</f>
        <v>119921</v>
      </c>
      <c r="AK3397" s="27">
        <f>ROUND(('Per Cápita'!$F$4*(1+($J3397/100))),0)</f>
        <v>91139</v>
      </c>
      <c r="AL3397" s="27">
        <f>ROUND(('Per Cápita'!$F$5*(1+($J3397/100))),0)</f>
        <v>79628</v>
      </c>
      <c r="AM3397" s="27">
        <f>ROUND(('Per Cápita'!$F$6*(1+($J3397/100))),0)</f>
        <v>121840</v>
      </c>
      <c r="AN3397" s="27">
        <f>ROUND(('Per Cápita'!$F$7*(1+($J3397/100))),0)</f>
        <v>146784</v>
      </c>
      <c r="AO3397" s="27">
        <f>+AG3397*$M3397</f>
        <v>6205248</v>
      </c>
      <c r="AP3397" s="27">
        <f>+AH3397*($O3397+$Q3397)</f>
        <v>54472895</v>
      </c>
      <c r="AQ3397" s="27">
        <f>+AI3397*$S3397</f>
        <v>0</v>
      </c>
      <c r="AR3397" s="27">
        <f>+AJ3397*$U3397</f>
        <v>17988150</v>
      </c>
      <c r="AS3397" s="27">
        <f>+AK3397*L3397</f>
        <v>0</v>
      </c>
      <c r="AT3397" s="27">
        <f>+AL3397*(N3397+P3397)</f>
        <v>0</v>
      </c>
      <c r="AU3397" s="27">
        <f>+AM3397*R3397</f>
        <v>0</v>
      </c>
      <c r="AV3397" s="27">
        <f>+AN3397*T3397</f>
        <v>0</v>
      </c>
      <c r="AW3397" s="27">
        <f>+AG3397*$X3397*$AW$1</f>
        <v>1241049.6000000001</v>
      </c>
      <c r="AX3397" s="27">
        <f>+AH3397*($AB3397+$Z3397)*$AW$1</f>
        <v>6354083.8000000007</v>
      </c>
      <c r="AY3397" s="27">
        <f>+AI3397*$AD3397*$AW$1</f>
        <v>0</v>
      </c>
      <c r="AZ3397" s="27">
        <f>+AJ3397*$AF3397*$AW$1</f>
        <v>0</v>
      </c>
      <c r="BA3397" s="27">
        <f>+$AW$1*AK3397*W3397</f>
        <v>0</v>
      </c>
      <c r="BB3397" s="27">
        <f>+$AW$1*AL3397*(Y3397+AA3397)</f>
        <v>0</v>
      </c>
      <c r="BC3397" s="27">
        <f>+AM3397*AC3397*$AW$1</f>
        <v>0</v>
      </c>
      <c r="BD3397" s="27">
        <f>+$AW$1*AN3397*AE3397</f>
        <v>0</v>
      </c>
      <c r="BE3397" s="27">
        <f>ROUND(SUM(AO3397:AV3397),0)</f>
        <v>78666293</v>
      </c>
      <c r="BF3397" s="27">
        <f>ROUND(SUM(AW3397:BD3397),0)</f>
        <v>7595133</v>
      </c>
      <c r="BG3397" s="9">
        <f>+BF3397+BE3397</f>
        <v>86261426</v>
      </c>
      <c r="BH3397" s="27">
        <f>+ROUND(BG3397*$BH$2,0)</f>
        <v>69009141</v>
      </c>
      <c r="BI3397" s="27"/>
      <c r="BJ3397" t="s">
        <v>9823</v>
      </c>
      <c r="BK3397" t="s">
        <v>7706</v>
      </c>
      <c r="BL3397" t="s">
        <v>13161</v>
      </c>
      <c r="BM3397" t="s">
        <v>9835</v>
      </c>
      <c r="BN3397" t="s">
        <v>9832</v>
      </c>
      <c r="BO3397" t="s">
        <v>13162</v>
      </c>
      <c r="BP3397" t="s">
        <v>25839</v>
      </c>
      <c r="BQ3397" t="s">
        <v>34976</v>
      </c>
      <c r="BR3397" t="s">
        <v>29332</v>
      </c>
      <c r="BS3397">
        <v>1</v>
      </c>
      <c r="BU3397" t="s">
        <v>13161</v>
      </c>
      <c r="BV3397" t="s">
        <v>34977</v>
      </c>
      <c r="BW3397" t="s">
        <v>9835</v>
      </c>
      <c r="BX3397" t="s">
        <v>9832</v>
      </c>
      <c r="BY3397" t="s">
        <v>13162</v>
      </c>
      <c r="BZ3397" t="s">
        <v>25839</v>
      </c>
      <c r="CA3397">
        <v>2</v>
      </c>
      <c r="CB3397" t="s">
        <v>29341</v>
      </c>
    </row>
    <row r="3398" spans="1:80" x14ac:dyDescent="0.25">
      <c r="A3398" t="s">
        <v>938</v>
      </c>
      <c r="B3398" s="41" t="s">
        <v>7223</v>
      </c>
      <c r="C3398" s="41">
        <v>13</v>
      </c>
      <c r="D3398">
        <v>23570</v>
      </c>
      <c r="E3398" t="s">
        <v>1956</v>
      </c>
      <c r="F3398" s="41">
        <v>14789</v>
      </c>
      <c r="G3398" s="41">
        <v>123570000882</v>
      </c>
      <c r="H3398" t="s">
        <v>1957</v>
      </c>
      <c r="I3398" s="25">
        <v>70.430055050202569</v>
      </c>
      <c r="J3398" s="42">
        <f>STANDARDIZE(I3398,$I$1,$I$2)</f>
        <v>0.78076500023903617</v>
      </c>
      <c r="K3398" s="26">
        <f>SUM(L3398:U3398)</f>
        <v>451</v>
      </c>
      <c r="L3398" s="26">
        <v>38</v>
      </c>
      <c r="M3398" s="26">
        <v>0</v>
      </c>
      <c r="N3398" s="26">
        <v>182</v>
      </c>
      <c r="O3398" s="26">
        <v>0</v>
      </c>
      <c r="P3398" s="26">
        <v>153</v>
      </c>
      <c r="Q3398" s="26">
        <v>0</v>
      </c>
      <c r="R3398" s="26">
        <v>78</v>
      </c>
      <c r="S3398" s="26">
        <v>0</v>
      </c>
      <c r="T3398" s="26">
        <v>0</v>
      </c>
      <c r="U3398" s="26">
        <v>0</v>
      </c>
      <c r="V3398" s="26">
        <f>SUM(W3398:AF3398)</f>
        <v>0</v>
      </c>
      <c r="W3398" s="26">
        <v>0</v>
      </c>
      <c r="X3398" s="26">
        <v>0</v>
      </c>
      <c r="Y3398" s="26">
        <v>0</v>
      </c>
      <c r="Z3398" s="26">
        <v>0</v>
      </c>
      <c r="AA3398" s="26">
        <v>0</v>
      </c>
      <c r="AB3398" s="26">
        <v>0</v>
      </c>
      <c r="AC3398" s="26">
        <v>0</v>
      </c>
      <c r="AD3398" s="26">
        <v>0</v>
      </c>
      <c r="AE3398" s="26">
        <v>0</v>
      </c>
      <c r="AF3398" s="26">
        <v>0</v>
      </c>
      <c r="AG3398" s="27">
        <f>ROUND(('Per Cápita'!$E$4*(1+($J3398/100))),0)</f>
        <v>75373</v>
      </c>
      <c r="AH3398" s="27">
        <f>ROUND(('Per Cápita'!$E$5*(1+($J3398/100))),0)</f>
        <v>66563</v>
      </c>
      <c r="AI3398" s="27">
        <f>ROUND(('Per Cápita'!$E$6*(1+($J3398/100))),0)</f>
        <v>99844</v>
      </c>
      <c r="AJ3398" s="27">
        <f>ROUND(('Per Cápita'!$E$7*(1+($J3398/100))),0)</f>
        <v>122358</v>
      </c>
      <c r="AK3398" s="27">
        <f>ROUND(('Per Cápita'!$F$4*(1+($J3398/100))),0)</f>
        <v>92991</v>
      </c>
      <c r="AL3398" s="27">
        <f>ROUND(('Per Cápita'!$F$5*(1+($J3398/100))),0)</f>
        <v>81246</v>
      </c>
      <c r="AM3398" s="27">
        <f>ROUND(('Per Cápita'!$F$6*(1+($J3398/100))),0)</f>
        <v>124316</v>
      </c>
      <c r="AN3398" s="27">
        <f>ROUND(('Per Cápita'!$F$7*(1+($J3398/100))),0)</f>
        <v>149767</v>
      </c>
      <c r="AO3398" s="27">
        <f>+AG3398*$M3398</f>
        <v>0</v>
      </c>
      <c r="AP3398" s="27">
        <f>+AH3398*($O3398+$Q3398)</f>
        <v>0</v>
      </c>
      <c r="AQ3398" s="27">
        <f>+AI3398*$S3398</f>
        <v>0</v>
      </c>
      <c r="AR3398" s="27">
        <f>+AJ3398*$U3398</f>
        <v>0</v>
      </c>
      <c r="AS3398" s="27">
        <f>+AK3398*L3398</f>
        <v>3533658</v>
      </c>
      <c r="AT3398" s="27">
        <f>+AL3398*(N3398+P3398)</f>
        <v>27217410</v>
      </c>
      <c r="AU3398" s="27">
        <f>+AM3398*R3398</f>
        <v>9696648</v>
      </c>
      <c r="AV3398" s="27">
        <f>+AN3398*T3398</f>
        <v>0</v>
      </c>
      <c r="AW3398" s="27">
        <f>+AG3398*$X3398*$AW$1</f>
        <v>0</v>
      </c>
      <c r="AX3398" s="27">
        <f>+AH3398*($AB3398+$Z3398)*$AW$1</f>
        <v>0</v>
      </c>
      <c r="AY3398" s="27">
        <f>+AI3398*$AD3398*$AW$1</f>
        <v>0</v>
      </c>
      <c r="AZ3398" s="27">
        <f>+AJ3398*$AF3398*$AW$1</f>
        <v>0</v>
      </c>
      <c r="BA3398" s="27">
        <f>+$AW$1*AK3398*W3398</f>
        <v>0</v>
      </c>
      <c r="BB3398" s="27">
        <f>+$AW$1*AL3398*(Y3398+AA3398)</f>
        <v>0</v>
      </c>
      <c r="BC3398" s="27">
        <f>+AM3398*AC3398*$AW$1</f>
        <v>0</v>
      </c>
      <c r="BD3398" s="27">
        <f>+$AW$1*AN3398*AE3398</f>
        <v>0</v>
      </c>
      <c r="BE3398" s="27">
        <f>ROUND(SUM(AO3398:AV3398),0)</f>
        <v>40447716</v>
      </c>
      <c r="BF3398" s="27">
        <f>ROUND(SUM(AW3398:BD3398),0)</f>
        <v>0</v>
      </c>
      <c r="BG3398" s="9">
        <f>+BF3398+BE3398</f>
        <v>40447716</v>
      </c>
      <c r="BH3398" s="27">
        <f>+ROUND(BG3398*$BH$2,0)</f>
        <v>32358173</v>
      </c>
      <c r="BI3398" s="27"/>
      <c r="BJ3398" t="s">
        <v>9823</v>
      </c>
      <c r="BK3398" t="s">
        <v>1957</v>
      </c>
      <c r="BL3398" t="s">
        <v>13163</v>
      </c>
      <c r="BM3398" t="s">
        <v>9835</v>
      </c>
      <c r="BN3398" t="s">
        <v>9832</v>
      </c>
      <c r="BO3398" t="s">
        <v>13164</v>
      </c>
      <c r="BP3398" t="s">
        <v>24840</v>
      </c>
      <c r="BQ3398" t="s">
        <v>34978</v>
      </c>
      <c r="BR3398" t="s">
        <v>29332</v>
      </c>
      <c r="BS3398">
        <v>1</v>
      </c>
      <c r="BU3398" t="s">
        <v>13163</v>
      </c>
      <c r="BV3398" t="s">
        <v>1957</v>
      </c>
      <c r="BW3398" t="s">
        <v>9835</v>
      </c>
      <c r="BX3398" t="s">
        <v>9832</v>
      </c>
      <c r="BY3398" t="s">
        <v>13164</v>
      </c>
      <c r="BZ3398" t="s">
        <v>24840</v>
      </c>
      <c r="CA3398">
        <v>2</v>
      </c>
      <c r="CB3398" t="s">
        <v>29341</v>
      </c>
    </row>
    <row r="3399" spans="1:80" x14ac:dyDescent="0.25">
      <c r="A3399" t="s">
        <v>938</v>
      </c>
      <c r="B3399" s="41" t="s">
        <v>7223</v>
      </c>
      <c r="C3399" s="41">
        <v>13</v>
      </c>
      <c r="D3399">
        <v>23574</v>
      </c>
      <c r="E3399" t="s">
        <v>1963</v>
      </c>
      <c r="F3399" s="41">
        <v>14835</v>
      </c>
      <c r="G3399" s="41">
        <v>123574001000</v>
      </c>
      <c r="H3399" t="s">
        <v>7707</v>
      </c>
      <c r="I3399" s="25">
        <v>67.886573293659325</v>
      </c>
      <c r="J3399" s="42">
        <f>STANDARDIZE(I3399,$I$1,$I$2)</f>
        <v>-3.818421378306968E-2</v>
      </c>
      <c r="K3399" s="26">
        <f>SUM(L3399:U3399)</f>
        <v>781</v>
      </c>
      <c r="L3399" s="26">
        <v>65</v>
      </c>
      <c r="M3399" s="26">
        <v>23</v>
      </c>
      <c r="N3399" s="26">
        <v>232</v>
      </c>
      <c r="O3399" s="26">
        <v>92</v>
      </c>
      <c r="P3399" s="26">
        <v>0</v>
      </c>
      <c r="Q3399" s="26">
        <v>250</v>
      </c>
      <c r="R3399" s="26">
        <v>0</v>
      </c>
      <c r="S3399" s="26">
        <v>119</v>
      </c>
      <c r="T3399" s="26">
        <v>0</v>
      </c>
      <c r="U3399" s="26">
        <v>0</v>
      </c>
      <c r="V3399" s="26">
        <f>SUM(W3399:AF3399)</f>
        <v>765</v>
      </c>
      <c r="W3399" s="26">
        <v>65</v>
      </c>
      <c r="X3399" s="26">
        <v>22</v>
      </c>
      <c r="Y3399" s="26">
        <v>223</v>
      </c>
      <c r="Z3399" s="26">
        <v>86</v>
      </c>
      <c r="AA3399" s="26">
        <v>0</v>
      </c>
      <c r="AB3399" s="26">
        <v>250</v>
      </c>
      <c r="AC3399" s="26">
        <v>0</v>
      </c>
      <c r="AD3399" s="26">
        <v>119</v>
      </c>
      <c r="AE3399" s="26">
        <v>0</v>
      </c>
      <c r="AF3399" s="26">
        <v>0</v>
      </c>
      <c r="AG3399" s="27">
        <f>ROUND(('Per Cápita'!$E$4*(1+($J3399/100))),0)</f>
        <v>74760</v>
      </c>
      <c r="AH3399" s="27">
        <f>ROUND(('Per Cápita'!$E$5*(1+($J3399/100))),0)</f>
        <v>66022</v>
      </c>
      <c r="AI3399" s="27">
        <f>ROUND(('Per Cápita'!$E$6*(1+($J3399/100))),0)</f>
        <v>99032</v>
      </c>
      <c r="AJ3399" s="27">
        <f>ROUND(('Per Cápita'!$E$7*(1+($J3399/100))),0)</f>
        <v>121364</v>
      </c>
      <c r="AK3399" s="27">
        <f>ROUND(('Per Cápita'!$F$4*(1+($J3399/100))),0)</f>
        <v>92236</v>
      </c>
      <c r="AL3399" s="27">
        <f>ROUND(('Per Cápita'!$F$5*(1+($J3399/100))),0)</f>
        <v>80586</v>
      </c>
      <c r="AM3399" s="27">
        <f>ROUND(('Per Cápita'!$F$6*(1+($J3399/100))),0)</f>
        <v>123306</v>
      </c>
      <c r="AN3399" s="27">
        <f>ROUND(('Per Cápita'!$F$7*(1+($J3399/100))),0)</f>
        <v>148550</v>
      </c>
      <c r="AO3399" s="27">
        <f>+AG3399*$M3399</f>
        <v>1719480</v>
      </c>
      <c r="AP3399" s="27">
        <f>+AH3399*($O3399+$Q3399)</f>
        <v>22579524</v>
      </c>
      <c r="AQ3399" s="27">
        <f>+AI3399*$S3399</f>
        <v>11784808</v>
      </c>
      <c r="AR3399" s="27">
        <f>+AJ3399*$U3399</f>
        <v>0</v>
      </c>
      <c r="AS3399" s="27">
        <f>+AK3399*L3399</f>
        <v>5995340</v>
      </c>
      <c r="AT3399" s="27">
        <f>+AL3399*(N3399+P3399)</f>
        <v>18695952</v>
      </c>
      <c r="AU3399" s="27">
        <f>+AM3399*R3399</f>
        <v>0</v>
      </c>
      <c r="AV3399" s="27">
        <f>+AN3399*T3399</f>
        <v>0</v>
      </c>
      <c r="AW3399" s="27">
        <f>+AG3399*$X3399*$AW$1</f>
        <v>328944</v>
      </c>
      <c r="AX3399" s="27">
        <f>+AH3399*($AB3399+$Z3399)*$AW$1</f>
        <v>4436678.4000000004</v>
      </c>
      <c r="AY3399" s="27">
        <f>+AI3399*$AD3399*$AW$1</f>
        <v>2356961.6</v>
      </c>
      <c r="AZ3399" s="27">
        <f>+AJ3399*$AF3399*$AW$1</f>
        <v>0</v>
      </c>
      <c r="BA3399" s="27">
        <f>+$AW$1*AK3399*W3399</f>
        <v>1199068</v>
      </c>
      <c r="BB3399" s="27">
        <f>+$AW$1*AL3399*(Y3399+AA3399)</f>
        <v>3594135.6</v>
      </c>
      <c r="BC3399" s="27">
        <f>+AM3399*AC3399*$AW$1</f>
        <v>0</v>
      </c>
      <c r="BD3399" s="27">
        <f>+$AW$1*AN3399*AE3399</f>
        <v>0</v>
      </c>
      <c r="BE3399" s="27">
        <f>ROUND(SUM(AO3399:AV3399),0)</f>
        <v>60775104</v>
      </c>
      <c r="BF3399" s="27">
        <f>ROUND(SUM(AW3399:BD3399),0)</f>
        <v>11915788</v>
      </c>
      <c r="BG3399" s="9">
        <f>+BF3399+BE3399</f>
        <v>72690892</v>
      </c>
      <c r="BH3399" s="27">
        <f>+ROUND(BG3399*$BH$2,0)</f>
        <v>58152714</v>
      </c>
      <c r="BI3399" s="27"/>
      <c r="BJ3399" t="s">
        <v>9823</v>
      </c>
      <c r="BK3399" t="s">
        <v>7707</v>
      </c>
      <c r="BL3399" t="s">
        <v>13165</v>
      </c>
      <c r="BM3399" t="s">
        <v>9835</v>
      </c>
      <c r="BN3399" t="s">
        <v>9832</v>
      </c>
      <c r="BO3399" t="s">
        <v>13166</v>
      </c>
      <c r="BP3399" t="s">
        <v>25840</v>
      </c>
      <c r="BQ3399" t="s">
        <v>34979</v>
      </c>
      <c r="BR3399" t="s">
        <v>29332</v>
      </c>
      <c r="BS3399">
        <v>1</v>
      </c>
      <c r="BU3399" t="s">
        <v>13165</v>
      </c>
      <c r="BV3399" t="s">
        <v>34980</v>
      </c>
      <c r="BW3399" t="s">
        <v>9835</v>
      </c>
      <c r="BX3399" t="s">
        <v>9832</v>
      </c>
      <c r="BY3399" t="s">
        <v>13166</v>
      </c>
      <c r="BZ3399" t="s">
        <v>25840</v>
      </c>
      <c r="CA3399">
        <v>2</v>
      </c>
      <c r="CB3399" t="s">
        <v>29341</v>
      </c>
    </row>
    <row r="3400" spans="1:80" x14ac:dyDescent="0.25">
      <c r="A3400" t="s">
        <v>938</v>
      </c>
      <c r="B3400" s="41" t="s">
        <v>7223</v>
      </c>
      <c r="C3400" s="41">
        <v>13</v>
      </c>
      <c r="D3400">
        <v>23580</v>
      </c>
      <c r="E3400" t="s">
        <v>1965</v>
      </c>
      <c r="F3400" s="41">
        <v>14853</v>
      </c>
      <c r="G3400" s="41">
        <v>123580000210</v>
      </c>
      <c r="H3400" t="s">
        <v>1927</v>
      </c>
      <c r="I3400" s="25">
        <v>64.417691570617805</v>
      </c>
      <c r="J3400" s="42">
        <f>STANDARDIZE(I3400,$I$1,$I$2)</f>
        <v>-1.1550933299236876</v>
      </c>
      <c r="K3400" s="26">
        <f>SUM(L3400:U3400)</f>
        <v>1965</v>
      </c>
      <c r="L3400" s="26">
        <v>26</v>
      </c>
      <c r="M3400" s="26">
        <v>156</v>
      </c>
      <c r="N3400" s="26">
        <v>188</v>
      </c>
      <c r="O3400" s="26">
        <v>745</v>
      </c>
      <c r="P3400" s="26">
        <v>0</v>
      </c>
      <c r="Q3400" s="26">
        <v>632</v>
      </c>
      <c r="R3400" s="26">
        <v>0</v>
      </c>
      <c r="S3400" s="26">
        <v>218</v>
      </c>
      <c r="T3400" s="26">
        <v>0</v>
      </c>
      <c r="U3400" s="26">
        <v>0</v>
      </c>
      <c r="V3400" s="26">
        <f>SUM(W3400:AF3400)</f>
        <v>0</v>
      </c>
      <c r="W3400" s="26">
        <v>0</v>
      </c>
      <c r="X3400" s="26">
        <v>0</v>
      </c>
      <c r="Y3400" s="26">
        <v>0</v>
      </c>
      <c r="Z3400" s="26">
        <v>0</v>
      </c>
      <c r="AA3400" s="26">
        <v>0</v>
      </c>
      <c r="AB3400" s="26">
        <v>0</v>
      </c>
      <c r="AC3400" s="26">
        <v>0</v>
      </c>
      <c r="AD3400" s="26">
        <v>0</v>
      </c>
      <c r="AE3400" s="26">
        <v>0</v>
      </c>
      <c r="AF3400" s="26">
        <v>0</v>
      </c>
      <c r="AG3400" s="27">
        <f>ROUND(('Per Cápita'!$E$4*(1+($J3400/100))),0)</f>
        <v>73925</v>
      </c>
      <c r="AH3400" s="27">
        <f>ROUND(('Per Cápita'!$E$5*(1+($J3400/100))),0)</f>
        <v>65284</v>
      </c>
      <c r="AI3400" s="27">
        <f>ROUND(('Per Cápita'!$E$6*(1+($J3400/100))),0)</f>
        <v>97926</v>
      </c>
      <c r="AJ3400" s="27">
        <f>ROUND(('Per Cápita'!$E$7*(1+($J3400/100))),0)</f>
        <v>120008</v>
      </c>
      <c r="AK3400" s="27">
        <f>ROUND(('Per Cápita'!$F$4*(1+($J3400/100))),0)</f>
        <v>91205</v>
      </c>
      <c r="AL3400" s="27">
        <f>ROUND(('Per Cápita'!$F$5*(1+($J3400/100))),0)</f>
        <v>79686</v>
      </c>
      <c r="AM3400" s="27">
        <f>ROUND(('Per Cápita'!$F$6*(1+($J3400/100))),0)</f>
        <v>121928</v>
      </c>
      <c r="AN3400" s="27">
        <f>ROUND(('Per Cápita'!$F$7*(1+($J3400/100))),0)</f>
        <v>146890</v>
      </c>
      <c r="AO3400" s="27">
        <f>+AG3400*$M3400</f>
        <v>11532300</v>
      </c>
      <c r="AP3400" s="27">
        <f>+AH3400*($O3400+$Q3400)</f>
        <v>89896068</v>
      </c>
      <c r="AQ3400" s="27">
        <f>+AI3400*$S3400</f>
        <v>21347868</v>
      </c>
      <c r="AR3400" s="27">
        <f>+AJ3400*$U3400</f>
        <v>0</v>
      </c>
      <c r="AS3400" s="27">
        <f>+AK3400*L3400</f>
        <v>2371330</v>
      </c>
      <c r="AT3400" s="27">
        <f>+AL3400*(N3400+P3400)</f>
        <v>14980968</v>
      </c>
      <c r="AU3400" s="27">
        <f>+AM3400*R3400</f>
        <v>0</v>
      </c>
      <c r="AV3400" s="27">
        <f>+AN3400*T3400</f>
        <v>0</v>
      </c>
      <c r="AW3400" s="27">
        <f>+AG3400*$X3400*$AW$1</f>
        <v>0</v>
      </c>
      <c r="AX3400" s="27">
        <f>+AH3400*($AB3400+$Z3400)*$AW$1</f>
        <v>0</v>
      </c>
      <c r="AY3400" s="27">
        <f>+AI3400*$AD3400*$AW$1</f>
        <v>0</v>
      </c>
      <c r="AZ3400" s="27">
        <f>+AJ3400*$AF3400*$AW$1</f>
        <v>0</v>
      </c>
      <c r="BA3400" s="27">
        <f>+$AW$1*AK3400*W3400</f>
        <v>0</v>
      </c>
      <c r="BB3400" s="27">
        <f>+$AW$1*AL3400*(Y3400+AA3400)</f>
        <v>0</v>
      </c>
      <c r="BC3400" s="27">
        <f>+AM3400*AC3400*$AW$1</f>
        <v>0</v>
      </c>
      <c r="BD3400" s="27">
        <f>+$AW$1*AN3400*AE3400</f>
        <v>0</v>
      </c>
      <c r="BE3400" s="27">
        <f>ROUND(SUM(AO3400:AV3400),0)</f>
        <v>140128534</v>
      </c>
      <c r="BF3400" s="27">
        <f>ROUND(SUM(AW3400:BD3400),0)</f>
        <v>0</v>
      </c>
      <c r="BG3400" s="9">
        <f>+BF3400+BE3400</f>
        <v>140128534</v>
      </c>
      <c r="BH3400" s="27">
        <f>+ROUND(BG3400*$BH$2,0)</f>
        <v>112102827</v>
      </c>
      <c r="BI3400" s="27"/>
      <c r="BJ3400" t="s">
        <v>9823</v>
      </c>
      <c r="BK3400" t="s">
        <v>1927</v>
      </c>
      <c r="BL3400" t="s">
        <v>13167</v>
      </c>
      <c r="BM3400" t="s">
        <v>9835</v>
      </c>
      <c r="BN3400" t="s">
        <v>9832</v>
      </c>
      <c r="BO3400" t="s">
        <v>13168</v>
      </c>
      <c r="BP3400" t="s">
        <v>25841</v>
      </c>
      <c r="BQ3400" t="s">
        <v>34981</v>
      </c>
      <c r="BR3400" t="s">
        <v>29332</v>
      </c>
      <c r="BS3400">
        <v>1</v>
      </c>
      <c r="BU3400" t="s">
        <v>13167</v>
      </c>
      <c r="BV3400" t="s">
        <v>34982</v>
      </c>
      <c r="BW3400" t="s">
        <v>9835</v>
      </c>
      <c r="BX3400" t="s">
        <v>9832</v>
      </c>
      <c r="BY3400" t="s">
        <v>13168</v>
      </c>
      <c r="BZ3400" t="s">
        <v>25841</v>
      </c>
      <c r="CA3400">
        <v>2</v>
      </c>
      <c r="CB3400" t="s">
        <v>29341</v>
      </c>
    </row>
    <row r="3401" spans="1:80" x14ac:dyDescent="0.25">
      <c r="A3401" t="s">
        <v>938</v>
      </c>
      <c r="B3401" s="41" t="s">
        <v>7223</v>
      </c>
      <c r="C3401" s="41">
        <v>13</v>
      </c>
      <c r="D3401">
        <v>23580</v>
      </c>
      <c r="E3401" t="s">
        <v>1965</v>
      </c>
      <c r="F3401" s="41">
        <v>14854</v>
      </c>
      <c r="G3401" s="41">
        <v>123580000783</v>
      </c>
      <c r="H3401" t="s">
        <v>9530</v>
      </c>
      <c r="I3401" s="25">
        <v>64.447289915890067</v>
      </c>
      <c r="J3401" s="42">
        <f>STANDARDIZE(I3401,$I$1,$I$2)</f>
        <v>-1.1455632668380309</v>
      </c>
      <c r="K3401" s="26">
        <f>SUM(L3401:U3401)</f>
        <v>2449</v>
      </c>
      <c r="L3401" s="26">
        <v>0</v>
      </c>
      <c r="M3401" s="26">
        <v>171</v>
      </c>
      <c r="N3401" s="26">
        <v>0</v>
      </c>
      <c r="O3401" s="26">
        <v>1006</v>
      </c>
      <c r="P3401" s="26">
        <v>0</v>
      </c>
      <c r="Q3401" s="26">
        <v>966</v>
      </c>
      <c r="R3401" s="26">
        <v>0</v>
      </c>
      <c r="S3401" s="26">
        <v>306</v>
      </c>
      <c r="T3401" s="26">
        <v>0</v>
      </c>
      <c r="U3401" s="26">
        <v>0</v>
      </c>
      <c r="V3401" s="26">
        <f>SUM(W3401:AF3401)</f>
        <v>0</v>
      </c>
      <c r="W3401" s="26">
        <v>0</v>
      </c>
      <c r="X3401" s="26">
        <v>0</v>
      </c>
      <c r="Y3401" s="26">
        <v>0</v>
      </c>
      <c r="Z3401" s="26">
        <v>0</v>
      </c>
      <c r="AA3401" s="26">
        <v>0</v>
      </c>
      <c r="AB3401" s="26">
        <v>0</v>
      </c>
      <c r="AC3401" s="26">
        <v>0</v>
      </c>
      <c r="AD3401" s="26">
        <v>0</v>
      </c>
      <c r="AE3401" s="26">
        <v>0</v>
      </c>
      <c r="AF3401" s="26">
        <v>0</v>
      </c>
      <c r="AG3401" s="27">
        <f>ROUND(('Per Cápita'!$E$4*(1+($J3401/100))),0)</f>
        <v>73932</v>
      </c>
      <c r="AH3401" s="27">
        <f>ROUND(('Per Cápita'!$E$5*(1+($J3401/100))),0)</f>
        <v>65290</v>
      </c>
      <c r="AI3401" s="27">
        <f>ROUND(('Per Cápita'!$E$6*(1+($J3401/100))),0)</f>
        <v>97935</v>
      </c>
      <c r="AJ3401" s="27">
        <f>ROUND(('Per Cápita'!$E$7*(1+($J3401/100))),0)</f>
        <v>120019</v>
      </c>
      <c r="AK3401" s="27">
        <f>ROUND(('Per Cápita'!$F$4*(1+($J3401/100))),0)</f>
        <v>91214</v>
      </c>
      <c r="AL3401" s="27">
        <f>ROUND(('Per Cápita'!$F$5*(1+($J3401/100))),0)</f>
        <v>79693</v>
      </c>
      <c r="AM3401" s="27">
        <f>ROUND(('Per Cápita'!$F$6*(1+($J3401/100))),0)</f>
        <v>121940</v>
      </c>
      <c r="AN3401" s="27">
        <f>ROUND(('Per Cápita'!$F$7*(1+($J3401/100))),0)</f>
        <v>146905</v>
      </c>
      <c r="AO3401" s="27">
        <f>+AG3401*$M3401</f>
        <v>12642372</v>
      </c>
      <c r="AP3401" s="27">
        <f>+AH3401*($O3401+$Q3401)</f>
        <v>128751880</v>
      </c>
      <c r="AQ3401" s="27">
        <f>+AI3401*$S3401</f>
        <v>29968110</v>
      </c>
      <c r="AR3401" s="27">
        <f>+AJ3401*$U3401</f>
        <v>0</v>
      </c>
      <c r="AS3401" s="27">
        <f>+AK3401*L3401</f>
        <v>0</v>
      </c>
      <c r="AT3401" s="27">
        <f>+AL3401*(N3401+P3401)</f>
        <v>0</v>
      </c>
      <c r="AU3401" s="27">
        <f>+AM3401*R3401</f>
        <v>0</v>
      </c>
      <c r="AV3401" s="27">
        <f>+AN3401*T3401</f>
        <v>0</v>
      </c>
      <c r="AW3401" s="27">
        <f>+AG3401*$X3401*$AW$1</f>
        <v>0</v>
      </c>
      <c r="AX3401" s="27">
        <f>+AH3401*($AB3401+$Z3401)*$AW$1</f>
        <v>0</v>
      </c>
      <c r="AY3401" s="27">
        <f>+AI3401*$AD3401*$AW$1</f>
        <v>0</v>
      </c>
      <c r="AZ3401" s="27">
        <f>+AJ3401*$AF3401*$AW$1</f>
        <v>0</v>
      </c>
      <c r="BA3401" s="27">
        <f>+$AW$1*AK3401*W3401</f>
        <v>0</v>
      </c>
      <c r="BB3401" s="27">
        <f>+$AW$1*AL3401*(Y3401+AA3401)</f>
        <v>0</v>
      </c>
      <c r="BC3401" s="27">
        <f>+AM3401*AC3401*$AW$1</f>
        <v>0</v>
      </c>
      <c r="BD3401" s="27">
        <f>+$AW$1*AN3401*AE3401</f>
        <v>0</v>
      </c>
      <c r="BE3401" s="27">
        <f>ROUND(SUM(AO3401:AV3401),0)</f>
        <v>171362362</v>
      </c>
      <c r="BF3401" s="27">
        <f>ROUND(SUM(AW3401:BD3401),0)</f>
        <v>0</v>
      </c>
      <c r="BG3401" s="9">
        <f>+BF3401+BE3401</f>
        <v>171362362</v>
      </c>
      <c r="BH3401" s="27">
        <f>+ROUND(BG3401*$BH$2,0)</f>
        <v>137089890</v>
      </c>
      <c r="BI3401" s="27"/>
      <c r="BJ3401" t="s">
        <v>9823</v>
      </c>
      <c r="BK3401" t="s">
        <v>9530</v>
      </c>
      <c r="BL3401" t="s">
        <v>13169</v>
      </c>
      <c r="BM3401" t="s">
        <v>9835</v>
      </c>
      <c r="BN3401" t="s">
        <v>9832</v>
      </c>
      <c r="BO3401" t="s">
        <v>13170</v>
      </c>
      <c r="BP3401" t="s">
        <v>25541</v>
      </c>
      <c r="BQ3401" t="s">
        <v>34983</v>
      </c>
      <c r="BR3401" t="s">
        <v>29332</v>
      </c>
      <c r="BS3401">
        <v>1</v>
      </c>
      <c r="BU3401" t="s">
        <v>13169</v>
      </c>
      <c r="BV3401" t="s">
        <v>9530</v>
      </c>
      <c r="BW3401" t="s">
        <v>9835</v>
      </c>
      <c r="BX3401" t="s">
        <v>9832</v>
      </c>
      <c r="BY3401" t="s">
        <v>13170</v>
      </c>
      <c r="BZ3401" t="s">
        <v>25541</v>
      </c>
      <c r="CA3401">
        <v>2</v>
      </c>
      <c r="CB3401" t="s">
        <v>29341</v>
      </c>
    </row>
    <row r="3402" spans="1:80" x14ac:dyDescent="0.25">
      <c r="A3402" t="s">
        <v>938</v>
      </c>
      <c r="B3402" s="41" t="s">
        <v>7223</v>
      </c>
      <c r="C3402" s="41">
        <v>13</v>
      </c>
      <c r="D3402">
        <v>23586</v>
      </c>
      <c r="E3402" t="s">
        <v>1966</v>
      </c>
      <c r="F3402" s="41">
        <v>13917</v>
      </c>
      <c r="G3402" s="41">
        <v>123586000017</v>
      </c>
      <c r="H3402" t="s">
        <v>521</v>
      </c>
      <c r="I3402" s="25">
        <v>65.052670574686928</v>
      </c>
      <c r="J3402" s="42">
        <f>STANDARDIZE(I3402,$I$1,$I$2)</f>
        <v>-0.95064305031575247</v>
      </c>
      <c r="K3402" s="26">
        <f>SUM(L3402:U3402)</f>
        <v>1308</v>
      </c>
      <c r="L3402" s="26">
        <v>0</v>
      </c>
      <c r="M3402" s="26">
        <v>109</v>
      </c>
      <c r="N3402" s="26">
        <v>0</v>
      </c>
      <c r="O3402" s="26">
        <v>436</v>
      </c>
      <c r="P3402" s="26">
        <v>0</v>
      </c>
      <c r="Q3402" s="26">
        <v>504</v>
      </c>
      <c r="R3402" s="26">
        <v>0</v>
      </c>
      <c r="S3402" s="26">
        <v>259</v>
      </c>
      <c r="T3402" s="26">
        <v>0</v>
      </c>
      <c r="U3402" s="26">
        <v>0</v>
      </c>
      <c r="V3402" s="26">
        <f>SUM(W3402:AF3402)</f>
        <v>0</v>
      </c>
      <c r="W3402" s="26">
        <v>0</v>
      </c>
      <c r="X3402" s="26">
        <v>0</v>
      </c>
      <c r="Y3402" s="26">
        <v>0</v>
      </c>
      <c r="Z3402" s="26">
        <v>0</v>
      </c>
      <c r="AA3402" s="26">
        <v>0</v>
      </c>
      <c r="AB3402" s="26">
        <v>0</v>
      </c>
      <c r="AC3402" s="26">
        <v>0</v>
      </c>
      <c r="AD3402" s="26">
        <v>0</v>
      </c>
      <c r="AE3402" s="26">
        <v>0</v>
      </c>
      <c r="AF3402" s="26">
        <v>0</v>
      </c>
      <c r="AG3402" s="27">
        <f>ROUND(('Per Cápita'!$E$4*(1+($J3402/100))),0)</f>
        <v>74078</v>
      </c>
      <c r="AH3402" s="27">
        <f>ROUND(('Per Cápita'!$E$5*(1+($J3402/100))),0)</f>
        <v>65419</v>
      </c>
      <c r="AI3402" s="27">
        <f>ROUND(('Per Cápita'!$E$6*(1+($J3402/100))),0)</f>
        <v>98128</v>
      </c>
      <c r="AJ3402" s="27">
        <f>ROUND(('Per Cápita'!$E$7*(1+($J3402/100))),0)</f>
        <v>120256</v>
      </c>
      <c r="AK3402" s="27">
        <f>ROUND(('Per Cápita'!$F$4*(1+($J3402/100))),0)</f>
        <v>91394</v>
      </c>
      <c r="AL3402" s="27">
        <f>ROUND(('Per Cápita'!$F$5*(1+($J3402/100))),0)</f>
        <v>79851</v>
      </c>
      <c r="AM3402" s="27">
        <f>ROUND(('Per Cápita'!$F$6*(1+($J3402/100))),0)</f>
        <v>122180</v>
      </c>
      <c r="AN3402" s="27">
        <f>ROUND(('Per Cápita'!$F$7*(1+($J3402/100))),0)</f>
        <v>147194</v>
      </c>
      <c r="AO3402" s="27">
        <f>+AG3402*$M3402</f>
        <v>8074502</v>
      </c>
      <c r="AP3402" s="27">
        <f>+AH3402*($O3402+$Q3402)</f>
        <v>61493860</v>
      </c>
      <c r="AQ3402" s="27">
        <f>+AI3402*$S3402</f>
        <v>25415152</v>
      </c>
      <c r="AR3402" s="27">
        <f>+AJ3402*$U3402</f>
        <v>0</v>
      </c>
      <c r="AS3402" s="27">
        <f>+AK3402*L3402</f>
        <v>0</v>
      </c>
      <c r="AT3402" s="27">
        <f>+AL3402*(N3402+P3402)</f>
        <v>0</v>
      </c>
      <c r="AU3402" s="27">
        <f>+AM3402*R3402</f>
        <v>0</v>
      </c>
      <c r="AV3402" s="27">
        <f>+AN3402*T3402</f>
        <v>0</v>
      </c>
      <c r="AW3402" s="27">
        <f>+AG3402*$X3402*$AW$1</f>
        <v>0</v>
      </c>
      <c r="AX3402" s="27">
        <f>+AH3402*($AB3402+$Z3402)*$AW$1</f>
        <v>0</v>
      </c>
      <c r="AY3402" s="27">
        <f>+AI3402*$AD3402*$AW$1</f>
        <v>0</v>
      </c>
      <c r="AZ3402" s="27">
        <f>+AJ3402*$AF3402*$AW$1</f>
        <v>0</v>
      </c>
      <c r="BA3402" s="27">
        <f>+$AW$1*AK3402*W3402</f>
        <v>0</v>
      </c>
      <c r="BB3402" s="27">
        <f>+$AW$1*AL3402*(Y3402+AA3402)</f>
        <v>0</v>
      </c>
      <c r="BC3402" s="27">
        <f>+AM3402*AC3402*$AW$1</f>
        <v>0</v>
      </c>
      <c r="BD3402" s="27">
        <f>+$AW$1*AN3402*AE3402</f>
        <v>0</v>
      </c>
      <c r="BE3402" s="27">
        <f>ROUND(SUM(AO3402:AV3402),0)</f>
        <v>94983514</v>
      </c>
      <c r="BF3402" s="27">
        <f>ROUND(SUM(AW3402:BD3402),0)</f>
        <v>0</v>
      </c>
      <c r="BG3402" s="9">
        <f>+BF3402+BE3402</f>
        <v>94983514</v>
      </c>
      <c r="BH3402" s="27">
        <f>+ROUND(BG3402*$BH$2,0)</f>
        <v>75986811</v>
      </c>
      <c r="BI3402" s="27"/>
      <c r="BJ3402" t="s">
        <v>9823</v>
      </c>
      <c r="BK3402" t="s">
        <v>521</v>
      </c>
      <c r="BL3402" t="s">
        <v>13171</v>
      </c>
      <c r="BM3402" t="s">
        <v>9835</v>
      </c>
      <c r="BN3402" t="s">
        <v>9832</v>
      </c>
      <c r="BO3402" t="s">
        <v>13172</v>
      </c>
      <c r="BP3402" t="s">
        <v>24500</v>
      </c>
      <c r="BQ3402" t="s">
        <v>34984</v>
      </c>
      <c r="BR3402" t="s">
        <v>29332</v>
      </c>
      <c r="BS3402">
        <v>1</v>
      </c>
      <c r="BU3402" t="s">
        <v>13171</v>
      </c>
      <c r="BV3402" t="s">
        <v>34985</v>
      </c>
      <c r="BW3402" t="s">
        <v>9835</v>
      </c>
      <c r="BX3402" t="s">
        <v>9832</v>
      </c>
      <c r="BY3402" t="s">
        <v>13172</v>
      </c>
      <c r="BZ3402" t="s">
        <v>24500</v>
      </c>
      <c r="CA3402">
        <v>2</v>
      </c>
      <c r="CB3402" t="s">
        <v>29341</v>
      </c>
    </row>
    <row r="3403" spans="1:80" x14ac:dyDescent="0.25">
      <c r="A3403" t="s">
        <v>938</v>
      </c>
      <c r="B3403" s="41" t="s">
        <v>7223</v>
      </c>
      <c r="C3403" s="41">
        <v>13</v>
      </c>
      <c r="D3403">
        <v>23586</v>
      </c>
      <c r="E3403" t="s">
        <v>1966</v>
      </c>
      <c r="F3403" s="41">
        <v>13885</v>
      </c>
      <c r="G3403" s="41">
        <v>123586000556</v>
      </c>
      <c r="H3403" t="s">
        <v>7708</v>
      </c>
      <c r="I3403" s="25">
        <v>65.385629318204963</v>
      </c>
      <c r="J3403" s="42">
        <f>STANDARDIZE(I3403,$I$1,$I$2)</f>
        <v>-0.84343713047598656</v>
      </c>
      <c r="K3403" s="26">
        <f>SUM(L3403:U3403)</f>
        <v>627</v>
      </c>
      <c r="L3403" s="26">
        <v>0</v>
      </c>
      <c r="M3403" s="26">
        <v>49</v>
      </c>
      <c r="N3403" s="26">
        <v>0</v>
      </c>
      <c r="O3403" s="26">
        <v>179</v>
      </c>
      <c r="P3403" s="26">
        <v>0</v>
      </c>
      <c r="Q3403" s="26">
        <v>262</v>
      </c>
      <c r="R3403" s="26">
        <v>0</v>
      </c>
      <c r="S3403" s="26">
        <v>137</v>
      </c>
      <c r="T3403" s="26">
        <v>0</v>
      </c>
      <c r="U3403" s="26">
        <v>0</v>
      </c>
      <c r="V3403" s="26">
        <f>SUM(W3403:AF3403)</f>
        <v>0</v>
      </c>
      <c r="W3403" s="26">
        <v>0</v>
      </c>
      <c r="X3403" s="26">
        <v>0</v>
      </c>
      <c r="Y3403" s="26">
        <v>0</v>
      </c>
      <c r="Z3403" s="26">
        <v>0</v>
      </c>
      <c r="AA3403" s="26">
        <v>0</v>
      </c>
      <c r="AB3403" s="26">
        <v>0</v>
      </c>
      <c r="AC3403" s="26">
        <v>0</v>
      </c>
      <c r="AD3403" s="26">
        <v>0</v>
      </c>
      <c r="AE3403" s="26">
        <v>0</v>
      </c>
      <c r="AF3403" s="26">
        <v>0</v>
      </c>
      <c r="AG3403" s="27">
        <f>ROUND(('Per Cápita'!$E$4*(1+($J3403/100))),0)</f>
        <v>74158</v>
      </c>
      <c r="AH3403" s="27">
        <f>ROUND(('Per Cápita'!$E$5*(1+($J3403/100))),0)</f>
        <v>65490</v>
      </c>
      <c r="AI3403" s="27">
        <f>ROUND(('Per Cápita'!$E$6*(1+($J3403/100))),0)</f>
        <v>98234</v>
      </c>
      <c r="AJ3403" s="27">
        <f>ROUND(('Per Cápita'!$E$7*(1+($J3403/100))),0)</f>
        <v>120386</v>
      </c>
      <c r="AK3403" s="27">
        <f>ROUND(('Per Cápita'!$F$4*(1+($J3403/100))),0)</f>
        <v>91493</v>
      </c>
      <c r="AL3403" s="27">
        <f>ROUND(('Per Cápita'!$F$5*(1+($J3403/100))),0)</f>
        <v>79937</v>
      </c>
      <c r="AM3403" s="27">
        <f>ROUND(('Per Cápita'!$F$6*(1+($J3403/100))),0)</f>
        <v>122313</v>
      </c>
      <c r="AN3403" s="27">
        <f>ROUND(('Per Cápita'!$F$7*(1+($J3403/100))),0)</f>
        <v>147354</v>
      </c>
      <c r="AO3403" s="27">
        <f>+AG3403*$M3403</f>
        <v>3633742</v>
      </c>
      <c r="AP3403" s="27">
        <f>+AH3403*($O3403+$Q3403)</f>
        <v>28881090</v>
      </c>
      <c r="AQ3403" s="27">
        <f>+AI3403*$S3403</f>
        <v>13458058</v>
      </c>
      <c r="AR3403" s="27">
        <f>+AJ3403*$U3403</f>
        <v>0</v>
      </c>
      <c r="AS3403" s="27">
        <f>+AK3403*L3403</f>
        <v>0</v>
      </c>
      <c r="AT3403" s="27">
        <f>+AL3403*(N3403+P3403)</f>
        <v>0</v>
      </c>
      <c r="AU3403" s="27">
        <f>+AM3403*R3403</f>
        <v>0</v>
      </c>
      <c r="AV3403" s="27">
        <f>+AN3403*T3403</f>
        <v>0</v>
      </c>
      <c r="AW3403" s="27">
        <f>+AG3403*$X3403*$AW$1</f>
        <v>0</v>
      </c>
      <c r="AX3403" s="27">
        <f>+AH3403*($AB3403+$Z3403)*$AW$1</f>
        <v>0</v>
      </c>
      <c r="AY3403" s="27">
        <f>+AI3403*$AD3403*$AW$1</f>
        <v>0</v>
      </c>
      <c r="AZ3403" s="27">
        <f>+AJ3403*$AF3403*$AW$1</f>
        <v>0</v>
      </c>
      <c r="BA3403" s="27">
        <f>+$AW$1*AK3403*W3403</f>
        <v>0</v>
      </c>
      <c r="BB3403" s="27">
        <f>+$AW$1*AL3403*(Y3403+AA3403)</f>
        <v>0</v>
      </c>
      <c r="BC3403" s="27">
        <f>+AM3403*AC3403*$AW$1</f>
        <v>0</v>
      </c>
      <c r="BD3403" s="27">
        <f>+$AW$1*AN3403*AE3403</f>
        <v>0</v>
      </c>
      <c r="BE3403" s="27">
        <f>ROUND(SUM(AO3403:AV3403),0)</f>
        <v>45972890</v>
      </c>
      <c r="BF3403" s="27">
        <f>ROUND(SUM(AW3403:BD3403),0)</f>
        <v>0</v>
      </c>
      <c r="BG3403" s="9">
        <f>+BF3403+BE3403</f>
        <v>45972890</v>
      </c>
      <c r="BH3403" s="27">
        <f>+ROUND(BG3403*$BH$2,0)</f>
        <v>36778312</v>
      </c>
      <c r="BI3403" s="27"/>
      <c r="BJ3403" t="s">
        <v>9823</v>
      </c>
      <c r="BK3403" t="s">
        <v>7708</v>
      </c>
      <c r="BL3403" t="s">
        <v>13173</v>
      </c>
      <c r="BM3403" t="s">
        <v>9835</v>
      </c>
      <c r="BN3403" t="s">
        <v>9832</v>
      </c>
      <c r="BO3403" t="s">
        <v>13174</v>
      </c>
      <c r="BP3403" t="s">
        <v>25477</v>
      </c>
      <c r="BQ3403" t="s">
        <v>34986</v>
      </c>
      <c r="BR3403" t="s">
        <v>29332</v>
      </c>
      <c r="BS3403">
        <v>1</v>
      </c>
      <c r="BU3403" t="s">
        <v>13173</v>
      </c>
      <c r="BV3403" t="s">
        <v>34987</v>
      </c>
      <c r="BW3403" t="s">
        <v>9835</v>
      </c>
      <c r="BX3403" t="s">
        <v>9832</v>
      </c>
      <c r="BY3403" t="s">
        <v>13174</v>
      </c>
      <c r="BZ3403" t="s">
        <v>25477</v>
      </c>
      <c r="CA3403">
        <v>2</v>
      </c>
      <c r="CB3403" t="s">
        <v>29341</v>
      </c>
    </row>
    <row r="3404" spans="1:80" x14ac:dyDescent="0.25">
      <c r="A3404" t="s">
        <v>938</v>
      </c>
      <c r="B3404" s="41" t="s">
        <v>7223</v>
      </c>
      <c r="C3404" s="41">
        <v>13</v>
      </c>
      <c r="D3404">
        <v>23670</v>
      </c>
      <c r="E3404" t="s">
        <v>9407</v>
      </c>
      <c r="F3404" s="41">
        <v>13890</v>
      </c>
      <c r="G3404" s="41">
        <v>123670000383</v>
      </c>
      <c r="H3404" t="s">
        <v>7710</v>
      </c>
      <c r="I3404" s="25">
        <v>64.753479330992377</v>
      </c>
      <c r="J3404" s="42">
        <f>STANDARDIZE(I3404,$I$1,$I$2)</f>
        <v>-1.0469765243953741</v>
      </c>
      <c r="K3404" s="26">
        <f>SUM(L3404:U3404)</f>
        <v>2240</v>
      </c>
      <c r="L3404" s="26">
        <v>0</v>
      </c>
      <c r="M3404" s="26">
        <v>159</v>
      </c>
      <c r="N3404" s="26">
        <v>0</v>
      </c>
      <c r="O3404" s="26">
        <v>911</v>
      </c>
      <c r="P3404" s="26">
        <v>0</v>
      </c>
      <c r="Q3404" s="26">
        <v>808</v>
      </c>
      <c r="R3404" s="26">
        <v>0</v>
      </c>
      <c r="S3404" s="26">
        <v>362</v>
      </c>
      <c r="T3404" s="26">
        <v>0</v>
      </c>
      <c r="U3404" s="26">
        <v>0</v>
      </c>
      <c r="V3404" s="26">
        <f>SUM(W3404:AF3404)</f>
        <v>0</v>
      </c>
      <c r="W3404" s="26">
        <v>0</v>
      </c>
      <c r="X3404" s="26">
        <v>0</v>
      </c>
      <c r="Y3404" s="26">
        <v>0</v>
      </c>
      <c r="Z3404" s="26">
        <v>0</v>
      </c>
      <c r="AA3404" s="26">
        <v>0</v>
      </c>
      <c r="AB3404" s="26">
        <v>0</v>
      </c>
      <c r="AC3404" s="26">
        <v>0</v>
      </c>
      <c r="AD3404" s="26">
        <v>0</v>
      </c>
      <c r="AE3404" s="26">
        <v>0</v>
      </c>
      <c r="AF3404" s="26">
        <v>0</v>
      </c>
      <c r="AG3404" s="27">
        <f>ROUND(('Per Cápita'!$E$4*(1+($J3404/100))),0)</f>
        <v>74006</v>
      </c>
      <c r="AH3404" s="27">
        <f>ROUND(('Per Cápita'!$E$5*(1+($J3404/100))),0)</f>
        <v>65356</v>
      </c>
      <c r="AI3404" s="27">
        <f>ROUND(('Per Cápita'!$E$6*(1+($J3404/100))),0)</f>
        <v>98033</v>
      </c>
      <c r="AJ3404" s="27">
        <f>ROUND(('Per Cápita'!$E$7*(1+($J3404/100))),0)</f>
        <v>120139</v>
      </c>
      <c r="AK3404" s="27">
        <f>ROUND(('Per Cápita'!$F$4*(1+($J3404/100))),0)</f>
        <v>91305</v>
      </c>
      <c r="AL3404" s="27">
        <f>ROUND(('Per Cápita'!$F$5*(1+($J3404/100))),0)</f>
        <v>79773</v>
      </c>
      <c r="AM3404" s="27">
        <f>ROUND(('Per Cápita'!$F$6*(1+($J3404/100))),0)</f>
        <v>122062</v>
      </c>
      <c r="AN3404" s="27">
        <f>ROUND(('Per Cápita'!$F$7*(1+($J3404/100))),0)</f>
        <v>147051</v>
      </c>
      <c r="AO3404" s="27">
        <f>+AG3404*$M3404</f>
        <v>11766954</v>
      </c>
      <c r="AP3404" s="27">
        <f>+AH3404*($O3404+$Q3404)</f>
        <v>112346964</v>
      </c>
      <c r="AQ3404" s="27">
        <f>+AI3404*$S3404</f>
        <v>35487946</v>
      </c>
      <c r="AR3404" s="27">
        <f>+AJ3404*$U3404</f>
        <v>0</v>
      </c>
      <c r="AS3404" s="27">
        <f>+AK3404*L3404</f>
        <v>0</v>
      </c>
      <c r="AT3404" s="27">
        <f>+AL3404*(N3404+P3404)</f>
        <v>0</v>
      </c>
      <c r="AU3404" s="27">
        <f>+AM3404*R3404</f>
        <v>0</v>
      </c>
      <c r="AV3404" s="27">
        <f>+AN3404*T3404</f>
        <v>0</v>
      </c>
      <c r="AW3404" s="27">
        <f>+AG3404*$X3404*$AW$1</f>
        <v>0</v>
      </c>
      <c r="AX3404" s="27">
        <f>+AH3404*($AB3404+$Z3404)*$AW$1</f>
        <v>0</v>
      </c>
      <c r="AY3404" s="27">
        <f>+AI3404*$AD3404*$AW$1</f>
        <v>0</v>
      </c>
      <c r="AZ3404" s="27">
        <f>+AJ3404*$AF3404*$AW$1</f>
        <v>0</v>
      </c>
      <c r="BA3404" s="27">
        <f>+$AW$1*AK3404*W3404</f>
        <v>0</v>
      </c>
      <c r="BB3404" s="27">
        <f>+$AW$1*AL3404*(Y3404+AA3404)</f>
        <v>0</v>
      </c>
      <c r="BC3404" s="27">
        <f>+AM3404*AC3404*$AW$1</f>
        <v>0</v>
      </c>
      <c r="BD3404" s="27">
        <f>+$AW$1*AN3404*AE3404</f>
        <v>0</v>
      </c>
      <c r="BE3404" s="27">
        <f>ROUND(SUM(AO3404:AV3404),0)</f>
        <v>159601864</v>
      </c>
      <c r="BF3404" s="27">
        <f>ROUND(SUM(AW3404:BD3404),0)</f>
        <v>0</v>
      </c>
      <c r="BG3404" s="9">
        <f>+BF3404+BE3404</f>
        <v>159601864</v>
      </c>
      <c r="BH3404" s="27">
        <f>+ROUND(BG3404*$BH$2,0)</f>
        <v>127681491</v>
      </c>
      <c r="BI3404" s="27"/>
      <c r="BJ3404" t="s">
        <v>9823</v>
      </c>
      <c r="BK3404" t="s">
        <v>7710</v>
      </c>
      <c r="BL3404" t="s">
        <v>13185</v>
      </c>
      <c r="BM3404" t="s">
        <v>9835</v>
      </c>
      <c r="BN3404" t="s">
        <v>9832</v>
      </c>
      <c r="BO3404" t="s">
        <v>13186</v>
      </c>
      <c r="BP3404" t="s">
        <v>25271</v>
      </c>
      <c r="BQ3404" t="s">
        <v>34988</v>
      </c>
      <c r="BR3404" t="s">
        <v>29332</v>
      </c>
      <c r="BS3404">
        <v>1</v>
      </c>
      <c r="BU3404" t="s">
        <v>13185</v>
      </c>
      <c r="BV3404" t="s">
        <v>34989</v>
      </c>
      <c r="BW3404" t="s">
        <v>9835</v>
      </c>
      <c r="BX3404" t="s">
        <v>9832</v>
      </c>
      <c r="BY3404" t="s">
        <v>13186</v>
      </c>
      <c r="BZ3404" t="s">
        <v>25271</v>
      </c>
      <c r="CA3404">
        <v>1</v>
      </c>
      <c r="CB3404" t="s">
        <v>29341</v>
      </c>
    </row>
    <row r="3405" spans="1:80" x14ac:dyDescent="0.25">
      <c r="A3405" t="s">
        <v>938</v>
      </c>
      <c r="B3405" s="41" t="s">
        <v>7223</v>
      </c>
      <c r="C3405" s="41">
        <v>13</v>
      </c>
      <c r="D3405">
        <v>23670</v>
      </c>
      <c r="E3405" t="s">
        <v>9407</v>
      </c>
      <c r="F3405" s="41">
        <v>13891</v>
      </c>
      <c r="G3405" s="41">
        <v>123670000413</v>
      </c>
      <c r="H3405" t="s">
        <v>7711</v>
      </c>
      <c r="I3405" s="25">
        <v>65.877274262209809</v>
      </c>
      <c r="J3405" s="42">
        <f>STANDARDIZE(I3405,$I$1,$I$2)</f>
        <v>-0.68513749281005154</v>
      </c>
      <c r="K3405" s="26">
        <f>SUM(L3405:U3405)</f>
        <v>1291</v>
      </c>
      <c r="L3405" s="26">
        <v>6</v>
      </c>
      <c r="M3405" s="26">
        <v>52</v>
      </c>
      <c r="N3405" s="26">
        <v>60</v>
      </c>
      <c r="O3405" s="26">
        <v>293</v>
      </c>
      <c r="P3405" s="26">
        <v>0</v>
      </c>
      <c r="Q3405" s="26">
        <v>584</v>
      </c>
      <c r="R3405" s="26">
        <v>0</v>
      </c>
      <c r="S3405" s="26">
        <v>296</v>
      </c>
      <c r="T3405" s="26">
        <v>0</v>
      </c>
      <c r="U3405" s="26">
        <v>0</v>
      </c>
      <c r="V3405" s="26">
        <f>SUM(W3405:AF3405)</f>
        <v>0</v>
      </c>
      <c r="W3405" s="26">
        <v>0</v>
      </c>
      <c r="X3405" s="26">
        <v>0</v>
      </c>
      <c r="Y3405" s="26">
        <v>0</v>
      </c>
      <c r="Z3405" s="26">
        <v>0</v>
      </c>
      <c r="AA3405" s="26">
        <v>0</v>
      </c>
      <c r="AB3405" s="26">
        <v>0</v>
      </c>
      <c r="AC3405" s="26">
        <v>0</v>
      </c>
      <c r="AD3405" s="26">
        <v>0</v>
      </c>
      <c r="AE3405" s="26">
        <v>0</v>
      </c>
      <c r="AF3405" s="26">
        <v>0</v>
      </c>
      <c r="AG3405" s="27">
        <f>ROUND(('Per Cápita'!$E$4*(1+($J3405/100))),0)</f>
        <v>74277</v>
      </c>
      <c r="AH3405" s="27">
        <f>ROUND(('Per Cápita'!$E$5*(1+($J3405/100))),0)</f>
        <v>65594</v>
      </c>
      <c r="AI3405" s="27">
        <f>ROUND(('Per Cápita'!$E$6*(1+($J3405/100))),0)</f>
        <v>98391</v>
      </c>
      <c r="AJ3405" s="27">
        <f>ROUND(('Per Cápita'!$E$7*(1+($J3405/100))),0)</f>
        <v>120578</v>
      </c>
      <c r="AK3405" s="27">
        <f>ROUND(('Per Cápita'!$F$4*(1+($J3405/100))),0)</f>
        <v>91639</v>
      </c>
      <c r="AL3405" s="27">
        <f>ROUND(('Per Cápita'!$F$5*(1+($J3405/100))),0)</f>
        <v>80065</v>
      </c>
      <c r="AM3405" s="27">
        <f>ROUND(('Per Cápita'!$F$6*(1+($J3405/100))),0)</f>
        <v>122508</v>
      </c>
      <c r="AN3405" s="27">
        <f>ROUND(('Per Cápita'!$F$7*(1+($J3405/100))),0)</f>
        <v>147589</v>
      </c>
      <c r="AO3405" s="27">
        <f>+AG3405*$M3405</f>
        <v>3862404</v>
      </c>
      <c r="AP3405" s="27">
        <f>+AH3405*($O3405+$Q3405)</f>
        <v>57525938</v>
      </c>
      <c r="AQ3405" s="27">
        <f>+AI3405*$S3405</f>
        <v>29123736</v>
      </c>
      <c r="AR3405" s="27">
        <f>+AJ3405*$U3405</f>
        <v>0</v>
      </c>
      <c r="AS3405" s="27">
        <f>+AK3405*L3405</f>
        <v>549834</v>
      </c>
      <c r="AT3405" s="27">
        <f>+AL3405*(N3405+P3405)</f>
        <v>4803900</v>
      </c>
      <c r="AU3405" s="27">
        <f>+AM3405*R3405</f>
        <v>0</v>
      </c>
      <c r="AV3405" s="27">
        <f>+AN3405*T3405</f>
        <v>0</v>
      </c>
      <c r="AW3405" s="27">
        <f>+AG3405*$X3405*$AW$1</f>
        <v>0</v>
      </c>
      <c r="AX3405" s="27">
        <f>+AH3405*($AB3405+$Z3405)*$AW$1</f>
        <v>0</v>
      </c>
      <c r="AY3405" s="27">
        <f>+AI3405*$AD3405*$AW$1</f>
        <v>0</v>
      </c>
      <c r="AZ3405" s="27">
        <f>+AJ3405*$AF3405*$AW$1</f>
        <v>0</v>
      </c>
      <c r="BA3405" s="27">
        <f>+$AW$1*AK3405*W3405</f>
        <v>0</v>
      </c>
      <c r="BB3405" s="27">
        <f>+$AW$1*AL3405*(Y3405+AA3405)</f>
        <v>0</v>
      </c>
      <c r="BC3405" s="27">
        <f>+AM3405*AC3405*$AW$1</f>
        <v>0</v>
      </c>
      <c r="BD3405" s="27">
        <f>+$AW$1*AN3405*AE3405</f>
        <v>0</v>
      </c>
      <c r="BE3405" s="27">
        <f>ROUND(SUM(AO3405:AV3405),0)</f>
        <v>95865812</v>
      </c>
      <c r="BF3405" s="27">
        <f>ROUND(SUM(AW3405:BD3405),0)</f>
        <v>0</v>
      </c>
      <c r="BG3405" s="9">
        <f>+BF3405+BE3405</f>
        <v>95865812</v>
      </c>
      <c r="BH3405" s="27">
        <f>+ROUND(BG3405*$BH$2,0)</f>
        <v>76692650</v>
      </c>
      <c r="BI3405" s="27"/>
      <c r="BJ3405" t="s">
        <v>9823</v>
      </c>
      <c r="BK3405" t="s">
        <v>7711</v>
      </c>
      <c r="BL3405" t="s">
        <v>13187</v>
      </c>
      <c r="BM3405" t="s">
        <v>9835</v>
      </c>
      <c r="BN3405" t="s">
        <v>9832</v>
      </c>
      <c r="BO3405" t="s">
        <v>13188</v>
      </c>
      <c r="BP3405" t="s">
        <v>25845</v>
      </c>
      <c r="BQ3405" t="s">
        <v>34990</v>
      </c>
      <c r="BR3405" t="s">
        <v>29332</v>
      </c>
      <c r="BS3405">
        <v>1</v>
      </c>
      <c r="BU3405" t="s">
        <v>13187</v>
      </c>
      <c r="BV3405" t="s">
        <v>7711</v>
      </c>
      <c r="BW3405" t="s">
        <v>9835</v>
      </c>
      <c r="BX3405" t="s">
        <v>9832</v>
      </c>
      <c r="BY3405" t="s">
        <v>13188</v>
      </c>
      <c r="BZ3405" t="s">
        <v>25845</v>
      </c>
      <c r="CA3405">
        <v>2</v>
      </c>
      <c r="CB3405" t="s">
        <v>29341</v>
      </c>
    </row>
    <row r="3406" spans="1:80" x14ac:dyDescent="0.25">
      <c r="A3406" t="s">
        <v>938</v>
      </c>
      <c r="B3406" s="41" t="s">
        <v>7223</v>
      </c>
      <c r="C3406" s="41">
        <v>13</v>
      </c>
      <c r="D3406">
        <v>23672</v>
      </c>
      <c r="E3406" t="s">
        <v>1989</v>
      </c>
      <c r="F3406" s="41">
        <v>13914</v>
      </c>
      <c r="G3406" s="41">
        <v>123672000011</v>
      </c>
      <c r="H3406" t="s">
        <v>7712</v>
      </c>
      <c r="I3406" s="25">
        <v>65.415735921022602</v>
      </c>
      <c r="J3406" s="42">
        <f>STANDARDIZE(I3406,$I$1,$I$2)</f>
        <v>-0.83374341883407954</v>
      </c>
      <c r="K3406" s="26">
        <f>SUM(L3406:U3406)</f>
        <v>2101</v>
      </c>
      <c r="L3406" s="26">
        <v>15</v>
      </c>
      <c r="M3406" s="26">
        <v>169</v>
      </c>
      <c r="N3406" s="26">
        <v>44</v>
      </c>
      <c r="O3406" s="26">
        <v>694</v>
      </c>
      <c r="P3406" s="26">
        <v>0</v>
      </c>
      <c r="Q3406" s="26">
        <v>843</v>
      </c>
      <c r="R3406" s="26">
        <v>0</v>
      </c>
      <c r="S3406" s="26">
        <v>336</v>
      </c>
      <c r="T3406" s="26">
        <v>0</v>
      </c>
      <c r="U3406" s="26">
        <v>0</v>
      </c>
      <c r="V3406" s="26">
        <f>SUM(W3406:AF3406)</f>
        <v>1019</v>
      </c>
      <c r="W3406" s="26">
        <v>15</v>
      </c>
      <c r="X3406" s="26">
        <v>24</v>
      </c>
      <c r="Y3406" s="26">
        <v>44</v>
      </c>
      <c r="Z3406" s="26">
        <v>126</v>
      </c>
      <c r="AA3406" s="26">
        <v>0</v>
      </c>
      <c r="AB3406" s="26">
        <v>474</v>
      </c>
      <c r="AC3406" s="26">
        <v>0</v>
      </c>
      <c r="AD3406" s="26">
        <v>336</v>
      </c>
      <c r="AE3406" s="26">
        <v>0</v>
      </c>
      <c r="AF3406" s="26">
        <v>0</v>
      </c>
      <c r="AG3406" s="27">
        <f>ROUND(('Per Cápita'!$E$4*(1+($J3406/100))),0)</f>
        <v>74165</v>
      </c>
      <c r="AH3406" s="27">
        <f>ROUND(('Per Cápita'!$E$5*(1+($J3406/100))),0)</f>
        <v>65496</v>
      </c>
      <c r="AI3406" s="27">
        <f>ROUND(('Per Cápita'!$E$6*(1+($J3406/100))),0)</f>
        <v>98244</v>
      </c>
      <c r="AJ3406" s="27">
        <f>ROUND(('Per Cápita'!$E$7*(1+($J3406/100))),0)</f>
        <v>120398</v>
      </c>
      <c r="AK3406" s="27">
        <f>ROUND(('Per Cápita'!$F$4*(1+($J3406/100))),0)</f>
        <v>91502</v>
      </c>
      <c r="AL3406" s="27">
        <f>ROUND(('Per Cápita'!$F$5*(1+($J3406/100))),0)</f>
        <v>79945</v>
      </c>
      <c r="AM3406" s="27">
        <f>ROUND(('Per Cápita'!$F$6*(1+($J3406/100))),0)</f>
        <v>122325</v>
      </c>
      <c r="AN3406" s="27">
        <f>ROUND(('Per Cápita'!$F$7*(1+($J3406/100))),0)</f>
        <v>147368</v>
      </c>
      <c r="AO3406" s="27">
        <f>+AG3406*$M3406</f>
        <v>12533885</v>
      </c>
      <c r="AP3406" s="27">
        <f>+AH3406*($O3406+$Q3406)</f>
        <v>100667352</v>
      </c>
      <c r="AQ3406" s="27">
        <f>+AI3406*$S3406</f>
        <v>33009984</v>
      </c>
      <c r="AR3406" s="27">
        <f>+AJ3406*$U3406</f>
        <v>0</v>
      </c>
      <c r="AS3406" s="27">
        <f>+AK3406*L3406</f>
        <v>1372530</v>
      </c>
      <c r="AT3406" s="27">
        <f>+AL3406*(N3406+P3406)</f>
        <v>3517580</v>
      </c>
      <c r="AU3406" s="27">
        <f>+AM3406*R3406</f>
        <v>0</v>
      </c>
      <c r="AV3406" s="27">
        <f>+AN3406*T3406</f>
        <v>0</v>
      </c>
      <c r="AW3406" s="27">
        <f>+AG3406*$X3406*$AW$1</f>
        <v>355992</v>
      </c>
      <c r="AX3406" s="27">
        <f>+AH3406*($AB3406+$Z3406)*$AW$1</f>
        <v>7859520</v>
      </c>
      <c r="AY3406" s="27">
        <f>+AI3406*$AD3406*$AW$1</f>
        <v>6601996.8000000007</v>
      </c>
      <c r="AZ3406" s="27">
        <f>+AJ3406*$AF3406*$AW$1</f>
        <v>0</v>
      </c>
      <c r="BA3406" s="27">
        <f>+$AW$1*AK3406*W3406</f>
        <v>274506</v>
      </c>
      <c r="BB3406" s="27">
        <f>+$AW$1*AL3406*(Y3406+AA3406)</f>
        <v>703516</v>
      </c>
      <c r="BC3406" s="27">
        <f>+AM3406*AC3406*$AW$1</f>
        <v>0</v>
      </c>
      <c r="BD3406" s="27">
        <f>+$AW$1*AN3406*AE3406</f>
        <v>0</v>
      </c>
      <c r="BE3406" s="27">
        <f>ROUND(SUM(AO3406:AV3406),0)</f>
        <v>151101331</v>
      </c>
      <c r="BF3406" s="27">
        <f>ROUND(SUM(AW3406:BD3406),0)</f>
        <v>15795531</v>
      </c>
      <c r="BG3406" s="9">
        <f>+BF3406+BE3406</f>
        <v>166896862</v>
      </c>
      <c r="BH3406" s="27">
        <f>+ROUND(BG3406*$BH$2,0)</f>
        <v>133517490</v>
      </c>
      <c r="BI3406" s="27"/>
      <c r="BJ3406" t="s">
        <v>9823</v>
      </c>
      <c r="BK3406" t="s">
        <v>7712</v>
      </c>
      <c r="BL3406" t="s">
        <v>13189</v>
      </c>
      <c r="BM3406" t="s">
        <v>9835</v>
      </c>
      <c r="BN3406" t="s">
        <v>9832</v>
      </c>
      <c r="BO3406" t="s">
        <v>13190</v>
      </c>
      <c r="BP3406" t="s">
        <v>25846</v>
      </c>
      <c r="BQ3406" t="s">
        <v>34991</v>
      </c>
      <c r="BR3406" t="s">
        <v>29332</v>
      </c>
      <c r="BS3406">
        <v>1</v>
      </c>
      <c r="BU3406" t="s">
        <v>13189</v>
      </c>
      <c r="BV3406" t="s">
        <v>34992</v>
      </c>
      <c r="BW3406" t="s">
        <v>9835</v>
      </c>
      <c r="BX3406" t="s">
        <v>9832</v>
      </c>
      <c r="BY3406" t="s">
        <v>13190</v>
      </c>
      <c r="BZ3406" t="s">
        <v>25846</v>
      </c>
      <c r="CA3406">
        <v>2</v>
      </c>
      <c r="CB3406" t="s">
        <v>29341</v>
      </c>
    </row>
    <row r="3407" spans="1:80" x14ac:dyDescent="0.25">
      <c r="A3407" t="s">
        <v>938</v>
      </c>
      <c r="B3407" s="41" t="s">
        <v>7223</v>
      </c>
      <c r="C3407" s="41">
        <v>13</v>
      </c>
      <c r="D3407">
        <v>23672</v>
      </c>
      <c r="E3407" t="s">
        <v>1989</v>
      </c>
      <c r="F3407" s="41">
        <v>13915</v>
      </c>
      <c r="G3407" s="41">
        <v>123672000054</v>
      </c>
      <c r="H3407" t="s">
        <v>4692</v>
      </c>
      <c r="I3407" s="25">
        <v>70.151867539050158</v>
      </c>
      <c r="J3407" s="42">
        <f>STANDARDIZE(I3407,$I$1,$I$2)</f>
        <v>0.69119429935905186</v>
      </c>
      <c r="K3407" s="26">
        <f>SUM(L3407:U3407)</f>
        <v>2441</v>
      </c>
      <c r="L3407" s="26">
        <v>277</v>
      </c>
      <c r="M3407" s="26">
        <v>0</v>
      </c>
      <c r="N3407" s="26">
        <v>1049</v>
      </c>
      <c r="O3407" s="26">
        <v>0</v>
      </c>
      <c r="P3407" s="26">
        <v>846</v>
      </c>
      <c r="Q3407" s="26">
        <v>0</v>
      </c>
      <c r="R3407" s="26">
        <v>269</v>
      </c>
      <c r="S3407" s="26">
        <v>0</v>
      </c>
      <c r="T3407" s="26">
        <v>0</v>
      </c>
      <c r="U3407" s="26">
        <v>0</v>
      </c>
      <c r="V3407" s="26">
        <f>SUM(W3407:AF3407)</f>
        <v>0</v>
      </c>
      <c r="W3407" s="26">
        <v>0</v>
      </c>
      <c r="X3407" s="26">
        <v>0</v>
      </c>
      <c r="Y3407" s="26">
        <v>0</v>
      </c>
      <c r="Z3407" s="26">
        <v>0</v>
      </c>
      <c r="AA3407" s="26">
        <v>0</v>
      </c>
      <c r="AB3407" s="26">
        <v>0</v>
      </c>
      <c r="AC3407" s="26">
        <v>0</v>
      </c>
      <c r="AD3407" s="26">
        <v>0</v>
      </c>
      <c r="AE3407" s="26">
        <v>0</v>
      </c>
      <c r="AF3407" s="26">
        <v>0</v>
      </c>
      <c r="AG3407" s="27">
        <f>ROUND(('Per Cápita'!$E$4*(1+($J3407/100))),0)</f>
        <v>75306</v>
      </c>
      <c r="AH3407" s="27">
        <f>ROUND(('Per Cápita'!$E$5*(1+($J3407/100))),0)</f>
        <v>66504</v>
      </c>
      <c r="AI3407" s="27">
        <f>ROUND(('Per Cápita'!$E$6*(1+($J3407/100))),0)</f>
        <v>99755</v>
      </c>
      <c r="AJ3407" s="27">
        <f>ROUND(('Per Cápita'!$E$7*(1+($J3407/100))),0)</f>
        <v>122249</v>
      </c>
      <c r="AK3407" s="27">
        <f>ROUND(('Per Cápita'!$F$4*(1+($J3407/100))),0)</f>
        <v>92909</v>
      </c>
      <c r="AL3407" s="27">
        <f>ROUND(('Per Cápita'!$F$5*(1+($J3407/100))),0)</f>
        <v>81174</v>
      </c>
      <c r="AM3407" s="27">
        <f>ROUND(('Per Cápita'!$F$6*(1+($J3407/100))),0)</f>
        <v>124206</v>
      </c>
      <c r="AN3407" s="27">
        <f>ROUND(('Per Cápita'!$F$7*(1+($J3407/100))),0)</f>
        <v>149634</v>
      </c>
      <c r="AO3407" s="27">
        <f>+AG3407*$M3407</f>
        <v>0</v>
      </c>
      <c r="AP3407" s="27">
        <f>+AH3407*($O3407+$Q3407)</f>
        <v>0</v>
      </c>
      <c r="AQ3407" s="27">
        <f>+AI3407*$S3407</f>
        <v>0</v>
      </c>
      <c r="AR3407" s="27">
        <f>+AJ3407*$U3407</f>
        <v>0</v>
      </c>
      <c r="AS3407" s="27">
        <f>+AK3407*L3407</f>
        <v>25735793</v>
      </c>
      <c r="AT3407" s="27">
        <f>+AL3407*(N3407+P3407)</f>
        <v>153824730</v>
      </c>
      <c r="AU3407" s="27">
        <f>+AM3407*R3407</f>
        <v>33411414</v>
      </c>
      <c r="AV3407" s="27">
        <f>+AN3407*T3407</f>
        <v>0</v>
      </c>
      <c r="AW3407" s="27">
        <f>+AG3407*$X3407*$AW$1</f>
        <v>0</v>
      </c>
      <c r="AX3407" s="27">
        <f>+AH3407*($AB3407+$Z3407)*$AW$1</f>
        <v>0</v>
      </c>
      <c r="AY3407" s="27">
        <f>+AI3407*$AD3407*$AW$1</f>
        <v>0</v>
      </c>
      <c r="AZ3407" s="27">
        <f>+AJ3407*$AF3407*$AW$1</f>
        <v>0</v>
      </c>
      <c r="BA3407" s="27">
        <f>+$AW$1*AK3407*W3407</f>
        <v>0</v>
      </c>
      <c r="BB3407" s="27">
        <f>+$AW$1*AL3407*(Y3407+AA3407)</f>
        <v>0</v>
      </c>
      <c r="BC3407" s="27">
        <f>+AM3407*AC3407*$AW$1</f>
        <v>0</v>
      </c>
      <c r="BD3407" s="27">
        <f>+$AW$1*AN3407*AE3407</f>
        <v>0</v>
      </c>
      <c r="BE3407" s="27">
        <f>ROUND(SUM(AO3407:AV3407),0)</f>
        <v>212971937</v>
      </c>
      <c r="BF3407" s="27">
        <f>ROUND(SUM(AW3407:BD3407),0)</f>
        <v>0</v>
      </c>
      <c r="BG3407" s="9">
        <f>+BF3407+BE3407</f>
        <v>212971937</v>
      </c>
      <c r="BH3407" s="27">
        <f>+ROUND(BG3407*$BH$2,0)</f>
        <v>170377550</v>
      </c>
      <c r="BI3407" s="27"/>
      <c r="BJ3407" t="s">
        <v>9823</v>
      </c>
      <c r="BK3407" t="s">
        <v>4692</v>
      </c>
      <c r="BL3407" t="s">
        <v>13191</v>
      </c>
      <c r="BM3407" t="s">
        <v>9835</v>
      </c>
      <c r="BN3407" t="s">
        <v>9832</v>
      </c>
      <c r="BO3407" t="s">
        <v>13192</v>
      </c>
      <c r="BP3407" t="s">
        <v>25847</v>
      </c>
      <c r="BQ3407" t="s">
        <v>34993</v>
      </c>
      <c r="BR3407" t="s">
        <v>29332</v>
      </c>
      <c r="BS3407">
        <v>1</v>
      </c>
      <c r="BU3407" t="s">
        <v>13191</v>
      </c>
      <c r="BV3407" t="s">
        <v>1152</v>
      </c>
      <c r="BW3407" t="s">
        <v>9835</v>
      </c>
      <c r="BX3407" t="s">
        <v>9832</v>
      </c>
      <c r="BY3407" t="s">
        <v>13192</v>
      </c>
      <c r="BZ3407" t="s">
        <v>25847</v>
      </c>
      <c r="CA3407">
        <v>2</v>
      </c>
      <c r="CB3407" t="s">
        <v>29341</v>
      </c>
    </row>
    <row r="3408" spans="1:80" x14ac:dyDescent="0.25">
      <c r="A3408" t="s">
        <v>938</v>
      </c>
      <c r="B3408" s="41" t="s">
        <v>7223</v>
      </c>
      <c r="C3408" s="41">
        <v>13</v>
      </c>
      <c r="D3408">
        <v>23675</v>
      </c>
      <c r="E3408" t="s">
        <v>9408</v>
      </c>
      <c r="F3408" s="41">
        <v>14201</v>
      </c>
      <c r="G3408" s="41">
        <v>123675000012</v>
      </c>
      <c r="H3408" t="s">
        <v>1990</v>
      </c>
      <c r="I3408" s="25">
        <v>63.676779949087802</v>
      </c>
      <c r="J3408" s="42">
        <f>STANDARDIZE(I3408,$I$1,$I$2)</f>
        <v>-1.3936517503058641</v>
      </c>
      <c r="K3408" s="26">
        <f>SUM(L3408:U3408)</f>
        <v>1017</v>
      </c>
      <c r="L3408" s="26">
        <v>0</v>
      </c>
      <c r="M3408" s="26">
        <v>78</v>
      </c>
      <c r="N3408" s="26">
        <v>0</v>
      </c>
      <c r="O3408" s="26">
        <v>361</v>
      </c>
      <c r="P3408" s="26">
        <v>0</v>
      </c>
      <c r="Q3408" s="26">
        <v>418</v>
      </c>
      <c r="R3408" s="26">
        <v>0</v>
      </c>
      <c r="S3408" s="26">
        <v>160</v>
      </c>
      <c r="T3408" s="26">
        <v>0</v>
      </c>
      <c r="U3408" s="26">
        <v>0</v>
      </c>
      <c r="V3408" s="26">
        <f>SUM(W3408:AF3408)</f>
        <v>0</v>
      </c>
      <c r="W3408" s="26">
        <v>0</v>
      </c>
      <c r="X3408" s="26">
        <v>0</v>
      </c>
      <c r="Y3408" s="26">
        <v>0</v>
      </c>
      <c r="Z3408" s="26">
        <v>0</v>
      </c>
      <c r="AA3408" s="26">
        <v>0</v>
      </c>
      <c r="AB3408" s="26">
        <v>0</v>
      </c>
      <c r="AC3408" s="26">
        <v>0</v>
      </c>
      <c r="AD3408" s="26">
        <v>0</v>
      </c>
      <c r="AE3408" s="26">
        <v>0</v>
      </c>
      <c r="AF3408" s="26">
        <v>0</v>
      </c>
      <c r="AG3408" s="27">
        <f>ROUND(('Per Cápita'!$E$4*(1+($J3408/100))),0)</f>
        <v>73747</v>
      </c>
      <c r="AH3408" s="27">
        <f>ROUND(('Per Cápita'!$E$5*(1+($J3408/100))),0)</f>
        <v>65127</v>
      </c>
      <c r="AI3408" s="27">
        <f>ROUND(('Per Cápita'!$E$6*(1+($J3408/100))),0)</f>
        <v>97689</v>
      </c>
      <c r="AJ3408" s="27">
        <f>ROUND(('Per Cápita'!$E$7*(1+($J3408/100))),0)</f>
        <v>119718</v>
      </c>
      <c r="AK3408" s="27">
        <f>ROUND(('Per Cápita'!$F$4*(1+($J3408/100))),0)</f>
        <v>90985</v>
      </c>
      <c r="AL3408" s="27">
        <f>ROUND(('Per Cápita'!$F$5*(1+($J3408/100))),0)</f>
        <v>79493</v>
      </c>
      <c r="AM3408" s="27">
        <f>ROUND(('Per Cápita'!$F$6*(1+($J3408/100))),0)</f>
        <v>121634</v>
      </c>
      <c r="AN3408" s="27">
        <f>ROUND(('Per Cápita'!$F$7*(1+($J3408/100))),0)</f>
        <v>146536</v>
      </c>
      <c r="AO3408" s="27">
        <f>+AG3408*$M3408</f>
        <v>5752266</v>
      </c>
      <c r="AP3408" s="27">
        <f>+AH3408*($O3408+$Q3408)</f>
        <v>50733933</v>
      </c>
      <c r="AQ3408" s="27">
        <f>+AI3408*$S3408</f>
        <v>15630240</v>
      </c>
      <c r="AR3408" s="27">
        <f>+AJ3408*$U3408</f>
        <v>0</v>
      </c>
      <c r="AS3408" s="27">
        <f>+AK3408*L3408</f>
        <v>0</v>
      </c>
      <c r="AT3408" s="27">
        <f>+AL3408*(N3408+P3408)</f>
        <v>0</v>
      </c>
      <c r="AU3408" s="27">
        <f>+AM3408*R3408</f>
        <v>0</v>
      </c>
      <c r="AV3408" s="27">
        <f>+AN3408*T3408</f>
        <v>0</v>
      </c>
      <c r="AW3408" s="27">
        <f>+AG3408*$X3408*$AW$1</f>
        <v>0</v>
      </c>
      <c r="AX3408" s="27">
        <f>+AH3408*($AB3408+$Z3408)*$AW$1</f>
        <v>0</v>
      </c>
      <c r="AY3408" s="27">
        <f>+AI3408*$AD3408*$AW$1</f>
        <v>0</v>
      </c>
      <c r="AZ3408" s="27">
        <f>+AJ3408*$AF3408*$AW$1</f>
        <v>0</v>
      </c>
      <c r="BA3408" s="27">
        <f>+$AW$1*AK3408*W3408</f>
        <v>0</v>
      </c>
      <c r="BB3408" s="27">
        <f>+$AW$1*AL3408*(Y3408+AA3408)</f>
        <v>0</v>
      </c>
      <c r="BC3408" s="27">
        <f>+AM3408*AC3408*$AW$1</f>
        <v>0</v>
      </c>
      <c r="BD3408" s="27">
        <f>+$AW$1*AN3408*AE3408</f>
        <v>0</v>
      </c>
      <c r="BE3408" s="27">
        <f>ROUND(SUM(AO3408:AV3408),0)</f>
        <v>72116439</v>
      </c>
      <c r="BF3408" s="27">
        <f>ROUND(SUM(AW3408:BD3408),0)</f>
        <v>0</v>
      </c>
      <c r="BG3408" s="9">
        <f>+BF3408+BE3408</f>
        <v>72116439</v>
      </c>
      <c r="BH3408" s="27">
        <f>+ROUND(BG3408*$BH$2,0)</f>
        <v>57693151</v>
      </c>
      <c r="BI3408" s="27"/>
      <c r="BJ3408" t="s">
        <v>9823</v>
      </c>
      <c r="BK3408" t="s">
        <v>1990</v>
      </c>
      <c r="BL3408" t="s">
        <v>13193</v>
      </c>
      <c r="BM3408" t="s">
        <v>9835</v>
      </c>
      <c r="BN3408" t="s">
        <v>9832</v>
      </c>
      <c r="BO3408" t="s">
        <v>13194</v>
      </c>
      <c r="BP3408" t="s">
        <v>25534</v>
      </c>
      <c r="BQ3408" t="s">
        <v>34994</v>
      </c>
      <c r="BR3408" t="s">
        <v>29332</v>
      </c>
      <c r="BS3408">
        <v>1</v>
      </c>
      <c r="BU3408" t="s">
        <v>13193</v>
      </c>
      <c r="BV3408" t="s">
        <v>1990</v>
      </c>
      <c r="BW3408" t="s">
        <v>9835</v>
      </c>
      <c r="BX3408" t="s">
        <v>9832</v>
      </c>
      <c r="BY3408" t="s">
        <v>13194</v>
      </c>
      <c r="BZ3408" t="s">
        <v>25534</v>
      </c>
      <c r="CA3408">
        <v>2</v>
      </c>
      <c r="CB3408" t="s">
        <v>29341</v>
      </c>
    </row>
    <row r="3409" spans="1:80" x14ac:dyDescent="0.25">
      <c r="A3409" t="s">
        <v>938</v>
      </c>
      <c r="B3409" s="41" t="s">
        <v>7223</v>
      </c>
      <c r="C3409" s="41">
        <v>13</v>
      </c>
      <c r="D3409">
        <v>23678</v>
      </c>
      <c r="E3409" t="s">
        <v>347</v>
      </c>
      <c r="F3409" s="41">
        <v>14215</v>
      </c>
      <c r="G3409" s="41">
        <v>123678000013</v>
      </c>
      <c r="H3409" t="s">
        <v>7511</v>
      </c>
      <c r="I3409" s="25">
        <v>64.813212627125779</v>
      </c>
      <c r="J3409" s="42">
        <f>STANDARDIZE(I3409,$I$1,$I$2)</f>
        <v>-1.0277436221763772</v>
      </c>
      <c r="K3409" s="26">
        <f>SUM(L3409:U3409)</f>
        <v>1122</v>
      </c>
      <c r="L3409" s="26">
        <v>0</v>
      </c>
      <c r="M3409" s="26">
        <v>56</v>
      </c>
      <c r="N3409" s="26">
        <v>0</v>
      </c>
      <c r="O3409" s="26">
        <v>305</v>
      </c>
      <c r="P3409" s="26">
        <v>0</v>
      </c>
      <c r="Q3409" s="26">
        <v>482</v>
      </c>
      <c r="R3409" s="26">
        <v>0</v>
      </c>
      <c r="S3409" s="26">
        <v>279</v>
      </c>
      <c r="T3409" s="26">
        <v>0</v>
      </c>
      <c r="U3409" s="26">
        <v>0</v>
      </c>
      <c r="V3409" s="26">
        <f>SUM(W3409:AF3409)</f>
        <v>0</v>
      </c>
      <c r="W3409" s="26">
        <v>0</v>
      </c>
      <c r="X3409" s="26">
        <v>0</v>
      </c>
      <c r="Y3409" s="26">
        <v>0</v>
      </c>
      <c r="Z3409" s="26">
        <v>0</v>
      </c>
      <c r="AA3409" s="26">
        <v>0</v>
      </c>
      <c r="AB3409" s="26">
        <v>0</v>
      </c>
      <c r="AC3409" s="26">
        <v>0</v>
      </c>
      <c r="AD3409" s="26">
        <v>0</v>
      </c>
      <c r="AE3409" s="26">
        <v>0</v>
      </c>
      <c r="AF3409" s="26">
        <v>0</v>
      </c>
      <c r="AG3409" s="27">
        <f>ROUND(('Per Cápita'!$E$4*(1+($J3409/100))),0)</f>
        <v>74020</v>
      </c>
      <c r="AH3409" s="27">
        <f>ROUND(('Per Cápita'!$E$5*(1+($J3409/100))),0)</f>
        <v>65368</v>
      </c>
      <c r="AI3409" s="27">
        <f>ROUND(('Per Cápita'!$E$6*(1+($J3409/100))),0)</f>
        <v>98052</v>
      </c>
      <c r="AJ3409" s="27">
        <f>ROUND(('Per Cápita'!$E$7*(1+($J3409/100))),0)</f>
        <v>120162</v>
      </c>
      <c r="AK3409" s="27">
        <f>ROUND(('Per Cápita'!$F$4*(1+($J3409/100))),0)</f>
        <v>91323</v>
      </c>
      <c r="AL3409" s="27">
        <f>ROUND(('Per Cápita'!$F$5*(1+($J3409/100))),0)</f>
        <v>79788</v>
      </c>
      <c r="AM3409" s="27">
        <f>ROUND(('Per Cápita'!$F$6*(1+($J3409/100))),0)</f>
        <v>122085</v>
      </c>
      <c r="AN3409" s="27">
        <f>ROUND(('Per Cápita'!$F$7*(1+($J3409/100))),0)</f>
        <v>147080</v>
      </c>
      <c r="AO3409" s="27">
        <f>+AG3409*$M3409</f>
        <v>4145120</v>
      </c>
      <c r="AP3409" s="27">
        <f>+AH3409*($O3409+$Q3409)</f>
        <v>51444616</v>
      </c>
      <c r="AQ3409" s="27">
        <f>+AI3409*$S3409</f>
        <v>27356508</v>
      </c>
      <c r="AR3409" s="27">
        <f>+AJ3409*$U3409</f>
        <v>0</v>
      </c>
      <c r="AS3409" s="27">
        <f>+AK3409*L3409</f>
        <v>0</v>
      </c>
      <c r="AT3409" s="27">
        <f>+AL3409*(N3409+P3409)</f>
        <v>0</v>
      </c>
      <c r="AU3409" s="27">
        <f>+AM3409*R3409</f>
        <v>0</v>
      </c>
      <c r="AV3409" s="27">
        <f>+AN3409*T3409</f>
        <v>0</v>
      </c>
      <c r="AW3409" s="27">
        <f>+AG3409*$X3409*$AW$1</f>
        <v>0</v>
      </c>
      <c r="AX3409" s="27">
        <f>+AH3409*($AB3409+$Z3409)*$AW$1</f>
        <v>0</v>
      </c>
      <c r="AY3409" s="27">
        <f>+AI3409*$AD3409*$AW$1</f>
        <v>0</v>
      </c>
      <c r="AZ3409" s="27">
        <f>+AJ3409*$AF3409*$AW$1</f>
        <v>0</v>
      </c>
      <c r="BA3409" s="27">
        <f>+$AW$1*AK3409*W3409</f>
        <v>0</v>
      </c>
      <c r="BB3409" s="27">
        <f>+$AW$1*AL3409*(Y3409+AA3409)</f>
        <v>0</v>
      </c>
      <c r="BC3409" s="27">
        <f>+AM3409*AC3409*$AW$1</f>
        <v>0</v>
      </c>
      <c r="BD3409" s="27">
        <f>+$AW$1*AN3409*AE3409</f>
        <v>0</v>
      </c>
      <c r="BE3409" s="27">
        <f>ROUND(SUM(AO3409:AV3409),0)</f>
        <v>82946244</v>
      </c>
      <c r="BF3409" s="27">
        <f>ROUND(SUM(AW3409:BD3409),0)</f>
        <v>0</v>
      </c>
      <c r="BG3409" s="9">
        <f>+BF3409+BE3409</f>
        <v>82946244</v>
      </c>
      <c r="BH3409" s="27">
        <f>+ROUND(BG3409*$BH$2,0)</f>
        <v>66356995</v>
      </c>
      <c r="BI3409" s="27"/>
      <c r="BJ3409" t="s">
        <v>9823</v>
      </c>
      <c r="BK3409" t="s">
        <v>7511</v>
      </c>
      <c r="BL3409" t="s">
        <v>13195</v>
      </c>
      <c r="BM3409" t="s">
        <v>9835</v>
      </c>
      <c r="BN3409" t="s">
        <v>9832</v>
      </c>
      <c r="BO3409" t="s">
        <v>13196</v>
      </c>
      <c r="BP3409" t="s">
        <v>25848</v>
      </c>
      <c r="BQ3409" t="s">
        <v>34995</v>
      </c>
      <c r="BR3409" t="s">
        <v>29332</v>
      </c>
      <c r="BS3409">
        <v>1</v>
      </c>
      <c r="BU3409" t="s">
        <v>13195</v>
      </c>
      <c r="BV3409" t="s">
        <v>34996</v>
      </c>
      <c r="BW3409" t="s">
        <v>9835</v>
      </c>
      <c r="BX3409" t="s">
        <v>9832</v>
      </c>
      <c r="BY3409" t="s">
        <v>13196</v>
      </c>
      <c r="BZ3409" t="s">
        <v>25848</v>
      </c>
      <c r="CA3409">
        <v>2</v>
      </c>
      <c r="CB3409" t="s">
        <v>29341</v>
      </c>
    </row>
    <row r="3410" spans="1:80" x14ac:dyDescent="0.25">
      <c r="A3410" t="s">
        <v>938</v>
      </c>
      <c r="B3410" s="41" t="s">
        <v>7223</v>
      </c>
      <c r="C3410" s="41">
        <v>13</v>
      </c>
      <c r="D3410">
        <v>23686</v>
      </c>
      <c r="E3410" t="s">
        <v>1994</v>
      </c>
      <c r="F3410" s="41">
        <v>14231</v>
      </c>
      <c r="G3410" s="41">
        <v>123686000014</v>
      </c>
      <c r="H3410" t="s">
        <v>1286</v>
      </c>
      <c r="I3410" s="25">
        <v>64.3879062154964</v>
      </c>
      <c r="J3410" s="42">
        <f>STANDARDIZE(I3410,$I$1,$I$2)</f>
        <v>-1.1646836063639616</v>
      </c>
      <c r="K3410" s="26">
        <f>SUM(L3410:U3410)</f>
        <v>1829</v>
      </c>
      <c r="L3410" s="26">
        <v>14</v>
      </c>
      <c r="M3410" s="26">
        <v>125</v>
      </c>
      <c r="N3410" s="26">
        <v>101</v>
      </c>
      <c r="O3410" s="26">
        <v>576</v>
      </c>
      <c r="P3410" s="26">
        <v>0</v>
      </c>
      <c r="Q3410" s="26">
        <v>711</v>
      </c>
      <c r="R3410" s="26">
        <v>0</v>
      </c>
      <c r="S3410" s="26">
        <v>302</v>
      </c>
      <c r="T3410" s="26">
        <v>0</v>
      </c>
      <c r="U3410" s="26">
        <v>0</v>
      </c>
      <c r="V3410" s="26">
        <f>SUM(W3410:AF3410)</f>
        <v>962</v>
      </c>
      <c r="W3410" s="26">
        <v>14</v>
      </c>
      <c r="X3410" s="26">
        <v>0</v>
      </c>
      <c r="Y3410" s="26">
        <v>101</v>
      </c>
      <c r="Z3410" s="26">
        <v>0</v>
      </c>
      <c r="AA3410" s="26">
        <v>0</v>
      </c>
      <c r="AB3410" s="26">
        <v>592</v>
      </c>
      <c r="AC3410" s="26">
        <v>0</v>
      </c>
      <c r="AD3410" s="26">
        <v>255</v>
      </c>
      <c r="AE3410" s="26">
        <v>0</v>
      </c>
      <c r="AF3410" s="26">
        <v>0</v>
      </c>
      <c r="AG3410" s="27">
        <f>ROUND(('Per Cápita'!$E$4*(1+($J3410/100))),0)</f>
        <v>73918</v>
      </c>
      <c r="AH3410" s="27">
        <f>ROUND(('Per Cápita'!$E$5*(1+($J3410/100))),0)</f>
        <v>65278</v>
      </c>
      <c r="AI3410" s="27">
        <f>ROUND(('Per Cápita'!$E$6*(1+($J3410/100))),0)</f>
        <v>97916</v>
      </c>
      <c r="AJ3410" s="27">
        <f>ROUND(('Per Cápita'!$E$7*(1+($J3410/100))),0)</f>
        <v>119996</v>
      </c>
      <c r="AK3410" s="27">
        <f>ROUND(('Per Cápita'!$F$4*(1+($J3410/100))),0)</f>
        <v>91196</v>
      </c>
      <c r="AL3410" s="27">
        <f>ROUND(('Per Cápita'!$F$5*(1+($J3410/100))),0)</f>
        <v>79678</v>
      </c>
      <c r="AM3410" s="27">
        <f>ROUND(('Per Cápita'!$F$6*(1+($J3410/100))),0)</f>
        <v>121916</v>
      </c>
      <c r="AN3410" s="27">
        <f>ROUND(('Per Cápita'!$F$7*(1+($J3410/100))),0)</f>
        <v>146876</v>
      </c>
      <c r="AO3410" s="27">
        <f>+AG3410*$M3410</f>
        <v>9239750</v>
      </c>
      <c r="AP3410" s="27">
        <f>+AH3410*($O3410+$Q3410)</f>
        <v>84012786</v>
      </c>
      <c r="AQ3410" s="27">
        <f>+AI3410*$S3410</f>
        <v>29570632</v>
      </c>
      <c r="AR3410" s="27">
        <f>+AJ3410*$U3410</f>
        <v>0</v>
      </c>
      <c r="AS3410" s="27">
        <f>+AK3410*L3410</f>
        <v>1276744</v>
      </c>
      <c r="AT3410" s="27">
        <f>+AL3410*(N3410+P3410)</f>
        <v>8047478</v>
      </c>
      <c r="AU3410" s="27">
        <f>+AM3410*R3410</f>
        <v>0</v>
      </c>
      <c r="AV3410" s="27">
        <f>+AN3410*T3410</f>
        <v>0</v>
      </c>
      <c r="AW3410" s="27">
        <f>+AG3410*$X3410*$AW$1</f>
        <v>0</v>
      </c>
      <c r="AX3410" s="27">
        <f>+AH3410*($AB3410+$Z3410)*$AW$1</f>
        <v>7728915.2000000002</v>
      </c>
      <c r="AY3410" s="27">
        <f>+AI3410*$AD3410*$AW$1</f>
        <v>4993716</v>
      </c>
      <c r="AZ3410" s="27">
        <f>+AJ3410*$AF3410*$AW$1</f>
        <v>0</v>
      </c>
      <c r="BA3410" s="27">
        <f>+$AW$1*AK3410*W3410</f>
        <v>255348.80000000002</v>
      </c>
      <c r="BB3410" s="27">
        <f>+$AW$1*AL3410*(Y3410+AA3410)</f>
        <v>1609495.6</v>
      </c>
      <c r="BC3410" s="27">
        <f>+AM3410*AC3410*$AW$1</f>
        <v>0</v>
      </c>
      <c r="BD3410" s="27">
        <f>+$AW$1*AN3410*AE3410</f>
        <v>0</v>
      </c>
      <c r="BE3410" s="27">
        <f>ROUND(SUM(AO3410:AV3410),0)</f>
        <v>132147390</v>
      </c>
      <c r="BF3410" s="27">
        <f>ROUND(SUM(AW3410:BD3410),0)</f>
        <v>14587476</v>
      </c>
      <c r="BG3410" s="9">
        <f>+BF3410+BE3410</f>
        <v>146734866</v>
      </c>
      <c r="BH3410" s="27">
        <f>+ROUND(BG3410*$BH$2,0)</f>
        <v>117387893</v>
      </c>
      <c r="BI3410" s="27"/>
      <c r="BJ3410" t="s">
        <v>9823</v>
      </c>
      <c r="BK3410" t="s">
        <v>1286</v>
      </c>
      <c r="BL3410" t="s">
        <v>13197</v>
      </c>
      <c r="BM3410" t="s">
        <v>9835</v>
      </c>
      <c r="BN3410" t="s">
        <v>9832</v>
      </c>
      <c r="BO3410" t="s">
        <v>13198</v>
      </c>
      <c r="BP3410" t="s">
        <v>25849</v>
      </c>
      <c r="BQ3410" t="s">
        <v>34997</v>
      </c>
      <c r="BR3410" t="s">
        <v>29332</v>
      </c>
      <c r="BS3410">
        <v>1</v>
      </c>
      <c r="BU3410" t="s">
        <v>13197</v>
      </c>
      <c r="BV3410" t="s">
        <v>1286</v>
      </c>
      <c r="BW3410" t="s">
        <v>9835</v>
      </c>
      <c r="BX3410" t="s">
        <v>9832</v>
      </c>
      <c r="BY3410" t="s">
        <v>13198</v>
      </c>
      <c r="BZ3410" t="s">
        <v>25849</v>
      </c>
      <c r="CA3410">
        <v>2</v>
      </c>
      <c r="CB3410" t="s">
        <v>29341</v>
      </c>
    </row>
    <row r="3411" spans="1:80" x14ac:dyDescent="0.25">
      <c r="A3411" t="s">
        <v>938</v>
      </c>
      <c r="B3411" s="41" t="s">
        <v>7223</v>
      </c>
      <c r="C3411" s="41">
        <v>13</v>
      </c>
      <c r="D3411">
        <v>23686</v>
      </c>
      <c r="E3411" t="s">
        <v>1994</v>
      </c>
      <c r="F3411" s="41">
        <v>14232</v>
      </c>
      <c r="G3411" s="41">
        <v>123686000022</v>
      </c>
      <c r="H3411" t="s">
        <v>1310</v>
      </c>
      <c r="I3411" s="25">
        <v>64.70021154488137</v>
      </c>
      <c r="J3411" s="42">
        <f>STANDARDIZE(I3411,$I$1,$I$2)</f>
        <v>-1.0641276643459883</v>
      </c>
      <c r="K3411" s="26">
        <f>SUM(L3411:U3411)</f>
        <v>1201</v>
      </c>
      <c r="L3411" s="26">
        <v>13</v>
      </c>
      <c r="M3411" s="26">
        <v>69</v>
      </c>
      <c r="N3411" s="26">
        <v>112</v>
      </c>
      <c r="O3411" s="26">
        <v>336</v>
      </c>
      <c r="P3411" s="26">
        <v>0</v>
      </c>
      <c r="Q3411" s="26">
        <v>488</v>
      </c>
      <c r="R3411" s="26">
        <v>0</v>
      </c>
      <c r="S3411" s="26">
        <v>183</v>
      </c>
      <c r="T3411" s="26">
        <v>0</v>
      </c>
      <c r="U3411" s="26">
        <v>0</v>
      </c>
      <c r="V3411" s="26">
        <f>SUM(W3411:AF3411)</f>
        <v>0</v>
      </c>
      <c r="W3411" s="26">
        <v>0</v>
      </c>
      <c r="X3411" s="26">
        <v>0</v>
      </c>
      <c r="Y3411" s="26">
        <v>0</v>
      </c>
      <c r="Z3411" s="26">
        <v>0</v>
      </c>
      <c r="AA3411" s="26">
        <v>0</v>
      </c>
      <c r="AB3411" s="26">
        <v>0</v>
      </c>
      <c r="AC3411" s="26">
        <v>0</v>
      </c>
      <c r="AD3411" s="26">
        <v>0</v>
      </c>
      <c r="AE3411" s="26">
        <v>0</v>
      </c>
      <c r="AF3411" s="26">
        <v>0</v>
      </c>
      <c r="AG3411" s="27">
        <f>ROUND(('Per Cápita'!$E$4*(1+($J3411/100))),0)</f>
        <v>73993</v>
      </c>
      <c r="AH3411" s="27">
        <f>ROUND(('Per Cápita'!$E$5*(1+($J3411/100))),0)</f>
        <v>65344</v>
      </c>
      <c r="AI3411" s="27">
        <f>ROUND(('Per Cápita'!$E$6*(1+($J3411/100))),0)</f>
        <v>98016</v>
      </c>
      <c r="AJ3411" s="27">
        <f>ROUND(('Per Cápita'!$E$7*(1+($J3411/100))),0)</f>
        <v>120118</v>
      </c>
      <c r="AK3411" s="27">
        <f>ROUND(('Per Cápita'!$F$4*(1+($J3411/100))),0)</f>
        <v>91289</v>
      </c>
      <c r="AL3411" s="27">
        <f>ROUND(('Per Cápita'!$F$5*(1+($J3411/100))),0)</f>
        <v>79759</v>
      </c>
      <c r="AM3411" s="27">
        <f>ROUND(('Per Cápita'!$F$6*(1+($J3411/100))),0)</f>
        <v>122040</v>
      </c>
      <c r="AN3411" s="27">
        <f>ROUND(('Per Cápita'!$F$7*(1+($J3411/100))),0)</f>
        <v>147026</v>
      </c>
      <c r="AO3411" s="27">
        <f>+AG3411*$M3411</f>
        <v>5105517</v>
      </c>
      <c r="AP3411" s="27">
        <f>+AH3411*($O3411+$Q3411)</f>
        <v>53843456</v>
      </c>
      <c r="AQ3411" s="27">
        <f>+AI3411*$S3411</f>
        <v>17936928</v>
      </c>
      <c r="AR3411" s="27">
        <f>+AJ3411*$U3411</f>
        <v>0</v>
      </c>
      <c r="AS3411" s="27">
        <f>+AK3411*L3411</f>
        <v>1186757</v>
      </c>
      <c r="AT3411" s="27">
        <f>+AL3411*(N3411+P3411)</f>
        <v>8933008</v>
      </c>
      <c r="AU3411" s="27">
        <f>+AM3411*R3411</f>
        <v>0</v>
      </c>
      <c r="AV3411" s="27">
        <f>+AN3411*T3411</f>
        <v>0</v>
      </c>
      <c r="AW3411" s="27">
        <f>+AG3411*$X3411*$AW$1</f>
        <v>0</v>
      </c>
      <c r="AX3411" s="27">
        <f>+AH3411*($AB3411+$Z3411)*$AW$1</f>
        <v>0</v>
      </c>
      <c r="AY3411" s="27">
        <f>+AI3411*$AD3411*$AW$1</f>
        <v>0</v>
      </c>
      <c r="AZ3411" s="27">
        <f>+AJ3411*$AF3411*$AW$1</f>
        <v>0</v>
      </c>
      <c r="BA3411" s="27">
        <f>+$AW$1*AK3411*W3411</f>
        <v>0</v>
      </c>
      <c r="BB3411" s="27">
        <f>+$AW$1*AL3411*(Y3411+AA3411)</f>
        <v>0</v>
      </c>
      <c r="BC3411" s="27">
        <f>+AM3411*AC3411*$AW$1</f>
        <v>0</v>
      </c>
      <c r="BD3411" s="27">
        <f>+$AW$1*AN3411*AE3411</f>
        <v>0</v>
      </c>
      <c r="BE3411" s="27">
        <f>ROUND(SUM(AO3411:AV3411),0)</f>
        <v>87005666</v>
      </c>
      <c r="BF3411" s="27">
        <f>ROUND(SUM(AW3411:BD3411),0)</f>
        <v>0</v>
      </c>
      <c r="BG3411" s="9">
        <f>+BF3411+BE3411</f>
        <v>87005666</v>
      </c>
      <c r="BH3411" s="27">
        <f>+ROUND(BG3411*$BH$2,0)</f>
        <v>69604533</v>
      </c>
      <c r="BI3411" s="27"/>
      <c r="BJ3411" t="s">
        <v>9823</v>
      </c>
      <c r="BK3411" t="s">
        <v>1310</v>
      </c>
      <c r="BL3411" t="s">
        <v>13199</v>
      </c>
      <c r="BM3411" t="s">
        <v>9835</v>
      </c>
      <c r="BN3411" t="s">
        <v>9832</v>
      </c>
      <c r="BO3411" t="s">
        <v>13200</v>
      </c>
      <c r="BP3411" t="s">
        <v>25850</v>
      </c>
      <c r="BQ3411" t="s">
        <v>34998</v>
      </c>
      <c r="BR3411" t="s">
        <v>29332</v>
      </c>
      <c r="BS3411">
        <v>1</v>
      </c>
      <c r="BU3411" t="s">
        <v>13199</v>
      </c>
      <c r="BV3411" t="s">
        <v>1310</v>
      </c>
      <c r="BW3411" t="s">
        <v>9835</v>
      </c>
      <c r="BX3411" t="s">
        <v>9832</v>
      </c>
      <c r="BY3411" t="s">
        <v>13200</v>
      </c>
      <c r="BZ3411" t="s">
        <v>25850</v>
      </c>
      <c r="CA3411">
        <v>2</v>
      </c>
      <c r="CB3411" t="s">
        <v>29341</v>
      </c>
    </row>
    <row r="3412" spans="1:80" x14ac:dyDescent="0.25">
      <c r="A3412" t="s">
        <v>938</v>
      </c>
      <c r="B3412" s="41" t="s">
        <v>7223</v>
      </c>
      <c r="C3412" s="41">
        <v>13</v>
      </c>
      <c r="D3412">
        <v>23807</v>
      </c>
      <c r="E3412" t="s">
        <v>1996</v>
      </c>
      <c r="F3412" s="41">
        <v>14553</v>
      </c>
      <c r="G3412" s="41">
        <v>123807000017</v>
      </c>
      <c r="H3412" t="s">
        <v>1997</v>
      </c>
      <c r="I3412" s="25">
        <v>64.686442260750255</v>
      </c>
      <c r="J3412" s="42">
        <f>STANDARDIZE(I3412,$I$1,$I$2)</f>
        <v>-1.0685610928098703</v>
      </c>
      <c r="K3412" s="26">
        <f>SUM(L3412:U3412)</f>
        <v>1772</v>
      </c>
      <c r="L3412" s="26">
        <v>0</v>
      </c>
      <c r="M3412" s="26">
        <v>148</v>
      </c>
      <c r="N3412" s="26">
        <v>0</v>
      </c>
      <c r="O3412" s="26">
        <v>725</v>
      </c>
      <c r="P3412" s="26">
        <v>0</v>
      </c>
      <c r="Q3412" s="26">
        <v>611</v>
      </c>
      <c r="R3412" s="26">
        <v>0</v>
      </c>
      <c r="S3412" s="26">
        <v>288</v>
      </c>
      <c r="T3412" s="26">
        <v>0</v>
      </c>
      <c r="U3412" s="26">
        <v>0</v>
      </c>
      <c r="V3412" s="26">
        <f>SUM(W3412:AF3412)</f>
        <v>0</v>
      </c>
      <c r="W3412" s="26">
        <v>0</v>
      </c>
      <c r="X3412" s="26">
        <v>0</v>
      </c>
      <c r="Y3412" s="26">
        <v>0</v>
      </c>
      <c r="Z3412" s="26">
        <v>0</v>
      </c>
      <c r="AA3412" s="26">
        <v>0</v>
      </c>
      <c r="AB3412" s="26">
        <v>0</v>
      </c>
      <c r="AC3412" s="26">
        <v>0</v>
      </c>
      <c r="AD3412" s="26">
        <v>0</v>
      </c>
      <c r="AE3412" s="26">
        <v>0</v>
      </c>
      <c r="AF3412" s="26">
        <v>0</v>
      </c>
      <c r="AG3412" s="27">
        <f>ROUND(('Per Cápita'!$E$4*(1+($J3412/100))),0)</f>
        <v>73990</v>
      </c>
      <c r="AH3412" s="27">
        <f>ROUND(('Per Cápita'!$E$5*(1+($J3412/100))),0)</f>
        <v>65341</v>
      </c>
      <c r="AI3412" s="27">
        <f>ROUND(('Per Cápita'!$E$6*(1+($J3412/100))),0)</f>
        <v>98011</v>
      </c>
      <c r="AJ3412" s="27">
        <f>ROUND(('Per Cápita'!$E$7*(1+($J3412/100))),0)</f>
        <v>120113</v>
      </c>
      <c r="AK3412" s="27">
        <f>ROUND(('Per Cápita'!$F$4*(1+($J3412/100))),0)</f>
        <v>91285</v>
      </c>
      <c r="AL3412" s="27">
        <f>ROUND(('Per Cápita'!$F$5*(1+($J3412/100))),0)</f>
        <v>79756</v>
      </c>
      <c r="AM3412" s="27">
        <f>ROUND(('Per Cápita'!$F$6*(1+($J3412/100))),0)</f>
        <v>122035</v>
      </c>
      <c r="AN3412" s="27">
        <f>ROUND(('Per Cápita'!$F$7*(1+($J3412/100))),0)</f>
        <v>147019</v>
      </c>
      <c r="AO3412" s="27">
        <f>+AG3412*$M3412</f>
        <v>10950520</v>
      </c>
      <c r="AP3412" s="27">
        <f>+AH3412*($O3412+$Q3412)</f>
        <v>87295576</v>
      </c>
      <c r="AQ3412" s="27">
        <f>+AI3412*$S3412</f>
        <v>28227168</v>
      </c>
      <c r="AR3412" s="27">
        <f>+AJ3412*$U3412</f>
        <v>0</v>
      </c>
      <c r="AS3412" s="27">
        <f>+AK3412*L3412</f>
        <v>0</v>
      </c>
      <c r="AT3412" s="27">
        <f>+AL3412*(N3412+P3412)</f>
        <v>0</v>
      </c>
      <c r="AU3412" s="27">
        <f>+AM3412*R3412</f>
        <v>0</v>
      </c>
      <c r="AV3412" s="27">
        <f>+AN3412*T3412</f>
        <v>0</v>
      </c>
      <c r="AW3412" s="27">
        <f>+AG3412*$X3412*$AW$1</f>
        <v>0</v>
      </c>
      <c r="AX3412" s="27">
        <f>+AH3412*($AB3412+$Z3412)*$AW$1</f>
        <v>0</v>
      </c>
      <c r="AY3412" s="27">
        <f>+AI3412*$AD3412*$AW$1</f>
        <v>0</v>
      </c>
      <c r="AZ3412" s="27">
        <f>+AJ3412*$AF3412*$AW$1</f>
        <v>0</v>
      </c>
      <c r="BA3412" s="27">
        <f>+$AW$1*AK3412*W3412</f>
        <v>0</v>
      </c>
      <c r="BB3412" s="27">
        <f>+$AW$1*AL3412*(Y3412+AA3412)</f>
        <v>0</v>
      </c>
      <c r="BC3412" s="27">
        <f>+AM3412*AC3412*$AW$1</f>
        <v>0</v>
      </c>
      <c r="BD3412" s="27">
        <f>+$AW$1*AN3412*AE3412</f>
        <v>0</v>
      </c>
      <c r="BE3412" s="27">
        <f>ROUND(SUM(AO3412:AV3412),0)</f>
        <v>126473264</v>
      </c>
      <c r="BF3412" s="27">
        <f>ROUND(SUM(AW3412:BD3412),0)</f>
        <v>0</v>
      </c>
      <c r="BG3412" s="9">
        <f>+BF3412+BE3412</f>
        <v>126473264</v>
      </c>
      <c r="BH3412" s="27">
        <f>+ROUND(BG3412*$BH$2,0)</f>
        <v>101178611</v>
      </c>
      <c r="BI3412" s="27"/>
      <c r="BJ3412" t="s">
        <v>9823</v>
      </c>
      <c r="BK3412" t="s">
        <v>1997</v>
      </c>
      <c r="BL3412" t="s">
        <v>13201</v>
      </c>
      <c r="BM3412" t="s">
        <v>9866</v>
      </c>
      <c r="BN3412" t="s">
        <v>10263</v>
      </c>
      <c r="BO3412" t="s">
        <v>13202</v>
      </c>
      <c r="BP3412" t="s">
        <v>25851</v>
      </c>
      <c r="BQ3412" t="s">
        <v>34999</v>
      </c>
      <c r="BR3412" t="s">
        <v>29332</v>
      </c>
      <c r="BS3412">
        <v>1</v>
      </c>
      <c r="BU3412" t="s">
        <v>13201</v>
      </c>
      <c r="BV3412" t="s">
        <v>35000</v>
      </c>
      <c r="BW3412" t="s">
        <v>29340</v>
      </c>
      <c r="BX3412" t="s">
        <v>10263</v>
      </c>
      <c r="BY3412" t="s">
        <v>35001</v>
      </c>
      <c r="BZ3412" t="s">
        <v>25851</v>
      </c>
      <c r="CA3412">
        <v>1</v>
      </c>
      <c r="CB3412" t="s">
        <v>29341</v>
      </c>
    </row>
    <row r="3413" spans="1:80" x14ac:dyDescent="0.25">
      <c r="A3413" t="s">
        <v>938</v>
      </c>
      <c r="B3413" t="s">
        <v>7223</v>
      </c>
      <c r="C3413" s="41">
        <v>13</v>
      </c>
      <c r="D3413">
        <v>23807</v>
      </c>
      <c r="E3413" t="s">
        <v>1996</v>
      </c>
      <c r="F3413">
        <v>14554</v>
      </c>
      <c r="G3413" s="41">
        <v>123807000033</v>
      </c>
      <c r="H3413" t="s">
        <v>7713</v>
      </c>
      <c r="I3413" s="25">
        <v>64.220762485977346</v>
      </c>
      <c r="J3413" s="42">
        <f>STANDARDIZE(I3413,$I$1,$I$2)</f>
        <v>-1.218500475923264</v>
      </c>
      <c r="K3413" s="26">
        <f>SUM(L3413:U3413)</f>
        <v>893</v>
      </c>
      <c r="L3413" s="26">
        <v>18</v>
      </c>
      <c r="M3413" s="26">
        <v>35</v>
      </c>
      <c r="N3413" s="26">
        <v>79</v>
      </c>
      <c r="O3413" s="26">
        <v>341</v>
      </c>
      <c r="P3413" s="26">
        <v>0</v>
      </c>
      <c r="Q3413" s="26">
        <v>319</v>
      </c>
      <c r="R3413" s="26">
        <v>0</v>
      </c>
      <c r="S3413" s="26">
        <v>101</v>
      </c>
      <c r="T3413" s="26">
        <v>0</v>
      </c>
      <c r="U3413" s="26">
        <v>0</v>
      </c>
      <c r="V3413" s="26">
        <f>SUM(W3413:AF3413)</f>
        <v>0</v>
      </c>
      <c r="W3413" s="26">
        <v>0</v>
      </c>
      <c r="X3413" s="26">
        <v>0</v>
      </c>
      <c r="Y3413" s="26">
        <v>0</v>
      </c>
      <c r="Z3413" s="26">
        <v>0</v>
      </c>
      <c r="AA3413" s="26">
        <v>0</v>
      </c>
      <c r="AB3413" s="26">
        <v>0</v>
      </c>
      <c r="AC3413" s="26">
        <v>0</v>
      </c>
      <c r="AD3413" s="26">
        <v>0</v>
      </c>
      <c r="AE3413" s="26">
        <v>0</v>
      </c>
      <c r="AF3413" s="26">
        <v>0</v>
      </c>
      <c r="AG3413" s="27">
        <f>ROUND(('Per Cápita'!$E$4*(1+($J3413/100))),0)</f>
        <v>73878</v>
      </c>
      <c r="AH3413" s="27">
        <f>ROUND(('Per Cápita'!$E$5*(1+($J3413/100))),0)</f>
        <v>65242</v>
      </c>
      <c r="AI3413" s="27">
        <f>ROUND(('Per Cápita'!$E$6*(1+($J3413/100))),0)</f>
        <v>97863</v>
      </c>
      <c r="AJ3413" s="27">
        <f>ROUND(('Per Cápita'!$E$7*(1+($J3413/100))),0)</f>
        <v>119931</v>
      </c>
      <c r="AK3413" s="27">
        <f>ROUND(('Per Cápita'!$F$4*(1+($J3413/100))),0)</f>
        <v>91147</v>
      </c>
      <c r="AL3413" s="27">
        <f>ROUND(('Per Cápita'!$F$5*(1+($J3413/100))),0)</f>
        <v>79635</v>
      </c>
      <c r="AM3413" s="27">
        <f>ROUND(('Per Cápita'!$F$6*(1+($J3413/100))),0)</f>
        <v>121850</v>
      </c>
      <c r="AN3413" s="27">
        <f>ROUND(('Per Cápita'!$F$7*(1+($J3413/100))),0)</f>
        <v>146796</v>
      </c>
      <c r="AO3413" s="27">
        <f>+AG3413*$M3413</f>
        <v>2585730</v>
      </c>
      <c r="AP3413" s="27">
        <f>+AH3413*($O3413+$Q3413)</f>
        <v>43059720</v>
      </c>
      <c r="AQ3413" s="27">
        <f>+AI3413*$S3413</f>
        <v>9884163</v>
      </c>
      <c r="AR3413" s="27">
        <f>+AJ3413*$U3413</f>
        <v>0</v>
      </c>
      <c r="AS3413" s="27">
        <f>+AK3413*L3413</f>
        <v>1640646</v>
      </c>
      <c r="AT3413" s="27">
        <f>+AL3413*(N3413+P3413)</f>
        <v>6291165</v>
      </c>
      <c r="AU3413" s="27">
        <f>+AM3413*R3413</f>
        <v>0</v>
      </c>
      <c r="AV3413" s="27">
        <f>+AN3413*T3413</f>
        <v>0</v>
      </c>
      <c r="AW3413" s="27">
        <f>+AG3413*$X3413*$AW$1</f>
        <v>0</v>
      </c>
      <c r="AX3413" s="27">
        <f>+AH3413*($AB3413+$Z3413)*$AW$1</f>
        <v>0</v>
      </c>
      <c r="AY3413" s="27">
        <f>+AI3413*$AD3413*$AW$1</f>
        <v>0</v>
      </c>
      <c r="AZ3413" s="27">
        <f>+AJ3413*$AF3413*$AW$1</f>
        <v>0</v>
      </c>
      <c r="BA3413" s="27">
        <f>+$AW$1*AK3413*W3413</f>
        <v>0</v>
      </c>
      <c r="BB3413" s="27">
        <f>+$AW$1*AL3413*(Y3413+AA3413)</f>
        <v>0</v>
      </c>
      <c r="BC3413" s="27">
        <f>+AM3413*AC3413*$AW$1</f>
        <v>0</v>
      </c>
      <c r="BD3413" s="27">
        <f>+$AW$1*AN3413*AE3413</f>
        <v>0</v>
      </c>
      <c r="BE3413" s="27">
        <f>ROUND(SUM(AO3413:AV3413),0)</f>
        <v>63461424</v>
      </c>
      <c r="BF3413" s="27">
        <f>ROUND(SUM(AW3413:BD3413),0)</f>
        <v>0</v>
      </c>
      <c r="BG3413" s="9">
        <f>+BF3413+BE3413</f>
        <v>63461424</v>
      </c>
      <c r="BH3413" s="27">
        <f>+ROUND(BG3413*$BH$2,0)</f>
        <v>50769139</v>
      </c>
      <c r="BI3413" s="27"/>
      <c r="BJ3413" t="s">
        <v>9823</v>
      </c>
      <c r="BK3413" t="s">
        <v>7713</v>
      </c>
      <c r="BL3413" t="s">
        <v>13203</v>
      </c>
      <c r="BM3413" t="s">
        <v>9835</v>
      </c>
      <c r="BN3413" t="s">
        <v>9832</v>
      </c>
      <c r="BO3413" t="s">
        <v>13204</v>
      </c>
      <c r="BP3413" t="s">
        <v>25852</v>
      </c>
      <c r="BQ3413" t="s">
        <v>35002</v>
      </c>
      <c r="BR3413" t="s">
        <v>29332</v>
      </c>
      <c r="BS3413">
        <v>1</v>
      </c>
      <c r="BU3413" t="s">
        <v>13203</v>
      </c>
      <c r="BV3413" t="s">
        <v>33931</v>
      </c>
      <c r="BW3413" t="s">
        <v>9835</v>
      </c>
      <c r="BX3413" t="s">
        <v>9832</v>
      </c>
      <c r="BY3413" t="s">
        <v>13204</v>
      </c>
      <c r="BZ3413" t="s">
        <v>25852</v>
      </c>
      <c r="CA3413">
        <v>2</v>
      </c>
      <c r="CB3413" t="s">
        <v>29341</v>
      </c>
    </row>
    <row r="3414" spans="1:80" x14ac:dyDescent="0.25">
      <c r="A3414" t="s">
        <v>938</v>
      </c>
      <c r="B3414" s="41" t="s">
        <v>7223</v>
      </c>
      <c r="C3414" s="41">
        <v>13</v>
      </c>
      <c r="D3414">
        <v>23807</v>
      </c>
      <c r="E3414" t="s">
        <v>1996</v>
      </c>
      <c r="F3414" s="41">
        <v>14555</v>
      </c>
      <c r="G3414" s="41">
        <v>123807000581</v>
      </c>
      <c r="H3414" t="s">
        <v>1925</v>
      </c>
      <c r="I3414" s="25">
        <v>65.46852134482134</v>
      </c>
      <c r="J3414" s="42">
        <f>STANDARDIZE(I3414,$I$1,$I$2)</f>
        <v>-0.81674758970316763</v>
      </c>
      <c r="K3414" s="26">
        <f>SUM(L3414:U3414)</f>
        <v>1326</v>
      </c>
      <c r="L3414" s="26">
        <v>0</v>
      </c>
      <c r="M3414" s="26">
        <v>108</v>
      </c>
      <c r="N3414" s="26">
        <v>0</v>
      </c>
      <c r="O3414" s="26">
        <v>534</v>
      </c>
      <c r="P3414" s="26">
        <v>0</v>
      </c>
      <c r="Q3414" s="26">
        <v>465</v>
      </c>
      <c r="R3414" s="26">
        <v>0</v>
      </c>
      <c r="S3414" s="26">
        <v>219</v>
      </c>
      <c r="T3414" s="26">
        <v>0</v>
      </c>
      <c r="U3414" s="26">
        <v>0</v>
      </c>
      <c r="V3414" s="26">
        <f>SUM(W3414:AF3414)</f>
        <v>0</v>
      </c>
      <c r="W3414" s="26">
        <v>0</v>
      </c>
      <c r="X3414" s="26">
        <v>0</v>
      </c>
      <c r="Y3414" s="26">
        <v>0</v>
      </c>
      <c r="Z3414" s="26">
        <v>0</v>
      </c>
      <c r="AA3414" s="26">
        <v>0</v>
      </c>
      <c r="AB3414" s="26">
        <v>0</v>
      </c>
      <c r="AC3414" s="26">
        <v>0</v>
      </c>
      <c r="AD3414" s="26">
        <v>0</v>
      </c>
      <c r="AE3414" s="26">
        <v>0</v>
      </c>
      <c r="AF3414" s="26">
        <v>0</v>
      </c>
      <c r="AG3414" s="27">
        <f>ROUND(('Per Cápita'!$E$4*(1+($J3414/100))),0)</f>
        <v>74178</v>
      </c>
      <c r="AH3414" s="27">
        <f>ROUND(('Per Cápita'!$E$5*(1+($J3414/100))),0)</f>
        <v>65508</v>
      </c>
      <c r="AI3414" s="27">
        <f>ROUND(('Per Cápita'!$E$6*(1+($J3414/100))),0)</f>
        <v>98261</v>
      </c>
      <c r="AJ3414" s="27">
        <f>ROUND(('Per Cápita'!$E$7*(1+($J3414/100))),0)</f>
        <v>120418</v>
      </c>
      <c r="AK3414" s="27">
        <f>ROUND(('Per Cápita'!$F$4*(1+($J3414/100))),0)</f>
        <v>91517</v>
      </c>
      <c r="AL3414" s="27">
        <f>ROUND(('Per Cápita'!$F$5*(1+($J3414/100))),0)</f>
        <v>79959</v>
      </c>
      <c r="AM3414" s="27">
        <f>ROUND(('Per Cápita'!$F$6*(1+($J3414/100))),0)</f>
        <v>122346</v>
      </c>
      <c r="AN3414" s="27">
        <f>ROUND(('Per Cápita'!$F$7*(1+($J3414/100))),0)</f>
        <v>147393</v>
      </c>
      <c r="AO3414" s="27">
        <f>+AG3414*$M3414</f>
        <v>8011224</v>
      </c>
      <c r="AP3414" s="27">
        <f>+AH3414*($O3414+$Q3414)</f>
        <v>65442492</v>
      </c>
      <c r="AQ3414" s="27">
        <f>+AI3414*$S3414</f>
        <v>21519159</v>
      </c>
      <c r="AR3414" s="27">
        <f>+AJ3414*$U3414</f>
        <v>0</v>
      </c>
      <c r="AS3414" s="27">
        <f>+AK3414*L3414</f>
        <v>0</v>
      </c>
      <c r="AT3414" s="27">
        <f>+AL3414*(N3414+P3414)</f>
        <v>0</v>
      </c>
      <c r="AU3414" s="27">
        <f>+AM3414*R3414</f>
        <v>0</v>
      </c>
      <c r="AV3414" s="27">
        <f>+AN3414*T3414</f>
        <v>0</v>
      </c>
      <c r="AW3414" s="27">
        <f>+AG3414*$X3414*$AW$1</f>
        <v>0</v>
      </c>
      <c r="AX3414" s="27">
        <f>+AH3414*($AB3414+$Z3414)*$AW$1</f>
        <v>0</v>
      </c>
      <c r="AY3414" s="27">
        <f>+AI3414*$AD3414*$AW$1</f>
        <v>0</v>
      </c>
      <c r="AZ3414" s="27">
        <f>+AJ3414*$AF3414*$AW$1</f>
        <v>0</v>
      </c>
      <c r="BA3414" s="27">
        <f>+$AW$1*AK3414*W3414</f>
        <v>0</v>
      </c>
      <c r="BB3414" s="27">
        <f>+$AW$1*AL3414*(Y3414+AA3414)</f>
        <v>0</v>
      </c>
      <c r="BC3414" s="27">
        <f>+AM3414*AC3414*$AW$1</f>
        <v>0</v>
      </c>
      <c r="BD3414" s="27">
        <f>+$AW$1*AN3414*AE3414</f>
        <v>0</v>
      </c>
      <c r="BE3414" s="27">
        <f>ROUND(SUM(AO3414:AV3414),0)</f>
        <v>94972875</v>
      </c>
      <c r="BF3414" s="27">
        <f>ROUND(SUM(AW3414:BD3414),0)</f>
        <v>0</v>
      </c>
      <c r="BG3414" s="9">
        <f>+BF3414+BE3414</f>
        <v>94972875</v>
      </c>
      <c r="BH3414" s="27">
        <f>+ROUND(BG3414*$BH$2,0)</f>
        <v>75978300</v>
      </c>
      <c r="BI3414" s="27"/>
      <c r="BJ3414" t="s">
        <v>9823</v>
      </c>
      <c r="BK3414" t="s">
        <v>1925</v>
      </c>
      <c r="BL3414" t="s">
        <v>13205</v>
      </c>
      <c r="BM3414" t="s">
        <v>9835</v>
      </c>
      <c r="BN3414" t="s">
        <v>9832</v>
      </c>
      <c r="BO3414" t="s">
        <v>13206</v>
      </c>
      <c r="BP3414" t="s">
        <v>25853</v>
      </c>
      <c r="BQ3414" t="s">
        <v>35003</v>
      </c>
      <c r="BR3414" t="s">
        <v>29332</v>
      </c>
      <c r="BS3414">
        <v>1</v>
      </c>
      <c r="BU3414" t="s">
        <v>13205</v>
      </c>
      <c r="BV3414" t="s">
        <v>35004</v>
      </c>
      <c r="BW3414" t="s">
        <v>9835</v>
      </c>
      <c r="BX3414" t="s">
        <v>9832</v>
      </c>
      <c r="BY3414" t="s">
        <v>13206</v>
      </c>
      <c r="BZ3414" t="s">
        <v>25853</v>
      </c>
      <c r="CA3414">
        <v>2</v>
      </c>
      <c r="CB3414" t="s">
        <v>29341</v>
      </c>
    </row>
    <row r="3415" spans="1:80" x14ac:dyDescent="0.25">
      <c r="A3415" t="s">
        <v>938</v>
      </c>
      <c r="B3415" s="41" t="s">
        <v>7223</v>
      </c>
      <c r="C3415" s="41">
        <v>13</v>
      </c>
      <c r="D3415">
        <v>23807</v>
      </c>
      <c r="E3415" t="s">
        <v>1996</v>
      </c>
      <c r="F3415" s="41">
        <v>14556</v>
      </c>
      <c r="G3415" s="41">
        <v>123807000734</v>
      </c>
      <c r="H3415" t="s">
        <v>7714</v>
      </c>
      <c r="I3415" s="25">
        <v>64.462659324514661</v>
      </c>
      <c r="J3415" s="42">
        <f>STANDARDIZE(I3415,$I$1,$I$2)</f>
        <v>-1.1406146309452374</v>
      </c>
      <c r="K3415" s="26">
        <f>SUM(L3415:U3415)</f>
        <v>837</v>
      </c>
      <c r="L3415" s="26">
        <v>0</v>
      </c>
      <c r="M3415" s="26">
        <v>59</v>
      </c>
      <c r="N3415" s="26">
        <v>0</v>
      </c>
      <c r="O3415" s="26">
        <v>334</v>
      </c>
      <c r="P3415" s="26">
        <v>0</v>
      </c>
      <c r="Q3415" s="26">
        <v>320</v>
      </c>
      <c r="R3415" s="26">
        <v>0</v>
      </c>
      <c r="S3415" s="26">
        <v>124</v>
      </c>
      <c r="T3415" s="26">
        <v>0</v>
      </c>
      <c r="U3415" s="26">
        <v>0</v>
      </c>
      <c r="V3415" s="26">
        <f>SUM(W3415:AF3415)</f>
        <v>0</v>
      </c>
      <c r="W3415" s="26">
        <v>0</v>
      </c>
      <c r="X3415" s="26">
        <v>0</v>
      </c>
      <c r="Y3415" s="26">
        <v>0</v>
      </c>
      <c r="Z3415" s="26">
        <v>0</v>
      </c>
      <c r="AA3415" s="26">
        <v>0</v>
      </c>
      <c r="AB3415" s="26">
        <v>0</v>
      </c>
      <c r="AC3415" s="26">
        <v>0</v>
      </c>
      <c r="AD3415" s="26">
        <v>0</v>
      </c>
      <c r="AE3415" s="26">
        <v>0</v>
      </c>
      <c r="AF3415" s="26">
        <v>0</v>
      </c>
      <c r="AG3415" s="27">
        <f>ROUND(('Per Cápita'!$E$4*(1+($J3415/100))),0)</f>
        <v>73936</v>
      </c>
      <c r="AH3415" s="27">
        <f>ROUND(('Per Cápita'!$E$5*(1+($J3415/100))),0)</f>
        <v>65294</v>
      </c>
      <c r="AI3415" s="27">
        <f>ROUND(('Per Cápita'!$E$6*(1+($J3415/100))),0)</f>
        <v>97940</v>
      </c>
      <c r="AJ3415" s="27">
        <f>ROUND(('Per Cápita'!$E$7*(1+($J3415/100))),0)</f>
        <v>120025</v>
      </c>
      <c r="AK3415" s="27">
        <f>ROUND(('Per Cápita'!$F$4*(1+($J3415/100))),0)</f>
        <v>91219</v>
      </c>
      <c r="AL3415" s="27">
        <f>ROUND(('Per Cápita'!$F$5*(1+($J3415/100))),0)</f>
        <v>79697</v>
      </c>
      <c r="AM3415" s="27">
        <f>ROUND(('Per Cápita'!$F$6*(1+($J3415/100))),0)</f>
        <v>121946</v>
      </c>
      <c r="AN3415" s="27">
        <f>ROUND(('Per Cápita'!$F$7*(1+($J3415/100))),0)</f>
        <v>146912</v>
      </c>
      <c r="AO3415" s="27">
        <f>+AG3415*$M3415</f>
        <v>4362224</v>
      </c>
      <c r="AP3415" s="27">
        <f>+AH3415*($O3415+$Q3415)</f>
        <v>42702276</v>
      </c>
      <c r="AQ3415" s="27">
        <f>+AI3415*$S3415</f>
        <v>12144560</v>
      </c>
      <c r="AR3415" s="27">
        <f>+AJ3415*$U3415</f>
        <v>0</v>
      </c>
      <c r="AS3415" s="27">
        <f>+AK3415*L3415</f>
        <v>0</v>
      </c>
      <c r="AT3415" s="27">
        <f>+AL3415*(N3415+P3415)</f>
        <v>0</v>
      </c>
      <c r="AU3415" s="27">
        <f>+AM3415*R3415</f>
        <v>0</v>
      </c>
      <c r="AV3415" s="27">
        <f>+AN3415*T3415</f>
        <v>0</v>
      </c>
      <c r="AW3415" s="27">
        <f>+AG3415*$X3415*$AW$1</f>
        <v>0</v>
      </c>
      <c r="AX3415" s="27">
        <f>+AH3415*($AB3415+$Z3415)*$AW$1</f>
        <v>0</v>
      </c>
      <c r="AY3415" s="27">
        <f>+AI3415*$AD3415*$AW$1</f>
        <v>0</v>
      </c>
      <c r="AZ3415" s="27">
        <f>+AJ3415*$AF3415*$AW$1</f>
        <v>0</v>
      </c>
      <c r="BA3415" s="27">
        <f>+$AW$1*AK3415*W3415</f>
        <v>0</v>
      </c>
      <c r="BB3415" s="27">
        <f>+$AW$1*AL3415*(Y3415+AA3415)</f>
        <v>0</v>
      </c>
      <c r="BC3415" s="27">
        <f>+AM3415*AC3415*$AW$1</f>
        <v>0</v>
      </c>
      <c r="BD3415" s="27">
        <f>+$AW$1*AN3415*AE3415</f>
        <v>0</v>
      </c>
      <c r="BE3415" s="27">
        <f>ROUND(SUM(AO3415:AV3415),0)</f>
        <v>59209060</v>
      </c>
      <c r="BF3415" s="27">
        <f>ROUND(SUM(AW3415:BD3415),0)</f>
        <v>0</v>
      </c>
      <c r="BG3415" s="9">
        <f>+BF3415+BE3415</f>
        <v>59209060</v>
      </c>
      <c r="BH3415" s="27">
        <f>+ROUND(BG3415*$BH$2,0)</f>
        <v>47367248</v>
      </c>
      <c r="BI3415" s="27"/>
      <c r="BJ3415" t="s">
        <v>9823</v>
      </c>
      <c r="BK3415" t="s">
        <v>7714</v>
      </c>
      <c r="BL3415" t="s">
        <v>13207</v>
      </c>
      <c r="BM3415" t="s">
        <v>9835</v>
      </c>
      <c r="BN3415" t="s">
        <v>9832</v>
      </c>
      <c r="BO3415" t="s">
        <v>13208</v>
      </c>
      <c r="BP3415" t="s">
        <v>25854</v>
      </c>
      <c r="BQ3415" t="s">
        <v>35005</v>
      </c>
      <c r="BR3415" t="s">
        <v>29332</v>
      </c>
      <c r="BS3415">
        <v>1</v>
      </c>
      <c r="BU3415" t="s">
        <v>13207</v>
      </c>
      <c r="BV3415" t="s">
        <v>35006</v>
      </c>
      <c r="BW3415" t="s">
        <v>9835</v>
      </c>
      <c r="BX3415" t="s">
        <v>9832</v>
      </c>
      <c r="BY3415" t="s">
        <v>13208</v>
      </c>
      <c r="BZ3415" t="s">
        <v>25854</v>
      </c>
      <c r="CA3415">
        <v>2</v>
      </c>
      <c r="CB3415" t="s">
        <v>29341</v>
      </c>
    </row>
    <row r="3416" spans="1:80" x14ac:dyDescent="0.25">
      <c r="A3416" t="s">
        <v>938</v>
      </c>
      <c r="B3416" s="41" t="s">
        <v>7223</v>
      </c>
      <c r="C3416" s="41">
        <v>13</v>
      </c>
      <c r="D3416">
        <v>23807</v>
      </c>
      <c r="E3416" t="s">
        <v>1996</v>
      </c>
      <c r="F3416" s="41">
        <v>14557</v>
      </c>
      <c r="G3416" s="41">
        <v>123807000980</v>
      </c>
      <c r="H3416" t="s">
        <v>891</v>
      </c>
      <c r="I3416" s="25">
        <v>64.36902472282577</v>
      </c>
      <c r="J3416" s="42">
        <f>STANDARDIZE(I3416,$I$1,$I$2)</f>
        <v>-1.1707630616391558</v>
      </c>
      <c r="K3416" s="26">
        <f>SUM(L3416:U3416)</f>
        <v>1312</v>
      </c>
      <c r="L3416" s="26">
        <v>0</v>
      </c>
      <c r="M3416" s="26">
        <v>102</v>
      </c>
      <c r="N3416" s="26">
        <v>0</v>
      </c>
      <c r="O3416" s="26">
        <v>566</v>
      </c>
      <c r="P3416" s="26">
        <v>0</v>
      </c>
      <c r="Q3416" s="26">
        <v>479</v>
      </c>
      <c r="R3416" s="26">
        <v>0</v>
      </c>
      <c r="S3416" s="26">
        <v>165</v>
      </c>
      <c r="T3416" s="26">
        <v>0</v>
      </c>
      <c r="U3416" s="26">
        <v>0</v>
      </c>
      <c r="V3416" s="26">
        <f>SUM(W3416:AF3416)</f>
        <v>0</v>
      </c>
      <c r="W3416" s="26">
        <v>0</v>
      </c>
      <c r="X3416" s="26">
        <v>0</v>
      </c>
      <c r="Y3416" s="26">
        <v>0</v>
      </c>
      <c r="Z3416" s="26">
        <v>0</v>
      </c>
      <c r="AA3416" s="26">
        <v>0</v>
      </c>
      <c r="AB3416" s="26">
        <v>0</v>
      </c>
      <c r="AC3416" s="26">
        <v>0</v>
      </c>
      <c r="AD3416" s="26">
        <v>0</v>
      </c>
      <c r="AE3416" s="26">
        <v>0</v>
      </c>
      <c r="AF3416" s="26">
        <v>0</v>
      </c>
      <c r="AG3416" s="27">
        <f>ROUND(('Per Cápita'!$E$4*(1+($J3416/100))),0)</f>
        <v>73913</v>
      </c>
      <c r="AH3416" s="27">
        <f>ROUND(('Per Cápita'!$E$5*(1+($J3416/100))),0)</f>
        <v>65274</v>
      </c>
      <c r="AI3416" s="27">
        <f>ROUND(('Per Cápita'!$E$6*(1+($J3416/100))),0)</f>
        <v>97910</v>
      </c>
      <c r="AJ3416" s="27">
        <f>ROUND(('Per Cápita'!$E$7*(1+($J3416/100))),0)</f>
        <v>119989</v>
      </c>
      <c r="AK3416" s="27">
        <f>ROUND(('Per Cápita'!$F$4*(1+($J3416/100))),0)</f>
        <v>91191</v>
      </c>
      <c r="AL3416" s="27">
        <f>ROUND(('Per Cápita'!$F$5*(1+($J3416/100))),0)</f>
        <v>79673</v>
      </c>
      <c r="AM3416" s="27">
        <f>ROUND(('Per Cápita'!$F$6*(1+($J3416/100))),0)</f>
        <v>121909</v>
      </c>
      <c r="AN3416" s="27">
        <f>ROUND(('Per Cápita'!$F$7*(1+($J3416/100))),0)</f>
        <v>146867</v>
      </c>
      <c r="AO3416" s="27">
        <f>+AG3416*$M3416</f>
        <v>7539126</v>
      </c>
      <c r="AP3416" s="27">
        <f>+AH3416*($O3416+$Q3416)</f>
        <v>68211330</v>
      </c>
      <c r="AQ3416" s="27">
        <f>+AI3416*$S3416</f>
        <v>16155150</v>
      </c>
      <c r="AR3416" s="27">
        <f>+AJ3416*$U3416</f>
        <v>0</v>
      </c>
      <c r="AS3416" s="27">
        <f>+AK3416*L3416</f>
        <v>0</v>
      </c>
      <c r="AT3416" s="27">
        <f>+AL3416*(N3416+P3416)</f>
        <v>0</v>
      </c>
      <c r="AU3416" s="27">
        <f>+AM3416*R3416</f>
        <v>0</v>
      </c>
      <c r="AV3416" s="27">
        <f>+AN3416*T3416</f>
        <v>0</v>
      </c>
      <c r="AW3416" s="27">
        <f>+AG3416*$X3416*$AW$1</f>
        <v>0</v>
      </c>
      <c r="AX3416" s="27">
        <f>+AH3416*($AB3416+$Z3416)*$AW$1</f>
        <v>0</v>
      </c>
      <c r="AY3416" s="27">
        <f>+AI3416*$AD3416*$AW$1</f>
        <v>0</v>
      </c>
      <c r="AZ3416" s="27">
        <f>+AJ3416*$AF3416*$AW$1</f>
        <v>0</v>
      </c>
      <c r="BA3416" s="27">
        <f>+$AW$1*AK3416*W3416</f>
        <v>0</v>
      </c>
      <c r="BB3416" s="27">
        <f>+$AW$1*AL3416*(Y3416+AA3416)</f>
        <v>0</v>
      </c>
      <c r="BC3416" s="27">
        <f>+AM3416*AC3416*$AW$1</f>
        <v>0</v>
      </c>
      <c r="BD3416" s="27">
        <f>+$AW$1*AN3416*AE3416</f>
        <v>0</v>
      </c>
      <c r="BE3416" s="27">
        <f>ROUND(SUM(AO3416:AV3416),0)</f>
        <v>91905606</v>
      </c>
      <c r="BF3416" s="27">
        <f>ROUND(SUM(AW3416:BD3416),0)</f>
        <v>0</v>
      </c>
      <c r="BG3416" s="9">
        <f>+BF3416+BE3416</f>
        <v>91905606</v>
      </c>
      <c r="BH3416" s="27">
        <f>+ROUND(BG3416*$BH$2,0)</f>
        <v>73524485</v>
      </c>
      <c r="BI3416" s="27"/>
      <c r="BJ3416" t="s">
        <v>9823</v>
      </c>
      <c r="BK3416" t="s">
        <v>891</v>
      </c>
      <c r="BL3416" t="s">
        <v>13209</v>
      </c>
      <c r="BM3416" t="s">
        <v>9835</v>
      </c>
      <c r="BN3416" t="s">
        <v>9832</v>
      </c>
      <c r="BO3416" t="s">
        <v>13210</v>
      </c>
      <c r="BP3416" t="s">
        <v>25855</v>
      </c>
      <c r="BQ3416" t="s">
        <v>35007</v>
      </c>
      <c r="BR3416" t="s">
        <v>29332</v>
      </c>
      <c r="BS3416">
        <v>1</v>
      </c>
      <c r="BU3416" t="s">
        <v>13209</v>
      </c>
      <c r="BV3416" t="s">
        <v>35008</v>
      </c>
      <c r="BW3416" t="s">
        <v>9835</v>
      </c>
      <c r="BX3416" t="s">
        <v>9832</v>
      </c>
      <c r="BY3416" t="s">
        <v>13210</v>
      </c>
      <c r="BZ3416" t="s">
        <v>25855</v>
      </c>
      <c r="CA3416">
        <v>2</v>
      </c>
      <c r="CB3416" t="s">
        <v>29341</v>
      </c>
    </row>
    <row r="3417" spans="1:80" x14ac:dyDescent="0.25">
      <c r="A3417" t="s">
        <v>938</v>
      </c>
      <c r="B3417" s="41" t="s">
        <v>7223</v>
      </c>
      <c r="C3417" s="41">
        <v>13</v>
      </c>
      <c r="D3417">
        <v>23807</v>
      </c>
      <c r="E3417" t="s">
        <v>1996</v>
      </c>
      <c r="F3417" s="41">
        <v>14558</v>
      </c>
      <c r="G3417" s="41">
        <v>123807003717</v>
      </c>
      <c r="H3417" t="s">
        <v>4694</v>
      </c>
      <c r="I3417" s="25">
        <v>67.348171532354883</v>
      </c>
      <c r="J3417" s="42">
        <f>STANDARDIZE(I3417,$I$1,$I$2)</f>
        <v>-0.21153859232897052</v>
      </c>
      <c r="K3417" s="26">
        <f>SUM(L3417:U3417)</f>
        <v>1342</v>
      </c>
      <c r="L3417" s="26">
        <v>0</v>
      </c>
      <c r="M3417" s="26">
        <v>111</v>
      </c>
      <c r="N3417" s="26">
        <v>145</v>
      </c>
      <c r="O3417" s="26">
        <v>434</v>
      </c>
      <c r="P3417" s="26">
        <v>525</v>
      </c>
      <c r="Q3417" s="26">
        <v>0</v>
      </c>
      <c r="R3417" s="26">
        <v>127</v>
      </c>
      <c r="S3417" s="26">
        <v>0</v>
      </c>
      <c r="T3417" s="26">
        <v>0</v>
      </c>
      <c r="U3417" s="26">
        <v>0</v>
      </c>
      <c r="V3417" s="26">
        <f>SUM(W3417:AF3417)</f>
        <v>908</v>
      </c>
      <c r="W3417" s="26">
        <v>0</v>
      </c>
      <c r="X3417" s="26">
        <v>111</v>
      </c>
      <c r="Y3417" s="26">
        <v>145</v>
      </c>
      <c r="Z3417" s="26">
        <v>0</v>
      </c>
      <c r="AA3417" s="26">
        <v>525</v>
      </c>
      <c r="AB3417" s="26">
        <v>0</v>
      </c>
      <c r="AC3417" s="26">
        <v>127</v>
      </c>
      <c r="AD3417" s="26">
        <v>0</v>
      </c>
      <c r="AE3417" s="26">
        <v>0</v>
      </c>
      <c r="AF3417" s="26">
        <v>0</v>
      </c>
      <c r="AG3417" s="27">
        <f>ROUND(('Per Cápita'!$E$4*(1+($J3417/100))),0)</f>
        <v>74631</v>
      </c>
      <c r="AH3417" s="27">
        <f>ROUND(('Per Cápita'!$E$5*(1+($J3417/100))),0)</f>
        <v>65907</v>
      </c>
      <c r="AI3417" s="27">
        <f>ROUND(('Per Cápita'!$E$6*(1+($J3417/100))),0)</f>
        <v>98860</v>
      </c>
      <c r="AJ3417" s="27">
        <f>ROUND(('Per Cápita'!$E$7*(1+($J3417/100))),0)</f>
        <v>121153</v>
      </c>
      <c r="AK3417" s="27">
        <f>ROUND(('Per Cápita'!$F$4*(1+($J3417/100))),0)</f>
        <v>92076</v>
      </c>
      <c r="AL3417" s="27">
        <f>ROUND(('Per Cápita'!$F$5*(1+($J3417/100))),0)</f>
        <v>80446</v>
      </c>
      <c r="AM3417" s="27">
        <f>ROUND(('Per Cápita'!$F$6*(1+($J3417/100))),0)</f>
        <v>123092</v>
      </c>
      <c r="AN3417" s="27">
        <f>ROUND(('Per Cápita'!$F$7*(1+($J3417/100))),0)</f>
        <v>148293</v>
      </c>
      <c r="AO3417" s="27">
        <f>+AG3417*$M3417</f>
        <v>8284041</v>
      </c>
      <c r="AP3417" s="27">
        <f>+AH3417*($O3417+$Q3417)</f>
        <v>28603638</v>
      </c>
      <c r="AQ3417" s="27">
        <f>+AI3417*$S3417</f>
        <v>0</v>
      </c>
      <c r="AR3417" s="27">
        <f>+AJ3417*$U3417</f>
        <v>0</v>
      </c>
      <c r="AS3417" s="27">
        <f>+AK3417*L3417</f>
        <v>0</v>
      </c>
      <c r="AT3417" s="27">
        <f>+AL3417*(N3417+P3417)</f>
        <v>53898820</v>
      </c>
      <c r="AU3417" s="27">
        <f>+AM3417*R3417</f>
        <v>15632684</v>
      </c>
      <c r="AV3417" s="27">
        <f>+AN3417*T3417</f>
        <v>0</v>
      </c>
      <c r="AW3417" s="27">
        <f>+AG3417*$X3417*$AW$1</f>
        <v>1656808.2000000002</v>
      </c>
      <c r="AX3417" s="27">
        <f>+AH3417*($AB3417+$Z3417)*$AW$1</f>
        <v>0</v>
      </c>
      <c r="AY3417" s="27">
        <f>+AI3417*$AD3417*$AW$1</f>
        <v>0</v>
      </c>
      <c r="AZ3417" s="27">
        <f>+AJ3417*$AF3417*$AW$1</f>
        <v>0</v>
      </c>
      <c r="BA3417" s="27">
        <f>+$AW$1*AK3417*W3417</f>
        <v>0</v>
      </c>
      <c r="BB3417" s="27">
        <f>+$AW$1*AL3417*(Y3417+AA3417)</f>
        <v>10779764</v>
      </c>
      <c r="BC3417" s="27">
        <f>+AM3417*AC3417*$AW$1</f>
        <v>3126536.8000000003</v>
      </c>
      <c r="BD3417" s="27">
        <f>+$AW$1*AN3417*AE3417</f>
        <v>0</v>
      </c>
      <c r="BE3417" s="27">
        <f>ROUND(SUM(AO3417:AV3417),0)</f>
        <v>106419183</v>
      </c>
      <c r="BF3417" s="27">
        <f>ROUND(SUM(AW3417:BD3417),0)</f>
        <v>15563109</v>
      </c>
      <c r="BG3417" s="9">
        <f>+BF3417+BE3417</f>
        <v>121982292</v>
      </c>
      <c r="BH3417" s="27">
        <f>+ROUND(BG3417*$BH$2,0)</f>
        <v>97585834</v>
      </c>
      <c r="BI3417" s="27"/>
      <c r="BJ3417" t="s">
        <v>9823</v>
      </c>
      <c r="BK3417" t="s">
        <v>4694</v>
      </c>
      <c r="BL3417" t="s">
        <v>13211</v>
      </c>
      <c r="BM3417" t="s">
        <v>9835</v>
      </c>
      <c r="BN3417" t="s">
        <v>9832</v>
      </c>
      <c r="BO3417" t="s">
        <v>13212</v>
      </c>
      <c r="BP3417" t="s">
        <v>25856</v>
      </c>
      <c r="BQ3417" t="s">
        <v>35009</v>
      </c>
      <c r="BR3417" t="s">
        <v>29332</v>
      </c>
      <c r="BS3417">
        <v>1</v>
      </c>
      <c r="BU3417" t="s">
        <v>13211</v>
      </c>
      <c r="BV3417" t="s">
        <v>4694</v>
      </c>
      <c r="BW3417" t="s">
        <v>9835</v>
      </c>
      <c r="BX3417" t="s">
        <v>9832</v>
      </c>
      <c r="BY3417" t="s">
        <v>13212</v>
      </c>
      <c r="BZ3417" t="s">
        <v>25856</v>
      </c>
      <c r="CA3417">
        <v>2</v>
      </c>
      <c r="CB3417" t="s">
        <v>29341</v>
      </c>
    </row>
    <row r="3418" spans="1:80" x14ac:dyDescent="0.25">
      <c r="A3418" t="s">
        <v>938</v>
      </c>
      <c r="B3418" s="41" t="s">
        <v>7223</v>
      </c>
      <c r="C3418" s="41">
        <v>13</v>
      </c>
      <c r="D3418">
        <v>23855</v>
      </c>
      <c r="E3418" t="s">
        <v>2009</v>
      </c>
      <c r="F3418" s="41">
        <v>111412</v>
      </c>
      <c r="G3418" s="41">
        <v>123855000088</v>
      </c>
      <c r="H3418" t="s">
        <v>887</v>
      </c>
      <c r="I3418" s="25">
        <v>66.869721973232032</v>
      </c>
      <c r="J3418" s="42">
        <f>STANDARDIZE(I3418,$I$1,$I$2)</f>
        <v>-0.3655895853761541</v>
      </c>
      <c r="K3418" s="26">
        <f>SUM(L3418:U3418)</f>
        <v>1127</v>
      </c>
      <c r="L3418" s="26">
        <v>18</v>
      </c>
      <c r="M3418" s="26">
        <v>50</v>
      </c>
      <c r="N3418" s="26">
        <v>154</v>
      </c>
      <c r="O3418" s="26">
        <v>332</v>
      </c>
      <c r="P3418" s="26">
        <v>0</v>
      </c>
      <c r="Q3418" s="26">
        <v>412</v>
      </c>
      <c r="R3418" s="26">
        <v>0</v>
      </c>
      <c r="S3418" s="26">
        <v>161</v>
      </c>
      <c r="T3418" s="26">
        <v>0</v>
      </c>
      <c r="U3418" s="26">
        <v>0</v>
      </c>
      <c r="V3418" s="26">
        <f>SUM(W3418:AF3418)</f>
        <v>172</v>
      </c>
      <c r="W3418" s="26">
        <v>18</v>
      </c>
      <c r="X3418" s="26">
        <v>0</v>
      </c>
      <c r="Y3418" s="26">
        <v>154</v>
      </c>
      <c r="Z3418" s="26">
        <v>0</v>
      </c>
      <c r="AA3418" s="26">
        <v>0</v>
      </c>
      <c r="AB3418" s="26">
        <v>0</v>
      </c>
      <c r="AC3418" s="26">
        <v>0</v>
      </c>
      <c r="AD3418" s="26">
        <v>0</v>
      </c>
      <c r="AE3418" s="26">
        <v>0</v>
      </c>
      <c r="AF3418" s="26">
        <v>0</v>
      </c>
      <c r="AG3418" s="27">
        <f>ROUND(('Per Cápita'!$E$4*(1+($J3418/100))),0)</f>
        <v>74516</v>
      </c>
      <c r="AH3418" s="27">
        <f>ROUND(('Per Cápita'!$E$5*(1+($J3418/100))),0)</f>
        <v>65806</v>
      </c>
      <c r="AI3418" s="27">
        <f>ROUND(('Per Cápita'!$E$6*(1+($J3418/100))),0)</f>
        <v>98708</v>
      </c>
      <c r="AJ3418" s="27">
        <f>ROUND(('Per Cápita'!$E$7*(1+($J3418/100))),0)</f>
        <v>120966</v>
      </c>
      <c r="AK3418" s="27">
        <f>ROUND(('Per Cápita'!$F$4*(1+($J3418/100))),0)</f>
        <v>91934</v>
      </c>
      <c r="AL3418" s="27">
        <f>ROUND(('Per Cápita'!$F$5*(1+($J3418/100))),0)</f>
        <v>80322</v>
      </c>
      <c r="AM3418" s="27">
        <f>ROUND(('Per Cápita'!$F$6*(1+($J3418/100))),0)</f>
        <v>122902</v>
      </c>
      <c r="AN3418" s="27">
        <f>ROUND(('Per Cápita'!$F$7*(1+($J3418/100))),0)</f>
        <v>148064</v>
      </c>
      <c r="AO3418" s="27">
        <f>+AG3418*$M3418</f>
        <v>3725800</v>
      </c>
      <c r="AP3418" s="27">
        <f>+AH3418*($O3418+$Q3418)</f>
        <v>48959664</v>
      </c>
      <c r="AQ3418" s="27">
        <f>+AI3418*$S3418</f>
        <v>15891988</v>
      </c>
      <c r="AR3418" s="27">
        <f>+AJ3418*$U3418</f>
        <v>0</v>
      </c>
      <c r="AS3418" s="27">
        <f>+AK3418*L3418</f>
        <v>1654812</v>
      </c>
      <c r="AT3418" s="27">
        <f>+AL3418*(N3418+P3418)</f>
        <v>12369588</v>
      </c>
      <c r="AU3418" s="27">
        <f>+AM3418*R3418</f>
        <v>0</v>
      </c>
      <c r="AV3418" s="27">
        <f>+AN3418*T3418</f>
        <v>0</v>
      </c>
      <c r="AW3418" s="27">
        <f>+AG3418*$X3418*$AW$1</f>
        <v>0</v>
      </c>
      <c r="AX3418" s="27">
        <f>+AH3418*($AB3418+$Z3418)*$AW$1</f>
        <v>0</v>
      </c>
      <c r="AY3418" s="27">
        <f>+AI3418*$AD3418*$AW$1</f>
        <v>0</v>
      </c>
      <c r="AZ3418" s="27">
        <f>+AJ3418*$AF3418*$AW$1</f>
        <v>0</v>
      </c>
      <c r="BA3418" s="27">
        <f>+$AW$1*AK3418*W3418</f>
        <v>330962.39999999997</v>
      </c>
      <c r="BB3418" s="27">
        <f>+$AW$1*AL3418*(Y3418+AA3418)</f>
        <v>2473917.6</v>
      </c>
      <c r="BC3418" s="27">
        <f>+AM3418*AC3418*$AW$1</f>
        <v>0</v>
      </c>
      <c r="BD3418" s="27">
        <f>+$AW$1*AN3418*AE3418</f>
        <v>0</v>
      </c>
      <c r="BE3418" s="27">
        <f>ROUND(SUM(AO3418:AV3418),0)</f>
        <v>82601852</v>
      </c>
      <c r="BF3418" s="27">
        <f>ROUND(SUM(AW3418:BD3418),0)</f>
        <v>2804880</v>
      </c>
      <c r="BG3418" s="9">
        <f>+BF3418+BE3418</f>
        <v>85406732</v>
      </c>
      <c r="BH3418" s="27">
        <f>+ROUND(BG3418*$BH$2,0)</f>
        <v>68325386</v>
      </c>
      <c r="BI3418" s="27"/>
      <c r="BJ3418" t="s">
        <v>9823</v>
      </c>
      <c r="BK3418" t="s">
        <v>887</v>
      </c>
      <c r="BL3418" t="s">
        <v>13213</v>
      </c>
      <c r="BM3418" t="s">
        <v>9835</v>
      </c>
      <c r="BN3418" t="s">
        <v>9832</v>
      </c>
      <c r="BO3418" t="s">
        <v>13214</v>
      </c>
      <c r="BP3418" t="s">
        <v>25840</v>
      </c>
      <c r="BQ3418" t="s">
        <v>35010</v>
      </c>
      <c r="BR3418" t="s">
        <v>29332</v>
      </c>
      <c r="BS3418">
        <v>1</v>
      </c>
      <c r="BU3418" t="s">
        <v>13213</v>
      </c>
      <c r="BV3418" t="s">
        <v>887</v>
      </c>
      <c r="BW3418" t="s">
        <v>9835</v>
      </c>
      <c r="BX3418" t="s">
        <v>9832</v>
      </c>
      <c r="BY3418" t="s">
        <v>13214</v>
      </c>
      <c r="BZ3418" t="s">
        <v>25840</v>
      </c>
      <c r="CA3418">
        <v>2</v>
      </c>
      <c r="CB3418" t="s">
        <v>29341</v>
      </c>
    </row>
    <row r="3419" spans="1:80" x14ac:dyDescent="0.25">
      <c r="A3419" t="s">
        <v>938</v>
      </c>
      <c r="B3419" s="41" t="s">
        <v>7223</v>
      </c>
      <c r="C3419" s="41">
        <v>13</v>
      </c>
      <c r="D3419">
        <v>23855</v>
      </c>
      <c r="E3419" t="s">
        <v>2009</v>
      </c>
      <c r="F3419" s="41">
        <v>20893</v>
      </c>
      <c r="G3419" s="41">
        <v>123855000347</v>
      </c>
      <c r="H3419" t="s">
        <v>1347</v>
      </c>
      <c r="I3419" s="25">
        <v>64.944290633644982</v>
      </c>
      <c r="J3419" s="42">
        <f>STANDARDIZE(I3419,$I$1,$I$2)</f>
        <v>-0.98553917933406765</v>
      </c>
      <c r="K3419" s="26">
        <f>SUM(L3419:U3419)</f>
        <v>1270</v>
      </c>
      <c r="L3419" s="26">
        <v>0</v>
      </c>
      <c r="M3419" s="26">
        <v>86</v>
      </c>
      <c r="N3419" s="26">
        <v>0</v>
      </c>
      <c r="O3419" s="26">
        <v>476</v>
      </c>
      <c r="P3419" s="26">
        <v>0</v>
      </c>
      <c r="Q3419" s="26">
        <v>474</v>
      </c>
      <c r="R3419" s="26">
        <v>0</v>
      </c>
      <c r="S3419" s="26">
        <v>234</v>
      </c>
      <c r="T3419" s="26">
        <v>0</v>
      </c>
      <c r="U3419" s="26">
        <v>0</v>
      </c>
      <c r="V3419" s="26">
        <f>SUM(W3419:AF3419)</f>
        <v>0</v>
      </c>
      <c r="W3419" s="26">
        <v>0</v>
      </c>
      <c r="X3419" s="26">
        <v>0</v>
      </c>
      <c r="Y3419" s="26">
        <v>0</v>
      </c>
      <c r="Z3419" s="26">
        <v>0</v>
      </c>
      <c r="AA3419" s="26">
        <v>0</v>
      </c>
      <c r="AB3419" s="26">
        <v>0</v>
      </c>
      <c r="AC3419" s="26">
        <v>0</v>
      </c>
      <c r="AD3419" s="26">
        <v>0</v>
      </c>
      <c r="AE3419" s="26">
        <v>0</v>
      </c>
      <c r="AF3419" s="26">
        <v>0</v>
      </c>
      <c r="AG3419" s="27">
        <f>ROUND(('Per Cápita'!$E$4*(1+($J3419/100))),0)</f>
        <v>74052</v>
      </c>
      <c r="AH3419" s="27">
        <f>ROUND(('Per Cápita'!$E$5*(1+($J3419/100))),0)</f>
        <v>65396</v>
      </c>
      <c r="AI3419" s="27">
        <f>ROUND(('Per Cápita'!$E$6*(1+($J3419/100))),0)</f>
        <v>98094</v>
      </c>
      <c r="AJ3419" s="27">
        <f>ROUND(('Per Cápita'!$E$7*(1+($J3419/100))),0)</f>
        <v>120213</v>
      </c>
      <c r="AK3419" s="27">
        <f>ROUND(('Per Cápita'!$F$4*(1+($J3419/100))),0)</f>
        <v>91362</v>
      </c>
      <c r="AL3419" s="27">
        <f>ROUND(('Per Cápita'!$F$5*(1+($J3419/100))),0)</f>
        <v>79822</v>
      </c>
      <c r="AM3419" s="27">
        <f>ROUND(('Per Cápita'!$F$6*(1+($J3419/100))),0)</f>
        <v>122137</v>
      </c>
      <c r="AN3419" s="27">
        <f>ROUND(('Per Cápita'!$F$7*(1+($J3419/100))),0)</f>
        <v>147142</v>
      </c>
      <c r="AO3419" s="27">
        <f>+AG3419*$M3419</f>
        <v>6368472</v>
      </c>
      <c r="AP3419" s="27">
        <f>+AH3419*($O3419+$Q3419)</f>
        <v>62126200</v>
      </c>
      <c r="AQ3419" s="27">
        <f>+AI3419*$S3419</f>
        <v>22953996</v>
      </c>
      <c r="AR3419" s="27">
        <f>+AJ3419*$U3419</f>
        <v>0</v>
      </c>
      <c r="AS3419" s="27">
        <f>+AK3419*L3419</f>
        <v>0</v>
      </c>
      <c r="AT3419" s="27">
        <f>+AL3419*(N3419+P3419)</f>
        <v>0</v>
      </c>
      <c r="AU3419" s="27">
        <f>+AM3419*R3419</f>
        <v>0</v>
      </c>
      <c r="AV3419" s="27">
        <f>+AN3419*T3419</f>
        <v>0</v>
      </c>
      <c r="AW3419" s="27">
        <f>+AG3419*$X3419*$AW$1</f>
        <v>0</v>
      </c>
      <c r="AX3419" s="27">
        <f>+AH3419*($AB3419+$Z3419)*$AW$1</f>
        <v>0</v>
      </c>
      <c r="AY3419" s="27">
        <f>+AI3419*$AD3419*$AW$1</f>
        <v>0</v>
      </c>
      <c r="AZ3419" s="27">
        <f>+AJ3419*$AF3419*$AW$1</f>
        <v>0</v>
      </c>
      <c r="BA3419" s="27">
        <f>+$AW$1*AK3419*W3419</f>
        <v>0</v>
      </c>
      <c r="BB3419" s="27">
        <f>+$AW$1*AL3419*(Y3419+AA3419)</f>
        <v>0</v>
      </c>
      <c r="BC3419" s="27">
        <f>+AM3419*AC3419*$AW$1</f>
        <v>0</v>
      </c>
      <c r="BD3419" s="27">
        <f>+$AW$1*AN3419*AE3419</f>
        <v>0</v>
      </c>
      <c r="BE3419" s="27">
        <f>ROUND(SUM(AO3419:AV3419),0)</f>
        <v>91448668</v>
      </c>
      <c r="BF3419" s="27">
        <f>ROUND(SUM(AW3419:BD3419),0)</f>
        <v>0</v>
      </c>
      <c r="BG3419" s="9">
        <f>+BF3419+BE3419</f>
        <v>91448668</v>
      </c>
      <c r="BH3419" s="27">
        <f>+ROUND(BG3419*$BH$2,0)</f>
        <v>73158934</v>
      </c>
      <c r="BI3419" s="27"/>
      <c r="BJ3419" t="s">
        <v>9823</v>
      </c>
      <c r="BK3419" t="s">
        <v>1347</v>
      </c>
      <c r="BL3419" t="s">
        <v>13215</v>
      </c>
      <c r="BM3419" t="s">
        <v>9835</v>
      </c>
      <c r="BN3419" t="s">
        <v>9832</v>
      </c>
      <c r="BO3419" t="s">
        <v>13216</v>
      </c>
      <c r="BP3419" t="s">
        <v>25857</v>
      </c>
      <c r="BQ3419" t="s">
        <v>35011</v>
      </c>
      <c r="BR3419" t="s">
        <v>29332</v>
      </c>
      <c r="BS3419">
        <v>1</v>
      </c>
      <c r="BU3419" t="s">
        <v>13215</v>
      </c>
      <c r="BV3419" t="s">
        <v>35012</v>
      </c>
      <c r="BW3419" t="s">
        <v>9835</v>
      </c>
      <c r="BX3419" t="s">
        <v>9832</v>
      </c>
      <c r="BY3419" t="s">
        <v>13216</v>
      </c>
      <c r="BZ3419" t="s">
        <v>25857</v>
      </c>
      <c r="CA3419">
        <v>2</v>
      </c>
      <c r="CB3419" t="s">
        <v>29341</v>
      </c>
    </row>
    <row r="3420" spans="1:80" x14ac:dyDescent="0.25">
      <c r="A3420" t="s">
        <v>938</v>
      </c>
      <c r="B3420" s="41" t="s">
        <v>7223</v>
      </c>
      <c r="C3420" s="41">
        <v>13</v>
      </c>
      <c r="D3420">
        <v>23855</v>
      </c>
      <c r="E3420" t="s">
        <v>2009</v>
      </c>
      <c r="F3420" s="41">
        <v>20894</v>
      </c>
      <c r="G3420" s="41">
        <v>123855022006</v>
      </c>
      <c r="H3420" t="s">
        <v>1306</v>
      </c>
      <c r="I3420" s="25">
        <v>64.868055299795429</v>
      </c>
      <c r="J3420" s="42">
        <f>STANDARDIZE(I3420,$I$1,$I$2)</f>
        <v>-1.010085400896771</v>
      </c>
      <c r="K3420" s="26">
        <f>SUM(L3420:U3420)</f>
        <v>969</v>
      </c>
      <c r="L3420" s="26">
        <v>0</v>
      </c>
      <c r="M3420" s="26">
        <v>94</v>
      </c>
      <c r="N3420" s="26">
        <v>0</v>
      </c>
      <c r="O3420" s="26">
        <v>397</v>
      </c>
      <c r="P3420" s="26">
        <v>0</v>
      </c>
      <c r="Q3420" s="26">
        <v>340</v>
      </c>
      <c r="R3420" s="26">
        <v>0</v>
      </c>
      <c r="S3420" s="26">
        <v>138</v>
      </c>
      <c r="T3420" s="26">
        <v>0</v>
      </c>
      <c r="U3420" s="26">
        <v>0</v>
      </c>
      <c r="V3420" s="26">
        <f>SUM(W3420:AF3420)</f>
        <v>969</v>
      </c>
      <c r="W3420" s="26">
        <v>0</v>
      </c>
      <c r="X3420" s="26">
        <v>94</v>
      </c>
      <c r="Y3420" s="26">
        <v>0</v>
      </c>
      <c r="Z3420" s="26">
        <v>397</v>
      </c>
      <c r="AA3420" s="26">
        <v>0</v>
      </c>
      <c r="AB3420" s="26">
        <v>340</v>
      </c>
      <c r="AC3420" s="26">
        <v>0</v>
      </c>
      <c r="AD3420" s="26">
        <v>138</v>
      </c>
      <c r="AE3420" s="26">
        <v>0</v>
      </c>
      <c r="AF3420" s="26">
        <v>0</v>
      </c>
      <c r="AG3420" s="27">
        <f>ROUND(('Per Cápita'!$E$4*(1+($J3420/100))),0)</f>
        <v>74034</v>
      </c>
      <c r="AH3420" s="27">
        <f>ROUND(('Per Cápita'!$E$5*(1+($J3420/100))),0)</f>
        <v>65380</v>
      </c>
      <c r="AI3420" s="27">
        <f>ROUND(('Per Cápita'!$E$6*(1+($J3420/100))),0)</f>
        <v>98069</v>
      </c>
      <c r="AJ3420" s="27">
        <f>ROUND(('Per Cápita'!$E$7*(1+($J3420/100))),0)</f>
        <v>120184</v>
      </c>
      <c r="AK3420" s="27">
        <f>ROUND(('Per Cápita'!$F$4*(1+($J3420/100))),0)</f>
        <v>91339</v>
      </c>
      <c r="AL3420" s="27">
        <f>ROUND(('Per Cápita'!$F$5*(1+($J3420/100))),0)</f>
        <v>79803</v>
      </c>
      <c r="AM3420" s="27">
        <f>ROUND(('Per Cápita'!$F$6*(1+($J3420/100))),0)</f>
        <v>122107</v>
      </c>
      <c r="AN3420" s="27">
        <f>ROUND(('Per Cápita'!$F$7*(1+($J3420/100))),0)</f>
        <v>147106</v>
      </c>
      <c r="AO3420" s="27">
        <f>+AG3420*$M3420</f>
        <v>6959196</v>
      </c>
      <c r="AP3420" s="27">
        <f>+AH3420*($O3420+$Q3420)</f>
        <v>48185060</v>
      </c>
      <c r="AQ3420" s="27">
        <f>+AI3420*$S3420</f>
        <v>13533522</v>
      </c>
      <c r="AR3420" s="27">
        <f>+AJ3420*$U3420</f>
        <v>0</v>
      </c>
      <c r="AS3420" s="27">
        <f>+AK3420*L3420</f>
        <v>0</v>
      </c>
      <c r="AT3420" s="27">
        <f>+AL3420*(N3420+P3420)</f>
        <v>0</v>
      </c>
      <c r="AU3420" s="27">
        <f>+AM3420*R3420</f>
        <v>0</v>
      </c>
      <c r="AV3420" s="27">
        <f>+AN3420*T3420</f>
        <v>0</v>
      </c>
      <c r="AW3420" s="27">
        <f>+AG3420*$X3420*$AW$1</f>
        <v>1391839.2000000002</v>
      </c>
      <c r="AX3420" s="27">
        <f>+AH3420*($AB3420+$Z3420)*$AW$1</f>
        <v>9637012</v>
      </c>
      <c r="AY3420" s="27">
        <f>+AI3420*$AD3420*$AW$1</f>
        <v>2706704.4000000004</v>
      </c>
      <c r="AZ3420" s="27">
        <f>+AJ3420*$AF3420*$AW$1</f>
        <v>0</v>
      </c>
      <c r="BA3420" s="27">
        <f>+$AW$1*AK3420*W3420</f>
        <v>0</v>
      </c>
      <c r="BB3420" s="27">
        <f>+$AW$1*AL3420*(Y3420+AA3420)</f>
        <v>0</v>
      </c>
      <c r="BC3420" s="27">
        <f>+AM3420*AC3420*$AW$1</f>
        <v>0</v>
      </c>
      <c r="BD3420" s="27">
        <f>+$AW$1*AN3420*AE3420</f>
        <v>0</v>
      </c>
      <c r="BE3420" s="27">
        <f>ROUND(SUM(AO3420:AV3420),0)</f>
        <v>68677778</v>
      </c>
      <c r="BF3420" s="27">
        <f>ROUND(SUM(AW3420:BD3420),0)</f>
        <v>13735556</v>
      </c>
      <c r="BG3420" s="9">
        <f>+BF3420+BE3420</f>
        <v>82413334</v>
      </c>
      <c r="BH3420" s="27">
        <f>+ROUND(BG3420*$BH$2,0)</f>
        <v>65930667</v>
      </c>
      <c r="BI3420" s="27"/>
      <c r="BJ3420" t="s">
        <v>9823</v>
      </c>
      <c r="BK3420" t="s">
        <v>1306</v>
      </c>
      <c r="BL3420" t="s">
        <v>13217</v>
      </c>
      <c r="BM3420" t="s">
        <v>9835</v>
      </c>
      <c r="BN3420" t="s">
        <v>9832</v>
      </c>
      <c r="BO3420" t="s">
        <v>13218</v>
      </c>
      <c r="BP3420" t="s">
        <v>25858</v>
      </c>
      <c r="BQ3420" t="s">
        <v>35013</v>
      </c>
      <c r="BR3420" t="s">
        <v>29332</v>
      </c>
      <c r="BS3420">
        <v>1</v>
      </c>
      <c r="BU3420" t="s">
        <v>13217</v>
      </c>
      <c r="BV3420" t="s">
        <v>1306</v>
      </c>
      <c r="BW3420" t="s">
        <v>9835</v>
      </c>
      <c r="BX3420" t="s">
        <v>9832</v>
      </c>
      <c r="BY3420" t="s">
        <v>13218</v>
      </c>
      <c r="BZ3420" t="s">
        <v>25858</v>
      </c>
      <c r="CA3420">
        <v>2</v>
      </c>
      <c r="CB3420" t="s">
        <v>29341</v>
      </c>
    </row>
    <row r="3421" spans="1:80" x14ac:dyDescent="0.25">
      <c r="A3421" t="s">
        <v>938</v>
      </c>
      <c r="B3421" s="41" t="s">
        <v>7223</v>
      </c>
      <c r="C3421" s="41">
        <v>13</v>
      </c>
      <c r="D3421">
        <v>23068</v>
      </c>
      <c r="E3421" t="s">
        <v>1931</v>
      </c>
      <c r="F3421" s="41">
        <v>26785</v>
      </c>
      <c r="G3421" s="41">
        <v>223068000041</v>
      </c>
      <c r="H3421" t="s">
        <v>4857</v>
      </c>
      <c r="I3421" s="25">
        <v>67.766586729155435</v>
      </c>
      <c r="J3421" s="42">
        <f>STANDARDIZE(I3421,$I$1,$I$2)</f>
        <v>-7.6817438668951646E-2</v>
      </c>
      <c r="K3421" s="26">
        <f>SUM(L3421:U3421)</f>
        <v>230</v>
      </c>
      <c r="L3421" s="26">
        <v>28</v>
      </c>
      <c r="M3421" s="26">
        <v>0</v>
      </c>
      <c r="N3421" s="26">
        <v>135</v>
      </c>
      <c r="O3421" s="26">
        <v>0</v>
      </c>
      <c r="P3421" s="26">
        <v>61</v>
      </c>
      <c r="Q3421" s="26">
        <v>0</v>
      </c>
      <c r="R3421" s="26">
        <v>6</v>
      </c>
      <c r="S3421" s="26">
        <v>0</v>
      </c>
      <c r="T3421" s="26">
        <v>0</v>
      </c>
      <c r="U3421" s="26">
        <v>0</v>
      </c>
      <c r="V3421" s="26">
        <f>SUM(W3421:AF3421)</f>
        <v>0</v>
      </c>
      <c r="W3421" s="26">
        <v>0</v>
      </c>
      <c r="X3421" s="26">
        <v>0</v>
      </c>
      <c r="Y3421" s="26">
        <v>0</v>
      </c>
      <c r="Z3421" s="26">
        <v>0</v>
      </c>
      <c r="AA3421" s="26">
        <v>0</v>
      </c>
      <c r="AB3421" s="26">
        <v>0</v>
      </c>
      <c r="AC3421" s="26">
        <v>0</v>
      </c>
      <c r="AD3421" s="26">
        <v>0</v>
      </c>
      <c r="AE3421" s="26">
        <v>0</v>
      </c>
      <c r="AF3421" s="26">
        <v>0</v>
      </c>
      <c r="AG3421" s="27">
        <f>ROUND(('Per Cápita'!$E$4*(1+($J3421/100))),0)</f>
        <v>74732</v>
      </c>
      <c r="AH3421" s="27">
        <f>ROUND(('Per Cápita'!$E$5*(1+($J3421/100))),0)</f>
        <v>65996</v>
      </c>
      <c r="AI3421" s="27">
        <f>ROUND(('Per Cápita'!$E$6*(1+($J3421/100))),0)</f>
        <v>98994</v>
      </c>
      <c r="AJ3421" s="27">
        <f>ROUND(('Per Cápita'!$E$7*(1+($J3421/100))),0)</f>
        <v>121317</v>
      </c>
      <c r="AK3421" s="27">
        <f>ROUND(('Per Cápita'!$F$4*(1+($J3421/100))),0)</f>
        <v>92200</v>
      </c>
      <c r="AL3421" s="27">
        <f>ROUND(('Per Cápita'!$F$5*(1+($J3421/100))),0)</f>
        <v>80555</v>
      </c>
      <c r="AM3421" s="27">
        <f>ROUND(('Per Cápita'!$F$6*(1+($J3421/100))),0)</f>
        <v>123258</v>
      </c>
      <c r="AN3421" s="27">
        <f>ROUND(('Per Cápita'!$F$7*(1+($J3421/100))),0)</f>
        <v>148493</v>
      </c>
      <c r="AO3421" s="27">
        <f>+AG3421*$M3421</f>
        <v>0</v>
      </c>
      <c r="AP3421" s="27">
        <f>+AH3421*($O3421+$Q3421)</f>
        <v>0</v>
      </c>
      <c r="AQ3421" s="27">
        <f>+AI3421*$S3421</f>
        <v>0</v>
      </c>
      <c r="AR3421" s="27">
        <f>+AJ3421*$U3421</f>
        <v>0</v>
      </c>
      <c r="AS3421" s="27">
        <f>+AK3421*L3421</f>
        <v>2581600</v>
      </c>
      <c r="AT3421" s="27">
        <f>+AL3421*(N3421+P3421)</f>
        <v>15788780</v>
      </c>
      <c r="AU3421" s="27">
        <f>+AM3421*R3421</f>
        <v>739548</v>
      </c>
      <c r="AV3421" s="27">
        <f>+AN3421*T3421</f>
        <v>0</v>
      </c>
      <c r="AW3421" s="27">
        <f>+AG3421*$X3421*$AW$1</f>
        <v>0</v>
      </c>
      <c r="AX3421" s="27">
        <f>+AH3421*($AB3421+$Z3421)*$AW$1</f>
        <v>0</v>
      </c>
      <c r="AY3421" s="27">
        <f>+AI3421*$AD3421*$AW$1</f>
        <v>0</v>
      </c>
      <c r="AZ3421" s="27">
        <f>+AJ3421*$AF3421*$AW$1</f>
        <v>0</v>
      </c>
      <c r="BA3421" s="27">
        <f>+$AW$1*AK3421*W3421</f>
        <v>0</v>
      </c>
      <c r="BB3421" s="27">
        <f>+$AW$1*AL3421*(Y3421+AA3421)</f>
        <v>0</v>
      </c>
      <c r="BC3421" s="27">
        <f>+AM3421*AC3421*$AW$1</f>
        <v>0</v>
      </c>
      <c r="BD3421" s="27">
        <f>+$AW$1*AN3421*AE3421</f>
        <v>0</v>
      </c>
      <c r="BE3421" s="27">
        <f>ROUND(SUM(AO3421:AV3421),0)</f>
        <v>19109928</v>
      </c>
      <c r="BF3421" s="27">
        <f>ROUND(SUM(AW3421:BD3421),0)</f>
        <v>0</v>
      </c>
      <c r="BG3421" s="9">
        <f>+BF3421+BE3421</f>
        <v>19109928</v>
      </c>
      <c r="BH3421" s="27">
        <f>+ROUND(BG3421*$BH$2,0)</f>
        <v>15287942</v>
      </c>
      <c r="BI3421" s="27"/>
      <c r="BJ3421" t="s">
        <v>9823</v>
      </c>
      <c r="BK3421" t="s">
        <v>4857</v>
      </c>
      <c r="BL3421" t="s">
        <v>18942</v>
      </c>
      <c r="BM3421" t="s">
        <v>9835</v>
      </c>
      <c r="BN3421" t="s">
        <v>9832</v>
      </c>
      <c r="BO3421" t="s">
        <v>18943</v>
      </c>
      <c r="BP3421" t="s">
        <v>27372</v>
      </c>
      <c r="BQ3421" t="s">
        <v>35014</v>
      </c>
      <c r="BR3421" t="s">
        <v>29332</v>
      </c>
      <c r="BS3421">
        <v>1</v>
      </c>
      <c r="BU3421" t="s">
        <v>18942</v>
      </c>
      <c r="BV3421" t="s">
        <v>4857</v>
      </c>
      <c r="BW3421" t="s">
        <v>9835</v>
      </c>
      <c r="BX3421" t="s">
        <v>9832</v>
      </c>
      <c r="BY3421" t="s">
        <v>18943</v>
      </c>
      <c r="BZ3421" t="s">
        <v>27372</v>
      </c>
      <c r="CA3421">
        <v>2</v>
      </c>
      <c r="CB3421" t="s">
        <v>29341</v>
      </c>
    </row>
    <row r="3422" spans="1:80" x14ac:dyDescent="0.25">
      <c r="A3422" t="s">
        <v>938</v>
      </c>
      <c r="B3422" s="41" t="s">
        <v>7223</v>
      </c>
      <c r="C3422" s="41">
        <v>13</v>
      </c>
      <c r="D3422">
        <v>23068</v>
      </c>
      <c r="E3422" t="s">
        <v>1931</v>
      </c>
      <c r="F3422" s="41">
        <v>26786</v>
      </c>
      <c r="G3422" s="41">
        <v>223068000075</v>
      </c>
      <c r="H3422" t="s">
        <v>8599</v>
      </c>
      <c r="I3422" s="25">
        <v>69.909169658603048</v>
      </c>
      <c r="J3422" s="42">
        <f>STANDARDIZE(I3422,$I$1,$I$2)</f>
        <v>0.61305053523505981</v>
      </c>
      <c r="K3422" s="26">
        <f>SUM(L3422:U3422)</f>
        <v>452</v>
      </c>
      <c r="L3422" s="26">
        <v>32</v>
      </c>
      <c r="M3422" s="26">
        <v>0</v>
      </c>
      <c r="N3422" s="26">
        <v>235</v>
      </c>
      <c r="O3422" s="26">
        <v>0</v>
      </c>
      <c r="P3422" s="26">
        <v>146</v>
      </c>
      <c r="Q3422" s="26">
        <v>0</v>
      </c>
      <c r="R3422" s="26">
        <v>39</v>
      </c>
      <c r="S3422" s="26">
        <v>0</v>
      </c>
      <c r="T3422" s="26">
        <v>0</v>
      </c>
      <c r="U3422" s="26">
        <v>0</v>
      </c>
      <c r="V3422" s="26">
        <f>SUM(W3422:AF3422)</f>
        <v>452</v>
      </c>
      <c r="W3422" s="26">
        <v>32</v>
      </c>
      <c r="X3422" s="26">
        <v>0</v>
      </c>
      <c r="Y3422" s="26">
        <v>235</v>
      </c>
      <c r="Z3422" s="26">
        <v>0</v>
      </c>
      <c r="AA3422" s="26">
        <v>146</v>
      </c>
      <c r="AB3422" s="26">
        <v>0</v>
      </c>
      <c r="AC3422" s="26">
        <v>39</v>
      </c>
      <c r="AD3422" s="26">
        <v>0</v>
      </c>
      <c r="AE3422" s="26">
        <v>0</v>
      </c>
      <c r="AF3422" s="26">
        <v>0</v>
      </c>
      <c r="AG3422" s="27">
        <f>ROUND(('Per Cápita'!$E$4*(1+($J3422/100))),0)</f>
        <v>75247</v>
      </c>
      <c r="AH3422" s="27">
        <f>ROUND(('Per Cápita'!$E$5*(1+($J3422/100))),0)</f>
        <v>66452</v>
      </c>
      <c r="AI3422" s="27">
        <f>ROUND(('Per Cápita'!$E$6*(1+($J3422/100))),0)</f>
        <v>99677</v>
      </c>
      <c r="AJ3422" s="27">
        <f>ROUND(('Per Cápita'!$E$7*(1+($J3422/100))),0)</f>
        <v>122154</v>
      </c>
      <c r="AK3422" s="27">
        <f>ROUND(('Per Cápita'!$F$4*(1+($J3422/100))),0)</f>
        <v>92837</v>
      </c>
      <c r="AL3422" s="27">
        <f>ROUND(('Per Cápita'!$F$5*(1+($J3422/100))),0)</f>
        <v>81111</v>
      </c>
      <c r="AM3422" s="27">
        <f>ROUND(('Per Cápita'!$F$6*(1+($J3422/100))),0)</f>
        <v>124109</v>
      </c>
      <c r="AN3422" s="27">
        <f>ROUND(('Per Cápita'!$F$7*(1+($J3422/100))),0)</f>
        <v>149518</v>
      </c>
      <c r="AO3422" s="27">
        <f>+AG3422*$M3422</f>
        <v>0</v>
      </c>
      <c r="AP3422" s="27">
        <f>+AH3422*($O3422+$Q3422)</f>
        <v>0</v>
      </c>
      <c r="AQ3422" s="27">
        <f>+AI3422*$S3422</f>
        <v>0</v>
      </c>
      <c r="AR3422" s="27">
        <f>+AJ3422*$U3422</f>
        <v>0</v>
      </c>
      <c r="AS3422" s="27">
        <f>+AK3422*L3422</f>
        <v>2970784</v>
      </c>
      <c r="AT3422" s="27">
        <f>+AL3422*(N3422+P3422)</f>
        <v>30903291</v>
      </c>
      <c r="AU3422" s="27">
        <f>+AM3422*R3422</f>
        <v>4840251</v>
      </c>
      <c r="AV3422" s="27">
        <f>+AN3422*T3422</f>
        <v>0</v>
      </c>
      <c r="AW3422" s="27">
        <f>+AG3422*$X3422*$AW$1</f>
        <v>0</v>
      </c>
      <c r="AX3422" s="27">
        <f>+AH3422*($AB3422+$Z3422)*$AW$1</f>
        <v>0</v>
      </c>
      <c r="AY3422" s="27">
        <f>+AI3422*$AD3422*$AW$1</f>
        <v>0</v>
      </c>
      <c r="AZ3422" s="27">
        <f>+AJ3422*$AF3422*$AW$1</f>
        <v>0</v>
      </c>
      <c r="BA3422" s="27">
        <f>+$AW$1*AK3422*W3422</f>
        <v>594156.80000000005</v>
      </c>
      <c r="BB3422" s="27">
        <f>+$AW$1*AL3422*(Y3422+AA3422)</f>
        <v>6180658.2000000002</v>
      </c>
      <c r="BC3422" s="27">
        <f>+AM3422*AC3422*$AW$1</f>
        <v>968050.20000000007</v>
      </c>
      <c r="BD3422" s="27">
        <f>+$AW$1*AN3422*AE3422</f>
        <v>0</v>
      </c>
      <c r="BE3422" s="27">
        <f>ROUND(SUM(AO3422:AV3422),0)</f>
        <v>38714326</v>
      </c>
      <c r="BF3422" s="27">
        <f>ROUND(SUM(AW3422:BD3422),0)</f>
        <v>7742865</v>
      </c>
      <c r="BG3422" s="9">
        <f>+BF3422+BE3422</f>
        <v>46457191</v>
      </c>
      <c r="BH3422" s="27">
        <f>+ROUND(BG3422*$BH$2,0)</f>
        <v>37165753</v>
      </c>
      <c r="BI3422" s="27"/>
      <c r="BJ3422" t="s">
        <v>9823</v>
      </c>
      <c r="BK3422" t="s">
        <v>8599</v>
      </c>
      <c r="BL3422" t="s">
        <v>18944</v>
      </c>
      <c r="BM3422" t="s">
        <v>9835</v>
      </c>
      <c r="BN3422" t="s">
        <v>9832</v>
      </c>
      <c r="BO3422" t="s">
        <v>18945</v>
      </c>
      <c r="BP3422" t="s">
        <v>26690</v>
      </c>
      <c r="BQ3422" t="s">
        <v>35015</v>
      </c>
      <c r="BR3422" t="s">
        <v>29332</v>
      </c>
      <c r="BS3422">
        <v>1</v>
      </c>
      <c r="BU3422" t="s">
        <v>18944</v>
      </c>
      <c r="BV3422" t="s">
        <v>8599</v>
      </c>
      <c r="BW3422" t="s">
        <v>9835</v>
      </c>
      <c r="BX3422" t="s">
        <v>9832</v>
      </c>
      <c r="BY3422" t="s">
        <v>18945</v>
      </c>
      <c r="BZ3422" t="s">
        <v>26690</v>
      </c>
      <c r="CA3422">
        <v>2</v>
      </c>
      <c r="CB3422" t="s">
        <v>29341</v>
      </c>
    </row>
    <row r="3423" spans="1:80" x14ac:dyDescent="0.25">
      <c r="A3423" t="s">
        <v>938</v>
      </c>
      <c r="B3423" s="41" t="s">
        <v>7223</v>
      </c>
      <c r="C3423" s="41">
        <v>13</v>
      </c>
      <c r="D3423">
        <v>23068</v>
      </c>
      <c r="E3423" t="s">
        <v>1931</v>
      </c>
      <c r="F3423" s="41">
        <v>26787</v>
      </c>
      <c r="G3423" s="41">
        <v>223068000091</v>
      </c>
      <c r="H3423" t="s">
        <v>1306</v>
      </c>
      <c r="I3423" s="25">
        <v>69.75853067214787</v>
      </c>
      <c r="J3423" s="42">
        <f>STANDARDIZE(I3423,$I$1,$I$2)</f>
        <v>0.56454785608621605</v>
      </c>
      <c r="K3423" s="26">
        <f>SUM(L3423:U3423)</f>
        <v>467</v>
      </c>
      <c r="L3423" s="26">
        <v>41</v>
      </c>
      <c r="M3423" s="26">
        <v>0</v>
      </c>
      <c r="N3423" s="26">
        <v>227</v>
      </c>
      <c r="O3423" s="26">
        <v>0</v>
      </c>
      <c r="P3423" s="26">
        <v>164</v>
      </c>
      <c r="Q3423" s="26">
        <v>0</v>
      </c>
      <c r="R3423" s="26">
        <v>35</v>
      </c>
      <c r="S3423" s="26">
        <v>0</v>
      </c>
      <c r="T3423" s="26">
        <v>0</v>
      </c>
      <c r="U3423" s="26">
        <v>0</v>
      </c>
      <c r="V3423" s="26">
        <f>SUM(W3423:AF3423)</f>
        <v>467</v>
      </c>
      <c r="W3423" s="26">
        <v>41</v>
      </c>
      <c r="X3423" s="26">
        <v>0</v>
      </c>
      <c r="Y3423" s="26">
        <v>227</v>
      </c>
      <c r="Z3423" s="26">
        <v>0</v>
      </c>
      <c r="AA3423" s="26">
        <v>164</v>
      </c>
      <c r="AB3423" s="26">
        <v>0</v>
      </c>
      <c r="AC3423" s="26">
        <v>35</v>
      </c>
      <c r="AD3423" s="26">
        <v>0</v>
      </c>
      <c r="AE3423" s="26">
        <v>0</v>
      </c>
      <c r="AF3423" s="26">
        <v>0</v>
      </c>
      <c r="AG3423" s="27">
        <f>ROUND(('Per Cápita'!$E$4*(1+($J3423/100))),0)</f>
        <v>75211</v>
      </c>
      <c r="AH3423" s="27">
        <f>ROUND(('Per Cápita'!$E$5*(1+($J3423/100))),0)</f>
        <v>66420</v>
      </c>
      <c r="AI3423" s="27">
        <f>ROUND(('Per Cápita'!$E$6*(1+($J3423/100))),0)</f>
        <v>99629</v>
      </c>
      <c r="AJ3423" s="27">
        <f>ROUND(('Per Cápita'!$E$7*(1+($J3423/100))),0)</f>
        <v>122095</v>
      </c>
      <c r="AK3423" s="27">
        <f>ROUND(('Per Cápita'!$F$4*(1+($J3423/100))),0)</f>
        <v>92792</v>
      </c>
      <c r="AL3423" s="27">
        <f>ROUND(('Per Cápita'!$F$5*(1+($J3423/100))),0)</f>
        <v>81072</v>
      </c>
      <c r="AM3423" s="27">
        <f>ROUND(('Per Cápita'!$F$6*(1+($J3423/100))),0)</f>
        <v>124049</v>
      </c>
      <c r="AN3423" s="27">
        <f>ROUND(('Per Cápita'!$F$7*(1+($J3423/100))),0)</f>
        <v>149446</v>
      </c>
      <c r="AO3423" s="27">
        <f>+AG3423*$M3423</f>
        <v>0</v>
      </c>
      <c r="AP3423" s="27">
        <f>+AH3423*($O3423+$Q3423)</f>
        <v>0</v>
      </c>
      <c r="AQ3423" s="27">
        <f>+AI3423*$S3423</f>
        <v>0</v>
      </c>
      <c r="AR3423" s="27">
        <f>+AJ3423*$U3423</f>
        <v>0</v>
      </c>
      <c r="AS3423" s="27">
        <f>+AK3423*L3423</f>
        <v>3804472</v>
      </c>
      <c r="AT3423" s="27">
        <f>+AL3423*(N3423+P3423)</f>
        <v>31699152</v>
      </c>
      <c r="AU3423" s="27">
        <f>+AM3423*R3423</f>
        <v>4341715</v>
      </c>
      <c r="AV3423" s="27">
        <f>+AN3423*T3423</f>
        <v>0</v>
      </c>
      <c r="AW3423" s="27">
        <f>+AG3423*$X3423*$AW$1</f>
        <v>0</v>
      </c>
      <c r="AX3423" s="27">
        <f>+AH3423*($AB3423+$Z3423)*$AW$1</f>
        <v>0</v>
      </c>
      <c r="AY3423" s="27">
        <f>+AI3423*$AD3423*$AW$1</f>
        <v>0</v>
      </c>
      <c r="AZ3423" s="27">
        <f>+AJ3423*$AF3423*$AW$1</f>
        <v>0</v>
      </c>
      <c r="BA3423" s="27">
        <f>+$AW$1*AK3423*W3423</f>
        <v>760894.4</v>
      </c>
      <c r="BB3423" s="27">
        <f>+$AW$1*AL3423*(Y3423+AA3423)</f>
        <v>6339830.4000000004</v>
      </c>
      <c r="BC3423" s="27">
        <f>+AM3423*AC3423*$AW$1</f>
        <v>868343</v>
      </c>
      <c r="BD3423" s="27">
        <f>+$AW$1*AN3423*AE3423</f>
        <v>0</v>
      </c>
      <c r="BE3423" s="27">
        <f>ROUND(SUM(AO3423:AV3423),0)</f>
        <v>39845339</v>
      </c>
      <c r="BF3423" s="27">
        <f>ROUND(SUM(AW3423:BD3423),0)</f>
        <v>7969068</v>
      </c>
      <c r="BG3423" s="9">
        <f>+BF3423+BE3423</f>
        <v>47814407</v>
      </c>
      <c r="BH3423" s="27">
        <f>+ROUND(BG3423*$BH$2,0)</f>
        <v>38251526</v>
      </c>
      <c r="BI3423" s="27"/>
      <c r="BJ3423" t="s">
        <v>9823</v>
      </c>
      <c r="BK3423" t="s">
        <v>1306</v>
      </c>
      <c r="BL3423" t="s">
        <v>18946</v>
      </c>
      <c r="BM3423" t="s">
        <v>9835</v>
      </c>
      <c r="BN3423" t="s">
        <v>9832</v>
      </c>
      <c r="BO3423" t="s">
        <v>18947</v>
      </c>
      <c r="BP3423" t="s">
        <v>27896</v>
      </c>
      <c r="BQ3423" t="s">
        <v>35016</v>
      </c>
      <c r="BR3423" t="s">
        <v>29332</v>
      </c>
      <c r="BS3423">
        <v>1</v>
      </c>
      <c r="BU3423" t="s">
        <v>18946</v>
      </c>
      <c r="BV3423" t="s">
        <v>35017</v>
      </c>
      <c r="BW3423" t="s">
        <v>9835</v>
      </c>
      <c r="BX3423" t="s">
        <v>9832</v>
      </c>
      <c r="BY3423" t="s">
        <v>18947</v>
      </c>
      <c r="BZ3423" t="s">
        <v>27896</v>
      </c>
      <c r="CA3423">
        <v>2</v>
      </c>
      <c r="CB3423" t="s">
        <v>29341</v>
      </c>
    </row>
    <row r="3424" spans="1:80" x14ac:dyDescent="0.25">
      <c r="A3424" t="s">
        <v>938</v>
      </c>
      <c r="B3424" s="41" t="s">
        <v>7223</v>
      </c>
      <c r="C3424" s="41">
        <v>13</v>
      </c>
      <c r="D3424">
        <v>23068</v>
      </c>
      <c r="E3424" t="s">
        <v>1931</v>
      </c>
      <c r="F3424" s="41">
        <v>26788</v>
      </c>
      <c r="G3424" s="41">
        <v>223068000121</v>
      </c>
      <c r="H3424" t="s">
        <v>1296</v>
      </c>
      <c r="I3424" s="25">
        <v>71.327836375746358</v>
      </c>
      <c r="J3424" s="42">
        <f>STANDARDIZE(I3424,$I$1,$I$2)</f>
        <v>1.0698322636571336</v>
      </c>
      <c r="K3424" s="26">
        <f>SUM(L3424:U3424)</f>
        <v>400</v>
      </c>
      <c r="L3424" s="26">
        <v>32</v>
      </c>
      <c r="M3424" s="26">
        <v>0</v>
      </c>
      <c r="N3424" s="26">
        <v>184</v>
      </c>
      <c r="O3424" s="26">
        <v>0</v>
      </c>
      <c r="P3424" s="26">
        <v>128</v>
      </c>
      <c r="Q3424" s="26">
        <v>0</v>
      </c>
      <c r="R3424" s="26">
        <v>56</v>
      </c>
      <c r="S3424" s="26">
        <v>0</v>
      </c>
      <c r="T3424" s="26">
        <v>0</v>
      </c>
      <c r="U3424" s="26">
        <v>0</v>
      </c>
      <c r="V3424" s="26">
        <f>SUM(W3424:AF3424)</f>
        <v>400</v>
      </c>
      <c r="W3424" s="26">
        <v>32</v>
      </c>
      <c r="X3424" s="26">
        <v>0</v>
      </c>
      <c r="Y3424" s="26">
        <v>184</v>
      </c>
      <c r="Z3424" s="26">
        <v>0</v>
      </c>
      <c r="AA3424" s="26">
        <v>128</v>
      </c>
      <c r="AB3424" s="26">
        <v>0</v>
      </c>
      <c r="AC3424" s="26">
        <v>56</v>
      </c>
      <c r="AD3424" s="26">
        <v>0</v>
      </c>
      <c r="AE3424" s="26">
        <v>0</v>
      </c>
      <c r="AF3424" s="26">
        <v>0</v>
      </c>
      <c r="AG3424" s="27">
        <f>ROUND(('Per Cápita'!$E$4*(1+($J3424/100))),0)</f>
        <v>75589</v>
      </c>
      <c r="AH3424" s="27">
        <f>ROUND(('Per Cápita'!$E$5*(1+($J3424/100))),0)</f>
        <v>66754</v>
      </c>
      <c r="AI3424" s="27">
        <f>ROUND(('Per Cápita'!$E$6*(1+($J3424/100))),0)</f>
        <v>100130</v>
      </c>
      <c r="AJ3424" s="27">
        <f>ROUND(('Per Cápita'!$E$7*(1+($J3424/100))),0)</f>
        <v>122709</v>
      </c>
      <c r="AK3424" s="27">
        <f>ROUND(('Per Cápita'!$F$4*(1+($J3424/100))),0)</f>
        <v>93258</v>
      </c>
      <c r="AL3424" s="27">
        <f>ROUND(('Per Cápita'!$F$5*(1+($J3424/100))),0)</f>
        <v>81479</v>
      </c>
      <c r="AM3424" s="27">
        <f>ROUND(('Per Cápita'!$F$6*(1+($J3424/100))),0)</f>
        <v>124673</v>
      </c>
      <c r="AN3424" s="27">
        <f>ROUND(('Per Cápita'!$F$7*(1+($J3424/100))),0)</f>
        <v>150197</v>
      </c>
      <c r="AO3424" s="27">
        <f>+AG3424*$M3424</f>
        <v>0</v>
      </c>
      <c r="AP3424" s="27">
        <f>+AH3424*($O3424+$Q3424)</f>
        <v>0</v>
      </c>
      <c r="AQ3424" s="27">
        <f>+AI3424*$S3424</f>
        <v>0</v>
      </c>
      <c r="AR3424" s="27">
        <f>+AJ3424*$U3424</f>
        <v>0</v>
      </c>
      <c r="AS3424" s="27">
        <f>+AK3424*L3424</f>
        <v>2984256</v>
      </c>
      <c r="AT3424" s="27">
        <f>+AL3424*(N3424+P3424)</f>
        <v>25421448</v>
      </c>
      <c r="AU3424" s="27">
        <f>+AM3424*R3424</f>
        <v>6981688</v>
      </c>
      <c r="AV3424" s="27">
        <f>+AN3424*T3424</f>
        <v>0</v>
      </c>
      <c r="AW3424" s="27">
        <f>+AG3424*$X3424*$AW$1</f>
        <v>0</v>
      </c>
      <c r="AX3424" s="27">
        <f>+AH3424*($AB3424+$Z3424)*$AW$1</f>
        <v>0</v>
      </c>
      <c r="AY3424" s="27">
        <f>+AI3424*$AD3424*$AW$1</f>
        <v>0</v>
      </c>
      <c r="AZ3424" s="27">
        <f>+AJ3424*$AF3424*$AW$1</f>
        <v>0</v>
      </c>
      <c r="BA3424" s="27">
        <f>+$AW$1*AK3424*W3424</f>
        <v>596851.20000000007</v>
      </c>
      <c r="BB3424" s="27">
        <f>+$AW$1*AL3424*(Y3424+AA3424)</f>
        <v>5084289.6000000006</v>
      </c>
      <c r="BC3424" s="27">
        <f>+AM3424*AC3424*$AW$1</f>
        <v>1396337.6</v>
      </c>
      <c r="BD3424" s="27">
        <f>+$AW$1*AN3424*AE3424</f>
        <v>0</v>
      </c>
      <c r="BE3424" s="27">
        <f>ROUND(SUM(AO3424:AV3424),0)</f>
        <v>35387392</v>
      </c>
      <c r="BF3424" s="27">
        <f>ROUND(SUM(AW3424:BD3424),0)</f>
        <v>7077478</v>
      </c>
      <c r="BG3424" s="9">
        <f>+BF3424+BE3424</f>
        <v>42464870</v>
      </c>
      <c r="BH3424" s="27">
        <f>+ROUND(BG3424*$BH$2,0)</f>
        <v>33971896</v>
      </c>
      <c r="BI3424" s="27"/>
      <c r="BJ3424" t="s">
        <v>9823</v>
      </c>
      <c r="BK3424" t="s">
        <v>1296</v>
      </c>
      <c r="BL3424" t="s">
        <v>18950</v>
      </c>
      <c r="BM3424" t="s">
        <v>9835</v>
      </c>
      <c r="BN3424" t="s">
        <v>9832</v>
      </c>
      <c r="BO3424" t="s">
        <v>18951</v>
      </c>
      <c r="BP3424" t="s">
        <v>26854</v>
      </c>
      <c r="BQ3424" t="s">
        <v>35019</v>
      </c>
      <c r="BR3424" t="s">
        <v>29332</v>
      </c>
      <c r="BS3424">
        <v>1</v>
      </c>
      <c r="BU3424" t="s">
        <v>18950</v>
      </c>
      <c r="BV3424" t="s">
        <v>35020</v>
      </c>
      <c r="BW3424" t="s">
        <v>9835</v>
      </c>
      <c r="BX3424" t="s">
        <v>9832</v>
      </c>
      <c r="BY3424" t="s">
        <v>18951</v>
      </c>
      <c r="BZ3424" t="s">
        <v>26854</v>
      </c>
      <c r="CA3424">
        <v>2</v>
      </c>
      <c r="CB3424" t="s">
        <v>29341</v>
      </c>
    </row>
    <row r="3425" spans="1:80" x14ac:dyDescent="0.25">
      <c r="A3425" t="s">
        <v>938</v>
      </c>
      <c r="B3425" s="41" t="s">
        <v>7223</v>
      </c>
      <c r="C3425" s="41">
        <v>13</v>
      </c>
      <c r="D3425">
        <v>23068</v>
      </c>
      <c r="E3425" t="s">
        <v>1931</v>
      </c>
      <c r="F3425" s="41">
        <v>26789</v>
      </c>
      <c r="G3425" s="41">
        <v>223068000130</v>
      </c>
      <c r="H3425" t="s">
        <v>8601</v>
      </c>
      <c r="I3425" s="25">
        <v>71.367162997567561</v>
      </c>
      <c r="J3425" s="42">
        <f>STANDARDIZE(I3425,$I$1,$I$2)</f>
        <v>1.0824946332407823</v>
      </c>
      <c r="K3425" s="26">
        <f>SUM(L3425:U3425)</f>
        <v>344</v>
      </c>
      <c r="L3425" s="26">
        <v>46</v>
      </c>
      <c r="M3425" s="26">
        <v>0</v>
      </c>
      <c r="N3425" s="26">
        <v>167</v>
      </c>
      <c r="O3425" s="26">
        <v>0</v>
      </c>
      <c r="P3425" s="26">
        <v>105</v>
      </c>
      <c r="Q3425" s="26">
        <v>0</v>
      </c>
      <c r="R3425" s="26">
        <v>26</v>
      </c>
      <c r="S3425" s="26">
        <v>0</v>
      </c>
      <c r="T3425" s="26">
        <v>0</v>
      </c>
      <c r="U3425" s="26">
        <v>0</v>
      </c>
      <c r="V3425" s="26">
        <f>SUM(W3425:AF3425)</f>
        <v>0</v>
      </c>
      <c r="W3425" s="26">
        <v>0</v>
      </c>
      <c r="X3425" s="26">
        <v>0</v>
      </c>
      <c r="Y3425" s="26">
        <v>0</v>
      </c>
      <c r="Z3425" s="26">
        <v>0</v>
      </c>
      <c r="AA3425" s="26">
        <v>0</v>
      </c>
      <c r="AB3425" s="26">
        <v>0</v>
      </c>
      <c r="AC3425" s="26">
        <v>0</v>
      </c>
      <c r="AD3425" s="26">
        <v>0</v>
      </c>
      <c r="AE3425" s="26">
        <v>0</v>
      </c>
      <c r="AF3425" s="26">
        <v>0</v>
      </c>
      <c r="AG3425" s="27">
        <f>ROUND(('Per Cápita'!$E$4*(1+($J3425/100))),0)</f>
        <v>75599</v>
      </c>
      <c r="AH3425" s="27">
        <f>ROUND(('Per Cápita'!$E$5*(1+($J3425/100))),0)</f>
        <v>66762</v>
      </c>
      <c r="AI3425" s="27">
        <f>ROUND(('Per Cápita'!$E$6*(1+($J3425/100))),0)</f>
        <v>100142</v>
      </c>
      <c r="AJ3425" s="27">
        <f>ROUND(('Per Cápita'!$E$7*(1+($J3425/100))),0)</f>
        <v>122724</v>
      </c>
      <c r="AK3425" s="27">
        <f>ROUND(('Per Cápita'!$F$4*(1+($J3425/100))),0)</f>
        <v>93270</v>
      </c>
      <c r="AL3425" s="27">
        <f>ROUND(('Per Cápita'!$F$5*(1+($J3425/100))),0)</f>
        <v>81490</v>
      </c>
      <c r="AM3425" s="27">
        <f>ROUND(('Per Cápita'!$F$6*(1+($J3425/100))),0)</f>
        <v>124688</v>
      </c>
      <c r="AN3425" s="27">
        <f>ROUND(('Per Cápita'!$F$7*(1+($J3425/100))),0)</f>
        <v>150216</v>
      </c>
      <c r="AO3425" s="27">
        <f>+AG3425*$M3425</f>
        <v>0</v>
      </c>
      <c r="AP3425" s="27">
        <f>+AH3425*($O3425+$Q3425)</f>
        <v>0</v>
      </c>
      <c r="AQ3425" s="27">
        <f>+AI3425*$S3425</f>
        <v>0</v>
      </c>
      <c r="AR3425" s="27">
        <f>+AJ3425*$U3425</f>
        <v>0</v>
      </c>
      <c r="AS3425" s="27">
        <f>+AK3425*L3425</f>
        <v>4290420</v>
      </c>
      <c r="AT3425" s="27">
        <f>+AL3425*(N3425+P3425)</f>
        <v>22165280</v>
      </c>
      <c r="AU3425" s="27">
        <f>+AM3425*R3425</f>
        <v>3241888</v>
      </c>
      <c r="AV3425" s="27">
        <f>+AN3425*T3425</f>
        <v>0</v>
      </c>
      <c r="AW3425" s="27">
        <f>+AG3425*$X3425*$AW$1</f>
        <v>0</v>
      </c>
      <c r="AX3425" s="27">
        <f>+AH3425*($AB3425+$Z3425)*$AW$1</f>
        <v>0</v>
      </c>
      <c r="AY3425" s="27">
        <f>+AI3425*$AD3425*$AW$1</f>
        <v>0</v>
      </c>
      <c r="AZ3425" s="27">
        <f>+AJ3425*$AF3425*$AW$1</f>
        <v>0</v>
      </c>
      <c r="BA3425" s="27">
        <f>+$AW$1*AK3425*W3425</f>
        <v>0</v>
      </c>
      <c r="BB3425" s="27">
        <f>+$AW$1*AL3425*(Y3425+AA3425)</f>
        <v>0</v>
      </c>
      <c r="BC3425" s="27">
        <f>+AM3425*AC3425*$AW$1</f>
        <v>0</v>
      </c>
      <c r="BD3425" s="27">
        <f>+$AW$1*AN3425*AE3425</f>
        <v>0</v>
      </c>
      <c r="BE3425" s="27">
        <f>ROUND(SUM(AO3425:AV3425),0)</f>
        <v>29697588</v>
      </c>
      <c r="BF3425" s="27">
        <f>ROUND(SUM(AW3425:BD3425),0)</f>
        <v>0</v>
      </c>
      <c r="BG3425" s="9">
        <f>+BF3425+BE3425</f>
        <v>29697588</v>
      </c>
      <c r="BH3425" s="27">
        <f>+ROUND(BG3425*$BH$2,0)</f>
        <v>23758070</v>
      </c>
      <c r="BI3425" s="27"/>
      <c r="BJ3425" t="s">
        <v>9823</v>
      </c>
      <c r="BK3425" t="s">
        <v>8601</v>
      </c>
      <c r="BL3425" t="s">
        <v>18952</v>
      </c>
      <c r="BM3425" t="s">
        <v>9835</v>
      </c>
      <c r="BN3425" t="s">
        <v>9832</v>
      </c>
      <c r="BO3425" t="s">
        <v>18953</v>
      </c>
      <c r="BP3425" t="s">
        <v>26239</v>
      </c>
      <c r="BQ3425" t="s">
        <v>35021</v>
      </c>
      <c r="BR3425" t="s">
        <v>29332</v>
      </c>
      <c r="BS3425">
        <v>1</v>
      </c>
      <c r="BU3425" t="s">
        <v>18952</v>
      </c>
      <c r="BV3425" t="s">
        <v>32032</v>
      </c>
      <c r="BW3425" t="s">
        <v>9835</v>
      </c>
      <c r="BX3425" t="s">
        <v>9832</v>
      </c>
      <c r="BY3425" t="s">
        <v>18953</v>
      </c>
      <c r="BZ3425" t="s">
        <v>26239</v>
      </c>
      <c r="CA3425">
        <v>2</v>
      </c>
      <c r="CB3425" t="s">
        <v>29341</v>
      </c>
    </row>
    <row r="3426" spans="1:80" x14ac:dyDescent="0.25">
      <c r="A3426" t="s">
        <v>938</v>
      </c>
      <c r="B3426" s="41" t="s">
        <v>7223</v>
      </c>
      <c r="C3426" s="41">
        <v>13</v>
      </c>
      <c r="D3426">
        <v>23068</v>
      </c>
      <c r="E3426" t="s">
        <v>1931</v>
      </c>
      <c r="F3426" s="41">
        <v>26790</v>
      </c>
      <c r="G3426" s="41">
        <v>223068000172</v>
      </c>
      <c r="H3426" t="s">
        <v>8602</v>
      </c>
      <c r="I3426" s="25">
        <v>71.60726046243505</v>
      </c>
      <c r="J3426" s="42">
        <f>STANDARDIZE(I3426,$I$1,$I$2)</f>
        <v>1.1598011166217208</v>
      </c>
      <c r="K3426" s="26">
        <f>SUM(L3426:U3426)</f>
        <v>548</v>
      </c>
      <c r="L3426" s="26">
        <v>40</v>
      </c>
      <c r="M3426" s="26">
        <v>0</v>
      </c>
      <c r="N3426" s="26">
        <v>241</v>
      </c>
      <c r="O3426" s="26">
        <v>0</v>
      </c>
      <c r="P3426" s="26">
        <v>199</v>
      </c>
      <c r="Q3426" s="26">
        <v>0</v>
      </c>
      <c r="R3426" s="26">
        <v>68</v>
      </c>
      <c r="S3426" s="26">
        <v>0</v>
      </c>
      <c r="T3426" s="26">
        <v>0</v>
      </c>
      <c r="U3426" s="26">
        <v>0</v>
      </c>
      <c r="V3426" s="26">
        <f>SUM(W3426:AF3426)</f>
        <v>548</v>
      </c>
      <c r="W3426" s="26">
        <v>40</v>
      </c>
      <c r="X3426" s="26">
        <v>0</v>
      </c>
      <c r="Y3426" s="26">
        <v>241</v>
      </c>
      <c r="Z3426" s="26">
        <v>0</v>
      </c>
      <c r="AA3426" s="26">
        <v>199</v>
      </c>
      <c r="AB3426" s="26">
        <v>0</v>
      </c>
      <c r="AC3426" s="26">
        <v>68</v>
      </c>
      <c r="AD3426" s="26">
        <v>0</v>
      </c>
      <c r="AE3426" s="26">
        <v>0</v>
      </c>
      <c r="AF3426" s="26">
        <v>0</v>
      </c>
      <c r="AG3426" s="27">
        <f>ROUND(('Per Cápita'!$E$4*(1+($J3426/100))),0)</f>
        <v>75656</v>
      </c>
      <c r="AH3426" s="27">
        <f>ROUND(('Per Cápita'!$E$5*(1+($J3426/100))),0)</f>
        <v>66813</v>
      </c>
      <c r="AI3426" s="27">
        <f>ROUND(('Per Cápita'!$E$6*(1+($J3426/100))),0)</f>
        <v>100219</v>
      </c>
      <c r="AJ3426" s="27">
        <f>ROUND(('Per Cápita'!$E$7*(1+($J3426/100))),0)</f>
        <v>122818</v>
      </c>
      <c r="AK3426" s="27">
        <f>ROUND(('Per Cápita'!$F$4*(1+($J3426/100))),0)</f>
        <v>93341</v>
      </c>
      <c r="AL3426" s="27">
        <f>ROUND(('Per Cápita'!$F$5*(1+($J3426/100))),0)</f>
        <v>81552</v>
      </c>
      <c r="AM3426" s="27">
        <f>ROUND(('Per Cápita'!$F$6*(1+($J3426/100))),0)</f>
        <v>124784</v>
      </c>
      <c r="AN3426" s="27">
        <f>ROUND(('Per Cápita'!$F$7*(1+($J3426/100))),0)</f>
        <v>150331</v>
      </c>
      <c r="AO3426" s="27">
        <f>+AG3426*$M3426</f>
        <v>0</v>
      </c>
      <c r="AP3426" s="27">
        <f>+AH3426*($O3426+$Q3426)</f>
        <v>0</v>
      </c>
      <c r="AQ3426" s="27">
        <f>+AI3426*$S3426</f>
        <v>0</v>
      </c>
      <c r="AR3426" s="27">
        <f>+AJ3426*$U3426</f>
        <v>0</v>
      </c>
      <c r="AS3426" s="27">
        <f>+AK3426*L3426</f>
        <v>3733640</v>
      </c>
      <c r="AT3426" s="27">
        <f>+AL3426*(N3426+P3426)</f>
        <v>35882880</v>
      </c>
      <c r="AU3426" s="27">
        <f>+AM3426*R3426</f>
        <v>8485312</v>
      </c>
      <c r="AV3426" s="27">
        <f>+AN3426*T3426</f>
        <v>0</v>
      </c>
      <c r="AW3426" s="27">
        <f>+AG3426*$X3426*$AW$1</f>
        <v>0</v>
      </c>
      <c r="AX3426" s="27">
        <f>+AH3426*($AB3426+$Z3426)*$AW$1</f>
        <v>0</v>
      </c>
      <c r="AY3426" s="27">
        <f>+AI3426*$AD3426*$AW$1</f>
        <v>0</v>
      </c>
      <c r="AZ3426" s="27">
        <f>+AJ3426*$AF3426*$AW$1</f>
        <v>0</v>
      </c>
      <c r="BA3426" s="27">
        <f>+$AW$1*AK3426*W3426</f>
        <v>746728</v>
      </c>
      <c r="BB3426" s="27">
        <f>+$AW$1*AL3426*(Y3426+AA3426)</f>
        <v>7176576.0000000009</v>
      </c>
      <c r="BC3426" s="27">
        <f>+AM3426*AC3426*$AW$1</f>
        <v>1697062.4000000001</v>
      </c>
      <c r="BD3426" s="27">
        <f>+$AW$1*AN3426*AE3426</f>
        <v>0</v>
      </c>
      <c r="BE3426" s="27">
        <f>ROUND(SUM(AO3426:AV3426),0)</f>
        <v>48101832</v>
      </c>
      <c r="BF3426" s="27">
        <f>ROUND(SUM(AW3426:BD3426),0)</f>
        <v>9620366</v>
      </c>
      <c r="BG3426" s="9">
        <f>+BF3426+BE3426</f>
        <v>57722198</v>
      </c>
      <c r="BH3426" s="27">
        <f>+ROUND(BG3426*$BH$2,0)</f>
        <v>46177758</v>
      </c>
      <c r="BI3426" s="27"/>
      <c r="BJ3426" t="s">
        <v>9823</v>
      </c>
      <c r="BK3426" t="s">
        <v>8602</v>
      </c>
      <c r="BL3426" t="s">
        <v>18954</v>
      </c>
      <c r="BM3426" t="s">
        <v>9835</v>
      </c>
      <c r="BN3426" t="s">
        <v>9832</v>
      </c>
      <c r="BO3426" t="s">
        <v>18955</v>
      </c>
      <c r="BP3426" t="s">
        <v>27131</v>
      </c>
      <c r="BQ3426" t="s">
        <v>35022</v>
      </c>
      <c r="BR3426" t="s">
        <v>29332</v>
      </c>
      <c r="BS3426">
        <v>1</v>
      </c>
      <c r="BU3426" t="s">
        <v>18954</v>
      </c>
      <c r="BV3426" t="s">
        <v>3019</v>
      </c>
      <c r="BW3426" t="s">
        <v>9835</v>
      </c>
      <c r="BX3426" t="s">
        <v>9832</v>
      </c>
      <c r="BY3426" t="s">
        <v>18955</v>
      </c>
      <c r="BZ3426" t="s">
        <v>27131</v>
      </c>
      <c r="CA3426">
        <v>2</v>
      </c>
      <c r="CB3426" t="s">
        <v>29341</v>
      </c>
    </row>
    <row r="3427" spans="1:80" x14ac:dyDescent="0.25">
      <c r="A3427" t="s">
        <v>938</v>
      </c>
      <c r="B3427" s="41" t="s">
        <v>7223</v>
      </c>
      <c r="C3427" s="41">
        <v>13</v>
      </c>
      <c r="D3427">
        <v>23068</v>
      </c>
      <c r="E3427" t="s">
        <v>1931</v>
      </c>
      <c r="F3427" s="41">
        <v>26791</v>
      </c>
      <c r="G3427" s="41">
        <v>223068000199</v>
      </c>
      <c r="H3427" t="s">
        <v>8603</v>
      </c>
      <c r="I3427" s="25">
        <v>69.466427203936163</v>
      </c>
      <c r="J3427" s="42">
        <f>STANDARDIZE(I3427,$I$1,$I$2)</f>
        <v>0.47049650105301893</v>
      </c>
      <c r="K3427" s="26">
        <f>SUM(L3427:U3427)</f>
        <v>285</v>
      </c>
      <c r="L3427" s="26">
        <v>18</v>
      </c>
      <c r="M3427" s="26">
        <v>0</v>
      </c>
      <c r="N3427" s="26">
        <v>141</v>
      </c>
      <c r="O3427" s="26">
        <v>0</v>
      </c>
      <c r="P3427" s="26">
        <v>98</v>
      </c>
      <c r="Q3427" s="26">
        <v>0</v>
      </c>
      <c r="R3427" s="26">
        <v>28</v>
      </c>
      <c r="S3427" s="26">
        <v>0</v>
      </c>
      <c r="T3427" s="26">
        <v>0</v>
      </c>
      <c r="U3427" s="26">
        <v>0</v>
      </c>
      <c r="V3427" s="26">
        <f>SUM(W3427:AF3427)</f>
        <v>285</v>
      </c>
      <c r="W3427" s="26">
        <v>18</v>
      </c>
      <c r="X3427" s="26">
        <v>0</v>
      </c>
      <c r="Y3427" s="26">
        <v>141</v>
      </c>
      <c r="Z3427" s="26">
        <v>0</v>
      </c>
      <c r="AA3427" s="26">
        <v>98</v>
      </c>
      <c r="AB3427" s="26">
        <v>0</v>
      </c>
      <c r="AC3427" s="26">
        <v>28</v>
      </c>
      <c r="AD3427" s="26">
        <v>0</v>
      </c>
      <c r="AE3427" s="26">
        <v>0</v>
      </c>
      <c r="AF3427" s="26">
        <v>0</v>
      </c>
      <c r="AG3427" s="27">
        <f>ROUND(('Per Cápita'!$E$4*(1+($J3427/100))),0)</f>
        <v>75141</v>
      </c>
      <c r="AH3427" s="27">
        <f>ROUND(('Per Cápita'!$E$5*(1+($J3427/100))),0)</f>
        <v>66358</v>
      </c>
      <c r="AI3427" s="27">
        <f>ROUND(('Per Cápita'!$E$6*(1+($J3427/100))),0)</f>
        <v>99536</v>
      </c>
      <c r="AJ3427" s="27">
        <f>ROUND(('Per Cápita'!$E$7*(1+($J3427/100))),0)</f>
        <v>121981</v>
      </c>
      <c r="AK3427" s="27">
        <f>ROUND(('Per Cápita'!$F$4*(1+($J3427/100))),0)</f>
        <v>92705</v>
      </c>
      <c r="AL3427" s="27">
        <f>ROUND(('Per Cápita'!$F$5*(1+($J3427/100))),0)</f>
        <v>80996</v>
      </c>
      <c r="AM3427" s="27">
        <f>ROUND(('Per Cápita'!$F$6*(1+($J3427/100))),0)</f>
        <v>123933</v>
      </c>
      <c r="AN3427" s="27">
        <f>ROUND(('Per Cápita'!$F$7*(1+($J3427/100))),0)</f>
        <v>149306</v>
      </c>
      <c r="AO3427" s="27">
        <f>+AG3427*$M3427</f>
        <v>0</v>
      </c>
      <c r="AP3427" s="27">
        <f>+AH3427*($O3427+$Q3427)</f>
        <v>0</v>
      </c>
      <c r="AQ3427" s="27">
        <f>+AI3427*$S3427</f>
        <v>0</v>
      </c>
      <c r="AR3427" s="27">
        <f>+AJ3427*$U3427</f>
        <v>0</v>
      </c>
      <c r="AS3427" s="27">
        <f>+AK3427*L3427</f>
        <v>1668690</v>
      </c>
      <c r="AT3427" s="27">
        <f>+AL3427*(N3427+P3427)</f>
        <v>19358044</v>
      </c>
      <c r="AU3427" s="27">
        <f>+AM3427*R3427</f>
        <v>3470124</v>
      </c>
      <c r="AV3427" s="27">
        <f>+AN3427*T3427</f>
        <v>0</v>
      </c>
      <c r="AW3427" s="27">
        <f>+AG3427*$X3427*$AW$1</f>
        <v>0</v>
      </c>
      <c r="AX3427" s="27">
        <f>+AH3427*($AB3427+$Z3427)*$AW$1</f>
        <v>0</v>
      </c>
      <c r="AY3427" s="27">
        <f>+AI3427*$AD3427*$AW$1</f>
        <v>0</v>
      </c>
      <c r="AZ3427" s="27">
        <f>+AJ3427*$AF3427*$AW$1</f>
        <v>0</v>
      </c>
      <c r="BA3427" s="27">
        <f>+$AW$1*AK3427*W3427</f>
        <v>333738</v>
      </c>
      <c r="BB3427" s="27">
        <f>+$AW$1*AL3427*(Y3427+AA3427)</f>
        <v>3871608.8000000003</v>
      </c>
      <c r="BC3427" s="27">
        <f>+AM3427*AC3427*$AW$1</f>
        <v>694024.8</v>
      </c>
      <c r="BD3427" s="27">
        <f>+$AW$1*AN3427*AE3427</f>
        <v>0</v>
      </c>
      <c r="BE3427" s="27">
        <f>ROUND(SUM(AO3427:AV3427),0)</f>
        <v>24496858</v>
      </c>
      <c r="BF3427" s="27">
        <f>ROUND(SUM(AW3427:BD3427),0)</f>
        <v>4899372</v>
      </c>
      <c r="BG3427" s="9">
        <f>+BF3427+BE3427</f>
        <v>29396230</v>
      </c>
      <c r="BH3427" s="27">
        <f>+ROUND(BG3427*$BH$2,0)</f>
        <v>23516984</v>
      </c>
      <c r="BI3427" s="27"/>
      <c r="BJ3427" t="s">
        <v>9823</v>
      </c>
      <c r="BK3427" t="s">
        <v>8603</v>
      </c>
      <c r="BL3427" t="s">
        <v>18956</v>
      </c>
      <c r="BM3427" t="s">
        <v>9835</v>
      </c>
      <c r="BN3427" t="s">
        <v>9832</v>
      </c>
      <c r="BO3427" t="s">
        <v>18957</v>
      </c>
      <c r="BP3427" t="s">
        <v>27898</v>
      </c>
      <c r="BQ3427" t="s">
        <v>35023</v>
      </c>
      <c r="BR3427" t="s">
        <v>29332</v>
      </c>
      <c r="BS3427">
        <v>1</v>
      </c>
      <c r="BU3427" t="s">
        <v>18956</v>
      </c>
      <c r="BV3427" t="s">
        <v>8603</v>
      </c>
      <c r="BW3427" t="s">
        <v>9835</v>
      </c>
      <c r="BX3427" t="s">
        <v>9832</v>
      </c>
      <c r="BY3427" t="s">
        <v>18957</v>
      </c>
      <c r="BZ3427" t="s">
        <v>27898</v>
      </c>
      <c r="CA3427">
        <v>2</v>
      </c>
      <c r="CB3427" t="s">
        <v>29341</v>
      </c>
    </row>
    <row r="3428" spans="1:80" x14ac:dyDescent="0.25">
      <c r="A3428" t="s">
        <v>938</v>
      </c>
      <c r="B3428" s="41" t="s">
        <v>7223</v>
      </c>
      <c r="C3428" s="41">
        <v>13</v>
      </c>
      <c r="D3428">
        <v>23068</v>
      </c>
      <c r="E3428" t="s">
        <v>1931</v>
      </c>
      <c r="F3428" s="41">
        <v>26793</v>
      </c>
      <c r="G3428" s="41">
        <v>223068000270</v>
      </c>
      <c r="H3428" t="s">
        <v>8604</v>
      </c>
      <c r="I3428" s="25">
        <v>72.135560671927408</v>
      </c>
      <c r="J3428" s="42">
        <f>STANDARDIZE(I3428,$I$1,$I$2)</f>
        <v>1.3299030016533164</v>
      </c>
      <c r="K3428" s="26">
        <f>SUM(L3428:U3428)</f>
        <v>248</v>
      </c>
      <c r="L3428" s="26">
        <v>18</v>
      </c>
      <c r="M3428" s="26">
        <v>0</v>
      </c>
      <c r="N3428" s="26">
        <v>90</v>
      </c>
      <c r="O3428" s="26">
        <v>0</v>
      </c>
      <c r="P3428" s="26">
        <v>88</v>
      </c>
      <c r="Q3428" s="26">
        <v>0</v>
      </c>
      <c r="R3428" s="26">
        <v>52</v>
      </c>
      <c r="S3428" s="26">
        <v>0</v>
      </c>
      <c r="T3428" s="26">
        <v>0</v>
      </c>
      <c r="U3428" s="26">
        <v>0</v>
      </c>
      <c r="V3428" s="26">
        <f>SUM(W3428:AF3428)</f>
        <v>248</v>
      </c>
      <c r="W3428" s="26">
        <v>18</v>
      </c>
      <c r="X3428" s="26">
        <v>0</v>
      </c>
      <c r="Y3428" s="26">
        <v>90</v>
      </c>
      <c r="Z3428" s="26">
        <v>0</v>
      </c>
      <c r="AA3428" s="26">
        <v>88</v>
      </c>
      <c r="AB3428" s="26">
        <v>0</v>
      </c>
      <c r="AC3428" s="26">
        <v>52</v>
      </c>
      <c r="AD3428" s="26">
        <v>0</v>
      </c>
      <c r="AE3428" s="26">
        <v>0</v>
      </c>
      <c r="AF3428" s="26">
        <v>0</v>
      </c>
      <c r="AG3428" s="27">
        <f>ROUND(('Per Cápita'!$E$4*(1+($J3428/100))),0)</f>
        <v>75784</v>
      </c>
      <c r="AH3428" s="27">
        <f>ROUND(('Per Cápita'!$E$5*(1+($J3428/100))),0)</f>
        <v>66925</v>
      </c>
      <c r="AI3428" s="27">
        <f>ROUND(('Per Cápita'!$E$6*(1+($J3428/100))),0)</f>
        <v>100388</v>
      </c>
      <c r="AJ3428" s="27">
        <f>ROUND(('Per Cápita'!$E$7*(1+($J3428/100))),0)</f>
        <v>123025</v>
      </c>
      <c r="AK3428" s="27">
        <f>ROUND(('Per Cápita'!$F$4*(1+($J3428/100))),0)</f>
        <v>93498</v>
      </c>
      <c r="AL3428" s="27">
        <f>ROUND(('Per Cápita'!$F$5*(1+($J3428/100))),0)</f>
        <v>81689</v>
      </c>
      <c r="AM3428" s="27">
        <f>ROUND(('Per Cápita'!$F$6*(1+($J3428/100))),0)</f>
        <v>124993</v>
      </c>
      <c r="AN3428" s="27">
        <f>ROUND(('Per Cápita'!$F$7*(1+($J3428/100))),0)</f>
        <v>150583</v>
      </c>
      <c r="AO3428" s="27">
        <f>+AG3428*$M3428</f>
        <v>0</v>
      </c>
      <c r="AP3428" s="27">
        <f>+AH3428*($O3428+$Q3428)</f>
        <v>0</v>
      </c>
      <c r="AQ3428" s="27">
        <f>+AI3428*$S3428</f>
        <v>0</v>
      </c>
      <c r="AR3428" s="27">
        <f>+AJ3428*$U3428</f>
        <v>0</v>
      </c>
      <c r="AS3428" s="27">
        <f>+AK3428*L3428</f>
        <v>1682964</v>
      </c>
      <c r="AT3428" s="27">
        <f>+AL3428*(N3428+P3428)</f>
        <v>14540642</v>
      </c>
      <c r="AU3428" s="27">
        <f>+AM3428*R3428</f>
        <v>6499636</v>
      </c>
      <c r="AV3428" s="27">
        <f>+AN3428*T3428</f>
        <v>0</v>
      </c>
      <c r="AW3428" s="27">
        <f>+AG3428*$X3428*$AW$1</f>
        <v>0</v>
      </c>
      <c r="AX3428" s="27">
        <f>+AH3428*($AB3428+$Z3428)*$AW$1</f>
        <v>0</v>
      </c>
      <c r="AY3428" s="27">
        <f>+AI3428*$AD3428*$AW$1</f>
        <v>0</v>
      </c>
      <c r="AZ3428" s="27">
        <f>+AJ3428*$AF3428*$AW$1</f>
        <v>0</v>
      </c>
      <c r="BA3428" s="27">
        <f>+$AW$1*AK3428*W3428</f>
        <v>336592.80000000005</v>
      </c>
      <c r="BB3428" s="27">
        <f>+$AW$1*AL3428*(Y3428+AA3428)</f>
        <v>2908128.4000000004</v>
      </c>
      <c r="BC3428" s="27">
        <f>+AM3428*AC3428*$AW$1</f>
        <v>1299927.2000000002</v>
      </c>
      <c r="BD3428" s="27">
        <f>+$AW$1*AN3428*AE3428</f>
        <v>0</v>
      </c>
      <c r="BE3428" s="27">
        <f>ROUND(SUM(AO3428:AV3428),0)</f>
        <v>22723242</v>
      </c>
      <c r="BF3428" s="27">
        <f>ROUND(SUM(AW3428:BD3428),0)</f>
        <v>4544648</v>
      </c>
      <c r="BG3428" s="9">
        <f>+BF3428+BE3428</f>
        <v>27267890</v>
      </c>
      <c r="BH3428" s="27">
        <f>+ROUND(BG3428*$BH$2,0)</f>
        <v>21814312</v>
      </c>
      <c r="BI3428" s="27"/>
      <c r="BJ3428" t="s">
        <v>9823</v>
      </c>
      <c r="BK3428" t="s">
        <v>8604</v>
      </c>
      <c r="BL3428" t="s">
        <v>18958</v>
      </c>
      <c r="BM3428" t="s">
        <v>9835</v>
      </c>
      <c r="BN3428" t="s">
        <v>9832</v>
      </c>
      <c r="BO3428" t="s">
        <v>18959</v>
      </c>
      <c r="BP3428" t="s">
        <v>27899</v>
      </c>
      <c r="BQ3428" t="s">
        <v>35024</v>
      </c>
      <c r="BR3428" t="s">
        <v>29332</v>
      </c>
      <c r="BS3428">
        <v>1</v>
      </c>
      <c r="BU3428" t="s">
        <v>18958</v>
      </c>
      <c r="BV3428" t="s">
        <v>8604</v>
      </c>
      <c r="BW3428" t="s">
        <v>9835</v>
      </c>
      <c r="BX3428" t="s">
        <v>9832</v>
      </c>
      <c r="BY3428" t="s">
        <v>18959</v>
      </c>
      <c r="BZ3428" t="s">
        <v>27899</v>
      </c>
      <c r="CA3428">
        <v>1</v>
      </c>
      <c r="CB3428" t="s">
        <v>29341</v>
      </c>
    </row>
    <row r="3429" spans="1:80" x14ac:dyDescent="0.25">
      <c r="A3429" t="s">
        <v>938</v>
      </c>
      <c r="B3429" s="41" t="s">
        <v>7223</v>
      </c>
      <c r="C3429" s="41">
        <v>13</v>
      </c>
      <c r="D3429">
        <v>23350</v>
      </c>
      <c r="E3429" t="s">
        <v>1945</v>
      </c>
      <c r="F3429" s="41">
        <v>33558</v>
      </c>
      <c r="G3429" s="41">
        <v>223068000326</v>
      </c>
      <c r="H3429" t="s">
        <v>4858</v>
      </c>
      <c r="I3429" s="25">
        <v>70.77899650199015</v>
      </c>
      <c r="J3429" s="42">
        <f>STANDARDIZE(I3429,$I$1,$I$2)</f>
        <v>0.89311702594003672</v>
      </c>
      <c r="K3429" s="26">
        <f>SUM(L3429:U3429)</f>
        <v>784</v>
      </c>
      <c r="L3429" s="26">
        <v>62</v>
      </c>
      <c r="M3429" s="26">
        <v>0</v>
      </c>
      <c r="N3429" s="26">
        <v>339</v>
      </c>
      <c r="O3429" s="26">
        <v>0</v>
      </c>
      <c r="P3429" s="26">
        <v>286</v>
      </c>
      <c r="Q3429" s="26">
        <v>0</v>
      </c>
      <c r="R3429" s="26">
        <v>97</v>
      </c>
      <c r="S3429" s="26">
        <v>0</v>
      </c>
      <c r="T3429" s="26">
        <v>0</v>
      </c>
      <c r="U3429" s="26">
        <v>0</v>
      </c>
      <c r="V3429" s="26">
        <f>SUM(W3429:AF3429)</f>
        <v>0</v>
      </c>
      <c r="W3429" s="26">
        <v>0</v>
      </c>
      <c r="X3429" s="26">
        <v>0</v>
      </c>
      <c r="Y3429" s="26">
        <v>0</v>
      </c>
      <c r="Z3429" s="26">
        <v>0</v>
      </c>
      <c r="AA3429" s="26">
        <v>0</v>
      </c>
      <c r="AB3429" s="26">
        <v>0</v>
      </c>
      <c r="AC3429" s="26">
        <v>0</v>
      </c>
      <c r="AD3429" s="26">
        <v>0</v>
      </c>
      <c r="AE3429" s="26">
        <v>0</v>
      </c>
      <c r="AF3429" s="26">
        <v>0</v>
      </c>
      <c r="AG3429" s="27">
        <f>ROUND(('Per Cápita'!$E$4*(1+($J3429/100))),0)</f>
        <v>75457</v>
      </c>
      <c r="AH3429" s="27">
        <f>ROUND(('Per Cápita'!$E$5*(1+($J3429/100))),0)</f>
        <v>66637</v>
      </c>
      <c r="AI3429" s="27">
        <f>ROUND(('Per Cápita'!$E$6*(1+($J3429/100))),0)</f>
        <v>99955</v>
      </c>
      <c r="AJ3429" s="27">
        <f>ROUND(('Per Cápita'!$E$7*(1+($J3429/100))),0)</f>
        <v>122494</v>
      </c>
      <c r="AK3429" s="27">
        <f>ROUND(('Per Cápita'!$F$4*(1+($J3429/100))),0)</f>
        <v>93095</v>
      </c>
      <c r="AL3429" s="27">
        <f>ROUND(('Per Cápita'!$F$5*(1+($J3429/100))),0)</f>
        <v>81337</v>
      </c>
      <c r="AM3429" s="27">
        <f>ROUND(('Per Cápita'!$F$6*(1+($J3429/100))),0)</f>
        <v>124455</v>
      </c>
      <c r="AN3429" s="27">
        <f>ROUND(('Per Cápita'!$F$7*(1+($J3429/100))),0)</f>
        <v>149934</v>
      </c>
      <c r="AO3429" s="27">
        <f>+AG3429*$M3429</f>
        <v>0</v>
      </c>
      <c r="AP3429" s="27">
        <f>+AH3429*($O3429+$Q3429)</f>
        <v>0</v>
      </c>
      <c r="AQ3429" s="27">
        <f>+AI3429*$S3429</f>
        <v>0</v>
      </c>
      <c r="AR3429" s="27">
        <f>+AJ3429*$U3429</f>
        <v>0</v>
      </c>
      <c r="AS3429" s="27">
        <f>+AK3429*L3429</f>
        <v>5771890</v>
      </c>
      <c r="AT3429" s="27">
        <f>+AL3429*(N3429+P3429)</f>
        <v>50835625</v>
      </c>
      <c r="AU3429" s="27">
        <f>+AM3429*R3429</f>
        <v>12072135</v>
      </c>
      <c r="AV3429" s="27">
        <f>+AN3429*T3429</f>
        <v>0</v>
      </c>
      <c r="AW3429" s="27">
        <f>+AG3429*$X3429*$AW$1</f>
        <v>0</v>
      </c>
      <c r="AX3429" s="27">
        <f>+AH3429*($AB3429+$Z3429)*$AW$1</f>
        <v>0</v>
      </c>
      <c r="AY3429" s="27">
        <f>+AI3429*$AD3429*$AW$1</f>
        <v>0</v>
      </c>
      <c r="AZ3429" s="27">
        <f>+AJ3429*$AF3429*$AW$1</f>
        <v>0</v>
      </c>
      <c r="BA3429" s="27">
        <f>+$AW$1*AK3429*W3429</f>
        <v>0</v>
      </c>
      <c r="BB3429" s="27">
        <f>+$AW$1*AL3429*(Y3429+AA3429)</f>
        <v>0</v>
      </c>
      <c r="BC3429" s="27">
        <f>+AM3429*AC3429*$AW$1</f>
        <v>0</v>
      </c>
      <c r="BD3429" s="27">
        <f>+$AW$1*AN3429*AE3429</f>
        <v>0</v>
      </c>
      <c r="BE3429" s="27">
        <f>ROUND(SUM(AO3429:AV3429),0)</f>
        <v>68679650</v>
      </c>
      <c r="BF3429" s="27">
        <f>ROUND(SUM(AW3429:BD3429),0)</f>
        <v>0</v>
      </c>
      <c r="BG3429" s="9">
        <f>+BF3429+BE3429</f>
        <v>68679650</v>
      </c>
      <c r="BH3429" s="27">
        <f>+ROUND(BG3429*$BH$2,0)</f>
        <v>54943720</v>
      </c>
      <c r="BI3429" s="27"/>
      <c r="BJ3429" t="s">
        <v>9823</v>
      </c>
      <c r="BK3429" t="s">
        <v>4858</v>
      </c>
      <c r="BL3429" t="s">
        <v>18960</v>
      </c>
      <c r="BM3429" t="s">
        <v>9838</v>
      </c>
      <c r="BN3429" t="s">
        <v>9832</v>
      </c>
      <c r="BO3429" t="s">
        <v>18961</v>
      </c>
      <c r="BP3429" t="s">
        <v>27900</v>
      </c>
      <c r="BQ3429" t="s">
        <v>35025</v>
      </c>
      <c r="BR3429" t="s">
        <v>29332</v>
      </c>
      <c r="BS3429">
        <v>1</v>
      </c>
      <c r="BU3429" t="s">
        <v>18960</v>
      </c>
      <c r="BV3429" t="s">
        <v>35026</v>
      </c>
      <c r="BW3429" t="s">
        <v>29351</v>
      </c>
      <c r="BX3429" t="s">
        <v>9832</v>
      </c>
      <c r="BY3429" t="s">
        <v>18961</v>
      </c>
      <c r="BZ3429" t="s">
        <v>27900</v>
      </c>
      <c r="CA3429">
        <v>1</v>
      </c>
      <c r="CB3429" t="s">
        <v>29341</v>
      </c>
    </row>
    <row r="3430" spans="1:80" x14ac:dyDescent="0.25">
      <c r="A3430" t="s">
        <v>938</v>
      </c>
      <c r="B3430" s="41" t="s">
        <v>7223</v>
      </c>
      <c r="C3430" s="41">
        <v>13</v>
      </c>
      <c r="D3430">
        <v>23068</v>
      </c>
      <c r="E3430" t="s">
        <v>1931</v>
      </c>
      <c r="F3430" s="41">
        <v>26794</v>
      </c>
      <c r="G3430" s="41">
        <v>223068000342</v>
      </c>
      <c r="H3430" t="s">
        <v>3099</v>
      </c>
      <c r="I3430" s="25">
        <v>69.488783506790426</v>
      </c>
      <c r="J3430" s="42">
        <f>STANDARDIZE(I3430,$I$1,$I$2)</f>
        <v>0.47769477428766616</v>
      </c>
      <c r="K3430" s="26">
        <f>SUM(L3430:U3430)</f>
        <v>285</v>
      </c>
      <c r="L3430" s="26">
        <v>25</v>
      </c>
      <c r="M3430" s="26">
        <v>0</v>
      </c>
      <c r="N3430" s="26">
        <v>156</v>
      </c>
      <c r="O3430" s="26">
        <v>0</v>
      </c>
      <c r="P3430" s="26">
        <v>104</v>
      </c>
      <c r="Q3430" s="26">
        <v>0</v>
      </c>
      <c r="R3430" s="26">
        <v>0</v>
      </c>
      <c r="S3430" s="26">
        <v>0</v>
      </c>
      <c r="T3430" s="26">
        <v>0</v>
      </c>
      <c r="U3430" s="26">
        <v>0</v>
      </c>
      <c r="V3430" s="26">
        <f>SUM(W3430:AF3430)</f>
        <v>0</v>
      </c>
      <c r="W3430" s="26">
        <v>0</v>
      </c>
      <c r="X3430" s="26">
        <v>0</v>
      </c>
      <c r="Y3430" s="26">
        <v>0</v>
      </c>
      <c r="Z3430" s="26">
        <v>0</v>
      </c>
      <c r="AA3430" s="26">
        <v>0</v>
      </c>
      <c r="AB3430" s="26">
        <v>0</v>
      </c>
      <c r="AC3430" s="26">
        <v>0</v>
      </c>
      <c r="AD3430" s="26">
        <v>0</v>
      </c>
      <c r="AE3430" s="26">
        <v>0</v>
      </c>
      <c r="AF3430" s="26">
        <v>0</v>
      </c>
      <c r="AG3430" s="27">
        <f>ROUND(('Per Cápita'!$E$4*(1+($J3430/100))),0)</f>
        <v>75146</v>
      </c>
      <c r="AH3430" s="27">
        <f>ROUND(('Per Cápita'!$E$5*(1+($J3430/100))),0)</f>
        <v>66363</v>
      </c>
      <c r="AI3430" s="27">
        <f>ROUND(('Per Cápita'!$E$6*(1+($J3430/100))),0)</f>
        <v>99543</v>
      </c>
      <c r="AJ3430" s="27">
        <f>ROUND(('Per Cápita'!$E$7*(1+($J3430/100))),0)</f>
        <v>121990</v>
      </c>
      <c r="AK3430" s="27">
        <f>ROUND(('Per Cápita'!$F$4*(1+($J3430/100))),0)</f>
        <v>92712</v>
      </c>
      <c r="AL3430" s="27">
        <f>ROUND(('Per Cápita'!$F$5*(1+($J3430/100))),0)</f>
        <v>81002</v>
      </c>
      <c r="AM3430" s="27">
        <f>ROUND(('Per Cápita'!$F$6*(1+($J3430/100))),0)</f>
        <v>123942</v>
      </c>
      <c r="AN3430" s="27">
        <f>ROUND(('Per Cápita'!$F$7*(1+($J3430/100))),0)</f>
        <v>149317</v>
      </c>
      <c r="AO3430" s="27">
        <f>+AG3430*$M3430</f>
        <v>0</v>
      </c>
      <c r="AP3430" s="27">
        <f>+AH3430*($O3430+$Q3430)</f>
        <v>0</v>
      </c>
      <c r="AQ3430" s="27">
        <f>+AI3430*$S3430</f>
        <v>0</v>
      </c>
      <c r="AR3430" s="27">
        <f>+AJ3430*$U3430</f>
        <v>0</v>
      </c>
      <c r="AS3430" s="27">
        <f>+AK3430*L3430</f>
        <v>2317800</v>
      </c>
      <c r="AT3430" s="27">
        <f>+AL3430*(N3430+P3430)</f>
        <v>21060520</v>
      </c>
      <c r="AU3430" s="27">
        <f>+AM3430*R3430</f>
        <v>0</v>
      </c>
      <c r="AV3430" s="27">
        <f>+AN3430*T3430</f>
        <v>0</v>
      </c>
      <c r="AW3430" s="27">
        <f>+AG3430*$X3430*$AW$1</f>
        <v>0</v>
      </c>
      <c r="AX3430" s="27">
        <f>+AH3430*($AB3430+$Z3430)*$AW$1</f>
        <v>0</v>
      </c>
      <c r="AY3430" s="27">
        <f>+AI3430*$AD3430*$AW$1</f>
        <v>0</v>
      </c>
      <c r="AZ3430" s="27">
        <f>+AJ3430*$AF3430*$AW$1</f>
        <v>0</v>
      </c>
      <c r="BA3430" s="27">
        <f>+$AW$1*AK3430*W3430</f>
        <v>0</v>
      </c>
      <c r="BB3430" s="27">
        <f>+$AW$1*AL3430*(Y3430+AA3430)</f>
        <v>0</v>
      </c>
      <c r="BC3430" s="27">
        <f>+AM3430*AC3430*$AW$1</f>
        <v>0</v>
      </c>
      <c r="BD3430" s="27">
        <f>+$AW$1*AN3430*AE3430</f>
        <v>0</v>
      </c>
      <c r="BE3430" s="27">
        <f>ROUND(SUM(AO3430:AV3430),0)</f>
        <v>23378320</v>
      </c>
      <c r="BF3430" s="27">
        <f>ROUND(SUM(AW3430:BD3430),0)</f>
        <v>0</v>
      </c>
      <c r="BG3430" s="9">
        <f>+BF3430+BE3430</f>
        <v>23378320</v>
      </c>
      <c r="BH3430" s="27">
        <f>+ROUND(BG3430*$BH$2,0)</f>
        <v>18702656</v>
      </c>
      <c r="BI3430" s="27"/>
      <c r="BJ3430" t="s">
        <v>9823</v>
      </c>
      <c r="BK3430" t="s">
        <v>3099</v>
      </c>
      <c r="BL3430" t="s">
        <v>18962</v>
      </c>
      <c r="BM3430" t="s">
        <v>9835</v>
      </c>
      <c r="BN3430" t="s">
        <v>9832</v>
      </c>
      <c r="BO3430" t="s">
        <v>18963</v>
      </c>
      <c r="BP3430" t="s">
        <v>26508</v>
      </c>
      <c r="BQ3430" t="s">
        <v>35027</v>
      </c>
      <c r="BR3430" t="s">
        <v>29332</v>
      </c>
      <c r="BS3430">
        <v>1</v>
      </c>
      <c r="BU3430" t="s">
        <v>18962</v>
      </c>
      <c r="BV3430" t="s">
        <v>35028</v>
      </c>
      <c r="BW3430" t="s">
        <v>9835</v>
      </c>
      <c r="BX3430" t="s">
        <v>9832</v>
      </c>
      <c r="BY3430" t="s">
        <v>18963</v>
      </c>
      <c r="BZ3430" t="s">
        <v>26508</v>
      </c>
      <c r="CA3430">
        <v>2</v>
      </c>
      <c r="CB3430" t="s">
        <v>29341</v>
      </c>
    </row>
    <row r="3431" spans="1:80" x14ac:dyDescent="0.25">
      <c r="A3431" t="s">
        <v>938</v>
      </c>
      <c r="B3431" s="41" t="s">
        <v>7223</v>
      </c>
      <c r="C3431" s="41">
        <v>13</v>
      </c>
      <c r="D3431">
        <v>23068</v>
      </c>
      <c r="E3431" t="s">
        <v>1931</v>
      </c>
      <c r="F3431" s="41">
        <v>26809</v>
      </c>
      <c r="G3431" s="41">
        <v>223068000652</v>
      </c>
      <c r="H3431" t="s">
        <v>8605</v>
      </c>
      <c r="I3431" s="25">
        <v>69.8968629699839</v>
      </c>
      <c r="J3431" s="42">
        <f>STANDARDIZE(I3431,$I$1,$I$2)</f>
        <v>0.60908803267496148</v>
      </c>
      <c r="K3431" s="26">
        <f>SUM(L3431:U3431)</f>
        <v>319</v>
      </c>
      <c r="L3431" s="26">
        <v>28</v>
      </c>
      <c r="M3431" s="26">
        <v>0</v>
      </c>
      <c r="N3431" s="26">
        <v>134</v>
      </c>
      <c r="O3431" s="26">
        <v>0</v>
      </c>
      <c r="P3431" s="26">
        <v>112</v>
      </c>
      <c r="Q3431" s="26">
        <v>0</v>
      </c>
      <c r="R3431" s="26">
        <v>45</v>
      </c>
      <c r="S3431" s="26">
        <v>0</v>
      </c>
      <c r="T3431" s="26">
        <v>0</v>
      </c>
      <c r="U3431" s="26">
        <v>0</v>
      </c>
      <c r="V3431" s="26">
        <f>SUM(W3431:AF3431)</f>
        <v>319</v>
      </c>
      <c r="W3431" s="26">
        <v>28</v>
      </c>
      <c r="X3431" s="26">
        <v>0</v>
      </c>
      <c r="Y3431" s="26">
        <v>134</v>
      </c>
      <c r="Z3431" s="26">
        <v>0</v>
      </c>
      <c r="AA3431" s="26">
        <v>112</v>
      </c>
      <c r="AB3431" s="26">
        <v>0</v>
      </c>
      <c r="AC3431" s="26">
        <v>45</v>
      </c>
      <c r="AD3431" s="26">
        <v>0</v>
      </c>
      <c r="AE3431" s="26">
        <v>0</v>
      </c>
      <c r="AF3431" s="26">
        <v>0</v>
      </c>
      <c r="AG3431" s="27">
        <f>ROUND(('Per Cápita'!$E$4*(1+($J3431/100))),0)</f>
        <v>75245</v>
      </c>
      <c r="AH3431" s="27">
        <f>ROUND(('Per Cápita'!$E$5*(1+($J3431/100))),0)</f>
        <v>66449</v>
      </c>
      <c r="AI3431" s="27">
        <f>ROUND(('Per Cápita'!$E$6*(1+($J3431/100))),0)</f>
        <v>99673</v>
      </c>
      <c r="AJ3431" s="27">
        <f>ROUND(('Per Cápita'!$E$7*(1+($J3431/100))),0)</f>
        <v>122149</v>
      </c>
      <c r="AK3431" s="27">
        <f>ROUND(('Per Cápita'!$F$4*(1+($J3431/100))),0)</f>
        <v>92833</v>
      </c>
      <c r="AL3431" s="27">
        <f>ROUND(('Per Cápita'!$F$5*(1+($J3431/100))),0)</f>
        <v>81108</v>
      </c>
      <c r="AM3431" s="27">
        <f>ROUND(('Per Cápita'!$F$6*(1+($J3431/100))),0)</f>
        <v>124104</v>
      </c>
      <c r="AN3431" s="27">
        <f>ROUND(('Per Cápita'!$F$7*(1+($J3431/100))),0)</f>
        <v>149512</v>
      </c>
      <c r="AO3431" s="27">
        <f>+AG3431*$M3431</f>
        <v>0</v>
      </c>
      <c r="AP3431" s="27">
        <f>+AH3431*($O3431+$Q3431)</f>
        <v>0</v>
      </c>
      <c r="AQ3431" s="27">
        <f>+AI3431*$S3431</f>
        <v>0</v>
      </c>
      <c r="AR3431" s="27">
        <f>+AJ3431*$U3431</f>
        <v>0</v>
      </c>
      <c r="AS3431" s="27">
        <f>+AK3431*L3431</f>
        <v>2599324</v>
      </c>
      <c r="AT3431" s="27">
        <f>+AL3431*(N3431+P3431)</f>
        <v>19952568</v>
      </c>
      <c r="AU3431" s="27">
        <f>+AM3431*R3431</f>
        <v>5584680</v>
      </c>
      <c r="AV3431" s="27">
        <f>+AN3431*T3431</f>
        <v>0</v>
      </c>
      <c r="AW3431" s="27">
        <f>+AG3431*$X3431*$AW$1</f>
        <v>0</v>
      </c>
      <c r="AX3431" s="27">
        <f>+AH3431*($AB3431+$Z3431)*$AW$1</f>
        <v>0</v>
      </c>
      <c r="AY3431" s="27">
        <f>+AI3431*$AD3431*$AW$1</f>
        <v>0</v>
      </c>
      <c r="AZ3431" s="27">
        <f>+AJ3431*$AF3431*$AW$1</f>
        <v>0</v>
      </c>
      <c r="BA3431" s="27">
        <f>+$AW$1*AK3431*W3431</f>
        <v>519864.80000000005</v>
      </c>
      <c r="BB3431" s="27">
        <f>+$AW$1*AL3431*(Y3431+AA3431)</f>
        <v>3990513.6</v>
      </c>
      <c r="BC3431" s="27">
        <f>+AM3431*AC3431*$AW$1</f>
        <v>1116936</v>
      </c>
      <c r="BD3431" s="27">
        <f>+$AW$1*AN3431*AE3431</f>
        <v>0</v>
      </c>
      <c r="BE3431" s="27">
        <f>ROUND(SUM(AO3431:AV3431),0)</f>
        <v>28136572</v>
      </c>
      <c r="BF3431" s="27">
        <f>ROUND(SUM(AW3431:BD3431),0)</f>
        <v>5627314</v>
      </c>
      <c r="BG3431" s="9">
        <f>+BF3431+BE3431</f>
        <v>33763886</v>
      </c>
      <c r="BH3431" s="27">
        <f>+ROUND(BG3431*$BH$2,0)</f>
        <v>27011109</v>
      </c>
      <c r="BI3431" s="27"/>
      <c r="BJ3431" t="s">
        <v>9823</v>
      </c>
      <c r="BK3431" t="s">
        <v>8605</v>
      </c>
      <c r="BL3431" t="s">
        <v>18964</v>
      </c>
      <c r="BM3431" t="s">
        <v>9835</v>
      </c>
      <c r="BN3431" t="s">
        <v>9832</v>
      </c>
      <c r="BO3431" t="s">
        <v>18965</v>
      </c>
      <c r="BP3431" t="s">
        <v>25990</v>
      </c>
      <c r="BQ3431" t="s">
        <v>35029</v>
      </c>
      <c r="BR3431" t="s">
        <v>29332</v>
      </c>
      <c r="BS3431">
        <v>1</v>
      </c>
      <c r="BU3431" t="s">
        <v>18964</v>
      </c>
      <c r="BV3431" t="s">
        <v>8605</v>
      </c>
      <c r="BW3431" t="s">
        <v>9835</v>
      </c>
      <c r="BX3431" t="s">
        <v>9832</v>
      </c>
      <c r="BY3431" t="s">
        <v>18965</v>
      </c>
      <c r="BZ3431" t="s">
        <v>25990</v>
      </c>
      <c r="CA3431">
        <v>2</v>
      </c>
      <c r="CB3431" t="s">
        <v>29341</v>
      </c>
    </row>
    <row r="3432" spans="1:80" x14ac:dyDescent="0.25">
      <c r="A3432" t="s">
        <v>938</v>
      </c>
      <c r="B3432" s="41" t="s">
        <v>7223</v>
      </c>
      <c r="C3432" s="41">
        <v>13</v>
      </c>
      <c r="D3432">
        <v>23068</v>
      </c>
      <c r="E3432" t="s">
        <v>1931</v>
      </c>
      <c r="F3432" s="41">
        <v>26796</v>
      </c>
      <c r="G3432" s="41">
        <v>223068000989</v>
      </c>
      <c r="H3432" t="s">
        <v>8606</v>
      </c>
      <c r="I3432" s="25">
        <v>68.10305200579127</v>
      </c>
      <c r="J3432" s="42">
        <f>STANDARDIZE(I3432,$I$1,$I$2)</f>
        <v>3.1517513267615316E-2</v>
      </c>
      <c r="K3432" s="26">
        <f>SUM(L3432:U3432)</f>
        <v>147</v>
      </c>
      <c r="L3432" s="26">
        <v>11</v>
      </c>
      <c r="M3432" s="26">
        <v>0</v>
      </c>
      <c r="N3432" s="26">
        <v>72</v>
      </c>
      <c r="O3432" s="26">
        <v>0</v>
      </c>
      <c r="P3432" s="26">
        <v>64</v>
      </c>
      <c r="Q3432" s="26">
        <v>0</v>
      </c>
      <c r="R3432" s="26">
        <v>0</v>
      </c>
      <c r="S3432" s="26">
        <v>0</v>
      </c>
      <c r="T3432" s="26">
        <v>0</v>
      </c>
      <c r="U3432" s="26">
        <v>0</v>
      </c>
      <c r="V3432" s="26">
        <f>SUM(W3432:AF3432)</f>
        <v>0</v>
      </c>
      <c r="W3432" s="26">
        <v>0</v>
      </c>
      <c r="X3432" s="26">
        <v>0</v>
      </c>
      <c r="Y3432" s="26">
        <v>0</v>
      </c>
      <c r="Z3432" s="26">
        <v>0</v>
      </c>
      <c r="AA3432" s="26">
        <v>0</v>
      </c>
      <c r="AB3432" s="26">
        <v>0</v>
      </c>
      <c r="AC3432" s="26">
        <v>0</v>
      </c>
      <c r="AD3432" s="26">
        <v>0</v>
      </c>
      <c r="AE3432" s="26">
        <v>0</v>
      </c>
      <c r="AF3432" s="26">
        <v>0</v>
      </c>
      <c r="AG3432" s="27">
        <f>ROUND(('Per Cápita'!$E$4*(1+($J3432/100))),0)</f>
        <v>74813</v>
      </c>
      <c r="AH3432" s="27">
        <f>ROUND(('Per Cápita'!$E$5*(1+($J3432/100))),0)</f>
        <v>66068</v>
      </c>
      <c r="AI3432" s="27">
        <f>ROUND(('Per Cápita'!$E$6*(1+($J3432/100))),0)</f>
        <v>99101</v>
      </c>
      <c r="AJ3432" s="27">
        <f>ROUND(('Per Cápita'!$E$7*(1+($J3432/100))),0)</f>
        <v>121448</v>
      </c>
      <c r="AK3432" s="27">
        <f>ROUND(('Per Cápita'!$F$4*(1+($J3432/100))),0)</f>
        <v>92300</v>
      </c>
      <c r="AL3432" s="27">
        <f>ROUND(('Per Cápita'!$F$5*(1+($J3432/100))),0)</f>
        <v>80642</v>
      </c>
      <c r="AM3432" s="27">
        <f>ROUND(('Per Cápita'!$F$6*(1+($J3432/100))),0)</f>
        <v>123392</v>
      </c>
      <c r="AN3432" s="27">
        <f>ROUND(('Per Cápita'!$F$7*(1+($J3432/100))),0)</f>
        <v>148654</v>
      </c>
      <c r="AO3432" s="27">
        <f>+AG3432*$M3432</f>
        <v>0</v>
      </c>
      <c r="AP3432" s="27">
        <f>+AH3432*($O3432+$Q3432)</f>
        <v>0</v>
      </c>
      <c r="AQ3432" s="27">
        <f>+AI3432*$S3432</f>
        <v>0</v>
      </c>
      <c r="AR3432" s="27">
        <f>+AJ3432*$U3432</f>
        <v>0</v>
      </c>
      <c r="AS3432" s="27">
        <f>+AK3432*L3432</f>
        <v>1015300</v>
      </c>
      <c r="AT3432" s="27">
        <f>+AL3432*(N3432+P3432)</f>
        <v>10967312</v>
      </c>
      <c r="AU3432" s="27">
        <f>+AM3432*R3432</f>
        <v>0</v>
      </c>
      <c r="AV3432" s="27">
        <f>+AN3432*T3432</f>
        <v>0</v>
      </c>
      <c r="AW3432" s="27">
        <f>+AG3432*$X3432*$AW$1</f>
        <v>0</v>
      </c>
      <c r="AX3432" s="27">
        <f>+AH3432*($AB3432+$Z3432)*$AW$1</f>
        <v>0</v>
      </c>
      <c r="AY3432" s="27">
        <f>+AI3432*$AD3432*$AW$1</f>
        <v>0</v>
      </c>
      <c r="AZ3432" s="27">
        <f>+AJ3432*$AF3432*$AW$1</f>
        <v>0</v>
      </c>
      <c r="BA3432" s="27">
        <f>+$AW$1*AK3432*W3432</f>
        <v>0</v>
      </c>
      <c r="BB3432" s="27">
        <f>+$AW$1*AL3432*(Y3432+AA3432)</f>
        <v>0</v>
      </c>
      <c r="BC3432" s="27">
        <f>+AM3432*AC3432*$AW$1</f>
        <v>0</v>
      </c>
      <c r="BD3432" s="27">
        <f>+$AW$1*AN3432*AE3432</f>
        <v>0</v>
      </c>
      <c r="BE3432" s="27">
        <f>ROUND(SUM(AO3432:AV3432),0)</f>
        <v>11982612</v>
      </c>
      <c r="BF3432" s="27">
        <f>ROUND(SUM(AW3432:BD3432),0)</f>
        <v>0</v>
      </c>
      <c r="BG3432" s="9">
        <f>+BF3432+BE3432</f>
        <v>11982612</v>
      </c>
      <c r="BH3432" s="27">
        <f>+ROUND(BG3432*$BH$2,0)</f>
        <v>9586090</v>
      </c>
      <c r="BI3432" s="27"/>
      <c r="BJ3432" t="s">
        <v>9823</v>
      </c>
      <c r="BK3432" t="s">
        <v>8606</v>
      </c>
      <c r="BL3432" t="s">
        <v>18966</v>
      </c>
      <c r="BM3432" t="s">
        <v>9835</v>
      </c>
      <c r="BN3432" t="s">
        <v>9832</v>
      </c>
      <c r="BO3432" t="s">
        <v>18967</v>
      </c>
      <c r="BP3432" t="s">
        <v>26597</v>
      </c>
      <c r="BQ3432" t="s">
        <v>35030</v>
      </c>
      <c r="BR3432" t="s">
        <v>29332</v>
      </c>
      <c r="BS3432">
        <v>1</v>
      </c>
      <c r="BU3432" t="s">
        <v>18966</v>
      </c>
      <c r="BV3432" t="s">
        <v>35031</v>
      </c>
      <c r="BW3432" t="s">
        <v>9835</v>
      </c>
      <c r="BX3432" t="s">
        <v>9832</v>
      </c>
      <c r="BY3432" t="s">
        <v>18967</v>
      </c>
      <c r="BZ3432" t="s">
        <v>26597</v>
      </c>
      <c r="CA3432">
        <v>2</v>
      </c>
      <c r="CB3432" t="s">
        <v>29341</v>
      </c>
    </row>
    <row r="3433" spans="1:80" x14ac:dyDescent="0.25">
      <c r="A3433" t="s">
        <v>938</v>
      </c>
      <c r="B3433" s="41" t="s">
        <v>7223</v>
      </c>
      <c r="C3433" s="41">
        <v>13</v>
      </c>
      <c r="D3433">
        <v>23350</v>
      </c>
      <c r="E3433" t="s">
        <v>1945</v>
      </c>
      <c r="F3433" s="41">
        <v>20702</v>
      </c>
      <c r="G3433" s="41">
        <v>223068001578</v>
      </c>
      <c r="H3433" t="s">
        <v>4859</v>
      </c>
      <c r="I3433" s="25">
        <v>64.279291131881124</v>
      </c>
      <c r="J3433" s="42">
        <f>STANDARDIZE(I3433,$I$1,$I$2)</f>
        <v>-1.1996554464917106</v>
      </c>
      <c r="K3433" s="26">
        <f>SUM(L3433:U3433)</f>
        <v>1141</v>
      </c>
      <c r="L3433" s="26">
        <v>0</v>
      </c>
      <c r="M3433" s="26">
        <v>94</v>
      </c>
      <c r="N3433" s="26">
        <v>0</v>
      </c>
      <c r="O3433" s="26">
        <v>527</v>
      </c>
      <c r="P3433" s="26">
        <v>0</v>
      </c>
      <c r="Q3433" s="26">
        <v>377</v>
      </c>
      <c r="R3433" s="26">
        <v>0</v>
      </c>
      <c r="S3433" s="26">
        <v>143</v>
      </c>
      <c r="T3433" s="26">
        <v>0</v>
      </c>
      <c r="U3433" s="26">
        <v>0</v>
      </c>
      <c r="V3433" s="26">
        <f>SUM(W3433:AF3433)</f>
        <v>0</v>
      </c>
      <c r="W3433" s="26">
        <v>0</v>
      </c>
      <c r="X3433" s="26">
        <v>0</v>
      </c>
      <c r="Y3433" s="26">
        <v>0</v>
      </c>
      <c r="Z3433" s="26">
        <v>0</v>
      </c>
      <c r="AA3433" s="26">
        <v>0</v>
      </c>
      <c r="AB3433" s="26">
        <v>0</v>
      </c>
      <c r="AC3433" s="26">
        <v>0</v>
      </c>
      <c r="AD3433" s="26">
        <v>0</v>
      </c>
      <c r="AE3433" s="26">
        <v>0</v>
      </c>
      <c r="AF3433" s="26">
        <v>0</v>
      </c>
      <c r="AG3433" s="27">
        <f>ROUND(('Per Cápita'!$E$4*(1+($J3433/100))),0)</f>
        <v>73892</v>
      </c>
      <c r="AH3433" s="27">
        <f>ROUND(('Per Cápita'!$E$5*(1+($J3433/100))),0)</f>
        <v>65255</v>
      </c>
      <c r="AI3433" s="27">
        <f>ROUND(('Per Cápita'!$E$6*(1+($J3433/100))),0)</f>
        <v>97882</v>
      </c>
      <c r="AJ3433" s="27">
        <f>ROUND(('Per Cápita'!$E$7*(1+($J3433/100))),0)</f>
        <v>119953</v>
      </c>
      <c r="AK3433" s="27">
        <f>ROUND(('Per Cápita'!$F$4*(1+($J3433/100))),0)</f>
        <v>91164</v>
      </c>
      <c r="AL3433" s="27">
        <f>ROUND(('Per Cápita'!$F$5*(1+($J3433/100))),0)</f>
        <v>79650</v>
      </c>
      <c r="AM3433" s="27">
        <f>ROUND(('Per Cápita'!$F$6*(1+($J3433/100))),0)</f>
        <v>121873</v>
      </c>
      <c r="AN3433" s="27">
        <f>ROUND(('Per Cápita'!$F$7*(1+($J3433/100))),0)</f>
        <v>146824</v>
      </c>
      <c r="AO3433" s="27">
        <f>+AG3433*$M3433</f>
        <v>6945848</v>
      </c>
      <c r="AP3433" s="27">
        <f>+AH3433*($O3433+$Q3433)</f>
        <v>58990520</v>
      </c>
      <c r="AQ3433" s="27">
        <f>+AI3433*$S3433</f>
        <v>13997126</v>
      </c>
      <c r="AR3433" s="27">
        <f>+AJ3433*$U3433</f>
        <v>0</v>
      </c>
      <c r="AS3433" s="27">
        <f>+AK3433*L3433</f>
        <v>0</v>
      </c>
      <c r="AT3433" s="27">
        <f>+AL3433*(N3433+P3433)</f>
        <v>0</v>
      </c>
      <c r="AU3433" s="27">
        <f>+AM3433*R3433</f>
        <v>0</v>
      </c>
      <c r="AV3433" s="27">
        <f>+AN3433*T3433</f>
        <v>0</v>
      </c>
      <c r="AW3433" s="27">
        <f>+AG3433*$X3433*$AW$1</f>
        <v>0</v>
      </c>
      <c r="AX3433" s="27">
        <f>+AH3433*($AB3433+$Z3433)*$AW$1</f>
        <v>0</v>
      </c>
      <c r="AY3433" s="27">
        <f>+AI3433*$AD3433*$AW$1</f>
        <v>0</v>
      </c>
      <c r="AZ3433" s="27">
        <f>+AJ3433*$AF3433*$AW$1</f>
        <v>0</v>
      </c>
      <c r="BA3433" s="27">
        <f>+$AW$1*AK3433*W3433</f>
        <v>0</v>
      </c>
      <c r="BB3433" s="27">
        <f>+$AW$1*AL3433*(Y3433+AA3433)</f>
        <v>0</v>
      </c>
      <c r="BC3433" s="27">
        <f>+AM3433*AC3433*$AW$1</f>
        <v>0</v>
      </c>
      <c r="BD3433" s="27">
        <f>+$AW$1*AN3433*AE3433</f>
        <v>0</v>
      </c>
      <c r="BE3433" s="27">
        <f>ROUND(SUM(AO3433:AV3433),0)</f>
        <v>79933494</v>
      </c>
      <c r="BF3433" s="27">
        <f>ROUND(SUM(AW3433:BD3433),0)</f>
        <v>0</v>
      </c>
      <c r="BG3433" s="9">
        <f>+BF3433+BE3433</f>
        <v>79933494</v>
      </c>
      <c r="BH3433" s="27">
        <f>+ROUND(BG3433*$BH$2,0)</f>
        <v>63946795</v>
      </c>
      <c r="BI3433" s="27"/>
      <c r="BJ3433" t="s">
        <v>9823</v>
      </c>
      <c r="BK3433" t="s">
        <v>4859</v>
      </c>
      <c r="BL3433" t="s">
        <v>18968</v>
      </c>
      <c r="BM3433" t="s">
        <v>9838</v>
      </c>
      <c r="BN3433" t="s">
        <v>10263</v>
      </c>
      <c r="BO3433" t="s">
        <v>18969</v>
      </c>
      <c r="BP3433" t="s">
        <v>27901</v>
      </c>
      <c r="BQ3433" t="s">
        <v>35032</v>
      </c>
      <c r="BR3433" t="s">
        <v>29332</v>
      </c>
      <c r="BS3433">
        <v>1</v>
      </c>
      <c r="BU3433" t="s">
        <v>18968</v>
      </c>
      <c r="BV3433" t="s">
        <v>35033</v>
      </c>
      <c r="BW3433" t="s">
        <v>29351</v>
      </c>
      <c r="BX3433" t="s">
        <v>10263</v>
      </c>
      <c r="BY3433" t="s">
        <v>18969</v>
      </c>
      <c r="BZ3433" t="s">
        <v>27901</v>
      </c>
      <c r="CA3433">
        <v>1</v>
      </c>
      <c r="CB3433" t="s">
        <v>29341</v>
      </c>
    </row>
    <row r="3434" spans="1:80" x14ac:dyDescent="0.25">
      <c r="A3434" t="s">
        <v>938</v>
      </c>
      <c r="B3434" s="41" t="s">
        <v>7223</v>
      </c>
      <c r="C3434" s="41">
        <v>13</v>
      </c>
      <c r="D3434">
        <v>23068</v>
      </c>
      <c r="E3434" t="s">
        <v>1931</v>
      </c>
      <c r="F3434" s="41">
        <v>26799</v>
      </c>
      <c r="G3434" s="41">
        <v>223068001837</v>
      </c>
      <c r="H3434" t="s">
        <v>4860</v>
      </c>
      <c r="I3434" s="25">
        <v>68.715281075493536</v>
      </c>
      <c r="J3434" s="42">
        <f>STANDARDIZE(I3434,$I$1,$I$2)</f>
        <v>0.22864277832773119</v>
      </c>
      <c r="K3434" s="26">
        <f>SUM(L3434:U3434)</f>
        <v>200</v>
      </c>
      <c r="L3434" s="26">
        <v>18</v>
      </c>
      <c r="M3434" s="26">
        <v>0</v>
      </c>
      <c r="N3434" s="26">
        <v>106</v>
      </c>
      <c r="O3434" s="26">
        <v>0</v>
      </c>
      <c r="P3434" s="26">
        <v>76</v>
      </c>
      <c r="Q3434" s="26">
        <v>0</v>
      </c>
      <c r="R3434" s="26">
        <v>0</v>
      </c>
      <c r="S3434" s="26">
        <v>0</v>
      </c>
      <c r="T3434" s="26">
        <v>0</v>
      </c>
      <c r="U3434" s="26">
        <v>0</v>
      </c>
      <c r="V3434" s="26">
        <f>SUM(W3434:AF3434)</f>
        <v>0</v>
      </c>
      <c r="W3434" s="26">
        <v>0</v>
      </c>
      <c r="X3434" s="26">
        <v>0</v>
      </c>
      <c r="Y3434" s="26">
        <v>0</v>
      </c>
      <c r="Z3434" s="26">
        <v>0</v>
      </c>
      <c r="AA3434" s="26">
        <v>0</v>
      </c>
      <c r="AB3434" s="26">
        <v>0</v>
      </c>
      <c r="AC3434" s="26">
        <v>0</v>
      </c>
      <c r="AD3434" s="26">
        <v>0</v>
      </c>
      <c r="AE3434" s="26">
        <v>0</v>
      </c>
      <c r="AF3434" s="26">
        <v>0</v>
      </c>
      <c r="AG3434" s="27">
        <f>ROUND(('Per Cápita'!$E$4*(1+($J3434/100))),0)</f>
        <v>74960</v>
      </c>
      <c r="AH3434" s="27">
        <f>ROUND(('Per Cápita'!$E$5*(1+($J3434/100))),0)</f>
        <v>66198</v>
      </c>
      <c r="AI3434" s="27">
        <f>ROUND(('Per Cápita'!$E$6*(1+($J3434/100))),0)</f>
        <v>99297</v>
      </c>
      <c r="AJ3434" s="27">
        <f>ROUND(('Per Cápita'!$E$7*(1+($J3434/100))),0)</f>
        <v>121688</v>
      </c>
      <c r="AK3434" s="27">
        <f>ROUND(('Per Cápita'!$F$4*(1+($J3434/100))),0)</f>
        <v>92482</v>
      </c>
      <c r="AL3434" s="27">
        <f>ROUND(('Per Cápita'!$F$5*(1+($J3434/100))),0)</f>
        <v>80801</v>
      </c>
      <c r="AM3434" s="27">
        <f>ROUND(('Per Cápita'!$F$6*(1+($J3434/100))),0)</f>
        <v>123635</v>
      </c>
      <c r="AN3434" s="27">
        <f>ROUND(('Per Cápita'!$F$7*(1+($J3434/100))),0)</f>
        <v>148947</v>
      </c>
      <c r="AO3434" s="27">
        <f>+AG3434*$M3434</f>
        <v>0</v>
      </c>
      <c r="AP3434" s="27">
        <f>+AH3434*($O3434+$Q3434)</f>
        <v>0</v>
      </c>
      <c r="AQ3434" s="27">
        <f>+AI3434*$S3434</f>
        <v>0</v>
      </c>
      <c r="AR3434" s="27">
        <f>+AJ3434*$U3434</f>
        <v>0</v>
      </c>
      <c r="AS3434" s="27">
        <f>+AK3434*L3434</f>
        <v>1664676</v>
      </c>
      <c r="AT3434" s="27">
        <f>+AL3434*(N3434+P3434)</f>
        <v>14705782</v>
      </c>
      <c r="AU3434" s="27">
        <f>+AM3434*R3434</f>
        <v>0</v>
      </c>
      <c r="AV3434" s="27">
        <f>+AN3434*T3434</f>
        <v>0</v>
      </c>
      <c r="AW3434" s="27">
        <f>+AG3434*$X3434*$AW$1</f>
        <v>0</v>
      </c>
      <c r="AX3434" s="27">
        <f>+AH3434*($AB3434+$Z3434)*$AW$1</f>
        <v>0</v>
      </c>
      <c r="AY3434" s="27">
        <f>+AI3434*$AD3434*$AW$1</f>
        <v>0</v>
      </c>
      <c r="AZ3434" s="27">
        <f>+AJ3434*$AF3434*$AW$1</f>
        <v>0</v>
      </c>
      <c r="BA3434" s="27">
        <f>+$AW$1*AK3434*W3434</f>
        <v>0</v>
      </c>
      <c r="BB3434" s="27">
        <f>+$AW$1*AL3434*(Y3434+AA3434)</f>
        <v>0</v>
      </c>
      <c r="BC3434" s="27">
        <f>+AM3434*AC3434*$AW$1</f>
        <v>0</v>
      </c>
      <c r="BD3434" s="27">
        <f>+$AW$1*AN3434*AE3434</f>
        <v>0</v>
      </c>
      <c r="BE3434" s="27">
        <f>ROUND(SUM(AO3434:AV3434),0)</f>
        <v>16370458</v>
      </c>
      <c r="BF3434" s="27">
        <f>ROUND(SUM(AW3434:BD3434),0)</f>
        <v>0</v>
      </c>
      <c r="BG3434" s="9">
        <f>+BF3434+BE3434</f>
        <v>16370458</v>
      </c>
      <c r="BH3434" s="27">
        <f>+ROUND(BG3434*$BH$2,0)</f>
        <v>13096366</v>
      </c>
      <c r="BI3434" s="27"/>
      <c r="BJ3434" t="s">
        <v>9823</v>
      </c>
      <c r="BK3434" t="s">
        <v>4860</v>
      </c>
      <c r="BL3434" t="s">
        <v>18970</v>
      </c>
      <c r="BM3434" t="s">
        <v>9835</v>
      </c>
      <c r="BN3434" t="s">
        <v>9832</v>
      </c>
      <c r="BO3434" t="s">
        <v>18971</v>
      </c>
      <c r="BP3434" t="s">
        <v>26893</v>
      </c>
      <c r="BQ3434" t="s">
        <v>35034</v>
      </c>
      <c r="BR3434" t="s">
        <v>29332</v>
      </c>
      <c r="BS3434">
        <v>1</v>
      </c>
      <c r="BU3434" t="s">
        <v>18970</v>
      </c>
      <c r="BV3434" t="s">
        <v>35035</v>
      </c>
      <c r="BW3434" t="s">
        <v>9835</v>
      </c>
      <c r="BX3434" t="s">
        <v>9832</v>
      </c>
      <c r="BY3434" t="s">
        <v>18971</v>
      </c>
      <c r="BZ3434" t="s">
        <v>26893</v>
      </c>
      <c r="CA3434">
        <v>2</v>
      </c>
      <c r="CB3434" t="s">
        <v>29341</v>
      </c>
    </row>
    <row r="3435" spans="1:80" x14ac:dyDescent="0.25">
      <c r="A3435" t="s">
        <v>938</v>
      </c>
      <c r="B3435" s="41" t="s">
        <v>7223</v>
      </c>
      <c r="C3435" s="41">
        <v>13</v>
      </c>
      <c r="D3435">
        <v>23079</v>
      </c>
      <c r="E3435" t="s">
        <v>1028</v>
      </c>
      <c r="F3435" s="41">
        <v>20941</v>
      </c>
      <c r="G3435" s="41">
        <v>223079000034</v>
      </c>
      <c r="H3435" t="s">
        <v>4861</v>
      </c>
      <c r="I3435" s="25">
        <v>73.905281035097161</v>
      </c>
      <c r="J3435" s="42">
        <f>STANDARDIZE(I3435,$I$1,$I$2)</f>
        <v>1.8997168392121488</v>
      </c>
      <c r="K3435" s="26">
        <f>SUM(L3435:U3435)</f>
        <v>229</v>
      </c>
      <c r="L3435" s="26">
        <v>14</v>
      </c>
      <c r="M3435" s="26">
        <v>0</v>
      </c>
      <c r="N3435" s="26">
        <v>116</v>
      </c>
      <c r="O3435" s="26">
        <v>0</v>
      </c>
      <c r="P3435" s="26">
        <v>77</v>
      </c>
      <c r="Q3435" s="26">
        <v>0</v>
      </c>
      <c r="R3435" s="26">
        <v>22</v>
      </c>
      <c r="S3435" s="26">
        <v>0</v>
      </c>
      <c r="T3435" s="26">
        <v>0</v>
      </c>
      <c r="U3435" s="26">
        <v>0</v>
      </c>
      <c r="V3435" s="26">
        <f>SUM(W3435:AF3435)</f>
        <v>215</v>
      </c>
      <c r="W3435" s="26">
        <v>13</v>
      </c>
      <c r="X3435" s="26">
        <v>0</v>
      </c>
      <c r="Y3435" s="26">
        <v>103</v>
      </c>
      <c r="Z3435" s="26">
        <v>0</v>
      </c>
      <c r="AA3435" s="26">
        <v>77</v>
      </c>
      <c r="AB3435" s="26">
        <v>0</v>
      </c>
      <c r="AC3435" s="26">
        <v>22</v>
      </c>
      <c r="AD3435" s="26">
        <v>0</v>
      </c>
      <c r="AE3435" s="26">
        <v>0</v>
      </c>
      <c r="AF3435" s="26">
        <v>0</v>
      </c>
      <c r="AG3435" s="27">
        <f>ROUND(('Per Cápita'!$E$4*(1+($J3435/100))),0)</f>
        <v>76210</v>
      </c>
      <c r="AH3435" s="27">
        <f>ROUND(('Per Cápita'!$E$5*(1+($J3435/100))),0)</f>
        <v>67302</v>
      </c>
      <c r="AI3435" s="27">
        <f>ROUND(('Per Cápita'!$E$6*(1+($J3435/100))),0)</f>
        <v>100952</v>
      </c>
      <c r="AJ3435" s="27">
        <f>ROUND(('Per Cápita'!$E$7*(1+($J3435/100))),0)</f>
        <v>123716</v>
      </c>
      <c r="AK3435" s="27">
        <f>ROUND(('Per Cápita'!$F$4*(1+($J3435/100))),0)</f>
        <v>94024</v>
      </c>
      <c r="AL3435" s="27">
        <f>ROUND(('Per Cápita'!$F$5*(1+($J3435/100))),0)</f>
        <v>82148</v>
      </c>
      <c r="AM3435" s="27">
        <f>ROUND(('Per Cápita'!$F$6*(1+($J3435/100))),0)</f>
        <v>125696</v>
      </c>
      <c r="AN3435" s="27">
        <f>ROUND(('Per Cápita'!$F$7*(1+($J3435/100))),0)</f>
        <v>151430</v>
      </c>
      <c r="AO3435" s="27">
        <f>+AG3435*$M3435</f>
        <v>0</v>
      </c>
      <c r="AP3435" s="27">
        <f>+AH3435*($O3435+$Q3435)</f>
        <v>0</v>
      </c>
      <c r="AQ3435" s="27">
        <f>+AI3435*$S3435</f>
        <v>0</v>
      </c>
      <c r="AR3435" s="27">
        <f>+AJ3435*$U3435</f>
        <v>0</v>
      </c>
      <c r="AS3435" s="27">
        <f>+AK3435*L3435</f>
        <v>1316336</v>
      </c>
      <c r="AT3435" s="27">
        <f>+AL3435*(N3435+P3435)</f>
        <v>15854564</v>
      </c>
      <c r="AU3435" s="27">
        <f>+AM3435*R3435</f>
        <v>2765312</v>
      </c>
      <c r="AV3435" s="27">
        <f>+AN3435*T3435</f>
        <v>0</v>
      </c>
      <c r="AW3435" s="27">
        <f>+AG3435*$X3435*$AW$1</f>
        <v>0</v>
      </c>
      <c r="AX3435" s="27">
        <f>+AH3435*($AB3435+$Z3435)*$AW$1</f>
        <v>0</v>
      </c>
      <c r="AY3435" s="27">
        <f>+AI3435*$AD3435*$AW$1</f>
        <v>0</v>
      </c>
      <c r="AZ3435" s="27">
        <f>+AJ3435*$AF3435*$AW$1</f>
        <v>0</v>
      </c>
      <c r="BA3435" s="27">
        <f>+$AW$1*AK3435*W3435</f>
        <v>244462.4</v>
      </c>
      <c r="BB3435" s="27">
        <f>+$AW$1*AL3435*(Y3435+AA3435)</f>
        <v>2957328.0000000005</v>
      </c>
      <c r="BC3435" s="27">
        <f>+AM3435*AC3435*$AW$1</f>
        <v>553062.40000000002</v>
      </c>
      <c r="BD3435" s="27">
        <f>+$AW$1*AN3435*AE3435</f>
        <v>0</v>
      </c>
      <c r="BE3435" s="27">
        <f>ROUND(SUM(AO3435:AV3435),0)</f>
        <v>19936212</v>
      </c>
      <c r="BF3435" s="27">
        <f>ROUND(SUM(AW3435:BD3435),0)</f>
        <v>3754853</v>
      </c>
      <c r="BG3435" s="9">
        <f>+BF3435+BE3435</f>
        <v>23691065</v>
      </c>
      <c r="BH3435" s="27">
        <f>+ROUND(BG3435*$BH$2,0)</f>
        <v>18952852</v>
      </c>
      <c r="BI3435" s="27"/>
      <c r="BJ3435" t="s">
        <v>9823</v>
      </c>
      <c r="BK3435" t="s">
        <v>4861</v>
      </c>
      <c r="BL3435" t="s">
        <v>18972</v>
      </c>
      <c r="BM3435" t="s">
        <v>9996</v>
      </c>
      <c r="BN3435" t="s">
        <v>9832</v>
      </c>
      <c r="BO3435" t="s">
        <v>18973</v>
      </c>
      <c r="BP3435" t="s">
        <v>27902</v>
      </c>
      <c r="BQ3435" t="s">
        <v>35036</v>
      </c>
      <c r="BR3435" t="s">
        <v>29332</v>
      </c>
      <c r="BS3435">
        <v>1</v>
      </c>
      <c r="BU3435" t="s">
        <v>18972</v>
      </c>
      <c r="BV3435" t="s">
        <v>4861</v>
      </c>
      <c r="BW3435" t="s">
        <v>9996</v>
      </c>
      <c r="BX3435" t="s">
        <v>9832</v>
      </c>
      <c r="BY3435" t="s">
        <v>18973</v>
      </c>
      <c r="BZ3435" t="s">
        <v>27902</v>
      </c>
      <c r="CA3435">
        <v>1</v>
      </c>
      <c r="CB3435" t="s">
        <v>29341</v>
      </c>
    </row>
    <row r="3436" spans="1:80" x14ac:dyDescent="0.25">
      <c r="A3436" t="s">
        <v>938</v>
      </c>
      <c r="B3436" s="41" t="s">
        <v>7223</v>
      </c>
      <c r="C3436" s="41">
        <v>13</v>
      </c>
      <c r="D3436">
        <v>23079</v>
      </c>
      <c r="E3436" t="s">
        <v>1028</v>
      </c>
      <c r="F3436" s="41">
        <v>20933</v>
      </c>
      <c r="G3436" s="41">
        <v>223079000093</v>
      </c>
      <c r="H3436" t="s">
        <v>4862</v>
      </c>
      <c r="I3436" s="25">
        <v>71.712099378223797</v>
      </c>
      <c r="J3436" s="42">
        <f>STANDARDIZE(I3436,$I$1,$I$2)</f>
        <v>1.1935571077796092</v>
      </c>
      <c r="K3436" s="26">
        <f>SUM(L3436:U3436)</f>
        <v>477</v>
      </c>
      <c r="L3436" s="26">
        <v>28</v>
      </c>
      <c r="M3436" s="26">
        <v>0</v>
      </c>
      <c r="N3436" s="26">
        <v>190</v>
      </c>
      <c r="O3436" s="26">
        <v>0</v>
      </c>
      <c r="P3436" s="26">
        <v>176</v>
      </c>
      <c r="Q3436" s="26">
        <v>0</v>
      </c>
      <c r="R3436" s="26">
        <v>83</v>
      </c>
      <c r="S3436" s="26">
        <v>0</v>
      </c>
      <c r="T3436" s="26">
        <v>0</v>
      </c>
      <c r="U3436" s="26">
        <v>0</v>
      </c>
      <c r="V3436" s="26">
        <f>SUM(W3436:AF3436)</f>
        <v>0</v>
      </c>
      <c r="W3436" s="26">
        <v>0</v>
      </c>
      <c r="X3436" s="26">
        <v>0</v>
      </c>
      <c r="Y3436" s="26">
        <v>0</v>
      </c>
      <c r="Z3436" s="26">
        <v>0</v>
      </c>
      <c r="AA3436" s="26">
        <v>0</v>
      </c>
      <c r="AB3436" s="26">
        <v>0</v>
      </c>
      <c r="AC3436" s="26">
        <v>0</v>
      </c>
      <c r="AD3436" s="26">
        <v>0</v>
      </c>
      <c r="AE3436" s="26">
        <v>0</v>
      </c>
      <c r="AF3436" s="26">
        <v>0</v>
      </c>
      <c r="AG3436" s="27">
        <f>ROUND(('Per Cápita'!$E$4*(1+($J3436/100))),0)</f>
        <v>75682</v>
      </c>
      <c r="AH3436" s="27">
        <f>ROUND(('Per Cápita'!$E$5*(1+($J3436/100))),0)</f>
        <v>66835</v>
      </c>
      <c r="AI3436" s="27">
        <f>ROUND(('Per Cápita'!$E$6*(1+($J3436/100))),0)</f>
        <v>100252</v>
      </c>
      <c r="AJ3436" s="27">
        <f>ROUND(('Per Cápita'!$E$7*(1+($J3436/100))),0)</f>
        <v>122859</v>
      </c>
      <c r="AK3436" s="27">
        <f>ROUND(('Per Cápita'!$F$4*(1+($J3436/100))),0)</f>
        <v>93372</v>
      </c>
      <c r="AL3436" s="27">
        <f>ROUND(('Per Cápita'!$F$5*(1+($J3436/100))),0)</f>
        <v>81579</v>
      </c>
      <c r="AM3436" s="27">
        <f>ROUND(('Per Cápita'!$F$6*(1+($J3436/100))),0)</f>
        <v>124825</v>
      </c>
      <c r="AN3436" s="27">
        <f>ROUND(('Per Cápita'!$F$7*(1+($J3436/100))),0)</f>
        <v>150381</v>
      </c>
      <c r="AO3436" s="27">
        <f>+AG3436*$M3436</f>
        <v>0</v>
      </c>
      <c r="AP3436" s="27">
        <f>+AH3436*($O3436+$Q3436)</f>
        <v>0</v>
      </c>
      <c r="AQ3436" s="27">
        <f>+AI3436*$S3436</f>
        <v>0</v>
      </c>
      <c r="AR3436" s="27">
        <f>+AJ3436*$U3436</f>
        <v>0</v>
      </c>
      <c r="AS3436" s="27">
        <f>+AK3436*L3436</f>
        <v>2614416</v>
      </c>
      <c r="AT3436" s="27">
        <f>+AL3436*(N3436+P3436)</f>
        <v>29857914</v>
      </c>
      <c r="AU3436" s="27">
        <f>+AM3436*R3436</f>
        <v>10360475</v>
      </c>
      <c r="AV3436" s="27">
        <f>+AN3436*T3436</f>
        <v>0</v>
      </c>
      <c r="AW3436" s="27">
        <f>+AG3436*$X3436*$AW$1</f>
        <v>0</v>
      </c>
      <c r="AX3436" s="27">
        <f>+AH3436*($AB3436+$Z3436)*$AW$1</f>
        <v>0</v>
      </c>
      <c r="AY3436" s="27">
        <f>+AI3436*$AD3436*$AW$1</f>
        <v>0</v>
      </c>
      <c r="AZ3436" s="27">
        <f>+AJ3436*$AF3436*$AW$1</f>
        <v>0</v>
      </c>
      <c r="BA3436" s="27">
        <f>+$AW$1*AK3436*W3436</f>
        <v>0</v>
      </c>
      <c r="BB3436" s="27">
        <f>+$AW$1*AL3436*(Y3436+AA3436)</f>
        <v>0</v>
      </c>
      <c r="BC3436" s="27">
        <f>+AM3436*AC3436*$AW$1</f>
        <v>0</v>
      </c>
      <c r="BD3436" s="27">
        <f>+$AW$1*AN3436*AE3436</f>
        <v>0</v>
      </c>
      <c r="BE3436" s="27">
        <f>ROUND(SUM(AO3436:AV3436),0)</f>
        <v>42832805</v>
      </c>
      <c r="BF3436" s="27">
        <f>ROUND(SUM(AW3436:BD3436),0)</f>
        <v>0</v>
      </c>
      <c r="BG3436" s="9">
        <f>+BF3436+BE3436</f>
        <v>42832805</v>
      </c>
      <c r="BH3436" s="27">
        <f>+ROUND(BG3436*$BH$2,0)</f>
        <v>34266244</v>
      </c>
      <c r="BI3436" s="27"/>
      <c r="BJ3436" t="s">
        <v>9823</v>
      </c>
      <c r="BK3436" t="s">
        <v>4862</v>
      </c>
      <c r="BL3436" t="s">
        <v>18974</v>
      </c>
      <c r="BM3436" t="s">
        <v>9996</v>
      </c>
      <c r="BN3436" t="s">
        <v>9832</v>
      </c>
      <c r="BO3436" t="s">
        <v>18975</v>
      </c>
      <c r="BP3436" t="s">
        <v>27903</v>
      </c>
      <c r="BQ3436" t="s">
        <v>35037</v>
      </c>
      <c r="BR3436" t="s">
        <v>29332</v>
      </c>
      <c r="BS3436">
        <v>1</v>
      </c>
      <c r="BU3436" t="s">
        <v>18974</v>
      </c>
      <c r="BV3436" t="s">
        <v>4862</v>
      </c>
      <c r="BW3436" t="s">
        <v>9996</v>
      </c>
      <c r="BX3436" t="s">
        <v>9832</v>
      </c>
      <c r="BY3436" t="s">
        <v>18975</v>
      </c>
      <c r="BZ3436" t="s">
        <v>27903</v>
      </c>
      <c r="CA3436">
        <v>1</v>
      </c>
      <c r="CB3436" t="s">
        <v>29341</v>
      </c>
    </row>
    <row r="3437" spans="1:80" x14ac:dyDescent="0.25">
      <c r="A3437" t="s">
        <v>938</v>
      </c>
      <c r="B3437" s="41" t="s">
        <v>7223</v>
      </c>
      <c r="C3437" s="41">
        <v>13</v>
      </c>
      <c r="D3437">
        <v>23079</v>
      </c>
      <c r="E3437" t="s">
        <v>1028</v>
      </c>
      <c r="F3437" s="41">
        <v>20934</v>
      </c>
      <c r="G3437" s="41">
        <v>223079000603</v>
      </c>
      <c r="H3437" t="s">
        <v>9637</v>
      </c>
      <c r="I3437" s="25">
        <v>71.825344403431274</v>
      </c>
      <c r="J3437" s="42">
        <f>STANDARDIZE(I3437,$I$1,$I$2)</f>
        <v>1.2300196946045363</v>
      </c>
      <c r="K3437" s="26">
        <f>SUM(L3437:U3437)</f>
        <v>162</v>
      </c>
      <c r="L3437" s="26">
        <v>14</v>
      </c>
      <c r="M3437" s="26">
        <v>0</v>
      </c>
      <c r="N3437" s="26">
        <v>73</v>
      </c>
      <c r="O3437" s="26">
        <v>0</v>
      </c>
      <c r="P3437" s="26">
        <v>75</v>
      </c>
      <c r="Q3437" s="26">
        <v>0</v>
      </c>
      <c r="R3437" s="26">
        <v>0</v>
      </c>
      <c r="S3437" s="26">
        <v>0</v>
      </c>
      <c r="T3437" s="26">
        <v>0</v>
      </c>
      <c r="U3437" s="26">
        <v>0</v>
      </c>
      <c r="V3437" s="26">
        <f>SUM(W3437:AF3437)</f>
        <v>136</v>
      </c>
      <c r="W3437" s="26">
        <v>12</v>
      </c>
      <c r="X3437" s="26">
        <v>0</v>
      </c>
      <c r="Y3437" s="26">
        <v>49</v>
      </c>
      <c r="Z3437" s="26">
        <v>0</v>
      </c>
      <c r="AA3437" s="26">
        <v>75</v>
      </c>
      <c r="AB3437" s="26">
        <v>0</v>
      </c>
      <c r="AC3437" s="26">
        <v>0</v>
      </c>
      <c r="AD3437" s="26">
        <v>0</v>
      </c>
      <c r="AE3437" s="26">
        <v>0</v>
      </c>
      <c r="AF3437" s="26">
        <v>0</v>
      </c>
      <c r="AG3437" s="27">
        <f>ROUND(('Per Cápita'!$E$4*(1+($J3437/100))),0)</f>
        <v>75709</v>
      </c>
      <c r="AH3437" s="27">
        <f>ROUND(('Per Cápita'!$E$5*(1+($J3437/100))),0)</f>
        <v>66859</v>
      </c>
      <c r="AI3437" s="27">
        <f>ROUND(('Per Cápita'!$E$6*(1+($J3437/100))),0)</f>
        <v>100289</v>
      </c>
      <c r="AJ3437" s="27">
        <f>ROUND(('Per Cápita'!$E$7*(1+($J3437/100))),0)</f>
        <v>122903</v>
      </c>
      <c r="AK3437" s="27">
        <f>ROUND(('Per Cápita'!$F$4*(1+($J3437/100))),0)</f>
        <v>93406</v>
      </c>
      <c r="AL3437" s="27">
        <f>ROUND(('Per Cápita'!$F$5*(1+($J3437/100))),0)</f>
        <v>81609</v>
      </c>
      <c r="AM3437" s="27">
        <f>ROUND(('Per Cápita'!$F$6*(1+($J3437/100))),0)</f>
        <v>124870</v>
      </c>
      <c r="AN3437" s="27">
        <f>ROUND(('Per Cápita'!$F$7*(1+($J3437/100))),0)</f>
        <v>150435</v>
      </c>
      <c r="AO3437" s="27">
        <f>+AG3437*$M3437</f>
        <v>0</v>
      </c>
      <c r="AP3437" s="27">
        <f>+AH3437*($O3437+$Q3437)</f>
        <v>0</v>
      </c>
      <c r="AQ3437" s="27">
        <f>+AI3437*$S3437</f>
        <v>0</v>
      </c>
      <c r="AR3437" s="27">
        <f>+AJ3437*$U3437</f>
        <v>0</v>
      </c>
      <c r="AS3437" s="27">
        <f>+AK3437*L3437</f>
        <v>1307684</v>
      </c>
      <c r="AT3437" s="27">
        <f>+AL3437*(N3437+P3437)</f>
        <v>12078132</v>
      </c>
      <c r="AU3437" s="27">
        <f>+AM3437*R3437</f>
        <v>0</v>
      </c>
      <c r="AV3437" s="27">
        <f>+AN3437*T3437</f>
        <v>0</v>
      </c>
      <c r="AW3437" s="27">
        <f>+AG3437*$X3437*$AW$1</f>
        <v>0</v>
      </c>
      <c r="AX3437" s="27">
        <f>+AH3437*($AB3437+$Z3437)*$AW$1</f>
        <v>0</v>
      </c>
      <c r="AY3437" s="27">
        <f>+AI3437*$AD3437*$AW$1</f>
        <v>0</v>
      </c>
      <c r="AZ3437" s="27">
        <f>+AJ3437*$AF3437*$AW$1</f>
        <v>0</v>
      </c>
      <c r="BA3437" s="27">
        <f>+$AW$1*AK3437*W3437</f>
        <v>224174.40000000002</v>
      </c>
      <c r="BB3437" s="27">
        <f>+$AW$1*AL3437*(Y3437+AA3437)</f>
        <v>2023903.2000000002</v>
      </c>
      <c r="BC3437" s="27">
        <f>+AM3437*AC3437*$AW$1</f>
        <v>0</v>
      </c>
      <c r="BD3437" s="27">
        <f>+$AW$1*AN3437*AE3437</f>
        <v>0</v>
      </c>
      <c r="BE3437" s="27">
        <f>ROUND(SUM(AO3437:AV3437),0)</f>
        <v>13385816</v>
      </c>
      <c r="BF3437" s="27">
        <f>ROUND(SUM(AW3437:BD3437),0)</f>
        <v>2248078</v>
      </c>
      <c r="BG3437" s="9">
        <f>+BF3437+BE3437</f>
        <v>15633894</v>
      </c>
      <c r="BH3437" s="27">
        <f>+ROUND(BG3437*$BH$2,0)</f>
        <v>12507115</v>
      </c>
      <c r="BI3437" s="27"/>
      <c r="BJ3437" t="s">
        <v>9823</v>
      </c>
      <c r="BK3437" t="s">
        <v>9637</v>
      </c>
      <c r="BL3437" t="s">
        <v>18976</v>
      </c>
      <c r="BM3437" t="s">
        <v>9835</v>
      </c>
      <c r="BN3437" t="s">
        <v>9832</v>
      </c>
      <c r="BO3437" t="s">
        <v>18977</v>
      </c>
      <c r="BP3437" t="s">
        <v>25549</v>
      </c>
      <c r="BQ3437" t="s">
        <v>35038</v>
      </c>
      <c r="BR3437" t="s">
        <v>29332</v>
      </c>
      <c r="BS3437">
        <v>1</v>
      </c>
      <c r="BU3437" t="s">
        <v>18976</v>
      </c>
      <c r="BV3437" t="s">
        <v>35039</v>
      </c>
      <c r="BW3437" t="s">
        <v>9835</v>
      </c>
      <c r="BX3437" t="s">
        <v>9832</v>
      </c>
      <c r="BY3437" t="s">
        <v>18977</v>
      </c>
      <c r="BZ3437" t="s">
        <v>25549</v>
      </c>
      <c r="CA3437">
        <v>2</v>
      </c>
      <c r="CB3437" t="s">
        <v>29341</v>
      </c>
    </row>
    <row r="3438" spans="1:80" x14ac:dyDescent="0.25">
      <c r="A3438" t="s">
        <v>938</v>
      </c>
      <c r="B3438" s="41" t="s">
        <v>7223</v>
      </c>
      <c r="C3438" s="41">
        <v>13</v>
      </c>
      <c r="D3438">
        <v>23079</v>
      </c>
      <c r="E3438" t="s">
        <v>1028</v>
      </c>
      <c r="F3438" s="41">
        <v>20935</v>
      </c>
      <c r="G3438" s="41">
        <v>223079000905</v>
      </c>
      <c r="H3438" t="s">
        <v>1364</v>
      </c>
      <c r="I3438" s="25">
        <v>69.037100497987666</v>
      </c>
      <c r="J3438" s="42">
        <f>STANDARDIZE(I3438,$I$1,$I$2)</f>
        <v>0.33226206414749754</v>
      </c>
      <c r="K3438" s="26">
        <f>SUM(L3438:U3438)</f>
        <v>835</v>
      </c>
      <c r="L3438" s="26">
        <v>54</v>
      </c>
      <c r="M3438" s="26">
        <v>0</v>
      </c>
      <c r="N3438" s="26">
        <v>461</v>
      </c>
      <c r="O3438" s="26">
        <v>0</v>
      </c>
      <c r="P3438" s="26">
        <v>261</v>
      </c>
      <c r="Q3438" s="26">
        <v>0</v>
      </c>
      <c r="R3438" s="26">
        <v>59</v>
      </c>
      <c r="S3438" s="26">
        <v>0</v>
      </c>
      <c r="T3438" s="26">
        <v>0</v>
      </c>
      <c r="U3438" s="26">
        <v>0</v>
      </c>
      <c r="V3438" s="26">
        <f>SUM(W3438:AF3438)</f>
        <v>87</v>
      </c>
      <c r="W3438" s="26">
        <v>36</v>
      </c>
      <c r="X3438" s="26">
        <v>0</v>
      </c>
      <c r="Y3438" s="26">
        <v>51</v>
      </c>
      <c r="Z3438" s="26">
        <v>0</v>
      </c>
      <c r="AA3438" s="26">
        <v>0</v>
      </c>
      <c r="AB3438" s="26">
        <v>0</v>
      </c>
      <c r="AC3438" s="26">
        <v>0</v>
      </c>
      <c r="AD3438" s="26">
        <v>0</v>
      </c>
      <c r="AE3438" s="26">
        <v>0</v>
      </c>
      <c r="AF3438" s="26">
        <v>0</v>
      </c>
      <c r="AG3438" s="27">
        <f>ROUND(('Per Cápita'!$E$4*(1+($J3438/100))),0)</f>
        <v>75037</v>
      </c>
      <c r="AH3438" s="27">
        <f>ROUND(('Per Cápita'!$E$5*(1+($J3438/100))),0)</f>
        <v>66266</v>
      </c>
      <c r="AI3438" s="27">
        <f>ROUND(('Per Cápita'!$E$6*(1+($J3438/100))),0)</f>
        <v>99399</v>
      </c>
      <c r="AJ3438" s="27">
        <f>ROUND(('Per Cápita'!$E$7*(1+($J3438/100))),0)</f>
        <v>121813</v>
      </c>
      <c r="AK3438" s="27">
        <f>ROUND(('Per Cápita'!$F$4*(1+($J3438/100))),0)</f>
        <v>92578</v>
      </c>
      <c r="AL3438" s="27">
        <f>ROUND(('Per Cápita'!$F$5*(1+($J3438/100))),0)</f>
        <v>80885</v>
      </c>
      <c r="AM3438" s="27">
        <f>ROUND(('Per Cápita'!$F$6*(1+($J3438/100))),0)</f>
        <v>123763</v>
      </c>
      <c r="AN3438" s="27">
        <f>ROUND(('Per Cápita'!$F$7*(1+($J3438/100))),0)</f>
        <v>149101</v>
      </c>
      <c r="AO3438" s="27">
        <f>+AG3438*$M3438</f>
        <v>0</v>
      </c>
      <c r="AP3438" s="27">
        <f>+AH3438*($O3438+$Q3438)</f>
        <v>0</v>
      </c>
      <c r="AQ3438" s="27">
        <f>+AI3438*$S3438</f>
        <v>0</v>
      </c>
      <c r="AR3438" s="27">
        <f>+AJ3438*$U3438</f>
        <v>0</v>
      </c>
      <c r="AS3438" s="27">
        <f>+AK3438*L3438</f>
        <v>4999212</v>
      </c>
      <c r="AT3438" s="27">
        <f>+AL3438*(N3438+P3438)</f>
        <v>58398970</v>
      </c>
      <c r="AU3438" s="27">
        <f>+AM3438*R3438</f>
        <v>7302017</v>
      </c>
      <c r="AV3438" s="27">
        <f>+AN3438*T3438</f>
        <v>0</v>
      </c>
      <c r="AW3438" s="27">
        <f>+AG3438*$X3438*$AW$1</f>
        <v>0</v>
      </c>
      <c r="AX3438" s="27">
        <f>+AH3438*($AB3438+$Z3438)*$AW$1</f>
        <v>0</v>
      </c>
      <c r="AY3438" s="27">
        <f>+AI3438*$AD3438*$AW$1</f>
        <v>0</v>
      </c>
      <c r="AZ3438" s="27">
        <f>+AJ3438*$AF3438*$AW$1</f>
        <v>0</v>
      </c>
      <c r="BA3438" s="27">
        <f>+$AW$1*AK3438*W3438</f>
        <v>666561.60000000009</v>
      </c>
      <c r="BB3438" s="27">
        <f>+$AW$1*AL3438*(Y3438+AA3438)</f>
        <v>825027</v>
      </c>
      <c r="BC3438" s="27">
        <f>+AM3438*AC3438*$AW$1</f>
        <v>0</v>
      </c>
      <c r="BD3438" s="27">
        <f>+$AW$1*AN3438*AE3438</f>
        <v>0</v>
      </c>
      <c r="BE3438" s="27">
        <f>ROUND(SUM(AO3438:AV3438),0)</f>
        <v>70700199</v>
      </c>
      <c r="BF3438" s="27">
        <f>ROUND(SUM(AW3438:BD3438),0)</f>
        <v>1491589</v>
      </c>
      <c r="BG3438" s="9">
        <f>+BF3438+BE3438</f>
        <v>72191788</v>
      </c>
      <c r="BH3438" s="27">
        <f>+ROUND(BG3438*$BH$2,0)</f>
        <v>57753430</v>
      </c>
      <c r="BI3438" s="27"/>
      <c r="BJ3438" t="s">
        <v>9823</v>
      </c>
      <c r="BK3438" t="s">
        <v>1364</v>
      </c>
      <c r="BL3438" t="s">
        <v>18978</v>
      </c>
      <c r="BM3438" t="s">
        <v>9835</v>
      </c>
      <c r="BN3438" t="s">
        <v>9832</v>
      </c>
      <c r="BO3438" t="s">
        <v>18979</v>
      </c>
      <c r="BP3438" t="s">
        <v>27904</v>
      </c>
      <c r="BQ3438" t="s">
        <v>35040</v>
      </c>
      <c r="BR3438" t="s">
        <v>29332</v>
      </c>
      <c r="BS3438">
        <v>1</v>
      </c>
      <c r="BU3438" t="s">
        <v>18978</v>
      </c>
      <c r="BV3438" t="s">
        <v>35041</v>
      </c>
      <c r="BW3438" t="s">
        <v>9835</v>
      </c>
      <c r="BX3438" t="s">
        <v>9832</v>
      </c>
      <c r="BY3438" t="s">
        <v>18979</v>
      </c>
      <c r="BZ3438" t="s">
        <v>27904</v>
      </c>
      <c r="CA3438">
        <v>2</v>
      </c>
      <c r="CB3438" t="s">
        <v>29341</v>
      </c>
    </row>
    <row r="3439" spans="1:80" x14ac:dyDescent="0.25">
      <c r="A3439" t="s">
        <v>938</v>
      </c>
      <c r="B3439" s="41" t="s">
        <v>7223</v>
      </c>
      <c r="C3439" s="41">
        <v>13</v>
      </c>
      <c r="D3439">
        <v>23079</v>
      </c>
      <c r="E3439" t="s">
        <v>1028</v>
      </c>
      <c r="F3439" s="41">
        <v>20936</v>
      </c>
      <c r="G3439" s="41">
        <v>223079000956</v>
      </c>
      <c r="H3439" t="s">
        <v>4863</v>
      </c>
      <c r="I3439" s="25">
        <v>70.473183735123882</v>
      </c>
      <c r="J3439" s="42">
        <f>STANDARDIZE(I3439,$I$1,$I$2)</f>
        <v>0.79465155654212494</v>
      </c>
      <c r="K3439" s="26">
        <f>SUM(L3439:U3439)</f>
        <v>478</v>
      </c>
      <c r="L3439" s="26">
        <v>35</v>
      </c>
      <c r="M3439" s="26">
        <v>0</v>
      </c>
      <c r="N3439" s="26">
        <v>197</v>
      </c>
      <c r="O3439" s="26">
        <v>0</v>
      </c>
      <c r="P3439" s="26">
        <v>193</v>
      </c>
      <c r="Q3439" s="26">
        <v>0</v>
      </c>
      <c r="R3439" s="26">
        <v>53</v>
      </c>
      <c r="S3439" s="26">
        <v>0</v>
      </c>
      <c r="T3439" s="26">
        <v>0</v>
      </c>
      <c r="U3439" s="26">
        <v>0</v>
      </c>
      <c r="V3439" s="26">
        <f>SUM(W3439:AF3439)</f>
        <v>0</v>
      </c>
      <c r="W3439" s="26">
        <v>0</v>
      </c>
      <c r="X3439" s="26">
        <v>0</v>
      </c>
      <c r="Y3439" s="26">
        <v>0</v>
      </c>
      <c r="Z3439" s="26">
        <v>0</v>
      </c>
      <c r="AA3439" s="26">
        <v>0</v>
      </c>
      <c r="AB3439" s="26">
        <v>0</v>
      </c>
      <c r="AC3439" s="26">
        <v>0</v>
      </c>
      <c r="AD3439" s="26">
        <v>0</v>
      </c>
      <c r="AE3439" s="26">
        <v>0</v>
      </c>
      <c r="AF3439" s="26">
        <v>0</v>
      </c>
      <c r="AG3439" s="27">
        <f>ROUND(('Per Cápita'!$E$4*(1+($J3439/100))),0)</f>
        <v>75383</v>
      </c>
      <c r="AH3439" s="27">
        <f>ROUND(('Per Cápita'!$E$5*(1+($J3439/100))),0)</f>
        <v>66572</v>
      </c>
      <c r="AI3439" s="27">
        <f>ROUND(('Per Cápita'!$E$6*(1+($J3439/100))),0)</f>
        <v>99857</v>
      </c>
      <c r="AJ3439" s="27">
        <f>ROUND(('Per Cápita'!$E$7*(1+($J3439/100))),0)</f>
        <v>122375</v>
      </c>
      <c r="AK3439" s="27">
        <f>ROUND(('Per Cápita'!$F$4*(1+($J3439/100))),0)</f>
        <v>93004</v>
      </c>
      <c r="AL3439" s="27">
        <f>ROUND(('Per Cápita'!$F$5*(1+($J3439/100))),0)</f>
        <v>81258</v>
      </c>
      <c r="AM3439" s="27">
        <f>ROUND(('Per Cápita'!$F$6*(1+($J3439/100))),0)</f>
        <v>124333</v>
      </c>
      <c r="AN3439" s="27">
        <f>ROUND(('Per Cápita'!$F$7*(1+($J3439/100))),0)</f>
        <v>149788</v>
      </c>
      <c r="AO3439" s="27">
        <f>+AG3439*$M3439</f>
        <v>0</v>
      </c>
      <c r="AP3439" s="27">
        <f>+AH3439*($O3439+$Q3439)</f>
        <v>0</v>
      </c>
      <c r="AQ3439" s="27">
        <f>+AI3439*$S3439</f>
        <v>0</v>
      </c>
      <c r="AR3439" s="27">
        <f>+AJ3439*$U3439</f>
        <v>0</v>
      </c>
      <c r="AS3439" s="27">
        <f>+AK3439*L3439</f>
        <v>3255140</v>
      </c>
      <c r="AT3439" s="27">
        <f>+AL3439*(N3439+P3439)</f>
        <v>31690620</v>
      </c>
      <c r="AU3439" s="27">
        <f>+AM3439*R3439</f>
        <v>6589649</v>
      </c>
      <c r="AV3439" s="27">
        <f>+AN3439*T3439</f>
        <v>0</v>
      </c>
      <c r="AW3439" s="27">
        <f>+AG3439*$X3439*$AW$1</f>
        <v>0</v>
      </c>
      <c r="AX3439" s="27">
        <f>+AH3439*($AB3439+$Z3439)*$AW$1</f>
        <v>0</v>
      </c>
      <c r="AY3439" s="27">
        <f>+AI3439*$AD3439*$AW$1</f>
        <v>0</v>
      </c>
      <c r="AZ3439" s="27">
        <f>+AJ3439*$AF3439*$AW$1</f>
        <v>0</v>
      </c>
      <c r="BA3439" s="27">
        <f>+$AW$1*AK3439*W3439</f>
        <v>0</v>
      </c>
      <c r="BB3439" s="27">
        <f>+$AW$1*AL3439*(Y3439+AA3439)</f>
        <v>0</v>
      </c>
      <c r="BC3439" s="27">
        <f>+AM3439*AC3439*$AW$1</f>
        <v>0</v>
      </c>
      <c r="BD3439" s="27">
        <f>+$AW$1*AN3439*AE3439</f>
        <v>0</v>
      </c>
      <c r="BE3439" s="27">
        <f>ROUND(SUM(AO3439:AV3439),0)</f>
        <v>41535409</v>
      </c>
      <c r="BF3439" s="27">
        <f>ROUND(SUM(AW3439:BD3439),0)</f>
        <v>0</v>
      </c>
      <c r="BG3439" s="9">
        <f>+BF3439+BE3439</f>
        <v>41535409</v>
      </c>
      <c r="BH3439" s="27">
        <f>+ROUND(BG3439*$BH$2,0)</f>
        <v>33228327</v>
      </c>
      <c r="BI3439" s="27"/>
      <c r="BJ3439" t="s">
        <v>9823</v>
      </c>
      <c r="BK3439" t="s">
        <v>4863</v>
      </c>
      <c r="BL3439" t="s">
        <v>18980</v>
      </c>
      <c r="BM3439" t="s">
        <v>9996</v>
      </c>
      <c r="BN3439" t="s">
        <v>9832</v>
      </c>
      <c r="BO3439" t="s">
        <v>18981</v>
      </c>
      <c r="BP3439" t="s">
        <v>27905</v>
      </c>
      <c r="BQ3439" t="s">
        <v>35042</v>
      </c>
      <c r="BR3439" t="s">
        <v>29332</v>
      </c>
      <c r="BS3439">
        <v>1</v>
      </c>
      <c r="BU3439" t="s">
        <v>18980</v>
      </c>
      <c r="BV3439" t="s">
        <v>35043</v>
      </c>
      <c r="BW3439" t="s">
        <v>9996</v>
      </c>
      <c r="BX3439" t="s">
        <v>9832</v>
      </c>
      <c r="BY3439" t="s">
        <v>18981</v>
      </c>
      <c r="BZ3439" t="s">
        <v>27905</v>
      </c>
      <c r="CA3439">
        <v>1</v>
      </c>
      <c r="CB3439" t="s">
        <v>29341</v>
      </c>
    </row>
    <row r="3440" spans="1:80" x14ac:dyDescent="0.25">
      <c r="A3440" t="s">
        <v>938</v>
      </c>
      <c r="B3440" s="41" t="s">
        <v>7223</v>
      </c>
      <c r="C3440" s="41">
        <v>13</v>
      </c>
      <c r="D3440">
        <v>23090</v>
      </c>
      <c r="E3440" t="s">
        <v>1935</v>
      </c>
      <c r="F3440" s="41">
        <v>20939</v>
      </c>
      <c r="G3440" s="41">
        <v>223090000259</v>
      </c>
      <c r="H3440" t="s">
        <v>1936</v>
      </c>
      <c r="I3440" s="25">
        <v>70.583767595636488</v>
      </c>
      <c r="J3440" s="42">
        <f>STANDARDIZE(I3440,$I$1,$I$2)</f>
        <v>0.83025730264875663</v>
      </c>
      <c r="K3440" s="26">
        <f>SUM(L3440:U3440)</f>
        <v>318</v>
      </c>
      <c r="L3440" s="26">
        <v>20</v>
      </c>
      <c r="M3440" s="26">
        <v>0</v>
      </c>
      <c r="N3440" s="26">
        <v>157</v>
      </c>
      <c r="O3440" s="26">
        <v>0</v>
      </c>
      <c r="P3440" s="26">
        <v>112</v>
      </c>
      <c r="Q3440" s="26">
        <v>0</v>
      </c>
      <c r="R3440" s="26">
        <v>29</v>
      </c>
      <c r="S3440" s="26">
        <v>0</v>
      </c>
      <c r="T3440" s="26">
        <v>0</v>
      </c>
      <c r="U3440" s="26">
        <v>0</v>
      </c>
      <c r="V3440" s="26">
        <f>SUM(W3440:AF3440)</f>
        <v>0</v>
      </c>
      <c r="W3440" s="26">
        <v>0</v>
      </c>
      <c r="X3440" s="26">
        <v>0</v>
      </c>
      <c r="Y3440" s="26">
        <v>0</v>
      </c>
      <c r="Z3440" s="26">
        <v>0</v>
      </c>
      <c r="AA3440" s="26">
        <v>0</v>
      </c>
      <c r="AB3440" s="26">
        <v>0</v>
      </c>
      <c r="AC3440" s="26">
        <v>0</v>
      </c>
      <c r="AD3440" s="26">
        <v>0</v>
      </c>
      <c r="AE3440" s="26">
        <v>0</v>
      </c>
      <c r="AF3440" s="26">
        <v>0</v>
      </c>
      <c r="AG3440" s="27">
        <f>ROUND(('Per Cápita'!$E$4*(1+($J3440/100))),0)</f>
        <v>75410</v>
      </c>
      <c r="AH3440" s="27">
        <f>ROUND(('Per Cápita'!$E$5*(1+($J3440/100))),0)</f>
        <v>66595</v>
      </c>
      <c r="AI3440" s="27">
        <f>ROUND(('Per Cápita'!$E$6*(1+($J3440/100))),0)</f>
        <v>99893</v>
      </c>
      <c r="AJ3440" s="27">
        <f>ROUND(('Per Cápita'!$E$7*(1+($J3440/100))),0)</f>
        <v>122418</v>
      </c>
      <c r="AK3440" s="27">
        <f>ROUND(('Per Cápita'!$F$4*(1+($J3440/100))),0)</f>
        <v>93037</v>
      </c>
      <c r="AL3440" s="27">
        <f>ROUND(('Per Cápita'!$F$5*(1+($J3440/100))),0)</f>
        <v>81286</v>
      </c>
      <c r="AM3440" s="27">
        <f>ROUND(('Per Cápita'!$F$6*(1+($J3440/100))),0)</f>
        <v>124377</v>
      </c>
      <c r="AN3440" s="27">
        <f>ROUND(('Per Cápita'!$F$7*(1+($J3440/100))),0)</f>
        <v>149841</v>
      </c>
      <c r="AO3440" s="27">
        <f>+AG3440*$M3440</f>
        <v>0</v>
      </c>
      <c r="AP3440" s="27">
        <f>+AH3440*($O3440+$Q3440)</f>
        <v>0</v>
      </c>
      <c r="AQ3440" s="27">
        <f>+AI3440*$S3440</f>
        <v>0</v>
      </c>
      <c r="AR3440" s="27">
        <f>+AJ3440*$U3440</f>
        <v>0</v>
      </c>
      <c r="AS3440" s="27">
        <f>+AK3440*L3440</f>
        <v>1860740</v>
      </c>
      <c r="AT3440" s="27">
        <f>+AL3440*(N3440+P3440)</f>
        <v>21865934</v>
      </c>
      <c r="AU3440" s="27">
        <f>+AM3440*R3440</f>
        <v>3606933</v>
      </c>
      <c r="AV3440" s="27">
        <f>+AN3440*T3440</f>
        <v>0</v>
      </c>
      <c r="AW3440" s="27">
        <f>+AG3440*$X3440*$AW$1</f>
        <v>0</v>
      </c>
      <c r="AX3440" s="27">
        <f>+AH3440*($AB3440+$Z3440)*$AW$1</f>
        <v>0</v>
      </c>
      <c r="AY3440" s="27">
        <f>+AI3440*$AD3440*$AW$1</f>
        <v>0</v>
      </c>
      <c r="AZ3440" s="27">
        <f>+AJ3440*$AF3440*$AW$1</f>
        <v>0</v>
      </c>
      <c r="BA3440" s="27">
        <f>+$AW$1*AK3440*W3440</f>
        <v>0</v>
      </c>
      <c r="BB3440" s="27">
        <f>+$AW$1*AL3440*(Y3440+AA3440)</f>
        <v>0</v>
      </c>
      <c r="BC3440" s="27">
        <f>+AM3440*AC3440*$AW$1</f>
        <v>0</v>
      </c>
      <c r="BD3440" s="27">
        <f>+$AW$1*AN3440*AE3440</f>
        <v>0</v>
      </c>
      <c r="BE3440" s="27">
        <f>ROUND(SUM(AO3440:AV3440),0)</f>
        <v>27333607</v>
      </c>
      <c r="BF3440" s="27">
        <f>ROUND(SUM(AW3440:BD3440),0)</f>
        <v>0</v>
      </c>
      <c r="BG3440" s="9">
        <f>+BF3440+BE3440</f>
        <v>27333607</v>
      </c>
      <c r="BH3440" s="27">
        <f>+ROUND(BG3440*$BH$2,0)</f>
        <v>21866886</v>
      </c>
      <c r="BI3440" s="27"/>
      <c r="BJ3440" t="s">
        <v>9823</v>
      </c>
      <c r="BK3440" t="s">
        <v>1936</v>
      </c>
      <c r="BL3440" t="s">
        <v>18982</v>
      </c>
      <c r="BM3440" t="s">
        <v>9835</v>
      </c>
      <c r="BN3440" t="s">
        <v>9832</v>
      </c>
      <c r="BO3440" t="s">
        <v>18983</v>
      </c>
      <c r="BP3440" t="s">
        <v>25311</v>
      </c>
      <c r="BQ3440" t="s">
        <v>35044</v>
      </c>
      <c r="BR3440" t="s">
        <v>29332</v>
      </c>
      <c r="BS3440">
        <v>1</v>
      </c>
      <c r="BU3440" t="s">
        <v>18982</v>
      </c>
      <c r="BV3440" t="s">
        <v>35045</v>
      </c>
      <c r="BW3440" t="s">
        <v>9835</v>
      </c>
      <c r="BX3440" t="s">
        <v>9832</v>
      </c>
      <c r="BY3440" t="s">
        <v>18983</v>
      </c>
      <c r="BZ3440" t="s">
        <v>25311</v>
      </c>
      <c r="CA3440">
        <v>2</v>
      </c>
      <c r="CB3440" t="s">
        <v>29341</v>
      </c>
    </row>
    <row r="3441" spans="1:80" x14ac:dyDescent="0.25">
      <c r="A3441" t="s">
        <v>938</v>
      </c>
      <c r="B3441" s="41" t="s">
        <v>7223</v>
      </c>
      <c r="C3441" s="41">
        <v>13</v>
      </c>
      <c r="D3441">
        <v>23090</v>
      </c>
      <c r="E3441" t="s">
        <v>1935</v>
      </c>
      <c r="F3441" s="41">
        <v>20940</v>
      </c>
      <c r="G3441" s="41">
        <v>223090000283</v>
      </c>
      <c r="H3441" t="s">
        <v>1937</v>
      </c>
      <c r="I3441" s="25">
        <v>72.04977219382873</v>
      </c>
      <c r="J3441" s="42">
        <f>STANDARDIZE(I3441,$I$1,$I$2)</f>
        <v>1.3022808626187721</v>
      </c>
      <c r="K3441" s="26">
        <f>SUM(L3441:U3441)</f>
        <v>577</v>
      </c>
      <c r="L3441" s="26">
        <v>35</v>
      </c>
      <c r="M3441" s="26">
        <v>0</v>
      </c>
      <c r="N3441" s="26">
        <v>252</v>
      </c>
      <c r="O3441" s="26">
        <v>0</v>
      </c>
      <c r="P3441" s="26">
        <v>203</v>
      </c>
      <c r="Q3441" s="26">
        <v>0</v>
      </c>
      <c r="R3441" s="26">
        <v>87</v>
      </c>
      <c r="S3441" s="26">
        <v>0</v>
      </c>
      <c r="T3441" s="26">
        <v>0</v>
      </c>
      <c r="U3441" s="26">
        <v>0</v>
      </c>
      <c r="V3441" s="26">
        <f>SUM(W3441:AF3441)</f>
        <v>0</v>
      </c>
      <c r="W3441" s="26">
        <v>0</v>
      </c>
      <c r="X3441" s="26">
        <v>0</v>
      </c>
      <c r="Y3441" s="26">
        <v>0</v>
      </c>
      <c r="Z3441" s="26">
        <v>0</v>
      </c>
      <c r="AA3441" s="26">
        <v>0</v>
      </c>
      <c r="AB3441" s="26">
        <v>0</v>
      </c>
      <c r="AC3441" s="26">
        <v>0</v>
      </c>
      <c r="AD3441" s="26">
        <v>0</v>
      </c>
      <c r="AE3441" s="26">
        <v>0</v>
      </c>
      <c r="AF3441" s="26">
        <v>0</v>
      </c>
      <c r="AG3441" s="27">
        <f>ROUND(('Per Cápita'!$E$4*(1+($J3441/100))),0)</f>
        <v>75763</v>
      </c>
      <c r="AH3441" s="27">
        <f>ROUND(('Per Cápita'!$E$5*(1+($J3441/100))),0)</f>
        <v>66907</v>
      </c>
      <c r="AI3441" s="27">
        <f>ROUND(('Per Cápita'!$E$6*(1+($J3441/100))),0)</f>
        <v>100360</v>
      </c>
      <c r="AJ3441" s="27">
        <f>ROUND(('Per Cápita'!$E$7*(1+($J3441/100))),0)</f>
        <v>122991</v>
      </c>
      <c r="AK3441" s="27">
        <f>ROUND(('Per Cápita'!$F$4*(1+($J3441/100))),0)</f>
        <v>93473</v>
      </c>
      <c r="AL3441" s="27">
        <f>ROUND(('Per Cápita'!$F$5*(1+($J3441/100))),0)</f>
        <v>81667</v>
      </c>
      <c r="AM3441" s="27">
        <f>ROUND(('Per Cápita'!$F$6*(1+($J3441/100))),0)</f>
        <v>124959</v>
      </c>
      <c r="AN3441" s="27">
        <f>ROUND(('Per Cápita'!$F$7*(1+($J3441/100))),0)</f>
        <v>150542</v>
      </c>
      <c r="AO3441" s="27">
        <f>+AG3441*$M3441</f>
        <v>0</v>
      </c>
      <c r="AP3441" s="27">
        <f>+AH3441*($O3441+$Q3441)</f>
        <v>0</v>
      </c>
      <c r="AQ3441" s="27">
        <f>+AI3441*$S3441</f>
        <v>0</v>
      </c>
      <c r="AR3441" s="27">
        <f>+AJ3441*$U3441</f>
        <v>0</v>
      </c>
      <c r="AS3441" s="27">
        <f>+AK3441*L3441</f>
        <v>3271555</v>
      </c>
      <c r="AT3441" s="27">
        <f>+AL3441*(N3441+P3441)</f>
        <v>37158485</v>
      </c>
      <c r="AU3441" s="27">
        <f>+AM3441*R3441</f>
        <v>10871433</v>
      </c>
      <c r="AV3441" s="27">
        <f>+AN3441*T3441</f>
        <v>0</v>
      </c>
      <c r="AW3441" s="27">
        <f>+AG3441*$X3441*$AW$1</f>
        <v>0</v>
      </c>
      <c r="AX3441" s="27">
        <f>+AH3441*($AB3441+$Z3441)*$AW$1</f>
        <v>0</v>
      </c>
      <c r="AY3441" s="27">
        <f>+AI3441*$AD3441*$AW$1</f>
        <v>0</v>
      </c>
      <c r="AZ3441" s="27">
        <f>+AJ3441*$AF3441*$AW$1</f>
        <v>0</v>
      </c>
      <c r="BA3441" s="27">
        <f>+$AW$1*AK3441*W3441</f>
        <v>0</v>
      </c>
      <c r="BB3441" s="27">
        <f>+$AW$1*AL3441*(Y3441+AA3441)</f>
        <v>0</v>
      </c>
      <c r="BC3441" s="27">
        <f>+AM3441*AC3441*$AW$1</f>
        <v>0</v>
      </c>
      <c r="BD3441" s="27">
        <f>+$AW$1*AN3441*AE3441</f>
        <v>0</v>
      </c>
      <c r="BE3441" s="27">
        <f>ROUND(SUM(AO3441:AV3441),0)</f>
        <v>51301473</v>
      </c>
      <c r="BF3441" s="27">
        <f>ROUND(SUM(AW3441:BD3441),0)</f>
        <v>0</v>
      </c>
      <c r="BG3441" s="9">
        <f>+BF3441+BE3441</f>
        <v>51301473</v>
      </c>
      <c r="BH3441" s="27">
        <f>+ROUND(BG3441*$BH$2,0)</f>
        <v>41041178</v>
      </c>
      <c r="BI3441" s="27"/>
      <c r="BJ3441" t="s">
        <v>9823</v>
      </c>
      <c r="BK3441" t="s">
        <v>1937</v>
      </c>
      <c r="BL3441" t="s">
        <v>18984</v>
      </c>
      <c r="BM3441" t="s">
        <v>9835</v>
      </c>
      <c r="BN3441" t="s">
        <v>9832</v>
      </c>
      <c r="BO3441" t="s">
        <v>18985</v>
      </c>
      <c r="BP3441" t="s">
        <v>26289</v>
      </c>
      <c r="BQ3441" t="s">
        <v>35046</v>
      </c>
      <c r="BR3441" t="s">
        <v>29332</v>
      </c>
      <c r="BS3441">
        <v>1</v>
      </c>
      <c r="BU3441" t="s">
        <v>18984</v>
      </c>
      <c r="BV3441" t="s">
        <v>1937</v>
      </c>
      <c r="BW3441" t="s">
        <v>9835</v>
      </c>
      <c r="BX3441" t="s">
        <v>9832</v>
      </c>
      <c r="BY3441" t="s">
        <v>18985</v>
      </c>
      <c r="BZ3441" t="s">
        <v>26289</v>
      </c>
      <c r="CA3441">
        <v>2</v>
      </c>
      <c r="CB3441" t="s">
        <v>29341</v>
      </c>
    </row>
    <row r="3442" spans="1:80" x14ac:dyDescent="0.25">
      <c r="A3442" t="s">
        <v>938</v>
      </c>
      <c r="B3442" s="41" t="s">
        <v>7223</v>
      </c>
      <c r="C3442" s="41">
        <v>13</v>
      </c>
      <c r="D3442">
        <v>23090</v>
      </c>
      <c r="E3442" t="s">
        <v>1935</v>
      </c>
      <c r="F3442" s="41">
        <v>21007</v>
      </c>
      <c r="G3442" s="41">
        <v>223090000321</v>
      </c>
      <c r="H3442" t="s">
        <v>1938</v>
      </c>
      <c r="I3442" s="25">
        <v>71.00939556546976</v>
      </c>
      <c r="J3442" s="42">
        <f>STANDARDIZE(I3442,$I$1,$I$2)</f>
        <v>0.96730082201510292</v>
      </c>
      <c r="K3442" s="26">
        <f>SUM(L3442:U3442)</f>
        <v>374</v>
      </c>
      <c r="L3442" s="26">
        <v>16</v>
      </c>
      <c r="M3442" s="26">
        <v>0</v>
      </c>
      <c r="N3442" s="26">
        <v>205</v>
      </c>
      <c r="O3442" s="26">
        <v>0</v>
      </c>
      <c r="P3442" s="26">
        <v>127</v>
      </c>
      <c r="Q3442" s="26">
        <v>0</v>
      </c>
      <c r="R3442" s="26">
        <v>26</v>
      </c>
      <c r="S3442" s="26">
        <v>0</v>
      </c>
      <c r="T3442" s="26">
        <v>0</v>
      </c>
      <c r="U3442" s="26">
        <v>0</v>
      </c>
      <c r="V3442" s="26">
        <f>SUM(W3442:AF3442)</f>
        <v>0</v>
      </c>
      <c r="W3442" s="26">
        <v>0</v>
      </c>
      <c r="X3442" s="26">
        <v>0</v>
      </c>
      <c r="Y3442" s="26">
        <v>0</v>
      </c>
      <c r="Z3442" s="26">
        <v>0</v>
      </c>
      <c r="AA3442" s="26">
        <v>0</v>
      </c>
      <c r="AB3442" s="26">
        <v>0</v>
      </c>
      <c r="AC3442" s="26">
        <v>0</v>
      </c>
      <c r="AD3442" s="26">
        <v>0</v>
      </c>
      <c r="AE3442" s="26">
        <v>0</v>
      </c>
      <c r="AF3442" s="26">
        <v>0</v>
      </c>
      <c r="AG3442" s="27">
        <f>ROUND(('Per Cápita'!$E$4*(1+($J3442/100))),0)</f>
        <v>75512</v>
      </c>
      <c r="AH3442" s="27">
        <f>ROUND(('Per Cápita'!$E$5*(1+($J3442/100))),0)</f>
        <v>66686</v>
      </c>
      <c r="AI3442" s="27">
        <f>ROUND(('Per Cápita'!$E$6*(1+($J3442/100))),0)</f>
        <v>100028</v>
      </c>
      <c r="AJ3442" s="27">
        <f>ROUND(('Per Cápita'!$E$7*(1+($J3442/100))),0)</f>
        <v>122584</v>
      </c>
      <c r="AK3442" s="27">
        <f>ROUND(('Per Cápita'!$F$4*(1+($J3442/100))),0)</f>
        <v>93164</v>
      </c>
      <c r="AL3442" s="27">
        <f>ROUND(('Per Cápita'!$F$5*(1+($J3442/100))),0)</f>
        <v>81397</v>
      </c>
      <c r="AM3442" s="27">
        <f>ROUND(('Per Cápita'!$F$6*(1+($J3442/100))),0)</f>
        <v>124546</v>
      </c>
      <c r="AN3442" s="27">
        <f>ROUND(('Per Cápita'!$F$7*(1+($J3442/100))),0)</f>
        <v>150044</v>
      </c>
      <c r="AO3442" s="27">
        <f>+AG3442*$M3442</f>
        <v>0</v>
      </c>
      <c r="AP3442" s="27">
        <f>+AH3442*($O3442+$Q3442)</f>
        <v>0</v>
      </c>
      <c r="AQ3442" s="27">
        <f>+AI3442*$S3442</f>
        <v>0</v>
      </c>
      <c r="AR3442" s="27">
        <f>+AJ3442*$U3442</f>
        <v>0</v>
      </c>
      <c r="AS3442" s="27">
        <f>+AK3442*L3442</f>
        <v>1490624</v>
      </c>
      <c r="AT3442" s="27">
        <f>+AL3442*(N3442+P3442)</f>
        <v>27023804</v>
      </c>
      <c r="AU3442" s="27">
        <f>+AM3442*R3442</f>
        <v>3238196</v>
      </c>
      <c r="AV3442" s="27">
        <f>+AN3442*T3442</f>
        <v>0</v>
      </c>
      <c r="AW3442" s="27">
        <f>+AG3442*$X3442*$AW$1</f>
        <v>0</v>
      </c>
      <c r="AX3442" s="27">
        <f>+AH3442*($AB3442+$Z3442)*$AW$1</f>
        <v>0</v>
      </c>
      <c r="AY3442" s="27">
        <f>+AI3442*$AD3442*$AW$1</f>
        <v>0</v>
      </c>
      <c r="AZ3442" s="27">
        <f>+AJ3442*$AF3442*$AW$1</f>
        <v>0</v>
      </c>
      <c r="BA3442" s="27">
        <f>+$AW$1*AK3442*W3442</f>
        <v>0</v>
      </c>
      <c r="BB3442" s="27">
        <f>+$AW$1*AL3442*(Y3442+AA3442)</f>
        <v>0</v>
      </c>
      <c r="BC3442" s="27">
        <f>+AM3442*AC3442*$AW$1</f>
        <v>0</v>
      </c>
      <c r="BD3442" s="27">
        <f>+$AW$1*AN3442*AE3442</f>
        <v>0</v>
      </c>
      <c r="BE3442" s="27">
        <f>ROUND(SUM(AO3442:AV3442),0)</f>
        <v>31752624</v>
      </c>
      <c r="BF3442" s="27">
        <f>ROUND(SUM(AW3442:BD3442),0)</f>
        <v>0</v>
      </c>
      <c r="BG3442" s="9">
        <f>+BF3442+BE3442</f>
        <v>31752624</v>
      </c>
      <c r="BH3442" s="27">
        <f>+ROUND(BG3442*$BH$2,0)</f>
        <v>25402099</v>
      </c>
      <c r="BI3442" s="27"/>
      <c r="BJ3442" t="s">
        <v>9823</v>
      </c>
      <c r="BK3442" t="s">
        <v>1938</v>
      </c>
      <c r="BL3442" t="s">
        <v>18986</v>
      </c>
      <c r="BM3442" t="s">
        <v>9835</v>
      </c>
      <c r="BN3442" t="s">
        <v>9832</v>
      </c>
      <c r="BO3442" t="s">
        <v>18987</v>
      </c>
      <c r="BP3442" t="s">
        <v>27906</v>
      </c>
      <c r="BQ3442" t="s">
        <v>35047</v>
      </c>
      <c r="BR3442" t="s">
        <v>29332</v>
      </c>
      <c r="BS3442">
        <v>1</v>
      </c>
      <c r="BU3442" t="s">
        <v>18986</v>
      </c>
      <c r="BV3442" t="s">
        <v>1938</v>
      </c>
      <c r="BW3442" t="s">
        <v>9835</v>
      </c>
      <c r="BX3442" t="s">
        <v>9832</v>
      </c>
      <c r="BY3442" t="s">
        <v>18987</v>
      </c>
      <c r="BZ3442" t="s">
        <v>27906</v>
      </c>
      <c r="CA3442">
        <v>2</v>
      </c>
      <c r="CB3442" t="s">
        <v>29341</v>
      </c>
    </row>
    <row r="3443" spans="1:80" x14ac:dyDescent="0.25">
      <c r="A3443" t="s">
        <v>938</v>
      </c>
      <c r="B3443" s="41" t="s">
        <v>7223</v>
      </c>
      <c r="C3443" s="41">
        <v>13</v>
      </c>
      <c r="D3443">
        <v>23090</v>
      </c>
      <c r="E3443" t="s">
        <v>1935</v>
      </c>
      <c r="F3443" s="41">
        <v>21010</v>
      </c>
      <c r="G3443" s="41">
        <v>223090000488</v>
      </c>
      <c r="H3443" t="s">
        <v>4864</v>
      </c>
      <c r="I3443" s="25">
        <v>71.817725775812249</v>
      </c>
      <c r="J3443" s="42">
        <f>STANDARDIZE(I3443,$I$1,$I$2)</f>
        <v>1.2275666520047708</v>
      </c>
      <c r="K3443" s="26">
        <f>SUM(L3443:U3443)</f>
        <v>699</v>
      </c>
      <c r="L3443" s="26">
        <v>51</v>
      </c>
      <c r="M3443" s="26">
        <v>0</v>
      </c>
      <c r="N3443" s="26">
        <v>323</v>
      </c>
      <c r="O3443" s="26">
        <v>0</v>
      </c>
      <c r="P3443" s="26">
        <v>234</v>
      </c>
      <c r="Q3443" s="26">
        <v>0</v>
      </c>
      <c r="R3443" s="26">
        <v>91</v>
      </c>
      <c r="S3443" s="26">
        <v>0</v>
      </c>
      <c r="T3443" s="26">
        <v>0</v>
      </c>
      <c r="U3443" s="26">
        <v>0</v>
      </c>
      <c r="V3443" s="26">
        <f>SUM(W3443:AF3443)</f>
        <v>528</v>
      </c>
      <c r="W3443" s="26">
        <v>26</v>
      </c>
      <c r="X3443" s="26">
        <v>0</v>
      </c>
      <c r="Y3443" s="26">
        <v>177</v>
      </c>
      <c r="Z3443" s="26">
        <v>0</v>
      </c>
      <c r="AA3443" s="26">
        <v>234</v>
      </c>
      <c r="AB3443" s="26">
        <v>0</v>
      </c>
      <c r="AC3443" s="26">
        <v>91</v>
      </c>
      <c r="AD3443" s="26">
        <v>0</v>
      </c>
      <c r="AE3443" s="26">
        <v>0</v>
      </c>
      <c r="AF3443" s="26">
        <v>0</v>
      </c>
      <c r="AG3443" s="27">
        <f>ROUND(('Per Cápita'!$E$4*(1+($J3443/100))),0)</f>
        <v>75707</v>
      </c>
      <c r="AH3443" s="27">
        <f>ROUND(('Per Cápita'!$E$5*(1+($J3443/100))),0)</f>
        <v>66858</v>
      </c>
      <c r="AI3443" s="27">
        <f>ROUND(('Per Cápita'!$E$6*(1+($J3443/100))),0)</f>
        <v>100286</v>
      </c>
      <c r="AJ3443" s="27">
        <f>ROUND(('Per Cápita'!$E$7*(1+($J3443/100))),0)</f>
        <v>122900</v>
      </c>
      <c r="AK3443" s="27">
        <f>ROUND(('Per Cápita'!$F$4*(1+($J3443/100))),0)</f>
        <v>93404</v>
      </c>
      <c r="AL3443" s="27">
        <f>ROUND(('Per Cápita'!$F$5*(1+($J3443/100))),0)</f>
        <v>81607</v>
      </c>
      <c r="AM3443" s="27">
        <f>ROUND(('Per Cápita'!$F$6*(1+($J3443/100))),0)</f>
        <v>124867</v>
      </c>
      <c r="AN3443" s="27">
        <f>ROUND(('Per Cápita'!$F$7*(1+($J3443/100))),0)</f>
        <v>150431</v>
      </c>
      <c r="AO3443" s="27">
        <f>+AG3443*$M3443</f>
        <v>0</v>
      </c>
      <c r="AP3443" s="27">
        <f>+AH3443*($O3443+$Q3443)</f>
        <v>0</v>
      </c>
      <c r="AQ3443" s="27">
        <f>+AI3443*$S3443</f>
        <v>0</v>
      </c>
      <c r="AR3443" s="27">
        <f>+AJ3443*$U3443</f>
        <v>0</v>
      </c>
      <c r="AS3443" s="27">
        <f>+AK3443*L3443</f>
        <v>4763604</v>
      </c>
      <c r="AT3443" s="27">
        <f>+AL3443*(N3443+P3443)</f>
        <v>45455099</v>
      </c>
      <c r="AU3443" s="27">
        <f>+AM3443*R3443</f>
        <v>11362897</v>
      </c>
      <c r="AV3443" s="27">
        <f>+AN3443*T3443</f>
        <v>0</v>
      </c>
      <c r="AW3443" s="27">
        <f>+AG3443*$X3443*$AW$1</f>
        <v>0</v>
      </c>
      <c r="AX3443" s="27">
        <f>+AH3443*($AB3443+$Z3443)*$AW$1</f>
        <v>0</v>
      </c>
      <c r="AY3443" s="27">
        <f>+AI3443*$AD3443*$AW$1</f>
        <v>0</v>
      </c>
      <c r="AZ3443" s="27">
        <f>+AJ3443*$AF3443*$AW$1</f>
        <v>0</v>
      </c>
      <c r="BA3443" s="27">
        <f>+$AW$1*AK3443*W3443</f>
        <v>485700.8</v>
      </c>
      <c r="BB3443" s="27">
        <f>+$AW$1*AL3443*(Y3443+AA3443)</f>
        <v>6708095.4000000004</v>
      </c>
      <c r="BC3443" s="27">
        <f>+AM3443*AC3443*$AW$1</f>
        <v>2272579.4</v>
      </c>
      <c r="BD3443" s="27">
        <f>+$AW$1*AN3443*AE3443</f>
        <v>0</v>
      </c>
      <c r="BE3443" s="27">
        <f>ROUND(SUM(AO3443:AV3443),0)</f>
        <v>61581600</v>
      </c>
      <c r="BF3443" s="27">
        <f>ROUND(SUM(AW3443:BD3443),0)</f>
        <v>9466376</v>
      </c>
      <c r="BG3443" s="9">
        <f>+BF3443+BE3443</f>
        <v>71047976</v>
      </c>
      <c r="BH3443" s="27">
        <f>+ROUND(BG3443*$BH$2,0)</f>
        <v>56838381</v>
      </c>
      <c r="BI3443" s="27"/>
      <c r="BJ3443" t="s">
        <v>9823</v>
      </c>
      <c r="BK3443" t="s">
        <v>4864</v>
      </c>
      <c r="BL3443" t="s">
        <v>18988</v>
      </c>
      <c r="BM3443" t="s">
        <v>9835</v>
      </c>
      <c r="BN3443" t="s">
        <v>9832</v>
      </c>
      <c r="BO3443" t="s">
        <v>18989</v>
      </c>
      <c r="BP3443" t="s">
        <v>27233</v>
      </c>
      <c r="BQ3443" t="s">
        <v>35048</v>
      </c>
      <c r="BR3443" t="s">
        <v>29332</v>
      </c>
      <c r="BS3443">
        <v>1</v>
      </c>
      <c r="BU3443" t="s">
        <v>18988</v>
      </c>
      <c r="BV3443" t="s">
        <v>1295</v>
      </c>
      <c r="BW3443" t="s">
        <v>9835</v>
      </c>
      <c r="BX3443" t="s">
        <v>9832</v>
      </c>
      <c r="BY3443" t="s">
        <v>18989</v>
      </c>
      <c r="BZ3443" t="s">
        <v>27233</v>
      </c>
      <c r="CA3443">
        <v>2</v>
      </c>
      <c r="CB3443" t="s">
        <v>29341</v>
      </c>
    </row>
    <row r="3444" spans="1:80" x14ac:dyDescent="0.25">
      <c r="A3444" t="s">
        <v>938</v>
      </c>
      <c r="B3444" s="41" t="s">
        <v>7223</v>
      </c>
      <c r="C3444" s="41">
        <v>13</v>
      </c>
      <c r="D3444">
        <v>23090</v>
      </c>
      <c r="E3444" t="s">
        <v>1935</v>
      </c>
      <c r="F3444" s="41">
        <v>21011</v>
      </c>
      <c r="G3444" s="41">
        <v>223090000500</v>
      </c>
      <c r="H3444" t="s">
        <v>1939</v>
      </c>
      <c r="I3444" s="25">
        <v>71.094816334307311</v>
      </c>
      <c r="J3444" s="42">
        <f>STANDARDIZE(I3444,$I$1,$I$2)</f>
        <v>0.99480456617238366</v>
      </c>
      <c r="K3444" s="26">
        <f>SUM(L3444:U3444)</f>
        <v>346</v>
      </c>
      <c r="L3444" s="26">
        <v>25</v>
      </c>
      <c r="M3444" s="26">
        <v>0</v>
      </c>
      <c r="N3444" s="26">
        <v>172</v>
      </c>
      <c r="O3444" s="26">
        <v>0</v>
      </c>
      <c r="P3444" s="26">
        <v>118</v>
      </c>
      <c r="Q3444" s="26">
        <v>0</v>
      </c>
      <c r="R3444" s="26">
        <v>31</v>
      </c>
      <c r="S3444" s="26">
        <v>0</v>
      </c>
      <c r="T3444" s="26">
        <v>0</v>
      </c>
      <c r="U3444" s="26">
        <v>0</v>
      </c>
      <c r="V3444" s="26">
        <f>SUM(W3444:AF3444)</f>
        <v>346</v>
      </c>
      <c r="W3444" s="26">
        <v>25</v>
      </c>
      <c r="X3444" s="26">
        <v>0</v>
      </c>
      <c r="Y3444" s="26">
        <v>172</v>
      </c>
      <c r="Z3444" s="26">
        <v>0</v>
      </c>
      <c r="AA3444" s="26">
        <v>118</v>
      </c>
      <c r="AB3444" s="26">
        <v>0</v>
      </c>
      <c r="AC3444" s="26">
        <v>31</v>
      </c>
      <c r="AD3444" s="26">
        <v>0</v>
      </c>
      <c r="AE3444" s="26">
        <v>0</v>
      </c>
      <c r="AF3444" s="26">
        <v>0</v>
      </c>
      <c r="AG3444" s="27">
        <f>ROUND(('Per Cápita'!$E$4*(1+($J3444/100))),0)</f>
        <v>75533</v>
      </c>
      <c r="AH3444" s="27">
        <f>ROUND(('Per Cápita'!$E$5*(1+($J3444/100))),0)</f>
        <v>66704</v>
      </c>
      <c r="AI3444" s="27">
        <f>ROUND(('Per Cápita'!$E$6*(1+($J3444/100))),0)</f>
        <v>100056</v>
      </c>
      <c r="AJ3444" s="27">
        <f>ROUND(('Per Cápita'!$E$7*(1+($J3444/100))),0)</f>
        <v>122618</v>
      </c>
      <c r="AK3444" s="27">
        <f>ROUND(('Per Cápita'!$F$4*(1+($J3444/100))),0)</f>
        <v>93189</v>
      </c>
      <c r="AL3444" s="27">
        <f>ROUND(('Per Cápita'!$F$5*(1+($J3444/100))),0)</f>
        <v>81419</v>
      </c>
      <c r="AM3444" s="27">
        <f>ROUND(('Per Cápita'!$F$6*(1+($J3444/100))),0)</f>
        <v>124580</v>
      </c>
      <c r="AN3444" s="27">
        <f>ROUND(('Per Cápita'!$F$7*(1+($J3444/100))),0)</f>
        <v>150085</v>
      </c>
      <c r="AO3444" s="27">
        <f>+AG3444*$M3444</f>
        <v>0</v>
      </c>
      <c r="AP3444" s="27">
        <f>+AH3444*($O3444+$Q3444)</f>
        <v>0</v>
      </c>
      <c r="AQ3444" s="27">
        <f>+AI3444*$S3444</f>
        <v>0</v>
      </c>
      <c r="AR3444" s="27">
        <f>+AJ3444*$U3444</f>
        <v>0</v>
      </c>
      <c r="AS3444" s="27">
        <f>+AK3444*L3444</f>
        <v>2329725</v>
      </c>
      <c r="AT3444" s="27">
        <f>+AL3444*(N3444+P3444)</f>
        <v>23611510</v>
      </c>
      <c r="AU3444" s="27">
        <f>+AM3444*R3444</f>
        <v>3861980</v>
      </c>
      <c r="AV3444" s="27">
        <f>+AN3444*T3444</f>
        <v>0</v>
      </c>
      <c r="AW3444" s="27">
        <f>+AG3444*$X3444*$AW$1</f>
        <v>0</v>
      </c>
      <c r="AX3444" s="27">
        <f>+AH3444*($AB3444+$Z3444)*$AW$1</f>
        <v>0</v>
      </c>
      <c r="AY3444" s="27">
        <f>+AI3444*$AD3444*$AW$1</f>
        <v>0</v>
      </c>
      <c r="AZ3444" s="27">
        <f>+AJ3444*$AF3444*$AW$1</f>
        <v>0</v>
      </c>
      <c r="BA3444" s="27">
        <f>+$AW$1*AK3444*W3444</f>
        <v>465945</v>
      </c>
      <c r="BB3444" s="27">
        <f>+$AW$1*AL3444*(Y3444+AA3444)</f>
        <v>4722302</v>
      </c>
      <c r="BC3444" s="27">
        <f>+AM3444*AC3444*$AW$1</f>
        <v>772396</v>
      </c>
      <c r="BD3444" s="27">
        <f>+$AW$1*AN3444*AE3444</f>
        <v>0</v>
      </c>
      <c r="BE3444" s="27">
        <f>ROUND(SUM(AO3444:AV3444),0)</f>
        <v>29803215</v>
      </c>
      <c r="BF3444" s="27">
        <f>ROUND(SUM(AW3444:BD3444),0)</f>
        <v>5960643</v>
      </c>
      <c r="BG3444" s="9">
        <f>+BF3444+BE3444</f>
        <v>35763858</v>
      </c>
      <c r="BH3444" s="27">
        <f>+ROUND(BG3444*$BH$2,0)</f>
        <v>28611086</v>
      </c>
      <c r="BI3444" s="27"/>
      <c r="BJ3444" t="s">
        <v>9823</v>
      </c>
      <c r="BK3444" t="s">
        <v>1939</v>
      </c>
      <c r="BL3444" t="s">
        <v>18990</v>
      </c>
      <c r="BM3444" t="s">
        <v>9835</v>
      </c>
      <c r="BN3444" t="s">
        <v>9832</v>
      </c>
      <c r="BO3444" t="s">
        <v>18991</v>
      </c>
      <c r="BP3444" t="s">
        <v>26681</v>
      </c>
      <c r="BQ3444" t="s">
        <v>35049</v>
      </c>
      <c r="BR3444" t="s">
        <v>29332</v>
      </c>
      <c r="BS3444">
        <v>1</v>
      </c>
      <c r="BU3444" t="s">
        <v>18990</v>
      </c>
      <c r="BV3444" t="s">
        <v>1939</v>
      </c>
      <c r="BW3444" t="s">
        <v>9835</v>
      </c>
      <c r="BX3444" t="s">
        <v>9832</v>
      </c>
      <c r="BY3444" t="s">
        <v>18991</v>
      </c>
      <c r="BZ3444" t="s">
        <v>26681</v>
      </c>
      <c r="CA3444">
        <v>2</v>
      </c>
      <c r="CB3444" t="s">
        <v>29341</v>
      </c>
    </row>
    <row r="3445" spans="1:80" x14ac:dyDescent="0.25">
      <c r="A3445" t="s">
        <v>938</v>
      </c>
      <c r="B3445" s="41" t="s">
        <v>7223</v>
      </c>
      <c r="C3445" s="41">
        <v>13</v>
      </c>
      <c r="D3445">
        <v>23090</v>
      </c>
      <c r="E3445" t="s">
        <v>1935</v>
      </c>
      <c r="F3445" s="41">
        <v>21012</v>
      </c>
      <c r="G3445" s="41">
        <v>223090000968</v>
      </c>
      <c r="H3445" t="s">
        <v>1940</v>
      </c>
      <c r="I3445" s="25">
        <v>71.83523814317212</v>
      </c>
      <c r="J3445" s="42">
        <f>STANDARDIZE(I3445,$I$1,$I$2)</f>
        <v>1.2332052768732753</v>
      </c>
      <c r="K3445" s="26">
        <f>SUM(L3445:U3445)</f>
        <v>525</v>
      </c>
      <c r="L3445" s="26">
        <v>42</v>
      </c>
      <c r="M3445" s="26">
        <v>0</v>
      </c>
      <c r="N3445" s="26">
        <v>232</v>
      </c>
      <c r="O3445" s="26">
        <v>0</v>
      </c>
      <c r="P3445" s="26">
        <v>202</v>
      </c>
      <c r="Q3445" s="26">
        <v>0</v>
      </c>
      <c r="R3445" s="26">
        <v>49</v>
      </c>
      <c r="S3445" s="26">
        <v>0</v>
      </c>
      <c r="T3445" s="26">
        <v>0</v>
      </c>
      <c r="U3445" s="26">
        <v>0</v>
      </c>
      <c r="V3445" s="26">
        <f>SUM(W3445:AF3445)</f>
        <v>0</v>
      </c>
      <c r="W3445" s="26">
        <v>0</v>
      </c>
      <c r="X3445" s="26">
        <v>0</v>
      </c>
      <c r="Y3445" s="26">
        <v>0</v>
      </c>
      <c r="Z3445" s="26">
        <v>0</v>
      </c>
      <c r="AA3445" s="26">
        <v>0</v>
      </c>
      <c r="AB3445" s="26">
        <v>0</v>
      </c>
      <c r="AC3445" s="26">
        <v>0</v>
      </c>
      <c r="AD3445" s="26">
        <v>0</v>
      </c>
      <c r="AE3445" s="26">
        <v>0</v>
      </c>
      <c r="AF3445" s="26">
        <v>0</v>
      </c>
      <c r="AG3445" s="27">
        <f>ROUND(('Per Cápita'!$E$4*(1+($J3445/100))),0)</f>
        <v>75711</v>
      </c>
      <c r="AH3445" s="27">
        <f>ROUND(('Per Cápita'!$E$5*(1+($J3445/100))),0)</f>
        <v>66861</v>
      </c>
      <c r="AI3445" s="27">
        <f>ROUND(('Per Cápita'!$E$6*(1+($J3445/100))),0)</f>
        <v>100292</v>
      </c>
      <c r="AJ3445" s="27">
        <f>ROUND(('Per Cápita'!$E$7*(1+($J3445/100))),0)</f>
        <v>122907</v>
      </c>
      <c r="AK3445" s="27">
        <f>ROUND(('Per Cápita'!$F$4*(1+($J3445/100))),0)</f>
        <v>93409</v>
      </c>
      <c r="AL3445" s="27">
        <f>ROUND(('Per Cápita'!$F$5*(1+($J3445/100))),0)</f>
        <v>81611</v>
      </c>
      <c r="AM3445" s="27">
        <f>ROUND(('Per Cápita'!$F$6*(1+($J3445/100))),0)</f>
        <v>124874</v>
      </c>
      <c r="AN3445" s="27">
        <f>ROUND(('Per Cápita'!$F$7*(1+($J3445/100))),0)</f>
        <v>150440</v>
      </c>
      <c r="AO3445" s="27">
        <f>+AG3445*$M3445</f>
        <v>0</v>
      </c>
      <c r="AP3445" s="27">
        <f>+AH3445*($O3445+$Q3445)</f>
        <v>0</v>
      </c>
      <c r="AQ3445" s="27">
        <f>+AI3445*$S3445</f>
        <v>0</v>
      </c>
      <c r="AR3445" s="27">
        <f>+AJ3445*$U3445</f>
        <v>0</v>
      </c>
      <c r="AS3445" s="27">
        <f>+AK3445*L3445</f>
        <v>3923178</v>
      </c>
      <c r="AT3445" s="27">
        <f>+AL3445*(N3445+P3445)</f>
        <v>35419174</v>
      </c>
      <c r="AU3445" s="27">
        <f>+AM3445*R3445</f>
        <v>6118826</v>
      </c>
      <c r="AV3445" s="27">
        <f>+AN3445*T3445</f>
        <v>0</v>
      </c>
      <c r="AW3445" s="27">
        <f>+AG3445*$X3445*$AW$1</f>
        <v>0</v>
      </c>
      <c r="AX3445" s="27">
        <f>+AH3445*($AB3445+$Z3445)*$AW$1</f>
        <v>0</v>
      </c>
      <c r="AY3445" s="27">
        <f>+AI3445*$AD3445*$AW$1</f>
        <v>0</v>
      </c>
      <c r="AZ3445" s="27">
        <f>+AJ3445*$AF3445*$AW$1</f>
        <v>0</v>
      </c>
      <c r="BA3445" s="27">
        <f>+$AW$1*AK3445*W3445</f>
        <v>0</v>
      </c>
      <c r="BB3445" s="27">
        <f>+$AW$1*AL3445*(Y3445+AA3445)</f>
        <v>0</v>
      </c>
      <c r="BC3445" s="27">
        <f>+AM3445*AC3445*$AW$1</f>
        <v>0</v>
      </c>
      <c r="BD3445" s="27">
        <f>+$AW$1*AN3445*AE3445</f>
        <v>0</v>
      </c>
      <c r="BE3445" s="27">
        <f>ROUND(SUM(AO3445:AV3445),0)</f>
        <v>45461178</v>
      </c>
      <c r="BF3445" s="27">
        <f>ROUND(SUM(AW3445:BD3445),0)</f>
        <v>0</v>
      </c>
      <c r="BG3445" s="9">
        <f>+BF3445+BE3445</f>
        <v>45461178</v>
      </c>
      <c r="BH3445" s="27">
        <f>+ROUND(BG3445*$BH$2,0)</f>
        <v>36368942</v>
      </c>
      <c r="BI3445" s="27"/>
      <c r="BJ3445" t="s">
        <v>9823</v>
      </c>
      <c r="BK3445" t="s">
        <v>1940</v>
      </c>
      <c r="BL3445" t="s">
        <v>18992</v>
      </c>
      <c r="BM3445" t="s">
        <v>9835</v>
      </c>
      <c r="BN3445" t="s">
        <v>9832</v>
      </c>
      <c r="BO3445" t="s">
        <v>18993</v>
      </c>
      <c r="BP3445" t="s">
        <v>24664</v>
      </c>
      <c r="BQ3445" t="s">
        <v>35050</v>
      </c>
      <c r="BR3445" t="s">
        <v>29332</v>
      </c>
      <c r="BS3445">
        <v>1</v>
      </c>
      <c r="BU3445" t="s">
        <v>18992</v>
      </c>
      <c r="BV3445" t="s">
        <v>1940</v>
      </c>
      <c r="BW3445" t="s">
        <v>9835</v>
      </c>
      <c r="BX3445" t="s">
        <v>9832</v>
      </c>
      <c r="BY3445" t="s">
        <v>18993</v>
      </c>
      <c r="BZ3445" t="s">
        <v>24664</v>
      </c>
      <c r="CA3445">
        <v>2</v>
      </c>
      <c r="CB3445" t="s">
        <v>29341</v>
      </c>
    </row>
    <row r="3446" spans="1:80" s="18" customFormat="1" x14ac:dyDescent="0.25">
      <c r="A3446" t="s">
        <v>938</v>
      </c>
      <c r="B3446" s="41" t="s">
        <v>7223</v>
      </c>
      <c r="C3446" s="41">
        <v>13</v>
      </c>
      <c r="D3446">
        <v>23162</v>
      </c>
      <c r="E3446" t="s">
        <v>9404</v>
      </c>
      <c r="F3446" s="41">
        <v>21018</v>
      </c>
      <c r="G3446" s="41">
        <v>223162000054</v>
      </c>
      <c r="H3446" t="s">
        <v>4865</v>
      </c>
      <c r="I3446" s="25">
        <v>70.443813521191061</v>
      </c>
      <c r="J3446" s="42">
        <f>STANDARDIZE(I3446,$I$1,$I$2)</f>
        <v>0.78519494709168614</v>
      </c>
      <c r="K3446" s="26">
        <f>SUM(L3446:U3446)</f>
        <v>300</v>
      </c>
      <c r="L3446" s="26">
        <v>15</v>
      </c>
      <c r="M3446" s="26">
        <v>0</v>
      </c>
      <c r="N3446" s="26">
        <v>117</v>
      </c>
      <c r="O3446" s="26">
        <v>0</v>
      </c>
      <c r="P3446" s="26">
        <v>110</v>
      </c>
      <c r="Q3446" s="26">
        <v>0</v>
      </c>
      <c r="R3446" s="26">
        <v>58</v>
      </c>
      <c r="S3446" s="26">
        <v>0</v>
      </c>
      <c r="T3446" s="26">
        <v>0</v>
      </c>
      <c r="U3446" s="26">
        <v>0</v>
      </c>
      <c r="V3446" s="26">
        <f>SUM(W3446:AF3446)</f>
        <v>0</v>
      </c>
      <c r="W3446" s="26">
        <v>0</v>
      </c>
      <c r="X3446" s="26">
        <v>0</v>
      </c>
      <c r="Y3446" s="26">
        <v>0</v>
      </c>
      <c r="Z3446" s="26">
        <v>0</v>
      </c>
      <c r="AA3446" s="26">
        <v>0</v>
      </c>
      <c r="AB3446" s="26">
        <v>0</v>
      </c>
      <c r="AC3446" s="26">
        <v>0</v>
      </c>
      <c r="AD3446" s="26">
        <v>0</v>
      </c>
      <c r="AE3446" s="26">
        <v>0</v>
      </c>
      <c r="AF3446" s="26">
        <v>0</v>
      </c>
      <c r="AG3446" s="27">
        <f>ROUND(('Per Cápita'!$E$4*(1+($J3446/100))),0)</f>
        <v>75376</v>
      </c>
      <c r="AH3446" s="27">
        <f>ROUND(('Per Cápita'!$E$5*(1+($J3446/100))),0)</f>
        <v>66566</v>
      </c>
      <c r="AI3446" s="27">
        <f>ROUND(('Per Cápita'!$E$6*(1+($J3446/100))),0)</f>
        <v>99848</v>
      </c>
      <c r="AJ3446" s="27">
        <f>ROUND(('Per Cápita'!$E$7*(1+($J3446/100))),0)</f>
        <v>122363</v>
      </c>
      <c r="AK3446" s="27">
        <f>ROUND(('Per Cápita'!$F$4*(1+($J3446/100))),0)</f>
        <v>92996</v>
      </c>
      <c r="AL3446" s="27">
        <f>ROUND(('Per Cápita'!$F$5*(1+($J3446/100))),0)</f>
        <v>81250</v>
      </c>
      <c r="AM3446" s="27">
        <f>ROUND(('Per Cápita'!$F$6*(1+($J3446/100))),0)</f>
        <v>124322</v>
      </c>
      <c r="AN3446" s="27">
        <f>ROUND(('Per Cápita'!$F$7*(1+($J3446/100))),0)</f>
        <v>149774</v>
      </c>
      <c r="AO3446" s="27">
        <f>+AG3446*$M3446</f>
        <v>0</v>
      </c>
      <c r="AP3446" s="27">
        <f>+AH3446*($O3446+$Q3446)</f>
        <v>0</v>
      </c>
      <c r="AQ3446" s="27">
        <f>+AI3446*$S3446</f>
        <v>0</v>
      </c>
      <c r="AR3446" s="27">
        <f>+AJ3446*$U3446</f>
        <v>0</v>
      </c>
      <c r="AS3446" s="27">
        <f>+AK3446*L3446</f>
        <v>1394940</v>
      </c>
      <c r="AT3446" s="27">
        <f>+AL3446*(N3446+P3446)</f>
        <v>18443750</v>
      </c>
      <c r="AU3446" s="27">
        <f>+AM3446*R3446</f>
        <v>7210676</v>
      </c>
      <c r="AV3446" s="27">
        <f>+AN3446*T3446</f>
        <v>0</v>
      </c>
      <c r="AW3446" s="27">
        <f>+AG3446*$X3446*$AW$1</f>
        <v>0</v>
      </c>
      <c r="AX3446" s="27">
        <f>+AH3446*($AB3446+$Z3446)*$AW$1</f>
        <v>0</v>
      </c>
      <c r="AY3446" s="27">
        <f>+AI3446*$AD3446*$AW$1</f>
        <v>0</v>
      </c>
      <c r="AZ3446" s="27">
        <f>+AJ3446*$AF3446*$AW$1</f>
        <v>0</v>
      </c>
      <c r="BA3446" s="27">
        <f>+$AW$1*AK3446*W3446</f>
        <v>0</v>
      </c>
      <c r="BB3446" s="27">
        <f>+$AW$1*AL3446*(Y3446+AA3446)</f>
        <v>0</v>
      </c>
      <c r="BC3446" s="27">
        <f>+AM3446*AC3446*$AW$1</f>
        <v>0</v>
      </c>
      <c r="BD3446" s="27">
        <f>+$AW$1*AN3446*AE3446</f>
        <v>0</v>
      </c>
      <c r="BE3446" s="27">
        <f>ROUND(SUM(AO3446:AV3446),0)</f>
        <v>27049366</v>
      </c>
      <c r="BF3446" s="27">
        <f>ROUND(SUM(AW3446:BD3446),0)</f>
        <v>0</v>
      </c>
      <c r="BG3446" s="9">
        <f>+BF3446+BE3446</f>
        <v>27049366</v>
      </c>
      <c r="BH3446" s="27">
        <f>+ROUND(BG3446*$BH$2,0)</f>
        <v>21639493</v>
      </c>
      <c r="BI3446" s="27"/>
      <c r="BJ3446" t="s">
        <v>9823</v>
      </c>
      <c r="BK3446" t="s">
        <v>4865</v>
      </c>
      <c r="BL3446" t="s">
        <v>18994</v>
      </c>
      <c r="BM3446" t="s">
        <v>9835</v>
      </c>
      <c r="BN3446" t="s">
        <v>9832</v>
      </c>
      <c r="BO3446" t="s">
        <v>18995</v>
      </c>
      <c r="BP3446" t="s">
        <v>27907</v>
      </c>
      <c r="BQ3446" t="s">
        <v>35051</v>
      </c>
      <c r="BR3446" t="s">
        <v>29332</v>
      </c>
      <c r="BS3446">
        <v>1</v>
      </c>
      <c r="BT3446"/>
      <c r="BU3446" t="s">
        <v>18994</v>
      </c>
      <c r="BV3446" t="s">
        <v>4865</v>
      </c>
      <c r="BW3446" t="s">
        <v>9835</v>
      </c>
      <c r="BX3446" t="s">
        <v>9832</v>
      </c>
      <c r="BY3446" t="s">
        <v>18995</v>
      </c>
      <c r="BZ3446" t="s">
        <v>27907</v>
      </c>
      <c r="CA3446">
        <v>2</v>
      </c>
      <c r="CB3446" t="s">
        <v>29341</v>
      </c>
    </row>
    <row r="3447" spans="1:80" x14ac:dyDescent="0.25">
      <c r="A3447" t="s">
        <v>938</v>
      </c>
      <c r="B3447" s="41" t="s">
        <v>7223</v>
      </c>
      <c r="C3447" s="41">
        <v>13</v>
      </c>
      <c r="D3447">
        <v>23162</v>
      </c>
      <c r="E3447" t="s">
        <v>9404</v>
      </c>
      <c r="F3447" s="41">
        <v>21019</v>
      </c>
      <c r="G3447" s="41">
        <v>223162000101</v>
      </c>
      <c r="H3447" t="s">
        <v>3019</v>
      </c>
      <c r="I3447" s="25">
        <v>71.102694426713342</v>
      </c>
      <c r="J3447" s="42">
        <f>STANDARDIZE(I3447,$I$1,$I$2)</f>
        <v>0.99734115113797872</v>
      </c>
      <c r="K3447" s="26">
        <f>SUM(L3447:U3447)</f>
        <v>217</v>
      </c>
      <c r="L3447" s="26">
        <v>54</v>
      </c>
      <c r="M3447" s="26">
        <v>0</v>
      </c>
      <c r="N3447" s="26">
        <v>163</v>
      </c>
      <c r="O3447" s="26">
        <v>0</v>
      </c>
      <c r="P3447" s="26">
        <v>0</v>
      </c>
      <c r="Q3447" s="26">
        <v>0</v>
      </c>
      <c r="R3447" s="26">
        <v>0</v>
      </c>
      <c r="S3447" s="26">
        <v>0</v>
      </c>
      <c r="T3447" s="26">
        <v>0</v>
      </c>
      <c r="U3447" s="26">
        <v>0</v>
      </c>
      <c r="V3447" s="26">
        <f>SUM(W3447:AF3447)</f>
        <v>0</v>
      </c>
      <c r="W3447" s="26">
        <v>0</v>
      </c>
      <c r="X3447" s="26">
        <v>0</v>
      </c>
      <c r="Y3447" s="26">
        <v>0</v>
      </c>
      <c r="Z3447" s="26">
        <v>0</v>
      </c>
      <c r="AA3447" s="26">
        <v>0</v>
      </c>
      <c r="AB3447" s="26">
        <v>0</v>
      </c>
      <c r="AC3447" s="26">
        <v>0</v>
      </c>
      <c r="AD3447" s="26">
        <v>0</v>
      </c>
      <c r="AE3447" s="26">
        <v>0</v>
      </c>
      <c r="AF3447" s="26">
        <v>0</v>
      </c>
      <c r="AG3447" s="27">
        <f>ROUND(('Per Cápita'!$E$4*(1+($J3447/100))),0)</f>
        <v>75535</v>
      </c>
      <c r="AH3447" s="27">
        <f>ROUND(('Per Cápita'!$E$5*(1+($J3447/100))),0)</f>
        <v>66706</v>
      </c>
      <c r="AI3447" s="27">
        <f>ROUND(('Per Cápita'!$E$6*(1+($J3447/100))),0)</f>
        <v>100058</v>
      </c>
      <c r="AJ3447" s="27">
        <f>ROUND(('Per Cápita'!$E$7*(1+($J3447/100))),0)</f>
        <v>122621</v>
      </c>
      <c r="AK3447" s="27">
        <f>ROUND(('Per Cápita'!$F$4*(1+($J3447/100))),0)</f>
        <v>93191</v>
      </c>
      <c r="AL3447" s="27">
        <f>ROUND(('Per Cápita'!$F$5*(1+($J3447/100))),0)</f>
        <v>81421</v>
      </c>
      <c r="AM3447" s="27">
        <f>ROUND(('Per Cápita'!$F$6*(1+($J3447/100))),0)</f>
        <v>124583</v>
      </c>
      <c r="AN3447" s="27">
        <f>ROUND(('Per Cápita'!$F$7*(1+($J3447/100))),0)</f>
        <v>150089</v>
      </c>
      <c r="AO3447" s="27">
        <f>+AG3447*$M3447</f>
        <v>0</v>
      </c>
      <c r="AP3447" s="27">
        <f>+AH3447*($O3447+$Q3447)</f>
        <v>0</v>
      </c>
      <c r="AQ3447" s="27">
        <f>+AI3447*$S3447</f>
        <v>0</v>
      </c>
      <c r="AR3447" s="27">
        <f>+AJ3447*$U3447</f>
        <v>0</v>
      </c>
      <c r="AS3447" s="27">
        <f>+AK3447*L3447</f>
        <v>5032314</v>
      </c>
      <c r="AT3447" s="27">
        <f>+AL3447*(N3447+P3447)</f>
        <v>13271623</v>
      </c>
      <c r="AU3447" s="27">
        <f>+AM3447*R3447</f>
        <v>0</v>
      </c>
      <c r="AV3447" s="27">
        <f>+AN3447*T3447</f>
        <v>0</v>
      </c>
      <c r="AW3447" s="27">
        <f>+AG3447*$X3447*$AW$1</f>
        <v>0</v>
      </c>
      <c r="AX3447" s="27">
        <f>+AH3447*($AB3447+$Z3447)*$AW$1</f>
        <v>0</v>
      </c>
      <c r="AY3447" s="27">
        <f>+AI3447*$AD3447*$AW$1</f>
        <v>0</v>
      </c>
      <c r="AZ3447" s="27">
        <f>+AJ3447*$AF3447*$AW$1</f>
        <v>0</v>
      </c>
      <c r="BA3447" s="27">
        <f>+$AW$1*AK3447*W3447</f>
        <v>0</v>
      </c>
      <c r="BB3447" s="27">
        <f>+$AW$1*AL3447*(Y3447+AA3447)</f>
        <v>0</v>
      </c>
      <c r="BC3447" s="27">
        <f>+AM3447*AC3447*$AW$1</f>
        <v>0</v>
      </c>
      <c r="BD3447" s="27">
        <f>+$AW$1*AN3447*AE3447</f>
        <v>0</v>
      </c>
      <c r="BE3447" s="27">
        <f>ROUND(SUM(AO3447:AV3447),0)</f>
        <v>18303937</v>
      </c>
      <c r="BF3447" s="27">
        <f>ROUND(SUM(AW3447:BD3447),0)</f>
        <v>0</v>
      </c>
      <c r="BG3447" s="9">
        <f>+BF3447+BE3447</f>
        <v>18303937</v>
      </c>
      <c r="BH3447" s="27">
        <f>+ROUND(BG3447*$BH$2,0)</f>
        <v>14643150</v>
      </c>
      <c r="BI3447" s="27"/>
      <c r="BJ3447" t="s">
        <v>9823</v>
      </c>
      <c r="BK3447" t="s">
        <v>3019</v>
      </c>
      <c r="BL3447" t="s">
        <v>18996</v>
      </c>
      <c r="BM3447" t="s">
        <v>9835</v>
      </c>
      <c r="BN3447" t="s">
        <v>9832</v>
      </c>
      <c r="BO3447" t="s">
        <v>18997</v>
      </c>
      <c r="BP3447" t="s">
        <v>24804</v>
      </c>
      <c r="BQ3447" t="s">
        <v>35052</v>
      </c>
      <c r="BR3447" t="s">
        <v>29332</v>
      </c>
      <c r="BS3447">
        <v>1</v>
      </c>
      <c r="BU3447" t="s">
        <v>18996</v>
      </c>
      <c r="BV3447" t="s">
        <v>35053</v>
      </c>
      <c r="BW3447" t="s">
        <v>9835</v>
      </c>
      <c r="BX3447" t="s">
        <v>9832</v>
      </c>
      <c r="BY3447" t="s">
        <v>18997</v>
      </c>
      <c r="BZ3447" t="s">
        <v>24804</v>
      </c>
      <c r="CA3447">
        <v>2</v>
      </c>
      <c r="CB3447" t="s">
        <v>29341</v>
      </c>
    </row>
    <row r="3448" spans="1:80" x14ac:dyDescent="0.25">
      <c r="A3448" t="s">
        <v>938</v>
      </c>
      <c r="B3448" s="41" t="s">
        <v>7223</v>
      </c>
      <c r="C3448" s="41">
        <v>13</v>
      </c>
      <c r="D3448">
        <v>23162</v>
      </c>
      <c r="E3448" t="s">
        <v>9404</v>
      </c>
      <c r="F3448" s="41">
        <v>21020</v>
      </c>
      <c r="G3448" s="41">
        <v>223162000321</v>
      </c>
      <c r="H3448" t="s">
        <v>2737</v>
      </c>
      <c r="I3448" s="25">
        <v>70.750464428417544</v>
      </c>
      <c r="J3448" s="42">
        <f>STANDARDIZE(I3448,$I$1,$I$2)</f>
        <v>0.8839302805794319</v>
      </c>
      <c r="K3448" s="26">
        <f>SUM(L3448:U3448)</f>
        <v>341</v>
      </c>
      <c r="L3448" s="26">
        <v>76</v>
      </c>
      <c r="M3448" s="26">
        <v>0</v>
      </c>
      <c r="N3448" s="26">
        <v>265</v>
      </c>
      <c r="O3448" s="26">
        <v>0</v>
      </c>
      <c r="P3448" s="26">
        <v>0</v>
      </c>
      <c r="Q3448" s="26">
        <v>0</v>
      </c>
      <c r="R3448" s="26">
        <v>0</v>
      </c>
      <c r="S3448" s="26">
        <v>0</v>
      </c>
      <c r="T3448" s="26">
        <v>0</v>
      </c>
      <c r="U3448" s="26">
        <v>0</v>
      </c>
      <c r="V3448" s="26">
        <f>SUM(W3448:AF3448)</f>
        <v>0</v>
      </c>
      <c r="W3448" s="26">
        <v>0</v>
      </c>
      <c r="X3448" s="26">
        <v>0</v>
      </c>
      <c r="Y3448" s="26">
        <v>0</v>
      </c>
      <c r="Z3448" s="26">
        <v>0</v>
      </c>
      <c r="AA3448" s="26">
        <v>0</v>
      </c>
      <c r="AB3448" s="26">
        <v>0</v>
      </c>
      <c r="AC3448" s="26">
        <v>0</v>
      </c>
      <c r="AD3448" s="26">
        <v>0</v>
      </c>
      <c r="AE3448" s="26">
        <v>0</v>
      </c>
      <c r="AF3448" s="26">
        <v>0</v>
      </c>
      <c r="AG3448" s="27">
        <f>ROUND(('Per Cápita'!$E$4*(1+($J3448/100))),0)</f>
        <v>75450</v>
      </c>
      <c r="AH3448" s="27">
        <f>ROUND(('Per Cápita'!$E$5*(1+($J3448/100))),0)</f>
        <v>66631</v>
      </c>
      <c r="AI3448" s="27">
        <f>ROUND(('Per Cápita'!$E$6*(1+($J3448/100))),0)</f>
        <v>99946</v>
      </c>
      <c r="AJ3448" s="27">
        <f>ROUND(('Per Cápita'!$E$7*(1+($J3448/100))),0)</f>
        <v>122483</v>
      </c>
      <c r="AK3448" s="27">
        <f>ROUND(('Per Cápita'!$F$4*(1+($J3448/100))),0)</f>
        <v>93087</v>
      </c>
      <c r="AL3448" s="27">
        <f>ROUND(('Per Cápita'!$F$5*(1+($J3448/100))),0)</f>
        <v>81330</v>
      </c>
      <c r="AM3448" s="27">
        <f>ROUND(('Per Cápita'!$F$6*(1+($J3448/100))),0)</f>
        <v>124443</v>
      </c>
      <c r="AN3448" s="27">
        <f>ROUND(('Per Cápita'!$F$7*(1+($J3448/100))),0)</f>
        <v>149921</v>
      </c>
      <c r="AO3448" s="27">
        <f>+AG3448*$M3448</f>
        <v>0</v>
      </c>
      <c r="AP3448" s="27">
        <f>+AH3448*($O3448+$Q3448)</f>
        <v>0</v>
      </c>
      <c r="AQ3448" s="27">
        <f>+AI3448*$S3448</f>
        <v>0</v>
      </c>
      <c r="AR3448" s="27">
        <f>+AJ3448*$U3448</f>
        <v>0</v>
      </c>
      <c r="AS3448" s="27">
        <f>+AK3448*L3448</f>
        <v>7074612</v>
      </c>
      <c r="AT3448" s="27">
        <f>+AL3448*(N3448+P3448)</f>
        <v>21552450</v>
      </c>
      <c r="AU3448" s="27">
        <f>+AM3448*R3448</f>
        <v>0</v>
      </c>
      <c r="AV3448" s="27">
        <f>+AN3448*T3448</f>
        <v>0</v>
      </c>
      <c r="AW3448" s="27">
        <f>+AG3448*$X3448*$AW$1</f>
        <v>0</v>
      </c>
      <c r="AX3448" s="27">
        <f>+AH3448*($AB3448+$Z3448)*$AW$1</f>
        <v>0</v>
      </c>
      <c r="AY3448" s="27">
        <f>+AI3448*$AD3448*$AW$1</f>
        <v>0</v>
      </c>
      <c r="AZ3448" s="27">
        <f>+AJ3448*$AF3448*$AW$1</f>
        <v>0</v>
      </c>
      <c r="BA3448" s="27">
        <f>+$AW$1*AK3448*W3448</f>
        <v>0</v>
      </c>
      <c r="BB3448" s="27">
        <f>+$AW$1*AL3448*(Y3448+AA3448)</f>
        <v>0</v>
      </c>
      <c r="BC3448" s="27">
        <f>+AM3448*AC3448*$AW$1</f>
        <v>0</v>
      </c>
      <c r="BD3448" s="27">
        <f>+$AW$1*AN3448*AE3448</f>
        <v>0</v>
      </c>
      <c r="BE3448" s="27">
        <f>ROUND(SUM(AO3448:AV3448),0)</f>
        <v>28627062</v>
      </c>
      <c r="BF3448" s="27">
        <f>ROUND(SUM(AW3448:BD3448),0)</f>
        <v>0</v>
      </c>
      <c r="BG3448" s="9">
        <f>+BF3448+BE3448</f>
        <v>28627062</v>
      </c>
      <c r="BH3448" s="27">
        <f>+ROUND(BG3448*$BH$2,0)</f>
        <v>22901650</v>
      </c>
      <c r="BI3448" s="27"/>
      <c r="BJ3448" t="s">
        <v>9823</v>
      </c>
      <c r="BK3448" t="s">
        <v>2737</v>
      </c>
      <c r="BL3448" t="s">
        <v>18998</v>
      </c>
      <c r="BM3448" t="s">
        <v>9831</v>
      </c>
      <c r="BN3448" t="s">
        <v>9832</v>
      </c>
      <c r="BO3448" t="s">
        <v>18999</v>
      </c>
      <c r="BP3448" t="s">
        <v>27908</v>
      </c>
      <c r="BQ3448" t="s">
        <v>35054</v>
      </c>
      <c r="BR3448" t="s">
        <v>29332</v>
      </c>
      <c r="BS3448">
        <v>1</v>
      </c>
      <c r="BU3448" t="s">
        <v>18998</v>
      </c>
      <c r="BV3448" t="s">
        <v>35055</v>
      </c>
      <c r="BW3448" t="s">
        <v>30287</v>
      </c>
      <c r="BX3448" t="s">
        <v>9832</v>
      </c>
      <c r="BY3448" t="s">
        <v>18999</v>
      </c>
      <c r="BZ3448" t="s">
        <v>27908</v>
      </c>
      <c r="CA3448">
        <v>1</v>
      </c>
      <c r="CB3448" t="s">
        <v>29341</v>
      </c>
    </row>
    <row r="3449" spans="1:80" x14ac:dyDescent="0.25">
      <c r="A3449" t="s">
        <v>938</v>
      </c>
      <c r="B3449" s="41" t="s">
        <v>7223</v>
      </c>
      <c r="C3449" s="41">
        <v>13</v>
      </c>
      <c r="D3449">
        <v>23162</v>
      </c>
      <c r="E3449" t="s">
        <v>9404</v>
      </c>
      <c r="F3449" s="41">
        <v>21021</v>
      </c>
      <c r="G3449" s="41">
        <v>223162000526</v>
      </c>
      <c r="H3449" t="s">
        <v>4866</v>
      </c>
      <c r="I3449" s="25">
        <v>71.11334907730587</v>
      </c>
      <c r="J3449" s="42">
        <f>STANDARDIZE(I3449,$I$1,$I$2)</f>
        <v>1.0007717311710314</v>
      </c>
      <c r="K3449" s="26">
        <f>SUM(L3449:U3449)</f>
        <v>573</v>
      </c>
      <c r="L3449" s="26">
        <v>48</v>
      </c>
      <c r="M3449" s="26">
        <v>0</v>
      </c>
      <c r="N3449" s="26">
        <v>259</v>
      </c>
      <c r="O3449" s="26">
        <v>0</v>
      </c>
      <c r="P3449" s="26">
        <v>196</v>
      </c>
      <c r="Q3449" s="26">
        <v>0</v>
      </c>
      <c r="R3449" s="26">
        <v>70</v>
      </c>
      <c r="S3449" s="26">
        <v>0</v>
      </c>
      <c r="T3449" s="26">
        <v>0</v>
      </c>
      <c r="U3449" s="26">
        <v>0</v>
      </c>
      <c r="V3449" s="26">
        <f>SUM(W3449:AF3449)</f>
        <v>80</v>
      </c>
      <c r="W3449" s="26">
        <v>48</v>
      </c>
      <c r="X3449" s="26">
        <v>0</v>
      </c>
      <c r="Y3449" s="26">
        <v>32</v>
      </c>
      <c r="Z3449" s="26">
        <v>0</v>
      </c>
      <c r="AA3449" s="26">
        <v>0</v>
      </c>
      <c r="AB3449" s="26">
        <v>0</v>
      </c>
      <c r="AC3449" s="26">
        <v>0</v>
      </c>
      <c r="AD3449" s="26">
        <v>0</v>
      </c>
      <c r="AE3449" s="26">
        <v>0</v>
      </c>
      <c r="AF3449" s="26">
        <v>0</v>
      </c>
      <c r="AG3449" s="27">
        <f>ROUND(('Per Cápita'!$E$4*(1+($J3449/100))),0)</f>
        <v>75537</v>
      </c>
      <c r="AH3449" s="27">
        <f>ROUND(('Per Cápita'!$E$5*(1+($J3449/100))),0)</f>
        <v>66708</v>
      </c>
      <c r="AI3449" s="27">
        <f>ROUND(('Per Cápita'!$E$6*(1+($J3449/100))),0)</f>
        <v>100061</v>
      </c>
      <c r="AJ3449" s="27">
        <f>ROUND(('Per Cápita'!$E$7*(1+($J3449/100))),0)</f>
        <v>122625</v>
      </c>
      <c r="AK3449" s="27">
        <f>ROUND(('Per Cápita'!$F$4*(1+($J3449/100))),0)</f>
        <v>93194</v>
      </c>
      <c r="AL3449" s="27">
        <f>ROUND(('Per Cápita'!$F$5*(1+($J3449/100))),0)</f>
        <v>81424</v>
      </c>
      <c r="AM3449" s="27">
        <f>ROUND(('Per Cápita'!$F$6*(1+($J3449/100))),0)</f>
        <v>124587</v>
      </c>
      <c r="AN3449" s="27">
        <f>ROUND(('Per Cápita'!$F$7*(1+($J3449/100))),0)</f>
        <v>150094</v>
      </c>
      <c r="AO3449" s="27">
        <f>+AG3449*$M3449</f>
        <v>0</v>
      </c>
      <c r="AP3449" s="27">
        <f>+AH3449*($O3449+$Q3449)</f>
        <v>0</v>
      </c>
      <c r="AQ3449" s="27">
        <f>+AI3449*$S3449</f>
        <v>0</v>
      </c>
      <c r="AR3449" s="27">
        <f>+AJ3449*$U3449</f>
        <v>0</v>
      </c>
      <c r="AS3449" s="27">
        <f>+AK3449*L3449</f>
        <v>4473312</v>
      </c>
      <c r="AT3449" s="27">
        <f>+AL3449*(N3449+P3449)</f>
        <v>37047920</v>
      </c>
      <c r="AU3449" s="27">
        <f>+AM3449*R3449</f>
        <v>8721090</v>
      </c>
      <c r="AV3449" s="27">
        <f>+AN3449*T3449</f>
        <v>0</v>
      </c>
      <c r="AW3449" s="27">
        <f>+AG3449*$X3449*$AW$1</f>
        <v>0</v>
      </c>
      <c r="AX3449" s="27">
        <f>+AH3449*($AB3449+$Z3449)*$AW$1</f>
        <v>0</v>
      </c>
      <c r="AY3449" s="27">
        <f>+AI3449*$AD3449*$AW$1</f>
        <v>0</v>
      </c>
      <c r="AZ3449" s="27">
        <f>+AJ3449*$AF3449*$AW$1</f>
        <v>0</v>
      </c>
      <c r="BA3449" s="27">
        <f>+$AW$1*AK3449*W3449</f>
        <v>894662.39999999991</v>
      </c>
      <c r="BB3449" s="27">
        <f>+$AW$1*AL3449*(Y3449+AA3449)</f>
        <v>521113.60000000003</v>
      </c>
      <c r="BC3449" s="27">
        <f>+AM3449*AC3449*$AW$1</f>
        <v>0</v>
      </c>
      <c r="BD3449" s="27">
        <f>+$AW$1*AN3449*AE3449</f>
        <v>0</v>
      </c>
      <c r="BE3449" s="27">
        <f>ROUND(SUM(AO3449:AV3449),0)</f>
        <v>50242322</v>
      </c>
      <c r="BF3449" s="27">
        <f>ROUND(SUM(AW3449:BD3449),0)</f>
        <v>1415776</v>
      </c>
      <c r="BG3449" s="9">
        <f>+BF3449+BE3449</f>
        <v>51658098</v>
      </c>
      <c r="BH3449" s="27">
        <f>+ROUND(BG3449*$BH$2,0)</f>
        <v>41326478</v>
      </c>
      <c r="BI3449" s="27"/>
      <c r="BJ3449" t="s">
        <v>9823</v>
      </c>
      <c r="BK3449" t="s">
        <v>4866</v>
      </c>
      <c r="BL3449" t="s">
        <v>19000</v>
      </c>
      <c r="BM3449" t="s">
        <v>9835</v>
      </c>
      <c r="BN3449" t="s">
        <v>9832</v>
      </c>
      <c r="BO3449" t="s">
        <v>19001</v>
      </c>
      <c r="BP3449" t="s">
        <v>24803</v>
      </c>
      <c r="BQ3449" t="s">
        <v>35056</v>
      </c>
      <c r="BR3449" t="s">
        <v>29332</v>
      </c>
      <c r="BS3449">
        <v>1</v>
      </c>
      <c r="BU3449" t="s">
        <v>19000</v>
      </c>
      <c r="BV3449" t="s">
        <v>35057</v>
      </c>
      <c r="BW3449" t="s">
        <v>9835</v>
      </c>
      <c r="BX3449" t="s">
        <v>9832</v>
      </c>
      <c r="BY3449" t="s">
        <v>19001</v>
      </c>
      <c r="BZ3449" t="s">
        <v>24803</v>
      </c>
      <c r="CA3449">
        <v>2</v>
      </c>
      <c r="CB3449" t="s">
        <v>29341</v>
      </c>
    </row>
    <row r="3450" spans="1:80" x14ac:dyDescent="0.25">
      <c r="A3450" t="s">
        <v>938</v>
      </c>
      <c r="B3450" s="41" t="s">
        <v>7223</v>
      </c>
      <c r="C3450" s="41">
        <v>13</v>
      </c>
      <c r="D3450">
        <v>23162</v>
      </c>
      <c r="E3450" t="s">
        <v>9404</v>
      </c>
      <c r="F3450" s="41">
        <v>21022</v>
      </c>
      <c r="G3450" s="41">
        <v>223162000534</v>
      </c>
      <c r="H3450" t="s">
        <v>8607</v>
      </c>
      <c r="I3450" s="25">
        <v>70.376940801628876</v>
      </c>
      <c r="J3450" s="42">
        <f>STANDARDIZE(I3450,$I$1,$I$2)</f>
        <v>0.76366329624178941</v>
      </c>
      <c r="K3450" s="26">
        <f>SUM(L3450:U3450)</f>
        <v>1032</v>
      </c>
      <c r="L3450" s="26">
        <v>113</v>
      </c>
      <c r="M3450" s="26">
        <v>0</v>
      </c>
      <c r="N3450" s="26">
        <v>418</v>
      </c>
      <c r="O3450" s="26">
        <v>0</v>
      </c>
      <c r="P3450" s="26">
        <v>373</v>
      </c>
      <c r="Q3450" s="26">
        <v>0</v>
      </c>
      <c r="R3450" s="26">
        <v>128</v>
      </c>
      <c r="S3450" s="26">
        <v>0</v>
      </c>
      <c r="T3450" s="26">
        <v>0</v>
      </c>
      <c r="U3450" s="26">
        <v>0</v>
      </c>
      <c r="V3450" s="26">
        <f>SUM(W3450:AF3450)</f>
        <v>659</v>
      </c>
      <c r="W3450" s="26">
        <v>113</v>
      </c>
      <c r="X3450" s="26">
        <v>0</v>
      </c>
      <c r="Y3450" s="26">
        <v>418</v>
      </c>
      <c r="Z3450" s="26">
        <v>0</v>
      </c>
      <c r="AA3450" s="26">
        <v>0</v>
      </c>
      <c r="AB3450" s="26">
        <v>0</v>
      </c>
      <c r="AC3450" s="26">
        <v>128</v>
      </c>
      <c r="AD3450" s="26">
        <v>0</v>
      </c>
      <c r="AE3450" s="26">
        <v>0</v>
      </c>
      <c r="AF3450" s="26">
        <v>0</v>
      </c>
      <c r="AG3450" s="27">
        <f>ROUND(('Per Cápita'!$E$4*(1+($J3450/100))),0)</f>
        <v>75360</v>
      </c>
      <c r="AH3450" s="27">
        <f>ROUND(('Per Cápita'!$E$5*(1+($J3450/100))),0)</f>
        <v>66551</v>
      </c>
      <c r="AI3450" s="27">
        <f>ROUND(('Per Cápita'!$E$6*(1+($J3450/100))),0)</f>
        <v>99827</v>
      </c>
      <c r="AJ3450" s="27">
        <f>ROUND(('Per Cápita'!$E$7*(1+($J3450/100))),0)</f>
        <v>122337</v>
      </c>
      <c r="AK3450" s="27">
        <f>ROUND(('Per Cápita'!$F$4*(1+($J3450/100))),0)</f>
        <v>92976</v>
      </c>
      <c r="AL3450" s="27">
        <f>ROUND(('Per Cápita'!$F$5*(1+($J3450/100))),0)</f>
        <v>81233</v>
      </c>
      <c r="AM3450" s="27">
        <f>ROUND(('Per Cápita'!$F$6*(1+($J3450/100))),0)</f>
        <v>124295</v>
      </c>
      <c r="AN3450" s="27">
        <f>ROUND(('Per Cápita'!$F$7*(1+($J3450/100))),0)</f>
        <v>149742</v>
      </c>
      <c r="AO3450" s="27">
        <f>+AG3450*$M3450</f>
        <v>0</v>
      </c>
      <c r="AP3450" s="27">
        <f>+AH3450*($O3450+$Q3450)</f>
        <v>0</v>
      </c>
      <c r="AQ3450" s="27">
        <f>+AI3450*$S3450</f>
        <v>0</v>
      </c>
      <c r="AR3450" s="27">
        <f>+AJ3450*$U3450</f>
        <v>0</v>
      </c>
      <c r="AS3450" s="27">
        <f>+AK3450*L3450</f>
        <v>10506288</v>
      </c>
      <c r="AT3450" s="27">
        <f>+AL3450*(N3450+P3450)</f>
        <v>64255303</v>
      </c>
      <c r="AU3450" s="27">
        <f>+AM3450*R3450</f>
        <v>15909760</v>
      </c>
      <c r="AV3450" s="27">
        <f>+AN3450*T3450</f>
        <v>0</v>
      </c>
      <c r="AW3450" s="27">
        <f>+AG3450*$X3450*$AW$1</f>
        <v>0</v>
      </c>
      <c r="AX3450" s="27">
        <f>+AH3450*($AB3450+$Z3450)*$AW$1</f>
        <v>0</v>
      </c>
      <c r="AY3450" s="27">
        <f>+AI3450*$AD3450*$AW$1</f>
        <v>0</v>
      </c>
      <c r="AZ3450" s="27">
        <f>+AJ3450*$AF3450*$AW$1</f>
        <v>0</v>
      </c>
      <c r="BA3450" s="27">
        <f>+$AW$1*AK3450*W3450</f>
        <v>2101257.6</v>
      </c>
      <c r="BB3450" s="27">
        <f>+$AW$1*AL3450*(Y3450+AA3450)</f>
        <v>6791078.7999999998</v>
      </c>
      <c r="BC3450" s="27">
        <f>+AM3450*AC3450*$AW$1</f>
        <v>3181952</v>
      </c>
      <c r="BD3450" s="27">
        <f>+$AW$1*AN3450*AE3450</f>
        <v>0</v>
      </c>
      <c r="BE3450" s="27">
        <f>ROUND(SUM(AO3450:AV3450),0)</f>
        <v>90671351</v>
      </c>
      <c r="BF3450" s="27">
        <f>ROUND(SUM(AW3450:BD3450),0)</f>
        <v>12074288</v>
      </c>
      <c r="BG3450" s="9">
        <f>+BF3450+BE3450</f>
        <v>102745639</v>
      </c>
      <c r="BH3450" s="27">
        <f>+ROUND(BG3450*$BH$2,0)</f>
        <v>82196511</v>
      </c>
      <c r="BI3450" s="27"/>
      <c r="BJ3450" t="s">
        <v>9823</v>
      </c>
      <c r="BK3450" t="s">
        <v>8607</v>
      </c>
      <c r="BL3450" t="s">
        <v>19002</v>
      </c>
      <c r="BM3450" t="s">
        <v>9838</v>
      </c>
      <c r="BN3450" t="s">
        <v>10263</v>
      </c>
      <c r="BO3450" t="s">
        <v>19003</v>
      </c>
      <c r="BP3450" t="s">
        <v>27909</v>
      </c>
      <c r="BQ3450" t="s">
        <v>35058</v>
      </c>
      <c r="BR3450" t="s">
        <v>29332</v>
      </c>
      <c r="BS3450">
        <v>1</v>
      </c>
      <c r="BU3450" t="s">
        <v>19002</v>
      </c>
      <c r="BV3450" t="s">
        <v>35059</v>
      </c>
      <c r="BW3450" t="s">
        <v>29351</v>
      </c>
      <c r="BX3450" t="s">
        <v>10263</v>
      </c>
      <c r="BY3450" t="s">
        <v>19003</v>
      </c>
      <c r="BZ3450" t="s">
        <v>27909</v>
      </c>
      <c r="CA3450">
        <v>1</v>
      </c>
      <c r="CB3450" t="s">
        <v>29341</v>
      </c>
    </row>
    <row r="3451" spans="1:80" x14ac:dyDescent="0.25">
      <c r="A3451" t="s">
        <v>938</v>
      </c>
      <c r="B3451" s="41" t="s">
        <v>7223</v>
      </c>
      <c r="C3451" s="41">
        <v>13</v>
      </c>
      <c r="D3451">
        <v>23162</v>
      </c>
      <c r="E3451" t="s">
        <v>9404</v>
      </c>
      <c r="F3451" s="41">
        <v>21023</v>
      </c>
      <c r="G3451" s="41">
        <v>223162000887</v>
      </c>
      <c r="H3451" t="s">
        <v>8608</v>
      </c>
      <c r="I3451" s="25">
        <v>71.477401280020189</v>
      </c>
      <c r="J3451" s="42">
        <f>STANDARDIZE(I3451,$I$1,$I$2)</f>
        <v>1.1179891102652302</v>
      </c>
      <c r="K3451" s="26">
        <f>SUM(L3451:U3451)</f>
        <v>487</v>
      </c>
      <c r="L3451" s="26">
        <v>32</v>
      </c>
      <c r="M3451" s="26">
        <v>0</v>
      </c>
      <c r="N3451" s="26">
        <v>152</v>
      </c>
      <c r="O3451" s="26">
        <v>0</v>
      </c>
      <c r="P3451" s="26">
        <v>198</v>
      </c>
      <c r="Q3451" s="26">
        <v>0</v>
      </c>
      <c r="R3451" s="26">
        <v>105</v>
      </c>
      <c r="S3451" s="26">
        <v>0</v>
      </c>
      <c r="T3451" s="26">
        <v>0</v>
      </c>
      <c r="U3451" s="26">
        <v>0</v>
      </c>
      <c r="V3451" s="26">
        <f>SUM(W3451:AF3451)</f>
        <v>0</v>
      </c>
      <c r="W3451" s="26">
        <v>0</v>
      </c>
      <c r="X3451" s="26">
        <v>0</v>
      </c>
      <c r="Y3451" s="26">
        <v>0</v>
      </c>
      <c r="Z3451" s="26">
        <v>0</v>
      </c>
      <c r="AA3451" s="26">
        <v>0</v>
      </c>
      <c r="AB3451" s="26">
        <v>0</v>
      </c>
      <c r="AC3451" s="26">
        <v>0</v>
      </c>
      <c r="AD3451" s="26">
        <v>0</v>
      </c>
      <c r="AE3451" s="26">
        <v>0</v>
      </c>
      <c r="AF3451" s="26">
        <v>0</v>
      </c>
      <c r="AG3451" s="27">
        <f>ROUND(('Per Cápita'!$E$4*(1+($J3451/100))),0)</f>
        <v>75625</v>
      </c>
      <c r="AH3451" s="27">
        <f>ROUND(('Per Cápita'!$E$5*(1+($J3451/100))),0)</f>
        <v>66785</v>
      </c>
      <c r="AI3451" s="27">
        <f>ROUND(('Per Cápita'!$E$6*(1+($J3451/100))),0)</f>
        <v>100178</v>
      </c>
      <c r="AJ3451" s="27">
        <f>ROUND(('Per Cápita'!$E$7*(1+($J3451/100))),0)</f>
        <v>122767</v>
      </c>
      <c r="AK3451" s="27">
        <f>ROUND(('Per Cápita'!$F$4*(1+($J3451/100))),0)</f>
        <v>93303</v>
      </c>
      <c r="AL3451" s="27">
        <f>ROUND(('Per Cápita'!$F$5*(1+($J3451/100))),0)</f>
        <v>81518</v>
      </c>
      <c r="AM3451" s="27">
        <f>ROUND(('Per Cápita'!$F$6*(1+($J3451/100))),0)</f>
        <v>124732</v>
      </c>
      <c r="AN3451" s="27">
        <f>ROUND(('Per Cápita'!$F$7*(1+($J3451/100))),0)</f>
        <v>150268</v>
      </c>
      <c r="AO3451" s="27">
        <f>+AG3451*$M3451</f>
        <v>0</v>
      </c>
      <c r="AP3451" s="27">
        <f>+AH3451*($O3451+$Q3451)</f>
        <v>0</v>
      </c>
      <c r="AQ3451" s="27">
        <f>+AI3451*$S3451</f>
        <v>0</v>
      </c>
      <c r="AR3451" s="27">
        <f>+AJ3451*$U3451</f>
        <v>0</v>
      </c>
      <c r="AS3451" s="27">
        <f>+AK3451*L3451</f>
        <v>2985696</v>
      </c>
      <c r="AT3451" s="27">
        <f>+AL3451*(N3451+P3451)</f>
        <v>28531300</v>
      </c>
      <c r="AU3451" s="27">
        <f>+AM3451*R3451</f>
        <v>13096860</v>
      </c>
      <c r="AV3451" s="27">
        <f>+AN3451*T3451</f>
        <v>0</v>
      </c>
      <c r="AW3451" s="27">
        <f>+AG3451*$X3451*$AW$1</f>
        <v>0</v>
      </c>
      <c r="AX3451" s="27">
        <f>+AH3451*($AB3451+$Z3451)*$AW$1</f>
        <v>0</v>
      </c>
      <c r="AY3451" s="27">
        <f>+AI3451*$AD3451*$AW$1</f>
        <v>0</v>
      </c>
      <c r="AZ3451" s="27">
        <f>+AJ3451*$AF3451*$AW$1</f>
        <v>0</v>
      </c>
      <c r="BA3451" s="27">
        <f>+$AW$1*AK3451*W3451</f>
        <v>0</v>
      </c>
      <c r="BB3451" s="27">
        <f>+$AW$1*AL3451*(Y3451+AA3451)</f>
        <v>0</v>
      </c>
      <c r="BC3451" s="27">
        <f>+AM3451*AC3451*$AW$1</f>
        <v>0</v>
      </c>
      <c r="BD3451" s="27">
        <f>+$AW$1*AN3451*AE3451</f>
        <v>0</v>
      </c>
      <c r="BE3451" s="27">
        <f>ROUND(SUM(AO3451:AV3451),0)</f>
        <v>44613856</v>
      </c>
      <c r="BF3451" s="27">
        <f>ROUND(SUM(AW3451:BD3451),0)</f>
        <v>0</v>
      </c>
      <c r="BG3451" s="9">
        <f>+BF3451+BE3451</f>
        <v>44613856</v>
      </c>
      <c r="BH3451" s="27">
        <f>+ROUND(BG3451*$BH$2,0)</f>
        <v>35691085</v>
      </c>
      <c r="BI3451" s="27"/>
      <c r="BJ3451" t="s">
        <v>9823</v>
      </c>
      <c r="BK3451" t="s">
        <v>8608</v>
      </c>
      <c r="BL3451" t="s">
        <v>19004</v>
      </c>
      <c r="BM3451" t="s">
        <v>9838</v>
      </c>
      <c r="BN3451" t="s">
        <v>10263</v>
      </c>
      <c r="BO3451" t="s">
        <v>19005</v>
      </c>
      <c r="BP3451" t="s">
        <v>27910</v>
      </c>
      <c r="BQ3451" t="s">
        <v>35060</v>
      </c>
      <c r="BR3451" t="s">
        <v>29332</v>
      </c>
      <c r="BS3451">
        <v>1</v>
      </c>
      <c r="BU3451" t="s">
        <v>19004</v>
      </c>
      <c r="BV3451" t="s">
        <v>35061</v>
      </c>
      <c r="BW3451" t="s">
        <v>29351</v>
      </c>
      <c r="BX3451" t="s">
        <v>10263</v>
      </c>
      <c r="BY3451" t="s">
        <v>19005</v>
      </c>
      <c r="BZ3451" t="s">
        <v>27910</v>
      </c>
      <c r="CA3451">
        <v>1</v>
      </c>
      <c r="CB3451" t="s">
        <v>29341</v>
      </c>
    </row>
    <row r="3452" spans="1:80" x14ac:dyDescent="0.25">
      <c r="A3452" t="s">
        <v>938</v>
      </c>
      <c r="B3452" s="41" t="s">
        <v>7223</v>
      </c>
      <c r="C3452" s="41">
        <v>13</v>
      </c>
      <c r="D3452">
        <v>23162</v>
      </c>
      <c r="E3452" t="s">
        <v>9404</v>
      </c>
      <c r="F3452" s="41">
        <v>21024</v>
      </c>
      <c r="G3452" s="41">
        <v>223162000950</v>
      </c>
      <c r="H3452" t="s">
        <v>4867</v>
      </c>
      <c r="I3452" s="25">
        <v>69.14973992114507</v>
      </c>
      <c r="J3452" s="42">
        <f>STANDARDIZE(I3452,$I$1,$I$2)</f>
        <v>0.36852965947243022</v>
      </c>
      <c r="K3452" s="26">
        <f>SUM(L3452:U3452)</f>
        <v>460</v>
      </c>
      <c r="L3452" s="26">
        <v>39</v>
      </c>
      <c r="M3452" s="26">
        <v>0</v>
      </c>
      <c r="N3452" s="26">
        <v>192</v>
      </c>
      <c r="O3452" s="26">
        <v>0</v>
      </c>
      <c r="P3452" s="26">
        <v>171</v>
      </c>
      <c r="Q3452" s="26">
        <v>0</v>
      </c>
      <c r="R3452" s="26">
        <v>58</v>
      </c>
      <c r="S3452" s="26">
        <v>0</v>
      </c>
      <c r="T3452" s="26">
        <v>0</v>
      </c>
      <c r="U3452" s="26">
        <v>0</v>
      </c>
      <c r="V3452" s="26">
        <f>SUM(W3452:AF3452)</f>
        <v>289</v>
      </c>
      <c r="W3452" s="26">
        <v>39</v>
      </c>
      <c r="X3452" s="26">
        <v>0</v>
      </c>
      <c r="Y3452" s="26">
        <v>192</v>
      </c>
      <c r="Z3452" s="26">
        <v>0</v>
      </c>
      <c r="AA3452" s="26">
        <v>0</v>
      </c>
      <c r="AB3452" s="26">
        <v>0</v>
      </c>
      <c r="AC3452" s="26">
        <v>58</v>
      </c>
      <c r="AD3452" s="26">
        <v>0</v>
      </c>
      <c r="AE3452" s="26">
        <v>0</v>
      </c>
      <c r="AF3452" s="26">
        <v>0</v>
      </c>
      <c r="AG3452" s="27">
        <f>ROUND(('Per Cápita'!$E$4*(1+($J3452/100))),0)</f>
        <v>75065</v>
      </c>
      <c r="AH3452" s="27">
        <f>ROUND(('Per Cápita'!$E$5*(1+($J3452/100))),0)</f>
        <v>66290</v>
      </c>
      <c r="AI3452" s="27">
        <f>ROUND(('Per Cápita'!$E$6*(1+($J3452/100))),0)</f>
        <v>99435</v>
      </c>
      <c r="AJ3452" s="27">
        <f>ROUND(('Per Cápita'!$E$7*(1+($J3452/100))),0)</f>
        <v>121857</v>
      </c>
      <c r="AK3452" s="27">
        <f>ROUND(('Per Cápita'!$F$4*(1+($J3452/100))),0)</f>
        <v>92611</v>
      </c>
      <c r="AL3452" s="27">
        <f>ROUND(('Per Cápita'!$F$5*(1+($J3452/100))),0)</f>
        <v>80914</v>
      </c>
      <c r="AM3452" s="27">
        <f>ROUND(('Per Cápita'!$F$6*(1+($J3452/100))),0)</f>
        <v>123808</v>
      </c>
      <c r="AN3452" s="27">
        <f>ROUND(('Per Cápita'!$F$7*(1+($J3452/100))),0)</f>
        <v>149155</v>
      </c>
      <c r="AO3452" s="27">
        <f>+AG3452*$M3452</f>
        <v>0</v>
      </c>
      <c r="AP3452" s="27">
        <f>+AH3452*($O3452+$Q3452)</f>
        <v>0</v>
      </c>
      <c r="AQ3452" s="27">
        <f>+AI3452*$S3452</f>
        <v>0</v>
      </c>
      <c r="AR3452" s="27">
        <f>+AJ3452*$U3452</f>
        <v>0</v>
      </c>
      <c r="AS3452" s="27">
        <f>+AK3452*L3452</f>
        <v>3611829</v>
      </c>
      <c r="AT3452" s="27">
        <f>+AL3452*(N3452+P3452)</f>
        <v>29371782</v>
      </c>
      <c r="AU3452" s="27">
        <f>+AM3452*R3452</f>
        <v>7180864</v>
      </c>
      <c r="AV3452" s="27">
        <f>+AN3452*T3452</f>
        <v>0</v>
      </c>
      <c r="AW3452" s="27">
        <f>+AG3452*$X3452*$AW$1</f>
        <v>0</v>
      </c>
      <c r="AX3452" s="27">
        <f>+AH3452*($AB3452+$Z3452)*$AW$1</f>
        <v>0</v>
      </c>
      <c r="AY3452" s="27">
        <f>+AI3452*$AD3452*$AW$1</f>
        <v>0</v>
      </c>
      <c r="AZ3452" s="27">
        <f>+AJ3452*$AF3452*$AW$1</f>
        <v>0</v>
      </c>
      <c r="BA3452" s="27">
        <f>+$AW$1*AK3452*W3452</f>
        <v>722365.8</v>
      </c>
      <c r="BB3452" s="27">
        <f>+$AW$1*AL3452*(Y3452+AA3452)</f>
        <v>3107097.6</v>
      </c>
      <c r="BC3452" s="27">
        <f>+AM3452*AC3452*$AW$1</f>
        <v>1436172.8</v>
      </c>
      <c r="BD3452" s="27">
        <f>+$AW$1*AN3452*AE3452</f>
        <v>0</v>
      </c>
      <c r="BE3452" s="27">
        <f>ROUND(SUM(AO3452:AV3452),0)</f>
        <v>40164475</v>
      </c>
      <c r="BF3452" s="27">
        <f>ROUND(SUM(AW3452:BD3452),0)</f>
        <v>5265636</v>
      </c>
      <c r="BG3452" s="9">
        <f>+BF3452+BE3452</f>
        <v>45430111</v>
      </c>
      <c r="BH3452" s="27">
        <f>+ROUND(BG3452*$BH$2,0)</f>
        <v>36344089</v>
      </c>
      <c r="BI3452" s="27"/>
      <c r="BJ3452" t="s">
        <v>9823</v>
      </c>
      <c r="BK3452" t="s">
        <v>4867</v>
      </c>
      <c r="BL3452" t="s">
        <v>19006</v>
      </c>
      <c r="BM3452" t="s">
        <v>9838</v>
      </c>
      <c r="BN3452" t="s">
        <v>10263</v>
      </c>
      <c r="BO3452" t="s">
        <v>19007</v>
      </c>
      <c r="BP3452" t="s">
        <v>27911</v>
      </c>
      <c r="BQ3452" t="s">
        <v>35062</v>
      </c>
      <c r="BR3452" t="s">
        <v>29332</v>
      </c>
      <c r="BS3452">
        <v>1</v>
      </c>
      <c r="BU3452" t="s">
        <v>19006</v>
      </c>
      <c r="BV3452" t="s">
        <v>35063</v>
      </c>
      <c r="BW3452" t="s">
        <v>29351</v>
      </c>
      <c r="BX3452" t="s">
        <v>10263</v>
      </c>
      <c r="BY3452" t="s">
        <v>19007</v>
      </c>
      <c r="BZ3452" t="s">
        <v>27911</v>
      </c>
      <c r="CA3452">
        <v>1</v>
      </c>
      <c r="CB3452" t="s">
        <v>29341</v>
      </c>
    </row>
    <row r="3453" spans="1:80" x14ac:dyDescent="0.25">
      <c r="A3453" t="s">
        <v>938</v>
      </c>
      <c r="B3453" s="41" t="s">
        <v>7223</v>
      </c>
      <c r="C3453" s="41">
        <v>13</v>
      </c>
      <c r="D3453">
        <v>23162</v>
      </c>
      <c r="E3453" t="s">
        <v>9404</v>
      </c>
      <c r="F3453" s="41">
        <v>21025</v>
      </c>
      <c r="G3453" s="41">
        <v>223162001042</v>
      </c>
      <c r="H3453" t="s">
        <v>1310</v>
      </c>
      <c r="I3453" s="25">
        <v>70.10682232525329</v>
      </c>
      <c r="J3453" s="42">
        <f>STANDARDIZE(I3453,$I$1,$I$2)</f>
        <v>0.67669065987372745</v>
      </c>
      <c r="K3453" s="26">
        <f>SUM(L3453:U3453)</f>
        <v>1004</v>
      </c>
      <c r="L3453" s="26">
        <v>53</v>
      </c>
      <c r="M3453" s="26">
        <v>0</v>
      </c>
      <c r="N3453" s="26">
        <v>320</v>
      </c>
      <c r="O3453" s="26">
        <v>0</v>
      </c>
      <c r="P3453" s="26">
        <v>437</v>
      </c>
      <c r="Q3453" s="26">
        <v>0</v>
      </c>
      <c r="R3453" s="26">
        <v>194</v>
      </c>
      <c r="S3453" s="26">
        <v>0</v>
      </c>
      <c r="T3453" s="26">
        <v>0</v>
      </c>
      <c r="U3453" s="26">
        <v>0</v>
      </c>
      <c r="V3453" s="26">
        <f>SUM(W3453:AF3453)</f>
        <v>0</v>
      </c>
      <c r="W3453" s="26">
        <v>0</v>
      </c>
      <c r="X3453" s="26">
        <v>0</v>
      </c>
      <c r="Y3453" s="26">
        <v>0</v>
      </c>
      <c r="Z3453" s="26">
        <v>0</v>
      </c>
      <c r="AA3453" s="26">
        <v>0</v>
      </c>
      <c r="AB3453" s="26">
        <v>0</v>
      </c>
      <c r="AC3453" s="26">
        <v>0</v>
      </c>
      <c r="AD3453" s="26">
        <v>0</v>
      </c>
      <c r="AE3453" s="26">
        <v>0</v>
      </c>
      <c r="AF3453" s="26">
        <v>0</v>
      </c>
      <c r="AG3453" s="27">
        <f>ROUND(('Per Cápita'!$E$4*(1+($J3453/100))),0)</f>
        <v>75295</v>
      </c>
      <c r="AH3453" s="27">
        <f>ROUND(('Per Cápita'!$E$5*(1+($J3453/100))),0)</f>
        <v>66494</v>
      </c>
      <c r="AI3453" s="27">
        <f>ROUND(('Per Cápita'!$E$6*(1+($J3453/100))),0)</f>
        <v>99740</v>
      </c>
      <c r="AJ3453" s="27">
        <f>ROUND(('Per Cápita'!$E$7*(1+($J3453/100))),0)</f>
        <v>122232</v>
      </c>
      <c r="AK3453" s="27">
        <f>ROUND(('Per Cápita'!$F$4*(1+($J3453/100))),0)</f>
        <v>92895</v>
      </c>
      <c r="AL3453" s="27">
        <f>ROUND(('Per Cápita'!$F$5*(1+($J3453/100))),0)</f>
        <v>81163</v>
      </c>
      <c r="AM3453" s="27">
        <f>ROUND(('Per Cápita'!$F$6*(1+($J3453/100))),0)</f>
        <v>124188</v>
      </c>
      <c r="AN3453" s="27">
        <f>ROUND(('Per Cápita'!$F$7*(1+($J3453/100))),0)</f>
        <v>149613</v>
      </c>
      <c r="AO3453" s="27">
        <f>+AG3453*$M3453</f>
        <v>0</v>
      </c>
      <c r="AP3453" s="27">
        <f>+AH3453*($O3453+$Q3453)</f>
        <v>0</v>
      </c>
      <c r="AQ3453" s="27">
        <f>+AI3453*$S3453</f>
        <v>0</v>
      </c>
      <c r="AR3453" s="27">
        <f>+AJ3453*$U3453</f>
        <v>0</v>
      </c>
      <c r="AS3453" s="27">
        <f>+AK3453*L3453</f>
        <v>4923435</v>
      </c>
      <c r="AT3453" s="27">
        <f>+AL3453*(N3453+P3453)</f>
        <v>61440391</v>
      </c>
      <c r="AU3453" s="27">
        <f>+AM3453*R3453</f>
        <v>24092472</v>
      </c>
      <c r="AV3453" s="27">
        <f>+AN3453*T3453</f>
        <v>0</v>
      </c>
      <c r="AW3453" s="27">
        <f>+AG3453*$X3453*$AW$1</f>
        <v>0</v>
      </c>
      <c r="AX3453" s="27">
        <f>+AH3453*($AB3453+$Z3453)*$AW$1</f>
        <v>0</v>
      </c>
      <c r="AY3453" s="27">
        <f>+AI3453*$AD3453*$AW$1</f>
        <v>0</v>
      </c>
      <c r="AZ3453" s="27">
        <f>+AJ3453*$AF3453*$AW$1</f>
        <v>0</v>
      </c>
      <c r="BA3453" s="27">
        <f>+$AW$1*AK3453*W3453</f>
        <v>0</v>
      </c>
      <c r="BB3453" s="27">
        <f>+$AW$1*AL3453*(Y3453+AA3453)</f>
        <v>0</v>
      </c>
      <c r="BC3453" s="27">
        <f>+AM3453*AC3453*$AW$1</f>
        <v>0</v>
      </c>
      <c r="BD3453" s="27">
        <f>+$AW$1*AN3453*AE3453</f>
        <v>0</v>
      </c>
      <c r="BE3453" s="27">
        <f>ROUND(SUM(AO3453:AV3453),0)</f>
        <v>90456298</v>
      </c>
      <c r="BF3453" s="27">
        <f>ROUND(SUM(AW3453:BD3453),0)</f>
        <v>0</v>
      </c>
      <c r="BG3453" s="9">
        <f>+BF3453+BE3453</f>
        <v>90456298</v>
      </c>
      <c r="BH3453" s="27">
        <f>+ROUND(BG3453*$BH$2,0)</f>
        <v>72365038</v>
      </c>
      <c r="BI3453" s="27"/>
      <c r="BJ3453" t="s">
        <v>9823</v>
      </c>
      <c r="BK3453" t="s">
        <v>1310</v>
      </c>
      <c r="BL3453" t="s">
        <v>19008</v>
      </c>
      <c r="BM3453" t="s">
        <v>9838</v>
      </c>
      <c r="BN3453" t="s">
        <v>10263</v>
      </c>
      <c r="BO3453" t="s">
        <v>19009</v>
      </c>
      <c r="BP3453" t="s">
        <v>27912</v>
      </c>
      <c r="BQ3453" t="s">
        <v>35064</v>
      </c>
      <c r="BR3453" t="s">
        <v>29332</v>
      </c>
      <c r="BS3453">
        <v>1</v>
      </c>
      <c r="BU3453" t="s">
        <v>19008</v>
      </c>
      <c r="BV3453" t="s">
        <v>1310</v>
      </c>
      <c r="BW3453" t="s">
        <v>29351</v>
      </c>
      <c r="BX3453" t="s">
        <v>10263</v>
      </c>
      <c r="BY3453" t="s">
        <v>19009</v>
      </c>
      <c r="BZ3453" t="s">
        <v>27912</v>
      </c>
      <c r="CA3453">
        <v>1</v>
      </c>
      <c r="CB3453" t="s">
        <v>29341</v>
      </c>
    </row>
    <row r="3454" spans="1:80" x14ac:dyDescent="0.25">
      <c r="A3454" t="s">
        <v>938</v>
      </c>
      <c r="B3454" s="41" t="s">
        <v>7223</v>
      </c>
      <c r="C3454" s="41">
        <v>13</v>
      </c>
      <c r="D3454">
        <v>23162</v>
      </c>
      <c r="E3454" t="s">
        <v>9404</v>
      </c>
      <c r="F3454" s="41">
        <v>21026</v>
      </c>
      <c r="G3454" s="41">
        <v>223162001166</v>
      </c>
      <c r="H3454" t="s">
        <v>9638</v>
      </c>
      <c r="I3454" s="25">
        <v>71.213183216831382</v>
      </c>
      <c r="J3454" s="42">
        <f>STANDARDIZE(I3454,$I$1,$I$2)</f>
        <v>1.0329162865179145</v>
      </c>
      <c r="K3454" s="26">
        <f>SUM(L3454:U3454)</f>
        <v>307</v>
      </c>
      <c r="L3454" s="26">
        <v>38</v>
      </c>
      <c r="M3454" s="26">
        <v>0</v>
      </c>
      <c r="N3454" s="26">
        <v>169</v>
      </c>
      <c r="O3454" s="26">
        <v>0</v>
      </c>
      <c r="P3454" s="26">
        <v>100</v>
      </c>
      <c r="Q3454" s="26">
        <v>0</v>
      </c>
      <c r="R3454" s="26">
        <v>0</v>
      </c>
      <c r="S3454" s="26">
        <v>0</v>
      </c>
      <c r="T3454" s="26">
        <v>0</v>
      </c>
      <c r="U3454" s="26">
        <v>0</v>
      </c>
      <c r="V3454" s="26">
        <f>SUM(W3454:AF3454)</f>
        <v>0</v>
      </c>
      <c r="W3454" s="26">
        <v>0</v>
      </c>
      <c r="X3454" s="26">
        <v>0</v>
      </c>
      <c r="Y3454" s="26">
        <v>0</v>
      </c>
      <c r="Z3454" s="26">
        <v>0</v>
      </c>
      <c r="AA3454" s="26">
        <v>0</v>
      </c>
      <c r="AB3454" s="26">
        <v>0</v>
      </c>
      <c r="AC3454" s="26">
        <v>0</v>
      </c>
      <c r="AD3454" s="26">
        <v>0</v>
      </c>
      <c r="AE3454" s="26">
        <v>0</v>
      </c>
      <c r="AF3454" s="26">
        <v>0</v>
      </c>
      <c r="AG3454" s="27">
        <f>ROUND(('Per Cápita'!$E$4*(1+($J3454/100))),0)</f>
        <v>75562</v>
      </c>
      <c r="AH3454" s="27">
        <f>ROUND(('Per Cápita'!$E$5*(1+($J3454/100))),0)</f>
        <v>66729</v>
      </c>
      <c r="AI3454" s="27">
        <f>ROUND(('Per Cápita'!$E$6*(1+($J3454/100))),0)</f>
        <v>100093</v>
      </c>
      <c r="AJ3454" s="27">
        <f>ROUND(('Per Cápita'!$E$7*(1+($J3454/100))),0)</f>
        <v>122664</v>
      </c>
      <c r="AK3454" s="27">
        <f>ROUND(('Per Cápita'!$F$4*(1+($J3454/100))),0)</f>
        <v>93224</v>
      </c>
      <c r="AL3454" s="27">
        <f>ROUND(('Per Cápita'!$F$5*(1+($J3454/100))),0)</f>
        <v>81450</v>
      </c>
      <c r="AM3454" s="27">
        <f>ROUND(('Per Cápita'!$F$6*(1+($J3454/100))),0)</f>
        <v>124627</v>
      </c>
      <c r="AN3454" s="27">
        <f>ROUND(('Per Cápita'!$F$7*(1+($J3454/100))),0)</f>
        <v>150142</v>
      </c>
      <c r="AO3454" s="27">
        <f>+AG3454*$M3454</f>
        <v>0</v>
      </c>
      <c r="AP3454" s="27">
        <f>+AH3454*($O3454+$Q3454)</f>
        <v>0</v>
      </c>
      <c r="AQ3454" s="27">
        <f>+AI3454*$S3454</f>
        <v>0</v>
      </c>
      <c r="AR3454" s="27">
        <f>+AJ3454*$U3454</f>
        <v>0</v>
      </c>
      <c r="AS3454" s="27">
        <f>+AK3454*L3454</f>
        <v>3542512</v>
      </c>
      <c r="AT3454" s="27">
        <f>+AL3454*(N3454+P3454)</f>
        <v>21910050</v>
      </c>
      <c r="AU3454" s="27">
        <f>+AM3454*R3454</f>
        <v>0</v>
      </c>
      <c r="AV3454" s="27">
        <f>+AN3454*T3454</f>
        <v>0</v>
      </c>
      <c r="AW3454" s="27">
        <f>+AG3454*$X3454*$AW$1</f>
        <v>0</v>
      </c>
      <c r="AX3454" s="27">
        <f>+AH3454*($AB3454+$Z3454)*$AW$1</f>
        <v>0</v>
      </c>
      <c r="AY3454" s="27">
        <f>+AI3454*$AD3454*$AW$1</f>
        <v>0</v>
      </c>
      <c r="AZ3454" s="27">
        <f>+AJ3454*$AF3454*$AW$1</f>
        <v>0</v>
      </c>
      <c r="BA3454" s="27">
        <f>+$AW$1*AK3454*W3454</f>
        <v>0</v>
      </c>
      <c r="BB3454" s="27">
        <f>+$AW$1*AL3454*(Y3454+AA3454)</f>
        <v>0</v>
      </c>
      <c r="BC3454" s="27">
        <f>+AM3454*AC3454*$AW$1</f>
        <v>0</v>
      </c>
      <c r="BD3454" s="27">
        <f>+$AW$1*AN3454*AE3454</f>
        <v>0</v>
      </c>
      <c r="BE3454" s="27">
        <f>ROUND(SUM(AO3454:AV3454),0)</f>
        <v>25452562</v>
      </c>
      <c r="BF3454" s="27">
        <f>ROUND(SUM(AW3454:BD3454),0)</f>
        <v>0</v>
      </c>
      <c r="BG3454" s="9">
        <f>+BF3454+BE3454</f>
        <v>25452562</v>
      </c>
      <c r="BH3454" s="27">
        <f>+ROUND(BG3454*$BH$2,0)</f>
        <v>20362050</v>
      </c>
      <c r="BI3454" s="27"/>
      <c r="BJ3454" t="s">
        <v>9823</v>
      </c>
      <c r="BK3454" t="s">
        <v>9638</v>
      </c>
      <c r="BL3454" t="s">
        <v>19010</v>
      </c>
      <c r="BM3454" t="s">
        <v>9835</v>
      </c>
      <c r="BN3454" t="s">
        <v>9832</v>
      </c>
      <c r="BO3454" t="s">
        <v>19011</v>
      </c>
      <c r="BP3454" t="s">
        <v>24994</v>
      </c>
      <c r="BQ3454" t="s">
        <v>35065</v>
      </c>
      <c r="BR3454" t="s">
        <v>29332</v>
      </c>
      <c r="BS3454">
        <v>1</v>
      </c>
      <c r="BU3454" t="s">
        <v>19010</v>
      </c>
      <c r="BV3454" t="s">
        <v>35066</v>
      </c>
      <c r="BW3454" t="s">
        <v>9835</v>
      </c>
      <c r="BX3454" t="s">
        <v>9832</v>
      </c>
      <c r="BY3454" t="s">
        <v>19011</v>
      </c>
      <c r="BZ3454" t="s">
        <v>24994</v>
      </c>
      <c r="CA3454">
        <v>2</v>
      </c>
      <c r="CB3454" t="s">
        <v>29341</v>
      </c>
    </row>
    <row r="3455" spans="1:80" x14ac:dyDescent="0.25">
      <c r="A3455" t="s">
        <v>938</v>
      </c>
      <c r="B3455" s="41" t="s">
        <v>7223</v>
      </c>
      <c r="C3455" s="41">
        <v>13</v>
      </c>
      <c r="D3455">
        <v>23162</v>
      </c>
      <c r="E3455" t="s">
        <v>9404</v>
      </c>
      <c r="F3455" s="41">
        <v>21027</v>
      </c>
      <c r="G3455" s="41">
        <v>223162001531</v>
      </c>
      <c r="H3455" t="s">
        <v>8609</v>
      </c>
      <c r="I3455" s="25">
        <v>71.388695977298511</v>
      </c>
      <c r="J3455" s="42">
        <f>STANDARDIZE(I3455,$I$1,$I$2)</f>
        <v>1.0894278132334634</v>
      </c>
      <c r="K3455" s="26">
        <f>SUM(L3455:U3455)</f>
        <v>564</v>
      </c>
      <c r="L3455" s="26">
        <v>29</v>
      </c>
      <c r="M3455" s="26">
        <v>0</v>
      </c>
      <c r="N3455" s="26">
        <v>227</v>
      </c>
      <c r="O3455" s="26">
        <v>0</v>
      </c>
      <c r="P3455" s="26">
        <v>194</v>
      </c>
      <c r="Q3455" s="26">
        <v>0</v>
      </c>
      <c r="R3455" s="26">
        <v>114</v>
      </c>
      <c r="S3455" s="26">
        <v>0</v>
      </c>
      <c r="T3455" s="26">
        <v>0</v>
      </c>
      <c r="U3455" s="26">
        <v>0</v>
      </c>
      <c r="V3455" s="26">
        <f>SUM(W3455:AF3455)</f>
        <v>0</v>
      </c>
      <c r="W3455" s="26">
        <v>0</v>
      </c>
      <c r="X3455" s="26">
        <v>0</v>
      </c>
      <c r="Y3455" s="26">
        <v>0</v>
      </c>
      <c r="Z3455" s="26">
        <v>0</v>
      </c>
      <c r="AA3455" s="26">
        <v>0</v>
      </c>
      <c r="AB3455" s="26">
        <v>0</v>
      </c>
      <c r="AC3455" s="26">
        <v>0</v>
      </c>
      <c r="AD3455" s="26">
        <v>0</v>
      </c>
      <c r="AE3455" s="26">
        <v>0</v>
      </c>
      <c r="AF3455" s="26">
        <v>0</v>
      </c>
      <c r="AG3455" s="27">
        <f>ROUND(('Per Cápita'!$E$4*(1+($J3455/100))),0)</f>
        <v>75604</v>
      </c>
      <c r="AH3455" s="27">
        <f>ROUND(('Per Cápita'!$E$5*(1+($J3455/100))),0)</f>
        <v>66767</v>
      </c>
      <c r="AI3455" s="27">
        <f>ROUND(('Per Cápita'!$E$6*(1+($J3455/100))),0)</f>
        <v>100149</v>
      </c>
      <c r="AJ3455" s="27">
        <f>ROUND(('Per Cápita'!$E$7*(1+($J3455/100))),0)</f>
        <v>122733</v>
      </c>
      <c r="AK3455" s="27">
        <f>ROUND(('Per Cápita'!$F$4*(1+($J3455/100))),0)</f>
        <v>93276</v>
      </c>
      <c r="AL3455" s="27">
        <f>ROUND(('Per Cápita'!$F$5*(1+($J3455/100))),0)</f>
        <v>81495</v>
      </c>
      <c r="AM3455" s="27">
        <f>ROUND(('Per Cápita'!$F$6*(1+($J3455/100))),0)</f>
        <v>124697</v>
      </c>
      <c r="AN3455" s="27">
        <f>ROUND(('Per Cápita'!$F$7*(1+($J3455/100))),0)</f>
        <v>150226</v>
      </c>
      <c r="AO3455" s="27">
        <f>+AG3455*$M3455</f>
        <v>0</v>
      </c>
      <c r="AP3455" s="27">
        <f>+AH3455*($O3455+$Q3455)</f>
        <v>0</v>
      </c>
      <c r="AQ3455" s="27">
        <f>+AI3455*$S3455</f>
        <v>0</v>
      </c>
      <c r="AR3455" s="27">
        <f>+AJ3455*$U3455</f>
        <v>0</v>
      </c>
      <c r="AS3455" s="27">
        <f>+AK3455*L3455</f>
        <v>2705004</v>
      </c>
      <c r="AT3455" s="27">
        <f>+AL3455*(N3455+P3455)</f>
        <v>34309395</v>
      </c>
      <c r="AU3455" s="27">
        <f>+AM3455*R3455</f>
        <v>14215458</v>
      </c>
      <c r="AV3455" s="27">
        <f>+AN3455*T3455</f>
        <v>0</v>
      </c>
      <c r="AW3455" s="27">
        <f>+AG3455*$X3455*$AW$1</f>
        <v>0</v>
      </c>
      <c r="AX3455" s="27">
        <f>+AH3455*($AB3455+$Z3455)*$AW$1</f>
        <v>0</v>
      </c>
      <c r="AY3455" s="27">
        <f>+AI3455*$AD3455*$AW$1</f>
        <v>0</v>
      </c>
      <c r="AZ3455" s="27">
        <f>+AJ3455*$AF3455*$AW$1</f>
        <v>0</v>
      </c>
      <c r="BA3455" s="27">
        <f>+$AW$1*AK3455*W3455</f>
        <v>0</v>
      </c>
      <c r="BB3455" s="27">
        <f>+$AW$1*AL3455*(Y3455+AA3455)</f>
        <v>0</v>
      </c>
      <c r="BC3455" s="27">
        <f>+AM3455*AC3455*$AW$1</f>
        <v>0</v>
      </c>
      <c r="BD3455" s="27">
        <f>+$AW$1*AN3455*AE3455</f>
        <v>0</v>
      </c>
      <c r="BE3455" s="27">
        <f>ROUND(SUM(AO3455:AV3455),0)</f>
        <v>51229857</v>
      </c>
      <c r="BF3455" s="27">
        <f>ROUND(SUM(AW3455:BD3455),0)</f>
        <v>0</v>
      </c>
      <c r="BG3455" s="9">
        <f>+BF3455+BE3455</f>
        <v>51229857</v>
      </c>
      <c r="BH3455" s="27">
        <f>+ROUND(BG3455*$BH$2,0)</f>
        <v>40983886</v>
      </c>
      <c r="BI3455" s="27"/>
      <c r="BJ3455" t="s">
        <v>9823</v>
      </c>
      <c r="BK3455" t="s">
        <v>8609</v>
      </c>
      <c r="BL3455" t="s">
        <v>19012</v>
      </c>
      <c r="BM3455" t="s">
        <v>9838</v>
      </c>
      <c r="BN3455" t="s">
        <v>10263</v>
      </c>
      <c r="BO3455" t="s">
        <v>19013</v>
      </c>
      <c r="BP3455" t="s">
        <v>27913</v>
      </c>
      <c r="BQ3455" t="s">
        <v>35067</v>
      </c>
      <c r="BR3455" t="s">
        <v>29332</v>
      </c>
      <c r="BS3455">
        <v>1</v>
      </c>
      <c r="BU3455" t="s">
        <v>19012</v>
      </c>
      <c r="BV3455" t="s">
        <v>35068</v>
      </c>
      <c r="BW3455" t="s">
        <v>29351</v>
      </c>
      <c r="BX3455" t="s">
        <v>10263</v>
      </c>
      <c r="BY3455" t="s">
        <v>19013</v>
      </c>
      <c r="BZ3455" t="s">
        <v>27913</v>
      </c>
      <c r="CA3455">
        <v>1</v>
      </c>
      <c r="CB3455" t="s">
        <v>29341</v>
      </c>
    </row>
    <row r="3456" spans="1:80" x14ac:dyDescent="0.25">
      <c r="A3456" t="s">
        <v>938</v>
      </c>
      <c r="B3456" s="41" t="s">
        <v>7223</v>
      </c>
      <c r="C3456" s="41">
        <v>13</v>
      </c>
      <c r="D3456">
        <v>23162</v>
      </c>
      <c r="E3456" t="s">
        <v>9404</v>
      </c>
      <c r="F3456" s="41">
        <v>21029</v>
      </c>
      <c r="G3456" s="41">
        <v>223162001646</v>
      </c>
      <c r="H3456" t="s">
        <v>8610</v>
      </c>
      <c r="I3456" s="25">
        <v>70.242831516418747</v>
      </c>
      <c r="J3456" s="42">
        <f>STANDARDIZE(I3456,$I$1,$I$2)</f>
        <v>0.72048284352835357</v>
      </c>
      <c r="K3456" s="26">
        <f>SUM(L3456:U3456)</f>
        <v>991</v>
      </c>
      <c r="L3456" s="26">
        <v>65</v>
      </c>
      <c r="M3456" s="26">
        <v>0</v>
      </c>
      <c r="N3456" s="26">
        <v>349</v>
      </c>
      <c r="O3456" s="26">
        <v>0</v>
      </c>
      <c r="P3456" s="26">
        <v>410</v>
      </c>
      <c r="Q3456" s="26">
        <v>0</v>
      </c>
      <c r="R3456" s="26">
        <v>167</v>
      </c>
      <c r="S3456" s="26">
        <v>0</v>
      </c>
      <c r="T3456" s="26">
        <v>0</v>
      </c>
      <c r="U3456" s="26">
        <v>0</v>
      </c>
      <c r="V3456" s="26">
        <f>SUM(W3456:AF3456)</f>
        <v>0</v>
      </c>
      <c r="W3456" s="26">
        <v>0</v>
      </c>
      <c r="X3456" s="26">
        <v>0</v>
      </c>
      <c r="Y3456" s="26">
        <v>0</v>
      </c>
      <c r="Z3456" s="26">
        <v>0</v>
      </c>
      <c r="AA3456" s="26">
        <v>0</v>
      </c>
      <c r="AB3456" s="26">
        <v>0</v>
      </c>
      <c r="AC3456" s="26">
        <v>0</v>
      </c>
      <c r="AD3456" s="26">
        <v>0</v>
      </c>
      <c r="AE3456" s="26">
        <v>0</v>
      </c>
      <c r="AF3456" s="26">
        <v>0</v>
      </c>
      <c r="AG3456" s="27">
        <f>ROUND(('Per Cápita'!$E$4*(1+($J3456/100))),0)</f>
        <v>75328</v>
      </c>
      <c r="AH3456" s="27">
        <f>ROUND(('Per Cápita'!$E$5*(1+($J3456/100))),0)</f>
        <v>66523</v>
      </c>
      <c r="AI3456" s="27">
        <f>ROUND(('Per Cápita'!$E$6*(1+($J3456/100))),0)</f>
        <v>99784</v>
      </c>
      <c r="AJ3456" s="27">
        <f>ROUND(('Per Cápita'!$E$7*(1+($J3456/100))),0)</f>
        <v>122285</v>
      </c>
      <c r="AK3456" s="27">
        <f>ROUND(('Per Cápita'!$F$4*(1+($J3456/100))),0)</f>
        <v>92936</v>
      </c>
      <c r="AL3456" s="27">
        <f>ROUND(('Per Cápita'!$F$5*(1+($J3456/100))),0)</f>
        <v>81198</v>
      </c>
      <c r="AM3456" s="27">
        <f>ROUND(('Per Cápita'!$F$6*(1+($J3456/100))),0)</f>
        <v>124242</v>
      </c>
      <c r="AN3456" s="27">
        <f>ROUND(('Per Cápita'!$F$7*(1+($J3456/100))),0)</f>
        <v>149678</v>
      </c>
      <c r="AO3456" s="27">
        <f>+AG3456*$M3456</f>
        <v>0</v>
      </c>
      <c r="AP3456" s="27">
        <f>+AH3456*($O3456+$Q3456)</f>
        <v>0</v>
      </c>
      <c r="AQ3456" s="27">
        <f>+AI3456*$S3456</f>
        <v>0</v>
      </c>
      <c r="AR3456" s="27">
        <f>+AJ3456*$U3456</f>
        <v>0</v>
      </c>
      <c r="AS3456" s="27">
        <f>+AK3456*L3456</f>
        <v>6040840</v>
      </c>
      <c r="AT3456" s="27">
        <f>+AL3456*(N3456+P3456)</f>
        <v>61629282</v>
      </c>
      <c r="AU3456" s="27">
        <f>+AM3456*R3456</f>
        <v>20748414</v>
      </c>
      <c r="AV3456" s="27">
        <f>+AN3456*T3456</f>
        <v>0</v>
      </c>
      <c r="AW3456" s="27">
        <f>+AG3456*$X3456*$AW$1</f>
        <v>0</v>
      </c>
      <c r="AX3456" s="27">
        <f>+AH3456*($AB3456+$Z3456)*$AW$1</f>
        <v>0</v>
      </c>
      <c r="AY3456" s="27">
        <f>+AI3456*$AD3456*$AW$1</f>
        <v>0</v>
      </c>
      <c r="AZ3456" s="27">
        <f>+AJ3456*$AF3456*$AW$1</f>
        <v>0</v>
      </c>
      <c r="BA3456" s="27">
        <f>+$AW$1*AK3456*W3456</f>
        <v>0</v>
      </c>
      <c r="BB3456" s="27">
        <f>+$AW$1*AL3456*(Y3456+AA3456)</f>
        <v>0</v>
      </c>
      <c r="BC3456" s="27">
        <f>+AM3456*AC3456*$AW$1</f>
        <v>0</v>
      </c>
      <c r="BD3456" s="27">
        <f>+$AW$1*AN3456*AE3456</f>
        <v>0</v>
      </c>
      <c r="BE3456" s="27">
        <f>ROUND(SUM(AO3456:AV3456),0)</f>
        <v>88418536</v>
      </c>
      <c r="BF3456" s="27">
        <f>ROUND(SUM(AW3456:BD3456),0)</f>
        <v>0</v>
      </c>
      <c r="BG3456" s="9">
        <f>+BF3456+BE3456</f>
        <v>88418536</v>
      </c>
      <c r="BH3456" s="27">
        <f>+ROUND(BG3456*$BH$2,0)</f>
        <v>70734829</v>
      </c>
      <c r="BI3456" s="27"/>
      <c r="BJ3456" t="s">
        <v>9823</v>
      </c>
      <c r="BK3456" t="s">
        <v>8610</v>
      </c>
      <c r="BL3456" t="s">
        <v>19014</v>
      </c>
      <c r="BM3456" t="s">
        <v>9835</v>
      </c>
      <c r="BN3456" t="s">
        <v>9832</v>
      </c>
      <c r="BO3456" t="s">
        <v>19015</v>
      </c>
      <c r="BP3456" t="s">
        <v>27646</v>
      </c>
      <c r="BQ3456" t="s">
        <v>35069</v>
      </c>
      <c r="BR3456" t="s">
        <v>29332</v>
      </c>
      <c r="BS3456">
        <v>1</v>
      </c>
      <c r="BU3456" t="s">
        <v>19014</v>
      </c>
      <c r="BV3456" t="s">
        <v>35070</v>
      </c>
      <c r="BW3456" t="s">
        <v>9835</v>
      </c>
      <c r="BX3456" t="s">
        <v>9832</v>
      </c>
      <c r="BY3456" t="s">
        <v>19015</v>
      </c>
      <c r="BZ3456" t="s">
        <v>27646</v>
      </c>
      <c r="CA3456">
        <v>2</v>
      </c>
      <c r="CB3456" t="s">
        <v>29341</v>
      </c>
    </row>
    <row r="3457" spans="1:80" x14ac:dyDescent="0.25">
      <c r="A3457" t="s">
        <v>938</v>
      </c>
      <c r="B3457" s="41" t="s">
        <v>7223</v>
      </c>
      <c r="C3457" s="41">
        <v>13</v>
      </c>
      <c r="D3457">
        <v>23162</v>
      </c>
      <c r="E3457" t="s">
        <v>9404</v>
      </c>
      <c r="F3457" s="41">
        <v>21030</v>
      </c>
      <c r="G3457" s="41">
        <v>223162001662</v>
      </c>
      <c r="H3457" t="s">
        <v>8611</v>
      </c>
      <c r="I3457" s="25">
        <v>69.837463117587873</v>
      </c>
      <c r="J3457" s="42">
        <f>STANDARDIZE(I3457,$I$1,$I$2)</f>
        <v>0.58996249253392763</v>
      </c>
      <c r="K3457" s="26">
        <f>SUM(L3457:U3457)</f>
        <v>1445</v>
      </c>
      <c r="L3457" s="26">
        <v>110</v>
      </c>
      <c r="M3457" s="26">
        <v>0</v>
      </c>
      <c r="N3457" s="26">
        <v>524</v>
      </c>
      <c r="O3457" s="26">
        <v>0</v>
      </c>
      <c r="P3457" s="26">
        <v>597</v>
      </c>
      <c r="Q3457" s="26">
        <v>0</v>
      </c>
      <c r="R3457" s="26">
        <v>214</v>
      </c>
      <c r="S3457" s="26">
        <v>0</v>
      </c>
      <c r="T3457" s="26">
        <v>0</v>
      </c>
      <c r="U3457" s="26">
        <v>0</v>
      </c>
      <c r="V3457" s="26">
        <f>SUM(W3457:AF3457)</f>
        <v>0</v>
      </c>
      <c r="W3457" s="26">
        <v>0</v>
      </c>
      <c r="X3457" s="26">
        <v>0</v>
      </c>
      <c r="Y3457" s="26">
        <v>0</v>
      </c>
      <c r="Z3457" s="26">
        <v>0</v>
      </c>
      <c r="AA3457" s="26">
        <v>0</v>
      </c>
      <c r="AB3457" s="26">
        <v>0</v>
      </c>
      <c r="AC3457" s="26">
        <v>0</v>
      </c>
      <c r="AD3457" s="26">
        <v>0</v>
      </c>
      <c r="AE3457" s="26">
        <v>0</v>
      </c>
      <c r="AF3457" s="26">
        <v>0</v>
      </c>
      <c r="AG3457" s="27">
        <f>ROUND(('Per Cápita'!$E$4*(1+($J3457/100))),0)</f>
        <v>75230</v>
      </c>
      <c r="AH3457" s="27">
        <f>ROUND(('Per Cápita'!$E$5*(1+($J3457/100))),0)</f>
        <v>66437</v>
      </c>
      <c r="AI3457" s="27">
        <f>ROUND(('Per Cápita'!$E$6*(1+($J3457/100))),0)</f>
        <v>99654</v>
      </c>
      <c r="AJ3457" s="27">
        <f>ROUND(('Per Cápita'!$E$7*(1+($J3457/100))),0)</f>
        <v>122126</v>
      </c>
      <c r="AK3457" s="27">
        <f>ROUND(('Per Cápita'!$F$4*(1+($J3457/100))),0)</f>
        <v>92815</v>
      </c>
      <c r="AL3457" s="27">
        <f>ROUND(('Per Cápita'!$F$5*(1+($J3457/100))),0)</f>
        <v>81093</v>
      </c>
      <c r="AM3457" s="27">
        <f>ROUND(('Per Cápita'!$F$6*(1+($J3457/100))),0)</f>
        <v>124081</v>
      </c>
      <c r="AN3457" s="27">
        <f>ROUND(('Per Cápita'!$F$7*(1+($J3457/100))),0)</f>
        <v>149484</v>
      </c>
      <c r="AO3457" s="27">
        <f>+AG3457*$M3457</f>
        <v>0</v>
      </c>
      <c r="AP3457" s="27">
        <f>+AH3457*($O3457+$Q3457)</f>
        <v>0</v>
      </c>
      <c r="AQ3457" s="27">
        <f>+AI3457*$S3457</f>
        <v>0</v>
      </c>
      <c r="AR3457" s="27">
        <f>+AJ3457*$U3457</f>
        <v>0</v>
      </c>
      <c r="AS3457" s="27">
        <f>+AK3457*L3457</f>
        <v>10209650</v>
      </c>
      <c r="AT3457" s="27">
        <f>+AL3457*(N3457+P3457)</f>
        <v>90905253</v>
      </c>
      <c r="AU3457" s="27">
        <f>+AM3457*R3457</f>
        <v>26553334</v>
      </c>
      <c r="AV3457" s="27">
        <f>+AN3457*T3457</f>
        <v>0</v>
      </c>
      <c r="AW3457" s="27">
        <f>+AG3457*$X3457*$AW$1</f>
        <v>0</v>
      </c>
      <c r="AX3457" s="27">
        <f>+AH3457*($AB3457+$Z3457)*$AW$1</f>
        <v>0</v>
      </c>
      <c r="AY3457" s="27">
        <f>+AI3457*$AD3457*$AW$1</f>
        <v>0</v>
      </c>
      <c r="AZ3457" s="27">
        <f>+AJ3457*$AF3457*$AW$1</f>
        <v>0</v>
      </c>
      <c r="BA3457" s="27">
        <f>+$AW$1*AK3457*W3457</f>
        <v>0</v>
      </c>
      <c r="BB3457" s="27">
        <f>+$AW$1*AL3457*(Y3457+AA3457)</f>
        <v>0</v>
      </c>
      <c r="BC3457" s="27">
        <f>+AM3457*AC3457*$AW$1</f>
        <v>0</v>
      </c>
      <c r="BD3457" s="27">
        <f>+$AW$1*AN3457*AE3457</f>
        <v>0</v>
      </c>
      <c r="BE3457" s="27">
        <f>ROUND(SUM(AO3457:AV3457),0)</f>
        <v>127668237</v>
      </c>
      <c r="BF3457" s="27">
        <f>ROUND(SUM(AW3457:BD3457),0)</f>
        <v>0</v>
      </c>
      <c r="BG3457" s="9">
        <f>+BF3457+BE3457</f>
        <v>127668237</v>
      </c>
      <c r="BH3457" s="27">
        <f>+ROUND(BG3457*$BH$2,0)</f>
        <v>102134590</v>
      </c>
      <c r="BI3457" s="27"/>
      <c r="BJ3457" t="s">
        <v>9823</v>
      </c>
      <c r="BK3457" t="s">
        <v>8611</v>
      </c>
      <c r="BL3457" t="s">
        <v>19016</v>
      </c>
      <c r="BM3457" t="s">
        <v>9831</v>
      </c>
      <c r="BN3457" t="s">
        <v>9832</v>
      </c>
      <c r="BO3457" t="s">
        <v>19017</v>
      </c>
      <c r="BP3457" t="s">
        <v>27914</v>
      </c>
      <c r="BQ3457" t="s">
        <v>35071</v>
      </c>
      <c r="BR3457" t="s">
        <v>29332</v>
      </c>
      <c r="BS3457">
        <v>1</v>
      </c>
      <c r="BU3457" t="s">
        <v>19016</v>
      </c>
      <c r="BV3457" t="s">
        <v>8611</v>
      </c>
      <c r="BW3457" t="s">
        <v>30287</v>
      </c>
      <c r="BX3457" t="s">
        <v>9832</v>
      </c>
      <c r="BY3457" t="s">
        <v>19017</v>
      </c>
      <c r="BZ3457" t="s">
        <v>27914</v>
      </c>
      <c r="CA3457">
        <v>1</v>
      </c>
      <c r="CB3457" t="s">
        <v>29341</v>
      </c>
    </row>
    <row r="3458" spans="1:80" x14ac:dyDescent="0.25">
      <c r="A3458" t="s">
        <v>938</v>
      </c>
      <c r="B3458" s="41" t="s">
        <v>7223</v>
      </c>
      <c r="C3458" s="41">
        <v>13</v>
      </c>
      <c r="D3458">
        <v>23168</v>
      </c>
      <c r="E3458" t="s">
        <v>1941</v>
      </c>
      <c r="F3458" s="41">
        <v>19826</v>
      </c>
      <c r="G3458" s="41">
        <v>223168000048</v>
      </c>
      <c r="H3458" t="s">
        <v>921</v>
      </c>
      <c r="I3458" s="25">
        <v>71.627904036249134</v>
      </c>
      <c r="J3458" s="42">
        <f>STANDARDIZE(I3458,$I$1,$I$2)</f>
        <v>1.1664479260616389</v>
      </c>
      <c r="K3458" s="26">
        <f>SUM(L3458:U3458)</f>
        <v>535</v>
      </c>
      <c r="L3458" s="26">
        <v>31</v>
      </c>
      <c r="M3458" s="26">
        <v>0</v>
      </c>
      <c r="N3458" s="26">
        <v>187</v>
      </c>
      <c r="O3458" s="26">
        <v>0</v>
      </c>
      <c r="P3458" s="26">
        <v>219</v>
      </c>
      <c r="Q3458" s="26">
        <v>0</v>
      </c>
      <c r="R3458" s="26">
        <v>98</v>
      </c>
      <c r="S3458" s="26">
        <v>0</v>
      </c>
      <c r="T3458" s="26">
        <v>0</v>
      </c>
      <c r="U3458" s="26">
        <v>0</v>
      </c>
      <c r="V3458" s="26">
        <f>SUM(W3458:AF3458)</f>
        <v>0</v>
      </c>
      <c r="W3458" s="26">
        <v>0</v>
      </c>
      <c r="X3458" s="26">
        <v>0</v>
      </c>
      <c r="Y3458" s="26">
        <v>0</v>
      </c>
      <c r="Z3458" s="26">
        <v>0</v>
      </c>
      <c r="AA3458" s="26">
        <v>0</v>
      </c>
      <c r="AB3458" s="26">
        <v>0</v>
      </c>
      <c r="AC3458" s="26">
        <v>0</v>
      </c>
      <c r="AD3458" s="26">
        <v>0</v>
      </c>
      <c r="AE3458" s="26">
        <v>0</v>
      </c>
      <c r="AF3458" s="26">
        <v>0</v>
      </c>
      <c r="AG3458" s="27">
        <f>ROUND(('Per Cápita'!$E$4*(1+($J3458/100))),0)</f>
        <v>75661</v>
      </c>
      <c r="AH3458" s="27">
        <f>ROUND(('Per Cápita'!$E$5*(1+($J3458/100))),0)</f>
        <v>66817</v>
      </c>
      <c r="AI3458" s="27">
        <f>ROUND(('Per Cápita'!$E$6*(1+($J3458/100))),0)</f>
        <v>100226</v>
      </c>
      <c r="AJ3458" s="27">
        <f>ROUND(('Per Cápita'!$E$7*(1+($J3458/100))),0)</f>
        <v>122826</v>
      </c>
      <c r="AK3458" s="27">
        <f>ROUND(('Per Cápita'!$F$4*(1+($J3458/100))),0)</f>
        <v>93347</v>
      </c>
      <c r="AL3458" s="27">
        <f>ROUND(('Per Cápita'!$F$5*(1+($J3458/100))),0)</f>
        <v>81557</v>
      </c>
      <c r="AM3458" s="27">
        <f>ROUND(('Per Cápita'!$F$6*(1+($J3458/100))),0)</f>
        <v>124792</v>
      </c>
      <c r="AN3458" s="27">
        <f>ROUND(('Per Cápita'!$F$7*(1+($J3458/100))),0)</f>
        <v>150340</v>
      </c>
      <c r="AO3458" s="27">
        <f>+AG3458*$M3458</f>
        <v>0</v>
      </c>
      <c r="AP3458" s="27">
        <f>+AH3458*($O3458+$Q3458)</f>
        <v>0</v>
      </c>
      <c r="AQ3458" s="27">
        <f>+AI3458*$S3458</f>
        <v>0</v>
      </c>
      <c r="AR3458" s="27">
        <f>+AJ3458*$U3458</f>
        <v>0</v>
      </c>
      <c r="AS3458" s="27">
        <f>+AK3458*L3458</f>
        <v>2893757</v>
      </c>
      <c r="AT3458" s="27">
        <f>+AL3458*(N3458+P3458)</f>
        <v>33112142</v>
      </c>
      <c r="AU3458" s="27">
        <f>+AM3458*R3458</f>
        <v>12229616</v>
      </c>
      <c r="AV3458" s="27">
        <f>+AN3458*T3458</f>
        <v>0</v>
      </c>
      <c r="AW3458" s="27">
        <f>+AG3458*$X3458*$AW$1</f>
        <v>0</v>
      </c>
      <c r="AX3458" s="27">
        <f>+AH3458*($AB3458+$Z3458)*$AW$1</f>
        <v>0</v>
      </c>
      <c r="AY3458" s="27">
        <f>+AI3458*$AD3458*$AW$1</f>
        <v>0</v>
      </c>
      <c r="AZ3458" s="27">
        <f>+AJ3458*$AF3458*$AW$1</f>
        <v>0</v>
      </c>
      <c r="BA3458" s="27">
        <f>+$AW$1*AK3458*W3458</f>
        <v>0</v>
      </c>
      <c r="BB3458" s="27">
        <f>+$AW$1*AL3458*(Y3458+AA3458)</f>
        <v>0</v>
      </c>
      <c r="BC3458" s="27">
        <f>+AM3458*AC3458*$AW$1</f>
        <v>0</v>
      </c>
      <c r="BD3458" s="27">
        <f>+$AW$1*AN3458*AE3458</f>
        <v>0</v>
      </c>
      <c r="BE3458" s="27">
        <f>ROUND(SUM(AO3458:AV3458),0)</f>
        <v>48235515</v>
      </c>
      <c r="BF3458" s="27">
        <f>ROUND(SUM(AW3458:BD3458),0)</f>
        <v>0</v>
      </c>
      <c r="BG3458" s="9">
        <f>+BF3458+BE3458</f>
        <v>48235515</v>
      </c>
      <c r="BH3458" s="27">
        <f>+ROUND(BG3458*$BH$2,0)</f>
        <v>38588412</v>
      </c>
      <c r="BI3458" s="27"/>
      <c r="BJ3458" t="s">
        <v>9823</v>
      </c>
      <c r="BK3458" t="s">
        <v>921</v>
      </c>
      <c r="BL3458" t="s">
        <v>19018</v>
      </c>
      <c r="BM3458" t="s">
        <v>9835</v>
      </c>
      <c r="BN3458" t="s">
        <v>9832</v>
      </c>
      <c r="BO3458" t="s">
        <v>19019</v>
      </c>
      <c r="BP3458" t="s">
        <v>27915</v>
      </c>
      <c r="BQ3458" t="s">
        <v>35072</v>
      </c>
      <c r="BR3458" t="s">
        <v>29332</v>
      </c>
      <c r="BS3458">
        <v>1</v>
      </c>
      <c r="BU3458" t="s">
        <v>19018</v>
      </c>
      <c r="BV3458" t="s">
        <v>35073</v>
      </c>
      <c r="BW3458" t="s">
        <v>9835</v>
      </c>
      <c r="BX3458" t="s">
        <v>9832</v>
      </c>
      <c r="BY3458" t="s">
        <v>19019</v>
      </c>
      <c r="BZ3458" t="s">
        <v>27915</v>
      </c>
      <c r="CA3458">
        <v>2</v>
      </c>
      <c r="CB3458" t="s">
        <v>29341</v>
      </c>
    </row>
    <row r="3459" spans="1:80" x14ac:dyDescent="0.25">
      <c r="A3459" t="s">
        <v>938</v>
      </c>
      <c r="B3459" s="41" t="s">
        <v>7223</v>
      </c>
      <c r="C3459" s="41">
        <v>13</v>
      </c>
      <c r="D3459">
        <v>23168</v>
      </c>
      <c r="E3459" t="s">
        <v>1941</v>
      </c>
      <c r="F3459" s="41">
        <v>19827</v>
      </c>
      <c r="G3459" s="41">
        <v>223168000081</v>
      </c>
      <c r="H3459" t="s">
        <v>8612</v>
      </c>
      <c r="I3459" s="25">
        <v>69.998129117946661</v>
      </c>
      <c r="J3459" s="42">
        <f>STANDARDIZE(I3459,$I$1,$I$2)</f>
        <v>0.64169366551184059</v>
      </c>
      <c r="K3459" s="26">
        <f>SUM(L3459:U3459)</f>
        <v>588</v>
      </c>
      <c r="L3459" s="26">
        <v>57</v>
      </c>
      <c r="M3459" s="26">
        <v>0</v>
      </c>
      <c r="N3459" s="26">
        <v>284</v>
      </c>
      <c r="O3459" s="26">
        <v>0</v>
      </c>
      <c r="P3459" s="26">
        <v>180</v>
      </c>
      <c r="Q3459" s="26">
        <v>0</v>
      </c>
      <c r="R3459" s="26">
        <v>67</v>
      </c>
      <c r="S3459" s="26">
        <v>0</v>
      </c>
      <c r="T3459" s="26">
        <v>0</v>
      </c>
      <c r="U3459" s="26">
        <v>0</v>
      </c>
      <c r="V3459" s="26">
        <f>SUM(W3459:AF3459)</f>
        <v>0</v>
      </c>
      <c r="W3459" s="26">
        <v>0</v>
      </c>
      <c r="X3459" s="26">
        <v>0</v>
      </c>
      <c r="Y3459" s="26">
        <v>0</v>
      </c>
      <c r="Z3459" s="26">
        <v>0</v>
      </c>
      <c r="AA3459" s="26">
        <v>0</v>
      </c>
      <c r="AB3459" s="26">
        <v>0</v>
      </c>
      <c r="AC3459" s="26">
        <v>0</v>
      </c>
      <c r="AD3459" s="26">
        <v>0</v>
      </c>
      <c r="AE3459" s="26">
        <v>0</v>
      </c>
      <c r="AF3459" s="26">
        <v>0</v>
      </c>
      <c r="AG3459" s="27">
        <f>ROUND(('Per Cápita'!$E$4*(1+($J3459/100))),0)</f>
        <v>75269</v>
      </c>
      <c r="AH3459" s="27">
        <f>ROUND(('Per Cápita'!$E$5*(1+($J3459/100))),0)</f>
        <v>66471</v>
      </c>
      <c r="AI3459" s="27">
        <f>ROUND(('Per Cápita'!$E$6*(1+($J3459/100))),0)</f>
        <v>99706</v>
      </c>
      <c r="AJ3459" s="27">
        <f>ROUND(('Per Cápita'!$E$7*(1+($J3459/100))),0)</f>
        <v>122189</v>
      </c>
      <c r="AK3459" s="27">
        <f>ROUND(('Per Cápita'!$F$4*(1+($J3459/100))),0)</f>
        <v>92863</v>
      </c>
      <c r="AL3459" s="27">
        <f>ROUND(('Per Cápita'!$F$5*(1+($J3459/100))),0)</f>
        <v>81134</v>
      </c>
      <c r="AM3459" s="27">
        <f>ROUND(('Per Cápita'!$F$6*(1+($J3459/100))),0)</f>
        <v>124145</v>
      </c>
      <c r="AN3459" s="27">
        <f>ROUND(('Per Cápita'!$F$7*(1+($J3459/100))),0)</f>
        <v>149561</v>
      </c>
      <c r="AO3459" s="27">
        <f>+AG3459*$M3459</f>
        <v>0</v>
      </c>
      <c r="AP3459" s="27">
        <f>+AH3459*($O3459+$Q3459)</f>
        <v>0</v>
      </c>
      <c r="AQ3459" s="27">
        <f>+AI3459*$S3459</f>
        <v>0</v>
      </c>
      <c r="AR3459" s="27">
        <f>+AJ3459*$U3459</f>
        <v>0</v>
      </c>
      <c r="AS3459" s="27">
        <f>+AK3459*L3459</f>
        <v>5293191</v>
      </c>
      <c r="AT3459" s="27">
        <f>+AL3459*(N3459+P3459)</f>
        <v>37646176</v>
      </c>
      <c r="AU3459" s="27">
        <f>+AM3459*R3459</f>
        <v>8317715</v>
      </c>
      <c r="AV3459" s="27">
        <f>+AN3459*T3459</f>
        <v>0</v>
      </c>
      <c r="AW3459" s="27">
        <f>+AG3459*$X3459*$AW$1</f>
        <v>0</v>
      </c>
      <c r="AX3459" s="27">
        <f>+AH3459*($AB3459+$Z3459)*$AW$1</f>
        <v>0</v>
      </c>
      <c r="AY3459" s="27">
        <f>+AI3459*$AD3459*$AW$1</f>
        <v>0</v>
      </c>
      <c r="AZ3459" s="27">
        <f>+AJ3459*$AF3459*$AW$1</f>
        <v>0</v>
      </c>
      <c r="BA3459" s="27">
        <f>+$AW$1*AK3459*W3459</f>
        <v>0</v>
      </c>
      <c r="BB3459" s="27">
        <f>+$AW$1*AL3459*(Y3459+AA3459)</f>
        <v>0</v>
      </c>
      <c r="BC3459" s="27">
        <f>+AM3459*AC3459*$AW$1</f>
        <v>0</v>
      </c>
      <c r="BD3459" s="27">
        <f>+$AW$1*AN3459*AE3459</f>
        <v>0</v>
      </c>
      <c r="BE3459" s="27">
        <f>ROUND(SUM(AO3459:AV3459),0)</f>
        <v>51257082</v>
      </c>
      <c r="BF3459" s="27">
        <f>ROUND(SUM(AW3459:BD3459),0)</f>
        <v>0</v>
      </c>
      <c r="BG3459" s="9">
        <f>+BF3459+BE3459</f>
        <v>51257082</v>
      </c>
      <c r="BH3459" s="27">
        <f>+ROUND(BG3459*$BH$2,0)</f>
        <v>41005666</v>
      </c>
      <c r="BI3459" s="27"/>
      <c r="BJ3459" t="s">
        <v>9823</v>
      </c>
      <c r="BK3459" t="s">
        <v>8612</v>
      </c>
      <c r="BL3459" t="s">
        <v>19020</v>
      </c>
      <c r="BM3459" t="s">
        <v>9835</v>
      </c>
      <c r="BN3459" t="s">
        <v>9832</v>
      </c>
      <c r="BO3459" t="s">
        <v>19021</v>
      </c>
      <c r="BP3459" t="s">
        <v>27916</v>
      </c>
      <c r="BQ3459" t="s">
        <v>35074</v>
      </c>
      <c r="BR3459" t="s">
        <v>29332</v>
      </c>
      <c r="BS3459">
        <v>1</v>
      </c>
      <c r="BU3459" t="s">
        <v>19020</v>
      </c>
      <c r="BV3459" t="s">
        <v>8612</v>
      </c>
      <c r="BW3459" t="s">
        <v>9835</v>
      </c>
      <c r="BX3459" t="s">
        <v>9832</v>
      </c>
      <c r="BY3459" t="s">
        <v>19021</v>
      </c>
      <c r="BZ3459" t="s">
        <v>27916</v>
      </c>
      <c r="CA3459">
        <v>2</v>
      </c>
      <c r="CB3459" t="s">
        <v>29341</v>
      </c>
    </row>
    <row r="3460" spans="1:80" x14ac:dyDescent="0.25">
      <c r="A3460" t="s">
        <v>938</v>
      </c>
      <c r="B3460" s="41" t="s">
        <v>7223</v>
      </c>
      <c r="C3460" s="41">
        <v>13</v>
      </c>
      <c r="D3460">
        <v>23168</v>
      </c>
      <c r="E3460" t="s">
        <v>1941</v>
      </c>
      <c r="F3460" s="41">
        <v>19828</v>
      </c>
      <c r="G3460" s="41">
        <v>223168000099</v>
      </c>
      <c r="H3460" t="s">
        <v>2869</v>
      </c>
      <c r="I3460" s="25">
        <v>70.381149716360596</v>
      </c>
      <c r="J3460" s="42">
        <f>STANDARDIZE(I3460,$I$1,$I$2)</f>
        <v>0.76501848088290614</v>
      </c>
      <c r="K3460" s="26">
        <f>SUM(L3460:U3460)</f>
        <v>196</v>
      </c>
      <c r="L3460" s="26">
        <v>38</v>
      </c>
      <c r="M3460" s="26">
        <v>0</v>
      </c>
      <c r="N3460" s="26">
        <v>158</v>
      </c>
      <c r="O3460" s="26">
        <v>0</v>
      </c>
      <c r="P3460" s="26">
        <v>0</v>
      </c>
      <c r="Q3460" s="26">
        <v>0</v>
      </c>
      <c r="R3460" s="26">
        <v>0</v>
      </c>
      <c r="S3460" s="26">
        <v>0</v>
      </c>
      <c r="T3460" s="26">
        <v>0</v>
      </c>
      <c r="U3460" s="26">
        <v>0</v>
      </c>
      <c r="V3460" s="26">
        <f>SUM(W3460:AF3460)</f>
        <v>0</v>
      </c>
      <c r="W3460" s="26">
        <v>0</v>
      </c>
      <c r="X3460" s="26">
        <v>0</v>
      </c>
      <c r="Y3460" s="26">
        <v>0</v>
      </c>
      <c r="Z3460" s="26">
        <v>0</v>
      </c>
      <c r="AA3460" s="26">
        <v>0</v>
      </c>
      <c r="AB3460" s="26">
        <v>0</v>
      </c>
      <c r="AC3460" s="26">
        <v>0</v>
      </c>
      <c r="AD3460" s="26">
        <v>0</v>
      </c>
      <c r="AE3460" s="26">
        <v>0</v>
      </c>
      <c r="AF3460" s="26">
        <v>0</v>
      </c>
      <c r="AG3460" s="27">
        <f>ROUND(('Per Cápita'!$E$4*(1+($J3460/100))),0)</f>
        <v>75361</v>
      </c>
      <c r="AH3460" s="27">
        <f>ROUND(('Per Cápita'!$E$5*(1+($J3460/100))),0)</f>
        <v>66552</v>
      </c>
      <c r="AI3460" s="27">
        <f>ROUND(('Per Cápita'!$E$6*(1+($J3460/100))),0)</f>
        <v>99828</v>
      </c>
      <c r="AJ3460" s="27">
        <f>ROUND(('Per Cápita'!$E$7*(1+($J3460/100))),0)</f>
        <v>122339</v>
      </c>
      <c r="AK3460" s="27">
        <f>ROUND(('Per Cápita'!$F$4*(1+($J3460/100))),0)</f>
        <v>92977</v>
      </c>
      <c r="AL3460" s="27">
        <f>ROUND(('Per Cápita'!$F$5*(1+($J3460/100))),0)</f>
        <v>81234</v>
      </c>
      <c r="AM3460" s="27">
        <f>ROUND(('Per Cápita'!$F$6*(1+($J3460/100))),0)</f>
        <v>124297</v>
      </c>
      <c r="AN3460" s="27">
        <f>ROUND(('Per Cápita'!$F$7*(1+($J3460/100))),0)</f>
        <v>149744</v>
      </c>
      <c r="AO3460" s="27">
        <f>+AG3460*$M3460</f>
        <v>0</v>
      </c>
      <c r="AP3460" s="27">
        <f>+AH3460*($O3460+$Q3460)</f>
        <v>0</v>
      </c>
      <c r="AQ3460" s="27">
        <f>+AI3460*$S3460</f>
        <v>0</v>
      </c>
      <c r="AR3460" s="27">
        <f>+AJ3460*$U3460</f>
        <v>0</v>
      </c>
      <c r="AS3460" s="27">
        <f>+AK3460*L3460</f>
        <v>3533126</v>
      </c>
      <c r="AT3460" s="27">
        <f>+AL3460*(N3460+P3460)</f>
        <v>12834972</v>
      </c>
      <c r="AU3460" s="27">
        <f>+AM3460*R3460</f>
        <v>0</v>
      </c>
      <c r="AV3460" s="27">
        <f>+AN3460*T3460</f>
        <v>0</v>
      </c>
      <c r="AW3460" s="27">
        <f>+AG3460*$X3460*$AW$1</f>
        <v>0</v>
      </c>
      <c r="AX3460" s="27">
        <f>+AH3460*($AB3460+$Z3460)*$AW$1</f>
        <v>0</v>
      </c>
      <c r="AY3460" s="27">
        <f>+AI3460*$AD3460*$AW$1</f>
        <v>0</v>
      </c>
      <c r="AZ3460" s="27">
        <f>+AJ3460*$AF3460*$AW$1</f>
        <v>0</v>
      </c>
      <c r="BA3460" s="27">
        <f>+$AW$1*AK3460*W3460</f>
        <v>0</v>
      </c>
      <c r="BB3460" s="27">
        <f>+$AW$1*AL3460*(Y3460+AA3460)</f>
        <v>0</v>
      </c>
      <c r="BC3460" s="27">
        <f>+AM3460*AC3460*$AW$1</f>
        <v>0</v>
      </c>
      <c r="BD3460" s="27">
        <f>+$AW$1*AN3460*AE3460</f>
        <v>0</v>
      </c>
      <c r="BE3460" s="27">
        <f>ROUND(SUM(AO3460:AV3460),0)</f>
        <v>16368098</v>
      </c>
      <c r="BF3460" s="27">
        <f>ROUND(SUM(AW3460:BD3460),0)</f>
        <v>0</v>
      </c>
      <c r="BG3460" s="9">
        <f>+BF3460+BE3460</f>
        <v>16368098</v>
      </c>
      <c r="BH3460" s="27">
        <f>+ROUND(BG3460*$BH$2,0)</f>
        <v>13094478</v>
      </c>
      <c r="BI3460" s="27"/>
      <c r="BJ3460" t="s">
        <v>9823</v>
      </c>
      <c r="BK3460" t="s">
        <v>2869</v>
      </c>
      <c r="BL3460" t="s">
        <v>19022</v>
      </c>
      <c r="BM3460" t="s">
        <v>9835</v>
      </c>
      <c r="BN3460" t="s">
        <v>9832</v>
      </c>
      <c r="BO3460" t="s">
        <v>19023</v>
      </c>
      <c r="BP3460" t="s">
        <v>27917</v>
      </c>
      <c r="BQ3460" t="s">
        <v>35075</v>
      </c>
      <c r="BR3460" t="s">
        <v>29332</v>
      </c>
      <c r="BS3460">
        <v>1</v>
      </c>
      <c r="BU3460" t="s">
        <v>19022</v>
      </c>
      <c r="BV3460" t="s">
        <v>2869</v>
      </c>
      <c r="BW3460" t="s">
        <v>9835</v>
      </c>
      <c r="BX3460" t="s">
        <v>9832</v>
      </c>
      <c r="BY3460" t="s">
        <v>19023</v>
      </c>
      <c r="BZ3460" t="s">
        <v>27917</v>
      </c>
      <c r="CA3460">
        <v>2</v>
      </c>
      <c r="CB3460" t="s">
        <v>29341</v>
      </c>
    </row>
    <row r="3461" spans="1:80" x14ac:dyDescent="0.25">
      <c r="A3461" t="s">
        <v>938</v>
      </c>
      <c r="B3461" s="41" t="s">
        <v>7223</v>
      </c>
      <c r="C3461" s="41">
        <v>13</v>
      </c>
      <c r="D3461">
        <v>23168</v>
      </c>
      <c r="E3461" t="s">
        <v>1941</v>
      </c>
      <c r="F3461" s="41">
        <v>19829</v>
      </c>
      <c r="G3461" s="41">
        <v>223168000439</v>
      </c>
      <c r="H3461" t="s">
        <v>2487</v>
      </c>
      <c r="I3461" s="25">
        <v>72.179845916480943</v>
      </c>
      <c r="J3461" s="42">
        <f>STANDARDIZE(I3461,$I$1,$I$2)</f>
        <v>1.3441619465529977</v>
      </c>
      <c r="K3461" s="26">
        <f>SUM(L3461:U3461)</f>
        <v>644</v>
      </c>
      <c r="L3461" s="26">
        <v>39</v>
      </c>
      <c r="M3461" s="26">
        <v>0</v>
      </c>
      <c r="N3461" s="26">
        <v>249</v>
      </c>
      <c r="O3461" s="26">
        <v>0</v>
      </c>
      <c r="P3461" s="26">
        <v>234</v>
      </c>
      <c r="Q3461" s="26">
        <v>0</v>
      </c>
      <c r="R3461" s="26">
        <v>122</v>
      </c>
      <c r="S3461" s="26">
        <v>0</v>
      </c>
      <c r="T3461" s="26">
        <v>0</v>
      </c>
      <c r="U3461" s="26">
        <v>0</v>
      </c>
      <c r="V3461" s="26">
        <f>SUM(W3461:AF3461)</f>
        <v>0</v>
      </c>
      <c r="W3461" s="26">
        <v>0</v>
      </c>
      <c r="X3461" s="26">
        <v>0</v>
      </c>
      <c r="Y3461" s="26">
        <v>0</v>
      </c>
      <c r="Z3461" s="26">
        <v>0</v>
      </c>
      <c r="AA3461" s="26">
        <v>0</v>
      </c>
      <c r="AB3461" s="26">
        <v>0</v>
      </c>
      <c r="AC3461" s="26">
        <v>0</v>
      </c>
      <c r="AD3461" s="26">
        <v>0</v>
      </c>
      <c r="AE3461" s="26">
        <v>0</v>
      </c>
      <c r="AF3461" s="26">
        <v>0</v>
      </c>
      <c r="AG3461" s="27">
        <f>ROUND(('Per Cápita'!$E$4*(1+($J3461/100))),0)</f>
        <v>75794</v>
      </c>
      <c r="AH3461" s="27">
        <f>ROUND(('Per Cápita'!$E$5*(1+($J3461/100))),0)</f>
        <v>66935</v>
      </c>
      <c r="AI3461" s="27">
        <f>ROUND(('Per Cápita'!$E$6*(1+($J3461/100))),0)</f>
        <v>100402</v>
      </c>
      <c r="AJ3461" s="27">
        <f>ROUND(('Per Cápita'!$E$7*(1+($J3461/100))),0)</f>
        <v>123042</v>
      </c>
      <c r="AK3461" s="27">
        <f>ROUND(('Per Cápita'!$F$4*(1+($J3461/100))),0)</f>
        <v>93511</v>
      </c>
      <c r="AL3461" s="27">
        <f>ROUND(('Per Cápita'!$F$5*(1+($J3461/100))),0)</f>
        <v>81701</v>
      </c>
      <c r="AM3461" s="27">
        <f>ROUND(('Per Cápita'!$F$6*(1+($J3461/100))),0)</f>
        <v>125011</v>
      </c>
      <c r="AN3461" s="27">
        <f>ROUND(('Per Cápita'!$F$7*(1+($J3461/100))),0)</f>
        <v>150605</v>
      </c>
      <c r="AO3461" s="27">
        <f>+AG3461*$M3461</f>
        <v>0</v>
      </c>
      <c r="AP3461" s="27">
        <f>+AH3461*($O3461+$Q3461)</f>
        <v>0</v>
      </c>
      <c r="AQ3461" s="27">
        <f>+AI3461*$S3461</f>
        <v>0</v>
      </c>
      <c r="AR3461" s="27">
        <f>+AJ3461*$U3461</f>
        <v>0</v>
      </c>
      <c r="AS3461" s="27">
        <f>+AK3461*L3461</f>
        <v>3646929</v>
      </c>
      <c r="AT3461" s="27">
        <f>+AL3461*(N3461+P3461)</f>
        <v>39461583</v>
      </c>
      <c r="AU3461" s="27">
        <f>+AM3461*R3461</f>
        <v>15251342</v>
      </c>
      <c r="AV3461" s="27">
        <f>+AN3461*T3461</f>
        <v>0</v>
      </c>
      <c r="AW3461" s="27">
        <f>+AG3461*$X3461*$AW$1</f>
        <v>0</v>
      </c>
      <c r="AX3461" s="27">
        <f>+AH3461*($AB3461+$Z3461)*$AW$1</f>
        <v>0</v>
      </c>
      <c r="AY3461" s="27">
        <f>+AI3461*$AD3461*$AW$1</f>
        <v>0</v>
      </c>
      <c r="AZ3461" s="27">
        <f>+AJ3461*$AF3461*$AW$1</f>
        <v>0</v>
      </c>
      <c r="BA3461" s="27">
        <f>+$AW$1*AK3461*W3461</f>
        <v>0</v>
      </c>
      <c r="BB3461" s="27">
        <f>+$AW$1*AL3461*(Y3461+AA3461)</f>
        <v>0</v>
      </c>
      <c r="BC3461" s="27">
        <f>+AM3461*AC3461*$AW$1</f>
        <v>0</v>
      </c>
      <c r="BD3461" s="27">
        <f>+$AW$1*AN3461*AE3461</f>
        <v>0</v>
      </c>
      <c r="BE3461" s="27">
        <f>ROUND(SUM(AO3461:AV3461),0)</f>
        <v>58359854</v>
      </c>
      <c r="BF3461" s="27">
        <f>ROUND(SUM(AW3461:BD3461),0)</f>
        <v>0</v>
      </c>
      <c r="BG3461" s="9">
        <f>+BF3461+BE3461</f>
        <v>58359854</v>
      </c>
      <c r="BH3461" s="27">
        <f>+ROUND(BG3461*$BH$2,0)</f>
        <v>46687883</v>
      </c>
      <c r="BI3461" s="27"/>
      <c r="BJ3461" t="s">
        <v>9823</v>
      </c>
      <c r="BK3461" t="s">
        <v>2487</v>
      </c>
      <c r="BL3461" t="s">
        <v>19024</v>
      </c>
      <c r="BM3461" t="s">
        <v>9835</v>
      </c>
      <c r="BN3461" t="s">
        <v>9832</v>
      </c>
      <c r="BO3461" t="s">
        <v>19025</v>
      </c>
      <c r="BP3461" t="s">
        <v>27918</v>
      </c>
      <c r="BQ3461" t="s">
        <v>35076</v>
      </c>
      <c r="BR3461" t="s">
        <v>29332</v>
      </c>
      <c r="BS3461">
        <v>1</v>
      </c>
      <c r="BU3461" t="s">
        <v>19024</v>
      </c>
      <c r="BV3461" t="s">
        <v>35077</v>
      </c>
      <c r="BW3461" t="s">
        <v>9835</v>
      </c>
      <c r="BX3461" t="s">
        <v>9832</v>
      </c>
      <c r="BY3461" t="s">
        <v>19025</v>
      </c>
      <c r="BZ3461" t="s">
        <v>27918</v>
      </c>
      <c r="CA3461">
        <v>2</v>
      </c>
      <c r="CB3461" t="s">
        <v>29341</v>
      </c>
    </row>
    <row r="3462" spans="1:80" x14ac:dyDescent="0.25">
      <c r="A3462" t="s">
        <v>938</v>
      </c>
      <c r="B3462" s="41" t="s">
        <v>7223</v>
      </c>
      <c r="C3462" s="41">
        <v>13</v>
      </c>
      <c r="D3462">
        <v>23182</v>
      </c>
      <c r="E3462" t="s">
        <v>9405</v>
      </c>
      <c r="F3462" s="41">
        <v>25754</v>
      </c>
      <c r="G3462" s="41">
        <v>223182000069</v>
      </c>
      <c r="H3462" t="s">
        <v>4868</v>
      </c>
      <c r="I3462" s="25">
        <v>72.948946163414831</v>
      </c>
      <c r="J3462" s="42">
        <f>STANDARDIZE(I3462,$I$1,$I$2)</f>
        <v>1.5917965289951095</v>
      </c>
      <c r="K3462" s="26">
        <f>SUM(L3462:U3462)</f>
        <v>323</v>
      </c>
      <c r="L3462" s="26">
        <v>30</v>
      </c>
      <c r="M3462" s="26">
        <v>0</v>
      </c>
      <c r="N3462" s="26">
        <v>153</v>
      </c>
      <c r="O3462" s="26">
        <v>0</v>
      </c>
      <c r="P3462" s="26">
        <v>103</v>
      </c>
      <c r="Q3462" s="26">
        <v>0</v>
      </c>
      <c r="R3462" s="26">
        <v>37</v>
      </c>
      <c r="S3462" s="26">
        <v>0</v>
      </c>
      <c r="T3462" s="26">
        <v>0</v>
      </c>
      <c r="U3462" s="26">
        <v>0</v>
      </c>
      <c r="V3462" s="26">
        <f>SUM(W3462:AF3462)</f>
        <v>223</v>
      </c>
      <c r="W3462" s="26">
        <v>17</v>
      </c>
      <c r="X3462" s="26">
        <v>0</v>
      </c>
      <c r="Y3462" s="26">
        <v>66</v>
      </c>
      <c r="Z3462" s="26">
        <v>0</v>
      </c>
      <c r="AA3462" s="26">
        <v>103</v>
      </c>
      <c r="AB3462" s="26">
        <v>0</v>
      </c>
      <c r="AC3462" s="26">
        <v>37</v>
      </c>
      <c r="AD3462" s="26">
        <v>0</v>
      </c>
      <c r="AE3462" s="26">
        <v>0</v>
      </c>
      <c r="AF3462" s="26">
        <v>0</v>
      </c>
      <c r="AG3462" s="27">
        <f>ROUND(('Per Cápita'!$E$4*(1+($J3462/100))),0)</f>
        <v>75979</v>
      </c>
      <c r="AH3462" s="27">
        <f>ROUND(('Per Cápita'!$E$5*(1+($J3462/100))),0)</f>
        <v>67098</v>
      </c>
      <c r="AI3462" s="27">
        <f>ROUND(('Per Cápita'!$E$6*(1+($J3462/100))),0)</f>
        <v>100647</v>
      </c>
      <c r="AJ3462" s="27">
        <f>ROUND(('Per Cápita'!$E$7*(1+($J3462/100))),0)</f>
        <v>123343</v>
      </c>
      <c r="AK3462" s="27">
        <f>ROUND(('Per Cápita'!$F$4*(1+($J3462/100))),0)</f>
        <v>93740</v>
      </c>
      <c r="AL3462" s="27">
        <f>ROUND(('Per Cápita'!$F$5*(1+($J3462/100))),0)</f>
        <v>81900</v>
      </c>
      <c r="AM3462" s="27">
        <f>ROUND(('Per Cápita'!$F$6*(1+($J3462/100))),0)</f>
        <v>125317</v>
      </c>
      <c r="AN3462" s="27">
        <f>ROUND(('Per Cápita'!$F$7*(1+($J3462/100))),0)</f>
        <v>150973</v>
      </c>
      <c r="AO3462" s="27">
        <f>+AG3462*$M3462</f>
        <v>0</v>
      </c>
      <c r="AP3462" s="27">
        <f>+AH3462*($O3462+$Q3462)</f>
        <v>0</v>
      </c>
      <c r="AQ3462" s="27">
        <f>+AI3462*$S3462</f>
        <v>0</v>
      </c>
      <c r="AR3462" s="27">
        <f>+AJ3462*$U3462</f>
        <v>0</v>
      </c>
      <c r="AS3462" s="27">
        <f>+AK3462*L3462</f>
        <v>2812200</v>
      </c>
      <c r="AT3462" s="27">
        <f>+AL3462*(N3462+P3462)</f>
        <v>20966400</v>
      </c>
      <c r="AU3462" s="27">
        <f>+AM3462*R3462</f>
        <v>4636729</v>
      </c>
      <c r="AV3462" s="27">
        <f>+AN3462*T3462</f>
        <v>0</v>
      </c>
      <c r="AW3462" s="27">
        <f>+AG3462*$X3462*$AW$1</f>
        <v>0</v>
      </c>
      <c r="AX3462" s="27">
        <f>+AH3462*($AB3462+$Z3462)*$AW$1</f>
        <v>0</v>
      </c>
      <c r="AY3462" s="27">
        <f>+AI3462*$AD3462*$AW$1</f>
        <v>0</v>
      </c>
      <c r="AZ3462" s="27">
        <f>+AJ3462*$AF3462*$AW$1</f>
        <v>0</v>
      </c>
      <c r="BA3462" s="27">
        <f>+$AW$1*AK3462*W3462</f>
        <v>318716</v>
      </c>
      <c r="BB3462" s="27">
        <f>+$AW$1*AL3462*(Y3462+AA3462)</f>
        <v>2768220</v>
      </c>
      <c r="BC3462" s="27">
        <f>+AM3462*AC3462*$AW$1</f>
        <v>927345.8</v>
      </c>
      <c r="BD3462" s="27">
        <f>+$AW$1*AN3462*AE3462</f>
        <v>0</v>
      </c>
      <c r="BE3462" s="27">
        <f>ROUND(SUM(AO3462:AV3462),0)</f>
        <v>28415329</v>
      </c>
      <c r="BF3462" s="27">
        <f>ROUND(SUM(AW3462:BD3462),0)</f>
        <v>4014282</v>
      </c>
      <c r="BG3462" s="9">
        <f>+BF3462+BE3462</f>
        <v>32429611</v>
      </c>
      <c r="BH3462" s="27">
        <f>+ROUND(BG3462*$BH$2,0)</f>
        <v>25943689</v>
      </c>
      <c r="BI3462" s="27"/>
      <c r="BJ3462" t="s">
        <v>9823</v>
      </c>
      <c r="BK3462" t="s">
        <v>4868</v>
      </c>
      <c r="BL3462" t="s">
        <v>19026</v>
      </c>
      <c r="BM3462" t="s">
        <v>9859</v>
      </c>
      <c r="BN3462" t="s">
        <v>9832</v>
      </c>
      <c r="BO3462" t="s">
        <v>19027</v>
      </c>
      <c r="BP3462" t="s">
        <v>26716</v>
      </c>
      <c r="BQ3462" t="s">
        <v>35078</v>
      </c>
      <c r="BR3462" t="s">
        <v>29332</v>
      </c>
      <c r="BS3462">
        <v>1</v>
      </c>
      <c r="BU3462" t="s">
        <v>19026</v>
      </c>
      <c r="BV3462" t="s">
        <v>4868</v>
      </c>
      <c r="BW3462" t="s">
        <v>29347</v>
      </c>
      <c r="BX3462" t="s">
        <v>9832</v>
      </c>
      <c r="BY3462" t="s">
        <v>19027</v>
      </c>
      <c r="BZ3462" t="s">
        <v>26716</v>
      </c>
      <c r="CA3462">
        <v>1</v>
      </c>
      <c r="CB3462" t="s">
        <v>29341</v>
      </c>
    </row>
    <row r="3463" spans="1:80" x14ac:dyDescent="0.25">
      <c r="A3463" t="s">
        <v>938</v>
      </c>
      <c r="B3463" s="41" t="s">
        <v>7223</v>
      </c>
      <c r="C3463" s="41">
        <v>13</v>
      </c>
      <c r="D3463">
        <v>23182</v>
      </c>
      <c r="E3463" t="s">
        <v>9405</v>
      </c>
      <c r="F3463" s="41">
        <v>25755</v>
      </c>
      <c r="G3463" s="41">
        <v>223182000140</v>
      </c>
      <c r="H3463" t="s">
        <v>8613</v>
      </c>
      <c r="I3463" s="25">
        <v>72.35614691849436</v>
      </c>
      <c r="J3463" s="42">
        <f>STANDARDIZE(I3463,$I$1,$I$2)</f>
        <v>1.4009272709587137</v>
      </c>
      <c r="K3463" s="26">
        <f>SUM(L3463:U3463)</f>
        <v>460</v>
      </c>
      <c r="L3463" s="26">
        <v>52</v>
      </c>
      <c r="M3463" s="26">
        <v>0</v>
      </c>
      <c r="N3463" s="26">
        <v>198</v>
      </c>
      <c r="O3463" s="26">
        <v>0</v>
      </c>
      <c r="P3463" s="26">
        <v>142</v>
      </c>
      <c r="Q3463" s="26">
        <v>0</v>
      </c>
      <c r="R3463" s="26">
        <v>68</v>
      </c>
      <c r="S3463" s="26">
        <v>0</v>
      </c>
      <c r="T3463" s="26">
        <v>0</v>
      </c>
      <c r="U3463" s="26">
        <v>0</v>
      </c>
      <c r="V3463" s="26">
        <f>SUM(W3463:AF3463)</f>
        <v>0</v>
      </c>
      <c r="W3463" s="26">
        <v>0</v>
      </c>
      <c r="X3463" s="26">
        <v>0</v>
      </c>
      <c r="Y3463" s="26">
        <v>0</v>
      </c>
      <c r="Z3463" s="26">
        <v>0</v>
      </c>
      <c r="AA3463" s="26">
        <v>0</v>
      </c>
      <c r="AB3463" s="26">
        <v>0</v>
      </c>
      <c r="AC3463" s="26">
        <v>0</v>
      </c>
      <c r="AD3463" s="26">
        <v>0</v>
      </c>
      <c r="AE3463" s="26">
        <v>0</v>
      </c>
      <c r="AF3463" s="26">
        <v>0</v>
      </c>
      <c r="AG3463" s="27">
        <f>ROUND(('Per Cápita'!$E$4*(1+($J3463/100))),0)</f>
        <v>75837</v>
      </c>
      <c r="AH3463" s="27">
        <f>ROUND(('Per Cápita'!$E$5*(1+($J3463/100))),0)</f>
        <v>66972</v>
      </c>
      <c r="AI3463" s="27">
        <f>ROUND(('Per Cápita'!$E$6*(1+($J3463/100))),0)</f>
        <v>100458</v>
      </c>
      <c r="AJ3463" s="27">
        <f>ROUND(('Per Cápita'!$E$7*(1+($J3463/100))),0)</f>
        <v>123111</v>
      </c>
      <c r="AK3463" s="27">
        <f>ROUND(('Per Cápita'!$F$4*(1+($J3463/100))),0)</f>
        <v>93564</v>
      </c>
      <c r="AL3463" s="27">
        <f>ROUND(('Per Cápita'!$F$5*(1+($J3463/100))),0)</f>
        <v>81746</v>
      </c>
      <c r="AM3463" s="27">
        <f>ROUND(('Per Cápita'!$F$6*(1+($J3463/100))),0)</f>
        <v>125081</v>
      </c>
      <c r="AN3463" s="27">
        <f>ROUND(('Per Cápita'!$F$7*(1+($J3463/100))),0)</f>
        <v>150689</v>
      </c>
      <c r="AO3463" s="27">
        <f>+AG3463*$M3463</f>
        <v>0</v>
      </c>
      <c r="AP3463" s="27">
        <f>+AH3463*($O3463+$Q3463)</f>
        <v>0</v>
      </c>
      <c r="AQ3463" s="27">
        <f>+AI3463*$S3463</f>
        <v>0</v>
      </c>
      <c r="AR3463" s="27">
        <f>+AJ3463*$U3463</f>
        <v>0</v>
      </c>
      <c r="AS3463" s="27">
        <f>+AK3463*L3463</f>
        <v>4865328</v>
      </c>
      <c r="AT3463" s="27">
        <f>+AL3463*(N3463+P3463)</f>
        <v>27793640</v>
      </c>
      <c r="AU3463" s="27">
        <f>+AM3463*R3463</f>
        <v>8505508</v>
      </c>
      <c r="AV3463" s="27">
        <f>+AN3463*T3463</f>
        <v>0</v>
      </c>
      <c r="AW3463" s="27">
        <f>+AG3463*$X3463*$AW$1</f>
        <v>0</v>
      </c>
      <c r="AX3463" s="27">
        <f>+AH3463*($AB3463+$Z3463)*$AW$1</f>
        <v>0</v>
      </c>
      <c r="AY3463" s="27">
        <f>+AI3463*$AD3463*$AW$1</f>
        <v>0</v>
      </c>
      <c r="AZ3463" s="27">
        <f>+AJ3463*$AF3463*$AW$1</f>
        <v>0</v>
      </c>
      <c r="BA3463" s="27">
        <f>+$AW$1*AK3463*W3463</f>
        <v>0</v>
      </c>
      <c r="BB3463" s="27">
        <f>+$AW$1*AL3463*(Y3463+AA3463)</f>
        <v>0</v>
      </c>
      <c r="BC3463" s="27">
        <f>+AM3463*AC3463*$AW$1</f>
        <v>0</v>
      </c>
      <c r="BD3463" s="27">
        <f>+$AW$1*AN3463*AE3463</f>
        <v>0</v>
      </c>
      <c r="BE3463" s="27">
        <f>ROUND(SUM(AO3463:AV3463),0)</f>
        <v>41164476</v>
      </c>
      <c r="BF3463" s="27">
        <f>ROUND(SUM(AW3463:BD3463),0)</f>
        <v>0</v>
      </c>
      <c r="BG3463" s="9">
        <f>+BF3463+BE3463</f>
        <v>41164476</v>
      </c>
      <c r="BH3463" s="27">
        <f>+ROUND(BG3463*$BH$2,0)</f>
        <v>32931581</v>
      </c>
      <c r="BI3463" s="27"/>
      <c r="BJ3463" t="s">
        <v>9823</v>
      </c>
      <c r="BK3463" t="s">
        <v>8613</v>
      </c>
      <c r="BL3463" t="s">
        <v>19028</v>
      </c>
      <c r="BM3463" t="s">
        <v>9835</v>
      </c>
      <c r="BN3463" t="s">
        <v>9832</v>
      </c>
      <c r="BO3463" t="s">
        <v>19029</v>
      </c>
      <c r="BP3463" t="s">
        <v>27919</v>
      </c>
      <c r="BQ3463" t="s">
        <v>35079</v>
      </c>
      <c r="BR3463" t="s">
        <v>29332</v>
      </c>
      <c r="BS3463">
        <v>1</v>
      </c>
      <c r="BU3463" t="s">
        <v>19028</v>
      </c>
      <c r="BV3463" t="s">
        <v>3114</v>
      </c>
      <c r="BW3463" t="s">
        <v>9835</v>
      </c>
      <c r="BX3463" t="s">
        <v>9832</v>
      </c>
      <c r="BY3463" t="s">
        <v>19029</v>
      </c>
      <c r="BZ3463" t="s">
        <v>27919</v>
      </c>
      <c r="CA3463">
        <v>3</v>
      </c>
      <c r="CB3463" t="s">
        <v>29341</v>
      </c>
    </row>
    <row r="3464" spans="1:80" x14ac:dyDescent="0.25">
      <c r="A3464" t="s">
        <v>938</v>
      </c>
      <c r="B3464" s="41" t="s">
        <v>7223</v>
      </c>
      <c r="C3464" s="41">
        <v>13</v>
      </c>
      <c r="D3464">
        <v>23182</v>
      </c>
      <c r="E3464" t="s">
        <v>9405</v>
      </c>
      <c r="F3464" s="41">
        <v>25757</v>
      </c>
      <c r="G3464" s="41">
        <v>223182000174</v>
      </c>
      <c r="H3464" t="s">
        <v>4869</v>
      </c>
      <c r="I3464" s="25">
        <v>68.491048885097015</v>
      </c>
      <c r="J3464" s="42">
        <f>STANDARDIZE(I3464,$I$1,$I$2)</f>
        <v>0.15644458952166826</v>
      </c>
      <c r="K3464" s="26">
        <f>SUM(L3464:U3464)</f>
        <v>236</v>
      </c>
      <c r="L3464" s="26">
        <v>40</v>
      </c>
      <c r="M3464" s="26">
        <v>0</v>
      </c>
      <c r="N3464" s="26">
        <v>104</v>
      </c>
      <c r="O3464" s="26">
        <v>0</v>
      </c>
      <c r="P3464" s="26">
        <v>65</v>
      </c>
      <c r="Q3464" s="26">
        <v>0</v>
      </c>
      <c r="R3464" s="26">
        <v>27</v>
      </c>
      <c r="S3464" s="26">
        <v>0</v>
      </c>
      <c r="T3464" s="26">
        <v>0</v>
      </c>
      <c r="U3464" s="26">
        <v>0</v>
      </c>
      <c r="V3464" s="26">
        <f>SUM(W3464:AF3464)</f>
        <v>0</v>
      </c>
      <c r="W3464" s="26">
        <v>0</v>
      </c>
      <c r="X3464" s="26">
        <v>0</v>
      </c>
      <c r="Y3464" s="26">
        <v>0</v>
      </c>
      <c r="Z3464" s="26">
        <v>0</v>
      </c>
      <c r="AA3464" s="26">
        <v>0</v>
      </c>
      <c r="AB3464" s="26">
        <v>0</v>
      </c>
      <c r="AC3464" s="26">
        <v>0</v>
      </c>
      <c r="AD3464" s="26">
        <v>0</v>
      </c>
      <c r="AE3464" s="26">
        <v>0</v>
      </c>
      <c r="AF3464" s="26">
        <v>0</v>
      </c>
      <c r="AG3464" s="27">
        <f>ROUND(('Per Cápita'!$E$4*(1+($J3464/100))),0)</f>
        <v>74906</v>
      </c>
      <c r="AH3464" s="27">
        <f>ROUND(('Per Cápita'!$E$5*(1+($J3464/100))),0)</f>
        <v>66150</v>
      </c>
      <c r="AI3464" s="27">
        <f>ROUND(('Per Cápita'!$E$6*(1+($J3464/100))),0)</f>
        <v>99225</v>
      </c>
      <c r="AJ3464" s="27">
        <f>ROUND(('Per Cápita'!$E$7*(1+($J3464/100))),0)</f>
        <v>121600</v>
      </c>
      <c r="AK3464" s="27">
        <f>ROUND(('Per Cápita'!$F$4*(1+($J3464/100))),0)</f>
        <v>92415</v>
      </c>
      <c r="AL3464" s="27">
        <f>ROUND(('Per Cápita'!$F$5*(1+($J3464/100))),0)</f>
        <v>80743</v>
      </c>
      <c r="AM3464" s="27">
        <f>ROUND(('Per Cápita'!$F$6*(1+($J3464/100))),0)</f>
        <v>123546</v>
      </c>
      <c r="AN3464" s="27">
        <f>ROUND(('Per Cápita'!$F$7*(1+($J3464/100))),0)</f>
        <v>148839</v>
      </c>
      <c r="AO3464" s="27">
        <f>+AG3464*$M3464</f>
        <v>0</v>
      </c>
      <c r="AP3464" s="27">
        <f>+AH3464*($O3464+$Q3464)</f>
        <v>0</v>
      </c>
      <c r="AQ3464" s="27">
        <f>+AI3464*$S3464</f>
        <v>0</v>
      </c>
      <c r="AR3464" s="27">
        <f>+AJ3464*$U3464</f>
        <v>0</v>
      </c>
      <c r="AS3464" s="27">
        <f>+AK3464*L3464</f>
        <v>3696600</v>
      </c>
      <c r="AT3464" s="27">
        <f>+AL3464*(N3464+P3464)</f>
        <v>13645567</v>
      </c>
      <c r="AU3464" s="27">
        <f>+AM3464*R3464</f>
        <v>3335742</v>
      </c>
      <c r="AV3464" s="27">
        <f>+AN3464*T3464</f>
        <v>0</v>
      </c>
      <c r="AW3464" s="27">
        <f>+AG3464*$X3464*$AW$1</f>
        <v>0</v>
      </c>
      <c r="AX3464" s="27">
        <f>+AH3464*($AB3464+$Z3464)*$AW$1</f>
        <v>0</v>
      </c>
      <c r="AY3464" s="27">
        <f>+AI3464*$AD3464*$AW$1</f>
        <v>0</v>
      </c>
      <c r="AZ3464" s="27">
        <f>+AJ3464*$AF3464*$AW$1</f>
        <v>0</v>
      </c>
      <c r="BA3464" s="27">
        <f>+$AW$1*AK3464*W3464</f>
        <v>0</v>
      </c>
      <c r="BB3464" s="27">
        <f>+$AW$1*AL3464*(Y3464+AA3464)</f>
        <v>0</v>
      </c>
      <c r="BC3464" s="27">
        <f>+AM3464*AC3464*$AW$1</f>
        <v>0</v>
      </c>
      <c r="BD3464" s="27">
        <f>+$AW$1*AN3464*AE3464</f>
        <v>0</v>
      </c>
      <c r="BE3464" s="27">
        <f>ROUND(SUM(AO3464:AV3464),0)</f>
        <v>20677909</v>
      </c>
      <c r="BF3464" s="27">
        <f>ROUND(SUM(AW3464:BD3464),0)</f>
        <v>0</v>
      </c>
      <c r="BG3464" s="9">
        <f>+BF3464+BE3464</f>
        <v>20677909</v>
      </c>
      <c r="BH3464" s="27">
        <f>+ROUND(BG3464*$BH$2,0)</f>
        <v>16542327</v>
      </c>
      <c r="BI3464" s="27"/>
      <c r="BJ3464" t="s">
        <v>9823</v>
      </c>
      <c r="BK3464" t="s">
        <v>4869</v>
      </c>
      <c r="BL3464" t="s">
        <v>19030</v>
      </c>
      <c r="BM3464" t="s">
        <v>9859</v>
      </c>
      <c r="BN3464" t="s">
        <v>9832</v>
      </c>
      <c r="BO3464" t="s">
        <v>19031</v>
      </c>
      <c r="BP3464" t="s">
        <v>27920</v>
      </c>
      <c r="BQ3464" t="s">
        <v>35080</v>
      </c>
      <c r="BR3464" t="s">
        <v>29332</v>
      </c>
      <c r="BS3464">
        <v>1</v>
      </c>
      <c r="BU3464" t="s">
        <v>19030</v>
      </c>
      <c r="BV3464" t="s">
        <v>4869</v>
      </c>
      <c r="BW3464" t="s">
        <v>29347</v>
      </c>
      <c r="BX3464" t="s">
        <v>9832</v>
      </c>
      <c r="BY3464" t="s">
        <v>19031</v>
      </c>
      <c r="BZ3464" t="s">
        <v>27920</v>
      </c>
      <c r="CA3464">
        <v>1</v>
      </c>
      <c r="CB3464" t="s">
        <v>29341</v>
      </c>
    </row>
    <row r="3465" spans="1:80" x14ac:dyDescent="0.25">
      <c r="A3465" t="s">
        <v>938</v>
      </c>
      <c r="B3465" s="41" t="s">
        <v>7223</v>
      </c>
      <c r="C3465" s="41">
        <v>13</v>
      </c>
      <c r="D3465">
        <v>23182</v>
      </c>
      <c r="E3465" t="s">
        <v>9405</v>
      </c>
      <c r="F3465" s="41">
        <v>25767</v>
      </c>
      <c r="G3465" s="41">
        <v>223182000182</v>
      </c>
      <c r="H3465" t="s">
        <v>8614</v>
      </c>
      <c r="I3465" s="25">
        <v>70.761540854105192</v>
      </c>
      <c r="J3465" s="42">
        <f>STANDARDIZE(I3465,$I$1,$I$2)</f>
        <v>0.88749666358482904</v>
      </c>
      <c r="K3465" s="26">
        <f>SUM(L3465:U3465)</f>
        <v>536</v>
      </c>
      <c r="L3465" s="26">
        <v>42</v>
      </c>
      <c r="M3465" s="26">
        <v>0</v>
      </c>
      <c r="N3465" s="26">
        <v>217</v>
      </c>
      <c r="O3465" s="26">
        <v>0</v>
      </c>
      <c r="P3465" s="26">
        <v>204</v>
      </c>
      <c r="Q3465" s="26">
        <v>0</v>
      </c>
      <c r="R3465" s="26">
        <v>73</v>
      </c>
      <c r="S3465" s="26">
        <v>0</v>
      </c>
      <c r="T3465" s="26">
        <v>0</v>
      </c>
      <c r="U3465" s="26">
        <v>0</v>
      </c>
      <c r="V3465" s="26">
        <f>SUM(W3465:AF3465)</f>
        <v>0</v>
      </c>
      <c r="W3465" s="26">
        <v>0</v>
      </c>
      <c r="X3465" s="26">
        <v>0</v>
      </c>
      <c r="Y3465" s="26">
        <v>0</v>
      </c>
      <c r="Z3465" s="26">
        <v>0</v>
      </c>
      <c r="AA3465" s="26">
        <v>0</v>
      </c>
      <c r="AB3465" s="26">
        <v>0</v>
      </c>
      <c r="AC3465" s="26">
        <v>0</v>
      </c>
      <c r="AD3465" s="26">
        <v>0</v>
      </c>
      <c r="AE3465" s="26">
        <v>0</v>
      </c>
      <c r="AF3465" s="26">
        <v>0</v>
      </c>
      <c r="AG3465" s="27">
        <f>ROUND(('Per Cápita'!$E$4*(1+($J3465/100))),0)</f>
        <v>75453</v>
      </c>
      <c r="AH3465" s="27">
        <f>ROUND(('Per Cápita'!$E$5*(1+($J3465/100))),0)</f>
        <v>66633</v>
      </c>
      <c r="AI3465" s="27">
        <f>ROUND(('Per Cápita'!$E$6*(1+($J3465/100))),0)</f>
        <v>99949</v>
      </c>
      <c r="AJ3465" s="27">
        <f>ROUND(('Per Cápita'!$E$7*(1+($J3465/100))),0)</f>
        <v>122488</v>
      </c>
      <c r="AK3465" s="27">
        <f>ROUND(('Per Cápita'!$F$4*(1+($J3465/100))),0)</f>
        <v>93090</v>
      </c>
      <c r="AL3465" s="27">
        <f>ROUND(('Per Cápita'!$F$5*(1+($J3465/100))),0)</f>
        <v>81332</v>
      </c>
      <c r="AM3465" s="27">
        <f>ROUND(('Per Cápita'!$F$6*(1+($J3465/100))),0)</f>
        <v>124448</v>
      </c>
      <c r="AN3465" s="27">
        <f>ROUND(('Per Cápita'!$F$7*(1+($J3465/100))),0)</f>
        <v>149926</v>
      </c>
      <c r="AO3465" s="27">
        <f>+AG3465*$M3465</f>
        <v>0</v>
      </c>
      <c r="AP3465" s="27">
        <f>+AH3465*($O3465+$Q3465)</f>
        <v>0</v>
      </c>
      <c r="AQ3465" s="27">
        <f>+AI3465*$S3465</f>
        <v>0</v>
      </c>
      <c r="AR3465" s="27">
        <f>+AJ3465*$U3465</f>
        <v>0</v>
      </c>
      <c r="AS3465" s="27">
        <f>+AK3465*L3465</f>
        <v>3909780</v>
      </c>
      <c r="AT3465" s="27">
        <f>+AL3465*(N3465+P3465)</f>
        <v>34240772</v>
      </c>
      <c r="AU3465" s="27">
        <f>+AM3465*R3465</f>
        <v>9084704</v>
      </c>
      <c r="AV3465" s="27">
        <f>+AN3465*T3465</f>
        <v>0</v>
      </c>
      <c r="AW3465" s="27">
        <f>+AG3465*$X3465*$AW$1</f>
        <v>0</v>
      </c>
      <c r="AX3465" s="27">
        <f>+AH3465*($AB3465+$Z3465)*$AW$1</f>
        <v>0</v>
      </c>
      <c r="AY3465" s="27">
        <f>+AI3465*$AD3465*$AW$1</f>
        <v>0</v>
      </c>
      <c r="AZ3465" s="27">
        <f>+AJ3465*$AF3465*$AW$1</f>
        <v>0</v>
      </c>
      <c r="BA3465" s="27">
        <f>+$AW$1*AK3465*W3465</f>
        <v>0</v>
      </c>
      <c r="BB3465" s="27">
        <f>+$AW$1*AL3465*(Y3465+AA3465)</f>
        <v>0</v>
      </c>
      <c r="BC3465" s="27">
        <f>+AM3465*AC3465*$AW$1</f>
        <v>0</v>
      </c>
      <c r="BD3465" s="27">
        <f>+$AW$1*AN3465*AE3465</f>
        <v>0</v>
      </c>
      <c r="BE3465" s="27">
        <f>ROUND(SUM(AO3465:AV3465),0)</f>
        <v>47235256</v>
      </c>
      <c r="BF3465" s="27">
        <f>ROUND(SUM(AW3465:BD3465),0)</f>
        <v>0</v>
      </c>
      <c r="BG3465" s="9">
        <f>+BF3465+BE3465</f>
        <v>47235256</v>
      </c>
      <c r="BH3465" s="27">
        <f>+ROUND(BG3465*$BH$2,0)</f>
        <v>37788205</v>
      </c>
      <c r="BI3465" s="27"/>
      <c r="BJ3465" t="s">
        <v>9823</v>
      </c>
      <c r="BK3465" t="s">
        <v>8614</v>
      </c>
      <c r="BL3465" t="s">
        <v>19032</v>
      </c>
      <c r="BM3465" t="s">
        <v>9859</v>
      </c>
      <c r="BN3465" t="s">
        <v>9832</v>
      </c>
      <c r="BO3465" t="s">
        <v>19033</v>
      </c>
      <c r="BP3465" t="s">
        <v>27921</v>
      </c>
      <c r="BQ3465" t="s">
        <v>35081</v>
      </c>
      <c r="BR3465" t="s">
        <v>29332</v>
      </c>
      <c r="BS3465">
        <v>1</v>
      </c>
      <c r="BU3465" t="s">
        <v>19032</v>
      </c>
      <c r="BV3465" t="s">
        <v>8614</v>
      </c>
      <c r="BW3465" t="s">
        <v>29347</v>
      </c>
      <c r="BX3465" t="s">
        <v>9832</v>
      </c>
      <c r="BY3465" t="s">
        <v>19033</v>
      </c>
      <c r="BZ3465" t="s">
        <v>27921</v>
      </c>
      <c r="CA3465">
        <v>1</v>
      </c>
      <c r="CB3465" t="s">
        <v>29341</v>
      </c>
    </row>
    <row r="3466" spans="1:80" x14ac:dyDescent="0.25">
      <c r="A3466" t="s">
        <v>938</v>
      </c>
      <c r="B3466" s="41" t="s">
        <v>7223</v>
      </c>
      <c r="C3466" s="41">
        <v>13</v>
      </c>
      <c r="D3466">
        <v>23182</v>
      </c>
      <c r="E3466" t="s">
        <v>9405</v>
      </c>
      <c r="F3466" s="41">
        <v>25768</v>
      </c>
      <c r="G3466" s="41">
        <v>223182000476</v>
      </c>
      <c r="H3466" t="s">
        <v>1943</v>
      </c>
      <c r="I3466" s="25">
        <v>71.747975876098678</v>
      </c>
      <c r="J3466" s="42">
        <f>STANDARDIZE(I3466,$I$1,$I$2)</f>
        <v>1.2051086078683813</v>
      </c>
      <c r="K3466" s="26">
        <f>SUM(L3466:U3466)</f>
        <v>530</v>
      </c>
      <c r="L3466" s="26">
        <v>56</v>
      </c>
      <c r="M3466" s="26">
        <v>0</v>
      </c>
      <c r="N3466" s="26">
        <v>207</v>
      </c>
      <c r="O3466" s="26">
        <v>0</v>
      </c>
      <c r="P3466" s="26">
        <v>213</v>
      </c>
      <c r="Q3466" s="26">
        <v>0</v>
      </c>
      <c r="R3466" s="26">
        <v>54</v>
      </c>
      <c r="S3466" s="26">
        <v>0</v>
      </c>
      <c r="T3466" s="26">
        <v>0</v>
      </c>
      <c r="U3466" s="26">
        <v>0</v>
      </c>
      <c r="V3466" s="26">
        <f>SUM(W3466:AF3466)</f>
        <v>0</v>
      </c>
      <c r="W3466" s="26">
        <v>0</v>
      </c>
      <c r="X3466" s="26">
        <v>0</v>
      </c>
      <c r="Y3466" s="26">
        <v>0</v>
      </c>
      <c r="Z3466" s="26">
        <v>0</v>
      </c>
      <c r="AA3466" s="26">
        <v>0</v>
      </c>
      <c r="AB3466" s="26">
        <v>0</v>
      </c>
      <c r="AC3466" s="26">
        <v>0</v>
      </c>
      <c r="AD3466" s="26">
        <v>0</v>
      </c>
      <c r="AE3466" s="26">
        <v>0</v>
      </c>
      <c r="AF3466" s="26">
        <v>0</v>
      </c>
      <c r="AG3466" s="27">
        <f>ROUND(('Per Cápita'!$E$4*(1+($J3466/100))),0)</f>
        <v>75690</v>
      </c>
      <c r="AH3466" s="27">
        <f>ROUND(('Per Cápita'!$E$5*(1+($J3466/100))),0)</f>
        <v>66843</v>
      </c>
      <c r="AI3466" s="27">
        <f>ROUND(('Per Cápita'!$E$6*(1+($J3466/100))),0)</f>
        <v>100264</v>
      </c>
      <c r="AJ3466" s="27">
        <f>ROUND(('Per Cápita'!$E$7*(1+($J3466/100))),0)</f>
        <v>122873</v>
      </c>
      <c r="AK3466" s="27">
        <f>ROUND(('Per Cápita'!$F$4*(1+($J3466/100))),0)</f>
        <v>93383</v>
      </c>
      <c r="AL3466" s="27">
        <f>ROUND(('Per Cápita'!$F$5*(1+($J3466/100))),0)</f>
        <v>81589</v>
      </c>
      <c r="AM3466" s="27">
        <f>ROUND(('Per Cápita'!$F$6*(1+($J3466/100))),0)</f>
        <v>124840</v>
      </c>
      <c r="AN3466" s="27">
        <f>ROUND(('Per Cápita'!$F$7*(1+($J3466/100))),0)</f>
        <v>150398</v>
      </c>
      <c r="AO3466" s="27">
        <f>+AG3466*$M3466</f>
        <v>0</v>
      </c>
      <c r="AP3466" s="27">
        <f>+AH3466*($O3466+$Q3466)</f>
        <v>0</v>
      </c>
      <c r="AQ3466" s="27">
        <f>+AI3466*$S3466</f>
        <v>0</v>
      </c>
      <c r="AR3466" s="27">
        <f>+AJ3466*$U3466</f>
        <v>0</v>
      </c>
      <c r="AS3466" s="27">
        <f>+AK3466*L3466</f>
        <v>5229448</v>
      </c>
      <c r="AT3466" s="27">
        <f>+AL3466*(N3466+P3466)</f>
        <v>34267380</v>
      </c>
      <c r="AU3466" s="27">
        <f>+AM3466*R3466</f>
        <v>6741360</v>
      </c>
      <c r="AV3466" s="27">
        <f>+AN3466*T3466</f>
        <v>0</v>
      </c>
      <c r="AW3466" s="27">
        <f>+AG3466*$X3466*$AW$1</f>
        <v>0</v>
      </c>
      <c r="AX3466" s="27">
        <f>+AH3466*($AB3466+$Z3466)*$AW$1</f>
        <v>0</v>
      </c>
      <c r="AY3466" s="27">
        <f>+AI3466*$AD3466*$AW$1</f>
        <v>0</v>
      </c>
      <c r="AZ3466" s="27">
        <f>+AJ3466*$AF3466*$AW$1</f>
        <v>0</v>
      </c>
      <c r="BA3466" s="27">
        <f>+$AW$1*AK3466*W3466</f>
        <v>0</v>
      </c>
      <c r="BB3466" s="27">
        <f>+$AW$1*AL3466*(Y3466+AA3466)</f>
        <v>0</v>
      </c>
      <c r="BC3466" s="27">
        <f>+AM3466*AC3466*$AW$1</f>
        <v>0</v>
      </c>
      <c r="BD3466" s="27">
        <f>+$AW$1*AN3466*AE3466</f>
        <v>0</v>
      </c>
      <c r="BE3466" s="27">
        <f>ROUND(SUM(AO3466:AV3466),0)</f>
        <v>46238188</v>
      </c>
      <c r="BF3466" s="27">
        <f>ROUND(SUM(AW3466:BD3466),0)</f>
        <v>0</v>
      </c>
      <c r="BG3466" s="9">
        <f>+BF3466+BE3466</f>
        <v>46238188</v>
      </c>
      <c r="BH3466" s="27">
        <f>+ROUND(BG3466*$BH$2,0)</f>
        <v>36990550</v>
      </c>
      <c r="BI3466" s="27"/>
      <c r="BJ3466" t="s">
        <v>9823</v>
      </c>
      <c r="BK3466" t="s">
        <v>1943</v>
      </c>
      <c r="BL3466" t="s">
        <v>19034</v>
      </c>
      <c r="BM3466" t="s">
        <v>9859</v>
      </c>
      <c r="BN3466" t="s">
        <v>9832</v>
      </c>
      <c r="BO3466" t="s">
        <v>19035</v>
      </c>
      <c r="BP3466" t="s">
        <v>27922</v>
      </c>
      <c r="BQ3466" t="s">
        <v>35082</v>
      </c>
      <c r="BR3466" t="s">
        <v>29332</v>
      </c>
      <c r="BS3466">
        <v>1</v>
      </c>
      <c r="BU3466" t="s">
        <v>19034</v>
      </c>
      <c r="BV3466" t="s">
        <v>35083</v>
      </c>
      <c r="BW3466" t="s">
        <v>29347</v>
      </c>
      <c r="BX3466" t="s">
        <v>9832</v>
      </c>
      <c r="BY3466" t="s">
        <v>19035</v>
      </c>
      <c r="BZ3466" t="s">
        <v>27922</v>
      </c>
      <c r="CA3466">
        <v>1</v>
      </c>
      <c r="CB3466" t="s">
        <v>29341</v>
      </c>
    </row>
    <row r="3467" spans="1:80" x14ac:dyDescent="0.25">
      <c r="A3467" t="s">
        <v>938</v>
      </c>
      <c r="B3467" s="41" t="s">
        <v>7223</v>
      </c>
      <c r="C3467" s="41">
        <v>13</v>
      </c>
      <c r="D3467">
        <v>23182</v>
      </c>
      <c r="E3467" t="s">
        <v>9405</v>
      </c>
      <c r="F3467" s="41">
        <v>26646</v>
      </c>
      <c r="G3467" s="41">
        <v>223182000531</v>
      </c>
      <c r="H3467" t="s">
        <v>8615</v>
      </c>
      <c r="I3467" s="25">
        <v>69.340492316323079</v>
      </c>
      <c r="J3467" s="42">
        <f>STANDARDIZE(I3467,$I$1,$I$2)</f>
        <v>0.42994803752919802</v>
      </c>
      <c r="K3467" s="26">
        <f>SUM(L3467:U3467)</f>
        <v>756</v>
      </c>
      <c r="L3467" s="26">
        <v>58</v>
      </c>
      <c r="M3467" s="26">
        <v>0</v>
      </c>
      <c r="N3467" s="26">
        <v>322</v>
      </c>
      <c r="O3467" s="26">
        <v>0</v>
      </c>
      <c r="P3467" s="26">
        <v>286</v>
      </c>
      <c r="Q3467" s="26">
        <v>0</v>
      </c>
      <c r="R3467" s="26">
        <v>90</v>
      </c>
      <c r="S3467" s="26">
        <v>0</v>
      </c>
      <c r="T3467" s="26">
        <v>0</v>
      </c>
      <c r="U3467" s="26">
        <v>0</v>
      </c>
      <c r="V3467" s="26">
        <f>SUM(W3467:AF3467)</f>
        <v>0</v>
      </c>
      <c r="W3467" s="26">
        <v>0</v>
      </c>
      <c r="X3467" s="26">
        <v>0</v>
      </c>
      <c r="Y3467" s="26">
        <v>0</v>
      </c>
      <c r="Z3467" s="26">
        <v>0</v>
      </c>
      <c r="AA3467" s="26">
        <v>0</v>
      </c>
      <c r="AB3467" s="26">
        <v>0</v>
      </c>
      <c r="AC3467" s="26">
        <v>0</v>
      </c>
      <c r="AD3467" s="26">
        <v>0</v>
      </c>
      <c r="AE3467" s="26">
        <v>0</v>
      </c>
      <c r="AF3467" s="26">
        <v>0</v>
      </c>
      <c r="AG3467" s="27">
        <f>ROUND(('Per Cápita'!$E$4*(1+($J3467/100))),0)</f>
        <v>75111</v>
      </c>
      <c r="AH3467" s="27">
        <f>ROUND(('Per Cápita'!$E$5*(1+($J3467/100))),0)</f>
        <v>66331</v>
      </c>
      <c r="AI3467" s="27">
        <f>ROUND(('Per Cápita'!$E$6*(1+($J3467/100))),0)</f>
        <v>99496</v>
      </c>
      <c r="AJ3467" s="27">
        <f>ROUND(('Per Cápita'!$E$7*(1+($J3467/100))),0)</f>
        <v>121932</v>
      </c>
      <c r="AK3467" s="27">
        <f>ROUND(('Per Cápita'!$F$4*(1+($J3467/100))),0)</f>
        <v>92668</v>
      </c>
      <c r="AL3467" s="27">
        <f>ROUND(('Per Cápita'!$F$5*(1+($J3467/100))),0)</f>
        <v>80964</v>
      </c>
      <c r="AM3467" s="27">
        <f>ROUND(('Per Cápita'!$F$6*(1+($J3467/100))),0)</f>
        <v>123883</v>
      </c>
      <c r="AN3467" s="27">
        <f>ROUND(('Per Cápita'!$F$7*(1+($J3467/100))),0)</f>
        <v>149246</v>
      </c>
      <c r="AO3467" s="27">
        <f>+AG3467*$M3467</f>
        <v>0</v>
      </c>
      <c r="AP3467" s="27">
        <f>+AH3467*($O3467+$Q3467)</f>
        <v>0</v>
      </c>
      <c r="AQ3467" s="27">
        <f>+AI3467*$S3467</f>
        <v>0</v>
      </c>
      <c r="AR3467" s="27">
        <f>+AJ3467*$U3467</f>
        <v>0</v>
      </c>
      <c r="AS3467" s="27">
        <f>+AK3467*L3467</f>
        <v>5374744</v>
      </c>
      <c r="AT3467" s="27">
        <f>+AL3467*(N3467+P3467)</f>
        <v>49226112</v>
      </c>
      <c r="AU3467" s="27">
        <f>+AM3467*R3467</f>
        <v>11149470</v>
      </c>
      <c r="AV3467" s="27">
        <f>+AN3467*T3467</f>
        <v>0</v>
      </c>
      <c r="AW3467" s="27">
        <f>+AG3467*$X3467*$AW$1</f>
        <v>0</v>
      </c>
      <c r="AX3467" s="27">
        <f>+AH3467*($AB3467+$Z3467)*$AW$1</f>
        <v>0</v>
      </c>
      <c r="AY3467" s="27">
        <f>+AI3467*$AD3467*$AW$1</f>
        <v>0</v>
      </c>
      <c r="AZ3467" s="27">
        <f>+AJ3467*$AF3467*$AW$1</f>
        <v>0</v>
      </c>
      <c r="BA3467" s="27">
        <f>+$AW$1*AK3467*W3467</f>
        <v>0</v>
      </c>
      <c r="BB3467" s="27">
        <f>+$AW$1*AL3467*(Y3467+AA3467)</f>
        <v>0</v>
      </c>
      <c r="BC3467" s="27">
        <f>+AM3467*AC3467*$AW$1</f>
        <v>0</v>
      </c>
      <c r="BD3467" s="27">
        <f>+$AW$1*AN3467*AE3467</f>
        <v>0</v>
      </c>
      <c r="BE3467" s="27">
        <f>ROUND(SUM(AO3467:AV3467),0)</f>
        <v>65750326</v>
      </c>
      <c r="BF3467" s="27">
        <f>ROUND(SUM(AW3467:BD3467),0)</f>
        <v>0</v>
      </c>
      <c r="BG3467" s="9">
        <f>+BF3467+BE3467</f>
        <v>65750326</v>
      </c>
      <c r="BH3467" s="27">
        <f>+ROUND(BG3467*$BH$2,0)</f>
        <v>52600261</v>
      </c>
      <c r="BI3467" s="27"/>
      <c r="BJ3467" t="s">
        <v>9823</v>
      </c>
      <c r="BK3467" t="s">
        <v>8615</v>
      </c>
      <c r="BL3467" t="s">
        <v>19036</v>
      </c>
      <c r="BM3467" t="s">
        <v>9859</v>
      </c>
      <c r="BN3467" t="s">
        <v>9832</v>
      </c>
      <c r="BO3467" t="s">
        <v>19037</v>
      </c>
      <c r="BP3467" t="s">
        <v>27923</v>
      </c>
      <c r="BQ3467" t="s">
        <v>35084</v>
      </c>
      <c r="BR3467" t="s">
        <v>29332</v>
      </c>
      <c r="BS3467">
        <v>1</v>
      </c>
      <c r="BU3467" t="s">
        <v>19036</v>
      </c>
      <c r="BV3467" t="s">
        <v>8615</v>
      </c>
      <c r="BW3467" t="s">
        <v>29347</v>
      </c>
      <c r="BX3467" t="s">
        <v>9832</v>
      </c>
      <c r="BY3467" t="s">
        <v>19037</v>
      </c>
      <c r="BZ3467" t="s">
        <v>27923</v>
      </c>
      <c r="CA3467">
        <v>1</v>
      </c>
      <c r="CB3467" t="s">
        <v>29341</v>
      </c>
    </row>
    <row r="3468" spans="1:80" x14ac:dyDescent="0.25">
      <c r="A3468" t="s">
        <v>938</v>
      </c>
      <c r="B3468" s="41" t="s">
        <v>7223</v>
      </c>
      <c r="C3468" s="41">
        <v>13</v>
      </c>
      <c r="D3468">
        <v>23182</v>
      </c>
      <c r="E3468" t="s">
        <v>9405</v>
      </c>
      <c r="F3468" s="41">
        <v>26647</v>
      </c>
      <c r="G3468" s="41">
        <v>223182000557</v>
      </c>
      <c r="H3468" t="s">
        <v>4870</v>
      </c>
      <c r="I3468" s="25">
        <v>70.670644649306126</v>
      </c>
      <c r="J3468" s="42">
        <f>STANDARDIZE(I3468,$I$1,$I$2)</f>
        <v>0.85822994079969883</v>
      </c>
      <c r="K3468" s="26">
        <f>SUM(L3468:U3468)</f>
        <v>277</v>
      </c>
      <c r="L3468" s="26">
        <v>24</v>
      </c>
      <c r="M3468" s="26">
        <v>0</v>
      </c>
      <c r="N3468" s="26">
        <v>136</v>
      </c>
      <c r="O3468" s="26">
        <v>0</v>
      </c>
      <c r="P3468" s="26">
        <v>91</v>
      </c>
      <c r="Q3468" s="26">
        <v>0</v>
      </c>
      <c r="R3468" s="26">
        <v>26</v>
      </c>
      <c r="S3468" s="26">
        <v>0</v>
      </c>
      <c r="T3468" s="26">
        <v>0</v>
      </c>
      <c r="U3468" s="26">
        <v>0</v>
      </c>
      <c r="V3468" s="26">
        <f>SUM(W3468:AF3468)</f>
        <v>0</v>
      </c>
      <c r="W3468" s="26">
        <v>0</v>
      </c>
      <c r="X3468" s="26">
        <v>0</v>
      </c>
      <c r="Y3468" s="26">
        <v>0</v>
      </c>
      <c r="Z3468" s="26">
        <v>0</v>
      </c>
      <c r="AA3468" s="26">
        <v>0</v>
      </c>
      <c r="AB3468" s="26">
        <v>0</v>
      </c>
      <c r="AC3468" s="26">
        <v>0</v>
      </c>
      <c r="AD3468" s="26">
        <v>0</v>
      </c>
      <c r="AE3468" s="26">
        <v>0</v>
      </c>
      <c r="AF3468" s="26">
        <v>0</v>
      </c>
      <c r="AG3468" s="27">
        <f>ROUND(('Per Cápita'!$E$4*(1+($J3468/100))),0)</f>
        <v>75431</v>
      </c>
      <c r="AH3468" s="27">
        <f>ROUND(('Per Cápita'!$E$5*(1+($J3468/100))),0)</f>
        <v>66614</v>
      </c>
      <c r="AI3468" s="27">
        <f>ROUND(('Per Cápita'!$E$6*(1+($J3468/100))),0)</f>
        <v>99920</v>
      </c>
      <c r="AJ3468" s="27">
        <f>ROUND(('Per Cápita'!$E$7*(1+($J3468/100))),0)</f>
        <v>122452</v>
      </c>
      <c r="AK3468" s="27">
        <f>ROUND(('Per Cápita'!$F$4*(1+($J3468/100))),0)</f>
        <v>93063</v>
      </c>
      <c r="AL3468" s="27">
        <f>ROUND(('Per Cápita'!$F$5*(1+($J3468/100))),0)</f>
        <v>81309</v>
      </c>
      <c r="AM3468" s="27">
        <f>ROUND(('Per Cápita'!$F$6*(1+($J3468/100))),0)</f>
        <v>124412</v>
      </c>
      <c r="AN3468" s="27">
        <f>ROUND(('Per Cápita'!$F$7*(1+($J3468/100))),0)</f>
        <v>149882</v>
      </c>
      <c r="AO3468" s="27">
        <f>+AG3468*$M3468</f>
        <v>0</v>
      </c>
      <c r="AP3468" s="27">
        <f>+AH3468*($O3468+$Q3468)</f>
        <v>0</v>
      </c>
      <c r="AQ3468" s="27">
        <f>+AI3468*$S3468</f>
        <v>0</v>
      </c>
      <c r="AR3468" s="27">
        <f>+AJ3468*$U3468</f>
        <v>0</v>
      </c>
      <c r="AS3468" s="27">
        <f>+AK3468*L3468</f>
        <v>2233512</v>
      </c>
      <c r="AT3468" s="27">
        <f>+AL3468*(N3468+P3468)</f>
        <v>18457143</v>
      </c>
      <c r="AU3468" s="27">
        <f>+AM3468*R3468</f>
        <v>3234712</v>
      </c>
      <c r="AV3468" s="27">
        <f>+AN3468*T3468</f>
        <v>0</v>
      </c>
      <c r="AW3468" s="27">
        <f>+AG3468*$X3468*$AW$1</f>
        <v>0</v>
      </c>
      <c r="AX3468" s="27">
        <f>+AH3468*($AB3468+$Z3468)*$AW$1</f>
        <v>0</v>
      </c>
      <c r="AY3468" s="27">
        <f>+AI3468*$AD3468*$AW$1</f>
        <v>0</v>
      </c>
      <c r="AZ3468" s="27">
        <f>+AJ3468*$AF3468*$AW$1</f>
        <v>0</v>
      </c>
      <c r="BA3468" s="27">
        <f>+$AW$1*AK3468*W3468</f>
        <v>0</v>
      </c>
      <c r="BB3468" s="27">
        <f>+$AW$1*AL3468*(Y3468+AA3468)</f>
        <v>0</v>
      </c>
      <c r="BC3468" s="27">
        <f>+AM3468*AC3468*$AW$1</f>
        <v>0</v>
      </c>
      <c r="BD3468" s="27">
        <f>+$AW$1*AN3468*AE3468</f>
        <v>0</v>
      </c>
      <c r="BE3468" s="27">
        <f>ROUND(SUM(AO3468:AV3468),0)</f>
        <v>23925367</v>
      </c>
      <c r="BF3468" s="27">
        <f>ROUND(SUM(AW3468:BD3468),0)</f>
        <v>0</v>
      </c>
      <c r="BG3468" s="9">
        <f>+BF3468+BE3468</f>
        <v>23925367</v>
      </c>
      <c r="BH3468" s="27">
        <f>+ROUND(BG3468*$BH$2,0)</f>
        <v>19140294</v>
      </c>
      <c r="BI3468" s="27"/>
      <c r="BJ3468" t="s">
        <v>9823</v>
      </c>
      <c r="BK3468" t="s">
        <v>4870</v>
      </c>
      <c r="BL3468" t="s">
        <v>19038</v>
      </c>
      <c r="BM3468" t="s">
        <v>9859</v>
      </c>
      <c r="BN3468" t="s">
        <v>9832</v>
      </c>
      <c r="BO3468" t="s">
        <v>19039</v>
      </c>
      <c r="BP3468" t="s">
        <v>24599</v>
      </c>
      <c r="BQ3468" t="s">
        <v>35085</v>
      </c>
      <c r="BR3468" t="s">
        <v>29332</v>
      </c>
      <c r="BS3468">
        <v>1</v>
      </c>
      <c r="BU3468" t="s">
        <v>19038</v>
      </c>
      <c r="BV3468" t="s">
        <v>4870</v>
      </c>
      <c r="BW3468" t="s">
        <v>29347</v>
      </c>
      <c r="BX3468" t="s">
        <v>9832</v>
      </c>
      <c r="BY3468" t="s">
        <v>19039</v>
      </c>
      <c r="BZ3468" t="s">
        <v>24599</v>
      </c>
      <c r="CA3468">
        <v>1</v>
      </c>
      <c r="CB3468" t="s">
        <v>29341</v>
      </c>
    </row>
    <row r="3469" spans="1:80" x14ac:dyDescent="0.25">
      <c r="A3469" t="s">
        <v>938</v>
      </c>
      <c r="B3469" s="41" t="s">
        <v>7223</v>
      </c>
      <c r="C3469" s="41">
        <v>13</v>
      </c>
      <c r="D3469">
        <v>23182</v>
      </c>
      <c r="E3469" t="s">
        <v>9405</v>
      </c>
      <c r="F3469" s="41">
        <v>26649</v>
      </c>
      <c r="G3469" s="41">
        <v>223182000620</v>
      </c>
      <c r="H3469" t="s">
        <v>1347</v>
      </c>
      <c r="I3469" s="25">
        <v>71.634489817802347</v>
      </c>
      <c r="J3469" s="42">
        <f>STANDARDIZE(I3469,$I$1,$I$2)</f>
        <v>1.168568413308245</v>
      </c>
      <c r="K3469" s="26">
        <f>SUM(L3469:U3469)</f>
        <v>456</v>
      </c>
      <c r="L3469" s="26">
        <v>37</v>
      </c>
      <c r="M3469" s="26">
        <v>0</v>
      </c>
      <c r="N3469" s="26">
        <v>225</v>
      </c>
      <c r="O3469" s="26">
        <v>0</v>
      </c>
      <c r="P3469" s="26">
        <v>149</v>
      </c>
      <c r="Q3469" s="26">
        <v>0</v>
      </c>
      <c r="R3469" s="26">
        <v>45</v>
      </c>
      <c r="S3469" s="26">
        <v>0</v>
      </c>
      <c r="T3469" s="26">
        <v>0</v>
      </c>
      <c r="U3469" s="26">
        <v>0</v>
      </c>
      <c r="V3469" s="26">
        <f>SUM(W3469:AF3469)</f>
        <v>410</v>
      </c>
      <c r="W3469" s="26">
        <v>31</v>
      </c>
      <c r="X3469" s="26">
        <v>0</v>
      </c>
      <c r="Y3469" s="26">
        <v>185</v>
      </c>
      <c r="Z3469" s="26">
        <v>0</v>
      </c>
      <c r="AA3469" s="26">
        <v>149</v>
      </c>
      <c r="AB3469" s="26">
        <v>0</v>
      </c>
      <c r="AC3469" s="26">
        <v>45</v>
      </c>
      <c r="AD3469" s="26">
        <v>0</v>
      </c>
      <c r="AE3469" s="26">
        <v>0</v>
      </c>
      <c r="AF3469" s="26">
        <v>0</v>
      </c>
      <c r="AG3469" s="27">
        <f>ROUND(('Per Cápita'!$E$4*(1+($J3469/100))),0)</f>
        <v>75663</v>
      </c>
      <c r="AH3469" s="27">
        <f>ROUND(('Per Cápita'!$E$5*(1+($J3469/100))),0)</f>
        <v>66819</v>
      </c>
      <c r="AI3469" s="27">
        <f>ROUND(('Per Cápita'!$E$6*(1+($J3469/100))),0)</f>
        <v>100228</v>
      </c>
      <c r="AJ3469" s="27">
        <f>ROUND(('Per Cápita'!$E$7*(1+($J3469/100))),0)</f>
        <v>122829</v>
      </c>
      <c r="AK3469" s="27">
        <f>ROUND(('Per Cápita'!$F$4*(1+($J3469/100))),0)</f>
        <v>93349</v>
      </c>
      <c r="AL3469" s="27">
        <f>ROUND(('Per Cápita'!$F$5*(1+($J3469/100))),0)</f>
        <v>81559</v>
      </c>
      <c r="AM3469" s="27">
        <f>ROUND(('Per Cápita'!$F$6*(1+($J3469/100))),0)</f>
        <v>124794</v>
      </c>
      <c r="AN3469" s="27">
        <f>ROUND(('Per Cápita'!$F$7*(1+($J3469/100))),0)</f>
        <v>150344</v>
      </c>
      <c r="AO3469" s="27">
        <f>+AG3469*$M3469</f>
        <v>0</v>
      </c>
      <c r="AP3469" s="27">
        <f>+AH3469*($O3469+$Q3469)</f>
        <v>0</v>
      </c>
      <c r="AQ3469" s="27">
        <f>+AI3469*$S3469</f>
        <v>0</v>
      </c>
      <c r="AR3469" s="27">
        <f>+AJ3469*$U3469</f>
        <v>0</v>
      </c>
      <c r="AS3469" s="27">
        <f>+AK3469*L3469</f>
        <v>3453913</v>
      </c>
      <c r="AT3469" s="27">
        <f>+AL3469*(N3469+P3469)</f>
        <v>30503066</v>
      </c>
      <c r="AU3469" s="27">
        <f>+AM3469*R3469</f>
        <v>5615730</v>
      </c>
      <c r="AV3469" s="27">
        <f>+AN3469*T3469</f>
        <v>0</v>
      </c>
      <c r="AW3469" s="27">
        <f>+AG3469*$X3469*$AW$1</f>
        <v>0</v>
      </c>
      <c r="AX3469" s="27">
        <f>+AH3469*($AB3469+$Z3469)*$AW$1</f>
        <v>0</v>
      </c>
      <c r="AY3469" s="27">
        <f>+AI3469*$AD3469*$AW$1</f>
        <v>0</v>
      </c>
      <c r="AZ3469" s="27">
        <f>+AJ3469*$AF3469*$AW$1</f>
        <v>0</v>
      </c>
      <c r="BA3469" s="27">
        <f>+$AW$1*AK3469*W3469</f>
        <v>578763.79999999993</v>
      </c>
      <c r="BB3469" s="27">
        <f>+$AW$1*AL3469*(Y3469+AA3469)</f>
        <v>5448141.2000000002</v>
      </c>
      <c r="BC3469" s="27">
        <f>+AM3469*AC3469*$AW$1</f>
        <v>1123146</v>
      </c>
      <c r="BD3469" s="27">
        <f>+$AW$1*AN3469*AE3469</f>
        <v>0</v>
      </c>
      <c r="BE3469" s="27">
        <f>ROUND(SUM(AO3469:AV3469),0)</f>
        <v>39572709</v>
      </c>
      <c r="BF3469" s="27">
        <f>ROUND(SUM(AW3469:BD3469),0)</f>
        <v>7150051</v>
      </c>
      <c r="BG3469" s="9">
        <f>+BF3469+BE3469</f>
        <v>46722760</v>
      </c>
      <c r="BH3469" s="27">
        <f>+ROUND(BG3469*$BH$2,0)</f>
        <v>37378208</v>
      </c>
      <c r="BI3469" s="27"/>
      <c r="BJ3469" t="s">
        <v>9823</v>
      </c>
      <c r="BK3469" t="s">
        <v>1347</v>
      </c>
      <c r="BL3469" t="s">
        <v>19040</v>
      </c>
      <c r="BM3469" t="s">
        <v>9835</v>
      </c>
      <c r="BN3469" t="s">
        <v>9832</v>
      </c>
      <c r="BO3469" t="s">
        <v>19041</v>
      </c>
      <c r="BP3469" t="s">
        <v>27924</v>
      </c>
      <c r="BQ3469" t="s">
        <v>35086</v>
      </c>
      <c r="BR3469" t="s">
        <v>29332</v>
      </c>
      <c r="BS3469">
        <v>1</v>
      </c>
      <c r="BU3469" t="s">
        <v>19040</v>
      </c>
      <c r="BV3469" t="s">
        <v>1347</v>
      </c>
      <c r="BW3469" t="s">
        <v>9835</v>
      </c>
      <c r="BX3469" t="s">
        <v>9832</v>
      </c>
      <c r="BY3469" t="s">
        <v>19041</v>
      </c>
      <c r="BZ3469" t="s">
        <v>27924</v>
      </c>
      <c r="CA3469">
        <v>3</v>
      </c>
      <c r="CB3469" t="s">
        <v>29341</v>
      </c>
    </row>
    <row r="3470" spans="1:80" x14ac:dyDescent="0.25">
      <c r="A3470" t="s">
        <v>938</v>
      </c>
      <c r="B3470" s="41" t="s">
        <v>7223</v>
      </c>
      <c r="C3470" s="41">
        <v>13</v>
      </c>
      <c r="D3470">
        <v>23182</v>
      </c>
      <c r="E3470" t="s">
        <v>9405</v>
      </c>
      <c r="F3470" s="41">
        <v>26650</v>
      </c>
      <c r="G3470" s="41">
        <v>223182000646</v>
      </c>
      <c r="H3470" t="s">
        <v>4871</v>
      </c>
      <c r="I3470" s="25">
        <v>72.56600505523798</v>
      </c>
      <c r="J3470" s="42">
        <f>STANDARDIZE(I3470,$I$1,$I$2)</f>
        <v>1.4684973078580168</v>
      </c>
      <c r="K3470" s="26">
        <f>SUM(L3470:U3470)</f>
        <v>271</v>
      </c>
      <c r="L3470" s="26">
        <v>22</v>
      </c>
      <c r="M3470" s="26">
        <v>0</v>
      </c>
      <c r="N3470" s="26">
        <v>119</v>
      </c>
      <c r="O3470" s="26">
        <v>0</v>
      </c>
      <c r="P3470" s="26">
        <v>95</v>
      </c>
      <c r="Q3470" s="26">
        <v>0</v>
      </c>
      <c r="R3470" s="26">
        <v>35</v>
      </c>
      <c r="S3470" s="26">
        <v>0</v>
      </c>
      <c r="T3470" s="26">
        <v>0</v>
      </c>
      <c r="U3470" s="26">
        <v>0</v>
      </c>
      <c r="V3470" s="26">
        <f>SUM(W3470:AF3470)</f>
        <v>0</v>
      </c>
      <c r="W3470" s="26">
        <v>0</v>
      </c>
      <c r="X3470" s="26">
        <v>0</v>
      </c>
      <c r="Y3470" s="26">
        <v>0</v>
      </c>
      <c r="Z3470" s="26">
        <v>0</v>
      </c>
      <c r="AA3470" s="26">
        <v>0</v>
      </c>
      <c r="AB3470" s="26">
        <v>0</v>
      </c>
      <c r="AC3470" s="26">
        <v>0</v>
      </c>
      <c r="AD3470" s="26">
        <v>0</v>
      </c>
      <c r="AE3470" s="26">
        <v>0</v>
      </c>
      <c r="AF3470" s="26">
        <v>0</v>
      </c>
      <c r="AG3470" s="27">
        <f>ROUND(('Per Cápita'!$E$4*(1+($J3470/100))),0)</f>
        <v>75887</v>
      </c>
      <c r="AH3470" s="27">
        <f>ROUND(('Per Cápita'!$E$5*(1+($J3470/100))),0)</f>
        <v>67017</v>
      </c>
      <c r="AI3470" s="27">
        <f>ROUND(('Per Cápita'!$E$6*(1+($J3470/100))),0)</f>
        <v>100525</v>
      </c>
      <c r="AJ3470" s="27">
        <f>ROUND(('Per Cápita'!$E$7*(1+($J3470/100))),0)</f>
        <v>123193</v>
      </c>
      <c r="AK3470" s="27">
        <f>ROUND(('Per Cápita'!$F$4*(1+($J3470/100))),0)</f>
        <v>93626</v>
      </c>
      <c r="AL3470" s="27">
        <f>ROUND(('Per Cápita'!$F$5*(1+($J3470/100))),0)</f>
        <v>81801</v>
      </c>
      <c r="AM3470" s="27">
        <f>ROUND(('Per Cápita'!$F$6*(1+($J3470/100))),0)</f>
        <v>125164</v>
      </c>
      <c r="AN3470" s="27">
        <f>ROUND(('Per Cápita'!$F$7*(1+($J3470/100))),0)</f>
        <v>150789</v>
      </c>
      <c r="AO3470" s="27">
        <f>+AG3470*$M3470</f>
        <v>0</v>
      </c>
      <c r="AP3470" s="27">
        <f>+AH3470*($O3470+$Q3470)</f>
        <v>0</v>
      </c>
      <c r="AQ3470" s="27">
        <f>+AI3470*$S3470</f>
        <v>0</v>
      </c>
      <c r="AR3470" s="27">
        <f>+AJ3470*$U3470</f>
        <v>0</v>
      </c>
      <c r="AS3470" s="27">
        <f>+AK3470*L3470</f>
        <v>2059772</v>
      </c>
      <c r="AT3470" s="27">
        <f>+AL3470*(N3470+P3470)</f>
        <v>17505414</v>
      </c>
      <c r="AU3470" s="27">
        <f>+AM3470*R3470</f>
        <v>4380740</v>
      </c>
      <c r="AV3470" s="27">
        <f>+AN3470*T3470</f>
        <v>0</v>
      </c>
      <c r="AW3470" s="27">
        <f>+AG3470*$X3470*$AW$1</f>
        <v>0</v>
      </c>
      <c r="AX3470" s="27">
        <f>+AH3470*($AB3470+$Z3470)*$AW$1</f>
        <v>0</v>
      </c>
      <c r="AY3470" s="27">
        <f>+AI3470*$AD3470*$AW$1</f>
        <v>0</v>
      </c>
      <c r="AZ3470" s="27">
        <f>+AJ3470*$AF3470*$AW$1</f>
        <v>0</v>
      </c>
      <c r="BA3470" s="27">
        <f>+$AW$1*AK3470*W3470</f>
        <v>0</v>
      </c>
      <c r="BB3470" s="27">
        <f>+$AW$1*AL3470*(Y3470+AA3470)</f>
        <v>0</v>
      </c>
      <c r="BC3470" s="27">
        <f>+AM3470*AC3470*$AW$1</f>
        <v>0</v>
      </c>
      <c r="BD3470" s="27">
        <f>+$AW$1*AN3470*AE3470</f>
        <v>0</v>
      </c>
      <c r="BE3470" s="27">
        <f>ROUND(SUM(AO3470:AV3470),0)</f>
        <v>23945926</v>
      </c>
      <c r="BF3470" s="27">
        <f>ROUND(SUM(AW3470:BD3470),0)</f>
        <v>0</v>
      </c>
      <c r="BG3470" s="9">
        <f>+BF3470+BE3470</f>
        <v>23945926</v>
      </c>
      <c r="BH3470" s="27">
        <f>+ROUND(BG3470*$BH$2,0)</f>
        <v>19156741</v>
      </c>
      <c r="BI3470" s="27"/>
      <c r="BJ3470" t="s">
        <v>9823</v>
      </c>
      <c r="BK3470" t="s">
        <v>4871</v>
      </c>
      <c r="BL3470" t="s">
        <v>19042</v>
      </c>
      <c r="BM3470" t="s">
        <v>9859</v>
      </c>
      <c r="BN3470" t="s">
        <v>9832</v>
      </c>
      <c r="BO3470" t="s">
        <v>19043</v>
      </c>
      <c r="BP3470" t="s">
        <v>27925</v>
      </c>
      <c r="BQ3470" t="s">
        <v>35087</v>
      </c>
      <c r="BR3470" t="s">
        <v>29332</v>
      </c>
      <c r="BS3470">
        <v>1</v>
      </c>
      <c r="BU3470" t="s">
        <v>19042</v>
      </c>
      <c r="BV3470" t="s">
        <v>4871</v>
      </c>
      <c r="BW3470" t="s">
        <v>29347</v>
      </c>
      <c r="BX3470" t="s">
        <v>9832</v>
      </c>
      <c r="BY3470" t="s">
        <v>19043</v>
      </c>
      <c r="BZ3470" t="s">
        <v>27925</v>
      </c>
      <c r="CA3470">
        <v>1</v>
      </c>
      <c r="CB3470" t="s">
        <v>29341</v>
      </c>
    </row>
    <row r="3471" spans="1:80" x14ac:dyDescent="0.25">
      <c r="A3471" t="s">
        <v>938</v>
      </c>
      <c r="B3471" s="41" t="s">
        <v>7223</v>
      </c>
      <c r="C3471" s="41">
        <v>13</v>
      </c>
      <c r="D3471">
        <v>23189</v>
      </c>
      <c r="E3471" t="s">
        <v>9406</v>
      </c>
      <c r="F3471" s="41">
        <v>19841</v>
      </c>
      <c r="G3471" s="41">
        <v>223189000030</v>
      </c>
      <c r="H3471" t="s">
        <v>4872</v>
      </c>
      <c r="I3471" s="25">
        <v>71.22657041462142</v>
      </c>
      <c r="J3471" s="42">
        <f>STANDARDIZE(I3471,$I$1,$I$2)</f>
        <v>1.0372266909782202</v>
      </c>
      <c r="K3471" s="26">
        <f>SUM(L3471:U3471)</f>
        <v>672</v>
      </c>
      <c r="L3471" s="26">
        <v>68</v>
      </c>
      <c r="M3471" s="26">
        <v>0</v>
      </c>
      <c r="N3471" s="26">
        <v>378</v>
      </c>
      <c r="O3471" s="26">
        <v>0</v>
      </c>
      <c r="P3471" s="26">
        <v>178</v>
      </c>
      <c r="Q3471" s="26">
        <v>0</v>
      </c>
      <c r="R3471" s="26">
        <v>48</v>
      </c>
      <c r="S3471" s="26">
        <v>0</v>
      </c>
      <c r="T3471" s="26">
        <v>0</v>
      </c>
      <c r="U3471" s="26">
        <v>0</v>
      </c>
      <c r="V3471" s="26">
        <f>SUM(W3471:AF3471)</f>
        <v>0</v>
      </c>
      <c r="W3471" s="26">
        <v>0</v>
      </c>
      <c r="X3471" s="26">
        <v>0</v>
      </c>
      <c r="Y3471" s="26">
        <v>0</v>
      </c>
      <c r="Z3471" s="26">
        <v>0</v>
      </c>
      <c r="AA3471" s="26">
        <v>0</v>
      </c>
      <c r="AB3471" s="26">
        <v>0</v>
      </c>
      <c r="AC3471" s="26">
        <v>0</v>
      </c>
      <c r="AD3471" s="26">
        <v>0</v>
      </c>
      <c r="AE3471" s="26">
        <v>0</v>
      </c>
      <c r="AF3471" s="26">
        <v>0</v>
      </c>
      <c r="AG3471" s="27">
        <f>ROUND(('Per Cápita'!$E$4*(1+($J3471/100))),0)</f>
        <v>75565</v>
      </c>
      <c r="AH3471" s="27">
        <f>ROUND(('Per Cápita'!$E$5*(1+($J3471/100))),0)</f>
        <v>66732</v>
      </c>
      <c r="AI3471" s="27">
        <f>ROUND(('Per Cápita'!$E$6*(1+($J3471/100))),0)</f>
        <v>100098</v>
      </c>
      <c r="AJ3471" s="27">
        <f>ROUND(('Per Cápita'!$E$7*(1+($J3471/100))),0)</f>
        <v>122669</v>
      </c>
      <c r="AK3471" s="27">
        <f>ROUND(('Per Cápita'!$F$4*(1+($J3471/100))),0)</f>
        <v>93228</v>
      </c>
      <c r="AL3471" s="27">
        <f>ROUND(('Per Cápita'!$F$5*(1+($J3471/100))),0)</f>
        <v>81453</v>
      </c>
      <c r="AM3471" s="27">
        <f>ROUND(('Per Cápita'!$F$6*(1+($J3471/100))),0)</f>
        <v>124632</v>
      </c>
      <c r="AN3471" s="27">
        <f>ROUND(('Per Cápita'!$F$7*(1+($J3471/100))),0)</f>
        <v>150148</v>
      </c>
      <c r="AO3471" s="27">
        <f>+AG3471*$M3471</f>
        <v>0</v>
      </c>
      <c r="AP3471" s="27">
        <f>+AH3471*($O3471+$Q3471)</f>
        <v>0</v>
      </c>
      <c r="AQ3471" s="27">
        <f>+AI3471*$S3471</f>
        <v>0</v>
      </c>
      <c r="AR3471" s="27">
        <f>+AJ3471*$U3471</f>
        <v>0</v>
      </c>
      <c r="AS3471" s="27">
        <f>+AK3471*L3471</f>
        <v>6339504</v>
      </c>
      <c r="AT3471" s="27">
        <f>+AL3471*(N3471+P3471)</f>
        <v>45287868</v>
      </c>
      <c r="AU3471" s="27">
        <f>+AM3471*R3471</f>
        <v>5982336</v>
      </c>
      <c r="AV3471" s="27">
        <f>+AN3471*T3471</f>
        <v>0</v>
      </c>
      <c r="AW3471" s="27">
        <f>+AG3471*$X3471*$AW$1</f>
        <v>0</v>
      </c>
      <c r="AX3471" s="27">
        <f>+AH3471*($AB3471+$Z3471)*$AW$1</f>
        <v>0</v>
      </c>
      <c r="AY3471" s="27">
        <f>+AI3471*$AD3471*$AW$1</f>
        <v>0</v>
      </c>
      <c r="AZ3471" s="27">
        <f>+AJ3471*$AF3471*$AW$1</f>
        <v>0</v>
      </c>
      <c r="BA3471" s="27">
        <f>+$AW$1*AK3471*W3471</f>
        <v>0</v>
      </c>
      <c r="BB3471" s="27">
        <f>+$AW$1*AL3471*(Y3471+AA3471)</f>
        <v>0</v>
      </c>
      <c r="BC3471" s="27">
        <f>+AM3471*AC3471*$AW$1</f>
        <v>0</v>
      </c>
      <c r="BD3471" s="27">
        <f>+$AW$1*AN3471*AE3471</f>
        <v>0</v>
      </c>
      <c r="BE3471" s="27">
        <f>ROUND(SUM(AO3471:AV3471),0)</f>
        <v>57609708</v>
      </c>
      <c r="BF3471" s="27">
        <f>ROUND(SUM(AW3471:BD3471),0)</f>
        <v>0</v>
      </c>
      <c r="BG3471" s="9">
        <f>+BF3471+BE3471</f>
        <v>57609708</v>
      </c>
      <c r="BH3471" s="27">
        <f>+ROUND(BG3471*$BH$2,0)</f>
        <v>46087766</v>
      </c>
      <c r="BI3471" s="27"/>
      <c r="BJ3471" t="s">
        <v>9823</v>
      </c>
      <c r="BK3471" t="s">
        <v>4872</v>
      </c>
      <c r="BL3471" t="s">
        <v>19044</v>
      </c>
      <c r="BM3471" t="s">
        <v>9996</v>
      </c>
      <c r="BN3471" t="s">
        <v>10263</v>
      </c>
      <c r="BO3471" t="s">
        <v>19045</v>
      </c>
      <c r="BP3471" t="s">
        <v>27926</v>
      </c>
      <c r="BQ3471" t="s">
        <v>35088</v>
      </c>
      <c r="BR3471" t="s">
        <v>29332</v>
      </c>
      <c r="BS3471">
        <v>1</v>
      </c>
      <c r="BU3471" t="s">
        <v>19044</v>
      </c>
      <c r="BV3471" t="s">
        <v>35089</v>
      </c>
      <c r="BW3471" t="s">
        <v>9996</v>
      </c>
      <c r="BX3471" t="s">
        <v>10263</v>
      </c>
      <c r="BY3471" t="s">
        <v>19045</v>
      </c>
      <c r="BZ3471" t="s">
        <v>27926</v>
      </c>
      <c r="CA3471">
        <v>1</v>
      </c>
      <c r="CB3471" t="s">
        <v>29341</v>
      </c>
    </row>
    <row r="3472" spans="1:80" x14ac:dyDescent="0.25">
      <c r="A3472" t="s">
        <v>938</v>
      </c>
      <c r="B3472" s="41" t="s">
        <v>7223</v>
      </c>
      <c r="C3472" s="41">
        <v>13</v>
      </c>
      <c r="D3472">
        <v>23189</v>
      </c>
      <c r="E3472" t="s">
        <v>9406</v>
      </c>
      <c r="F3472" s="41">
        <v>19838</v>
      </c>
      <c r="G3472" s="41">
        <v>223189000056</v>
      </c>
      <c r="H3472" t="s">
        <v>4873</v>
      </c>
      <c r="I3472" s="25">
        <v>71.256913140640592</v>
      </c>
      <c r="J3472" s="42">
        <f>STANDARDIZE(I3472,$I$1,$I$2)</f>
        <v>1.0469964294718275</v>
      </c>
      <c r="K3472" s="26">
        <f>SUM(L3472:U3472)</f>
        <v>547</v>
      </c>
      <c r="L3472" s="26">
        <v>42</v>
      </c>
      <c r="M3472" s="26">
        <v>0</v>
      </c>
      <c r="N3472" s="26">
        <v>233</v>
      </c>
      <c r="O3472" s="26">
        <v>0</v>
      </c>
      <c r="P3472" s="26">
        <v>195</v>
      </c>
      <c r="Q3472" s="26">
        <v>0</v>
      </c>
      <c r="R3472" s="26">
        <v>77</v>
      </c>
      <c r="S3472" s="26">
        <v>0</v>
      </c>
      <c r="T3472" s="26">
        <v>0</v>
      </c>
      <c r="U3472" s="26">
        <v>0</v>
      </c>
      <c r="V3472" s="26">
        <f>SUM(W3472:AF3472)</f>
        <v>547</v>
      </c>
      <c r="W3472" s="26">
        <v>42</v>
      </c>
      <c r="X3472" s="26">
        <v>0</v>
      </c>
      <c r="Y3472" s="26">
        <v>233</v>
      </c>
      <c r="Z3472" s="26">
        <v>0</v>
      </c>
      <c r="AA3472" s="26">
        <v>195</v>
      </c>
      <c r="AB3472" s="26">
        <v>0</v>
      </c>
      <c r="AC3472" s="26">
        <v>77</v>
      </c>
      <c r="AD3472" s="26">
        <v>0</v>
      </c>
      <c r="AE3472" s="26">
        <v>0</v>
      </c>
      <c r="AF3472" s="26">
        <v>0</v>
      </c>
      <c r="AG3472" s="27">
        <f>ROUND(('Per Cápita'!$E$4*(1+($J3472/100))),0)</f>
        <v>75572</v>
      </c>
      <c r="AH3472" s="27">
        <f>ROUND(('Per Cápita'!$E$5*(1+($J3472/100))),0)</f>
        <v>66739</v>
      </c>
      <c r="AI3472" s="27">
        <f>ROUND(('Per Cápita'!$E$6*(1+($J3472/100))),0)</f>
        <v>100107</v>
      </c>
      <c r="AJ3472" s="27">
        <f>ROUND(('Per Cápita'!$E$7*(1+($J3472/100))),0)</f>
        <v>122681</v>
      </c>
      <c r="AK3472" s="27">
        <f>ROUND(('Per Cápita'!$F$4*(1+($J3472/100))),0)</f>
        <v>93237</v>
      </c>
      <c r="AL3472" s="27">
        <f>ROUND(('Per Cápita'!$F$5*(1+($J3472/100))),0)</f>
        <v>81461</v>
      </c>
      <c r="AM3472" s="27">
        <f>ROUND(('Per Cápita'!$F$6*(1+($J3472/100))),0)</f>
        <v>124645</v>
      </c>
      <c r="AN3472" s="27">
        <f>ROUND(('Per Cápita'!$F$7*(1+($J3472/100))),0)</f>
        <v>150163</v>
      </c>
      <c r="AO3472" s="27">
        <f>+AG3472*$M3472</f>
        <v>0</v>
      </c>
      <c r="AP3472" s="27">
        <f>+AH3472*($O3472+$Q3472)</f>
        <v>0</v>
      </c>
      <c r="AQ3472" s="27">
        <f>+AI3472*$S3472</f>
        <v>0</v>
      </c>
      <c r="AR3472" s="27">
        <f>+AJ3472*$U3472</f>
        <v>0</v>
      </c>
      <c r="AS3472" s="27">
        <f>+AK3472*L3472</f>
        <v>3915954</v>
      </c>
      <c r="AT3472" s="27">
        <f>+AL3472*(N3472+P3472)</f>
        <v>34865308</v>
      </c>
      <c r="AU3472" s="27">
        <f>+AM3472*R3472</f>
        <v>9597665</v>
      </c>
      <c r="AV3472" s="27">
        <f>+AN3472*T3472</f>
        <v>0</v>
      </c>
      <c r="AW3472" s="27">
        <f>+AG3472*$X3472*$AW$1</f>
        <v>0</v>
      </c>
      <c r="AX3472" s="27">
        <f>+AH3472*($AB3472+$Z3472)*$AW$1</f>
        <v>0</v>
      </c>
      <c r="AY3472" s="27">
        <f>+AI3472*$AD3472*$AW$1</f>
        <v>0</v>
      </c>
      <c r="AZ3472" s="27">
        <f>+AJ3472*$AF3472*$AW$1</f>
        <v>0</v>
      </c>
      <c r="BA3472" s="27">
        <f>+$AW$1*AK3472*W3472</f>
        <v>783190.8</v>
      </c>
      <c r="BB3472" s="27">
        <f>+$AW$1*AL3472*(Y3472+AA3472)</f>
        <v>6973061.6000000006</v>
      </c>
      <c r="BC3472" s="27">
        <f>+AM3472*AC3472*$AW$1</f>
        <v>1919533</v>
      </c>
      <c r="BD3472" s="27">
        <f>+$AW$1*AN3472*AE3472</f>
        <v>0</v>
      </c>
      <c r="BE3472" s="27">
        <f>ROUND(SUM(AO3472:AV3472),0)</f>
        <v>48378927</v>
      </c>
      <c r="BF3472" s="27">
        <f>ROUND(SUM(AW3472:BD3472),0)</f>
        <v>9675785</v>
      </c>
      <c r="BG3472" s="9">
        <f>+BF3472+BE3472</f>
        <v>58054712</v>
      </c>
      <c r="BH3472" s="27">
        <f>+ROUND(BG3472*$BH$2,0)</f>
        <v>46443770</v>
      </c>
      <c r="BI3472" s="27"/>
      <c r="BJ3472" t="s">
        <v>9823</v>
      </c>
      <c r="BK3472" t="s">
        <v>4873</v>
      </c>
      <c r="BL3472" t="s">
        <v>19046</v>
      </c>
      <c r="BM3472" t="s">
        <v>9835</v>
      </c>
      <c r="BN3472" t="s">
        <v>9832</v>
      </c>
      <c r="BO3472" t="s">
        <v>19047</v>
      </c>
      <c r="BP3472" t="s">
        <v>27927</v>
      </c>
      <c r="BQ3472" t="s">
        <v>35090</v>
      </c>
      <c r="BR3472" t="s">
        <v>29332</v>
      </c>
      <c r="BS3472">
        <v>1</v>
      </c>
      <c r="BU3472" t="s">
        <v>19046</v>
      </c>
      <c r="BV3472" t="s">
        <v>35091</v>
      </c>
      <c r="BW3472" t="s">
        <v>9835</v>
      </c>
      <c r="BX3472" t="s">
        <v>9832</v>
      </c>
      <c r="BY3472" t="s">
        <v>19047</v>
      </c>
      <c r="BZ3472" t="s">
        <v>27927</v>
      </c>
      <c r="CA3472">
        <v>2</v>
      </c>
      <c r="CB3472" t="s">
        <v>29341</v>
      </c>
    </row>
    <row r="3473" spans="1:80" x14ac:dyDescent="0.25">
      <c r="A3473" t="s">
        <v>938</v>
      </c>
      <c r="B3473" t="s">
        <v>7223</v>
      </c>
      <c r="C3473" s="41">
        <v>13</v>
      </c>
      <c r="D3473">
        <v>23189</v>
      </c>
      <c r="E3473" t="s">
        <v>9406</v>
      </c>
      <c r="F3473">
        <v>19839</v>
      </c>
      <c r="G3473" s="41">
        <v>223189000081</v>
      </c>
      <c r="H3473" t="s">
        <v>9639</v>
      </c>
      <c r="I3473" s="25">
        <v>71.97654232510105</v>
      </c>
      <c r="J3473" s="42">
        <f>STANDARDIZE(I3473,$I$1,$I$2)</f>
        <v>1.278702339484806</v>
      </c>
      <c r="K3473" s="26">
        <f>SUM(L3473:U3473)</f>
        <v>508</v>
      </c>
      <c r="L3473" s="26">
        <v>43</v>
      </c>
      <c r="M3473" s="26">
        <v>0</v>
      </c>
      <c r="N3473" s="26">
        <v>270</v>
      </c>
      <c r="O3473" s="26">
        <v>0</v>
      </c>
      <c r="P3473" s="26">
        <v>161</v>
      </c>
      <c r="Q3473" s="26">
        <v>0</v>
      </c>
      <c r="R3473" s="26">
        <v>34</v>
      </c>
      <c r="S3473" s="26">
        <v>0</v>
      </c>
      <c r="T3473" s="26">
        <v>0</v>
      </c>
      <c r="U3473" s="26">
        <v>0</v>
      </c>
      <c r="V3473" s="26">
        <f>SUM(W3473:AF3473)</f>
        <v>508</v>
      </c>
      <c r="W3473" s="26">
        <v>43</v>
      </c>
      <c r="X3473" s="26">
        <v>0</v>
      </c>
      <c r="Y3473" s="26">
        <v>270</v>
      </c>
      <c r="Z3473" s="26">
        <v>0</v>
      </c>
      <c r="AA3473" s="26">
        <v>161</v>
      </c>
      <c r="AB3473" s="26">
        <v>0</v>
      </c>
      <c r="AC3473" s="26">
        <v>34</v>
      </c>
      <c r="AD3473" s="26">
        <v>0</v>
      </c>
      <c r="AE3473" s="26">
        <v>0</v>
      </c>
      <c r="AF3473" s="26">
        <v>0</v>
      </c>
      <c r="AG3473" s="27">
        <f>ROUND(('Per Cápita'!$E$4*(1+($J3473/100))),0)</f>
        <v>75745</v>
      </c>
      <c r="AH3473" s="27">
        <f>ROUND(('Per Cápita'!$E$5*(1+($J3473/100))),0)</f>
        <v>66892</v>
      </c>
      <c r="AI3473" s="27">
        <f>ROUND(('Per Cápita'!$E$6*(1+($J3473/100))),0)</f>
        <v>100337</v>
      </c>
      <c r="AJ3473" s="27">
        <f>ROUND(('Per Cápita'!$E$7*(1+($J3473/100))),0)</f>
        <v>122962</v>
      </c>
      <c r="AK3473" s="27">
        <f>ROUND(('Per Cápita'!$F$4*(1+($J3473/100))),0)</f>
        <v>93451</v>
      </c>
      <c r="AL3473" s="27">
        <f>ROUND(('Per Cápita'!$F$5*(1+($J3473/100))),0)</f>
        <v>81648</v>
      </c>
      <c r="AM3473" s="27">
        <f>ROUND(('Per Cápita'!$F$6*(1+($J3473/100))),0)</f>
        <v>124930</v>
      </c>
      <c r="AN3473" s="27">
        <f>ROUND(('Per Cápita'!$F$7*(1+($J3473/100))),0)</f>
        <v>150507</v>
      </c>
      <c r="AO3473" s="27">
        <f>+AG3473*$M3473</f>
        <v>0</v>
      </c>
      <c r="AP3473" s="27">
        <f>+AH3473*($O3473+$Q3473)</f>
        <v>0</v>
      </c>
      <c r="AQ3473" s="27">
        <f>+AI3473*$S3473</f>
        <v>0</v>
      </c>
      <c r="AR3473" s="27">
        <f>+AJ3473*$U3473</f>
        <v>0</v>
      </c>
      <c r="AS3473" s="27">
        <f>+AK3473*L3473</f>
        <v>4018393</v>
      </c>
      <c r="AT3473" s="27">
        <f>+AL3473*(N3473+P3473)</f>
        <v>35190288</v>
      </c>
      <c r="AU3473" s="27">
        <f>+AM3473*R3473</f>
        <v>4247620</v>
      </c>
      <c r="AV3473" s="27">
        <f>+AN3473*T3473</f>
        <v>0</v>
      </c>
      <c r="AW3473" s="27">
        <f>+AG3473*$X3473*$AW$1</f>
        <v>0</v>
      </c>
      <c r="AX3473" s="27">
        <f>+AH3473*($AB3473+$Z3473)*$AW$1</f>
        <v>0</v>
      </c>
      <c r="AY3473" s="27">
        <f>+AI3473*$AD3473*$AW$1</f>
        <v>0</v>
      </c>
      <c r="AZ3473" s="27">
        <f>+AJ3473*$AF3473*$AW$1</f>
        <v>0</v>
      </c>
      <c r="BA3473" s="27">
        <f>+$AW$1*AK3473*W3473</f>
        <v>803678.6</v>
      </c>
      <c r="BB3473" s="27">
        <f>+$AW$1*AL3473*(Y3473+AA3473)</f>
        <v>7038057.6000000006</v>
      </c>
      <c r="BC3473" s="27">
        <f>+AM3473*AC3473*$AW$1</f>
        <v>849524</v>
      </c>
      <c r="BD3473" s="27">
        <f>+$AW$1*AN3473*AE3473</f>
        <v>0</v>
      </c>
      <c r="BE3473" s="27">
        <f>ROUND(SUM(AO3473:AV3473),0)</f>
        <v>43456301</v>
      </c>
      <c r="BF3473" s="27">
        <f>ROUND(SUM(AW3473:BD3473),0)</f>
        <v>8691260</v>
      </c>
      <c r="BG3473" s="9">
        <f>+BF3473+BE3473</f>
        <v>52147561</v>
      </c>
      <c r="BH3473" s="27">
        <f>+ROUND(BG3473*$BH$2,0)</f>
        <v>41718049</v>
      </c>
      <c r="BI3473" s="27"/>
      <c r="BJ3473" t="s">
        <v>9823</v>
      </c>
      <c r="BK3473" t="s">
        <v>9639</v>
      </c>
      <c r="BL3473" t="s">
        <v>19048</v>
      </c>
      <c r="BM3473" t="s">
        <v>9835</v>
      </c>
      <c r="BN3473" t="s">
        <v>9832</v>
      </c>
      <c r="BO3473" t="s">
        <v>19049</v>
      </c>
      <c r="BP3473" t="s">
        <v>26464</v>
      </c>
      <c r="BQ3473" t="s">
        <v>35092</v>
      </c>
      <c r="BR3473" t="s">
        <v>29332</v>
      </c>
      <c r="BS3473">
        <v>1</v>
      </c>
      <c r="BU3473" t="s">
        <v>19048</v>
      </c>
      <c r="BV3473" t="s">
        <v>35093</v>
      </c>
      <c r="BW3473" t="s">
        <v>9835</v>
      </c>
      <c r="BX3473" t="s">
        <v>9832</v>
      </c>
      <c r="BY3473" t="s">
        <v>19049</v>
      </c>
      <c r="BZ3473" t="s">
        <v>26464</v>
      </c>
      <c r="CA3473">
        <v>2</v>
      </c>
      <c r="CB3473" t="s">
        <v>29341</v>
      </c>
    </row>
    <row r="3474" spans="1:80" x14ac:dyDescent="0.25">
      <c r="A3474" t="s">
        <v>938</v>
      </c>
      <c r="B3474" t="s">
        <v>7223</v>
      </c>
      <c r="C3474" s="41">
        <v>13</v>
      </c>
      <c r="D3474">
        <v>23189</v>
      </c>
      <c r="E3474" t="s">
        <v>9406</v>
      </c>
      <c r="F3474">
        <v>19840</v>
      </c>
      <c r="G3474" s="41">
        <v>223189000137</v>
      </c>
      <c r="H3474" t="s">
        <v>4874</v>
      </c>
      <c r="I3474" s="25">
        <v>71.353288051683279</v>
      </c>
      <c r="J3474" s="42">
        <f>STANDARDIZE(I3474,$I$1,$I$2)</f>
        <v>1.0780271838489004</v>
      </c>
      <c r="K3474" s="26">
        <f>SUM(L3474:U3474)</f>
        <v>531</v>
      </c>
      <c r="L3474" s="26">
        <v>49</v>
      </c>
      <c r="M3474" s="26">
        <v>0</v>
      </c>
      <c r="N3474" s="26">
        <v>292</v>
      </c>
      <c r="O3474" s="26">
        <v>0</v>
      </c>
      <c r="P3474" s="26">
        <v>130</v>
      </c>
      <c r="Q3474" s="26">
        <v>0</v>
      </c>
      <c r="R3474" s="26">
        <v>60</v>
      </c>
      <c r="S3474" s="26">
        <v>0</v>
      </c>
      <c r="T3474" s="26">
        <v>0</v>
      </c>
      <c r="U3474" s="26">
        <v>0</v>
      </c>
      <c r="V3474" s="26">
        <f>SUM(W3474:AF3474)</f>
        <v>0</v>
      </c>
      <c r="W3474" s="26">
        <v>0</v>
      </c>
      <c r="X3474" s="26">
        <v>0</v>
      </c>
      <c r="Y3474" s="26">
        <v>0</v>
      </c>
      <c r="Z3474" s="26">
        <v>0</v>
      </c>
      <c r="AA3474" s="26">
        <v>0</v>
      </c>
      <c r="AB3474" s="26">
        <v>0</v>
      </c>
      <c r="AC3474" s="26">
        <v>0</v>
      </c>
      <c r="AD3474" s="26">
        <v>0</v>
      </c>
      <c r="AE3474" s="26">
        <v>0</v>
      </c>
      <c r="AF3474" s="26">
        <v>0</v>
      </c>
      <c r="AG3474" s="27">
        <f>ROUND(('Per Cápita'!$E$4*(1+($J3474/100))),0)</f>
        <v>75595</v>
      </c>
      <c r="AH3474" s="27">
        <f>ROUND(('Per Cápita'!$E$5*(1+($J3474/100))),0)</f>
        <v>66759</v>
      </c>
      <c r="AI3474" s="27">
        <f>ROUND(('Per Cápita'!$E$6*(1+($J3474/100))),0)</f>
        <v>100138</v>
      </c>
      <c r="AJ3474" s="27">
        <f>ROUND(('Per Cápita'!$E$7*(1+($J3474/100))),0)</f>
        <v>122719</v>
      </c>
      <c r="AK3474" s="27">
        <f>ROUND(('Per Cápita'!$F$4*(1+($J3474/100))),0)</f>
        <v>93266</v>
      </c>
      <c r="AL3474" s="27">
        <f>ROUND(('Per Cápita'!$F$5*(1+($J3474/100))),0)</f>
        <v>81486</v>
      </c>
      <c r="AM3474" s="27">
        <f>ROUND(('Per Cápita'!$F$6*(1+($J3474/100))),0)</f>
        <v>124683</v>
      </c>
      <c r="AN3474" s="27">
        <f>ROUND(('Per Cápita'!$F$7*(1+($J3474/100))),0)</f>
        <v>150209</v>
      </c>
      <c r="AO3474" s="27">
        <f>+AG3474*$M3474</f>
        <v>0</v>
      </c>
      <c r="AP3474" s="27">
        <f>+AH3474*($O3474+$Q3474)</f>
        <v>0</v>
      </c>
      <c r="AQ3474" s="27">
        <f>+AI3474*$S3474</f>
        <v>0</v>
      </c>
      <c r="AR3474" s="27">
        <f>+AJ3474*$U3474</f>
        <v>0</v>
      </c>
      <c r="AS3474" s="27">
        <f>+AK3474*L3474</f>
        <v>4570034</v>
      </c>
      <c r="AT3474" s="27">
        <f>+AL3474*(N3474+P3474)</f>
        <v>34387092</v>
      </c>
      <c r="AU3474" s="27">
        <f>+AM3474*R3474</f>
        <v>7480980</v>
      </c>
      <c r="AV3474" s="27">
        <f>+AN3474*T3474</f>
        <v>0</v>
      </c>
      <c r="AW3474" s="27">
        <f>+AG3474*$X3474*$AW$1</f>
        <v>0</v>
      </c>
      <c r="AX3474" s="27">
        <f>+AH3474*($AB3474+$Z3474)*$AW$1</f>
        <v>0</v>
      </c>
      <c r="AY3474" s="27">
        <f>+AI3474*$AD3474*$AW$1</f>
        <v>0</v>
      </c>
      <c r="AZ3474" s="27">
        <f>+AJ3474*$AF3474*$AW$1</f>
        <v>0</v>
      </c>
      <c r="BA3474" s="27">
        <f>+$AW$1*AK3474*W3474</f>
        <v>0</v>
      </c>
      <c r="BB3474" s="27">
        <f>+$AW$1*AL3474*(Y3474+AA3474)</f>
        <v>0</v>
      </c>
      <c r="BC3474" s="27">
        <f>+AM3474*AC3474*$AW$1</f>
        <v>0</v>
      </c>
      <c r="BD3474" s="27">
        <f>+$AW$1*AN3474*AE3474</f>
        <v>0</v>
      </c>
      <c r="BE3474" s="27">
        <f>ROUND(SUM(AO3474:AV3474),0)</f>
        <v>46438106</v>
      </c>
      <c r="BF3474" s="27">
        <f>ROUND(SUM(AW3474:BD3474),0)</f>
        <v>0</v>
      </c>
      <c r="BG3474" s="9">
        <f>+BF3474+BE3474</f>
        <v>46438106</v>
      </c>
      <c r="BH3474" s="27">
        <f>+ROUND(BG3474*$BH$2,0)</f>
        <v>37150485</v>
      </c>
      <c r="BI3474" s="27"/>
      <c r="BJ3474" t="s">
        <v>9823</v>
      </c>
      <c r="BK3474" t="s">
        <v>4874</v>
      </c>
      <c r="BL3474" t="s">
        <v>19050</v>
      </c>
      <c r="BM3474" t="s">
        <v>9835</v>
      </c>
      <c r="BN3474" t="s">
        <v>9832</v>
      </c>
      <c r="BO3474" t="s">
        <v>19051</v>
      </c>
      <c r="BP3474" t="s">
        <v>27928</v>
      </c>
      <c r="BQ3474" t="s">
        <v>35094</v>
      </c>
      <c r="BR3474" t="s">
        <v>29332</v>
      </c>
      <c r="BS3474">
        <v>1</v>
      </c>
      <c r="BU3474" t="s">
        <v>19050</v>
      </c>
      <c r="BV3474" t="s">
        <v>4874</v>
      </c>
      <c r="BW3474" t="s">
        <v>9835</v>
      </c>
      <c r="BX3474" t="s">
        <v>9832</v>
      </c>
      <c r="BY3474" t="s">
        <v>19051</v>
      </c>
      <c r="BZ3474" t="s">
        <v>27928</v>
      </c>
      <c r="CA3474">
        <v>2</v>
      </c>
      <c r="CB3474" t="s">
        <v>29341</v>
      </c>
    </row>
    <row r="3475" spans="1:80" x14ac:dyDescent="0.25">
      <c r="A3475" t="s">
        <v>938</v>
      </c>
      <c r="B3475" s="41" t="s">
        <v>7223</v>
      </c>
      <c r="C3475" s="41">
        <v>13</v>
      </c>
      <c r="D3475">
        <v>23189</v>
      </c>
      <c r="E3475" t="s">
        <v>9406</v>
      </c>
      <c r="F3475" s="41">
        <v>19842</v>
      </c>
      <c r="G3475" s="41">
        <v>223189000323</v>
      </c>
      <c r="H3475" t="s">
        <v>8616</v>
      </c>
      <c r="I3475" s="25">
        <v>72.193243643413041</v>
      </c>
      <c r="J3475" s="42">
        <f>STANDARDIZE(I3475,$I$1,$I$2)</f>
        <v>1.3484757411821504</v>
      </c>
      <c r="K3475" s="26">
        <f>SUM(L3475:U3475)</f>
        <v>703</v>
      </c>
      <c r="L3475" s="26">
        <v>77</v>
      </c>
      <c r="M3475" s="26">
        <v>0</v>
      </c>
      <c r="N3475" s="26">
        <v>264</v>
      </c>
      <c r="O3475" s="26">
        <v>0</v>
      </c>
      <c r="P3475" s="26">
        <v>257</v>
      </c>
      <c r="Q3475" s="26">
        <v>0</v>
      </c>
      <c r="R3475" s="26">
        <v>105</v>
      </c>
      <c r="S3475" s="26">
        <v>0</v>
      </c>
      <c r="T3475" s="26">
        <v>0</v>
      </c>
      <c r="U3475" s="26">
        <v>0</v>
      </c>
      <c r="V3475" s="26">
        <f>SUM(W3475:AF3475)</f>
        <v>703</v>
      </c>
      <c r="W3475" s="26">
        <v>77</v>
      </c>
      <c r="X3475" s="26">
        <v>0</v>
      </c>
      <c r="Y3475" s="26">
        <v>264</v>
      </c>
      <c r="Z3475" s="26">
        <v>0</v>
      </c>
      <c r="AA3475" s="26">
        <v>257</v>
      </c>
      <c r="AB3475" s="26">
        <v>0</v>
      </c>
      <c r="AC3475" s="26">
        <v>105</v>
      </c>
      <c r="AD3475" s="26">
        <v>0</v>
      </c>
      <c r="AE3475" s="26">
        <v>0</v>
      </c>
      <c r="AF3475" s="26">
        <v>0</v>
      </c>
      <c r="AG3475" s="27">
        <f>ROUND(('Per Cápita'!$E$4*(1+($J3475/100))),0)</f>
        <v>75798</v>
      </c>
      <c r="AH3475" s="27">
        <f>ROUND(('Per Cápita'!$E$5*(1+($J3475/100))),0)</f>
        <v>66938</v>
      </c>
      <c r="AI3475" s="27">
        <f>ROUND(('Per Cápita'!$E$6*(1+($J3475/100))),0)</f>
        <v>100406</v>
      </c>
      <c r="AJ3475" s="27">
        <f>ROUND(('Per Cápita'!$E$7*(1+($J3475/100))),0)</f>
        <v>123047</v>
      </c>
      <c r="AK3475" s="27">
        <f>ROUND(('Per Cápita'!$F$4*(1+($J3475/100))),0)</f>
        <v>93515</v>
      </c>
      <c r="AL3475" s="27">
        <f>ROUND(('Per Cápita'!$F$5*(1+($J3475/100))),0)</f>
        <v>81704</v>
      </c>
      <c r="AM3475" s="27">
        <f>ROUND(('Per Cápita'!$F$6*(1+($J3475/100))),0)</f>
        <v>125016</v>
      </c>
      <c r="AN3475" s="27">
        <f>ROUND(('Per Cápita'!$F$7*(1+($J3475/100))),0)</f>
        <v>150611</v>
      </c>
      <c r="AO3475" s="27">
        <f>+AG3475*$M3475</f>
        <v>0</v>
      </c>
      <c r="AP3475" s="27">
        <f>+AH3475*($O3475+$Q3475)</f>
        <v>0</v>
      </c>
      <c r="AQ3475" s="27">
        <f>+AI3475*$S3475</f>
        <v>0</v>
      </c>
      <c r="AR3475" s="27">
        <f>+AJ3475*$U3475</f>
        <v>0</v>
      </c>
      <c r="AS3475" s="27">
        <f>+AK3475*L3475</f>
        <v>7200655</v>
      </c>
      <c r="AT3475" s="27">
        <f>+AL3475*(N3475+P3475)</f>
        <v>42567784</v>
      </c>
      <c r="AU3475" s="27">
        <f>+AM3475*R3475</f>
        <v>13126680</v>
      </c>
      <c r="AV3475" s="27">
        <f>+AN3475*T3475</f>
        <v>0</v>
      </c>
      <c r="AW3475" s="27">
        <f>+AG3475*$X3475*$AW$1</f>
        <v>0</v>
      </c>
      <c r="AX3475" s="27">
        <f>+AH3475*($AB3475+$Z3475)*$AW$1</f>
        <v>0</v>
      </c>
      <c r="AY3475" s="27">
        <f>+AI3475*$AD3475*$AW$1</f>
        <v>0</v>
      </c>
      <c r="AZ3475" s="27">
        <f>+AJ3475*$AF3475*$AW$1</f>
        <v>0</v>
      </c>
      <c r="BA3475" s="27">
        <f>+$AW$1*AK3475*W3475</f>
        <v>1440131</v>
      </c>
      <c r="BB3475" s="27">
        <f>+$AW$1*AL3475*(Y3475+AA3475)</f>
        <v>8513556.8000000007</v>
      </c>
      <c r="BC3475" s="27">
        <f>+AM3475*AC3475*$AW$1</f>
        <v>2625336</v>
      </c>
      <c r="BD3475" s="27">
        <f>+$AW$1*AN3475*AE3475</f>
        <v>0</v>
      </c>
      <c r="BE3475" s="27">
        <f>ROUND(SUM(AO3475:AV3475),0)</f>
        <v>62895119</v>
      </c>
      <c r="BF3475" s="27">
        <f>ROUND(SUM(AW3475:BD3475),0)</f>
        <v>12579024</v>
      </c>
      <c r="BG3475" s="9">
        <f>+BF3475+BE3475</f>
        <v>75474143</v>
      </c>
      <c r="BH3475" s="27">
        <f>+ROUND(BG3475*$BH$2,0)</f>
        <v>60379314</v>
      </c>
      <c r="BI3475" s="27"/>
      <c r="BJ3475" t="s">
        <v>9823</v>
      </c>
      <c r="BK3475" t="s">
        <v>8616</v>
      </c>
      <c r="BL3475" t="s">
        <v>19052</v>
      </c>
      <c r="BM3475" t="s">
        <v>9835</v>
      </c>
      <c r="BN3475" t="s">
        <v>9832</v>
      </c>
      <c r="BO3475" t="s">
        <v>19053</v>
      </c>
      <c r="BP3475" t="s">
        <v>27929</v>
      </c>
      <c r="BQ3475" t="s">
        <v>35095</v>
      </c>
      <c r="BR3475" t="s">
        <v>29332</v>
      </c>
      <c r="BS3475">
        <v>1</v>
      </c>
      <c r="BU3475" t="s">
        <v>19052</v>
      </c>
      <c r="BV3475" t="s">
        <v>35096</v>
      </c>
      <c r="BW3475" t="s">
        <v>9835</v>
      </c>
      <c r="BX3475" t="s">
        <v>9832</v>
      </c>
      <c r="BY3475" t="s">
        <v>19053</v>
      </c>
      <c r="BZ3475" t="s">
        <v>27929</v>
      </c>
      <c r="CA3475">
        <v>2</v>
      </c>
      <c r="CB3475" t="s">
        <v>29341</v>
      </c>
    </row>
    <row r="3476" spans="1:80" x14ac:dyDescent="0.25">
      <c r="A3476" t="s">
        <v>938</v>
      </c>
      <c r="B3476" s="41" t="s">
        <v>7223</v>
      </c>
      <c r="C3476" s="41">
        <v>13</v>
      </c>
      <c r="D3476">
        <v>23189</v>
      </c>
      <c r="E3476" t="s">
        <v>9406</v>
      </c>
      <c r="F3476" s="41">
        <v>19843</v>
      </c>
      <c r="G3476" s="41">
        <v>223189000536</v>
      </c>
      <c r="H3476" t="s">
        <v>3695</v>
      </c>
      <c r="I3476" s="25">
        <v>71.22393717204163</v>
      </c>
      <c r="J3476" s="42">
        <f>STANDARDIZE(I3476,$I$1,$I$2)</f>
        <v>1.0363788406110999</v>
      </c>
      <c r="K3476" s="26">
        <f>SUM(L3476:U3476)</f>
        <v>426</v>
      </c>
      <c r="L3476" s="26">
        <v>27</v>
      </c>
      <c r="M3476" s="26">
        <v>0</v>
      </c>
      <c r="N3476" s="26">
        <v>205</v>
      </c>
      <c r="O3476" s="26">
        <v>0</v>
      </c>
      <c r="P3476" s="26">
        <v>140</v>
      </c>
      <c r="Q3476" s="26">
        <v>0</v>
      </c>
      <c r="R3476" s="26">
        <v>54</v>
      </c>
      <c r="S3476" s="26">
        <v>0</v>
      </c>
      <c r="T3476" s="26">
        <v>0</v>
      </c>
      <c r="U3476" s="26">
        <v>0</v>
      </c>
      <c r="V3476" s="26">
        <f>SUM(W3476:AF3476)</f>
        <v>0</v>
      </c>
      <c r="W3476" s="26">
        <v>0</v>
      </c>
      <c r="X3476" s="26">
        <v>0</v>
      </c>
      <c r="Y3476" s="26">
        <v>0</v>
      </c>
      <c r="Z3476" s="26">
        <v>0</v>
      </c>
      <c r="AA3476" s="26">
        <v>0</v>
      </c>
      <c r="AB3476" s="26">
        <v>0</v>
      </c>
      <c r="AC3476" s="26">
        <v>0</v>
      </c>
      <c r="AD3476" s="26">
        <v>0</v>
      </c>
      <c r="AE3476" s="26">
        <v>0</v>
      </c>
      <c r="AF3476" s="26">
        <v>0</v>
      </c>
      <c r="AG3476" s="27">
        <f>ROUND(('Per Cápita'!$E$4*(1+($J3476/100))),0)</f>
        <v>75564</v>
      </c>
      <c r="AH3476" s="27">
        <f>ROUND(('Per Cápita'!$E$5*(1+($J3476/100))),0)</f>
        <v>66731</v>
      </c>
      <c r="AI3476" s="27">
        <f>ROUND(('Per Cápita'!$E$6*(1+($J3476/100))),0)</f>
        <v>100097</v>
      </c>
      <c r="AJ3476" s="27">
        <f>ROUND(('Per Cápita'!$E$7*(1+($J3476/100))),0)</f>
        <v>122668</v>
      </c>
      <c r="AK3476" s="27">
        <f>ROUND(('Per Cápita'!$F$4*(1+($J3476/100))),0)</f>
        <v>93227</v>
      </c>
      <c r="AL3476" s="27">
        <f>ROUND(('Per Cápita'!$F$5*(1+($J3476/100))),0)</f>
        <v>81452</v>
      </c>
      <c r="AM3476" s="27">
        <f>ROUND(('Per Cápita'!$F$6*(1+($J3476/100))),0)</f>
        <v>124631</v>
      </c>
      <c r="AN3476" s="27">
        <f>ROUND(('Per Cápita'!$F$7*(1+($J3476/100))),0)</f>
        <v>150147</v>
      </c>
      <c r="AO3476" s="27">
        <f>+AG3476*$M3476</f>
        <v>0</v>
      </c>
      <c r="AP3476" s="27">
        <f>+AH3476*($O3476+$Q3476)</f>
        <v>0</v>
      </c>
      <c r="AQ3476" s="27">
        <f>+AI3476*$S3476</f>
        <v>0</v>
      </c>
      <c r="AR3476" s="27">
        <f>+AJ3476*$U3476</f>
        <v>0</v>
      </c>
      <c r="AS3476" s="27">
        <f>+AK3476*L3476</f>
        <v>2517129</v>
      </c>
      <c r="AT3476" s="27">
        <f>+AL3476*(N3476+P3476)</f>
        <v>28100940</v>
      </c>
      <c r="AU3476" s="27">
        <f>+AM3476*R3476</f>
        <v>6730074</v>
      </c>
      <c r="AV3476" s="27">
        <f>+AN3476*T3476</f>
        <v>0</v>
      </c>
      <c r="AW3476" s="27">
        <f>+AG3476*$X3476*$AW$1</f>
        <v>0</v>
      </c>
      <c r="AX3476" s="27">
        <f>+AH3476*($AB3476+$Z3476)*$AW$1</f>
        <v>0</v>
      </c>
      <c r="AY3476" s="27">
        <f>+AI3476*$AD3476*$AW$1</f>
        <v>0</v>
      </c>
      <c r="AZ3476" s="27">
        <f>+AJ3476*$AF3476*$AW$1</f>
        <v>0</v>
      </c>
      <c r="BA3476" s="27">
        <f>+$AW$1*AK3476*W3476</f>
        <v>0</v>
      </c>
      <c r="BB3476" s="27">
        <f>+$AW$1*AL3476*(Y3476+AA3476)</f>
        <v>0</v>
      </c>
      <c r="BC3476" s="27">
        <f>+AM3476*AC3476*$AW$1</f>
        <v>0</v>
      </c>
      <c r="BD3476" s="27">
        <f>+$AW$1*AN3476*AE3476</f>
        <v>0</v>
      </c>
      <c r="BE3476" s="27">
        <f>ROUND(SUM(AO3476:AV3476),0)</f>
        <v>37348143</v>
      </c>
      <c r="BF3476" s="27">
        <f>ROUND(SUM(AW3476:BD3476),0)</f>
        <v>0</v>
      </c>
      <c r="BG3476" s="9">
        <f>+BF3476+BE3476</f>
        <v>37348143</v>
      </c>
      <c r="BH3476" s="27">
        <f>+ROUND(BG3476*$BH$2,0)</f>
        <v>29878514</v>
      </c>
      <c r="BI3476" s="27"/>
      <c r="BJ3476" t="s">
        <v>9823</v>
      </c>
      <c r="BK3476" t="s">
        <v>3695</v>
      </c>
      <c r="BL3476" t="s">
        <v>19054</v>
      </c>
      <c r="BM3476" t="s">
        <v>9835</v>
      </c>
      <c r="BN3476" t="s">
        <v>9832</v>
      </c>
      <c r="BO3476" t="s">
        <v>19055</v>
      </c>
      <c r="BP3476" t="s">
        <v>25281</v>
      </c>
      <c r="BQ3476" t="s">
        <v>35097</v>
      </c>
      <c r="BR3476" t="s">
        <v>29332</v>
      </c>
      <c r="BS3476">
        <v>1</v>
      </c>
      <c r="BU3476" t="s">
        <v>19054</v>
      </c>
      <c r="BV3476" t="s">
        <v>35098</v>
      </c>
      <c r="BW3476" t="s">
        <v>9835</v>
      </c>
      <c r="BX3476" t="s">
        <v>9832</v>
      </c>
      <c r="BY3476" t="s">
        <v>19055</v>
      </c>
      <c r="BZ3476" t="s">
        <v>25281</v>
      </c>
      <c r="CA3476">
        <v>2</v>
      </c>
      <c r="CB3476" t="s">
        <v>29341</v>
      </c>
    </row>
    <row r="3477" spans="1:80" x14ac:dyDescent="0.25">
      <c r="A3477" t="s">
        <v>938</v>
      </c>
      <c r="B3477" s="41" t="s">
        <v>7223</v>
      </c>
      <c r="C3477" s="41">
        <v>13</v>
      </c>
      <c r="D3477">
        <v>23189</v>
      </c>
      <c r="E3477" t="s">
        <v>9406</v>
      </c>
      <c r="F3477" s="41">
        <v>19844</v>
      </c>
      <c r="G3477" s="41">
        <v>223189000544</v>
      </c>
      <c r="H3477" t="s">
        <v>4532</v>
      </c>
      <c r="I3477" s="25">
        <v>71.678967936757033</v>
      </c>
      <c r="J3477" s="42">
        <f>STANDARDIZE(I3477,$I$1,$I$2)</f>
        <v>1.1828894598285966</v>
      </c>
      <c r="K3477" s="26">
        <f>SUM(L3477:U3477)</f>
        <v>251</v>
      </c>
      <c r="L3477" s="26">
        <v>28</v>
      </c>
      <c r="M3477" s="26">
        <v>0</v>
      </c>
      <c r="N3477" s="26">
        <v>122</v>
      </c>
      <c r="O3477" s="26">
        <v>0</v>
      </c>
      <c r="P3477" s="26">
        <v>68</v>
      </c>
      <c r="Q3477" s="26">
        <v>0</v>
      </c>
      <c r="R3477" s="26">
        <v>33</v>
      </c>
      <c r="S3477" s="26">
        <v>0</v>
      </c>
      <c r="T3477" s="26">
        <v>0</v>
      </c>
      <c r="U3477" s="26">
        <v>0</v>
      </c>
      <c r="V3477" s="26">
        <f>SUM(W3477:AF3477)</f>
        <v>0</v>
      </c>
      <c r="W3477" s="26">
        <v>0</v>
      </c>
      <c r="X3477" s="26">
        <v>0</v>
      </c>
      <c r="Y3477" s="26">
        <v>0</v>
      </c>
      <c r="Z3477" s="26">
        <v>0</v>
      </c>
      <c r="AA3477" s="26">
        <v>0</v>
      </c>
      <c r="AB3477" s="26">
        <v>0</v>
      </c>
      <c r="AC3477" s="26">
        <v>0</v>
      </c>
      <c r="AD3477" s="26">
        <v>0</v>
      </c>
      <c r="AE3477" s="26">
        <v>0</v>
      </c>
      <c r="AF3477" s="26">
        <v>0</v>
      </c>
      <c r="AG3477" s="27">
        <f>ROUND(('Per Cápita'!$E$4*(1+($J3477/100))),0)</f>
        <v>75674</v>
      </c>
      <c r="AH3477" s="27">
        <f>ROUND(('Per Cápita'!$E$5*(1+($J3477/100))),0)</f>
        <v>66828</v>
      </c>
      <c r="AI3477" s="27">
        <f>ROUND(('Per Cápita'!$E$6*(1+($J3477/100))),0)</f>
        <v>100242</v>
      </c>
      <c r="AJ3477" s="27">
        <f>ROUND(('Per Cápita'!$E$7*(1+($J3477/100))),0)</f>
        <v>122846</v>
      </c>
      <c r="AK3477" s="27">
        <f>ROUND(('Per Cápita'!$F$4*(1+($J3477/100))),0)</f>
        <v>93362</v>
      </c>
      <c r="AL3477" s="27">
        <f>ROUND(('Per Cápita'!$F$5*(1+($J3477/100))),0)</f>
        <v>81571</v>
      </c>
      <c r="AM3477" s="27">
        <f>ROUND(('Per Cápita'!$F$6*(1+($J3477/100))),0)</f>
        <v>124812</v>
      </c>
      <c r="AN3477" s="27">
        <f>ROUND(('Per Cápita'!$F$7*(1+($J3477/100))),0)</f>
        <v>150365</v>
      </c>
      <c r="AO3477" s="27">
        <f>+AG3477*$M3477</f>
        <v>0</v>
      </c>
      <c r="AP3477" s="27">
        <f>+AH3477*($O3477+$Q3477)</f>
        <v>0</v>
      </c>
      <c r="AQ3477" s="27">
        <f>+AI3477*$S3477</f>
        <v>0</v>
      </c>
      <c r="AR3477" s="27">
        <f>+AJ3477*$U3477</f>
        <v>0</v>
      </c>
      <c r="AS3477" s="27">
        <f>+AK3477*L3477</f>
        <v>2614136</v>
      </c>
      <c r="AT3477" s="27">
        <f>+AL3477*(N3477+P3477)</f>
        <v>15498490</v>
      </c>
      <c r="AU3477" s="27">
        <f>+AM3477*R3477</f>
        <v>4118796</v>
      </c>
      <c r="AV3477" s="27">
        <f>+AN3477*T3477</f>
        <v>0</v>
      </c>
      <c r="AW3477" s="27">
        <f>+AG3477*$X3477*$AW$1</f>
        <v>0</v>
      </c>
      <c r="AX3477" s="27">
        <f>+AH3477*($AB3477+$Z3477)*$AW$1</f>
        <v>0</v>
      </c>
      <c r="AY3477" s="27">
        <f>+AI3477*$AD3477*$AW$1</f>
        <v>0</v>
      </c>
      <c r="AZ3477" s="27">
        <f>+AJ3477*$AF3477*$AW$1</f>
        <v>0</v>
      </c>
      <c r="BA3477" s="27">
        <f>+$AW$1*AK3477*W3477</f>
        <v>0</v>
      </c>
      <c r="BB3477" s="27">
        <f>+$AW$1*AL3477*(Y3477+AA3477)</f>
        <v>0</v>
      </c>
      <c r="BC3477" s="27">
        <f>+AM3477*AC3477*$AW$1</f>
        <v>0</v>
      </c>
      <c r="BD3477" s="27">
        <f>+$AW$1*AN3477*AE3477</f>
        <v>0</v>
      </c>
      <c r="BE3477" s="27">
        <f>ROUND(SUM(AO3477:AV3477),0)</f>
        <v>22231422</v>
      </c>
      <c r="BF3477" s="27">
        <f>ROUND(SUM(AW3477:BD3477),0)</f>
        <v>0</v>
      </c>
      <c r="BG3477" s="9">
        <f>+BF3477+BE3477</f>
        <v>22231422</v>
      </c>
      <c r="BH3477" s="27">
        <f>+ROUND(BG3477*$BH$2,0)</f>
        <v>17785138</v>
      </c>
      <c r="BI3477" s="27"/>
      <c r="BJ3477" t="s">
        <v>9823</v>
      </c>
      <c r="BK3477" t="s">
        <v>4532</v>
      </c>
      <c r="BL3477" t="s">
        <v>19056</v>
      </c>
      <c r="BM3477" t="s">
        <v>9835</v>
      </c>
      <c r="BN3477" t="s">
        <v>9832</v>
      </c>
      <c r="BO3477" t="s">
        <v>19057</v>
      </c>
      <c r="BP3477" t="s">
        <v>27930</v>
      </c>
      <c r="BQ3477" t="s">
        <v>35099</v>
      </c>
      <c r="BR3477" t="s">
        <v>29332</v>
      </c>
      <c r="BS3477">
        <v>1</v>
      </c>
      <c r="BU3477" t="s">
        <v>19056</v>
      </c>
      <c r="BV3477" t="s">
        <v>35100</v>
      </c>
      <c r="BW3477" t="s">
        <v>9835</v>
      </c>
      <c r="BX3477" t="s">
        <v>9832</v>
      </c>
      <c r="BY3477" t="s">
        <v>19057</v>
      </c>
      <c r="BZ3477" t="s">
        <v>27930</v>
      </c>
      <c r="CA3477">
        <v>2</v>
      </c>
      <c r="CB3477" t="s">
        <v>29341</v>
      </c>
    </row>
    <row r="3478" spans="1:80" x14ac:dyDescent="0.25">
      <c r="A3478" t="s">
        <v>938</v>
      </c>
      <c r="B3478" s="41" t="s">
        <v>7223</v>
      </c>
      <c r="C3478" s="41">
        <v>13</v>
      </c>
      <c r="D3478">
        <v>23189</v>
      </c>
      <c r="E3478" t="s">
        <v>9406</v>
      </c>
      <c r="F3478" s="41">
        <v>19847</v>
      </c>
      <c r="G3478" s="41">
        <v>223189000978</v>
      </c>
      <c r="H3478" t="s">
        <v>4875</v>
      </c>
      <c r="I3478" s="25">
        <v>71.646032800558615</v>
      </c>
      <c r="J3478" s="42">
        <f>STANDARDIZE(I3478,$I$1,$I$2)</f>
        <v>1.1722850181674689</v>
      </c>
      <c r="K3478" s="26">
        <f>SUM(L3478:U3478)</f>
        <v>558</v>
      </c>
      <c r="L3478" s="26">
        <v>40</v>
      </c>
      <c r="M3478" s="26">
        <v>0</v>
      </c>
      <c r="N3478" s="26">
        <v>231</v>
      </c>
      <c r="O3478" s="26">
        <v>0</v>
      </c>
      <c r="P3478" s="26">
        <v>201</v>
      </c>
      <c r="Q3478" s="26">
        <v>0</v>
      </c>
      <c r="R3478" s="26">
        <v>86</v>
      </c>
      <c r="S3478" s="26">
        <v>0</v>
      </c>
      <c r="T3478" s="26">
        <v>0</v>
      </c>
      <c r="U3478" s="26">
        <v>0</v>
      </c>
      <c r="V3478" s="26">
        <f>SUM(W3478:AF3478)</f>
        <v>0</v>
      </c>
      <c r="W3478" s="26">
        <v>0</v>
      </c>
      <c r="X3478" s="26">
        <v>0</v>
      </c>
      <c r="Y3478" s="26">
        <v>0</v>
      </c>
      <c r="Z3478" s="26">
        <v>0</v>
      </c>
      <c r="AA3478" s="26">
        <v>0</v>
      </c>
      <c r="AB3478" s="26">
        <v>0</v>
      </c>
      <c r="AC3478" s="26">
        <v>0</v>
      </c>
      <c r="AD3478" s="26">
        <v>0</v>
      </c>
      <c r="AE3478" s="26">
        <v>0</v>
      </c>
      <c r="AF3478" s="26">
        <v>0</v>
      </c>
      <c r="AG3478" s="27">
        <f>ROUND(('Per Cápita'!$E$4*(1+($J3478/100))),0)</f>
        <v>75666</v>
      </c>
      <c r="AH3478" s="27">
        <f>ROUND(('Per Cápita'!$E$5*(1+($J3478/100))),0)</f>
        <v>66821</v>
      </c>
      <c r="AI3478" s="27">
        <f>ROUND(('Per Cápita'!$E$6*(1+($J3478/100))),0)</f>
        <v>100231</v>
      </c>
      <c r="AJ3478" s="27">
        <f>ROUND(('Per Cápita'!$E$7*(1+($J3478/100))),0)</f>
        <v>122833</v>
      </c>
      <c r="AK3478" s="27">
        <f>ROUND(('Per Cápita'!$F$4*(1+($J3478/100))),0)</f>
        <v>93353</v>
      </c>
      <c r="AL3478" s="27">
        <f>ROUND(('Per Cápita'!$F$5*(1+($J3478/100))),0)</f>
        <v>81562</v>
      </c>
      <c r="AM3478" s="27">
        <f>ROUND(('Per Cápita'!$F$6*(1+($J3478/100))),0)</f>
        <v>124799</v>
      </c>
      <c r="AN3478" s="27">
        <f>ROUND(('Per Cápita'!$F$7*(1+($J3478/100))),0)</f>
        <v>150349</v>
      </c>
      <c r="AO3478" s="27">
        <f>+AG3478*$M3478</f>
        <v>0</v>
      </c>
      <c r="AP3478" s="27">
        <f>+AH3478*($O3478+$Q3478)</f>
        <v>0</v>
      </c>
      <c r="AQ3478" s="27">
        <f>+AI3478*$S3478</f>
        <v>0</v>
      </c>
      <c r="AR3478" s="27">
        <f>+AJ3478*$U3478</f>
        <v>0</v>
      </c>
      <c r="AS3478" s="27">
        <f>+AK3478*L3478</f>
        <v>3734120</v>
      </c>
      <c r="AT3478" s="27">
        <f>+AL3478*(N3478+P3478)</f>
        <v>35234784</v>
      </c>
      <c r="AU3478" s="27">
        <f>+AM3478*R3478</f>
        <v>10732714</v>
      </c>
      <c r="AV3478" s="27">
        <f>+AN3478*T3478</f>
        <v>0</v>
      </c>
      <c r="AW3478" s="27">
        <f>+AG3478*$X3478*$AW$1</f>
        <v>0</v>
      </c>
      <c r="AX3478" s="27">
        <f>+AH3478*($AB3478+$Z3478)*$AW$1</f>
        <v>0</v>
      </c>
      <c r="AY3478" s="27">
        <f>+AI3478*$AD3478*$AW$1</f>
        <v>0</v>
      </c>
      <c r="AZ3478" s="27">
        <f>+AJ3478*$AF3478*$AW$1</f>
        <v>0</v>
      </c>
      <c r="BA3478" s="27">
        <f>+$AW$1*AK3478*W3478</f>
        <v>0</v>
      </c>
      <c r="BB3478" s="27">
        <f>+$AW$1*AL3478*(Y3478+AA3478)</f>
        <v>0</v>
      </c>
      <c r="BC3478" s="27">
        <f>+AM3478*AC3478*$AW$1</f>
        <v>0</v>
      </c>
      <c r="BD3478" s="27">
        <f>+$AW$1*AN3478*AE3478</f>
        <v>0</v>
      </c>
      <c r="BE3478" s="27">
        <f>ROUND(SUM(AO3478:AV3478),0)</f>
        <v>49701618</v>
      </c>
      <c r="BF3478" s="27">
        <f>ROUND(SUM(AW3478:BD3478),0)</f>
        <v>0</v>
      </c>
      <c r="BG3478" s="9">
        <f>+BF3478+BE3478</f>
        <v>49701618</v>
      </c>
      <c r="BH3478" s="27">
        <f>+ROUND(BG3478*$BH$2,0)</f>
        <v>39761294</v>
      </c>
      <c r="BI3478" s="27"/>
      <c r="BJ3478" t="s">
        <v>9823</v>
      </c>
      <c r="BK3478" t="s">
        <v>4875</v>
      </c>
      <c r="BL3478" t="s">
        <v>19058</v>
      </c>
      <c r="BM3478" t="s">
        <v>9835</v>
      </c>
      <c r="BN3478" t="s">
        <v>9832</v>
      </c>
      <c r="BO3478" t="s">
        <v>19059</v>
      </c>
      <c r="BP3478" t="s">
        <v>26699</v>
      </c>
      <c r="BQ3478" t="s">
        <v>35101</v>
      </c>
      <c r="BR3478" t="s">
        <v>29332</v>
      </c>
      <c r="BS3478">
        <v>1</v>
      </c>
      <c r="BU3478" t="s">
        <v>19058</v>
      </c>
      <c r="BV3478" t="s">
        <v>35102</v>
      </c>
      <c r="BW3478" t="s">
        <v>9835</v>
      </c>
      <c r="BX3478" t="s">
        <v>9832</v>
      </c>
      <c r="BY3478" t="s">
        <v>19059</v>
      </c>
      <c r="BZ3478" t="s">
        <v>26699</v>
      </c>
      <c r="CA3478">
        <v>2</v>
      </c>
      <c r="CB3478" t="s">
        <v>29341</v>
      </c>
    </row>
    <row r="3479" spans="1:80" x14ac:dyDescent="0.25">
      <c r="A3479" t="s">
        <v>938</v>
      </c>
      <c r="B3479" s="41" t="s">
        <v>7223</v>
      </c>
      <c r="C3479" s="41">
        <v>13</v>
      </c>
      <c r="D3479">
        <v>23189</v>
      </c>
      <c r="E3479" t="s">
        <v>9406</v>
      </c>
      <c r="F3479" s="41">
        <v>19848</v>
      </c>
      <c r="G3479" s="41">
        <v>223189000994</v>
      </c>
      <c r="H3479" t="s">
        <v>6981</v>
      </c>
      <c r="I3479" s="25">
        <v>71.934960373875711</v>
      </c>
      <c r="J3479" s="42">
        <f>STANDARDIZE(I3479,$I$1,$I$2)</f>
        <v>1.2653137998635202</v>
      </c>
      <c r="K3479" s="26">
        <f>SUM(L3479:U3479)</f>
        <v>244</v>
      </c>
      <c r="L3479" s="26">
        <v>27</v>
      </c>
      <c r="M3479" s="26">
        <v>0</v>
      </c>
      <c r="N3479" s="26">
        <v>94</v>
      </c>
      <c r="O3479" s="26">
        <v>0</v>
      </c>
      <c r="P3479" s="26">
        <v>88</v>
      </c>
      <c r="Q3479" s="26">
        <v>0</v>
      </c>
      <c r="R3479" s="26">
        <v>35</v>
      </c>
      <c r="S3479" s="26">
        <v>0</v>
      </c>
      <c r="T3479" s="26">
        <v>0</v>
      </c>
      <c r="U3479" s="26">
        <v>0</v>
      </c>
      <c r="V3479" s="26">
        <f>SUM(W3479:AF3479)</f>
        <v>244</v>
      </c>
      <c r="W3479" s="26">
        <v>27</v>
      </c>
      <c r="X3479" s="26">
        <v>0</v>
      </c>
      <c r="Y3479" s="26">
        <v>94</v>
      </c>
      <c r="Z3479" s="26">
        <v>0</v>
      </c>
      <c r="AA3479" s="26">
        <v>88</v>
      </c>
      <c r="AB3479" s="26">
        <v>0</v>
      </c>
      <c r="AC3479" s="26">
        <v>35</v>
      </c>
      <c r="AD3479" s="26">
        <v>0</v>
      </c>
      <c r="AE3479" s="26">
        <v>0</v>
      </c>
      <c r="AF3479" s="26">
        <v>0</v>
      </c>
      <c r="AG3479" s="27">
        <f>ROUND(('Per Cápita'!$E$4*(1+($J3479/100))),0)</f>
        <v>75735</v>
      </c>
      <c r="AH3479" s="27">
        <f>ROUND(('Per Cápita'!$E$5*(1+($J3479/100))),0)</f>
        <v>66883</v>
      </c>
      <c r="AI3479" s="27">
        <f>ROUND(('Per Cápita'!$E$6*(1+($J3479/100))),0)</f>
        <v>100324</v>
      </c>
      <c r="AJ3479" s="27">
        <f>ROUND(('Per Cápita'!$E$7*(1+($J3479/100))),0)</f>
        <v>122946</v>
      </c>
      <c r="AK3479" s="27">
        <f>ROUND(('Per Cápita'!$F$4*(1+($J3479/100))),0)</f>
        <v>93439</v>
      </c>
      <c r="AL3479" s="27">
        <f>ROUND(('Per Cápita'!$F$5*(1+($J3479/100))),0)</f>
        <v>81637</v>
      </c>
      <c r="AM3479" s="27">
        <f>ROUND(('Per Cápita'!$F$6*(1+($J3479/100))),0)</f>
        <v>124914</v>
      </c>
      <c r="AN3479" s="27">
        <f>ROUND(('Per Cápita'!$F$7*(1+($J3479/100))),0)</f>
        <v>150487</v>
      </c>
      <c r="AO3479" s="27">
        <f>+AG3479*$M3479</f>
        <v>0</v>
      </c>
      <c r="AP3479" s="27">
        <f>+AH3479*($O3479+$Q3479)</f>
        <v>0</v>
      </c>
      <c r="AQ3479" s="27">
        <f>+AI3479*$S3479</f>
        <v>0</v>
      </c>
      <c r="AR3479" s="27">
        <f>+AJ3479*$U3479</f>
        <v>0</v>
      </c>
      <c r="AS3479" s="27">
        <f>+AK3479*L3479</f>
        <v>2522853</v>
      </c>
      <c r="AT3479" s="27">
        <f>+AL3479*(N3479+P3479)</f>
        <v>14857934</v>
      </c>
      <c r="AU3479" s="27">
        <f>+AM3479*R3479</f>
        <v>4371990</v>
      </c>
      <c r="AV3479" s="27">
        <f>+AN3479*T3479</f>
        <v>0</v>
      </c>
      <c r="AW3479" s="27">
        <f>+AG3479*$X3479*$AW$1</f>
        <v>0</v>
      </c>
      <c r="AX3479" s="27">
        <f>+AH3479*($AB3479+$Z3479)*$AW$1</f>
        <v>0</v>
      </c>
      <c r="AY3479" s="27">
        <f>+AI3479*$AD3479*$AW$1</f>
        <v>0</v>
      </c>
      <c r="AZ3479" s="27">
        <f>+AJ3479*$AF3479*$AW$1</f>
        <v>0</v>
      </c>
      <c r="BA3479" s="27">
        <f>+$AW$1*AK3479*W3479</f>
        <v>504570.6</v>
      </c>
      <c r="BB3479" s="27">
        <f>+$AW$1*AL3479*(Y3479+AA3479)</f>
        <v>2971586.8000000003</v>
      </c>
      <c r="BC3479" s="27">
        <f>+AM3479*AC3479*$AW$1</f>
        <v>874398</v>
      </c>
      <c r="BD3479" s="27">
        <f>+$AW$1*AN3479*AE3479</f>
        <v>0</v>
      </c>
      <c r="BE3479" s="27">
        <f>ROUND(SUM(AO3479:AV3479),0)</f>
        <v>21752777</v>
      </c>
      <c r="BF3479" s="27">
        <f>ROUND(SUM(AW3479:BD3479),0)</f>
        <v>4350555</v>
      </c>
      <c r="BG3479" s="9">
        <f>+BF3479+BE3479</f>
        <v>26103332</v>
      </c>
      <c r="BH3479" s="27">
        <f>+ROUND(BG3479*$BH$2,0)</f>
        <v>20882666</v>
      </c>
      <c r="BI3479" s="27"/>
      <c r="BJ3479" t="s">
        <v>9823</v>
      </c>
      <c r="BK3479" t="s">
        <v>6981</v>
      </c>
      <c r="BL3479" t="s">
        <v>19060</v>
      </c>
      <c r="BM3479" t="s">
        <v>9835</v>
      </c>
      <c r="BN3479" t="s">
        <v>9832</v>
      </c>
      <c r="BO3479" t="s">
        <v>19061</v>
      </c>
      <c r="BP3479" t="s">
        <v>27931</v>
      </c>
      <c r="BQ3479" t="s">
        <v>35103</v>
      </c>
      <c r="BR3479" t="s">
        <v>29332</v>
      </c>
      <c r="BS3479">
        <v>1</v>
      </c>
      <c r="BU3479" t="s">
        <v>19060</v>
      </c>
      <c r="BV3479" t="s">
        <v>35104</v>
      </c>
      <c r="BW3479" t="s">
        <v>9835</v>
      </c>
      <c r="BX3479" t="s">
        <v>9832</v>
      </c>
      <c r="BY3479" t="s">
        <v>19061</v>
      </c>
      <c r="BZ3479" t="s">
        <v>27931</v>
      </c>
      <c r="CA3479">
        <v>2</v>
      </c>
      <c r="CB3479" t="s">
        <v>29341</v>
      </c>
    </row>
    <row r="3480" spans="1:80" x14ac:dyDescent="0.25">
      <c r="A3480" t="s">
        <v>938</v>
      </c>
      <c r="B3480" s="41" t="s">
        <v>7223</v>
      </c>
      <c r="C3480" s="41">
        <v>13</v>
      </c>
      <c r="D3480">
        <v>23189</v>
      </c>
      <c r="E3480" t="s">
        <v>9406</v>
      </c>
      <c r="F3480" s="41">
        <v>19849</v>
      </c>
      <c r="G3480" s="41">
        <v>223189001117</v>
      </c>
      <c r="H3480" t="s">
        <v>8617</v>
      </c>
      <c r="I3480" s="25">
        <v>71.341032077857719</v>
      </c>
      <c r="J3480" s="42">
        <f>STANDARDIZE(I3480,$I$1,$I$2)</f>
        <v>1.0740810104172658</v>
      </c>
      <c r="K3480" s="26">
        <f>SUM(L3480:U3480)</f>
        <v>1021</v>
      </c>
      <c r="L3480" s="26">
        <v>80</v>
      </c>
      <c r="M3480" s="26">
        <v>0</v>
      </c>
      <c r="N3480" s="26">
        <v>440</v>
      </c>
      <c r="O3480" s="26">
        <v>0</v>
      </c>
      <c r="P3480" s="26">
        <v>381</v>
      </c>
      <c r="Q3480" s="26">
        <v>0</v>
      </c>
      <c r="R3480" s="26">
        <v>120</v>
      </c>
      <c r="S3480" s="26">
        <v>0</v>
      </c>
      <c r="T3480" s="26">
        <v>0</v>
      </c>
      <c r="U3480" s="26">
        <v>0</v>
      </c>
      <c r="V3480" s="26">
        <f>SUM(W3480:AF3480)</f>
        <v>681</v>
      </c>
      <c r="W3480" s="26">
        <v>80</v>
      </c>
      <c r="X3480" s="26">
        <v>0</v>
      </c>
      <c r="Y3480" s="26">
        <v>100</v>
      </c>
      <c r="Z3480" s="26">
        <v>0</v>
      </c>
      <c r="AA3480" s="26">
        <v>381</v>
      </c>
      <c r="AB3480" s="26">
        <v>0</v>
      </c>
      <c r="AC3480" s="26">
        <v>120</v>
      </c>
      <c r="AD3480" s="26">
        <v>0</v>
      </c>
      <c r="AE3480" s="26">
        <v>0</v>
      </c>
      <c r="AF3480" s="26">
        <v>0</v>
      </c>
      <c r="AG3480" s="27">
        <f>ROUND(('Per Cápita'!$E$4*(1+($J3480/100))),0)</f>
        <v>75592</v>
      </c>
      <c r="AH3480" s="27">
        <f>ROUND(('Per Cápita'!$E$5*(1+($J3480/100))),0)</f>
        <v>66756</v>
      </c>
      <c r="AI3480" s="27">
        <f>ROUND(('Per Cápita'!$E$6*(1+($J3480/100))),0)</f>
        <v>100134</v>
      </c>
      <c r="AJ3480" s="27">
        <f>ROUND(('Per Cápita'!$E$7*(1+($J3480/100))),0)</f>
        <v>122714</v>
      </c>
      <c r="AK3480" s="27">
        <f>ROUND(('Per Cápita'!$F$4*(1+($J3480/100))),0)</f>
        <v>93262</v>
      </c>
      <c r="AL3480" s="27">
        <f>ROUND(('Per Cápita'!$F$5*(1+($J3480/100))),0)</f>
        <v>81483</v>
      </c>
      <c r="AM3480" s="27">
        <f>ROUND(('Per Cápita'!$F$6*(1+($J3480/100))),0)</f>
        <v>124678</v>
      </c>
      <c r="AN3480" s="27">
        <f>ROUND(('Per Cápita'!$F$7*(1+($J3480/100))),0)</f>
        <v>150203</v>
      </c>
      <c r="AO3480" s="27">
        <f>+AG3480*$M3480</f>
        <v>0</v>
      </c>
      <c r="AP3480" s="27">
        <f>+AH3480*($O3480+$Q3480)</f>
        <v>0</v>
      </c>
      <c r="AQ3480" s="27">
        <f>+AI3480*$S3480</f>
        <v>0</v>
      </c>
      <c r="AR3480" s="27">
        <f>+AJ3480*$U3480</f>
        <v>0</v>
      </c>
      <c r="AS3480" s="27">
        <f>+AK3480*L3480</f>
        <v>7460960</v>
      </c>
      <c r="AT3480" s="27">
        <f>+AL3480*(N3480+P3480)</f>
        <v>66897543</v>
      </c>
      <c r="AU3480" s="27">
        <f>+AM3480*R3480</f>
        <v>14961360</v>
      </c>
      <c r="AV3480" s="27">
        <f>+AN3480*T3480</f>
        <v>0</v>
      </c>
      <c r="AW3480" s="27">
        <f>+AG3480*$X3480*$AW$1</f>
        <v>0</v>
      </c>
      <c r="AX3480" s="27">
        <f>+AH3480*($AB3480+$Z3480)*$AW$1</f>
        <v>0</v>
      </c>
      <c r="AY3480" s="27">
        <f>+AI3480*$AD3480*$AW$1</f>
        <v>0</v>
      </c>
      <c r="AZ3480" s="27">
        <f>+AJ3480*$AF3480*$AW$1</f>
        <v>0</v>
      </c>
      <c r="BA3480" s="27">
        <f>+$AW$1*AK3480*W3480</f>
        <v>1492192</v>
      </c>
      <c r="BB3480" s="27">
        <f>+$AW$1*AL3480*(Y3480+AA3480)</f>
        <v>7838664.6000000006</v>
      </c>
      <c r="BC3480" s="27">
        <f>+AM3480*AC3480*$AW$1</f>
        <v>2992272</v>
      </c>
      <c r="BD3480" s="27">
        <f>+$AW$1*AN3480*AE3480</f>
        <v>0</v>
      </c>
      <c r="BE3480" s="27">
        <f>ROUND(SUM(AO3480:AV3480),0)</f>
        <v>89319863</v>
      </c>
      <c r="BF3480" s="27">
        <f>ROUND(SUM(AW3480:BD3480),0)</f>
        <v>12323129</v>
      </c>
      <c r="BG3480" s="9">
        <f>+BF3480+BE3480</f>
        <v>101642992</v>
      </c>
      <c r="BH3480" s="27">
        <f>+ROUND(BG3480*$BH$2,0)</f>
        <v>81314394</v>
      </c>
      <c r="BI3480" s="27"/>
      <c r="BJ3480" t="s">
        <v>9823</v>
      </c>
      <c r="BK3480" t="s">
        <v>8617</v>
      </c>
      <c r="BL3480" t="s">
        <v>19062</v>
      </c>
      <c r="BM3480" t="s">
        <v>9835</v>
      </c>
      <c r="BN3480" t="s">
        <v>9832</v>
      </c>
      <c r="BO3480" t="s">
        <v>19063</v>
      </c>
      <c r="BP3480" t="s">
        <v>27932</v>
      </c>
      <c r="BQ3480" t="s">
        <v>35105</v>
      </c>
      <c r="BR3480" t="s">
        <v>29332</v>
      </c>
      <c r="BS3480">
        <v>1</v>
      </c>
      <c r="BU3480" t="s">
        <v>19062</v>
      </c>
      <c r="BV3480" t="s">
        <v>8617</v>
      </c>
      <c r="BW3480" t="s">
        <v>9835</v>
      </c>
      <c r="BX3480" t="s">
        <v>9832</v>
      </c>
      <c r="BY3480" t="s">
        <v>19063</v>
      </c>
      <c r="BZ3480" t="s">
        <v>27932</v>
      </c>
      <c r="CA3480">
        <v>2</v>
      </c>
      <c r="CB3480" t="s">
        <v>29341</v>
      </c>
    </row>
    <row r="3481" spans="1:80" x14ac:dyDescent="0.25">
      <c r="A3481" t="s">
        <v>938</v>
      </c>
      <c r="B3481" s="41" t="s">
        <v>7223</v>
      </c>
      <c r="C3481" s="41">
        <v>13</v>
      </c>
      <c r="D3481">
        <v>23189</v>
      </c>
      <c r="E3481" t="s">
        <v>9406</v>
      </c>
      <c r="F3481" s="41">
        <v>19850</v>
      </c>
      <c r="G3481" s="41">
        <v>223189001583</v>
      </c>
      <c r="H3481" t="s">
        <v>4876</v>
      </c>
      <c r="I3481" s="25">
        <v>71.788039752810477</v>
      </c>
      <c r="J3481" s="42">
        <f>STANDARDIZE(I3481,$I$1,$I$2)</f>
        <v>1.2180083584796839</v>
      </c>
      <c r="K3481" s="26">
        <f>SUM(L3481:U3481)</f>
        <v>963</v>
      </c>
      <c r="L3481" s="26">
        <v>68</v>
      </c>
      <c r="M3481" s="26">
        <v>0</v>
      </c>
      <c r="N3481" s="26">
        <v>370</v>
      </c>
      <c r="O3481" s="26">
        <v>0</v>
      </c>
      <c r="P3481" s="26">
        <v>368</v>
      </c>
      <c r="Q3481" s="26">
        <v>0</v>
      </c>
      <c r="R3481" s="26">
        <v>157</v>
      </c>
      <c r="S3481" s="26">
        <v>0</v>
      </c>
      <c r="T3481" s="26">
        <v>0</v>
      </c>
      <c r="U3481" s="26">
        <v>0</v>
      </c>
      <c r="V3481" s="26">
        <f>SUM(W3481:AF3481)</f>
        <v>0</v>
      </c>
      <c r="W3481" s="26">
        <v>0</v>
      </c>
      <c r="X3481" s="26">
        <v>0</v>
      </c>
      <c r="Y3481" s="26">
        <v>0</v>
      </c>
      <c r="Z3481" s="26">
        <v>0</v>
      </c>
      <c r="AA3481" s="26">
        <v>0</v>
      </c>
      <c r="AB3481" s="26">
        <v>0</v>
      </c>
      <c r="AC3481" s="26">
        <v>0</v>
      </c>
      <c r="AD3481" s="26">
        <v>0</v>
      </c>
      <c r="AE3481" s="26">
        <v>0</v>
      </c>
      <c r="AF3481" s="26">
        <v>0</v>
      </c>
      <c r="AG3481" s="27">
        <f>ROUND(('Per Cápita'!$E$4*(1+($J3481/100))),0)</f>
        <v>75700</v>
      </c>
      <c r="AH3481" s="27">
        <f>ROUND(('Per Cápita'!$E$5*(1+($J3481/100))),0)</f>
        <v>66851</v>
      </c>
      <c r="AI3481" s="27">
        <f>ROUND(('Per Cápita'!$E$6*(1+($J3481/100))),0)</f>
        <v>100277</v>
      </c>
      <c r="AJ3481" s="27">
        <f>ROUND(('Per Cápita'!$E$7*(1+($J3481/100))),0)</f>
        <v>122889</v>
      </c>
      <c r="AK3481" s="27">
        <f>ROUND(('Per Cápita'!$F$4*(1+($J3481/100))),0)</f>
        <v>93395</v>
      </c>
      <c r="AL3481" s="27">
        <f>ROUND(('Per Cápita'!$F$5*(1+($J3481/100))),0)</f>
        <v>81599</v>
      </c>
      <c r="AM3481" s="27">
        <f>ROUND(('Per Cápita'!$F$6*(1+($J3481/100))),0)</f>
        <v>124855</v>
      </c>
      <c r="AN3481" s="27">
        <f>ROUND(('Per Cápita'!$F$7*(1+($J3481/100))),0)</f>
        <v>150417</v>
      </c>
      <c r="AO3481" s="27">
        <f>+AG3481*$M3481</f>
        <v>0</v>
      </c>
      <c r="AP3481" s="27">
        <f>+AH3481*($O3481+$Q3481)</f>
        <v>0</v>
      </c>
      <c r="AQ3481" s="27">
        <f>+AI3481*$S3481</f>
        <v>0</v>
      </c>
      <c r="AR3481" s="27">
        <f>+AJ3481*$U3481</f>
        <v>0</v>
      </c>
      <c r="AS3481" s="27">
        <f>+AK3481*L3481</f>
        <v>6350860</v>
      </c>
      <c r="AT3481" s="27">
        <f>+AL3481*(N3481+P3481)</f>
        <v>60220062</v>
      </c>
      <c r="AU3481" s="27">
        <f>+AM3481*R3481</f>
        <v>19602235</v>
      </c>
      <c r="AV3481" s="27">
        <f>+AN3481*T3481</f>
        <v>0</v>
      </c>
      <c r="AW3481" s="27">
        <f>+AG3481*$X3481*$AW$1</f>
        <v>0</v>
      </c>
      <c r="AX3481" s="27">
        <f>+AH3481*($AB3481+$Z3481)*$AW$1</f>
        <v>0</v>
      </c>
      <c r="AY3481" s="27">
        <f>+AI3481*$AD3481*$AW$1</f>
        <v>0</v>
      </c>
      <c r="AZ3481" s="27">
        <f>+AJ3481*$AF3481*$AW$1</f>
        <v>0</v>
      </c>
      <c r="BA3481" s="27">
        <f>+$AW$1*AK3481*W3481</f>
        <v>0</v>
      </c>
      <c r="BB3481" s="27">
        <f>+$AW$1*AL3481*(Y3481+AA3481)</f>
        <v>0</v>
      </c>
      <c r="BC3481" s="27">
        <f>+AM3481*AC3481*$AW$1</f>
        <v>0</v>
      </c>
      <c r="BD3481" s="27">
        <f>+$AW$1*AN3481*AE3481</f>
        <v>0</v>
      </c>
      <c r="BE3481" s="27">
        <f>ROUND(SUM(AO3481:AV3481),0)</f>
        <v>86173157</v>
      </c>
      <c r="BF3481" s="27">
        <f>ROUND(SUM(AW3481:BD3481),0)</f>
        <v>0</v>
      </c>
      <c r="BG3481" s="9">
        <f>+BF3481+BE3481</f>
        <v>86173157</v>
      </c>
      <c r="BH3481" s="27">
        <f>+ROUND(BG3481*$BH$2,0)</f>
        <v>68938526</v>
      </c>
      <c r="BI3481" s="27"/>
      <c r="BJ3481" t="s">
        <v>9823</v>
      </c>
      <c r="BK3481" t="s">
        <v>4876</v>
      </c>
      <c r="BL3481" t="s">
        <v>19064</v>
      </c>
      <c r="BM3481" t="s">
        <v>9835</v>
      </c>
      <c r="BN3481" t="s">
        <v>9832</v>
      </c>
      <c r="BO3481" t="s">
        <v>19065</v>
      </c>
      <c r="BP3481" t="s">
        <v>27933</v>
      </c>
      <c r="BQ3481" t="s">
        <v>35106</v>
      </c>
      <c r="BR3481" t="s">
        <v>29332</v>
      </c>
      <c r="BS3481">
        <v>1</v>
      </c>
      <c r="BU3481" t="s">
        <v>19064</v>
      </c>
      <c r="BV3481" t="s">
        <v>4876</v>
      </c>
      <c r="BW3481" t="s">
        <v>9835</v>
      </c>
      <c r="BX3481" t="s">
        <v>9832</v>
      </c>
      <c r="BY3481" t="s">
        <v>19065</v>
      </c>
      <c r="BZ3481" t="s">
        <v>27933</v>
      </c>
      <c r="CA3481">
        <v>2</v>
      </c>
      <c r="CB3481" t="s">
        <v>29341</v>
      </c>
    </row>
    <row r="3482" spans="1:80" x14ac:dyDescent="0.25">
      <c r="A3482" t="s">
        <v>938</v>
      </c>
      <c r="B3482" s="41" t="s">
        <v>7223</v>
      </c>
      <c r="C3482" s="41">
        <v>13</v>
      </c>
      <c r="D3482">
        <v>23189</v>
      </c>
      <c r="E3482" t="s">
        <v>9406</v>
      </c>
      <c r="F3482" s="41">
        <v>19852</v>
      </c>
      <c r="G3482" s="41">
        <v>223189001656</v>
      </c>
      <c r="H3482" t="s">
        <v>8618</v>
      </c>
      <c r="I3482" s="25">
        <v>72.078412263540827</v>
      </c>
      <c r="J3482" s="42">
        <f>STANDARDIZE(I3482,$I$1,$I$2)</f>
        <v>1.3115023805321289</v>
      </c>
      <c r="K3482" s="26">
        <f>SUM(L3482:U3482)</f>
        <v>559</v>
      </c>
      <c r="L3482" s="26">
        <v>28</v>
      </c>
      <c r="M3482" s="26">
        <v>0</v>
      </c>
      <c r="N3482" s="26">
        <v>205</v>
      </c>
      <c r="O3482" s="26">
        <v>0</v>
      </c>
      <c r="P3482" s="26">
        <v>230</v>
      </c>
      <c r="Q3482" s="26">
        <v>0</v>
      </c>
      <c r="R3482" s="26">
        <v>96</v>
      </c>
      <c r="S3482" s="26">
        <v>0</v>
      </c>
      <c r="T3482" s="26">
        <v>0</v>
      </c>
      <c r="U3482" s="26">
        <v>0</v>
      </c>
      <c r="V3482" s="26">
        <f>SUM(W3482:AF3482)</f>
        <v>559</v>
      </c>
      <c r="W3482" s="26">
        <v>28</v>
      </c>
      <c r="X3482" s="26">
        <v>0</v>
      </c>
      <c r="Y3482" s="26">
        <v>205</v>
      </c>
      <c r="Z3482" s="26">
        <v>0</v>
      </c>
      <c r="AA3482" s="26">
        <v>230</v>
      </c>
      <c r="AB3482" s="26">
        <v>0</v>
      </c>
      <c r="AC3482" s="26">
        <v>96</v>
      </c>
      <c r="AD3482" s="26">
        <v>0</v>
      </c>
      <c r="AE3482" s="26">
        <v>0</v>
      </c>
      <c r="AF3482" s="26">
        <v>0</v>
      </c>
      <c r="AG3482" s="27">
        <f>ROUND(('Per Cápita'!$E$4*(1+($J3482/100))),0)</f>
        <v>75770</v>
      </c>
      <c r="AH3482" s="27">
        <f>ROUND(('Per Cápita'!$E$5*(1+($J3482/100))),0)</f>
        <v>66913</v>
      </c>
      <c r="AI3482" s="27">
        <f>ROUND(('Per Cápita'!$E$6*(1+($J3482/100))),0)</f>
        <v>100369</v>
      </c>
      <c r="AJ3482" s="27">
        <f>ROUND(('Per Cápita'!$E$7*(1+($J3482/100))),0)</f>
        <v>123002</v>
      </c>
      <c r="AK3482" s="27">
        <f>ROUND(('Per Cápita'!$F$4*(1+($J3482/100))),0)</f>
        <v>93481</v>
      </c>
      <c r="AL3482" s="27">
        <f>ROUND(('Per Cápita'!$F$5*(1+($J3482/100))),0)</f>
        <v>81674</v>
      </c>
      <c r="AM3482" s="27">
        <f>ROUND(('Per Cápita'!$F$6*(1+($J3482/100))),0)</f>
        <v>124971</v>
      </c>
      <c r="AN3482" s="27">
        <f>ROUND(('Per Cápita'!$F$7*(1+($J3482/100))),0)</f>
        <v>150556</v>
      </c>
      <c r="AO3482" s="27">
        <f>+AG3482*$M3482</f>
        <v>0</v>
      </c>
      <c r="AP3482" s="27">
        <f>+AH3482*($O3482+$Q3482)</f>
        <v>0</v>
      </c>
      <c r="AQ3482" s="27">
        <f>+AI3482*$S3482</f>
        <v>0</v>
      </c>
      <c r="AR3482" s="27">
        <f>+AJ3482*$U3482</f>
        <v>0</v>
      </c>
      <c r="AS3482" s="27">
        <f>+AK3482*L3482</f>
        <v>2617468</v>
      </c>
      <c r="AT3482" s="27">
        <f>+AL3482*(N3482+P3482)</f>
        <v>35528190</v>
      </c>
      <c r="AU3482" s="27">
        <f>+AM3482*R3482</f>
        <v>11997216</v>
      </c>
      <c r="AV3482" s="27">
        <f>+AN3482*T3482</f>
        <v>0</v>
      </c>
      <c r="AW3482" s="27">
        <f>+AG3482*$X3482*$AW$1</f>
        <v>0</v>
      </c>
      <c r="AX3482" s="27">
        <f>+AH3482*($AB3482+$Z3482)*$AW$1</f>
        <v>0</v>
      </c>
      <c r="AY3482" s="27">
        <f>+AI3482*$AD3482*$AW$1</f>
        <v>0</v>
      </c>
      <c r="AZ3482" s="27">
        <f>+AJ3482*$AF3482*$AW$1</f>
        <v>0</v>
      </c>
      <c r="BA3482" s="27">
        <f>+$AW$1*AK3482*W3482</f>
        <v>523493.60000000003</v>
      </c>
      <c r="BB3482" s="27">
        <f>+$AW$1*AL3482*(Y3482+AA3482)</f>
        <v>7105638.0000000009</v>
      </c>
      <c r="BC3482" s="27">
        <f>+AM3482*AC3482*$AW$1</f>
        <v>2399443.2000000002</v>
      </c>
      <c r="BD3482" s="27">
        <f>+$AW$1*AN3482*AE3482</f>
        <v>0</v>
      </c>
      <c r="BE3482" s="27">
        <f>ROUND(SUM(AO3482:AV3482),0)</f>
        <v>50142874</v>
      </c>
      <c r="BF3482" s="27">
        <f>ROUND(SUM(AW3482:BD3482),0)</f>
        <v>10028575</v>
      </c>
      <c r="BG3482" s="9">
        <f>+BF3482+BE3482</f>
        <v>60171449</v>
      </c>
      <c r="BH3482" s="27">
        <f>+ROUND(BG3482*$BH$2,0)</f>
        <v>48137159</v>
      </c>
      <c r="BI3482" s="27"/>
      <c r="BJ3482" t="s">
        <v>9823</v>
      </c>
      <c r="BK3482" t="s">
        <v>8618</v>
      </c>
      <c r="BL3482" t="s">
        <v>19066</v>
      </c>
      <c r="BM3482" t="s">
        <v>9835</v>
      </c>
      <c r="BN3482" t="s">
        <v>9832</v>
      </c>
      <c r="BO3482" t="s">
        <v>19067</v>
      </c>
      <c r="BP3482" t="s">
        <v>27934</v>
      </c>
      <c r="BQ3482" t="s">
        <v>35107</v>
      </c>
      <c r="BR3482" t="s">
        <v>29332</v>
      </c>
      <c r="BS3482">
        <v>1</v>
      </c>
      <c r="BU3482" t="s">
        <v>19066</v>
      </c>
      <c r="BV3482" t="s">
        <v>35108</v>
      </c>
      <c r="BW3482" t="s">
        <v>9835</v>
      </c>
      <c r="BX3482" t="s">
        <v>9832</v>
      </c>
      <c r="BY3482" t="s">
        <v>19067</v>
      </c>
      <c r="BZ3482" t="s">
        <v>27934</v>
      </c>
      <c r="CA3482">
        <v>2</v>
      </c>
      <c r="CB3482" t="s">
        <v>29341</v>
      </c>
    </row>
    <row r="3483" spans="1:80" x14ac:dyDescent="0.25">
      <c r="A3483" t="s">
        <v>938</v>
      </c>
      <c r="B3483" s="41" t="s">
        <v>7223</v>
      </c>
      <c r="C3483" s="41">
        <v>13</v>
      </c>
      <c r="D3483">
        <v>23300</v>
      </c>
      <c r="E3483" t="s">
        <v>1944</v>
      </c>
      <c r="F3483" s="41">
        <v>20693</v>
      </c>
      <c r="G3483" s="41">
        <v>223417000100</v>
      </c>
      <c r="H3483" t="s">
        <v>8619</v>
      </c>
      <c r="I3483" s="25">
        <v>70.449538443382821</v>
      </c>
      <c r="J3483" s="42">
        <f>STANDARDIZE(I3483,$I$1,$I$2)</f>
        <v>0.78703825519374682</v>
      </c>
      <c r="K3483" s="26">
        <f>SUM(L3483:U3483)</f>
        <v>452</v>
      </c>
      <c r="L3483" s="26">
        <v>36</v>
      </c>
      <c r="M3483" s="26">
        <v>0</v>
      </c>
      <c r="N3483" s="26">
        <v>224</v>
      </c>
      <c r="O3483" s="26">
        <v>0</v>
      </c>
      <c r="P3483" s="26">
        <v>150</v>
      </c>
      <c r="Q3483" s="26">
        <v>0</v>
      </c>
      <c r="R3483" s="26">
        <v>42</v>
      </c>
      <c r="S3483" s="26">
        <v>0</v>
      </c>
      <c r="T3483" s="26">
        <v>0</v>
      </c>
      <c r="U3483" s="26">
        <v>0</v>
      </c>
      <c r="V3483" s="26">
        <f>SUM(W3483:AF3483)</f>
        <v>452</v>
      </c>
      <c r="W3483" s="26">
        <v>36</v>
      </c>
      <c r="X3483" s="26">
        <v>0</v>
      </c>
      <c r="Y3483" s="26">
        <v>224</v>
      </c>
      <c r="Z3483" s="26">
        <v>0</v>
      </c>
      <c r="AA3483" s="26">
        <v>150</v>
      </c>
      <c r="AB3483" s="26">
        <v>0</v>
      </c>
      <c r="AC3483" s="26">
        <v>42</v>
      </c>
      <c r="AD3483" s="26">
        <v>0</v>
      </c>
      <c r="AE3483" s="26">
        <v>0</v>
      </c>
      <c r="AF3483" s="26">
        <v>0</v>
      </c>
      <c r="AG3483" s="27">
        <f>ROUND(('Per Cápita'!$E$4*(1+($J3483/100))),0)</f>
        <v>75378</v>
      </c>
      <c r="AH3483" s="27">
        <f>ROUND(('Per Cápita'!$E$5*(1+($J3483/100))),0)</f>
        <v>66567</v>
      </c>
      <c r="AI3483" s="27">
        <f>ROUND(('Per Cápita'!$E$6*(1+($J3483/100))),0)</f>
        <v>99850</v>
      </c>
      <c r="AJ3483" s="27">
        <f>ROUND(('Per Cápita'!$E$7*(1+($J3483/100))),0)</f>
        <v>122366</v>
      </c>
      <c r="AK3483" s="27">
        <f>ROUND(('Per Cápita'!$F$4*(1+($J3483/100))),0)</f>
        <v>92997</v>
      </c>
      <c r="AL3483" s="27">
        <f>ROUND(('Per Cápita'!$F$5*(1+($J3483/100))),0)</f>
        <v>81251</v>
      </c>
      <c r="AM3483" s="27">
        <f>ROUND(('Per Cápita'!$F$6*(1+($J3483/100))),0)</f>
        <v>124324</v>
      </c>
      <c r="AN3483" s="27">
        <f>ROUND(('Per Cápita'!$F$7*(1+($J3483/100))),0)</f>
        <v>149777</v>
      </c>
      <c r="AO3483" s="27">
        <f>+AG3483*$M3483</f>
        <v>0</v>
      </c>
      <c r="AP3483" s="27">
        <f>+AH3483*($O3483+$Q3483)</f>
        <v>0</v>
      </c>
      <c r="AQ3483" s="27">
        <f>+AI3483*$S3483</f>
        <v>0</v>
      </c>
      <c r="AR3483" s="27">
        <f>+AJ3483*$U3483</f>
        <v>0</v>
      </c>
      <c r="AS3483" s="27">
        <f>+AK3483*L3483</f>
        <v>3347892</v>
      </c>
      <c r="AT3483" s="27">
        <f>+AL3483*(N3483+P3483)</f>
        <v>30387874</v>
      </c>
      <c r="AU3483" s="27">
        <f>+AM3483*R3483</f>
        <v>5221608</v>
      </c>
      <c r="AV3483" s="27">
        <f>+AN3483*T3483</f>
        <v>0</v>
      </c>
      <c r="AW3483" s="27">
        <f>+AG3483*$X3483*$AW$1</f>
        <v>0</v>
      </c>
      <c r="AX3483" s="27">
        <f>+AH3483*($AB3483+$Z3483)*$AW$1</f>
        <v>0</v>
      </c>
      <c r="AY3483" s="27">
        <f>+AI3483*$AD3483*$AW$1</f>
        <v>0</v>
      </c>
      <c r="AZ3483" s="27">
        <f>+AJ3483*$AF3483*$AW$1</f>
        <v>0</v>
      </c>
      <c r="BA3483" s="27">
        <f>+$AW$1*AK3483*W3483</f>
        <v>669578.4</v>
      </c>
      <c r="BB3483" s="27">
        <f>+$AW$1*AL3483*(Y3483+AA3483)</f>
        <v>6077574.7999999998</v>
      </c>
      <c r="BC3483" s="27">
        <f>+AM3483*AC3483*$AW$1</f>
        <v>1044321.6000000001</v>
      </c>
      <c r="BD3483" s="27">
        <f>+$AW$1*AN3483*AE3483</f>
        <v>0</v>
      </c>
      <c r="BE3483" s="27">
        <f>ROUND(SUM(AO3483:AV3483),0)</f>
        <v>38957374</v>
      </c>
      <c r="BF3483" s="27">
        <f>ROUND(SUM(AW3483:BD3483),0)</f>
        <v>7791475</v>
      </c>
      <c r="BG3483" s="9">
        <f>+BF3483+BE3483</f>
        <v>46748849</v>
      </c>
      <c r="BH3483" s="27">
        <f>+ROUND(BG3483*$BH$2,0)</f>
        <v>37399079</v>
      </c>
      <c r="BI3483" s="27"/>
      <c r="BJ3483" t="s">
        <v>9823</v>
      </c>
      <c r="BK3483" t="s">
        <v>8619</v>
      </c>
      <c r="BL3483" t="s">
        <v>19071</v>
      </c>
      <c r="BM3483" t="s">
        <v>9838</v>
      </c>
      <c r="BN3483" t="s">
        <v>10263</v>
      </c>
      <c r="BO3483" t="s">
        <v>19072</v>
      </c>
      <c r="BP3483" t="s">
        <v>26468</v>
      </c>
      <c r="BQ3483" t="s">
        <v>35109</v>
      </c>
      <c r="BR3483" t="s">
        <v>29332</v>
      </c>
      <c r="BS3483">
        <v>1</v>
      </c>
      <c r="BU3483" t="s">
        <v>19071</v>
      </c>
      <c r="BV3483" t="s">
        <v>35110</v>
      </c>
      <c r="BW3483" t="s">
        <v>29351</v>
      </c>
      <c r="BX3483" t="s">
        <v>10263</v>
      </c>
      <c r="BY3483" t="s">
        <v>19072</v>
      </c>
      <c r="BZ3483" t="s">
        <v>26468</v>
      </c>
      <c r="CA3483">
        <v>1</v>
      </c>
      <c r="CB3483" t="s">
        <v>29341</v>
      </c>
    </row>
    <row r="3484" spans="1:80" x14ac:dyDescent="0.25">
      <c r="A3484" t="s">
        <v>938</v>
      </c>
      <c r="B3484" s="41" t="s">
        <v>7223</v>
      </c>
      <c r="C3484" s="41">
        <v>13</v>
      </c>
      <c r="D3484">
        <v>23300</v>
      </c>
      <c r="E3484" t="s">
        <v>1944</v>
      </c>
      <c r="F3484" s="41">
        <v>20695</v>
      </c>
      <c r="G3484" s="41">
        <v>223417001041</v>
      </c>
      <c r="H3484" t="s">
        <v>4877</v>
      </c>
      <c r="I3484" s="25">
        <v>70.990098239500412</v>
      </c>
      <c r="J3484" s="42">
        <f>STANDARDIZE(I3484,$I$1,$I$2)</f>
        <v>0.96108747690473606</v>
      </c>
      <c r="K3484" s="26">
        <f>SUM(L3484:U3484)</f>
        <v>324</v>
      </c>
      <c r="L3484" s="26">
        <v>37</v>
      </c>
      <c r="M3484" s="26">
        <v>0</v>
      </c>
      <c r="N3484" s="26">
        <v>157</v>
      </c>
      <c r="O3484" s="26">
        <v>0</v>
      </c>
      <c r="P3484" s="26">
        <v>92</v>
      </c>
      <c r="Q3484" s="26">
        <v>0</v>
      </c>
      <c r="R3484" s="26">
        <v>38</v>
      </c>
      <c r="S3484" s="26">
        <v>0</v>
      </c>
      <c r="T3484" s="26">
        <v>0</v>
      </c>
      <c r="U3484" s="26">
        <v>0</v>
      </c>
      <c r="V3484" s="26">
        <f>SUM(W3484:AF3484)</f>
        <v>99</v>
      </c>
      <c r="W3484" s="26">
        <v>37</v>
      </c>
      <c r="X3484" s="26">
        <v>0</v>
      </c>
      <c r="Y3484" s="26">
        <v>62</v>
      </c>
      <c r="Z3484" s="26">
        <v>0</v>
      </c>
      <c r="AA3484" s="26">
        <v>0</v>
      </c>
      <c r="AB3484" s="26">
        <v>0</v>
      </c>
      <c r="AC3484" s="26">
        <v>0</v>
      </c>
      <c r="AD3484" s="26">
        <v>0</v>
      </c>
      <c r="AE3484" s="26">
        <v>0</v>
      </c>
      <c r="AF3484" s="26">
        <v>0</v>
      </c>
      <c r="AG3484" s="27">
        <f>ROUND(('Per Cápita'!$E$4*(1+($J3484/100))),0)</f>
        <v>75508</v>
      </c>
      <c r="AH3484" s="27">
        <f>ROUND(('Per Cápita'!$E$5*(1+($J3484/100))),0)</f>
        <v>66682</v>
      </c>
      <c r="AI3484" s="27">
        <f>ROUND(('Per Cápita'!$E$6*(1+($J3484/100))),0)</f>
        <v>100022</v>
      </c>
      <c r="AJ3484" s="27">
        <f>ROUND(('Per Cápita'!$E$7*(1+($J3484/100))),0)</f>
        <v>122577</v>
      </c>
      <c r="AK3484" s="27">
        <f>ROUND(('Per Cápita'!$F$4*(1+($J3484/100))),0)</f>
        <v>93158</v>
      </c>
      <c r="AL3484" s="27">
        <f>ROUND(('Per Cápita'!$F$5*(1+($J3484/100))),0)</f>
        <v>81392</v>
      </c>
      <c r="AM3484" s="27">
        <f>ROUND(('Per Cápita'!$F$6*(1+($J3484/100))),0)</f>
        <v>124539</v>
      </c>
      <c r="AN3484" s="27">
        <f>ROUND(('Per Cápita'!$F$7*(1+($J3484/100))),0)</f>
        <v>150035</v>
      </c>
      <c r="AO3484" s="27">
        <f>+AG3484*$M3484</f>
        <v>0</v>
      </c>
      <c r="AP3484" s="27">
        <f>+AH3484*($O3484+$Q3484)</f>
        <v>0</v>
      </c>
      <c r="AQ3484" s="27">
        <f>+AI3484*$S3484</f>
        <v>0</v>
      </c>
      <c r="AR3484" s="27">
        <f>+AJ3484*$U3484</f>
        <v>0</v>
      </c>
      <c r="AS3484" s="27">
        <f>+AK3484*L3484</f>
        <v>3446846</v>
      </c>
      <c r="AT3484" s="27">
        <f>+AL3484*(N3484+P3484)</f>
        <v>20266608</v>
      </c>
      <c r="AU3484" s="27">
        <f>+AM3484*R3484</f>
        <v>4732482</v>
      </c>
      <c r="AV3484" s="27">
        <f>+AN3484*T3484</f>
        <v>0</v>
      </c>
      <c r="AW3484" s="27">
        <f>+AG3484*$X3484*$AW$1</f>
        <v>0</v>
      </c>
      <c r="AX3484" s="27">
        <f>+AH3484*($AB3484+$Z3484)*$AW$1</f>
        <v>0</v>
      </c>
      <c r="AY3484" s="27">
        <f>+AI3484*$AD3484*$AW$1</f>
        <v>0</v>
      </c>
      <c r="AZ3484" s="27">
        <f>+AJ3484*$AF3484*$AW$1</f>
        <v>0</v>
      </c>
      <c r="BA3484" s="27">
        <f>+$AW$1*AK3484*W3484</f>
        <v>689369.20000000007</v>
      </c>
      <c r="BB3484" s="27">
        <f>+$AW$1*AL3484*(Y3484+AA3484)</f>
        <v>1009260.8</v>
      </c>
      <c r="BC3484" s="27">
        <f>+AM3484*AC3484*$AW$1</f>
        <v>0</v>
      </c>
      <c r="BD3484" s="27">
        <f>+$AW$1*AN3484*AE3484</f>
        <v>0</v>
      </c>
      <c r="BE3484" s="27">
        <f>ROUND(SUM(AO3484:AV3484),0)</f>
        <v>28445936</v>
      </c>
      <c r="BF3484" s="27">
        <f>ROUND(SUM(AW3484:BD3484),0)</f>
        <v>1698630</v>
      </c>
      <c r="BG3484" s="9">
        <f>+BF3484+BE3484</f>
        <v>30144566</v>
      </c>
      <c r="BH3484" s="27">
        <f>+ROUND(BG3484*$BH$2,0)</f>
        <v>24115653</v>
      </c>
      <c r="BI3484" s="27"/>
      <c r="BJ3484" t="s">
        <v>9823</v>
      </c>
      <c r="BK3484" t="s">
        <v>4877</v>
      </c>
      <c r="BL3484" t="s">
        <v>19085</v>
      </c>
      <c r="BM3484" t="s">
        <v>9838</v>
      </c>
      <c r="BN3484" t="s">
        <v>10263</v>
      </c>
      <c r="BO3484" t="s">
        <v>19086</v>
      </c>
      <c r="BP3484" t="s">
        <v>27939</v>
      </c>
      <c r="BQ3484" t="s">
        <v>35111</v>
      </c>
      <c r="BR3484" t="s">
        <v>29332</v>
      </c>
      <c r="BS3484">
        <v>1</v>
      </c>
      <c r="BU3484" t="s">
        <v>19085</v>
      </c>
      <c r="BV3484" t="s">
        <v>35112</v>
      </c>
      <c r="BW3484" t="s">
        <v>29351</v>
      </c>
      <c r="BX3484" t="s">
        <v>10263</v>
      </c>
      <c r="BY3484" t="s">
        <v>19086</v>
      </c>
      <c r="BZ3484" t="s">
        <v>27939</v>
      </c>
      <c r="CA3484">
        <v>2</v>
      </c>
      <c r="CB3484" t="s">
        <v>29341</v>
      </c>
    </row>
    <row r="3485" spans="1:80" x14ac:dyDescent="0.25">
      <c r="A3485" t="s">
        <v>938</v>
      </c>
      <c r="B3485" s="41" t="s">
        <v>7223</v>
      </c>
      <c r="C3485" s="41">
        <v>13</v>
      </c>
      <c r="D3485">
        <v>23300</v>
      </c>
      <c r="E3485" t="s">
        <v>1944</v>
      </c>
      <c r="F3485" s="41">
        <v>20696</v>
      </c>
      <c r="G3485" s="41">
        <v>223417001068</v>
      </c>
      <c r="H3485" t="s">
        <v>8621</v>
      </c>
      <c r="I3485" s="25">
        <v>73.088422258322765</v>
      </c>
      <c r="J3485" s="42">
        <f>STANDARDIZE(I3485,$I$1,$I$2)</f>
        <v>1.6367049848965047</v>
      </c>
      <c r="K3485" s="26">
        <f>SUM(L3485:U3485)</f>
        <v>284</v>
      </c>
      <c r="L3485" s="26">
        <v>22</v>
      </c>
      <c r="M3485" s="26">
        <v>0</v>
      </c>
      <c r="N3485" s="26">
        <v>119</v>
      </c>
      <c r="O3485" s="26">
        <v>0</v>
      </c>
      <c r="P3485" s="26">
        <v>110</v>
      </c>
      <c r="Q3485" s="26">
        <v>0</v>
      </c>
      <c r="R3485" s="26">
        <v>33</v>
      </c>
      <c r="S3485" s="26">
        <v>0</v>
      </c>
      <c r="T3485" s="26">
        <v>0</v>
      </c>
      <c r="U3485" s="26">
        <v>0</v>
      </c>
      <c r="V3485" s="26">
        <f>SUM(W3485:AF3485)</f>
        <v>284</v>
      </c>
      <c r="W3485" s="26">
        <v>22</v>
      </c>
      <c r="X3485" s="26">
        <v>0</v>
      </c>
      <c r="Y3485" s="26">
        <v>119</v>
      </c>
      <c r="Z3485" s="26">
        <v>0</v>
      </c>
      <c r="AA3485" s="26">
        <v>110</v>
      </c>
      <c r="AB3485" s="26">
        <v>0</v>
      </c>
      <c r="AC3485" s="26">
        <v>33</v>
      </c>
      <c r="AD3485" s="26">
        <v>0</v>
      </c>
      <c r="AE3485" s="26">
        <v>0</v>
      </c>
      <c r="AF3485" s="26">
        <v>0</v>
      </c>
      <c r="AG3485" s="27">
        <f>ROUND(('Per Cápita'!$E$4*(1+($J3485/100))),0)</f>
        <v>76013</v>
      </c>
      <c r="AH3485" s="27">
        <f>ROUND(('Per Cápita'!$E$5*(1+($J3485/100))),0)</f>
        <v>67128</v>
      </c>
      <c r="AI3485" s="27">
        <f>ROUND(('Per Cápita'!$E$6*(1+($J3485/100))),0)</f>
        <v>100691</v>
      </c>
      <c r="AJ3485" s="27">
        <f>ROUND(('Per Cápita'!$E$7*(1+($J3485/100))),0)</f>
        <v>123397</v>
      </c>
      <c r="AK3485" s="27">
        <f>ROUND(('Per Cápita'!$F$4*(1+($J3485/100))),0)</f>
        <v>93781</v>
      </c>
      <c r="AL3485" s="27">
        <f>ROUND(('Per Cápita'!$F$5*(1+($J3485/100))),0)</f>
        <v>81936</v>
      </c>
      <c r="AM3485" s="27">
        <f>ROUND(('Per Cápita'!$F$6*(1+($J3485/100))),0)</f>
        <v>125372</v>
      </c>
      <c r="AN3485" s="27">
        <f>ROUND(('Per Cápita'!$F$7*(1+($J3485/100))),0)</f>
        <v>151039</v>
      </c>
      <c r="AO3485" s="27">
        <f>+AG3485*$M3485</f>
        <v>0</v>
      </c>
      <c r="AP3485" s="27">
        <f>+AH3485*($O3485+$Q3485)</f>
        <v>0</v>
      </c>
      <c r="AQ3485" s="27">
        <f>+AI3485*$S3485</f>
        <v>0</v>
      </c>
      <c r="AR3485" s="27">
        <f>+AJ3485*$U3485</f>
        <v>0</v>
      </c>
      <c r="AS3485" s="27">
        <f>+AK3485*L3485</f>
        <v>2063182</v>
      </c>
      <c r="AT3485" s="27">
        <f>+AL3485*(N3485+P3485)</f>
        <v>18763344</v>
      </c>
      <c r="AU3485" s="27">
        <f>+AM3485*R3485</f>
        <v>4137276</v>
      </c>
      <c r="AV3485" s="27">
        <f>+AN3485*T3485</f>
        <v>0</v>
      </c>
      <c r="AW3485" s="27">
        <f>+AG3485*$X3485*$AW$1</f>
        <v>0</v>
      </c>
      <c r="AX3485" s="27">
        <f>+AH3485*($AB3485+$Z3485)*$AW$1</f>
        <v>0</v>
      </c>
      <c r="AY3485" s="27">
        <f>+AI3485*$AD3485*$AW$1</f>
        <v>0</v>
      </c>
      <c r="AZ3485" s="27">
        <f>+AJ3485*$AF3485*$AW$1</f>
        <v>0</v>
      </c>
      <c r="BA3485" s="27">
        <f>+$AW$1*AK3485*W3485</f>
        <v>412636.4</v>
      </c>
      <c r="BB3485" s="27">
        <f>+$AW$1*AL3485*(Y3485+AA3485)</f>
        <v>3752668.8000000003</v>
      </c>
      <c r="BC3485" s="27">
        <f>+AM3485*AC3485*$AW$1</f>
        <v>827455.20000000007</v>
      </c>
      <c r="BD3485" s="27">
        <f>+$AW$1*AN3485*AE3485</f>
        <v>0</v>
      </c>
      <c r="BE3485" s="27">
        <f>ROUND(SUM(AO3485:AV3485),0)</f>
        <v>24963802</v>
      </c>
      <c r="BF3485" s="27">
        <f>ROUND(SUM(AW3485:BD3485),0)</f>
        <v>4992760</v>
      </c>
      <c r="BG3485" s="9">
        <f>+BF3485+BE3485</f>
        <v>29956562</v>
      </c>
      <c r="BH3485" s="27">
        <f>+ROUND(BG3485*$BH$2,0)</f>
        <v>23965250</v>
      </c>
      <c r="BI3485" s="27"/>
      <c r="BJ3485" t="s">
        <v>9823</v>
      </c>
      <c r="BK3485" t="s">
        <v>8621</v>
      </c>
      <c r="BL3485" t="s">
        <v>19087</v>
      </c>
      <c r="BM3485" t="s">
        <v>9838</v>
      </c>
      <c r="BN3485" t="s">
        <v>10263</v>
      </c>
      <c r="BO3485" t="s">
        <v>19088</v>
      </c>
      <c r="BP3485" t="s">
        <v>27940</v>
      </c>
      <c r="BQ3485" t="s">
        <v>35113</v>
      </c>
      <c r="BR3485" t="s">
        <v>29332</v>
      </c>
      <c r="BS3485">
        <v>1</v>
      </c>
      <c r="BU3485" t="s">
        <v>19087</v>
      </c>
      <c r="BV3485" t="s">
        <v>35114</v>
      </c>
      <c r="BW3485" t="s">
        <v>29351</v>
      </c>
      <c r="BX3485" t="s">
        <v>10263</v>
      </c>
      <c r="BY3485" t="s">
        <v>19088</v>
      </c>
      <c r="BZ3485" t="s">
        <v>27940</v>
      </c>
      <c r="CA3485">
        <v>1</v>
      </c>
      <c r="CB3485" t="s">
        <v>29341</v>
      </c>
    </row>
    <row r="3486" spans="1:80" x14ac:dyDescent="0.25">
      <c r="A3486" t="s">
        <v>938</v>
      </c>
      <c r="B3486" s="41" t="s">
        <v>7223</v>
      </c>
      <c r="C3486" s="41">
        <v>13</v>
      </c>
      <c r="D3486">
        <v>23300</v>
      </c>
      <c r="E3486" t="s">
        <v>1944</v>
      </c>
      <c r="F3486" s="41">
        <v>20697</v>
      </c>
      <c r="G3486" s="41">
        <v>223417001629</v>
      </c>
      <c r="H3486" t="s">
        <v>1790</v>
      </c>
      <c r="I3486" s="25">
        <v>63.88547976567159</v>
      </c>
      <c r="J3486" s="42">
        <f>STANDARDIZE(I3486,$I$1,$I$2)</f>
        <v>-1.3264546688571122</v>
      </c>
      <c r="K3486" s="26">
        <f>SUM(L3486:U3486)</f>
        <v>1322</v>
      </c>
      <c r="L3486" s="26">
        <v>0</v>
      </c>
      <c r="M3486" s="26">
        <v>125</v>
      </c>
      <c r="N3486" s="26">
        <v>0</v>
      </c>
      <c r="O3486" s="26">
        <v>603</v>
      </c>
      <c r="P3486" s="26">
        <v>0</v>
      </c>
      <c r="Q3486" s="26">
        <v>389</v>
      </c>
      <c r="R3486" s="26">
        <v>0</v>
      </c>
      <c r="S3486" s="26">
        <v>205</v>
      </c>
      <c r="T3486" s="26">
        <v>0</v>
      </c>
      <c r="U3486" s="26">
        <v>0</v>
      </c>
      <c r="V3486" s="26">
        <f>SUM(W3486:AF3486)</f>
        <v>0</v>
      </c>
      <c r="W3486" s="26">
        <v>0</v>
      </c>
      <c r="X3486" s="26">
        <v>0</v>
      </c>
      <c r="Y3486" s="26">
        <v>0</v>
      </c>
      <c r="Z3486" s="26">
        <v>0</v>
      </c>
      <c r="AA3486" s="26">
        <v>0</v>
      </c>
      <c r="AB3486" s="26">
        <v>0</v>
      </c>
      <c r="AC3486" s="26">
        <v>0</v>
      </c>
      <c r="AD3486" s="26">
        <v>0</v>
      </c>
      <c r="AE3486" s="26">
        <v>0</v>
      </c>
      <c r="AF3486" s="26">
        <v>0</v>
      </c>
      <c r="AG3486" s="27">
        <f>ROUND(('Per Cápita'!$E$4*(1+($J3486/100))),0)</f>
        <v>73797</v>
      </c>
      <c r="AH3486" s="27">
        <f>ROUND(('Per Cápita'!$E$5*(1+($J3486/100))),0)</f>
        <v>65171</v>
      </c>
      <c r="AI3486" s="27">
        <f>ROUND(('Per Cápita'!$E$6*(1+($J3486/100))),0)</f>
        <v>97756</v>
      </c>
      <c r="AJ3486" s="27">
        <f>ROUND(('Per Cápita'!$E$7*(1+($J3486/100))),0)</f>
        <v>119800</v>
      </c>
      <c r="AK3486" s="27">
        <f>ROUND(('Per Cápita'!$F$4*(1+($J3486/100))),0)</f>
        <v>91047</v>
      </c>
      <c r="AL3486" s="27">
        <f>ROUND(('Per Cápita'!$F$5*(1+($J3486/100))),0)</f>
        <v>79548</v>
      </c>
      <c r="AM3486" s="27">
        <f>ROUND(('Per Cápita'!$F$6*(1+($J3486/100))),0)</f>
        <v>121717</v>
      </c>
      <c r="AN3486" s="27">
        <f>ROUND(('Per Cápita'!$F$7*(1+($J3486/100))),0)</f>
        <v>146636</v>
      </c>
      <c r="AO3486" s="27">
        <f>+AG3486*$M3486</f>
        <v>9224625</v>
      </c>
      <c r="AP3486" s="27">
        <f>+AH3486*($O3486+$Q3486)</f>
        <v>64649632</v>
      </c>
      <c r="AQ3486" s="27">
        <f>+AI3486*$S3486</f>
        <v>20039980</v>
      </c>
      <c r="AR3486" s="27">
        <f>+AJ3486*$U3486</f>
        <v>0</v>
      </c>
      <c r="AS3486" s="27">
        <f>+AK3486*L3486</f>
        <v>0</v>
      </c>
      <c r="AT3486" s="27">
        <f>+AL3486*(N3486+P3486)</f>
        <v>0</v>
      </c>
      <c r="AU3486" s="27">
        <f>+AM3486*R3486</f>
        <v>0</v>
      </c>
      <c r="AV3486" s="27">
        <f>+AN3486*T3486</f>
        <v>0</v>
      </c>
      <c r="AW3486" s="27">
        <f>+AG3486*$X3486*$AW$1</f>
        <v>0</v>
      </c>
      <c r="AX3486" s="27">
        <f>+AH3486*($AB3486+$Z3486)*$AW$1</f>
        <v>0</v>
      </c>
      <c r="AY3486" s="27">
        <f>+AI3486*$AD3486*$AW$1</f>
        <v>0</v>
      </c>
      <c r="AZ3486" s="27">
        <f>+AJ3486*$AF3486*$AW$1</f>
        <v>0</v>
      </c>
      <c r="BA3486" s="27">
        <f>+$AW$1*AK3486*W3486</f>
        <v>0</v>
      </c>
      <c r="BB3486" s="27">
        <f>+$AW$1*AL3486*(Y3486+AA3486)</f>
        <v>0</v>
      </c>
      <c r="BC3486" s="27">
        <f>+AM3486*AC3486*$AW$1</f>
        <v>0</v>
      </c>
      <c r="BD3486" s="27">
        <f>+$AW$1*AN3486*AE3486</f>
        <v>0</v>
      </c>
      <c r="BE3486" s="27">
        <f>ROUND(SUM(AO3486:AV3486),0)</f>
        <v>93914237</v>
      </c>
      <c r="BF3486" s="27">
        <f>ROUND(SUM(AW3486:BD3486),0)</f>
        <v>0</v>
      </c>
      <c r="BG3486" s="9">
        <f>+BF3486+BE3486</f>
        <v>93914237</v>
      </c>
      <c r="BH3486" s="27">
        <f>+ROUND(BG3486*$BH$2,0)</f>
        <v>75131390</v>
      </c>
      <c r="BI3486" s="27"/>
      <c r="BJ3486" t="s">
        <v>9823</v>
      </c>
      <c r="BK3486" t="s">
        <v>1790</v>
      </c>
      <c r="BL3486" t="s">
        <v>19099</v>
      </c>
      <c r="BM3486" t="s">
        <v>9835</v>
      </c>
      <c r="BN3486" t="s">
        <v>9832</v>
      </c>
      <c r="BO3486" t="s">
        <v>19100</v>
      </c>
      <c r="BP3486" t="s">
        <v>27944</v>
      </c>
      <c r="BQ3486" t="s">
        <v>35115</v>
      </c>
      <c r="BR3486" t="s">
        <v>29332</v>
      </c>
      <c r="BS3486">
        <v>1</v>
      </c>
      <c r="BU3486" t="s">
        <v>19099</v>
      </c>
      <c r="BV3486" t="s">
        <v>35116</v>
      </c>
      <c r="BW3486" t="s">
        <v>9835</v>
      </c>
      <c r="BX3486" t="s">
        <v>9832</v>
      </c>
      <c r="BY3486" t="s">
        <v>19100</v>
      </c>
      <c r="BZ3486" t="s">
        <v>27944</v>
      </c>
      <c r="CA3486">
        <v>2</v>
      </c>
      <c r="CB3486" t="s">
        <v>29341</v>
      </c>
    </row>
    <row r="3487" spans="1:80" x14ac:dyDescent="0.25">
      <c r="A3487" t="s">
        <v>938</v>
      </c>
      <c r="B3487" s="41" t="s">
        <v>7223</v>
      </c>
      <c r="C3487" s="41">
        <v>13</v>
      </c>
      <c r="D3487">
        <v>23300</v>
      </c>
      <c r="E3487" t="s">
        <v>1944</v>
      </c>
      <c r="F3487" s="41">
        <v>20698</v>
      </c>
      <c r="G3487" s="41">
        <v>223417001955</v>
      </c>
      <c r="H3487" t="s">
        <v>8623</v>
      </c>
      <c r="I3487" s="25">
        <v>70.762992089265055</v>
      </c>
      <c r="J3487" s="42">
        <f>STANDARDIZE(I3487,$I$1,$I$2)</f>
        <v>0.88796393168709609</v>
      </c>
      <c r="K3487" s="26">
        <f>SUM(L3487:U3487)</f>
        <v>226</v>
      </c>
      <c r="L3487" s="26">
        <v>23</v>
      </c>
      <c r="M3487" s="26">
        <v>0</v>
      </c>
      <c r="N3487" s="26">
        <v>76</v>
      </c>
      <c r="O3487" s="26">
        <v>0</v>
      </c>
      <c r="P3487" s="26">
        <v>92</v>
      </c>
      <c r="Q3487" s="26">
        <v>0</v>
      </c>
      <c r="R3487" s="26">
        <v>35</v>
      </c>
      <c r="S3487" s="26">
        <v>0</v>
      </c>
      <c r="T3487" s="26">
        <v>0</v>
      </c>
      <c r="U3487" s="26">
        <v>0</v>
      </c>
      <c r="V3487" s="26">
        <f>SUM(W3487:AF3487)</f>
        <v>226</v>
      </c>
      <c r="W3487" s="26">
        <v>23</v>
      </c>
      <c r="X3487" s="26">
        <v>0</v>
      </c>
      <c r="Y3487" s="26">
        <v>76</v>
      </c>
      <c r="Z3487" s="26">
        <v>0</v>
      </c>
      <c r="AA3487" s="26">
        <v>92</v>
      </c>
      <c r="AB3487" s="26">
        <v>0</v>
      </c>
      <c r="AC3487" s="26">
        <v>35</v>
      </c>
      <c r="AD3487" s="26">
        <v>0</v>
      </c>
      <c r="AE3487" s="26">
        <v>0</v>
      </c>
      <c r="AF3487" s="26">
        <v>0</v>
      </c>
      <c r="AG3487" s="27">
        <f>ROUND(('Per Cápita'!$E$4*(1+($J3487/100))),0)</f>
        <v>75453</v>
      </c>
      <c r="AH3487" s="27">
        <f>ROUND(('Per Cápita'!$E$5*(1+($J3487/100))),0)</f>
        <v>66633</v>
      </c>
      <c r="AI3487" s="27">
        <f>ROUND(('Per Cápita'!$E$6*(1+($J3487/100))),0)</f>
        <v>99950</v>
      </c>
      <c r="AJ3487" s="27">
        <f>ROUND(('Per Cápita'!$E$7*(1+($J3487/100))),0)</f>
        <v>122488</v>
      </c>
      <c r="AK3487" s="27">
        <f>ROUND(('Per Cápita'!$F$4*(1+($J3487/100))),0)</f>
        <v>93090</v>
      </c>
      <c r="AL3487" s="27">
        <f>ROUND(('Per Cápita'!$F$5*(1+($J3487/100))),0)</f>
        <v>81333</v>
      </c>
      <c r="AM3487" s="27">
        <f>ROUND(('Per Cápita'!$F$6*(1+($J3487/100))),0)</f>
        <v>124448</v>
      </c>
      <c r="AN3487" s="27">
        <f>ROUND(('Per Cápita'!$F$7*(1+($J3487/100))),0)</f>
        <v>149927</v>
      </c>
      <c r="AO3487" s="27">
        <f>+AG3487*$M3487</f>
        <v>0</v>
      </c>
      <c r="AP3487" s="27">
        <f>+AH3487*($O3487+$Q3487)</f>
        <v>0</v>
      </c>
      <c r="AQ3487" s="27">
        <f>+AI3487*$S3487</f>
        <v>0</v>
      </c>
      <c r="AR3487" s="27">
        <f>+AJ3487*$U3487</f>
        <v>0</v>
      </c>
      <c r="AS3487" s="27">
        <f>+AK3487*L3487</f>
        <v>2141070</v>
      </c>
      <c r="AT3487" s="27">
        <f>+AL3487*(N3487+P3487)</f>
        <v>13663944</v>
      </c>
      <c r="AU3487" s="27">
        <f>+AM3487*R3487</f>
        <v>4355680</v>
      </c>
      <c r="AV3487" s="27">
        <f>+AN3487*T3487</f>
        <v>0</v>
      </c>
      <c r="AW3487" s="27">
        <f>+AG3487*$X3487*$AW$1</f>
        <v>0</v>
      </c>
      <c r="AX3487" s="27">
        <f>+AH3487*($AB3487+$Z3487)*$AW$1</f>
        <v>0</v>
      </c>
      <c r="AY3487" s="27">
        <f>+AI3487*$AD3487*$AW$1</f>
        <v>0</v>
      </c>
      <c r="AZ3487" s="27">
        <f>+AJ3487*$AF3487*$AW$1</f>
        <v>0</v>
      </c>
      <c r="BA3487" s="27">
        <f>+$AW$1*AK3487*W3487</f>
        <v>428214</v>
      </c>
      <c r="BB3487" s="27">
        <f>+$AW$1*AL3487*(Y3487+AA3487)</f>
        <v>2732788.8000000003</v>
      </c>
      <c r="BC3487" s="27">
        <f>+AM3487*AC3487*$AW$1</f>
        <v>871136</v>
      </c>
      <c r="BD3487" s="27">
        <f>+$AW$1*AN3487*AE3487</f>
        <v>0</v>
      </c>
      <c r="BE3487" s="27">
        <f>ROUND(SUM(AO3487:AV3487),0)</f>
        <v>20160694</v>
      </c>
      <c r="BF3487" s="27">
        <f>ROUND(SUM(AW3487:BD3487),0)</f>
        <v>4032139</v>
      </c>
      <c r="BG3487" s="9">
        <f>+BF3487+BE3487</f>
        <v>24192833</v>
      </c>
      <c r="BH3487" s="27">
        <f>+ROUND(BG3487*$BH$2,0)</f>
        <v>19354266</v>
      </c>
      <c r="BI3487" s="27"/>
      <c r="BJ3487" t="s">
        <v>9823</v>
      </c>
      <c r="BK3487" t="s">
        <v>8623</v>
      </c>
      <c r="BL3487" t="s">
        <v>19105</v>
      </c>
      <c r="BM3487" t="s">
        <v>9838</v>
      </c>
      <c r="BN3487" t="s">
        <v>10263</v>
      </c>
      <c r="BO3487" t="s">
        <v>19106</v>
      </c>
      <c r="BP3487" t="s">
        <v>27946</v>
      </c>
      <c r="BQ3487" t="s">
        <v>35117</v>
      </c>
      <c r="BR3487" t="s">
        <v>29332</v>
      </c>
      <c r="BS3487">
        <v>1</v>
      </c>
      <c r="BU3487" t="s">
        <v>19105</v>
      </c>
      <c r="BV3487" t="s">
        <v>35118</v>
      </c>
      <c r="BW3487" t="s">
        <v>29351</v>
      </c>
      <c r="BX3487" t="s">
        <v>10263</v>
      </c>
      <c r="BY3487" t="s">
        <v>19106</v>
      </c>
      <c r="BZ3487" t="s">
        <v>27946</v>
      </c>
      <c r="CA3487">
        <v>1</v>
      </c>
      <c r="CB3487" t="s">
        <v>29341</v>
      </c>
    </row>
    <row r="3488" spans="1:80" x14ac:dyDescent="0.25">
      <c r="A3488" t="s">
        <v>938</v>
      </c>
      <c r="B3488" s="41" t="s">
        <v>7223</v>
      </c>
      <c r="C3488" s="41">
        <v>13</v>
      </c>
      <c r="D3488">
        <v>23300</v>
      </c>
      <c r="E3488" t="s">
        <v>1944</v>
      </c>
      <c r="F3488" s="41">
        <v>20699</v>
      </c>
      <c r="G3488" s="41">
        <v>223417003095</v>
      </c>
      <c r="H3488" t="s">
        <v>4878</v>
      </c>
      <c r="I3488" s="25">
        <v>70.705686715315096</v>
      </c>
      <c r="J3488" s="42">
        <f>STANDARDIZE(I3488,$I$1,$I$2)</f>
        <v>0.86951277085811385</v>
      </c>
      <c r="K3488" s="26">
        <f>SUM(L3488:U3488)</f>
        <v>519</v>
      </c>
      <c r="L3488" s="26">
        <v>35</v>
      </c>
      <c r="M3488" s="26">
        <v>0</v>
      </c>
      <c r="N3488" s="26">
        <v>209</v>
      </c>
      <c r="O3488" s="26">
        <v>0</v>
      </c>
      <c r="P3488" s="26">
        <v>200</v>
      </c>
      <c r="Q3488" s="26">
        <v>0</v>
      </c>
      <c r="R3488" s="26">
        <v>75</v>
      </c>
      <c r="S3488" s="26">
        <v>0</v>
      </c>
      <c r="T3488" s="26">
        <v>0</v>
      </c>
      <c r="U3488" s="26">
        <v>0</v>
      </c>
      <c r="V3488" s="26">
        <f>SUM(W3488:AF3488)</f>
        <v>519</v>
      </c>
      <c r="W3488" s="26">
        <v>35</v>
      </c>
      <c r="X3488" s="26">
        <v>0</v>
      </c>
      <c r="Y3488" s="26">
        <v>209</v>
      </c>
      <c r="Z3488" s="26">
        <v>0</v>
      </c>
      <c r="AA3488" s="26">
        <v>200</v>
      </c>
      <c r="AB3488" s="26">
        <v>0</v>
      </c>
      <c r="AC3488" s="26">
        <v>75</v>
      </c>
      <c r="AD3488" s="26">
        <v>0</v>
      </c>
      <c r="AE3488" s="26">
        <v>0</v>
      </c>
      <c r="AF3488" s="26">
        <v>0</v>
      </c>
      <c r="AG3488" s="27">
        <f>ROUND(('Per Cápita'!$E$4*(1+($J3488/100))),0)</f>
        <v>75439</v>
      </c>
      <c r="AH3488" s="27">
        <f>ROUND(('Per Cápita'!$E$5*(1+($J3488/100))),0)</f>
        <v>66621</v>
      </c>
      <c r="AI3488" s="27">
        <f>ROUND(('Per Cápita'!$E$6*(1+($J3488/100))),0)</f>
        <v>99931</v>
      </c>
      <c r="AJ3488" s="27">
        <f>ROUND(('Per Cápita'!$E$7*(1+($J3488/100))),0)</f>
        <v>122466</v>
      </c>
      <c r="AK3488" s="27">
        <f>ROUND(('Per Cápita'!$F$4*(1+($J3488/100))),0)</f>
        <v>93073</v>
      </c>
      <c r="AL3488" s="27">
        <f>ROUND(('Per Cápita'!$F$5*(1+($J3488/100))),0)</f>
        <v>81318</v>
      </c>
      <c r="AM3488" s="27">
        <f>ROUND(('Per Cápita'!$F$6*(1+($J3488/100))),0)</f>
        <v>124426</v>
      </c>
      <c r="AN3488" s="27">
        <f>ROUND(('Per Cápita'!$F$7*(1+($J3488/100))),0)</f>
        <v>149899</v>
      </c>
      <c r="AO3488" s="27">
        <f>+AG3488*$M3488</f>
        <v>0</v>
      </c>
      <c r="AP3488" s="27">
        <f>+AH3488*($O3488+$Q3488)</f>
        <v>0</v>
      </c>
      <c r="AQ3488" s="27">
        <f>+AI3488*$S3488</f>
        <v>0</v>
      </c>
      <c r="AR3488" s="27">
        <f>+AJ3488*$U3488</f>
        <v>0</v>
      </c>
      <c r="AS3488" s="27">
        <f>+AK3488*L3488</f>
        <v>3257555</v>
      </c>
      <c r="AT3488" s="27">
        <f>+AL3488*(N3488+P3488)</f>
        <v>33259062</v>
      </c>
      <c r="AU3488" s="27">
        <f>+AM3488*R3488</f>
        <v>9331950</v>
      </c>
      <c r="AV3488" s="27">
        <f>+AN3488*T3488</f>
        <v>0</v>
      </c>
      <c r="AW3488" s="27">
        <f>+AG3488*$X3488*$AW$1</f>
        <v>0</v>
      </c>
      <c r="AX3488" s="27">
        <f>+AH3488*($AB3488+$Z3488)*$AW$1</f>
        <v>0</v>
      </c>
      <c r="AY3488" s="27">
        <f>+AI3488*$AD3488*$AW$1</f>
        <v>0</v>
      </c>
      <c r="AZ3488" s="27">
        <f>+AJ3488*$AF3488*$AW$1</f>
        <v>0</v>
      </c>
      <c r="BA3488" s="27">
        <f>+$AW$1*AK3488*W3488</f>
        <v>651511.00000000012</v>
      </c>
      <c r="BB3488" s="27">
        <f>+$AW$1*AL3488*(Y3488+AA3488)</f>
        <v>6651812.4000000004</v>
      </c>
      <c r="BC3488" s="27">
        <f>+AM3488*AC3488*$AW$1</f>
        <v>1866390</v>
      </c>
      <c r="BD3488" s="27">
        <f>+$AW$1*AN3488*AE3488</f>
        <v>0</v>
      </c>
      <c r="BE3488" s="27">
        <f>ROUND(SUM(AO3488:AV3488),0)</f>
        <v>45848567</v>
      </c>
      <c r="BF3488" s="27">
        <f>ROUND(SUM(AW3488:BD3488),0)</f>
        <v>9169713</v>
      </c>
      <c r="BG3488" s="9">
        <f>+BF3488+BE3488</f>
        <v>55018280</v>
      </c>
      <c r="BH3488" s="27">
        <f>+ROUND(BG3488*$BH$2,0)</f>
        <v>44014624</v>
      </c>
      <c r="BI3488" s="27"/>
      <c r="BJ3488" t="s">
        <v>9823</v>
      </c>
      <c r="BK3488" t="s">
        <v>4878</v>
      </c>
      <c r="BL3488" t="s">
        <v>19129</v>
      </c>
      <c r="BM3488" t="s">
        <v>9838</v>
      </c>
      <c r="BN3488" t="s">
        <v>10263</v>
      </c>
      <c r="BO3488" t="s">
        <v>19130</v>
      </c>
      <c r="BP3488" t="s">
        <v>27955</v>
      </c>
      <c r="BQ3488" t="s">
        <v>35119</v>
      </c>
      <c r="BR3488" t="s">
        <v>29332</v>
      </c>
      <c r="BS3488">
        <v>1</v>
      </c>
      <c r="BU3488" t="s">
        <v>19129</v>
      </c>
      <c r="BV3488" t="s">
        <v>35120</v>
      </c>
      <c r="BW3488" t="s">
        <v>29351</v>
      </c>
      <c r="BX3488" t="s">
        <v>10263</v>
      </c>
      <c r="BY3488" t="s">
        <v>19130</v>
      </c>
      <c r="BZ3488" t="s">
        <v>27955</v>
      </c>
      <c r="CA3488">
        <v>2</v>
      </c>
      <c r="CB3488" t="s">
        <v>29341</v>
      </c>
    </row>
    <row r="3489" spans="1:80" x14ac:dyDescent="0.25">
      <c r="A3489" t="s">
        <v>938</v>
      </c>
      <c r="B3489" s="41" t="s">
        <v>7223</v>
      </c>
      <c r="C3489" s="41">
        <v>13</v>
      </c>
      <c r="D3489">
        <v>23419</v>
      </c>
      <c r="E3489" t="s">
        <v>1949</v>
      </c>
      <c r="F3489" s="41">
        <v>20706</v>
      </c>
      <c r="G3489" s="41">
        <v>223419000026</v>
      </c>
      <c r="H3489" t="s">
        <v>8625</v>
      </c>
      <c r="I3489" s="25">
        <v>71.654775807449781</v>
      </c>
      <c r="J3489" s="42">
        <f>STANDARDIZE(I3489,$I$1,$I$2)</f>
        <v>1.1751000879446711</v>
      </c>
      <c r="K3489" s="26">
        <f>SUM(L3489:U3489)</f>
        <v>364</v>
      </c>
      <c r="L3489" s="26">
        <v>40</v>
      </c>
      <c r="M3489" s="26">
        <v>0</v>
      </c>
      <c r="N3489" s="26">
        <v>184</v>
      </c>
      <c r="O3489" s="26">
        <v>0</v>
      </c>
      <c r="P3489" s="26">
        <v>109</v>
      </c>
      <c r="Q3489" s="26">
        <v>0</v>
      </c>
      <c r="R3489" s="26">
        <v>31</v>
      </c>
      <c r="S3489" s="26">
        <v>0</v>
      </c>
      <c r="T3489" s="26">
        <v>0</v>
      </c>
      <c r="U3489" s="26">
        <v>0</v>
      </c>
      <c r="V3489" s="26">
        <f>SUM(W3489:AF3489)</f>
        <v>0</v>
      </c>
      <c r="W3489" s="26">
        <v>0</v>
      </c>
      <c r="X3489" s="26">
        <v>0</v>
      </c>
      <c r="Y3489" s="26">
        <v>0</v>
      </c>
      <c r="Z3489" s="26">
        <v>0</v>
      </c>
      <c r="AA3489" s="26">
        <v>0</v>
      </c>
      <c r="AB3489" s="26">
        <v>0</v>
      </c>
      <c r="AC3489" s="26">
        <v>0</v>
      </c>
      <c r="AD3489" s="26">
        <v>0</v>
      </c>
      <c r="AE3489" s="26">
        <v>0</v>
      </c>
      <c r="AF3489" s="26">
        <v>0</v>
      </c>
      <c r="AG3489" s="27">
        <f>ROUND(('Per Cápita'!$E$4*(1+($J3489/100))),0)</f>
        <v>75668</v>
      </c>
      <c r="AH3489" s="27">
        <f>ROUND(('Per Cápita'!$E$5*(1+($J3489/100))),0)</f>
        <v>66823</v>
      </c>
      <c r="AI3489" s="27">
        <f>ROUND(('Per Cápita'!$E$6*(1+($J3489/100))),0)</f>
        <v>100234</v>
      </c>
      <c r="AJ3489" s="27">
        <f>ROUND(('Per Cápita'!$E$7*(1+($J3489/100))),0)</f>
        <v>122837</v>
      </c>
      <c r="AK3489" s="27">
        <f>ROUND(('Per Cápita'!$F$4*(1+($J3489/100))),0)</f>
        <v>93355</v>
      </c>
      <c r="AL3489" s="27">
        <f>ROUND(('Per Cápita'!$F$5*(1+($J3489/100))),0)</f>
        <v>81564</v>
      </c>
      <c r="AM3489" s="27">
        <f>ROUND(('Per Cápita'!$F$6*(1+($J3489/100))),0)</f>
        <v>124803</v>
      </c>
      <c r="AN3489" s="27">
        <f>ROUND(('Per Cápita'!$F$7*(1+($J3489/100))),0)</f>
        <v>150353</v>
      </c>
      <c r="AO3489" s="27">
        <f>+AG3489*$M3489</f>
        <v>0</v>
      </c>
      <c r="AP3489" s="27">
        <f>+AH3489*($O3489+$Q3489)</f>
        <v>0</v>
      </c>
      <c r="AQ3489" s="27">
        <f>+AI3489*$S3489</f>
        <v>0</v>
      </c>
      <c r="AR3489" s="27">
        <f>+AJ3489*$U3489</f>
        <v>0</v>
      </c>
      <c r="AS3489" s="27">
        <f>+AK3489*L3489</f>
        <v>3734200</v>
      </c>
      <c r="AT3489" s="27">
        <f>+AL3489*(N3489+P3489)</f>
        <v>23898252</v>
      </c>
      <c r="AU3489" s="27">
        <f>+AM3489*R3489</f>
        <v>3868893</v>
      </c>
      <c r="AV3489" s="27">
        <f>+AN3489*T3489</f>
        <v>0</v>
      </c>
      <c r="AW3489" s="27">
        <f>+AG3489*$X3489*$AW$1</f>
        <v>0</v>
      </c>
      <c r="AX3489" s="27">
        <f>+AH3489*($AB3489+$Z3489)*$AW$1</f>
        <v>0</v>
      </c>
      <c r="AY3489" s="27">
        <f>+AI3489*$AD3489*$AW$1</f>
        <v>0</v>
      </c>
      <c r="AZ3489" s="27">
        <f>+AJ3489*$AF3489*$AW$1</f>
        <v>0</v>
      </c>
      <c r="BA3489" s="27">
        <f>+$AW$1*AK3489*W3489</f>
        <v>0</v>
      </c>
      <c r="BB3489" s="27">
        <f>+$AW$1*AL3489*(Y3489+AA3489)</f>
        <v>0</v>
      </c>
      <c r="BC3489" s="27">
        <f>+AM3489*AC3489*$AW$1</f>
        <v>0</v>
      </c>
      <c r="BD3489" s="27">
        <f>+$AW$1*AN3489*AE3489</f>
        <v>0</v>
      </c>
      <c r="BE3489" s="27">
        <f>ROUND(SUM(AO3489:AV3489),0)</f>
        <v>31501345</v>
      </c>
      <c r="BF3489" s="27">
        <f>ROUND(SUM(AW3489:BD3489),0)</f>
        <v>0</v>
      </c>
      <c r="BG3489" s="9">
        <f>+BF3489+BE3489</f>
        <v>31501345</v>
      </c>
      <c r="BH3489" s="27">
        <f>+ROUND(BG3489*$BH$2,0)</f>
        <v>25201076</v>
      </c>
      <c r="BI3489" s="27"/>
      <c r="BJ3489" t="s">
        <v>9823</v>
      </c>
      <c r="BK3489" t="s">
        <v>8625</v>
      </c>
      <c r="BL3489" t="s">
        <v>19131</v>
      </c>
      <c r="BM3489" t="s">
        <v>9835</v>
      </c>
      <c r="BN3489" t="s">
        <v>9832</v>
      </c>
      <c r="BO3489" t="s">
        <v>19132</v>
      </c>
      <c r="BP3489" t="s">
        <v>25392</v>
      </c>
      <c r="BQ3489" t="s">
        <v>35121</v>
      </c>
      <c r="BR3489" t="s">
        <v>29332</v>
      </c>
      <c r="BS3489">
        <v>1</v>
      </c>
      <c r="BU3489" t="s">
        <v>19131</v>
      </c>
      <c r="BV3489" t="s">
        <v>35122</v>
      </c>
      <c r="BW3489" t="s">
        <v>9835</v>
      </c>
      <c r="BX3489" t="s">
        <v>9832</v>
      </c>
      <c r="BY3489" t="s">
        <v>19132</v>
      </c>
      <c r="BZ3489" t="s">
        <v>25392</v>
      </c>
      <c r="CA3489">
        <v>2</v>
      </c>
      <c r="CB3489" t="s">
        <v>29341</v>
      </c>
    </row>
    <row r="3490" spans="1:80" x14ac:dyDescent="0.25">
      <c r="A3490" t="s">
        <v>938</v>
      </c>
      <c r="B3490" s="41" t="s">
        <v>7223</v>
      </c>
      <c r="C3490" s="41">
        <v>13</v>
      </c>
      <c r="D3490">
        <v>23419</v>
      </c>
      <c r="E3490" t="s">
        <v>1949</v>
      </c>
      <c r="F3490" s="41">
        <v>20799</v>
      </c>
      <c r="G3490" s="41">
        <v>223419000042</v>
      </c>
      <c r="H3490" t="s">
        <v>9661</v>
      </c>
      <c r="I3490" s="25">
        <v>71.201911511158741</v>
      </c>
      <c r="J3490" s="42">
        <f>STANDARDIZE(I3490,$I$1,$I$2)</f>
        <v>1.0292870273429466</v>
      </c>
      <c r="K3490" s="26">
        <f>SUM(L3490:U3490)</f>
        <v>298</v>
      </c>
      <c r="L3490" s="26">
        <v>33</v>
      </c>
      <c r="M3490" s="26">
        <v>0</v>
      </c>
      <c r="N3490" s="26">
        <v>144</v>
      </c>
      <c r="O3490" s="26">
        <v>0</v>
      </c>
      <c r="P3490" s="26">
        <v>86</v>
      </c>
      <c r="Q3490" s="26">
        <v>0</v>
      </c>
      <c r="R3490" s="26">
        <v>35</v>
      </c>
      <c r="S3490" s="26">
        <v>0</v>
      </c>
      <c r="T3490" s="26">
        <v>0</v>
      </c>
      <c r="U3490" s="26">
        <v>0</v>
      </c>
      <c r="V3490" s="26">
        <f>SUM(W3490:AF3490)</f>
        <v>258</v>
      </c>
      <c r="W3490" s="26">
        <v>26</v>
      </c>
      <c r="X3490" s="26">
        <v>0</v>
      </c>
      <c r="Y3490" s="26">
        <v>111</v>
      </c>
      <c r="Z3490" s="26">
        <v>0</v>
      </c>
      <c r="AA3490" s="26">
        <v>86</v>
      </c>
      <c r="AB3490" s="26">
        <v>0</v>
      </c>
      <c r="AC3490" s="26">
        <v>35</v>
      </c>
      <c r="AD3490" s="26">
        <v>0</v>
      </c>
      <c r="AE3490" s="26">
        <v>0</v>
      </c>
      <c r="AF3490" s="26">
        <v>0</v>
      </c>
      <c r="AG3490" s="27">
        <f>ROUND(('Per Cápita'!$E$4*(1+($J3490/100))),0)</f>
        <v>75559</v>
      </c>
      <c r="AH3490" s="27">
        <f>ROUND(('Per Cápita'!$E$5*(1+($J3490/100))),0)</f>
        <v>66727</v>
      </c>
      <c r="AI3490" s="27">
        <f>ROUND(('Per Cápita'!$E$6*(1+($J3490/100))),0)</f>
        <v>100090</v>
      </c>
      <c r="AJ3490" s="27">
        <f>ROUND(('Per Cápita'!$E$7*(1+($J3490/100))),0)</f>
        <v>122660</v>
      </c>
      <c r="AK3490" s="27">
        <f>ROUND(('Per Cápita'!$F$4*(1+($J3490/100))),0)</f>
        <v>93221</v>
      </c>
      <c r="AL3490" s="27">
        <f>ROUND(('Per Cápita'!$F$5*(1+($J3490/100))),0)</f>
        <v>81447</v>
      </c>
      <c r="AM3490" s="27">
        <f>ROUND(('Per Cápita'!$F$6*(1+($J3490/100))),0)</f>
        <v>124623</v>
      </c>
      <c r="AN3490" s="27">
        <f>ROUND(('Per Cápita'!$F$7*(1+($J3490/100))),0)</f>
        <v>150137</v>
      </c>
      <c r="AO3490" s="27">
        <f>+AG3490*$M3490</f>
        <v>0</v>
      </c>
      <c r="AP3490" s="27">
        <f>+AH3490*($O3490+$Q3490)</f>
        <v>0</v>
      </c>
      <c r="AQ3490" s="27">
        <f>+AI3490*$S3490</f>
        <v>0</v>
      </c>
      <c r="AR3490" s="27">
        <f>+AJ3490*$U3490</f>
        <v>0</v>
      </c>
      <c r="AS3490" s="27">
        <f>+AK3490*L3490</f>
        <v>3076293</v>
      </c>
      <c r="AT3490" s="27">
        <f>+AL3490*(N3490+P3490)</f>
        <v>18732810</v>
      </c>
      <c r="AU3490" s="27">
        <f>+AM3490*R3490</f>
        <v>4361805</v>
      </c>
      <c r="AV3490" s="27">
        <f>+AN3490*T3490</f>
        <v>0</v>
      </c>
      <c r="AW3490" s="27">
        <f>+AG3490*$X3490*$AW$1</f>
        <v>0</v>
      </c>
      <c r="AX3490" s="27">
        <f>+AH3490*($AB3490+$Z3490)*$AW$1</f>
        <v>0</v>
      </c>
      <c r="AY3490" s="27">
        <f>+AI3490*$AD3490*$AW$1</f>
        <v>0</v>
      </c>
      <c r="AZ3490" s="27">
        <f>+AJ3490*$AF3490*$AW$1</f>
        <v>0</v>
      </c>
      <c r="BA3490" s="27">
        <f>+$AW$1*AK3490*W3490</f>
        <v>484749.2</v>
      </c>
      <c r="BB3490" s="27">
        <f>+$AW$1*AL3490*(Y3490+AA3490)</f>
        <v>3209011.8000000003</v>
      </c>
      <c r="BC3490" s="27">
        <f>+AM3490*AC3490*$AW$1</f>
        <v>872361</v>
      </c>
      <c r="BD3490" s="27">
        <f>+$AW$1*AN3490*AE3490</f>
        <v>0</v>
      </c>
      <c r="BE3490" s="27">
        <f>ROUND(SUM(AO3490:AV3490),0)</f>
        <v>26170908</v>
      </c>
      <c r="BF3490" s="27">
        <f>ROUND(SUM(AW3490:BD3490),0)</f>
        <v>4566122</v>
      </c>
      <c r="BG3490" s="9">
        <f>+BF3490+BE3490</f>
        <v>30737030</v>
      </c>
      <c r="BH3490" s="27">
        <f>+ROUND(BG3490*$BH$2,0)</f>
        <v>24589624</v>
      </c>
      <c r="BI3490" s="27"/>
      <c r="BJ3490" t="s">
        <v>9823</v>
      </c>
      <c r="BK3490" t="s">
        <v>9661</v>
      </c>
      <c r="BL3490" t="s">
        <v>19133</v>
      </c>
      <c r="BM3490" t="s">
        <v>9838</v>
      </c>
      <c r="BN3490" t="s">
        <v>9832</v>
      </c>
      <c r="BO3490" t="s">
        <v>19134</v>
      </c>
      <c r="BP3490" t="s">
        <v>27835</v>
      </c>
      <c r="BQ3490" t="s">
        <v>35123</v>
      </c>
      <c r="BR3490" t="s">
        <v>29332</v>
      </c>
      <c r="BS3490">
        <v>1</v>
      </c>
      <c r="BU3490" t="s">
        <v>19133</v>
      </c>
      <c r="BV3490" t="s">
        <v>35124</v>
      </c>
      <c r="BW3490" t="s">
        <v>29351</v>
      </c>
      <c r="BX3490" t="s">
        <v>9832</v>
      </c>
      <c r="BY3490" t="s">
        <v>19134</v>
      </c>
      <c r="BZ3490" t="s">
        <v>27835</v>
      </c>
      <c r="CA3490">
        <v>1</v>
      </c>
      <c r="CB3490" t="s">
        <v>29341</v>
      </c>
    </row>
    <row r="3491" spans="1:80" x14ac:dyDescent="0.25">
      <c r="A3491" t="s">
        <v>938</v>
      </c>
      <c r="B3491" s="41" t="s">
        <v>7223</v>
      </c>
      <c r="C3491" s="41">
        <v>13</v>
      </c>
      <c r="D3491">
        <v>23419</v>
      </c>
      <c r="E3491" t="s">
        <v>1949</v>
      </c>
      <c r="F3491" s="41">
        <v>20723</v>
      </c>
      <c r="G3491" s="41">
        <v>223419000221</v>
      </c>
      <c r="H3491" t="s">
        <v>8626</v>
      </c>
      <c r="I3491" s="25">
        <v>72.065355481939747</v>
      </c>
      <c r="J3491" s="42">
        <f>STANDARDIZE(I3491,$I$1,$I$2)</f>
        <v>1.3072983633409874</v>
      </c>
      <c r="K3491" s="26">
        <f>SUM(L3491:U3491)</f>
        <v>369</v>
      </c>
      <c r="L3491" s="26">
        <v>23</v>
      </c>
      <c r="M3491" s="26">
        <v>0</v>
      </c>
      <c r="N3491" s="26">
        <v>125</v>
      </c>
      <c r="O3491" s="26">
        <v>0</v>
      </c>
      <c r="P3491" s="26">
        <v>137</v>
      </c>
      <c r="Q3491" s="26">
        <v>0</v>
      </c>
      <c r="R3491" s="26">
        <v>84</v>
      </c>
      <c r="S3491" s="26">
        <v>0</v>
      </c>
      <c r="T3491" s="26">
        <v>0</v>
      </c>
      <c r="U3491" s="26">
        <v>0</v>
      </c>
      <c r="V3491" s="26">
        <f>SUM(W3491:AF3491)</f>
        <v>0</v>
      </c>
      <c r="W3491" s="26">
        <v>0</v>
      </c>
      <c r="X3491" s="26">
        <v>0</v>
      </c>
      <c r="Y3491" s="26">
        <v>0</v>
      </c>
      <c r="Z3491" s="26">
        <v>0</v>
      </c>
      <c r="AA3491" s="26">
        <v>0</v>
      </c>
      <c r="AB3491" s="26">
        <v>0</v>
      </c>
      <c r="AC3491" s="26">
        <v>0</v>
      </c>
      <c r="AD3491" s="26">
        <v>0</v>
      </c>
      <c r="AE3491" s="26">
        <v>0</v>
      </c>
      <c r="AF3491" s="26">
        <v>0</v>
      </c>
      <c r="AG3491" s="27">
        <f>ROUND(('Per Cápita'!$E$4*(1+($J3491/100))),0)</f>
        <v>75767</v>
      </c>
      <c r="AH3491" s="27">
        <f>ROUND(('Per Cápita'!$E$5*(1+($J3491/100))),0)</f>
        <v>66910</v>
      </c>
      <c r="AI3491" s="27">
        <f>ROUND(('Per Cápita'!$E$6*(1+($J3491/100))),0)</f>
        <v>100365</v>
      </c>
      <c r="AJ3491" s="27">
        <f>ROUND(('Per Cápita'!$E$7*(1+($J3491/100))),0)</f>
        <v>122997</v>
      </c>
      <c r="AK3491" s="27">
        <f>ROUND(('Per Cápita'!$F$4*(1+($J3491/100))),0)</f>
        <v>93477</v>
      </c>
      <c r="AL3491" s="27">
        <f>ROUND(('Per Cápita'!$F$5*(1+($J3491/100))),0)</f>
        <v>81671</v>
      </c>
      <c r="AM3491" s="27">
        <f>ROUND(('Per Cápita'!$F$6*(1+($J3491/100))),0)</f>
        <v>124966</v>
      </c>
      <c r="AN3491" s="27">
        <f>ROUND(('Per Cápita'!$F$7*(1+($J3491/100))),0)</f>
        <v>150550</v>
      </c>
      <c r="AO3491" s="27">
        <f>+AG3491*$M3491</f>
        <v>0</v>
      </c>
      <c r="AP3491" s="27">
        <f>+AH3491*($O3491+$Q3491)</f>
        <v>0</v>
      </c>
      <c r="AQ3491" s="27">
        <f>+AI3491*$S3491</f>
        <v>0</v>
      </c>
      <c r="AR3491" s="27">
        <f>+AJ3491*$U3491</f>
        <v>0</v>
      </c>
      <c r="AS3491" s="27">
        <f>+AK3491*L3491</f>
        <v>2149971</v>
      </c>
      <c r="AT3491" s="27">
        <f>+AL3491*(N3491+P3491)</f>
        <v>21397802</v>
      </c>
      <c r="AU3491" s="27">
        <f>+AM3491*R3491</f>
        <v>10497144</v>
      </c>
      <c r="AV3491" s="27">
        <f>+AN3491*T3491</f>
        <v>0</v>
      </c>
      <c r="AW3491" s="27">
        <f>+AG3491*$X3491*$AW$1</f>
        <v>0</v>
      </c>
      <c r="AX3491" s="27">
        <f>+AH3491*($AB3491+$Z3491)*$AW$1</f>
        <v>0</v>
      </c>
      <c r="AY3491" s="27">
        <f>+AI3491*$AD3491*$AW$1</f>
        <v>0</v>
      </c>
      <c r="AZ3491" s="27">
        <f>+AJ3491*$AF3491*$AW$1</f>
        <v>0</v>
      </c>
      <c r="BA3491" s="27">
        <f>+$AW$1*AK3491*W3491</f>
        <v>0</v>
      </c>
      <c r="BB3491" s="27">
        <f>+$AW$1*AL3491*(Y3491+AA3491)</f>
        <v>0</v>
      </c>
      <c r="BC3491" s="27">
        <f>+AM3491*AC3491*$AW$1</f>
        <v>0</v>
      </c>
      <c r="BD3491" s="27">
        <f>+$AW$1*AN3491*AE3491</f>
        <v>0</v>
      </c>
      <c r="BE3491" s="27">
        <f>ROUND(SUM(AO3491:AV3491),0)</f>
        <v>34044917</v>
      </c>
      <c r="BF3491" s="27">
        <f>ROUND(SUM(AW3491:BD3491),0)</f>
        <v>0</v>
      </c>
      <c r="BG3491" s="9">
        <f>+BF3491+BE3491</f>
        <v>34044917</v>
      </c>
      <c r="BH3491" s="27">
        <f>+ROUND(BG3491*$BH$2,0)</f>
        <v>27235934</v>
      </c>
      <c r="BI3491" s="27"/>
      <c r="BJ3491" t="s">
        <v>9823</v>
      </c>
      <c r="BK3491" t="s">
        <v>8626</v>
      </c>
      <c r="BL3491" t="s">
        <v>19135</v>
      </c>
      <c r="BM3491" t="s">
        <v>9835</v>
      </c>
      <c r="BN3491" t="s">
        <v>9832</v>
      </c>
      <c r="BO3491" t="s">
        <v>19136</v>
      </c>
      <c r="BP3491" t="s">
        <v>27956</v>
      </c>
      <c r="BQ3491" t="s">
        <v>35125</v>
      </c>
      <c r="BR3491" t="s">
        <v>29332</v>
      </c>
      <c r="BS3491">
        <v>1</v>
      </c>
      <c r="BU3491" t="s">
        <v>19135</v>
      </c>
      <c r="BV3491" t="s">
        <v>8626</v>
      </c>
      <c r="BW3491" t="s">
        <v>9835</v>
      </c>
      <c r="BX3491" t="s">
        <v>9832</v>
      </c>
      <c r="BY3491" t="s">
        <v>19136</v>
      </c>
      <c r="BZ3491" t="s">
        <v>27956</v>
      </c>
      <c r="CA3491">
        <v>2</v>
      </c>
      <c r="CB3491" t="s">
        <v>29341</v>
      </c>
    </row>
    <row r="3492" spans="1:80" x14ac:dyDescent="0.25">
      <c r="A3492" t="s">
        <v>938</v>
      </c>
      <c r="B3492" s="41" t="s">
        <v>7223</v>
      </c>
      <c r="C3492" s="41">
        <v>13</v>
      </c>
      <c r="D3492">
        <v>23419</v>
      </c>
      <c r="E3492" t="s">
        <v>1949</v>
      </c>
      <c r="F3492" s="41">
        <v>20724</v>
      </c>
      <c r="G3492" s="41">
        <v>223419000409</v>
      </c>
      <c r="H3492" t="s">
        <v>4879</v>
      </c>
      <c r="I3492" s="25">
        <v>70.383283558761264</v>
      </c>
      <c r="J3492" s="42">
        <f>STANDARDIZE(I3492,$I$1,$I$2)</f>
        <v>0.76570553458493407</v>
      </c>
      <c r="K3492" s="26">
        <f>SUM(L3492:U3492)</f>
        <v>351</v>
      </c>
      <c r="L3492" s="26">
        <v>38</v>
      </c>
      <c r="M3492" s="26">
        <v>0</v>
      </c>
      <c r="N3492" s="26">
        <v>183</v>
      </c>
      <c r="O3492" s="26">
        <v>0</v>
      </c>
      <c r="P3492" s="26">
        <v>104</v>
      </c>
      <c r="Q3492" s="26">
        <v>0</v>
      </c>
      <c r="R3492" s="26">
        <v>26</v>
      </c>
      <c r="S3492" s="26">
        <v>0</v>
      </c>
      <c r="T3492" s="26">
        <v>0</v>
      </c>
      <c r="U3492" s="26">
        <v>0</v>
      </c>
      <c r="V3492" s="26">
        <f>SUM(W3492:AF3492)</f>
        <v>0</v>
      </c>
      <c r="W3492" s="26">
        <v>0</v>
      </c>
      <c r="X3492" s="26">
        <v>0</v>
      </c>
      <c r="Y3492" s="26">
        <v>0</v>
      </c>
      <c r="Z3492" s="26">
        <v>0</v>
      </c>
      <c r="AA3492" s="26">
        <v>0</v>
      </c>
      <c r="AB3492" s="26">
        <v>0</v>
      </c>
      <c r="AC3492" s="26">
        <v>0</v>
      </c>
      <c r="AD3492" s="26">
        <v>0</v>
      </c>
      <c r="AE3492" s="26">
        <v>0</v>
      </c>
      <c r="AF3492" s="26">
        <v>0</v>
      </c>
      <c r="AG3492" s="27">
        <f>ROUND(('Per Cápita'!$E$4*(1+($J3492/100))),0)</f>
        <v>75362</v>
      </c>
      <c r="AH3492" s="27">
        <f>ROUND(('Per Cápita'!$E$5*(1+($J3492/100))),0)</f>
        <v>66553</v>
      </c>
      <c r="AI3492" s="27">
        <f>ROUND(('Per Cápita'!$E$6*(1+($J3492/100))),0)</f>
        <v>99829</v>
      </c>
      <c r="AJ3492" s="27">
        <f>ROUND(('Per Cápita'!$E$7*(1+($J3492/100))),0)</f>
        <v>122340</v>
      </c>
      <c r="AK3492" s="27">
        <f>ROUND(('Per Cápita'!$F$4*(1+($J3492/100))),0)</f>
        <v>92978</v>
      </c>
      <c r="AL3492" s="27">
        <f>ROUND(('Per Cápita'!$F$5*(1+($J3492/100))),0)</f>
        <v>81234</v>
      </c>
      <c r="AM3492" s="27">
        <f>ROUND(('Per Cápita'!$F$6*(1+($J3492/100))),0)</f>
        <v>124298</v>
      </c>
      <c r="AN3492" s="27">
        <f>ROUND(('Per Cápita'!$F$7*(1+($J3492/100))),0)</f>
        <v>149745</v>
      </c>
      <c r="AO3492" s="27">
        <f>+AG3492*$M3492</f>
        <v>0</v>
      </c>
      <c r="AP3492" s="27">
        <f>+AH3492*($O3492+$Q3492)</f>
        <v>0</v>
      </c>
      <c r="AQ3492" s="27">
        <f>+AI3492*$S3492</f>
        <v>0</v>
      </c>
      <c r="AR3492" s="27">
        <f>+AJ3492*$U3492</f>
        <v>0</v>
      </c>
      <c r="AS3492" s="27">
        <f>+AK3492*L3492</f>
        <v>3533164</v>
      </c>
      <c r="AT3492" s="27">
        <f>+AL3492*(N3492+P3492)</f>
        <v>23314158</v>
      </c>
      <c r="AU3492" s="27">
        <f>+AM3492*R3492</f>
        <v>3231748</v>
      </c>
      <c r="AV3492" s="27">
        <f>+AN3492*T3492</f>
        <v>0</v>
      </c>
      <c r="AW3492" s="27">
        <f>+AG3492*$X3492*$AW$1</f>
        <v>0</v>
      </c>
      <c r="AX3492" s="27">
        <f>+AH3492*($AB3492+$Z3492)*$AW$1</f>
        <v>0</v>
      </c>
      <c r="AY3492" s="27">
        <f>+AI3492*$AD3492*$AW$1</f>
        <v>0</v>
      </c>
      <c r="AZ3492" s="27">
        <f>+AJ3492*$AF3492*$AW$1</f>
        <v>0</v>
      </c>
      <c r="BA3492" s="27">
        <f>+$AW$1*AK3492*W3492</f>
        <v>0</v>
      </c>
      <c r="BB3492" s="27">
        <f>+$AW$1*AL3492*(Y3492+AA3492)</f>
        <v>0</v>
      </c>
      <c r="BC3492" s="27">
        <f>+AM3492*AC3492*$AW$1</f>
        <v>0</v>
      </c>
      <c r="BD3492" s="27">
        <f>+$AW$1*AN3492*AE3492</f>
        <v>0</v>
      </c>
      <c r="BE3492" s="27">
        <f>ROUND(SUM(AO3492:AV3492),0)</f>
        <v>30079070</v>
      </c>
      <c r="BF3492" s="27">
        <f>ROUND(SUM(AW3492:BD3492),0)</f>
        <v>0</v>
      </c>
      <c r="BG3492" s="9">
        <f>+BF3492+BE3492</f>
        <v>30079070</v>
      </c>
      <c r="BH3492" s="27">
        <f>+ROUND(BG3492*$BH$2,0)</f>
        <v>24063256</v>
      </c>
      <c r="BI3492" s="27"/>
      <c r="BJ3492" t="s">
        <v>9823</v>
      </c>
      <c r="BK3492" t="s">
        <v>4879</v>
      </c>
      <c r="BL3492" t="s">
        <v>19137</v>
      </c>
      <c r="BM3492" t="s">
        <v>9835</v>
      </c>
      <c r="BN3492" t="s">
        <v>9832</v>
      </c>
      <c r="BO3492" t="s">
        <v>19138</v>
      </c>
      <c r="BP3492" t="s">
        <v>27957</v>
      </c>
      <c r="BQ3492" t="s">
        <v>35126</v>
      </c>
      <c r="BR3492" t="s">
        <v>29332</v>
      </c>
      <c r="BS3492">
        <v>1</v>
      </c>
      <c r="BU3492" t="s">
        <v>19137</v>
      </c>
      <c r="BV3492" t="s">
        <v>35127</v>
      </c>
      <c r="BW3492" t="s">
        <v>9835</v>
      </c>
      <c r="BX3492" t="s">
        <v>9832</v>
      </c>
      <c r="BY3492" t="s">
        <v>19138</v>
      </c>
      <c r="BZ3492" t="s">
        <v>27957</v>
      </c>
      <c r="CA3492">
        <v>2</v>
      </c>
      <c r="CB3492" t="s">
        <v>29341</v>
      </c>
    </row>
    <row r="3493" spans="1:80" x14ac:dyDescent="0.25">
      <c r="A3493" t="s">
        <v>938</v>
      </c>
      <c r="B3493" s="41" t="s">
        <v>7223</v>
      </c>
      <c r="C3493" s="41">
        <v>13</v>
      </c>
      <c r="D3493">
        <v>23419</v>
      </c>
      <c r="E3493" t="s">
        <v>1949</v>
      </c>
      <c r="F3493" s="41">
        <v>20798</v>
      </c>
      <c r="G3493" s="41">
        <v>223419001014</v>
      </c>
      <c r="H3493" t="s">
        <v>8627</v>
      </c>
      <c r="I3493" s="25">
        <v>70.478032677309471</v>
      </c>
      <c r="J3493" s="42">
        <f>STANDARDIZE(I3493,$I$1,$I$2)</f>
        <v>0.79621281696064816</v>
      </c>
      <c r="K3493" s="26">
        <f>SUM(L3493:U3493)</f>
        <v>179</v>
      </c>
      <c r="L3493" s="26">
        <v>19</v>
      </c>
      <c r="M3493" s="26">
        <v>0</v>
      </c>
      <c r="N3493" s="26">
        <v>117</v>
      </c>
      <c r="O3493" s="26">
        <v>0</v>
      </c>
      <c r="P3493" s="26">
        <v>43</v>
      </c>
      <c r="Q3493" s="26">
        <v>0</v>
      </c>
      <c r="R3493" s="26">
        <v>0</v>
      </c>
      <c r="S3493" s="26">
        <v>0</v>
      </c>
      <c r="T3493" s="26">
        <v>0</v>
      </c>
      <c r="U3493" s="26">
        <v>0</v>
      </c>
      <c r="V3493" s="26">
        <f>SUM(W3493:AF3493)</f>
        <v>0</v>
      </c>
      <c r="W3493" s="26">
        <v>0</v>
      </c>
      <c r="X3493" s="26">
        <v>0</v>
      </c>
      <c r="Y3493" s="26">
        <v>0</v>
      </c>
      <c r="Z3493" s="26">
        <v>0</v>
      </c>
      <c r="AA3493" s="26">
        <v>0</v>
      </c>
      <c r="AB3493" s="26">
        <v>0</v>
      </c>
      <c r="AC3493" s="26">
        <v>0</v>
      </c>
      <c r="AD3493" s="26">
        <v>0</v>
      </c>
      <c r="AE3493" s="26">
        <v>0</v>
      </c>
      <c r="AF3493" s="26">
        <v>0</v>
      </c>
      <c r="AG3493" s="27">
        <f>ROUND(('Per Cápita'!$E$4*(1+($J3493/100))),0)</f>
        <v>75384</v>
      </c>
      <c r="AH3493" s="27">
        <f>ROUND(('Per Cápita'!$E$5*(1+($J3493/100))),0)</f>
        <v>66573</v>
      </c>
      <c r="AI3493" s="27">
        <f>ROUND(('Per Cápita'!$E$6*(1+($J3493/100))),0)</f>
        <v>99859</v>
      </c>
      <c r="AJ3493" s="27">
        <f>ROUND(('Per Cápita'!$E$7*(1+($J3493/100))),0)</f>
        <v>122377</v>
      </c>
      <c r="AK3493" s="27">
        <f>ROUND(('Per Cápita'!$F$4*(1+($J3493/100))),0)</f>
        <v>93006</v>
      </c>
      <c r="AL3493" s="27">
        <f>ROUND(('Per Cápita'!$F$5*(1+($J3493/100))),0)</f>
        <v>81259</v>
      </c>
      <c r="AM3493" s="27">
        <f>ROUND(('Per Cápita'!$F$6*(1+($J3493/100))),0)</f>
        <v>124335</v>
      </c>
      <c r="AN3493" s="27">
        <f>ROUND(('Per Cápita'!$F$7*(1+($J3493/100))),0)</f>
        <v>149790</v>
      </c>
      <c r="AO3493" s="27">
        <f>+AG3493*$M3493</f>
        <v>0</v>
      </c>
      <c r="AP3493" s="27">
        <f>+AH3493*($O3493+$Q3493)</f>
        <v>0</v>
      </c>
      <c r="AQ3493" s="27">
        <f>+AI3493*$S3493</f>
        <v>0</v>
      </c>
      <c r="AR3493" s="27">
        <f>+AJ3493*$U3493</f>
        <v>0</v>
      </c>
      <c r="AS3493" s="27">
        <f>+AK3493*L3493</f>
        <v>1767114</v>
      </c>
      <c r="AT3493" s="27">
        <f>+AL3493*(N3493+P3493)</f>
        <v>13001440</v>
      </c>
      <c r="AU3493" s="27">
        <f>+AM3493*R3493</f>
        <v>0</v>
      </c>
      <c r="AV3493" s="27">
        <f>+AN3493*T3493</f>
        <v>0</v>
      </c>
      <c r="AW3493" s="27">
        <f>+AG3493*$X3493*$AW$1</f>
        <v>0</v>
      </c>
      <c r="AX3493" s="27">
        <f>+AH3493*($AB3493+$Z3493)*$AW$1</f>
        <v>0</v>
      </c>
      <c r="AY3493" s="27">
        <f>+AI3493*$AD3493*$AW$1</f>
        <v>0</v>
      </c>
      <c r="AZ3493" s="27">
        <f>+AJ3493*$AF3493*$AW$1</f>
        <v>0</v>
      </c>
      <c r="BA3493" s="27">
        <f>+$AW$1*AK3493*W3493</f>
        <v>0</v>
      </c>
      <c r="BB3493" s="27">
        <f>+$AW$1*AL3493*(Y3493+AA3493)</f>
        <v>0</v>
      </c>
      <c r="BC3493" s="27">
        <f>+AM3493*AC3493*$AW$1</f>
        <v>0</v>
      </c>
      <c r="BD3493" s="27">
        <f>+$AW$1*AN3493*AE3493</f>
        <v>0</v>
      </c>
      <c r="BE3493" s="27">
        <f>ROUND(SUM(AO3493:AV3493),0)</f>
        <v>14768554</v>
      </c>
      <c r="BF3493" s="27">
        <f>ROUND(SUM(AW3493:BD3493),0)</f>
        <v>0</v>
      </c>
      <c r="BG3493" s="9">
        <f>+BF3493+BE3493</f>
        <v>14768554</v>
      </c>
      <c r="BH3493" s="27">
        <f>+ROUND(BG3493*$BH$2,0)</f>
        <v>11814843</v>
      </c>
      <c r="BI3493" s="27"/>
      <c r="BJ3493" t="s">
        <v>9823</v>
      </c>
      <c r="BK3493" t="s">
        <v>8627</v>
      </c>
      <c r="BL3493" t="s">
        <v>19139</v>
      </c>
      <c r="BM3493" t="s">
        <v>9835</v>
      </c>
      <c r="BN3493" t="s">
        <v>9832</v>
      </c>
      <c r="BO3493" t="s">
        <v>19140</v>
      </c>
      <c r="BP3493" t="s">
        <v>27958</v>
      </c>
      <c r="BQ3493" t="s">
        <v>35128</v>
      </c>
      <c r="BR3493" t="s">
        <v>29332</v>
      </c>
      <c r="BS3493">
        <v>1</v>
      </c>
      <c r="BU3493" t="s">
        <v>19139</v>
      </c>
      <c r="BV3493" t="s">
        <v>35129</v>
      </c>
      <c r="BW3493" t="s">
        <v>9835</v>
      </c>
      <c r="BX3493" t="s">
        <v>9832</v>
      </c>
      <c r="BY3493" t="s">
        <v>19140</v>
      </c>
      <c r="BZ3493" t="s">
        <v>27958</v>
      </c>
      <c r="CA3493">
        <v>2</v>
      </c>
      <c r="CB3493" t="s">
        <v>29341</v>
      </c>
    </row>
    <row r="3494" spans="1:80" x14ac:dyDescent="0.25">
      <c r="A3494" t="s">
        <v>938</v>
      </c>
      <c r="B3494" s="41" t="s">
        <v>7223</v>
      </c>
      <c r="C3494" s="41">
        <v>13</v>
      </c>
      <c r="D3494">
        <v>23419</v>
      </c>
      <c r="E3494" t="s">
        <v>1949</v>
      </c>
      <c r="F3494" s="41">
        <v>20802</v>
      </c>
      <c r="G3494" s="41">
        <v>223419001154</v>
      </c>
      <c r="H3494" t="s">
        <v>901</v>
      </c>
      <c r="I3494" s="25">
        <v>71.96949275861968</v>
      </c>
      <c r="J3494" s="42">
        <f>STANDARDIZE(I3494,$I$1,$I$2)</f>
        <v>1.2764325229570237</v>
      </c>
      <c r="K3494" s="26">
        <f>SUM(L3494:U3494)</f>
        <v>422</v>
      </c>
      <c r="L3494" s="26">
        <v>12</v>
      </c>
      <c r="M3494" s="26">
        <v>0</v>
      </c>
      <c r="N3494" s="26">
        <v>108</v>
      </c>
      <c r="O3494" s="26">
        <v>0</v>
      </c>
      <c r="P3494" s="26">
        <v>225</v>
      </c>
      <c r="Q3494" s="26">
        <v>0</v>
      </c>
      <c r="R3494" s="26">
        <v>77</v>
      </c>
      <c r="S3494" s="26">
        <v>0</v>
      </c>
      <c r="T3494" s="26">
        <v>0</v>
      </c>
      <c r="U3494" s="26">
        <v>0</v>
      </c>
      <c r="V3494" s="26">
        <f>SUM(W3494:AF3494)</f>
        <v>422</v>
      </c>
      <c r="W3494" s="26">
        <v>12</v>
      </c>
      <c r="X3494" s="26">
        <v>0</v>
      </c>
      <c r="Y3494" s="26">
        <v>108</v>
      </c>
      <c r="Z3494" s="26">
        <v>0</v>
      </c>
      <c r="AA3494" s="26">
        <v>225</v>
      </c>
      <c r="AB3494" s="26">
        <v>0</v>
      </c>
      <c r="AC3494" s="26">
        <v>77</v>
      </c>
      <c r="AD3494" s="26">
        <v>0</v>
      </c>
      <c r="AE3494" s="26">
        <v>0</v>
      </c>
      <c r="AF3494" s="26">
        <v>0</v>
      </c>
      <c r="AG3494" s="27">
        <f>ROUND(('Per Cápita'!$E$4*(1+($J3494/100))),0)</f>
        <v>75744</v>
      </c>
      <c r="AH3494" s="27">
        <f>ROUND(('Per Cápita'!$E$5*(1+($J3494/100))),0)</f>
        <v>66890</v>
      </c>
      <c r="AI3494" s="27">
        <f>ROUND(('Per Cápita'!$E$6*(1+($J3494/100))),0)</f>
        <v>100335</v>
      </c>
      <c r="AJ3494" s="27">
        <f>ROUND(('Per Cápita'!$E$7*(1+($J3494/100))),0)</f>
        <v>122960</v>
      </c>
      <c r="AK3494" s="27">
        <f>ROUND(('Per Cápita'!$F$4*(1+($J3494/100))),0)</f>
        <v>93449</v>
      </c>
      <c r="AL3494" s="27">
        <f>ROUND(('Per Cápita'!$F$5*(1+($J3494/100))),0)</f>
        <v>81646</v>
      </c>
      <c r="AM3494" s="27">
        <f>ROUND(('Per Cápita'!$F$6*(1+($J3494/100))),0)</f>
        <v>124928</v>
      </c>
      <c r="AN3494" s="27">
        <f>ROUND(('Per Cápita'!$F$7*(1+($J3494/100))),0)</f>
        <v>150504</v>
      </c>
      <c r="AO3494" s="27">
        <f>+AG3494*$M3494</f>
        <v>0</v>
      </c>
      <c r="AP3494" s="27">
        <f>+AH3494*($O3494+$Q3494)</f>
        <v>0</v>
      </c>
      <c r="AQ3494" s="27">
        <f>+AI3494*$S3494</f>
        <v>0</v>
      </c>
      <c r="AR3494" s="27">
        <f>+AJ3494*$U3494</f>
        <v>0</v>
      </c>
      <c r="AS3494" s="27">
        <f>+AK3494*L3494</f>
        <v>1121388</v>
      </c>
      <c r="AT3494" s="27">
        <f>+AL3494*(N3494+P3494)</f>
        <v>27188118</v>
      </c>
      <c r="AU3494" s="27">
        <f>+AM3494*R3494</f>
        <v>9619456</v>
      </c>
      <c r="AV3494" s="27">
        <f>+AN3494*T3494</f>
        <v>0</v>
      </c>
      <c r="AW3494" s="27">
        <f>+AG3494*$X3494*$AW$1</f>
        <v>0</v>
      </c>
      <c r="AX3494" s="27">
        <f>+AH3494*($AB3494+$Z3494)*$AW$1</f>
        <v>0</v>
      </c>
      <c r="AY3494" s="27">
        <f>+AI3494*$AD3494*$AW$1</f>
        <v>0</v>
      </c>
      <c r="AZ3494" s="27">
        <f>+AJ3494*$AF3494*$AW$1</f>
        <v>0</v>
      </c>
      <c r="BA3494" s="27">
        <f>+$AW$1*AK3494*W3494</f>
        <v>224277.59999999998</v>
      </c>
      <c r="BB3494" s="27">
        <f>+$AW$1*AL3494*(Y3494+AA3494)</f>
        <v>5437623.6000000006</v>
      </c>
      <c r="BC3494" s="27">
        <f>+AM3494*AC3494*$AW$1</f>
        <v>1923891.2000000002</v>
      </c>
      <c r="BD3494" s="27">
        <f>+$AW$1*AN3494*AE3494</f>
        <v>0</v>
      </c>
      <c r="BE3494" s="27">
        <f>ROUND(SUM(AO3494:AV3494),0)</f>
        <v>37928962</v>
      </c>
      <c r="BF3494" s="27">
        <f>ROUND(SUM(AW3494:BD3494),0)</f>
        <v>7585792</v>
      </c>
      <c r="BG3494" s="9">
        <f>+BF3494+BE3494</f>
        <v>45514754</v>
      </c>
      <c r="BH3494" s="27">
        <f>+ROUND(BG3494*$BH$2,0)</f>
        <v>36411803</v>
      </c>
      <c r="BI3494" s="27"/>
      <c r="BJ3494" t="s">
        <v>9823</v>
      </c>
      <c r="BK3494" t="s">
        <v>901</v>
      </c>
      <c r="BL3494" t="s">
        <v>19141</v>
      </c>
      <c r="BM3494" t="s">
        <v>9835</v>
      </c>
      <c r="BN3494" t="s">
        <v>9832</v>
      </c>
      <c r="BO3494" t="s">
        <v>19142</v>
      </c>
      <c r="BP3494" t="s">
        <v>25406</v>
      </c>
      <c r="BQ3494" t="s">
        <v>35130</v>
      </c>
      <c r="BR3494" t="s">
        <v>29332</v>
      </c>
      <c r="BS3494">
        <v>1</v>
      </c>
      <c r="BU3494" t="s">
        <v>19141</v>
      </c>
      <c r="BV3494" t="s">
        <v>901</v>
      </c>
      <c r="BW3494" t="s">
        <v>9835</v>
      </c>
      <c r="BX3494" t="s">
        <v>9832</v>
      </c>
      <c r="BY3494" t="s">
        <v>19142</v>
      </c>
      <c r="BZ3494" t="s">
        <v>25406</v>
      </c>
      <c r="CA3494">
        <v>2</v>
      </c>
      <c r="CB3494" t="s">
        <v>29341</v>
      </c>
    </row>
    <row r="3495" spans="1:80" x14ac:dyDescent="0.25">
      <c r="A3495" t="s">
        <v>938</v>
      </c>
      <c r="B3495" s="41" t="s">
        <v>7223</v>
      </c>
      <c r="C3495" s="41">
        <v>13</v>
      </c>
      <c r="D3495">
        <v>23419</v>
      </c>
      <c r="E3495" t="s">
        <v>1949</v>
      </c>
      <c r="F3495" s="41">
        <v>20804</v>
      </c>
      <c r="G3495" s="41">
        <v>223419001219</v>
      </c>
      <c r="H3495" t="s">
        <v>4880</v>
      </c>
      <c r="I3495" s="25">
        <v>70.989707507519853</v>
      </c>
      <c r="J3495" s="42">
        <f>STANDARDIZE(I3495,$I$1,$I$2)</f>
        <v>0.96096166918170089</v>
      </c>
      <c r="K3495" s="26">
        <f>SUM(L3495:U3495)</f>
        <v>235</v>
      </c>
      <c r="L3495" s="26">
        <v>10</v>
      </c>
      <c r="M3495" s="26">
        <v>0</v>
      </c>
      <c r="N3495" s="26">
        <v>106</v>
      </c>
      <c r="O3495" s="26">
        <v>0</v>
      </c>
      <c r="P3495" s="26">
        <v>88</v>
      </c>
      <c r="Q3495" s="26">
        <v>0</v>
      </c>
      <c r="R3495" s="26">
        <v>31</v>
      </c>
      <c r="S3495" s="26">
        <v>0</v>
      </c>
      <c r="T3495" s="26">
        <v>0</v>
      </c>
      <c r="U3495" s="26">
        <v>0</v>
      </c>
      <c r="V3495" s="26">
        <f>SUM(W3495:AF3495)</f>
        <v>0</v>
      </c>
      <c r="W3495" s="26">
        <v>0</v>
      </c>
      <c r="X3495" s="26">
        <v>0</v>
      </c>
      <c r="Y3495" s="26">
        <v>0</v>
      </c>
      <c r="Z3495" s="26">
        <v>0</v>
      </c>
      <c r="AA3495" s="26">
        <v>0</v>
      </c>
      <c r="AB3495" s="26">
        <v>0</v>
      </c>
      <c r="AC3495" s="26">
        <v>0</v>
      </c>
      <c r="AD3495" s="26">
        <v>0</v>
      </c>
      <c r="AE3495" s="26">
        <v>0</v>
      </c>
      <c r="AF3495" s="26">
        <v>0</v>
      </c>
      <c r="AG3495" s="27">
        <f>ROUND(('Per Cápita'!$E$4*(1+($J3495/100))),0)</f>
        <v>75508</v>
      </c>
      <c r="AH3495" s="27">
        <f>ROUND(('Per Cápita'!$E$5*(1+($J3495/100))),0)</f>
        <v>66682</v>
      </c>
      <c r="AI3495" s="27">
        <f>ROUND(('Per Cápita'!$E$6*(1+($J3495/100))),0)</f>
        <v>100022</v>
      </c>
      <c r="AJ3495" s="27">
        <f>ROUND(('Per Cápita'!$E$7*(1+($J3495/100))),0)</f>
        <v>122577</v>
      </c>
      <c r="AK3495" s="27">
        <f>ROUND(('Per Cápita'!$F$4*(1+($J3495/100))),0)</f>
        <v>93158</v>
      </c>
      <c r="AL3495" s="27">
        <f>ROUND(('Per Cápita'!$F$5*(1+($J3495/100))),0)</f>
        <v>81392</v>
      </c>
      <c r="AM3495" s="27">
        <f>ROUND(('Per Cápita'!$F$6*(1+($J3495/100))),0)</f>
        <v>124538</v>
      </c>
      <c r="AN3495" s="27">
        <f>ROUND(('Per Cápita'!$F$7*(1+($J3495/100))),0)</f>
        <v>150035</v>
      </c>
      <c r="AO3495" s="27">
        <f>+AG3495*$M3495</f>
        <v>0</v>
      </c>
      <c r="AP3495" s="27">
        <f>+AH3495*($O3495+$Q3495)</f>
        <v>0</v>
      </c>
      <c r="AQ3495" s="27">
        <f>+AI3495*$S3495</f>
        <v>0</v>
      </c>
      <c r="AR3495" s="27">
        <f>+AJ3495*$U3495</f>
        <v>0</v>
      </c>
      <c r="AS3495" s="27">
        <f>+AK3495*L3495</f>
        <v>931580</v>
      </c>
      <c r="AT3495" s="27">
        <f>+AL3495*(N3495+P3495)</f>
        <v>15790048</v>
      </c>
      <c r="AU3495" s="27">
        <f>+AM3495*R3495</f>
        <v>3860678</v>
      </c>
      <c r="AV3495" s="27">
        <f>+AN3495*T3495</f>
        <v>0</v>
      </c>
      <c r="AW3495" s="27">
        <f>+AG3495*$X3495*$AW$1</f>
        <v>0</v>
      </c>
      <c r="AX3495" s="27">
        <f>+AH3495*($AB3495+$Z3495)*$AW$1</f>
        <v>0</v>
      </c>
      <c r="AY3495" s="27">
        <f>+AI3495*$AD3495*$AW$1</f>
        <v>0</v>
      </c>
      <c r="AZ3495" s="27">
        <f>+AJ3495*$AF3495*$AW$1</f>
        <v>0</v>
      </c>
      <c r="BA3495" s="27">
        <f>+$AW$1*AK3495*W3495</f>
        <v>0</v>
      </c>
      <c r="BB3495" s="27">
        <f>+$AW$1*AL3495*(Y3495+AA3495)</f>
        <v>0</v>
      </c>
      <c r="BC3495" s="27">
        <f>+AM3495*AC3495*$AW$1</f>
        <v>0</v>
      </c>
      <c r="BD3495" s="27">
        <f>+$AW$1*AN3495*AE3495</f>
        <v>0</v>
      </c>
      <c r="BE3495" s="27">
        <f>ROUND(SUM(AO3495:AV3495),0)</f>
        <v>20582306</v>
      </c>
      <c r="BF3495" s="27">
        <f>ROUND(SUM(AW3495:BD3495),0)</f>
        <v>0</v>
      </c>
      <c r="BG3495" s="9">
        <f>+BF3495+BE3495</f>
        <v>20582306</v>
      </c>
      <c r="BH3495" s="27">
        <f>+ROUND(BG3495*$BH$2,0)</f>
        <v>16465845</v>
      </c>
      <c r="BI3495" s="27"/>
      <c r="BJ3495" t="s">
        <v>9823</v>
      </c>
      <c r="BK3495" t="s">
        <v>4880</v>
      </c>
      <c r="BL3495" t="s">
        <v>19143</v>
      </c>
      <c r="BM3495" t="s">
        <v>9835</v>
      </c>
      <c r="BN3495" t="s">
        <v>9832</v>
      </c>
      <c r="BO3495" t="s">
        <v>19144</v>
      </c>
      <c r="BP3495" t="s">
        <v>24712</v>
      </c>
      <c r="BQ3495" t="s">
        <v>35131</v>
      </c>
      <c r="BR3495" t="s">
        <v>29332</v>
      </c>
      <c r="BS3495">
        <v>1</v>
      </c>
      <c r="BU3495" t="s">
        <v>19143</v>
      </c>
      <c r="BV3495" t="s">
        <v>35132</v>
      </c>
      <c r="BW3495" t="s">
        <v>9835</v>
      </c>
      <c r="BX3495" t="s">
        <v>9832</v>
      </c>
      <c r="BY3495" t="s">
        <v>19144</v>
      </c>
      <c r="BZ3495" t="s">
        <v>24712</v>
      </c>
      <c r="CA3495">
        <v>2</v>
      </c>
      <c r="CB3495" t="s">
        <v>29341</v>
      </c>
    </row>
    <row r="3496" spans="1:80" x14ac:dyDescent="0.25">
      <c r="A3496" t="s">
        <v>938</v>
      </c>
      <c r="B3496" s="41" t="s">
        <v>7223</v>
      </c>
      <c r="C3496" s="41">
        <v>13</v>
      </c>
      <c r="D3496">
        <v>23464</v>
      </c>
      <c r="E3496" t="s">
        <v>1950</v>
      </c>
      <c r="F3496" s="41">
        <v>20806</v>
      </c>
      <c r="G3496" s="41">
        <v>223464000100</v>
      </c>
      <c r="H3496" t="s">
        <v>4881</v>
      </c>
      <c r="I3496" s="25">
        <v>72.787985796926193</v>
      </c>
      <c r="J3496" s="42">
        <f>STANDARDIZE(I3496,$I$1,$I$2)</f>
        <v>1.5399705761312958</v>
      </c>
      <c r="K3496" s="26">
        <f>SUM(L3496:U3496)</f>
        <v>293</v>
      </c>
      <c r="L3496" s="26">
        <v>31</v>
      </c>
      <c r="M3496" s="26">
        <v>0</v>
      </c>
      <c r="N3496" s="26">
        <v>143</v>
      </c>
      <c r="O3496" s="26">
        <v>0</v>
      </c>
      <c r="P3496" s="26">
        <v>80</v>
      </c>
      <c r="Q3496" s="26">
        <v>0</v>
      </c>
      <c r="R3496" s="26">
        <v>39</v>
      </c>
      <c r="S3496" s="26">
        <v>0</v>
      </c>
      <c r="T3496" s="26">
        <v>0</v>
      </c>
      <c r="U3496" s="26">
        <v>0</v>
      </c>
      <c r="V3496" s="26">
        <f>SUM(W3496:AF3496)</f>
        <v>0</v>
      </c>
      <c r="W3496" s="26">
        <v>0</v>
      </c>
      <c r="X3496" s="26">
        <v>0</v>
      </c>
      <c r="Y3496" s="26">
        <v>0</v>
      </c>
      <c r="Z3496" s="26">
        <v>0</v>
      </c>
      <c r="AA3496" s="26">
        <v>0</v>
      </c>
      <c r="AB3496" s="26">
        <v>0</v>
      </c>
      <c r="AC3496" s="26">
        <v>0</v>
      </c>
      <c r="AD3496" s="26">
        <v>0</v>
      </c>
      <c r="AE3496" s="26">
        <v>0</v>
      </c>
      <c r="AF3496" s="26">
        <v>0</v>
      </c>
      <c r="AG3496" s="27">
        <f>ROUND(('Per Cápita'!$E$4*(1+($J3496/100))),0)</f>
        <v>75941</v>
      </c>
      <c r="AH3496" s="27">
        <f>ROUND(('Per Cápita'!$E$5*(1+($J3496/100))),0)</f>
        <v>67064</v>
      </c>
      <c r="AI3496" s="27">
        <f>ROUND(('Per Cápita'!$E$6*(1+($J3496/100))),0)</f>
        <v>100596</v>
      </c>
      <c r="AJ3496" s="27">
        <f>ROUND(('Per Cápita'!$E$7*(1+($J3496/100))),0)</f>
        <v>123280</v>
      </c>
      <c r="AK3496" s="27">
        <f>ROUND(('Per Cápita'!$F$4*(1+($J3496/100))),0)</f>
        <v>93692</v>
      </c>
      <c r="AL3496" s="27">
        <f>ROUND(('Per Cápita'!$F$5*(1+($J3496/100))),0)</f>
        <v>81858</v>
      </c>
      <c r="AM3496" s="27">
        <f>ROUND(('Per Cápita'!$F$6*(1+($J3496/100))),0)</f>
        <v>125253</v>
      </c>
      <c r="AN3496" s="27">
        <f>ROUND(('Per Cápita'!$F$7*(1+($J3496/100))),0)</f>
        <v>150896</v>
      </c>
      <c r="AO3496" s="27">
        <f>+AG3496*$M3496</f>
        <v>0</v>
      </c>
      <c r="AP3496" s="27">
        <f>+AH3496*($O3496+$Q3496)</f>
        <v>0</v>
      </c>
      <c r="AQ3496" s="27">
        <f>+AI3496*$S3496</f>
        <v>0</v>
      </c>
      <c r="AR3496" s="27">
        <f>+AJ3496*$U3496</f>
        <v>0</v>
      </c>
      <c r="AS3496" s="27">
        <f>+AK3496*L3496</f>
        <v>2904452</v>
      </c>
      <c r="AT3496" s="27">
        <f>+AL3496*(N3496+P3496)</f>
        <v>18254334</v>
      </c>
      <c r="AU3496" s="27">
        <f>+AM3496*R3496</f>
        <v>4884867</v>
      </c>
      <c r="AV3496" s="27">
        <f>+AN3496*T3496</f>
        <v>0</v>
      </c>
      <c r="AW3496" s="27">
        <f>+AG3496*$X3496*$AW$1</f>
        <v>0</v>
      </c>
      <c r="AX3496" s="27">
        <f>+AH3496*($AB3496+$Z3496)*$AW$1</f>
        <v>0</v>
      </c>
      <c r="AY3496" s="27">
        <f>+AI3496*$AD3496*$AW$1</f>
        <v>0</v>
      </c>
      <c r="AZ3496" s="27">
        <f>+AJ3496*$AF3496*$AW$1</f>
        <v>0</v>
      </c>
      <c r="BA3496" s="27">
        <f>+$AW$1*AK3496*W3496</f>
        <v>0</v>
      </c>
      <c r="BB3496" s="27">
        <f>+$AW$1*AL3496*(Y3496+AA3496)</f>
        <v>0</v>
      </c>
      <c r="BC3496" s="27">
        <f>+AM3496*AC3496*$AW$1</f>
        <v>0</v>
      </c>
      <c r="BD3496" s="27">
        <f>+$AW$1*AN3496*AE3496</f>
        <v>0</v>
      </c>
      <c r="BE3496" s="27">
        <f>ROUND(SUM(AO3496:AV3496),0)</f>
        <v>26043653</v>
      </c>
      <c r="BF3496" s="27">
        <f>ROUND(SUM(AW3496:BD3496),0)</f>
        <v>0</v>
      </c>
      <c r="BG3496" s="9">
        <f>+BF3496+BE3496</f>
        <v>26043653</v>
      </c>
      <c r="BH3496" s="27">
        <f>+ROUND(BG3496*$BH$2,0)</f>
        <v>20834922</v>
      </c>
      <c r="BI3496" s="27"/>
      <c r="BJ3496" t="s">
        <v>9823</v>
      </c>
      <c r="BK3496" t="s">
        <v>4881</v>
      </c>
      <c r="BL3496" t="s">
        <v>19145</v>
      </c>
      <c r="BM3496" t="s">
        <v>9835</v>
      </c>
      <c r="BN3496" t="s">
        <v>9832</v>
      </c>
      <c r="BO3496" t="s">
        <v>19146</v>
      </c>
      <c r="BP3496" t="s">
        <v>27959</v>
      </c>
      <c r="BQ3496" t="s">
        <v>35133</v>
      </c>
      <c r="BR3496" t="s">
        <v>29332</v>
      </c>
      <c r="BS3496">
        <v>1</v>
      </c>
      <c r="BU3496" t="s">
        <v>19145</v>
      </c>
      <c r="BV3496" t="s">
        <v>35134</v>
      </c>
      <c r="BW3496" t="s">
        <v>9835</v>
      </c>
      <c r="BX3496" t="s">
        <v>9832</v>
      </c>
      <c r="BY3496" t="s">
        <v>19146</v>
      </c>
      <c r="BZ3496" t="s">
        <v>27959</v>
      </c>
      <c r="CA3496">
        <v>2</v>
      </c>
      <c r="CB3496" t="s">
        <v>29341</v>
      </c>
    </row>
    <row r="3497" spans="1:80" x14ac:dyDescent="0.25">
      <c r="A3497" t="s">
        <v>938</v>
      </c>
      <c r="B3497" s="41" t="s">
        <v>7223</v>
      </c>
      <c r="C3497" s="41">
        <v>13</v>
      </c>
      <c r="D3497">
        <v>23464</v>
      </c>
      <c r="E3497" t="s">
        <v>1950</v>
      </c>
      <c r="F3497" s="41">
        <v>20807</v>
      </c>
      <c r="G3497" s="41">
        <v>223464000339</v>
      </c>
      <c r="H3497" t="s">
        <v>1402</v>
      </c>
      <c r="I3497" s="25">
        <v>70.751732142217506</v>
      </c>
      <c r="J3497" s="42">
        <f>STANDARDIZE(I3497,$I$1,$I$2)</f>
        <v>0.88433845854941839</v>
      </c>
      <c r="K3497" s="26">
        <f>SUM(L3497:U3497)</f>
        <v>723</v>
      </c>
      <c r="L3497" s="26">
        <v>47</v>
      </c>
      <c r="M3497" s="26">
        <v>0</v>
      </c>
      <c r="N3497" s="26">
        <v>322</v>
      </c>
      <c r="O3497" s="26">
        <v>0</v>
      </c>
      <c r="P3497" s="26">
        <v>240</v>
      </c>
      <c r="Q3497" s="26">
        <v>0</v>
      </c>
      <c r="R3497" s="26">
        <v>114</v>
      </c>
      <c r="S3497" s="26">
        <v>0</v>
      </c>
      <c r="T3497" s="26">
        <v>0</v>
      </c>
      <c r="U3497" s="26">
        <v>0</v>
      </c>
      <c r="V3497" s="26">
        <f>SUM(W3497:AF3497)</f>
        <v>0</v>
      </c>
      <c r="W3497" s="26">
        <v>0</v>
      </c>
      <c r="X3497" s="26">
        <v>0</v>
      </c>
      <c r="Y3497" s="26">
        <v>0</v>
      </c>
      <c r="Z3497" s="26">
        <v>0</v>
      </c>
      <c r="AA3497" s="26">
        <v>0</v>
      </c>
      <c r="AB3497" s="26">
        <v>0</v>
      </c>
      <c r="AC3497" s="26">
        <v>0</v>
      </c>
      <c r="AD3497" s="26">
        <v>0</v>
      </c>
      <c r="AE3497" s="26">
        <v>0</v>
      </c>
      <c r="AF3497" s="26">
        <v>0</v>
      </c>
      <c r="AG3497" s="27">
        <f>ROUND(('Per Cápita'!$E$4*(1+($J3497/100))),0)</f>
        <v>75450</v>
      </c>
      <c r="AH3497" s="27">
        <f>ROUND(('Per Cápita'!$E$5*(1+($J3497/100))),0)</f>
        <v>66631</v>
      </c>
      <c r="AI3497" s="27">
        <f>ROUND(('Per Cápita'!$E$6*(1+($J3497/100))),0)</f>
        <v>99946</v>
      </c>
      <c r="AJ3497" s="27">
        <f>ROUND(('Per Cápita'!$E$7*(1+($J3497/100))),0)</f>
        <v>122484</v>
      </c>
      <c r="AK3497" s="27">
        <f>ROUND(('Per Cápita'!$F$4*(1+($J3497/100))),0)</f>
        <v>93087</v>
      </c>
      <c r="AL3497" s="27">
        <f>ROUND(('Per Cápita'!$F$5*(1+($J3497/100))),0)</f>
        <v>81330</v>
      </c>
      <c r="AM3497" s="27">
        <f>ROUND(('Per Cápita'!$F$6*(1+($J3497/100))),0)</f>
        <v>124444</v>
      </c>
      <c r="AN3497" s="27">
        <f>ROUND(('Per Cápita'!$F$7*(1+($J3497/100))),0)</f>
        <v>149921</v>
      </c>
      <c r="AO3497" s="27">
        <f>+AG3497*$M3497</f>
        <v>0</v>
      </c>
      <c r="AP3497" s="27">
        <f>+AH3497*($O3497+$Q3497)</f>
        <v>0</v>
      </c>
      <c r="AQ3497" s="27">
        <f>+AI3497*$S3497</f>
        <v>0</v>
      </c>
      <c r="AR3497" s="27">
        <f>+AJ3497*$U3497</f>
        <v>0</v>
      </c>
      <c r="AS3497" s="27">
        <f>+AK3497*L3497</f>
        <v>4375089</v>
      </c>
      <c r="AT3497" s="27">
        <f>+AL3497*(N3497+P3497)</f>
        <v>45707460</v>
      </c>
      <c r="AU3497" s="27">
        <f>+AM3497*R3497</f>
        <v>14186616</v>
      </c>
      <c r="AV3497" s="27">
        <f>+AN3497*T3497</f>
        <v>0</v>
      </c>
      <c r="AW3497" s="27">
        <f>+AG3497*$X3497*$AW$1</f>
        <v>0</v>
      </c>
      <c r="AX3497" s="27">
        <f>+AH3497*($AB3497+$Z3497)*$AW$1</f>
        <v>0</v>
      </c>
      <c r="AY3497" s="27">
        <f>+AI3497*$AD3497*$AW$1</f>
        <v>0</v>
      </c>
      <c r="AZ3497" s="27">
        <f>+AJ3497*$AF3497*$AW$1</f>
        <v>0</v>
      </c>
      <c r="BA3497" s="27">
        <f>+$AW$1*AK3497*W3497</f>
        <v>0</v>
      </c>
      <c r="BB3497" s="27">
        <f>+$AW$1*AL3497*(Y3497+AA3497)</f>
        <v>0</v>
      </c>
      <c r="BC3497" s="27">
        <f>+AM3497*AC3497*$AW$1</f>
        <v>0</v>
      </c>
      <c r="BD3497" s="27">
        <f>+$AW$1*AN3497*AE3497</f>
        <v>0</v>
      </c>
      <c r="BE3497" s="27">
        <f>ROUND(SUM(AO3497:AV3497),0)</f>
        <v>64269165</v>
      </c>
      <c r="BF3497" s="27">
        <f>ROUND(SUM(AW3497:BD3497),0)</f>
        <v>0</v>
      </c>
      <c r="BG3497" s="9">
        <f>+BF3497+BE3497</f>
        <v>64269165</v>
      </c>
      <c r="BH3497" s="27">
        <f>+ROUND(BG3497*$BH$2,0)</f>
        <v>51415332</v>
      </c>
      <c r="BI3497" s="27"/>
      <c r="BJ3497" t="s">
        <v>9823</v>
      </c>
      <c r="BK3497" t="s">
        <v>1402</v>
      </c>
      <c r="BL3497" t="s">
        <v>19147</v>
      </c>
      <c r="BM3497" t="s">
        <v>9835</v>
      </c>
      <c r="BN3497" t="s">
        <v>9832</v>
      </c>
      <c r="BO3497" t="s">
        <v>19148</v>
      </c>
      <c r="BP3497" t="s">
        <v>27960</v>
      </c>
      <c r="BQ3497" t="s">
        <v>35135</v>
      </c>
      <c r="BR3497" t="s">
        <v>29332</v>
      </c>
      <c r="BS3497">
        <v>1</v>
      </c>
      <c r="BU3497" t="s">
        <v>19147</v>
      </c>
      <c r="BV3497" t="s">
        <v>1402</v>
      </c>
      <c r="BW3497" t="s">
        <v>9835</v>
      </c>
      <c r="BX3497" t="s">
        <v>9832</v>
      </c>
      <c r="BY3497" t="s">
        <v>19148</v>
      </c>
      <c r="BZ3497" t="s">
        <v>27960</v>
      </c>
      <c r="CA3497">
        <v>2</v>
      </c>
      <c r="CB3497" t="s">
        <v>29341</v>
      </c>
    </row>
    <row r="3498" spans="1:80" x14ac:dyDescent="0.25">
      <c r="A3498" t="s">
        <v>938</v>
      </c>
      <c r="B3498" s="41" t="s">
        <v>7223</v>
      </c>
      <c r="C3498" s="41">
        <v>13</v>
      </c>
      <c r="D3498">
        <v>23466</v>
      </c>
      <c r="E3498" t="s">
        <v>1951</v>
      </c>
      <c r="F3498" s="41">
        <v>14601</v>
      </c>
      <c r="G3498" s="41">
        <v>223466000221</v>
      </c>
      <c r="H3498" t="s">
        <v>1927</v>
      </c>
      <c r="I3498" s="25">
        <v>70.450536692995399</v>
      </c>
      <c r="J3498" s="42">
        <f>STANDARDIZE(I3498,$I$1,$I$2)</f>
        <v>0.78735967119506711</v>
      </c>
      <c r="K3498" s="26">
        <f>SUM(L3498:U3498)</f>
        <v>413</v>
      </c>
      <c r="L3498" s="26">
        <v>20</v>
      </c>
      <c r="M3498" s="26">
        <v>0</v>
      </c>
      <c r="N3498" s="26">
        <v>201</v>
      </c>
      <c r="O3498" s="26">
        <v>0</v>
      </c>
      <c r="P3498" s="26">
        <v>150</v>
      </c>
      <c r="Q3498" s="26">
        <v>0</v>
      </c>
      <c r="R3498" s="26">
        <v>42</v>
      </c>
      <c r="S3498" s="26">
        <v>0</v>
      </c>
      <c r="T3498" s="26">
        <v>0</v>
      </c>
      <c r="U3498" s="26">
        <v>0</v>
      </c>
      <c r="V3498" s="26">
        <f>SUM(W3498:AF3498)</f>
        <v>0</v>
      </c>
      <c r="W3498" s="26">
        <v>0</v>
      </c>
      <c r="X3498" s="26">
        <v>0</v>
      </c>
      <c r="Y3498" s="26">
        <v>0</v>
      </c>
      <c r="Z3498" s="26">
        <v>0</v>
      </c>
      <c r="AA3498" s="26">
        <v>0</v>
      </c>
      <c r="AB3498" s="26">
        <v>0</v>
      </c>
      <c r="AC3498" s="26">
        <v>0</v>
      </c>
      <c r="AD3498" s="26">
        <v>0</v>
      </c>
      <c r="AE3498" s="26">
        <v>0</v>
      </c>
      <c r="AF3498" s="26">
        <v>0</v>
      </c>
      <c r="AG3498" s="27">
        <f>ROUND(('Per Cápita'!$E$4*(1+($J3498/100))),0)</f>
        <v>75378</v>
      </c>
      <c r="AH3498" s="27">
        <f>ROUND(('Per Cápita'!$E$5*(1+($J3498/100))),0)</f>
        <v>66567</v>
      </c>
      <c r="AI3498" s="27">
        <f>ROUND(('Per Cápita'!$E$6*(1+($J3498/100))),0)</f>
        <v>99850</v>
      </c>
      <c r="AJ3498" s="27">
        <f>ROUND(('Per Cápita'!$E$7*(1+($J3498/100))),0)</f>
        <v>122366</v>
      </c>
      <c r="AK3498" s="27">
        <f>ROUND(('Per Cápita'!$F$4*(1+($J3498/100))),0)</f>
        <v>92998</v>
      </c>
      <c r="AL3498" s="27">
        <f>ROUND(('Per Cápita'!$F$5*(1+($J3498/100))),0)</f>
        <v>81252</v>
      </c>
      <c r="AM3498" s="27">
        <f>ROUND(('Per Cápita'!$F$6*(1+($J3498/100))),0)</f>
        <v>124324</v>
      </c>
      <c r="AN3498" s="27">
        <f>ROUND(('Per Cápita'!$F$7*(1+($J3498/100))),0)</f>
        <v>149777</v>
      </c>
      <c r="AO3498" s="27">
        <f>+AG3498*$M3498</f>
        <v>0</v>
      </c>
      <c r="AP3498" s="27">
        <f>+AH3498*($O3498+$Q3498)</f>
        <v>0</v>
      </c>
      <c r="AQ3498" s="27">
        <f>+AI3498*$S3498</f>
        <v>0</v>
      </c>
      <c r="AR3498" s="27">
        <f>+AJ3498*$U3498</f>
        <v>0</v>
      </c>
      <c r="AS3498" s="27">
        <f>+AK3498*L3498</f>
        <v>1859960</v>
      </c>
      <c r="AT3498" s="27">
        <f>+AL3498*(N3498+P3498)</f>
        <v>28519452</v>
      </c>
      <c r="AU3498" s="27">
        <f>+AM3498*R3498</f>
        <v>5221608</v>
      </c>
      <c r="AV3498" s="27">
        <f>+AN3498*T3498</f>
        <v>0</v>
      </c>
      <c r="AW3498" s="27">
        <f>+AG3498*$X3498*$AW$1</f>
        <v>0</v>
      </c>
      <c r="AX3498" s="27">
        <f>+AH3498*($AB3498+$Z3498)*$AW$1</f>
        <v>0</v>
      </c>
      <c r="AY3498" s="27">
        <f>+AI3498*$AD3498*$AW$1</f>
        <v>0</v>
      </c>
      <c r="AZ3498" s="27">
        <f>+AJ3498*$AF3498*$AW$1</f>
        <v>0</v>
      </c>
      <c r="BA3498" s="27">
        <f>+$AW$1*AK3498*W3498</f>
        <v>0</v>
      </c>
      <c r="BB3498" s="27">
        <f>+$AW$1*AL3498*(Y3498+AA3498)</f>
        <v>0</v>
      </c>
      <c r="BC3498" s="27">
        <f>+AM3498*AC3498*$AW$1</f>
        <v>0</v>
      </c>
      <c r="BD3498" s="27">
        <f>+$AW$1*AN3498*AE3498</f>
        <v>0</v>
      </c>
      <c r="BE3498" s="27">
        <f>ROUND(SUM(AO3498:AV3498),0)</f>
        <v>35601020</v>
      </c>
      <c r="BF3498" s="27">
        <f>ROUND(SUM(AW3498:BD3498),0)</f>
        <v>0</v>
      </c>
      <c r="BG3498" s="9">
        <f>+BF3498+BE3498</f>
        <v>35601020</v>
      </c>
      <c r="BH3498" s="27">
        <f>+ROUND(BG3498*$BH$2,0)</f>
        <v>28480816</v>
      </c>
      <c r="BI3498" s="27"/>
      <c r="BJ3498" t="s">
        <v>9823</v>
      </c>
      <c r="BK3498" t="s">
        <v>1927</v>
      </c>
      <c r="BL3498" t="s">
        <v>19149</v>
      </c>
      <c r="BM3498" t="s">
        <v>9835</v>
      </c>
      <c r="BN3498" t="s">
        <v>9832</v>
      </c>
      <c r="BO3498" t="s">
        <v>19150</v>
      </c>
      <c r="BP3498" t="s">
        <v>27961</v>
      </c>
      <c r="BQ3498" t="s">
        <v>35136</v>
      </c>
      <c r="BR3498" t="s">
        <v>29332</v>
      </c>
      <c r="BS3498">
        <v>1</v>
      </c>
      <c r="BU3498" t="s">
        <v>19149</v>
      </c>
      <c r="BV3498" t="s">
        <v>35137</v>
      </c>
      <c r="BW3498" t="s">
        <v>9835</v>
      </c>
      <c r="BX3498" t="s">
        <v>9832</v>
      </c>
      <c r="BY3498" t="s">
        <v>19150</v>
      </c>
      <c r="BZ3498" t="s">
        <v>27961</v>
      </c>
      <c r="CA3498">
        <v>2</v>
      </c>
      <c r="CB3498" t="s">
        <v>29341</v>
      </c>
    </row>
    <row r="3499" spans="1:80" x14ac:dyDescent="0.25">
      <c r="A3499" t="s">
        <v>938</v>
      </c>
      <c r="B3499" s="41" t="s">
        <v>7223</v>
      </c>
      <c r="C3499" s="41">
        <v>13</v>
      </c>
      <c r="D3499">
        <v>23350</v>
      </c>
      <c r="E3499" t="s">
        <v>1945</v>
      </c>
      <c r="F3499" s="41">
        <v>20703</v>
      </c>
      <c r="G3499" s="41">
        <v>223466000671</v>
      </c>
      <c r="H3499" t="s">
        <v>5551</v>
      </c>
      <c r="I3499" s="25">
        <v>67.736419321304439</v>
      </c>
      <c r="J3499" s="42">
        <f>STANDARDIZE(I3499,$I$1,$I$2)</f>
        <v>-8.6530728290589859E-2</v>
      </c>
      <c r="K3499" s="26">
        <f>SUM(L3499:U3499)</f>
        <v>233</v>
      </c>
      <c r="L3499" s="26">
        <v>31</v>
      </c>
      <c r="M3499" s="26">
        <v>0</v>
      </c>
      <c r="N3499" s="26">
        <v>90</v>
      </c>
      <c r="O3499" s="26">
        <v>0</v>
      </c>
      <c r="P3499" s="26">
        <v>92</v>
      </c>
      <c r="Q3499" s="26">
        <v>0</v>
      </c>
      <c r="R3499" s="26">
        <v>20</v>
      </c>
      <c r="S3499" s="26">
        <v>0</v>
      </c>
      <c r="T3499" s="26">
        <v>0</v>
      </c>
      <c r="U3499" s="26">
        <v>0</v>
      </c>
      <c r="V3499" s="26">
        <f>SUM(W3499:AF3499)</f>
        <v>0</v>
      </c>
      <c r="W3499" s="26">
        <v>0</v>
      </c>
      <c r="X3499" s="26">
        <v>0</v>
      </c>
      <c r="Y3499" s="26">
        <v>0</v>
      </c>
      <c r="Z3499" s="26">
        <v>0</v>
      </c>
      <c r="AA3499" s="26">
        <v>0</v>
      </c>
      <c r="AB3499" s="26">
        <v>0</v>
      </c>
      <c r="AC3499" s="26">
        <v>0</v>
      </c>
      <c r="AD3499" s="26">
        <v>0</v>
      </c>
      <c r="AE3499" s="26">
        <v>0</v>
      </c>
      <c r="AF3499" s="26">
        <v>0</v>
      </c>
      <c r="AG3499" s="27">
        <f>ROUND(('Per Cápita'!$E$4*(1+($J3499/100))),0)</f>
        <v>74724</v>
      </c>
      <c r="AH3499" s="27">
        <f>ROUND(('Per Cápita'!$E$5*(1+($J3499/100))),0)</f>
        <v>65990</v>
      </c>
      <c r="AI3499" s="27">
        <f>ROUND(('Per Cápita'!$E$6*(1+($J3499/100))),0)</f>
        <v>98984</v>
      </c>
      <c r="AJ3499" s="27">
        <f>ROUND(('Per Cápita'!$E$7*(1+($J3499/100))),0)</f>
        <v>121305</v>
      </c>
      <c r="AK3499" s="27">
        <f>ROUND(('Per Cápita'!$F$4*(1+($J3499/100))),0)</f>
        <v>92191</v>
      </c>
      <c r="AL3499" s="27">
        <f>ROUND(('Per Cápita'!$F$5*(1+($J3499/100))),0)</f>
        <v>80547</v>
      </c>
      <c r="AM3499" s="27">
        <f>ROUND(('Per Cápita'!$F$6*(1+($J3499/100))),0)</f>
        <v>123246</v>
      </c>
      <c r="AN3499" s="27">
        <f>ROUND(('Per Cápita'!$F$7*(1+($J3499/100))),0)</f>
        <v>148478</v>
      </c>
      <c r="AO3499" s="27">
        <f>+AG3499*$M3499</f>
        <v>0</v>
      </c>
      <c r="AP3499" s="27">
        <f>+AH3499*($O3499+$Q3499)</f>
        <v>0</v>
      </c>
      <c r="AQ3499" s="27">
        <f>+AI3499*$S3499</f>
        <v>0</v>
      </c>
      <c r="AR3499" s="27">
        <f>+AJ3499*$U3499</f>
        <v>0</v>
      </c>
      <c r="AS3499" s="27">
        <f>+AK3499*L3499</f>
        <v>2857921</v>
      </c>
      <c r="AT3499" s="27">
        <f>+AL3499*(N3499+P3499)</f>
        <v>14659554</v>
      </c>
      <c r="AU3499" s="27">
        <f>+AM3499*R3499</f>
        <v>2464920</v>
      </c>
      <c r="AV3499" s="27">
        <f>+AN3499*T3499</f>
        <v>0</v>
      </c>
      <c r="AW3499" s="27">
        <f>+AG3499*$X3499*$AW$1</f>
        <v>0</v>
      </c>
      <c r="AX3499" s="27">
        <f>+AH3499*($AB3499+$Z3499)*$AW$1</f>
        <v>0</v>
      </c>
      <c r="AY3499" s="27">
        <f>+AI3499*$AD3499*$AW$1</f>
        <v>0</v>
      </c>
      <c r="AZ3499" s="27">
        <f>+AJ3499*$AF3499*$AW$1</f>
        <v>0</v>
      </c>
      <c r="BA3499" s="27">
        <f>+$AW$1*AK3499*W3499</f>
        <v>0</v>
      </c>
      <c r="BB3499" s="27">
        <f>+$AW$1*AL3499*(Y3499+AA3499)</f>
        <v>0</v>
      </c>
      <c r="BC3499" s="27">
        <f>+AM3499*AC3499*$AW$1</f>
        <v>0</v>
      </c>
      <c r="BD3499" s="27">
        <f>+$AW$1*AN3499*AE3499</f>
        <v>0</v>
      </c>
      <c r="BE3499" s="27">
        <f>ROUND(SUM(AO3499:AV3499),0)</f>
        <v>19982395</v>
      </c>
      <c r="BF3499" s="27">
        <f>ROUND(SUM(AW3499:BD3499),0)</f>
        <v>0</v>
      </c>
      <c r="BG3499" s="9">
        <f>+BF3499+BE3499</f>
        <v>19982395</v>
      </c>
      <c r="BH3499" s="27">
        <f>+ROUND(BG3499*$BH$2,0)</f>
        <v>15985916</v>
      </c>
      <c r="BI3499" s="27"/>
      <c r="BJ3499" t="s">
        <v>9823</v>
      </c>
      <c r="BK3499" t="s">
        <v>5551</v>
      </c>
      <c r="BL3499" t="s">
        <v>19151</v>
      </c>
      <c r="BM3499" t="s">
        <v>9835</v>
      </c>
      <c r="BN3499" t="s">
        <v>9832</v>
      </c>
      <c r="BO3499" t="s">
        <v>19152</v>
      </c>
      <c r="BP3499" t="s">
        <v>26069</v>
      </c>
      <c r="BQ3499" t="s">
        <v>35138</v>
      </c>
      <c r="BR3499" t="s">
        <v>29332</v>
      </c>
      <c r="BS3499">
        <v>1</v>
      </c>
      <c r="BU3499" t="s">
        <v>19151</v>
      </c>
      <c r="BV3499" t="s">
        <v>35139</v>
      </c>
      <c r="BW3499" t="s">
        <v>9835</v>
      </c>
      <c r="BX3499" t="s">
        <v>9832</v>
      </c>
      <c r="BY3499" t="s">
        <v>19152</v>
      </c>
      <c r="BZ3499" t="s">
        <v>26069</v>
      </c>
      <c r="CA3499">
        <v>2</v>
      </c>
      <c r="CB3499" t="s">
        <v>29341</v>
      </c>
    </row>
    <row r="3500" spans="1:80" x14ac:dyDescent="0.25">
      <c r="A3500" t="s">
        <v>938</v>
      </c>
      <c r="B3500" s="41" t="s">
        <v>7223</v>
      </c>
      <c r="C3500" s="41">
        <v>13</v>
      </c>
      <c r="D3500">
        <v>23466</v>
      </c>
      <c r="E3500" t="s">
        <v>1951</v>
      </c>
      <c r="F3500" s="41">
        <v>14602</v>
      </c>
      <c r="G3500" s="41">
        <v>223466000875</v>
      </c>
      <c r="H3500" t="s">
        <v>3630</v>
      </c>
      <c r="I3500" s="25">
        <v>67.579026406614119</v>
      </c>
      <c r="J3500" s="42">
        <f>STANDARDIZE(I3500,$I$1,$I$2)</f>
        <v>-0.13720803448580501</v>
      </c>
      <c r="K3500" s="26">
        <f>SUM(L3500:U3500)</f>
        <v>174</v>
      </c>
      <c r="L3500" s="26">
        <v>13</v>
      </c>
      <c r="M3500" s="26">
        <v>0</v>
      </c>
      <c r="N3500" s="26">
        <v>103</v>
      </c>
      <c r="O3500" s="26">
        <v>0</v>
      </c>
      <c r="P3500" s="26">
        <v>58</v>
      </c>
      <c r="Q3500" s="26">
        <v>0</v>
      </c>
      <c r="R3500" s="26">
        <v>0</v>
      </c>
      <c r="S3500" s="26">
        <v>0</v>
      </c>
      <c r="T3500" s="26">
        <v>0</v>
      </c>
      <c r="U3500" s="26">
        <v>0</v>
      </c>
      <c r="V3500" s="26">
        <f>SUM(W3500:AF3500)</f>
        <v>139</v>
      </c>
      <c r="W3500" s="26">
        <v>9</v>
      </c>
      <c r="X3500" s="26">
        <v>0</v>
      </c>
      <c r="Y3500" s="26">
        <v>72</v>
      </c>
      <c r="Z3500" s="26">
        <v>0</v>
      </c>
      <c r="AA3500" s="26">
        <v>58</v>
      </c>
      <c r="AB3500" s="26">
        <v>0</v>
      </c>
      <c r="AC3500" s="26">
        <v>0</v>
      </c>
      <c r="AD3500" s="26">
        <v>0</v>
      </c>
      <c r="AE3500" s="26">
        <v>0</v>
      </c>
      <c r="AF3500" s="26">
        <v>0</v>
      </c>
      <c r="AG3500" s="27">
        <f>ROUND(('Per Cápita'!$E$4*(1+($J3500/100))),0)</f>
        <v>74686</v>
      </c>
      <c r="AH3500" s="27">
        <f>ROUND(('Per Cápita'!$E$5*(1+($J3500/100))),0)</f>
        <v>65956</v>
      </c>
      <c r="AI3500" s="27">
        <f>ROUND(('Per Cápita'!$E$6*(1+($J3500/100))),0)</f>
        <v>98934</v>
      </c>
      <c r="AJ3500" s="27">
        <f>ROUND(('Per Cápita'!$E$7*(1+($J3500/100))),0)</f>
        <v>121243</v>
      </c>
      <c r="AK3500" s="27">
        <f>ROUND(('Per Cápita'!$F$4*(1+($J3500/100))),0)</f>
        <v>92144</v>
      </c>
      <c r="AL3500" s="27">
        <f>ROUND(('Per Cápita'!$F$5*(1+($J3500/100))),0)</f>
        <v>80506</v>
      </c>
      <c r="AM3500" s="27">
        <f>ROUND(('Per Cápita'!$F$6*(1+($J3500/100))),0)</f>
        <v>123184</v>
      </c>
      <c r="AN3500" s="27">
        <f>ROUND(('Per Cápita'!$F$7*(1+($J3500/100))),0)</f>
        <v>148403</v>
      </c>
      <c r="AO3500" s="27">
        <f>+AG3500*$M3500</f>
        <v>0</v>
      </c>
      <c r="AP3500" s="27">
        <f>+AH3500*($O3500+$Q3500)</f>
        <v>0</v>
      </c>
      <c r="AQ3500" s="27">
        <f>+AI3500*$S3500</f>
        <v>0</v>
      </c>
      <c r="AR3500" s="27">
        <f>+AJ3500*$U3500</f>
        <v>0</v>
      </c>
      <c r="AS3500" s="27">
        <f>+AK3500*L3500</f>
        <v>1197872</v>
      </c>
      <c r="AT3500" s="27">
        <f>+AL3500*(N3500+P3500)</f>
        <v>12961466</v>
      </c>
      <c r="AU3500" s="27">
        <f>+AM3500*R3500</f>
        <v>0</v>
      </c>
      <c r="AV3500" s="27">
        <f>+AN3500*T3500</f>
        <v>0</v>
      </c>
      <c r="AW3500" s="27">
        <f>+AG3500*$X3500*$AW$1</f>
        <v>0</v>
      </c>
      <c r="AX3500" s="27">
        <f>+AH3500*($AB3500+$Z3500)*$AW$1</f>
        <v>0</v>
      </c>
      <c r="AY3500" s="27">
        <f>+AI3500*$AD3500*$AW$1</f>
        <v>0</v>
      </c>
      <c r="AZ3500" s="27">
        <f>+AJ3500*$AF3500*$AW$1</f>
        <v>0</v>
      </c>
      <c r="BA3500" s="27">
        <f>+$AW$1*AK3500*W3500</f>
        <v>165859.19999999998</v>
      </c>
      <c r="BB3500" s="27">
        <f>+$AW$1*AL3500*(Y3500+AA3500)</f>
        <v>2093156</v>
      </c>
      <c r="BC3500" s="27">
        <f>+AM3500*AC3500*$AW$1</f>
        <v>0</v>
      </c>
      <c r="BD3500" s="27">
        <f>+$AW$1*AN3500*AE3500</f>
        <v>0</v>
      </c>
      <c r="BE3500" s="27">
        <f>ROUND(SUM(AO3500:AV3500),0)</f>
        <v>14159338</v>
      </c>
      <c r="BF3500" s="27">
        <f>ROUND(SUM(AW3500:BD3500),0)</f>
        <v>2259015</v>
      </c>
      <c r="BG3500" s="9">
        <f>+BF3500+BE3500</f>
        <v>16418353</v>
      </c>
      <c r="BH3500" s="27">
        <f>+ROUND(BG3500*$BH$2,0)</f>
        <v>13134682</v>
      </c>
      <c r="BI3500" s="27"/>
      <c r="BJ3500" t="s">
        <v>9823</v>
      </c>
      <c r="BK3500" t="s">
        <v>3630</v>
      </c>
      <c r="BL3500" t="s">
        <v>19153</v>
      </c>
      <c r="BM3500" t="s">
        <v>9835</v>
      </c>
      <c r="BN3500" t="s">
        <v>9832</v>
      </c>
      <c r="BO3500" t="s">
        <v>19154</v>
      </c>
      <c r="BP3500" t="s">
        <v>27962</v>
      </c>
      <c r="BQ3500" t="s">
        <v>35140</v>
      </c>
      <c r="BR3500" t="s">
        <v>29332</v>
      </c>
      <c r="BS3500">
        <v>1</v>
      </c>
      <c r="BU3500" t="s">
        <v>19153</v>
      </c>
      <c r="BV3500" t="s">
        <v>35141</v>
      </c>
      <c r="BW3500" t="s">
        <v>9835</v>
      </c>
      <c r="BX3500" t="s">
        <v>9832</v>
      </c>
      <c r="BY3500" t="s">
        <v>19154</v>
      </c>
      <c r="BZ3500" t="s">
        <v>27962</v>
      </c>
      <c r="CA3500">
        <v>1</v>
      </c>
      <c r="CB3500" t="s">
        <v>29341</v>
      </c>
    </row>
    <row r="3501" spans="1:80" x14ac:dyDescent="0.25">
      <c r="A3501" t="s">
        <v>938</v>
      </c>
      <c r="B3501" s="41" t="s">
        <v>7223</v>
      </c>
      <c r="C3501" s="41">
        <v>13</v>
      </c>
      <c r="D3501">
        <v>23466</v>
      </c>
      <c r="E3501" t="s">
        <v>1951</v>
      </c>
      <c r="F3501" s="41">
        <v>14603</v>
      </c>
      <c r="G3501" s="41">
        <v>223466000891</v>
      </c>
      <c r="H3501" t="s">
        <v>3108</v>
      </c>
      <c r="I3501" s="25">
        <v>69.849832955693103</v>
      </c>
      <c r="J3501" s="42">
        <f>STANDARDIZE(I3501,$I$1,$I$2)</f>
        <v>0.59394532793968491</v>
      </c>
      <c r="K3501" s="26">
        <f>SUM(L3501:U3501)</f>
        <v>191</v>
      </c>
      <c r="L3501" s="26">
        <v>13</v>
      </c>
      <c r="M3501" s="26">
        <v>0</v>
      </c>
      <c r="N3501" s="26">
        <v>82</v>
      </c>
      <c r="O3501" s="26">
        <v>0</v>
      </c>
      <c r="P3501" s="26">
        <v>70</v>
      </c>
      <c r="Q3501" s="26">
        <v>0</v>
      </c>
      <c r="R3501" s="26">
        <v>26</v>
      </c>
      <c r="S3501" s="26">
        <v>0</v>
      </c>
      <c r="T3501" s="26">
        <v>0</v>
      </c>
      <c r="U3501" s="26">
        <v>0</v>
      </c>
      <c r="V3501" s="26">
        <f>SUM(W3501:AF3501)</f>
        <v>0</v>
      </c>
      <c r="W3501" s="26">
        <v>0</v>
      </c>
      <c r="X3501" s="26">
        <v>0</v>
      </c>
      <c r="Y3501" s="26">
        <v>0</v>
      </c>
      <c r="Z3501" s="26">
        <v>0</v>
      </c>
      <c r="AA3501" s="26">
        <v>0</v>
      </c>
      <c r="AB3501" s="26">
        <v>0</v>
      </c>
      <c r="AC3501" s="26">
        <v>0</v>
      </c>
      <c r="AD3501" s="26">
        <v>0</v>
      </c>
      <c r="AE3501" s="26">
        <v>0</v>
      </c>
      <c r="AF3501" s="26">
        <v>0</v>
      </c>
      <c r="AG3501" s="27">
        <f>ROUND(('Per Cápita'!$E$4*(1+($J3501/100))),0)</f>
        <v>75233</v>
      </c>
      <c r="AH3501" s="27">
        <f>ROUND(('Per Cápita'!$E$5*(1+($J3501/100))),0)</f>
        <v>66439</v>
      </c>
      <c r="AI3501" s="27">
        <f>ROUND(('Per Cápita'!$E$6*(1+($J3501/100))),0)</f>
        <v>99658</v>
      </c>
      <c r="AJ3501" s="27">
        <f>ROUND(('Per Cápita'!$E$7*(1+($J3501/100))),0)</f>
        <v>122131</v>
      </c>
      <c r="AK3501" s="27">
        <f>ROUND(('Per Cápita'!$F$4*(1+($J3501/100))),0)</f>
        <v>92819</v>
      </c>
      <c r="AL3501" s="27">
        <f>ROUND(('Per Cápita'!$F$5*(1+($J3501/100))),0)</f>
        <v>81096</v>
      </c>
      <c r="AM3501" s="27">
        <f>ROUND(('Per Cápita'!$F$6*(1+($J3501/100))),0)</f>
        <v>124086</v>
      </c>
      <c r="AN3501" s="27">
        <f>ROUND(('Per Cápita'!$F$7*(1+($J3501/100))),0)</f>
        <v>149490</v>
      </c>
      <c r="AO3501" s="27">
        <f>+AG3501*$M3501</f>
        <v>0</v>
      </c>
      <c r="AP3501" s="27">
        <f>+AH3501*($O3501+$Q3501)</f>
        <v>0</v>
      </c>
      <c r="AQ3501" s="27">
        <f>+AI3501*$S3501</f>
        <v>0</v>
      </c>
      <c r="AR3501" s="27">
        <f>+AJ3501*$U3501</f>
        <v>0</v>
      </c>
      <c r="AS3501" s="27">
        <f>+AK3501*L3501</f>
        <v>1206647</v>
      </c>
      <c r="AT3501" s="27">
        <f>+AL3501*(N3501+P3501)</f>
        <v>12326592</v>
      </c>
      <c r="AU3501" s="27">
        <f>+AM3501*R3501</f>
        <v>3226236</v>
      </c>
      <c r="AV3501" s="27">
        <f>+AN3501*T3501</f>
        <v>0</v>
      </c>
      <c r="AW3501" s="27">
        <f>+AG3501*$X3501*$AW$1</f>
        <v>0</v>
      </c>
      <c r="AX3501" s="27">
        <f>+AH3501*($AB3501+$Z3501)*$AW$1</f>
        <v>0</v>
      </c>
      <c r="AY3501" s="27">
        <f>+AI3501*$AD3501*$AW$1</f>
        <v>0</v>
      </c>
      <c r="AZ3501" s="27">
        <f>+AJ3501*$AF3501*$AW$1</f>
        <v>0</v>
      </c>
      <c r="BA3501" s="27">
        <f>+$AW$1*AK3501*W3501</f>
        <v>0</v>
      </c>
      <c r="BB3501" s="27">
        <f>+$AW$1*AL3501*(Y3501+AA3501)</f>
        <v>0</v>
      </c>
      <c r="BC3501" s="27">
        <f>+AM3501*AC3501*$AW$1</f>
        <v>0</v>
      </c>
      <c r="BD3501" s="27">
        <f>+$AW$1*AN3501*AE3501</f>
        <v>0</v>
      </c>
      <c r="BE3501" s="27">
        <f>ROUND(SUM(AO3501:AV3501),0)</f>
        <v>16759475</v>
      </c>
      <c r="BF3501" s="27">
        <f>ROUND(SUM(AW3501:BD3501),0)</f>
        <v>0</v>
      </c>
      <c r="BG3501" s="9">
        <f>+BF3501+BE3501</f>
        <v>16759475</v>
      </c>
      <c r="BH3501" s="27">
        <f>+ROUND(BG3501*$BH$2,0)</f>
        <v>13407580</v>
      </c>
      <c r="BI3501" s="27"/>
      <c r="BJ3501" t="s">
        <v>9823</v>
      </c>
      <c r="BK3501" t="s">
        <v>3108</v>
      </c>
      <c r="BL3501" t="s">
        <v>19155</v>
      </c>
      <c r="BM3501" t="s">
        <v>9835</v>
      </c>
      <c r="BN3501" t="s">
        <v>9832</v>
      </c>
      <c r="BO3501" t="s">
        <v>19156</v>
      </c>
      <c r="BP3501" t="s">
        <v>27963</v>
      </c>
      <c r="BQ3501" t="s">
        <v>35142</v>
      </c>
      <c r="BR3501" t="s">
        <v>29332</v>
      </c>
      <c r="BS3501">
        <v>1</v>
      </c>
      <c r="BU3501" t="s">
        <v>19155</v>
      </c>
      <c r="BV3501" t="s">
        <v>901</v>
      </c>
      <c r="BW3501" t="s">
        <v>9835</v>
      </c>
      <c r="BX3501" t="s">
        <v>9832</v>
      </c>
      <c r="BY3501" t="s">
        <v>19156</v>
      </c>
      <c r="BZ3501" t="s">
        <v>27963</v>
      </c>
      <c r="CA3501">
        <v>2</v>
      </c>
      <c r="CB3501" t="s">
        <v>29341</v>
      </c>
    </row>
    <row r="3502" spans="1:80" x14ac:dyDescent="0.25">
      <c r="A3502" t="s">
        <v>938</v>
      </c>
      <c r="B3502" s="41" t="s">
        <v>7223</v>
      </c>
      <c r="C3502" s="41">
        <v>13</v>
      </c>
      <c r="D3502">
        <v>23466</v>
      </c>
      <c r="E3502" t="s">
        <v>1951</v>
      </c>
      <c r="F3502" s="41">
        <v>14607</v>
      </c>
      <c r="G3502" s="41">
        <v>223466001537</v>
      </c>
      <c r="H3502" t="s">
        <v>228</v>
      </c>
      <c r="I3502" s="25">
        <v>70.103320868204449</v>
      </c>
      <c r="J3502" s="42">
        <f>STANDARDIZE(I3502,$I$1,$I$2)</f>
        <v>0.67556326216753038</v>
      </c>
      <c r="K3502" s="26">
        <f>SUM(L3502:U3502)</f>
        <v>271</v>
      </c>
      <c r="L3502" s="26">
        <v>15</v>
      </c>
      <c r="M3502" s="26">
        <v>0</v>
      </c>
      <c r="N3502" s="26">
        <v>102</v>
      </c>
      <c r="O3502" s="26">
        <v>0</v>
      </c>
      <c r="P3502" s="26">
        <v>112</v>
      </c>
      <c r="Q3502" s="26">
        <v>0</v>
      </c>
      <c r="R3502" s="26">
        <v>42</v>
      </c>
      <c r="S3502" s="26">
        <v>0</v>
      </c>
      <c r="T3502" s="26">
        <v>0</v>
      </c>
      <c r="U3502" s="26">
        <v>0</v>
      </c>
      <c r="V3502" s="26">
        <f>SUM(W3502:AF3502)</f>
        <v>247</v>
      </c>
      <c r="W3502" s="26">
        <v>12</v>
      </c>
      <c r="X3502" s="26">
        <v>0</v>
      </c>
      <c r="Y3502" s="26">
        <v>81</v>
      </c>
      <c r="Z3502" s="26">
        <v>0</v>
      </c>
      <c r="AA3502" s="26">
        <v>112</v>
      </c>
      <c r="AB3502" s="26">
        <v>0</v>
      </c>
      <c r="AC3502" s="26">
        <v>42</v>
      </c>
      <c r="AD3502" s="26">
        <v>0</v>
      </c>
      <c r="AE3502" s="26">
        <v>0</v>
      </c>
      <c r="AF3502" s="26">
        <v>0</v>
      </c>
      <c r="AG3502" s="27">
        <f>ROUND(('Per Cápita'!$E$4*(1+($J3502/100))),0)</f>
        <v>75294</v>
      </c>
      <c r="AH3502" s="27">
        <f>ROUND(('Per Cápita'!$E$5*(1+($J3502/100))),0)</f>
        <v>66493</v>
      </c>
      <c r="AI3502" s="27">
        <f>ROUND(('Per Cápita'!$E$6*(1+($J3502/100))),0)</f>
        <v>99739</v>
      </c>
      <c r="AJ3502" s="27">
        <f>ROUND(('Per Cápita'!$E$7*(1+($J3502/100))),0)</f>
        <v>122230</v>
      </c>
      <c r="AK3502" s="27">
        <f>ROUND(('Per Cápita'!$F$4*(1+($J3502/100))),0)</f>
        <v>92894</v>
      </c>
      <c r="AL3502" s="27">
        <f>ROUND(('Per Cápita'!$F$5*(1+($J3502/100))),0)</f>
        <v>81162</v>
      </c>
      <c r="AM3502" s="27">
        <f>ROUND(('Per Cápita'!$F$6*(1+($J3502/100))),0)</f>
        <v>124186</v>
      </c>
      <c r="AN3502" s="27">
        <f>ROUND(('Per Cápita'!$F$7*(1+($J3502/100))),0)</f>
        <v>149611</v>
      </c>
      <c r="AO3502" s="27">
        <f>+AG3502*$M3502</f>
        <v>0</v>
      </c>
      <c r="AP3502" s="27">
        <f>+AH3502*($O3502+$Q3502)</f>
        <v>0</v>
      </c>
      <c r="AQ3502" s="27">
        <f>+AI3502*$S3502</f>
        <v>0</v>
      </c>
      <c r="AR3502" s="27">
        <f>+AJ3502*$U3502</f>
        <v>0</v>
      </c>
      <c r="AS3502" s="27">
        <f>+AK3502*L3502</f>
        <v>1393410</v>
      </c>
      <c r="AT3502" s="27">
        <f>+AL3502*(N3502+P3502)</f>
        <v>17368668</v>
      </c>
      <c r="AU3502" s="27">
        <f>+AM3502*R3502</f>
        <v>5215812</v>
      </c>
      <c r="AV3502" s="27">
        <f>+AN3502*T3502</f>
        <v>0</v>
      </c>
      <c r="AW3502" s="27">
        <f>+AG3502*$X3502*$AW$1</f>
        <v>0</v>
      </c>
      <c r="AX3502" s="27">
        <f>+AH3502*($AB3502+$Z3502)*$AW$1</f>
        <v>0</v>
      </c>
      <c r="AY3502" s="27">
        <f>+AI3502*$AD3502*$AW$1</f>
        <v>0</v>
      </c>
      <c r="AZ3502" s="27">
        <f>+AJ3502*$AF3502*$AW$1</f>
        <v>0</v>
      </c>
      <c r="BA3502" s="27">
        <f>+$AW$1*AK3502*W3502</f>
        <v>222945.59999999998</v>
      </c>
      <c r="BB3502" s="27">
        <f>+$AW$1*AL3502*(Y3502+AA3502)</f>
        <v>3132853.2</v>
      </c>
      <c r="BC3502" s="27">
        <f>+AM3502*AC3502*$AW$1</f>
        <v>1043162.4</v>
      </c>
      <c r="BD3502" s="27">
        <f>+$AW$1*AN3502*AE3502</f>
        <v>0</v>
      </c>
      <c r="BE3502" s="27">
        <f>ROUND(SUM(AO3502:AV3502),0)</f>
        <v>23977890</v>
      </c>
      <c r="BF3502" s="27">
        <f>ROUND(SUM(AW3502:BD3502),0)</f>
        <v>4398961</v>
      </c>
      <c r="BG3502" s="9">
        <f>+BF3502+BE3502</f>
        <v>28376851</v>
      </c>
      <c r="BH3502" s="27">
        <f>+ROUND(BG3502*$BH$2,0)</f>
        <v>22701481</v>
      </c>
      <c r="BI3502" s="27"/>
      <c r="BJ3502" t="s">
        <v>9823</v>
      </c>
      <c r="BK3502" t="s">
        <v>228</v>
      </c>
      <c r="BL3502" t="s">
        <v>19157</v>
      </c>
      <c r="BM3502" t="s">
        <v>9838</v>
      </c>
      <c r="BN3502" t="s">
        <v>9832</v>
      </c>
      <c r="BO3502" t="s">
        <v>19158</v>
      </c>
      <c r="BP3502" t="s">
        <v>27361</v>
      </c>
      <c r="BQ3502" t="s">
        <v>35143</v>
      </c>
      <c r="BR3502" t="s">
        <v>29332</v>
      </c>
      <c r="BS3502">
        <v>1</v>
      </c>
      <c r="BU3502" t="s">
        <v>19157</v>
      </c>
      <c r="BV3502" t="s">
        <v>228</v>
      </c>
      <c r="BW3502" t="s">
        <v>29351</v>
      </c>
      <c r="BX3502" t="s">
        <v>9832</v>
      </c>
      <c r="BY3502" t="s">
        <v>19158</v>
      </c>
      <c r="BZ3502" t="s">
        <v>27361</v>
      </c>
      <c r="CA3502">
        <v>1</v>
      </c>
      <c r="CB3502" t="s">
        <v>29341</v>
      </c>
    </row>
    <row r="3503" spans="1:80" s="18" customFormat="1" x14ac:dyDescent="0.25">
      <c r="A3503" t="s">
        <v>938</v>
      </c>
      <c r="B3503" s="41" t="s">
        <v>7223</v>
      </c>
      <c r="C3503" s="41">
        <v>13</v>
      </c>
      <c r="D3503">
        <v>23466</v>
      </c>
      <c r="E3503" t="s">
        <v>1951</v>
      </c>
      <c r="F3503" s="41">
        <v>14608</v>
      </c>
      <c r="G3503" s="41">
        <v>223466001669</v>
      </c>
      <c r="H3503" t="s">
        <v>240</v>
      </c>
      <c r="I3503" s="25">
        <v>70.283228257479294</v>
      </c>
      <c r="J3503" s="42">
        <f>STANDARDIZE(I3503,$I$1,$I$2)</f>
        <v>0.73348976966630697</v>
      </c>
      <c r="K3503" s="26">
        <f>SUM(L3503:U3503)</f>
        <v>272</v>
      </c>
      <c r="L3503" s="26">
        <v>25</v>
      </c>
      <c r="M3503" s="26">
        <v>0</v>
      </c>
      <c r="N3503" s="26">
        <v>132</v>
      </c>
      <c r="O3503" s="26">
        <v>0</v>
      </c>
      <c r="P3503" s="26">
        <v>86</v>
      </c>
      <c r="Q3503" s="26">
        <v>0</v>
      </c>
      <c r="R3503" s="26">
        <v>29</v>
      </c>
      <c r="S3503" s="26">
        <v>0</v>
      </c>
      <c r="T3503" s="26">
        <v>0</v>
      </c>
      <c r="U3503" s="26">
        <v>0</v>
      </c>
      <c r="V3503" s="26">
        <f>SUM(W3503:AF3503)</f>
        <v>272</v>
      </c>
      <c r="W3503" s="26">
        <v>25</v>
      </c>
      <c r="X3503" s="26">
        <v>0</v>
      </c>
      <c r="Y3503" s="26">
        <v>132</v>
      </c>
      <c r="Z3503" s="26">
        <v>0</v>
      </c>
      <c r="AA3503" s="26">
        <v>86</v>
      </c>
      <c r="AB3503" s="26">
        <v>0</v>
      </c>
      <c r="AC3503" s="26">
        <v>29</v>
      </c>
      <c r="AD3503" s="26">
        <v>0</v>
      </c>
      <c r="AE3503" s="26">
        <v>0</v>
      </c>
      <c r="AF3503" s="26">
        <v>0</v>
      </c>
      <c r="AG3503" s="27">
        <f>ROUND(('Per Cápita'!$E$4*(1+($J3503/100))),0)</f>
        <v>75338</v>
      </c>
      <c r="AH3503" s="27">
        <f>ROUND(('Per Cápita'!$E$5*(1+($J3503/100))),0)</f>
        <v>66531</v>
      </c>
      <c r="AI3503" s="27">
        <f>ROUND(('Per Cápita'!$E$6*(1+($J3503/100))),0)</f>
        <v>99797</v>
      </c>
      <c r="AJ3503" s="27">
        <f>ROUND(('Per Cápita'!$E$7*(1+($J3503/100))),0)</f>
        <v>122301</v>
      </c>
      <c r="AK3503" s="27">
        <f>ROUND(('Per Cápita'!$F$4*(1+($J3503/100))),0)</f>
        <v>92948</v>
      </c>
      <c r="AL3503" s="27">
        <f>ROUND(('Per Cápita'!$F$5*(1+($J3503/100))),0)</f>
        <v>81208</v>
      </c>
      <c r="AM3503" s="27">
        <f>ROUND(('Per Cápita'!$F$6*(1+($J3503/100))),0)</f>
        <v>124258</v>
      </c>
      <c r="AN3503" s="27">
        <f>ROUND(('Per Cápita'!$F$7*(1+($J3503/100))),0)</f>
        <v>149697</v>
      </c>
      <c r="AO3503" s="27">
        <f>+AG3503*$M3503</f>
        <v>0</v>
      </c>
      <c r="AP3503" s="27">
        <f>+AH3503*($O3503+$Q3503)</f>
        <v>0</v>
      </c>
      <c r="AQ3503" s="27">
        <f>+AI3503*$S3503</f>
        <v>0</v>
      </c>
      <c r="AR3503" s="27">
        <f>+AJ3503*$U3503</f>
        <v>0</v>
      </c>
      <c r="AS3503" s="27">
        <f>+AK3503*L3503</f>
        <v>2323700</v>
      </c>
      <c r="AT3503" s="27">
        <f>+AL3503*(N3503+P3503)</f>
        <v>17703344</v>
      </c>
      <c r="AU3503" s="27">
        <f>+AM3503*R3503</f>
        <v>3603482</v>
      </c>
      <c r="AV3503" s="27">
        <f>+AN3503*T3503</f>
        <v>0</v>
      </c>
      <c r="AW3503" s="27">
        <f>+AG3503*$X3503*$AW$1</f>
        <v>0</v>
      </c>
      <c r="AX3503" s="27">
        <f>+AH3503*($AB3503+$Z3503)*$AW$1</f>
        <v>0</v>
      </c>
      <c r="AY3503" s="27">
        <f>+AI3503*$AD3503*$AW$1</f>
        <v>0</v>
      </c>
      <c r="AZ3503" s="27">
        <f>+AJ3503*$AF3503*$AW$1</f>
        <v>0</v>
      </c>
      <c r="BA3503" s="27">
        <f>+$AW$1*AK3503*W3503</f>
        <v>464740.00000000006</v>
      </c>
      <c r="BB3503" s="27">
        <f>+$AW$1*AL3503*(Y3503+AA3503)</f>
        <v>3540668.8000000003</v>
      </c>
      <c r="BC3503" s="27">
        <f>+AM3503*AC3503*$AW$1</f>
        <v>720696.4</v>
      </c>
      <c r="BD3503" s="27">
        <f>+$AW$1*AN3503*AE3503</f>
        <v>0</v>
      </c>
      <c r="BE3503" s="27">
        <f>ROUND(SUM(AO3503:AV3503),0)</f>
        <v>23630526</v>
      </c>
      <c r="BF3503" s="27">
        <f>ROUND(SUM(AW3503:BD3503),0)</f>
        <v>4726105</v>
      </c>
      <c r="BG3503" s="9">
        <f>+BF3503+BE3503</f>
        <v>28356631</v>
      </c>
      <c r="BH3503" s="27">
        <f>+ROUND(BG3503*$BH$2,0)</f>
        <v>22685305</v>
      </c>
      <c r="BI3503" s="27"/>
      <c r="BJ3503" t="s">
        <v>9823</v>
      </c>
      <c r="BK3503" t="s">
        <v>240</v>
      </c>
      <c r="BL3503" t="s">
        <v>19159</v>
      </c>
      <c r="BM3503" t="s">
        <v>9838</v>
      </c>
      <c r="BN3503" t="s">
        <v>9832</v>
      </c>
      <c r="BO3503" t="s">
        <v>19160</v>
      </c>
      <c r="BP3503" t="s">
        <v>26439</v>
      </c>
      <c r="BQ3503" t="s">
        <v>35144</v>
      </c>
      <c r="BR3503" t="s">
        <v>29332</v>
      </c>
      <c r="BS3503">
        <v>1</v>
      </c>
      <c r="BT3503"/>
      <c r="BU3503" t="s">
        <v>19159</v>
      </c>
      <c r="BV3503" t="s">
        <v>240</v>
      </c>
      <c r="BW3503" t="s">
        <v>29351</v>
      </c>
      <c r="BX3503" t="s">
        <v>9832</v>
      </c>
      <c r="BY3503" t="s">
        <v>19160</v>
      </c>
      <c r="BZ3503" t="s">
        <v>26439</v>
      </c>
      <c r="CA3503">
        <v>1</v>
      </c>
      <c r="CB3503" t="s">
        <v>29341</v>
      </c>
    </row>
    <row r="3504" spans="1:80" x14ac:dyDescent="0.25">
      <c r="A3504" t="s">
        <v>938</v>
      </c>
      <c r="B3504" s="41" t="s">
        <v>7223</v>
      </c>
      <c r="C3504" s="41">
        <v>13</v>
      </c>
      <c r="D3504">
        <v>23682</v>
      </c>
      <c r="E3504" t="s">
        <v>1992</v>
      </c>
      <c r="F3504" s="41">
        <v>142239</v>
      </c>
      <c r="G3504" s="41">
        <v>223466002177</v>
      </c>
      <c r="H3504" t="s">
        <v>7120</v>
      </c>
      <c r="I3504" s="25">
        <v>69.463929312157305</v>
      </c>
      <c r="J3504" s="42">
        <f>STANDARDIZE(I3504,$I$1,$I$2)</f>
        <v>0.46969223088133555</v>
      </c>
      <c r="K3504" s="26">
        <f>SUM(L3504:U3504)</f>
        <v>84</v>
      </c>
      <c r="L3504" s="26">
        <v>12</v>
      </c>
      <c r="M3504" s="26">
        <v>0</v>
      </c>
      <c r="N3504" s="26">
        <v>72</v>
      </c>
      <c r="O3504" s="26">
        <v>0</v>
      </c>
      <c r="P3504" s="26">
        <v>0</v>
      </c>
      <c r="Q3504" s="26">
        <v>0</v>
      </c>
      <c r="R3504" s="26">
        <v>0</v>
      </c>
      <c r="S3504" s="26">
        <v>0</v>
      </c>
      <c r="T3504" s="26">
        <v>0</v>
      </c>
      <c r="U3504" s="26">
        <v>0</v>
      </c>
      <c r="V3504" s="26">
        <f>SUM(W3504:AF3504)</f>
        <v>0</v>
      </c>
      <c r="W3504" s="26">
        <v>0</v>
      </c>
      <c r="X3504" s="26">
        <v>0</v>
      </c>
      <c r="Y3504" s="26">
        <v>0</v>
      </c>
      <c r="Z3504" s="26">
        <v>0</v>
      </c>
      <c r="AA3504" s="26">
        <v>0</v>
      </c>
      <c r="AB3504" s="26">
        <v>0</v>
      </c>
      <c r="AC3504" s="26">
        <v>0</v>
      </c>
      <c r="AD3504" s="26">
        <v>0</v>
      </c>
      <c r="AE3504" s="26">
        <v>0</v>
      </c>
      <c r="AF3504" s="26">
        <v>0</v>
      </c>
      <c r="AG3504" s="27">
        <f>ROUND(('Per Cápita'!$E$4*(1+($J3504/100))),0)</f>
        <v>75140</v>
      </c>
      <c r="AH3504" s="27">
        <f>ROUND(('Per Cápita'!$E$5*(1+($J3504/100))),0)</f>
        <v>66357</v>
      </c>
      <c r="AI3504" s="27">
        <f>ROUND(('Per Cápita'!$E$6*(1+($J3504/100))),0)</f>
        <v>99535</v>
      </c>
      <c r="AJ3504" s="27">
        <f>ROUND(('Per Cápita'!$E$7*(1+($J3504/100))),0)</f>
        <v>121980</v>
      </c>
      <c r="AK3504" s="27">
        <f>ROUND(('Per Cápita'!$F$4*(1+($J3504/100))),0)</f>
        <v>92704</v>
      </c>
      <c r="AL3504" s="27">
        <f>ROUND(('Per Cápita'!$F$5*(1+($J3504/100))),0)</f>
        <v>80996</v>
      </c>
      <c r="AM3504" s="27">
        <f>ROUND(('Per Cápita'!$F$6*(1+($J3504/100))),0)</f>
        <v>123932</v>
      </c>
      <c r="AN3504" s="27">
        <f>ROUND(('Per Cápita'!$F$7*(1+($J3504/100))),0)</f>
        <v>149305</v>
      </c>
      <c r="AO3504" s="27">
        <f>+AG3504*$M3504</f>
        <v>0</v>
      </c>
      <c r="AP3504" s="27">
        <f>+AH3504*($O3504+$Q3504)</f>
        <v>0</v>
      </c>
      <c r="AQ3504" s="27">
        <f>+AI3504*$S3504</f>
        <v>0</v>
      </c>
      <c r="AR3504" s="27">
        <f>+AJ3504*$U3504</f>
        <v>0</v>
      </c>
      <c r="AS3504" s="27">
        <f>+AK3504*L3504</f>
        <v>1112448</v>
      </c>
      <c r="AT3504" s="27">
        <f>+AL3504*(N3504+P3504)</f>
        <v>5831712</v>
      </c>
      <c r="AU3504" s="27">
        <f>+AM3504*R3504</f>
        <v>0</v>
      </c>
      <c r="AV3504" s="27">
        <f>+AN3504*T3504</f>
        <v>0</v>
      </c>
      <c r="AW3504" s="27">
        <f>+AG3504*$X3504*$AW$1</f>
        <v>0</v>
      </c>
      <c r="AX3504" s="27">
        <f>+AH3504*($AB3504+$Z3504)*$AW$1</f>
        <v>0</v>
      </c>
      <c r="AY3504" s="27">
        <f>+AI3504*$AD3504*$AW$1</f>
        <v>0</v>
      </c>
      <c r="AZ3504" s="27">
        <f>+AJ3504*$AF3504*$AW$1</f>
        <v>0</v>
      </c>
      <c r="BA3504" s="27">
        <f>+$AW$1*AK3504*W3504</f>
        <v>0</v>
      </c>
      <c r="BB3504" s="27">
        <f>+$AW$1*AL3504*(Y3504+AA3504)</f>
        <v>0</v>
      </c>
      <c r="BC3504" s="27">
        <f>+AM3504*AC3504*$AW$1</f>
        <v>0</v>
      </c>
      <c r="BD3504" s="27">
        <f>+$AW$1*AN3504*AE3504</f>
        <v>0</v>
      </c>
      <c r="BE3504" s="27">
        <f>ROUND(SUM(AO3504:AV3504),0)</f>
        <v>6944160</v>
      </c>
      <c r="BF3504" s="27">
        <f>ROUND(SUM(AW3504:BD3504),0)</f>
        <v>0</v>
      </c>
      <c r="BG3504" s="9">
        <f>+BF3504+BE3504</f>
        <v>6944160</v>
      </c>
      <c r="BH3504" s="27">
        <f>+ROUND(BG3504*$BH$2,0)</f>
        <v>5555328</v>
      </c>
      <c r="BI3504" s="27"/>
      <c r="BJ3504" t="s">
        <v>9823</v>
      </c>
      <c r="BK3504" t="s">
        <v>7120</v>
      </c>
      <c r="BL3504" t="s">
        <v>19161</v>
      </c>
      <c r="BM3504" t="s">
        <v>9835</v>
      </c>
      <c r="BN3504" t="s">
        <v>9832</v>
      </c>
      <c r="BO3504" t="s">
        <v>19162</v>
      </c>
      <c r="BP3504" t="s">
        <v>27964</v>
      </c>
      <c r="BQ3504" t="s">
        <v>35145</v>
      </c>
      <c r="BR3504" t="s">
        <v>29332</v>
      </c>
      <c r="BS3504">
        <v>1</v>
      </c>
      <c r="BU3504" t="s">
        <v>19161</v>
      </c>
      <c r="BV3504" t="s">
        <v>35146</v>
      </c>
      <c r="BW3504" t="s">
        <v>9835</v>
      </c>
      <c r="BX3504" t="s">
        <v>9832</v>
      </c>
      <c r="BY3504" t="s">
        <v>19162</v>
      </c>
      <c r="BZ3504" t="s">
        <v>27964</v>
      </c>
      <c r="CA3504">
        <v>1</v>
      </c>
      <c r="CB3504" t="s">
        <v>29341</v>
      </c>
    </row>
    <row r="3505" spans="1:80" x14ac:dyDescent="0.25">
      <c r="A3505" t="s">
        <v>938</v>
      </c>
      <c r="B3505" s="41" t="s">
        <v>7223</v>
      </c>
      <c r="C3505" s="41">
        <v>13</v>
      </c>
      <c r="D3505">
        <v>23466</v>
      </c>
      <c r="E3505" t="s">
        <v>1951</v>
      </c>
      <c r="F3505" s="41">
        <v>14610</v>
      </c>
      <c r="G3505" s="41">
        <v>223466002312</v>
      </c>
      <c r="H3505" t="s">
        <v>8628</v>
      </c>
      <c r="I3505" s="25">
        <v>69.901525371202951</v>
      </c>
      <c r="J3505" s="42">
        <f>STANDARDIZE(I3505,$I$1,$I$2)</f>
        <v>0.610589230709496</v>
      </c>
      <c r="K3505" s="26">
        <f>SUM(L3505:U3505)</f>
        <v>473</v>
      </c>
      <c r="L3505" s="26">
        <v>24</v>
      </c>
      <c r="M3505" s="26">
        <v>0</v>
      </c>
      <c r="N3505" s="26">
        <v>178</v>
      </c>
      <c r="O3505" s="26">
        <v>0</v>
      </c>
      <c r="P3505" s="26">
        <v>181</v>
      </c>
      <c r="Q3505" s="26">
        <v>0</v>
      </c>
      <c r="R3505" s="26">
        <v>90</v>
      </c>
      <c r="S3505" s="26">
        <v>0</v>
      </c>
      <c r="T3505" s="26">
        <v>0</v>
      </c>
      <c r="U3505" s="26">
        <v>0</v>
      </c>
      <c r="V3505" s="26">
        <f>SUM(W3505:AF3505)</f>
        <v>0</v>
      </c>
      <c r="W3505" s="26">
        <v>0</v>
      </c>
      <c r="X3505" s="26">
        <v>0</v>
      </c>
      <c r="Y3505" s="26">
        <v>0</v>
      </c>
      <c r="Z3505" s="26">
        <v>0</v>
      </c>
      <c r="AA3505" s="26">
        <v>0</v>
      </c>
      <c r="AB3505" s="26">
        <v>0</v>
      </c>
      <c r="AC3505" s="26">
        <v>0</v>
      </c>
      <c r="AD3505" s="26">
        <v>0</v>
      </c>
      <c r="AE3505" s="26">
        <v>0</v>
      </c>
      <c r="AF3505" s="26">
        <v>0</v>
      </c>
      <c r="AG3505" s="27">
        <f>ROUND(('Per Cápita'!$E$4*(1+($J3505/100))),0)</f>
        <v>75246</v>
      </c>
      <c r="AH3505" s="27">
        <f>ROUND(('Per Cápita'!$E$5*(1+($J3505/100))),0)</f>
        <v>66450</v>
      </c>
      <c r="AI3505" s="27">
        <f>ROUND(('Per Cápita'!$E$6*(1+($J3505/100))),0)</f>
        <v>99675</v>
      </c>
      <c r="AJ3505" s="27">
        <f>ROUND(('Per Cápita'!$E$7*(1+($J3505/100))),0)</f>
        <v>122151</v>
      </c>
      <c r="AK3505" s="27">
        <f>ROUND(('Per Cápita'!$F$4*(1+($J3505/100))),0)</f>
        <v>92834</v>
      </c>
      <c r="AL3505" s="27">
        <f>ROUND(('Per Cápita'!$F$5*(1+($J3505/100))),0)</f>
        <v>81109</v>
      </c>
      <c r="AM3505" s="27">
        <f>ROUND(('Per Cápita'!$F$6*(1+($J3505/100))),0)</f>
        <v>124106</v>
      </c>
      <c r="AN3505" s="27">
        <f>ROUND(('Per Cápita'!$F$7*(1+($J3505/100))),0)</f>
        <v>149514</v>
      </c>
      <c r="AO3505" s="27">
        <f>+AG3505*$M3505</f>
        <v>0</v>
      </c>
      <c r="AP3505" s="27">
        <f>+AH3505*($O3505+$Q3505)</f>
        <v>0</v>
      </c>
      <c r="AQ3505" s="27">
        <f>+AI3505*$S3505</f>
        <v>0</v>
      </c>
      <c r="AR3505" s="27">
        <f>+AJ3505*$U3505</f>
        <v>0</v>
      </c>
      <c r="AS3505" s="27">
        <f>+AK3505*L3505</f>
        <v>2228016</v>
      </c>
      <c r="AT3505" s="27">
        <f>+AL3505*(N3505+P3505)</f>
        <v>29118131</v>
      </c>
      <c r="AU3505" s="27">
        <f>+AM3505*R3505</f>
        <v>11169540</v>
      </c>
      <c r="AV3505" s="27">
        <f>+AN3505*T3505</f>
        <v>0</v>
      </c>
      <c r="AW3505" s="27">
        <f>+AG3505*$X3505*$AW$1</f>
        <v>0</v>
      </c>
      <c r="AX3505" s="27">
        <f>+AH3505*($AB3505+$Z3505)*$AW$1</f>
        <v>0</v>
      </c>
      <c r="AY3505" s="27">
        <f>+AI3505*$AD3505*$AW$1</f>
        <v>0</v>
      </c>
      <c r="AZ3505" s="27">
        <f>+AJ3505*$AF3505*$AW$1</f>
        <v>0</v>
      </c>
      <c r="BA3505" s="27">
        <f>+$AW$1*AK3505*W3505</f>
        <v>0</v>
      </c>
      <c r="BB3505" s="27">
        <f>+$AW$1*AL3505*(Y3505+AA3505)</f>
        <v>0</v>
      </c>
      <c r="BC3505" s="27">
        <f>+AM3505*AC3505*$AW$1</f>
        <v>0</v>
      </c>
      <c r="BD3505" s="27">
        <f>+$AW$1*AN3505*AE3505</f>
        <v>0</v>
      </c>
      <c r="BE3505" s="27">
        <f>ROUND(SUM(AO3505:AV3505),0)</f>
        <v>42515687</v>
      </c>
      <c r="BF3505" s="27">
        <f>ROUND(SUM(AW3505:BD3505),0)</f>
        <v>0</v>
      </c>
      <c r="BG3505" s="9">
        <f>+BF3505+BE3505</f>
        <v>42515687</v>
      </c>
      <c r="BH3505" s="27">
        <f>+ROUND(BG3505*$BH$2,0)</f>
        <v>34012550</v>
      </c>
      <c r="BI3505" s="27"/>
      <c r="BJ3505" t="s">
        <v>9823</v>
      </c>
      <c r="BK3505" t="s">
        <v>8628</v>
      </c>
      <c r="BL3505" t="s">
        <v>19163</v>
      </c>
      <c r="BM3505" t="s">
        <v>9996</v>
      </c>
      <c r="BN3505" t="s">
        <v>10263</v>
      </c>
      <c r="BO3505" t="s">
        <v>19164</v>
      </c>
      <c r="BP3505" t="s">
        <v>25542</v>
      </c>
      <c r="BQ3505" t="s">
        <v>35147</v>
      </c>
      <c r="BR3505" t="s">
        <v>29332</v>
      </c>
      <c r="BS3505">
        <v>1</v>
      </c>
      <c r="BU3505" t="s">
        <v>19163</v>
      </c>
      <c r="BV3505" t="s">
        <v>35148</v>
      </c>
      <c r="BW3505" t="s">
        <v>9996</v>
      </c>
      <c r="BX3505" t="s">
        <v>10263</v>
      </c>
      <c r="BY3505" t="s">
        <v>19164</v>
      </c>
      <c r="BZ3505" t="s">
        <v>25542</v>
      </c>
      <c r="CA3505">
        <v>1</v>
      </c>
      <c r="CB3505" t="s">
        <v>29341</v>
      </c>
    </row>
    <row r="3506" spans="1:80" x14ac:dyDescent="0.25">
      <c r="A3506" t="s">
        <v>938</v>
      </c>
      <c r="B3506" s="41" t="s">
        <v>7223</v>
      </c>
      <c r="C3506" s="41">
        <v>13</v>
      </c>
      <c r="D3506">
        <v>23466</v>
      </c>
      <c r="E3506" t="s">
        <v>1951</v>
      </c>
      <c r="F3506" s="41">
        <v>14611</v>
      </c>
      <c r="G3506" s="41">
        <v>223466002321</v>
      </c>
      <c r="H3506" t="s">
        <v>2991</v>
      </c>
      <c r="I3506" s="25">
        <v>71.214558226767267</v>
      </c>
      <c r="J3506" s="42">
        <f>STANDARDIZE(I3506,$I$1,$I$2)</f>
        <v>1.033359011653791</v>
      </c>
      <c r="K3506" s="26">
        <f>SUM(L3506:U3506)</f>
        <v>437</v>
      </c>
      <c r="L3506" s="26">
        <v>23</v>
      </c>
      <c r="M3506" s="26">
        <v>0</v>
      </c>
      <c r="N3506" s="26">
        <v>126</v>
      </c>
      <c r="O3506" s="26">
        <v>0</v>
      </c>
      <c r="P3506" s="26">
        <v>212</v>
      </c>
      <c r="Q3506" s="26">
        <v>0</v>
      </c>
      <c r="R3506" s="26">
        <v>76</v>
      </c>
      <c r="S3506" s="26">
        <v>0</v>
      </c>
      <c r="T3506" s="26">
        <v>0</v>
      </c>
      <c r="U3506" s="26">
        <v>0</v>
      </c>
      <c r="V3506" s="26">
        <f>SUM(W3506:AF3506)</f>
        <v>437</v>
      </c>
      <c r="W3506" s="26">
        <v>23</v>
      </c>
      <c r="X3506" s="26">
        <v>0</v>
      </c>
      <c r="Y3506" s="26">
        <v>126</v>
      </c>
      <c r="Z3506" s="26">
        <v>0</v>
      </c>
      <c r="AA3506" s="26">
        <v>212</v>
      </c>
      <c r="AB3506" s="26">
        <v>0</v>
      </c>
      <c r="AC3506" s="26">
        <v>76</v>
      </c>
      <c r="AD3506" s="26">
        <v>0</v>
      </c>
      <c r="AE3506" s="26">
        <v>0</v>
      </c>
      <c r="AF3506" s="26">
        <v>0</v>
      </c>
      <c r="AG3506" s="27">
        <f>ROUND(('Per Cápita'!$E$4*(1+($J3506/100))),0)</f>
        <v>75562</v>
      </c>
      <c r="AH3506" s="27">
        <f>ROUND(('Per Cápita'!$E$5*(1+($J3506/100))),0)</f>
        <v>66730</v>
      </c>
      <c r="AI3506" s="27">
        <f>ROUND(('Per Cápita'!$E$6*(1+($J3506/100))),0)</f>
        <v>100094</v>
      </c>
      <c r="AJ3506" s="27">
        <f>ROUND(('Per Cápita'!$E$7*(1+($J3506/100))),0)</f>
        <v>122665</v>
      </c>
      <c r="AK3506" s="27">
        <f>ROUND(('Per Cápita'!$F$4*(1+($J3506/100))),0)</f>
        <v>93224</v>
      </c>
      <c r="AL3506" s="27">
        <f>ROUND(('Per Cápita'!$F$5*(1+($J3506/100))),0)</f>
        <v>81450</v>
      </c>
      <c r="AM3506" s="27">
        <f>ROUND(('Per Cápita'!$F$6*(1+($J3506/100))),0)</f>
        <v>124628</v>
      </c>
      <c r="AN3506" s="27">
        <f>ROUND(('Per Cápita'!$F$7*(1+($J3506/100))),0)</f>
        <v>150143</v>
      </c>
      <c r="AO3506" s="27">
        <f>+AG3506*$M3506</f>
        <v>0</v>
      </c>
      <c r="AP3506" s="27">
        <f>+AH3506*($O3506+$Q3506)</f>
        <v>0</v>
      </c>
      <c r="AQ3506" s="27">
        <f>+AI3506*$S3506</f>
        <v>0</v>
      </c>
      <c r="AR3506" s="27">
        <f>+AJ3506*$U3506</f>
        <v>0</v>
      </c>
      <c r="AS3506" s="27">
        <f>+AK3506*L3506</f>
        <v>2144152</v>
      </c>
      <c r="AT3506" s="27">
        <f>+AL3506*(N3506+P3506)</f>
        <v>27530100</v>
      </c>
      <c r="AU3506" s="27">
        <f>+AM3506*R3506</f>
        <v>9471728</v>
      </c>
      <c r="AV3506" s="27">
        <f>+AN3506*T3506</f>
        <v>0</v>
      </c>
      <c r="AW3506" s="27">
        <f>+AG3506*$X3506*$AW$1</f>
        <v>0</v>
      </c>
      <c r="AX3506" s="27">
        <f>+AH3506*($AB3506+$Z3506)*$AW$1</f>
        <v>0</v>
      </c>
      <c r="AY3506" s="27">
        <f>+AI3506*$AD3506*$AW$1</f>
        <v>0</v>
      </c>
      <c r="AZ3506" s="27">
        <f>+AJ3506*$AF3506*$AW$1</f>
        <v>0</v>
      </c>
      <c r="BA3506" s="27">
        <f>+$AW$1*AK3506*W3506</f>
        <v>428830.39999999997</v>
      </c>
      <c r="BB3506" s="27">
        <f>+$AW$1*AL3506*(Y3506+AA3506)</f>
        <v>5506020</v>
      </c>
      <c r="BC3506" s="27">
        <f>+AM3506*AC3506*$AW$1</f>
        <v>1894345.6</v>
      </c>
      <c r="BD3506" s="27">
        <f>+$AW$1*AN3506*AE3506</f>
        <v>0</v>
      </c>
      <c r="BE3506" s="27">
        <f>ROUND(SUM(AO3506:AV3506),0)</f>
        <v>39145980</v>
      </c>
      <c r="BF3506" s="27">
        <f>ROUND(SUM(AW3506:BD3506),0)</f>
        <v>7829196</v>
      </c>
      <c r="BG3506" s="9">
        <f>+BF3506+BE3506</f>
        <v>46975176</v>
      </c>
      <c r="BH3506" s="27">
        <f>+ROUND(BG3506*$BH$2,0)</f>
        <v>37580141</v>
      </c>
      <c r="BI3506" s="27"/>
      <c r="BJ3506" t="s">
        <v>9823</v>
      </c>
      <c r="BK3506" t="s">
        <v>2991</v>
      </c>
      <c r="BL3506" t="s">
        <v>19165</v>
      </c>
      <c r="BM3506" t="s">
        <v>9838</v>
      </c>
      <c r="BN3506" t="s">
        <v>9832</v>
      </c>
      <c r="BO3506" t="s">
        <v>19166</v>
      </c>
      <c r="BP3506" t="s">
        <v>25318</v>
      </c>
      <c r="BQ3506" t="s">
        <v>35149</v>
      </c>
      <c r="BR3506" t="s">
        <v>29332</v>
      </c>
      <c r="BS3506">
        <v>1</v>
      </c>
      <c r="BU3506" t="s">
        <v>19165</v>
      </c>
      <c r="BV3506" t="s">
        <v>2991</v>
      </c>
      <c r="BW3506" t="s">
        <v>29351</v>
      </c>
      <c r="BX3506" t="s">
        <v>9832</v>
      </c>
      <c r="BY3506" t="s">
        <v>19166</v>
      </c>
      <c r="BZ3506" t="s">
        <v>25318</v>
      </c>
      <c r="CA3506">
        <v>1</v>
      </c>
      <c r="CB3506" t="s">
        <v>29341</v>
      </c>
    </row>
    <row r="3507" spans="1:80" x14ac:dyDescent="0.25">
      <c r="A3507" t="s">
        <v>938</v>
      </c>
      <c r="B3507" s="41" t="s">
        <v>7223</v>
      </c>
      <c r="C3507" s="41">
        <v>13</v>
      </c>
      <c r="D3507">
        <v>23682</v>
      </c>
      <c r="E3507" t="s">
        <v>1992</v>
      </c>
      <c r="F3507" s="41">
        <v>14613</v>
      </c>
      <c r="G3507" s="41">
        <v>223466002380</v>
      </c>
      <c r="H3507" t="s">
        <v>4882</v>
      </c>
      <c r="I3507" s="25">
        <v>71.471571004191915</v>
      </c>
      <c r="J3507" s="42">
        <f>STANDARDIZE(I3507,$I$1,$I$2)</f>
        <v>1.1161118804424435</v>
      </c>
      <c r="K3507" s="26">
        <f>SUM(L3507:U3507)</f>
        <v>1325</v>
      </c>
      <c r="L3507" s="26">
        <v>90</v>
      </c>
      <c r="M3507" s="26">
        <v>0</v>
      </c>
      <c r="N3507" s="26">
        <v>479</v>
      </c>
      <c r="O3507" s="26">
        <v>0</v>
      </c>
      <c r="P3507" s="26">
        <v>517</v>
      </c>
      <c r="Q3507" s="26">
        <v>0</v>
      </c>
      <c r="R3507" s="26">
        <v>239</v>
      </c>
      <c r="S3507" s="26">
        <v>0</v>
      </c>
      <c r="T3507" s="26">
        <v>0</v>
      </c>
      <c r="U3507" s="26">
        <v>0</v>
      </c>
      <c r="V3507" s="26">
        <f>SUM(W3507:AF3507)</f>
        <v>0</v>
      </c>
      <c r="W3507" s="26">
        <v>0</v>
      </c>
      <c r="X3507" s="26">
        <v>0</v>
      </c>
      <c r="Y3507" s="26">
        <v>0</v>
      </c>
      <c r="Z3507" s="26">
        <v>0</v>
      </c>
      <c r="AA3507" s="26">
        <v>0</v>
      </c>
      <c r="AB3507" s="26">
        <v>0</v>
      </c>
      <c r="AC3507" s="26">
        <v>0</v>
      </c>
      <c r="AD3507" s="26">
        <v>0</v>
      </c>
      <c r="AE3507" s="26">
        <v>0</v>
      </c>
      <c r="AF3507" s="26">
        <v>0</v>
      </c>
      <c r="AG3507" s="27">
        <f>ROUND(('Per Cápita'!$E$4*(1+($J3507/100))),0)</f>
        <v>75624</v>
      </c>
      <c r="AH3507" s="27">
        <f>ROUND(('Per Cápita'!$E$5*(1+($J3507/100))),0)</f>
        <v>66784</v>
      </c>
      <c r="AI3507" s="27">
        <f>ROUND(('Per Cápita'!$E$6*(1+($J3507/100))),0)</f>
        <v>100176</v>
      </c>
      <c r="AJ3507" s="27">
        <f>ROUND(('Per Cápita'!$E$7*(1+($J3507/100))),0)</f>
        <v>122765</v>
      </c>
      <c r="AK3507" s="27">
        <f>ROUND(('Per Cápita'!$F$4*(1+($J3507/100))),0)</f>
        <v>93301</v>
      </c>
      <c r="AL3507" s="27">
        <f>ROUND(('Per Cápita'!$F$5*(1+($J3507/100))),0)</f>
        <v>81517</v>
      </c>
      <c r="AM3507" s="27">
        <f>ROUND(('Per Cápita'!$F$6*(1+($J3507/100))),0)</f>
        <v>124730</v>
      </c>
      <c r="AN3507" s="27">
        <f>ROUND(('Per Cápita'!$F$7*(1+($J3507/100))),0)</f>
        <v>150266</v>
      </c>
      <c r="AO3507" s="27">
        <f>+AG3507*$M3507</f>
        <v>0</v>
      </c>
      <c r="AP3507" s="27">
        <f>+AH3507*($O3507+$Q3507)</f>
        <v>0</v>
      </c>
      <c r="AQ3507" s="27">
        <f>+AI3507*$S3507</f>
        <v>0</v>
      </c>
      <c r="AR3507" s="27">
        <f>+AJ3507*$U3507</f>
        <v>0</v>
      </c>
      <c r="AS3507" s="27">
        <f>+AK3507*L3507</f>
        <v>8397090</v>
      </c>
      <c r="AT3507" s="27">
        <f>+AL3507*(N3507+P3507)</f>
        <v>81190932</v>
      </c>
      <c r="AU3507" s="27">
        <f>+AM3507*R3507</f>
        <v>29810470</v>
      </c>
      <c r="AV3507" s="27">
        <f>+AN3507*T3507</f>
        <v>0</v>
      </c>
      <c r="AW3507" s="27">
        <f>+AG3507*$X3507*$AW$1</f>
        <v>0</v>
      </c>
      <c r="AX3507" s="27">
        <f>+AH3507*($AB3507+$Z3507)*$AW$1</f>
        <v>0</v>
      </c>
      <c r="AY3507" s="27">
        <f>+AI3507*$AD3507*$AW$1</f>
        <v>0</v>
      </c>
      <c r="AZ3507" s="27">
        <f>+AJ3507*$AF3507*$AW$1</f>
        <v>0</v>
      </c>
      <c r="BA3507" s="27">
        <f>+$AW$1*AK3507*W3507</f>
        <v>0</v>
      </c>
      <c r="BB3507" s="27">
        <f>+$AW$1*AL3507*(Y3507+AA3507)</f>
        <v>0</v>
      </c>
      <c r="BC3507" s="27">
        <f>+AM3507*AC3507*$AW$1</f>
        <v>0</v>
      </c>
      <c r="BD3507" s="27">
        <f>+$AW$1*AN3507*AE3507</f>
        <v>0</v>
      </c>
      <c r="BE3507" s="27">
        <f>ROUND(SUM(AO3507:AV3507),0)</f>
        <v>119398492</v>
      </c>
      <c r="BF3507" s="27">
        <f>ROUND(SUM(AW3507:BD3507),0)</f>
        <v>0</v>
      </c>
      <c r="BG3507" s="9">
        <f>+BF3507+BE3507</f>
        <v>119398492</v>
      </c>
      <c r="BH3507" s="27">
        <f>+ROUND(BG3507*$BH$2,0)</f>
        <v>95518794</v>
      </c>
      <c r="BI3507" s="27"/>
      <c r="BJ3507" t="s">
        <v>9823</v>
      </c>
      <c r="BK3507" t="s">
        <v>4882</v>
      </c>
      <c r="BL3507" t="s">
        <v>19167</v>
      </c>
      <c r="BM3507" t="s">
        <v>9851</v>
      </c>
      <c r="BN3507" t="s">
        <v>10263</v>
      </c>
      <c r="BO3507" t="s">
        <v>19168</v>
      </c>
      <c r="BP3507" t="s">
        <v>27965</v>
      </c>
      <c r="BQ3507" t="s">
        <v>35150</v>
      </c>
      <c r="BR3507" t="s">
        <v>29332</v>
      </c>
      <c r="BS3507">
        <v>1</v>
      </c>
      <c r="BU3507" t="s">
        <v>19167</v>
      </c>
      <c r="BV3507" t="s">
        <v>35151</v>
      </c>
      <c r="BW3507" t="s">
        <v>30465</v>
      </c>
      <c r="BX3507" t="s">
        <v>10263</v>
      </c>
      <c r="BY3507" t="s">
        <v>19168</v>
      </c>
      <c r="BZ3507" t="s">
        <v>27965</v>
      </c>
      <c r="CA3507">
        <v>1</v>
      </c>
      <c r="CB3507" t="s">
        <v>29341</v>
      </c>
    </row>
    <row r="3508" spans="1:80" x14ac:dyDescent="0.25">
      <c r="A3508" t="s">
        <v>938</v>
      </c>
      <c r="B3508" s="41" t="s">
        <v>7223</v>
      </c>
      <c r="C3508" s="41">
        <v>13</v>
      </c>
      <c r="D3508">
        <v>23466</v>
      </c>
      <c r="E3508" t="s">
        <v>1951</v>
      </c>
      <c r="F3508" s="41">
        <v>14615</v>
      </c>
      <c r="G3508" s="41">
        <v>223466002479</v>
      </c>
      <c r="H3508" t="s">
        <v>4883</v>
      </c>
      <c r="I3508" s="25">
        <v>64.445333854585584</v>
      </c>
      <c r="J3508" s="42">
        <f>STANDARDIZE(I3508,$I$1,$I$2)</f>
        <v>-1.1461930786555383</v>
      </c>
      <c r="K3508" s="26">
        <f>SUM(L3508:U3508)</f>
        <v>2825</v>
      </c>
      <c r="L3508" s="26">
        <v>0</v>
      </c>
      <c r="M3508" s="26">
        <v>194</v>
      </c>
      <c r="N3508" s="26">
        <v>0</v>
      </c>
      <c r="O3508" s="26">
        <v>1145</v>
      </c>
      <c r="P3508" s="26">
        <v>0</v>
      </c>
      <c r="Q3508" s="26">
        <v>1164</v>
      </c>
      <c r="R3508" s="26">
        <v>0</v>
      </c>
      <c r="S3508" s="26">
        <v>322</v>
      </c>
      <c r="T3508" s="26">
        <v>0</v>
      </c>
      <c r="U3508" s="26">
        <v>0</v>
      </c>
      <c r="V3508" s="26">
        <f>SUM(W3508:AF3508)</f>
        <v>0</v>
      </c>
      <c r="W3508" s="26">
        <v>0</v>
      </c>
      <c r="X3508" s="26">
        <v>0</v>
      </c>
      <c r="Y3508" s="26">
        <v>0</v>
      </c>
      <c r="Z3508" s="26">
        <v>0</v>
      </c>
      <c r="AA3508" s="26">
        <v>0</v>
      </c>
      <c r="AB3508" s="26">
        <v>0</v>
      </c>
      <c r="AC3508" s="26">
        <v>0</v>
      </c>
      <c r="AD3508" s="26">
        <v>0</v>
      </c>
      <c r="AE3508" s="26">
        <v>0</v>
      </c>
      <c r="AF3508" s="26">
        <v>0</v>
      </c>
      <c r="AG3508" s="27">
        <f>ROUND(('Per Cápita'!$E$4*(1+($J3508/100))),0)</f>
        <v>73932</v>
      </c>
      <c r="AH3508" s="27">
        <f>ROUND(('Per Cápita'!$E$5*(1+($J3508/100))),0)</f>
        <v>65290</v>
      </c>
      <c r="AI3508" s="27">
        <f>ROUND(('Per Cápita'!$E$6*(1+($J3508/100))),0)</f>
        <v>97934</v>
      </c>
      <c r="AJ3508" s="27">
        <f>ROUND(('Per Cápita'!$E$7*(1+($J3508/100))),0)</f>
        <v>120018</v>
      </c>
      <c r="AK3508" s="27">
        <f>ROUND(('Per Cápita'!$F$4*(1+($J3508/100))),0)</f>
        <v>91213</v>
      </c>
      <c r="AL3508" s="27">
        <f>ROUND(('Per Cápita'!$F$5*(1+($J3508/100))),0)</f>
        <v>79693</v>
      </c>
      <c r="AM3508" s="27">
        <f>ROUND(('Per Cápita'!$F$6*(1+($J3508/100))),0)</f>
        <v>121939</v>
      </c>
      <c r="AN3508" s="27">
        <f>ROUND(('Per Cápita'!$F$7*(1+($J3508/100))),0)</f>
        <v>146904</v>
      </c>
      <c r="AO3508" s="27">
        <f>+AG3508*$M3508</f>
        <v>14342808</v>
      </c>
      <c r="AP3508" s="27">
        <f>+AH3508*($O3508+$Q3508)</f>
        <v>150754610</v>
      </c>
      <c r="AQ3508" s="27">
        <f>+AI3508*$S3508</f>
        <v>31534748</v>
      </c>
      <c r="AR3508" s="27">
        <f>+AJ3508*$U3508</f>
        <v>0</v>
      </c>
      <c r="AS3508" s="27">
        <f>+AK3508*L3508</f>
        <v>0</v>
      </c>
      <c r="AT3508" s="27">
        <f>+AL3508*(N3508+P3508)</f>
        <v>0</v>
      </c>
      <c r="AU3508" s="27">
        <f>+AM3508*R3508</f>
        <v>0</v>
      </c>
      <c r="AV3508" s="27">
        <f>+AN3508*T3508</f>
        <v>0</v>
      </c>
      <c r="AW3508" s="27">
        <f>+AG3508*$X3508*$AW$1</f>
        <v>0</v>
      </c>
      <c r="AX3508" s="27">
        <f>+AH3508*($AB3508+$Z3508)*$AW$1</f>
        <v>0</v>
      </c>
      <c r="AY3508" s="27">
        <f>+AI3508*$AD3508*$AW$1</f>
        <v>0</v>
      </c>
      <c r="AZ3508" s="27">
        <f>+AJ3508*$AF3508*$AW$1</f>
        <v>0</v>
      </c>
      <c r="BA3508" s="27">
        <f>+$AW$1*AK3508*W3508</f>
        <v>0</v>
      </c>
      <c r="BB3508" s="27">
        <f>+$AW$1*AL3508*(Y3508+AA3508)</f>
        <v>0</v>
      </c>
      <c r="BC3508" s="27">
        <f>+AM3508*AC3508*$AW$1</f>
        <v>0</v>
      </c>
      <c r="BD3508" s="27">
        <f>+$AW$1*AN3508*AE3508</f>
        <v>0</v>
      </c>
      <c r="BE3508" s="27">
        <f>ROUND(SUM(AO3508:AV3508),0)</f>
        <v>196632166</v>
      </c>
      <c r="BF3508" s="27">
        <f>ROUND(SUM(AW3508:BD3508),0)</f>
        <v>0</v>
      </c>
      <c r="BG3508" s="9">
        <f>+BF3508+BE3508</f>
        <v>196632166</v>
      </c>
      <c r="BH3508" s="27">
        <f>+ROUND(BG3508*$BH$2,0)</f>
        <v>157305733</v>
      </c>
      <c r="BI3508" s="27"/>
      <c r="BJ3508" t="s">
        <v>9823</v>
      </c>
      <c r="BK3508" t="s">
        <v>4883</v>
      </c>
      <c r="BL3508" t="s">
        <v>19169</v>
      </c>
      <c r="BM3508" t="s">
        <v>9996</v>
      </c>
      <c r="BN3508" t="s">
        <v>10263</v>
      </c>
      <c r="BO3508" t="s">
        <v>19170</v>
      </c>
      <c r="BP3508" t="s">
        <v>27101</v>
      </c>
      <c r="BQ3508" t="s">
        <v>35152</v>
      </c>
      <c r="BR3508" t="s">
        <v>29332</v>
      </c>
      <c r="BS3508">
        <v>1</v>
      </c>
      <c r="BU3508" t="s">
        <v>19169</v>
      </c>
      <c r="BV3508" t="s">
        <v>35153</v>
      </c>
      <c r="BW3508" t="s">
        <v>9996</v>
      </c>
      <c r="BX3508" t="s">
        <v>10263</v>
      </c>
      <c r="BY3508" t="s">
        <v>19170</v>
      </c>
      <c r="BZ3508" t="s">
        <v>27101</v>
      </c>
      <c r="CA3508">
        <v>1</v>
      </c>
      <c r="CB3508" t="s">
        <v>29341</v>
      </c>
    </row>
    <row r="3509" spans="1:80" x14ac:dyDescent="0.25">
      <c r="A3509" t="s">
        <v>938</v>
      </c>
      <c r="B3509" s="41" t="s">
        <v>7223</v>
      </c>
      <c r="C3509" s="41">
        <v>13</v>
      </c>
      <c r="D3509">
        <v>23466</v>
      </c>
      <c r="E3509" t="s">
        <v>1951</v>
      </c>
      <c r="F3509" s="41">
        <v>127260</v>
      </c>
      <c r="G3509" s="41">
        <v>223466002649</v>
      </c>
      <c r="H3509" t="s">
        <v>4124</v>
      </c>
      <c r="I3509" s="25">
        <v>70.968708688564988</v>
      </c>
      <c r="J3509" s="42">
        <f>STANDARDIZE(I3509,$I$1,$I$2)</f>
        <v>0.9542004780568818</v>
      </c>
      <c r="K3509" s="26">
        <f>SUM(L3509:U3509)</f>
        <v>277</v>
      </c>
      <c r="L3509" s="26">
        <v>17</v>
      </c>
      <c r="M3509" s="26">
        <v>0</v>
      </c>
      <c r="N3509" s="26">
        <v>125</v>
      </c>
      <c r="O3509" s="26">
        <v>0</v>
      </c>
      <c r="P3509" s="26">
        <v>105</v>
      </c>
      <c r="Q3509" s="26">
        <v>0</v>
      </c>
      <c r="R3509" s="26">
        <v>30</v>
      </c>
      <c r="S3509" s="26">
        <v>0</v>
      </c>
      <c r="T3509" s="26">
        <v>0</v>
      </c>
      <c r="U3509" s="26">
        <v>0</v>
      </c>
      <c r="V3509" s="26">
        <f>SUM(W3509:AF3509)</f>
        <v>0</v>
      </c>
      <c r="W3509" s="26">
        <v>0</v>
      </c>
      <c r="X3509" s="26">
        <v>0</v>
      </c>
      <c r="Y3509" s="26">
        <v>0</v>
      </c>
      <c r="Z3509" s="26">
        <v>0</v>
      </c>
      <c r="AA3509" s="26">
        <v>0</v>
      </c>
      <c r="AB3509" s="26">
        <v>0</v>
      </c>
      <c r="AC3509" s="26">
        <v>0</v>
      </c>
      <c r="AD3509" s="26">
        <v>0</v>
      </c>
      <c r="AE3509" s="26">
        <v>0</v>
      </c>
      <c r="AF3509" s="26">
        <v>0</v>
      </c>
      <c r="AG3509" s="27">
        <f>ROUND(('Per Cápita'!$E$4*(1+($J3509/100))),0)</f>
        <v>75503</v>
      </c>
      <c r="AH3509" s="27">
        <f>ROUND(('Per Cápita'!$E$5*(1+($J3509/100))),0)</f>
        <v>66677</v>
      </c>
      <c r="AI3509" s="27">
        <f>ROUND(('Per Cápita'!$E$6*(1+($J3509/100))),0)</f>
        <v>100015</v>
      </c>
      <c r="AJ3509" s="27">
        <f>ROUND(('Per Cápita'!$E$7*(1+($J3509/100))),0)</f>
        <v>122568</v>
      </c>
      <c r="AK3509" s="27">
        <f>ROUND(('Per Cápita'!$F$4*(1+($J3509/100))),0)</f>
        <v>93151</v>
      </c>
      <c r="AL3509" s="27">
        <f>ROUND(('Per Cápita'!$F$5*(1+($J3509/100))),0)</f>
        <v>81386</v>
      </c>
      <c r="AM3509" s="27">
        <f>ROUND(('Per Cápita'!$F$6*(1+($J3509/100))),0)</f>
        <v>124530</v>
      </c>
      <c r="AN3509" s="27">
        <f>ROUND(('Per Cápita'!$F$7*(1+($J3509/100))),0)</f>
        <v>150025</v>
      </c>
      <c r="AO3509" s="27">
        <f>+AG3509*$M3509</f>
        <v>0</v>
      </c>
      <c r="AP3509" s="27">
        <f>+AH3509*($O3509+$Q3509)</f>
        <v>0</v>
      </c>
      <c r="AQ3509" s="27">
        <f>+AI3509*$S3509</f>
        <v>0</v>
      </c>
      <c r="AR3509" s="27">
        <f>+AJ3509*$U3509</f>
        <v>0</v>
      </c>
      <c r="AS3509" s="27">
        <f>+AK3509*L3509</f>
        <v>1583567</v>
      </c>
      <c r="AT3509" s="27">
        <f>+AL3509*(N3509+P3509)</f>
        <v>18718780</v>
      </c>
      <c r="AU3509" s="27">
        <f>+AM3509*R3509</f>
        <v>3735900</v>
      </c>
      <c r="AV3509" s="27">
        <f>+AN3509*T3509</f>
        <v>0</v>
      </c>
      <c r="AW3509" s="27">
        <f>+AG3509*$X3509*$AW$1</f>
        <v>0</v>
      </c>
      <c r="AX3509" s="27">
        <f>+AH3509*($AB3509+$Z3509)*$AW$1</f>
        <v>0</v>
      </c>
      <c r="AY3509" s="27">
        <f>+AI3509*$AD3509*$AW$1</f>
        <v>0</v>
      </c>
      <c r="AZ3509" s="27">
        <f>+AJ3509*$AF3509*$AW$1</f>
        <v>0</v>
      </c>
      <c r="BA3509" s="27">
        <f>+$AW$1*AK3509*W3509</f>
        <v>0</v>
      </c>
      <c r="BB3509" s="27">
        <f>+$AW$1*AL3509*(Y3509+AA3509)</f>
        <v>0</v>
      </c>
      <c r="BC3509" s="27">
        <f>+AM3509*AC3509*$AW$1</f>
        <v>0</v>
      </c>
      <c r="BD3509" s="27">
        <f>+$AW$1*AN3509*AE3509</f>
        <v>0</v>
      </c>
      <c r="BE3509" s="27">
        <f>ROUND(SUM(AO3509:AV3509),0)</f>
        <v>24038247</v>
      </c>
      <c r="BF3509" s="27">
        <f>ROUND(SUM(AW3509:BD3509),0)</f>
        <v>0</v>
      </c>
      <c r="BG3509" s="9">
        <f>+BF3509+BE3509</f>
        <v>24038247</v>
      </c>
      <c r="BH3509" s="27">
        <f>+ROUND(BG3509*$BH$2,0)</f>
        <v>19230598</v>
      </c>
      <c r="BI3509" s="27"/>
      <c r="BJ3509" t="s">
        <v>9823</v>
      </c>
      <c r="BK3509" t="s">
        <v>4124</v>
      </c>
      <c r="BL3509" t="s">
        <v>19171</v>
      </c>
      <c r="BM3509" t="s">
        <v>9838</v>
      </c>
      <c r="BN3509" t="s">
        <v>9832</v>
      </c>
      <c r="BO3509" t="s">
        <v>19172</v>
      </c>
      <c r="BP3509" t="s">
        <v>27966</v>
      </c>
      <c r="BQ3509" t="s">
        <v>35154</v>
      </c>
      <c r="BR3509" t="s">
        <v>29332</v>
      </c>
      <c r="BS3509">
        <v>1</v>
      </c>
      <c r="BU3509" t="s">
        <v>19171</v>
      </c>
      <c r="BV3509" t="s">
        <v>4124</v>
      </c>
      <c r="BW3509" t="s">
        <v>29351</v>
      </c>
      <c r="BX3509" t="s">
        <v>9832</v>
      </c>
      <c r="BY3509" t="s">
        <v>19172</v>
      </c>
      <c r="BZ3509" t="s">
        <v>27966</v>
      </c>
      <c r="CA3509">
        <v>1</v>
      </c>
      <c r="CB3509" t="s">
        <v>29341</v>
      </c>
    </row>
    <row r="3510" spans="1:80" x14ac:dyDescent="0.25">
      <c r="A3510" t="s">
        <v>938</v>
      </c>
      <c r="B3510" s="41" t="s">
        <v>7223</v>
      </c>
      <c r="C3510" s="41">
        <v>13</v>
      </c>
      <c r="D3510">
        <v>23682</v>
      </c>
      <c r="E3510" t="s">
        <v>1992</v>
      </c>
      <c r="F3510" s="41">
        <v>14617</v>
      </c>
      <c r="G3510" s="41">
        <v>223466003041</v>
      </c>
      <c r="H3510" t="s">
        <v>8629</v>
      </c>
      <c r="I3510" s="25">
        <v>68.144606149808624</v>
      </c>
      <c r="J3510" s="42">
        <f>STANDARDIZE(I3510,$I$1,$I$2)</f>
        <v>4.4897099535465543E-2</v>
      </c>
      <c r="K3510" s="26">
        <f>SUM(L3510:U3510)</f>
        <v>160</v>
      </c>
      <c r="L3510" s="26">
        <v>12</v>
      </c>
      <c r="M3510" s="26">
        <v>0</v>
      </c>
      <c r="N3510" s="26">
        <v>67</v>
      </c>
      <c r="O3510" s="26">
        <v>0</v>
      </c>
      <c r="P3510" s="26">
        <v>81</v>
      </c>
      <c r="Q3510" s="26">
        <v>0</v>
      </c>
      <c r="R3510" s="26">
        <v>0</v>
      </c>
      <c r="S3510" s="26">
        <v>0</v>
      </c>
      <c r="T3510" s="26">
        <v>0</v>
      </c>
      <c r="U3510" s="26">
        <v>0</v>
      </c>
      <c r="V3510" s="26">
        <f>SUM(W3510:AF3510)</f>
        <v>160</v>
      </c>
      <c r="W3510" s="26">
        <v>12</v>
      </c>
      <c r="X3510" s="26">
        <v>0</v>
      </c>
      <c r="Y3510" s="26">
        <v>67</v>
      </c>
      <c r="Z3510" s="26">
        <v>0</v>
      </c>
      <c r="AA3510" s="26">
        <v>81</v>
      </c>
      <c r="AB3510" s="26">
        <v>0</v>
      </c>
      <c r="AC3510" s="26">
        <v>0</v>
      </c>
      <c r="AD3510" s="26">
        <v>0</v>
      </c>
      <c r="AE3510" s="26">
        <v>0</v>
      </c>
      <c r="AF3510" s="26">
        <v>0</v>
      </c>
      <c r="AG3510" s="27">
        <f>ROUND(('Per Cápita'!$E$4*(1+($J3510/100))),0)</f>
        <v>74823</v>
      </c>
      <c r="AH3510" s="27">
        <f>ROUND(('Per Cápita'!$E$5*(1+($J3510/100))),0)</f>
        <v>66077</v>
      </c>
      <c r="AI3510" s="27">
        <f>ROUND(('Per Cápita'!$E$6*(1+($J3510/100))),0)</f>
        <v>99114</v>
      </c>
      <c r="AJ3510" s="27">
        <f>ROUND(('Per Cápita'!$E$7*(1+($J3510/100))),0)</f>
        <v>121465</v>
      </c>
      <c r="AK3510" s="27">
        <f>ROUND(('Per Cápita'!$F$4*(1+($J3510/100))),0)</f>
        <v>92312</v>
      </c>
      <c r="AL3510" s="27">
        <f>ROUND(('Per Cápita'!$F$5*(1+($J3510/100))),0)</f>
        <v>80653</v>
      </c>
      <c r="AM3510" s="27">
        <f>ROUND(('Per Cápita'!$F$6*(1+($J3510/100))),0)</f>
        <v>123408</v>
      </c>
      <c r="AN3510" s="27">
        <f>ROUND(('Per Cápita'!$F$7*(1+($J3510/100))),0)</f>
        <v>148674</v>
      </c>
      <c r="AO3510" s="27">
        <f>+AG3510*$M3510</f>
        <v>0</v>
      </c>
      <c r="AP3510" s="27">
        <f>+AH3510*($O3510+$Q3510)</f>
        <v>0</v>
      </c>
      <c r="AQ3510" s="27">
        <f>+AI3510*$S3510</f>
        <v>0</v>
      </c>
      <c r="AR3510" s="27">
        <f>+AJ3510*$U3510</f>
        <v>0</v>
      </c>
      <c r="AS3510" s="27">
        <f>+AK3510*L3510</f>
        <v>1107744</v>
      </c>
      <c r="AT3510" s="27">
        <f>+AL3510*(N3510+P3510)</f>
        <v>11936644</v>
      </c>
      <c r="AU3510" s="27">
        <f>+AM3510*R3510</f>
        <v>0</v>
      </c>
      <c r="AV3510" s="27">
        <f>+AN3510*T3510</f>
        <v>0</v>
      </c>
      <c r="AW3510" s="27">
        <f>+AG3510*$X3510*$AW$1</f>
        <v>0</v>
      </c>
      <c r="AX3510" s="27">
        <f>+AH3510*($AB3510+$Z3510)*$AW$1</f>
        <v>0</v>
      </c>
      <c r="AY3510" s="27">
        <f>+AI3510*$AD3510*$AW$1</f>
        <v>0</v>
      </c>
      <c r="AZ3510" s="27">
        <f>+AJ3510*$AF3510*$AW$1</f>
        <v>0</v>
      </c>
      <c r="BA3510" s="27">
        <f>+$AW$1*AK3510*W3510</f>
        <v>221548.80000000002</v>
      </c>
      <c r="BB3510" s="27">
        <f>+$AW$1*AL3510*(Y3510+AA3510)</f>
        <v>2387328.8000000003</v>
      </c>
      <c r="BC3510" s="27">
        <f>+AM3510*AC3510*$AW$1</f>
        <v>0</v>
      </c>
      <c r="BD3510" s="27">
        <f>+$AW$1*AN3510*AE3510</f>
        <v>0</v>
      </c>
      <c r="BE3510" s="27">
        <f>ROUND(SUM(AO3510:AV3510),0)</f>
        <v>13044388</v>
      </c>
      <c r="BF3510" s="27">
        <f>ROUND(SUM(AW3510:BD3510),0)</f>
        <v>2608878</v>
      </c>
      <c r="BG3510" s="9">
        <f>+BF3510+BE3510</f>
        <v>15653266</v>
      </c>
      <c r="BH3510" s="27">
        <f>+ROUND(BG3510*$BH$2,0)</f>
        <v>12522613</v>
      </c>
      <c r="BI3510" s="27"/>
      <c r="BJ3510" t="s">
        <v>9823</v>
      </c>
      <c r="BK3510" t="s">
        <v>8629</v>
      </c>
      <c r="BL3510" t="s">
        <v>19173</v>
      </c>
      <c r="BM3510" t="s">
        <v>9835</v>
      </c>
      <c r="BN3510" t="s">
        <v>9832</v>
      </c>
      <c r="BO3510" t="s">
        <v>19174</v>
      </c>
      <c r="BP3510" t="s">
        <v>24709</v>
      </c>
      <c r="BQ3510" t="s">
        <v>35155</v>
      </c>
      <c r="BR3510" t="s">
        <v>29332</v>
      </c>
      <c r="BS3510">
        <v>1</v>
      </c>
      <c r="BU3510" t="s">
        <v>19173</v>
      </c>
      <c r="BV3510" t="s">
        <v>35156</v>
      </c>
      <c r="BW3510" t="s">
        <v>9835</v>
      </c>
      <c r="BX3510" t="s">
        <v>9832</v>
      </c>
      <c r="BY3510" t="s">
        <v>19174</v>
      </c>
      <c r="BZ3510" t="s">
        <v>24709</v>
      </c>
      <c r="CA3510">
        <v>2</v>
      </c>
      <c r="CB3510" t="s">
        <v>29341</v>
      </c>
    </row>
    <row r="3511" spans="1:80" x14ac:dyDescent="0.25">
      <c r="A3511" t="s">
        <v>938</v>
      </c>
      <c r="B3511" s="41" t="s">
        <v>7223</v>
      </c>
      <c r="C3511" s="41">
        <v>13</v>
      </c>
      <c r="D3511">
        <v>23466</v>
      </c>
      <c r="E3511" t="s">
        <v>1951</v>
      </c>
      <c r="F3511" s="41">
        <v>14618</v>
      </c>
      <c r="G3511" s="41">
        <v>223466003092</v>
      </c>
      <c r="H3511" t="s">
        <v>8630</v>
      </c>
      <c r="I3511" s="25">
        <v>70.707921672721056</v>
      </c>
      <c r="J3511" s="42">
        <f>STANDARDIZE(I3511,$I$1,$I$2)</f>
        <v>0.87023238152812388</v>
      </c>
      <c r="K3511" s="26">
        <f>SUM(L3511:U3511)</f>
        <v>1060</v>
      </c>
      <c r="L3511" s="26">
        <v>81</v>
      </c>
      <c r="M3511" s="26">
        <v>0</v>
      </c>
      <c r="N3511" s="26">
        <v>469</v>
      </c>
      <c r="O3511" s="26">
        <v>0</v>
      </c>
      <c r="P3511" s="26">
        <v>402</v>
      </c>
      <c r="Q3511" s="26">
        <v>0</v>
      </c>
      <c r="R3511" s="26">
        <v>108</v>
      </c>
      <c r="S3511" s="26">
        <v>0</v>
      </c>
      <c r="T3511" s="26">
        <v>0</v>
      </c>
      <c r="U3511" s="26">
        <v>0</v>
      </c>
      <c r="V3511" s="26">
        <f>SUM(W3511:AF3511)</f>
        <v>1060</v>
      </c>
      <c r="W3511" s="26">
        <v>81</v>
      </c>
      <c r="X3511" s="26">
        <v>0</v>
      </c>
      <c r="Y3511" s="26">
        <v>469</v>
      </c>
      <c r="Z3511" s="26">
        <v>0</v>
      </c>
      <c r="AA3511" s="26">
        <v>402</v>
      </c>
      <c r="AB3511" s="26">
        <v>0</v>
      </c>
      <c r="AC3511" s="26">
        <v>108</v>
      </c>
      <c r="AD3511" s="26">
        <v>0</v>
      </c>
      <c r="AE3511" s="26">
        <v>0</v>
      </c>
      <c r="AF3511" s="26">
        <v>0</v>
      </c>
      <c r="AG3511" s="27">
        <f>ROUND(('Per Cápita'!$E$4*(1+($J3511/100))),0)</f>
        <v>75440</v>
      </c>
      <c r="AH3511" s="27">
        <f>ROUND(('Per Cápita'!$E$5*(1+($J3511/100))),0)</f>
        <v>66622</v>
      </c>
      <c r="AI3511" s="27">
        <f>ROUND(('Per Cápita'!$E$6*(1+($J3511/100))),0)</f>
        <v>99932</v>
      </c>
      <c r="AJ3511" s="27">
        <f>ROUND(('Per Cápita'!$E$7*(1+($J3511/100))),0)</f>
        <v>122467</v>
      </c>
      <c r="AK3511" s="27">
        <f>ROUND(('Per Cápita'!$F$4*(1+($J3511/100))),0)</f>
        <v>93074</v>
      </c>
      <c r="AL3511" s="27">
        <f>ROUND(('Per Cápita'!$F$5*(1+($J3511/100))),0)</f>
        <v>81319</v>
      </c>
      <c r="AM3511" s="27">
        <f>ROUND(('Per Cápita'!$F$6*(1+($J3511/100))),0)</f>
        <v>124426</v>
      </c>
      <c r="AN3511" s="27">
        <f>ROUND(('Per Cápita'!$F$7*(1+($J3511/100))),0)</f>
        <v>149900</v>
      </c>
      <c r="AO3511" s="27">
        <f>+AG3511*$M3511</f>
        <v>0</v>
      </c>
      <c r="AP3511" s="27">
        <f>+AH3511*($O3511+$Q3511)</f>
        <v>0</v>
      </c>
      <c r="AQ3511" s="27">
        <f>+AI3511*$S3511</f>
        <v>0</v>
      </c>
      <c r="AR3511" s="27">
        <f>+AJ3511*$U3511</f>
        <v>0</v>
      </c>
      <c r="AS3511" s="27">
        <f>+AK3511*L3511</f>
        <v>7538994</v>
      </c>
      <c r="AT3511" s="27">
        <f>+AL3511*(N3511+P3511)</f>
        <v>70828849</v>
      </c>
      <c r="AU3511" s="27">
        <f>+AM3511*R3511</f>
        <v>13438008</v>
      </c>
      <c r="AV3511" s="27">
        <f>+AN3511*T3511</f>
        <v>0</v>
      </c>
      <c r="AW3511" s="27">
        <f>+AG3511*$X3511*$AW$1</f>
        <v>0</v>
      </c>
      <c r="AX3511" s="27">
        <f>+AH3511*($AB3511+$Z3511)*$AW$1</f>
        <v>0</v>
      </c>
      <c r="AY3511" s="27">
        <f>+AI3511*$AD3511*$AW$1</f>
        <v>0</v>
      </c>
      <c r="AZ3511" s="27">
        <f>+AJ3511*$AF3511*$AW$1</f>
        <v>0</v>
      </c>
      <c r="BA3511" s="27">
        <f>+$AW$1*AK3511*W3511</f>
        <v>1507798.8</v>
      </c>
      <c r="BB3511" s="27">
        <f>+$AW$1*AL3511*(Y3511+AA3511)</f>
        <v>14165769.800000001</v>
      </c>
      <c r="BC3511" s="27">
        <f>+AM3511*AC3511*$AW$1</f>
        <v>2687601.6</v>
      </c>
      <c r="BD3511" s="27">
        <f>+$AW$1*AN3511*AE3511</f>
        <v>0</v>
      </c>
      <c r="BE3511" s="27">
        <f>ROUND(SUM(AO3511:AV3511),0)</f>
        <v>91805851</v>
      </c>
      <c r="BF3511" s="27">
        <f>ROUND(SUM(AW3511:BD3511),0)</f>
        <v>18361170</v>
      </c>
      <c r="BG3511" s="9">
        <f>+BF3511+BE3511</f>
        <v>110167021</v>
      </c>
      <c r="BH3511" s="27">
        <f>+ROUND(BG3511*$BH$2,0)</f>
        <v>88133617</v>
      </c>
      <c r="BI3511" s="27"/>
      <c r="BJ3511" t="s">
        <v>9823</v>
      </c>
      <c r="BK3511" t="s">
        <v>8630</v>
      </c>
      <c r="BL3511" t="s">
        <v>19175</v>
      </c>
      <c r="BM3511" t="s">
        <v>9838</v>
      </c>
      <c r="BN3511" t="s">
        <v>10263</v>
      </c>
      <c r="BO3511" t="s">
        <v>19176</v>
      </c>
      <c r="BP3511" t="s">
        <v>25761</v>
      </c>
      <c r="BQ3511" t="s">
        <v>35157</v>
      </c>
      <c r="BR3511" t="s">
        <v>29332</v>
      </c>
      <c r="BS3511">
        <v>1</v>
      </c>
      <c r="BU3511" t="s">
        <v>19175</v>
      </c>
      <c r="BV3511" t="s">
        <v>35158</v>
      </c>
      <c r="BW3511" t="s">
        <v>29351</v>
      </c>
      <c r="BX3511" t="s">
        <v>10263</v>
      </c>
      <c r="BY3511" t="s">
        <v>19176</v>
      </c>
      <c r="BZ3511" t="s">
        <v>25761</v>
      </c>
      <c r="CA3511">
        <v>1</v>
      </c>
      <c r="CB3511" t="s">
        <v>29341</v>
      </c>
    </row>
    <row r="3512" spans="1:80" x14ac:dyDescent="0.25">
      <c r="A3512" t="s">
        <v>938</v>
      </c>
      <c r="B3512" s="41" t="s">
        <v>7223</v>
      </c>
      <c r="C3512" s="41">
        <v>13</v>
      </c>
      <c r="D3512">
        <v>23500</v>
      </c>
      <c r="E3512" t="s">
        <v>1952</v>
      </c>
      <c r="F3512" s="41">
        <v>14622</v>
      </c>
      <c r="G3512" s="41">
        <v>223500000324</v>
      </c>
      <c r="H3512" t="s">
        <v>5552</v>
      </c>
      <c r="I3512" s="25">
        <v>71.759457339534265</v>
      </c>
      <c r="J3512" s="42">
        <f>STANDARDIZE(I3512,$I$1,$I$2)</f>
        <v>1.2088054047619341</v>
      </c>
      <c r="K3512" s="26">
        <f>SUM(L3512:U3512)</f>
        <v>602</v>
      </c>
      <c r="L3512" s="26">
        <v>40</v>
      </c>
      <c r="M3512" s="26">
        <v>0</v>
      </c>
      <c r="N3512" s="26">
        <v>222</v>
      </c>
      <c r="O3512" s="26">
        <v>0</v>
      </c>
      <c r="P3512" s="26">
        <v>247</v>
      </c>
      <c r="Q3512" s="26">
        <v>0</v>
      </c>
      <c r="R3512" s="26">
        <v>93</v>
      </c>
      <c r="S3512" s="26">
        <v>0</v>
      </c>
      <c r="T3512" s="26">
        <v>0</v>
      </c>
      <c r="U3512" s="26">
        <v>0</v>
      </c>
      <c r="V3512" s="26">
        <f>SUM(W3512:AF3512)</f>
        <v>65</v>
      </c>
      <c r="W3512" s="26">
        <v>7</v>
      </c>
      <c r="X3512" s="26">
        <v>0</v>
      </c>
      <c r="Y3512" s="26">
        <v>58</v>
      </c>
      <c r="Z3512" s="26">
        <v>0</v>
      </c>
      <c r="AA3512" s="26">
        <v>0</v>
      </c>
      <c r="AB3512" s="26">
        <v>0</v>
      </c>
      <c r="AC3512" s="26">
        <v>0</v>
      </c>
      <c r="AD3512" s="26">
        <v>0</v>
      </c>
      <c r="AE3512" s="26">
        <v>0</v>
      </c>
      <c r="AF3512" s="26">
        <v>0</v>
      </c>
      <c r="AG3512" s="27">
        <f>ROUND(('Per Cápita'!$E$4*(1+($J3512/100))),0)</f>
        <v>75693</v>
      </c>
      <c r="AH3512" s="27">
        <f>ROUND(('Per Cápita'!$E$5*(1+($J3512/100))),0)</f>
        <v>66845</v>
      </c>
      <c r="AI3512" s="27">
        <f>ROUND(('Per Cápita'!$E$6*(1+($J3512/100))),0)</f>
        <v>100268</v>
      </c>
      <c r="AJ3512" s="27">
        <f>ROUND(('Per Cápita'!$E$7*(1+($J3512/100))),0)</f>
        <v>122878</v>
      </c>
      <c r="AK3512" s="27">
        <f>ROUND(('Per Cápita'!$F$4*(1+($J3512/100))),0)</f>
        <v>93386</v>
      </c>
      <c r="AL3512" s="27">
        <f>ROUND(('Per Cápita'!$F$5*(1+($J3512/100))),0)</f>
        <v>81592</v>
      </c>
      <c r="AM3512" s="27">
        <f>ROUND(('Per Cápita'!$F$6*(1+($J3512/100))),0)</f>
        <v>124844</v>
      </c>
      <c r="AN3512" s="27">
        <f>ROUND(('Per Cápita'!$F$7*(1+($J3512/100))),0)</f>
        <v>150403</v>
      </c>
      <c r="AO3512" s="27">
        <f>+AG3512*$M3512</f>
        <v>0</v>
      </c>
      <c r="AP3512" s="27">
        <f>+AH3512*($O3512+$Q3512)</f>
        <v>0</v>
      </c>
      <c r="AQ3512" s="27">
        <f>+AI3512*$S3512</f>
        <v>0</v>
      </c>
      <c r="AR3512" s="27">
        <f>+AJ3512*$U3512</f>
        <v>0</v>
      </c>
      <c r="AS3512" s="27">
        <f>+AK3512*L3512</f>
        <v>3735440</v>
      </c>
      <c r="AT3512" s="27">
        <f>+AL3512*(N3512+P3512)</f>
        <v>38266648</v>
      </c>
      <c r="AU3512" s="27">
        <f>+AM3512*R3512</f>
        <v>11610492</v>
      </c>
      <c r="AV3512" s="27">
        <f>+AN3512*T3512</f>
        <v>0</v>
      </c>
      <c r="AW3512" s="27">
        <f>+AG3512*$X3512*$AW$1</f>
        <v>0</v>
      </c>
      <c r="AX3512" s="27">
        <f>+AH3512*($AB3512+$Z3512)*$AW$1</f>
        <v>0</v>
      </c>
      <c r="AY3512" s="27">
        <f>+AI3512*$AD3512*$AW$1</f>
        <v>0</v>
      </c>
      <c r="AZ3512" s="27">
        <f>+AJ3512*$AF3512*$AW$1</f>
        <v>0</v>
      </c>
      <c r="BA3512" s="27">
        <f>+$AW$1*AK3512*W3512</f>
        <v>130740.40000000001</v>
      </c>
      <c r="BB3512" s="27">
        <f>+$AW$1*AL3512*(Y3512+AA3512)</f>
        <v>946467.20000000007</v>
      </c>
      <c r="BC3512" s="27">
        <f>+AM3512*AC3512*$AW$1</f>
        <v>0</v>
      </c>
      <c r="BD3512" s="27">
        <f>+$AW$1*AN3512*AE3512</f>
        <v>0</v>
      </c>
      <c r="BE3512" s="27">
        <f>ROUND(SUM(AO3512:AV3512),0)</f>
        <v>53612580</v>
      </c>
      <c r="BF3512" s="27">
        <f>ROUND(SUM(AW3512:BD3512),0)</f>
        <v>1077208</v>
      </c>
      <c r="BG3512" s="9">
        <f>+BF3512+BE3512</f>
        <v>54689788</v>
      </c>
      <c r="BH3512" s="27">
        <f>+ROUND(BG3512*$BH$2,0)</f>
        <v>43751830</v>
      </c>
      <c r="BI3512" s="27"/>
      <c r="BJ3512" t="s">
        <v>9823</v>
      </c>
      <c r="BK3512" t="s">
        <v>5552</v>
      </c>
      <c r="BL3512" t="s">
        <v>19177</v>
      </c>
      <c r="BM3512" t="s">
        <v>9835</v>
      </c>
      <c r="BN3512" t="s">
        <v>9832</v>
      </c>
      <c r="BO3512" t="s">
        <v>19178</v>
      </c>
      <c r="BP3512" t="s">
        <v>27967</v>
      </c>
      <c r="BQ3512" t="s">
        <v>35159</v>
      </c>
      <c r="BR3512" t="s">
        <v>29332</v>
      </c>
      <c r="BS3512">
        <v>1</v>
      </c>
      <c r="BU3512" t="s">
        <v>19177</v>
      </c>
      <c r="BV3512" t="s">
        <v>35160</v>
      </c>
      <c r="BW3512" t="s">
        <v>9835</v>
      </c>
      <c r="BX3512" t="s">
        <v>9832</v>
      </c>
      <c r="BY3512" t="s">
        <v>19178</v>
      </c>
      <c r="BZ3512" t="s">
        <v>27967</v>
      </c>
      <c r="CA3512">
        <v>2</v>
      </c>
      <c r="CB3512" t="s">
        <v>29341</v>
      </c>
    </row>
    <row r="3513" spans="1:80" x14ac:dyDescent="0.25">
      <c r="A3513" t="s">
        <v>938</v>
      </c>
      <c r="B3513" s="41" t="s">
        <v>7223</v>
      </c>
      <c r="C3513" s="41">
        <v>13</v>
      </c>
      <c r="D3513">
        <v>23500</v>
      </c>
      <c r="E3513" t="s">
        <v>1952</v>
      </c>
      <c r="F3513" s="41">
        <v>14623</v>
      </c>
      <c r="G3513" s="41">
        <v>223500000341</v>
      </c>
      <c r="H3513" t="s">
        <v>8631</v>
      </c>
      <c r="I3513" s="25">
        <v>70.895029725044253</v>
      </c>
      <c r="J3513" s="42">
        <f>STANDARDIZE(I3513,$I$1,$I$2)</f>
        <v>0.93047735556542188</v>
      </c>
      <c r="K3513" s="26">
        <f>SUM(L3513:U3513)</f>
        <v>411</v>
      </c>
      <c r="L3513" s="26">
        <v>46</v>
      </c>
      <c r="M3513" s="26">
        <v>0</v>
      </c>
      <c r="N3513" s="26">
        <v>178</v>
      </c>
      <c r="O3513" s="26">
        <v>0</v>
      </c>
      <c r="P3513" s="26">
        <v>139</v>
      </c>
      <c r="Q3513" s="26">
        <v>0</v>
      </c>
      <c r="R3513" s="26">
        <v>48</v>
      </c>
      <c r="S3513" s="26">
        <v>0</v>
      </c>
      <c r="T3513" s="26">
        <v>0</v>
      </c>
      <c r="U3513" s="26">
        <v>0</v>
      </c>
      <c r="V3513" s="26">
        <f>SUM(W3513:AF3513)</f>
        <v>0</v>
      </c>
      <c r="W3513" s="26">
        <v>0</v>
      </c>
      <c r="X3513" s="26">
        <v>0</v>
      </c>
      <c r="Y3513" s="26">
        <v>0</v>
      </c>
      <c r="Z3513" s="26">
        <v>0</v>
      </c>
      <c r="AA3513" s="26">
        <v>0</v>
      </c>
      <c r="AB3513" s="26">
        <v>0</v>
      </c>
      <c r="AC3513" s="26">
        <v>0</v>
      </c>
      <c r="AD3513" s="26">
        <v>0</v>
      </c>
      <c r="AE3513" s="26">
        <v>0</v>
      </c>
      <c r="AF3513" s="26">
        <v>0</v>
      </c>
      <c r="AG3513" s="27">
        <f>ROUND(('Per Cápita'!$E$4*(1+($J3513/100))),0)</f>
        <v>75485</v>
      </c>
      <c r="AH3513" s="27">
        <f>ROUND(('Per Cápita'!$E$5*(1+($J3513/100))),0)</f>
        <v>66662</v>
      </c>
      <c r="AI3513" s="27">
        <f>ROUND(('Per Cápita'!$E$6*(1+($J3513/100))),0)</f>
        <v>99992</v>
      </c>
      <c r="AJ3513" s="27">
        <f>ROUND(('Per Cápita'!$E$7*(1+($J3513/100))),0)</f>
        <v>122540</v>
      </c>
      <c r="AK3513" s="27">
        <f>ROUND(('Per Cápita'!$F$4*(1+($J3513/100))),0)</f>
        <v>93130</v>
      </c>
      <c r="AL3513" s="27">
        <f>ROUND(('Per Cápita'!$F$5*(1+($J3513/100))),0)</f>
        <v>81367</v>
      </c>
      <c r="AM3513" s="27">
        <f>ROUND(('Per Cápita'!$F$6*(1+($J3513/100))),0)</f>
        <v>124501</v>
      </c>
      <c r="AN3513" s="27">
        <f>ROUND(('Per Cápita'!$F$7*(1+($J3513/100))),0)</f>
        <v>149990</v>
      </c>
      <c r="AO3513" s="27">
        <f>+AG3513*$M3513</f>
        <v>0</v>
      </c>
      <c r="AP3513" s="27">
        <f>+AH3513*($O3513+$Q3513)</f>
        <v>0</v>
      </c>
      <c r="AQ3513" s="27">
        <f>+AI3513*$S3513</f>
        <v>0</v>
      </c>
      <c r="AR3513" s="27">
        <f>+AJ3513*$U3513</f>
        <v>0</v>
      </c>
      <c r="AS3513" s="27">
        <f>+AK3513*L3513</f>
        <v>4283980</v>
      </c>
      <c r="AT3513" s="27">
        <f>+AL3513*(N3513+P3513)</f>
        <v>25793339</v>
      </c>
      <c r="AU3513" s="27">
        <f>+AM3513*R3513</f>
        <v>5976048</v>
      </c>
      <c r="AV3513" s="27">
        <f>+AN3513*T3513</f>
        <v>0</v>
      </c>
      <c r="AW3513" s="27">
        <f>+AG3513*$X3513*$AW$1</f>
        <v>0</v>
      </c>
      <c r="AX3513" s="27">
        <f>+AH3513*($AB3513+$Z3513)*$AW$1</f>
        <v>0</v>
      </c>
      <c r="AY3513" s="27">
        <f>+AI3513*$AD3513*$AW$1</f>
        <v>0</v>
      </c>
      <c r="AZ3513" s="27">
        <f>+AJ3513*$AF3513*$AW$1</f>
        <v>0</v>
      </c>
      <c r="BA3513" s="27">
        <f>+$AW$1*AK3513*W3513</f>
        <v>0</v>
      </c>
      <c r="BB3513" s="27">
        <f>+$AW$1*AL3513*(Y3513+AA3513)</f>
        <v>0</v>
      </c>
      <c r="BC3513" s="27">
        <f>+AM3513*AC3513*$AW$1</f>
        <v>0</v>
      </c>
      <c r="BD3513" s="27">
        <f>+$AW$1*AN3513*AE3513</f>
        <v>0</v>
      </c>
      <c r="BE3513" s="27">
        <f>ROUND(SUM(AO3513:AV3513),0)</f>
        <v>36053367</v>
      </c>
      <c r="BF3513" s="27">
        <f>ROUND(SUM(AW3513:BD3513),0)</f>
        <v>0</v>
      </c>
      <c r="BG3513" s="9">
        <f>+BF3513+BE3513</f>
        <v>36053367</v>
      </c>
      <c r="BH3513" s="27">
        <f>+ROUND(BG3513*$BH$2,0)</f>
        <v>28842694</v>
      </c>
      <c r="BI3513" s="27"/>
      <c r="BJ3513" t="s">
        <v>9823</v>
      </c>
      <c r="BK3513" t="s">
        <v>8631</v>
      </c>
      <c r="BL3513" t="s">
        <v>19179</v>
      </c>
      <c r="BM3513" t="s">
        <v>9835</v>
      </c>
      <c r="BN3513" t="s">
        <v>9832</v>
      </c>
      <c r="BO3513" t="s">
        <v>19180</v>
      </c>
      <c r="BP3513" t="s">
        <v>27968</v>
      </c>
      <c r="BQ3513" t="s">
        <v>35161</v>
      </c>
      <c r="BR3513" t="s">
        <v>29332</v>
      </c>
      <c r="BS3513">
        <v>1</v>
      </c>
      <c r="BU3513" t="s">
        <v>19179</v>
      </c>
      <c r="BV3513" t="s">
        <v>8631</v>
      </c>
      <c r="BW3513" t="s">
        <v>9835</v>
      </c>
      <c r="BX3513" t="s">
        <v>9832</v>
      </c>
      <c r="BY3513" t="s">
        <v>19180</v>
      </c>
      <c r="BZ3513" t="s">
        <v>27968</v>
      </c>
      <c r="CA3513">
        <v>2</v>
      </c>
      <c r="CB3513" t="s">
        <v>29341</v>
      </c>
    </row>
    <row r="3514" spans="1:80" x14ac:dyDescent="0.25">
      <c r="A3514" t="s">
        <v>938</v>
      </c>
      <c r="B3514" s="41" t="s">
        <v>7223</v>
      </c>
      <c r="C3514" s="41">
        <v>13</v>
      </c>
      <c r="D3514">
        <v>23500</v>
      </c>
      <c r="E3514" t="s">
        <v>1952</v>
      </c>
      <c r="F3514" s="41">
        <v>14624</v>
      </c>
      <c r="G3514" s="41">
        <v>223500000375</v>
      </c>
      <c r="H3514" t="s">
        <v>4885</v>
      </c>
      <c r="I3514" s="25">
        <v>71.285499937093434</v>
      </c>
      <c r="J3514" s="42">
        <f>STANDARDIZE(I3514,$I$1,$I$2)</f>
        <v>1.0562007944829932</v>
      </c>
      <c r="K3514" s="26">
        <f>SUM(L3514:U3514)</f>
        <v>402</v>
      </c>
      <c r="L3514" s="26">
        <v>42</v>
      </c>
      <c r="M3514" s="26">
        <v>0</v>
      </c>
      <c r="N3514" s="26">
        <v>172</v>
      </c>
      <c r="O3514" s="26">
        <v>0</v>
      </c>
      <c r="P3514" s="26">
        <v>140</v>
      </c>
      <c r="Q3514" s="26">
        <v>0</v>
      </c>
      <c r="R3514" s="26">
        <v>48</v>
      </c>
      <c r="S3514" s="26">
        <v>0</v>
      </c>
      <c r="T3514" s="26">
        <v>0</v>
      </c>
      <c r="U3514" s="26">
        <v>0</v>
      </c>
      <c r="V3514" s="26">
        <f>SUM(W3514:AF3514)</f>
        <v>402</v>
      </c>
      <c r="W3514" s="26">
        <v>42</v>
      </c>
      <c r="X3514" s="26">
        <v>0</v>
      </c>
      <c r="Y3514" s="26">
        <v>172</v>
      </c>
      <c r="Z3514" s="26">
        <v>0</v>
      </c>
      <c r="AA3514" s="26">
        <v>140</v>
      </c>
      <c r="AB3514" s="26">
        <v>0</v>
      </c>
      <c r="AC3514" s="26">
        <v>48</v>
      </c>
      <c r="AD3514" s="26">
        <v>0</v>
      </c>
      <c r="AE3514" s="26">
        <v>0</v>
      </c>
      <c r="AF3514" s="26">
        <v>0</v>
      </c>
      <c r="AG3514" s="27">
        <f>ROUND(('Per Cápita'!$E$4*(1+($J3514/100))),0)</f>
        <v>75579</v>
      </c>
      <c r="AH3514" s="27">
        <f>ROUND(('Per Cápita'!$E$5*(1+($J3514/100))),0)</f>
        <v>66745</v>
      </c>
      <c r="AI3514" s="27">
        <f>ROUND(('Per Cápita'!$E$6*(1+($J3514/100))),0)</f>
        <v>100116</v>
      </c>
      <c r="AJ3514" s="27">
        <f>ROUND(('Per Cápita'!$E$7*(1+($J3514/100))),0)</f>
        <v>122692</v>
      </c>
      <c r="AK3514" s="27">
        <f>ROUND(('Per Cápita'!$F$4*(1+($J3514/100))),0)</f>
        <v>93246</v>
      </c>
      <c r="AL3514" s="27">
        <f>ROUND(('Per Cápita'!$F$5*(1+($J3514/100))),0)</f>
        <v>81468</v>
      </c>
      <c r="AM3514" s="27">
        <f>ROUND(('Per Cápita'!$F$6*(1+($J3514/100))),0)</f>
        <v>124656</v>
      </c>
      <c r="AN3514" s="27">
        <f>ROUND(('Per Cápita'!$F$7*(1+($J3514/100))),0)</f>
        <v>150177</v>
      </c>
      <c r="AO3514" s="27">
        <f>+AG3514*$M3514</f>
        <v>0</v>
      </c>
      <c r="AP3514" s="27">
        <f>+AH3514*($O3514+$Q3514)</f>
        <v>0</v>
      </c>
      <c r="AQ3514" s="27">
        <f>+AI3514*$S3514</f>
        <v>0</v>
      </c>
      <c r="AR3514" s="27">
        <f>+AJ3514*$U3514</f>
        <v>0</v>
      </c>
      <c r="AS3514" s="27">
        <f>+AK3514*L3514</f>
        <v>3916332</v>
      </c>
      <c r="AT3514" s="27">
        <f>+AL3514*(N3514+P3514)</f>
        <v>25418016</v>
      </c>
      <c r="AU3514" s="27">
        <f>+AM3514*R3514</f>
        <v>5983488</v>
      </c>
      <c r="AV3514" s="27">
        <f>+AN3514*T3514</f>
        <v>0</v>
      </c>
      <c r="AW3514" s="27">
        <f>+AG3514*$X3514*$AW$1</f>
        <v>0</v>
      </c>
      <c r="AX3514" s="27">
        <f>+AH3514*($AB3514+$Z3514)*$AW$1</f>
        <v>0</v>
      </c>
      <c r="AY3514" s="27">
        <f>+AI3514*$AD3514*$AW$1</f>
        <v>0</v>
      </c>
      <c r="AZ3514" s="27">
        <f>+AJ3514*$AF3514*$AW$1</f>
        <v>0</v>
      </c>
      <c r="BA3514" s="27">
        <f>+$AW$1*AK3514*W3514</f>
        <v>783266.4</v>
      </c>
      <c r="BB3514" s="27">
        <f>+$AW$1*AL3514*(Y3514+AA3514)</f>
        <v>5083603.2</v>
      </c>
      <c r="BC3514" s="27">
        <f>+AM3514*AC3514*$AW$1</f>
        <v>1196697.6000000001</v>
      </c>
      <c r="BD3514" s="27">
        <f>+$AW$1*AN3514*AE3514</f>
        <v>0</v>
      </c>
      <c r="BE3514" s="27">
        <f>ROUND(SUM(AO3514:AV3514),0)</f>
        <v>35317836</v>
      </c>
      <c r="BF3514" s="27">
        <f>ROUND(SUM(AW3514:BD3514),0)</f>
        <v>7063567</v>
      </c>
      <c r="BG3514" s="9">
        <f>+BF3514+BE3514</f>
        <v>42381403</v>
      </c>
      <c r="BH3514" s="27">
        <f>+ROUND(BG3514*$BH$2,0)</f>
        <v>33905122</v>
      </c>
      <c r="BI3514" s="27"/>
      <c r="BJ3514" t="s">
        <v>9823</v>
      </c>
      <c r="BK3514" t="s">
        <v>4885</v>
      </c>
      <c r="BL3514" t="s">
        <v>19181</v>
      </c>
      <c r="BM3514" t="s">
        <v>9835</v>
      </c>
      <c r="BN3514" t="s">
        <v>9832</v>
      </c>
      <c r="BO3514" t="s">
        <v>19182</v>
      </c>
      <c r="BP3514" t="s">
        <v>26923</v>
      </c>
      <c r="BQ3514" t="s">
        <v>35162</v>
      </c>
      <c r="BR3514" t="s">
        <v>29332</v>
      </c>
      <c r="BS3514">
        <v>1</v>
      </c>
      <c r="BU3514" t="s">
        <v>19181</v>
      </c>
      <c r="BV3514" t="s">
        <v>35163</v>
      </c>
      <c r="BW3514" t="s">
        <v>9835</v>
      </c>
      <c r="BX3514" t="s">
        <v>9832</v>
      </c>
      <c r="BY3514" t="s">
        <v>19182</v>
      </c>
      <c r="BZ3514" t="s">
        <v>26923</v>
      </c>
      <c r="CA3514">
        <v>2</v>
      </c>
      <c r="CB3514" t="s">
        <v>29341</v>
      </c>
    </row>
    <row r="3515" spans="1:80" x14ac:dyDescent="0.25">
      <c r="A3515" t="s">
        <v>938</v>
      </c>
      <c r="B3515" s="41" t="s">
        <v>7223</v>
      </c>
      <c r="C3515" s="41">
        <v>13</v>
      </c>
      <c r="D3515">
        <v>23500</v>
      </c>
      <c r="E3515" t="s">
        <v>1952</v>
      </c>
      <c r="F3515" s="41">
        <v>14625</v>
      </c>
      <c r="G3515" s="41">
        <v>223500000405</v>
      </c>
      <c r="H3515" t="s">
        <v>1953</v>
      </c>
      <c r="I3515" s="25">
        <v>67.760745418348151</v>
      </c>
      <c r="J3515" s="42">
        <f>STANDARDIZE(I3515,$I$1,$I$2)</f>
        <v>-7.8698221529759568E-2</v>
      </c>
      <c r="K3515" s="26">
        <f>SUM(L3515:U3515)</f>
        <v>207</v>
      </c>
      <c r="L3515" s="26">
        <v>27</v>
      </c>
      <c r="M3515" s="26">
        <v>0</v>
      </c>
      <c r="N3515" s="26">
        <v>123</v>
      </c>
      <c r="O3515" s="26">
        <v>0</v>
      </c>
      <c r="P3515" s="26">
        <v>57</v>
      </c>
      <c r="Q3515" s="26">
        <v>0</v>
      </c>
      <c r="R3515" s="26">
        <v>0</v>
      </c>
      <c r="S3515" s="26">
        <v>0</v>
      </c>
      <c r="T3515" s="26">
        <v>0</v>
      </c>
      <c r="U3515" s="26">
        <v>0</v>
      </c>
      <c r="V3515" s="26">
        <f>SUM(W3515:AF3515)</f>
        <v>207</v>
      </c>
      <c r="W3515" s="26">
        <v>27</v>
      </c>
      <c r="X3515" s="26">
        <v>0</v>
      </c>
      <c r="Y3515" s="26">
        <v>123</v>
      </c>
      <c r="Z3515" s="26">
        <v>0</v>
      </c>
      <c r="AA3515" s="26">
        <v>57</v>
      </c>
      <c r="AB3515" s="26">
        <v>0</v>
      </c>
      <c r="AC3515" s="26">
        <v>0</v>
      </c>
      <c r="AD3515" s="26">
        <v>0</v>
      </c>
      <c r="AE3515" s="26">
        <v>0</v>
      </c>
      <c r="AF3515" s="26">
        <v>0</v>
      </c>
      <c r="AG3515" s="27">
        <f>ROUND(('Per Cápita'!$E$4*(1+($J3515/100))),0)</f>
        <v>74730</v>
      </c>
      <c r="AH3515" s="27">
        <f>ROUND(('Per Cápita'!$E$5*(1+($J3515/100))),0)</f>
        <v>65995</v>
      </c>
      <c r="AI3515" s="27">
        <f>ROUND(('Per Cápita'!$E$6*(1+($J3515/100))),0)</f>
        <v>98992</v>
      </c>
      <c r="AJ3515" s="27">
        <f>ROUND(('Per Cápita'!$E$7*(1+($J3515/100))),0)</f>
        <v>121314</v>
      </c>
      <c r="AK3515" s="27">
        <f>ROUND(('Per Cápita'!$F$4*(1+($J3515/100))),0)</f>
        <v>92198</v>
      </c>
      <c r="AL3515" s="27">
        <f>ROUND(('Per Cápita'!$F$5*(1+($J3515/100))),0)</f>
        <v>80554</v>
      </c>
      <c r="AM3515" s="27">
        <f>ROUND(('Per Cápita'!$F$6*(1+($J3515/100))),0)</f>
        <v>123256</v>
      </c>
      <c r="AN3515" s="27">
        <f>ROUND(('Per Cápita'!$F$7*(1+($J3515/100))),0)</f>
        <v>148490</v>
      </c>
      <c r="AO3515" s="27">
        <f>+AG3515*$M3515</f>
        <v>0</v>
      </c>
      <c r="AP3515" s="27">
        <f>+AH3515*($O3515+$Q3515)</f>
        <v>0</v>
      </c>
      <c r="AQ3515" s="27">
        <f>+AI3515*$S3515</f>
        <v>0</v>
      </c>
      <c r="AR3515" s="27">
        <f>+AJ3515*$U3515</f>
        <v>0</v>
      </c>
      <c r="AS3515" s="27">
        <f>+AK3515*L3515</f>
        <v>2489346</v>
      </c>
      <c r="AT3515" s="27">
        <f>+AL3515*(N3515+P3515)</f>
        <v>14499720</v>
      </c>
      <c r="AU3515" s="27">
        <f>+AM3515*R3515</f>
        <v>0</v>
      </c>
      <c r="AV3515" s="27">
        <f>+AN3515*T3515</f>
        <v>0</v>
      </c>
      <c r="AW3515" s="27">
        <f>+AG3515*$X3515*$AW$1</f>
        <v>0</v>
      </c>
      <c r="AX3515" s="27">
        <f>+AH3515*($AB3515+$Z3515)*$AW$1</f>
        <v>0</v>
      </c>
      <c r="AY3515" s="27">
        <f>+AI3515*$AD3515*$AW$1</f>
        <v>0</v>
      </c>
      <c r="AZ3515" s="27">
        <f>+AJ3515*$AF3515*$AW$1</f>
        <v>0</v>
      </c>
      <c r="BA3515" s="27">
        <f>+$AW$1*AK3515*W3515</f>
        <v>497869.20000000007</v>
      </c>
      <c r="BB3515" s="27">
        <f>+$AW$1*AL3515*(Y3515+AA3515)</f>
        <v>2899944</v>
      </c>
      <c r="BC3515" s="27">
        <f>+AM3515*AC3515*$AW$1</f>
        <v>0</v>
      </c>
      <c r="BD3515" s="27">
        <f>+$AW$1*AN3515*AE3515</f>
        <v>0</v>
      </c>
      <c r="BE3515" s="27">
        <f>ROUND(SUM(AO3515:AV3515),0)</f>
        <v>16989066</v>
      </c>
      <c r="BF3515" s="27">
        <f>ROUND(SUM(AW3515:BD3515),0)</f>
        <v>3397813</v>
      </c>
      <c r="BG3515" s="9">
        <f>+BF3515+BE3515</f>
        <v>20386879</v>
      </c>
      <c r="BH3515" s="27">
        <f>+ROUND(BG3515*$BH$2,0)</f>
        <v>16309503</v>
      </c>
      <c r="BI3515" s="27"/>
      <c r="BJ3515" t="s">
        <v>9823</v>
      </c>
      <c r="BK3515" t="s">
        <v>1953</v>
      </c>
      <c r="BL3515" t="s">
        <v>19183</v>
      </c>
      <c r="BM3515" t="s">
        <v>9835</v>
      </c>
      <c r="BN3515" t="s">
        <v>9832</v>
      </c>
      <c r="BO3515" t="s">
        <v>19184</v>
      </c>
      <c r="BP3515" t="s">
        <v>27969</v>
      </c>
      <c r="BQ3515" t="s">
        <v>35164</v>
      </c>
      <c r="BR3515" t="s">
        <v>29332</v>
      </c>
      <c r="BS3515">
        <v>1</v>
      </c>
      <c r="BU3515" t="s">
        <v>19183</v>
      </c>
      <c r="BV3515" t="s">
        <v>35165</v>
      </c>
      <c r="BW3515" t="s">
        <v>9835</v>
      </c>
      <c r="BX3515" t="s">
        <v>9832</v>
      </c>
      <c r="BY3515" t="s">
        <v>19184</v>
      </c>
      <c r="BZ3515" t="s">
        <v>27969</v>
      </c>
      <c r="CA3515">
        <v>2</v>
      </c>
      <c r="CB3515" t="s">
        <v>29341</v>
      </c>
    </row>
    <row r="3516" spans="1:80" x14ac:dyDescent="0.25">
      <c r="A3516" t="s">
        <v>938</v>
      </c>
      <c r="B3516" s="41" t="s">
        <v>7223</v>
      </c>
      <c r="C3516" s="41">
        <v>13</v>
      </c>
      <c r="D3516">
        <v>23500</v>
      </c>
      <c r="E3516" t="s">
        <v>1952</v>
      </c>
      <c r="F3516" s="41">
        <v>14626</v>
      </c>
      <c r="G3516" s="41">
        <v>223500000413</v>
      </c>
      <c r="H3516" t="s">
        <v>4886</v>
      </c>
      <c r="I3516" s="25">
        <v>68.70993813226842</v>
      </c>
      <c r="J3516" s="42">
        <f>STANDARDIZE(I3516,$I$1,$I$2)</f>
        <v>0.22692245965687091</v>
      </c>
      <c r="K3516" s="26">
        <f>SUM(L3516:U3516)</f>
        <v>313</v>
      </c>
      <c r="L3516" s="26">
        <v>22</v>
      </c>
      <c r="M3516" s="26">
        <v>0</v>
      </c>
      <c r="N3516" s="26">
        <v>143</v>
      </c>
      <c r="O3516" s="26">
        <v>0</v>
      </c>
      <c r="P3516" s="26">
        <v>105</v>
      </c>
      <c r="Q3516" s="26">
        <v>0</v>
      </c>
      <c r="R3516" s="26">
        <v>43</v>
      </c>
      <c r="S3516" s="26">
        <v>0</v>
      </c>
      <c r="T3516" s="26">
        <v>0</v>
      </c>
      <c r="U3516" s="26">
        <v>0</v>
      </c>
      <c r="V3516" s="26">
        <f>SUM(W3516:AF3516)</f>
        <v>313</v>
      </c>
      <c r="W3516" s="26">
        <v>22</v>
      </c>
      <c r="X3516" s="26">
        <v>0</v>
      </c>
      <c r="Y3516" s="26">
        <v>143</v>
      </c>
      <c r="Z3516" s="26">
        <v>0</v>
      </c>
      <c r="AA3516" s="26">
        <v>105</v>
      </c>
      <c r="AB3516" s="26">
        <v>0</v>
      </c>
      <c r="AC3516" s="26">
        <v>43</v>
      </c>
      <c r="AD3516" s="26">
        <v>0</v>
      </c>
      <c r="AE3516" s="26">
        <v>0</v>
      </c>
      <c r="AF3516" s="26">
        <v>0</v>
      </c>
      <c r="AG3516" s="27">
        <f>ROUND(('Per Cápita'!$E$4*(1+($J3516/100))),0)</f>
        <v>74959</v>
      </c>
      <c r="AH3516" s="27">
        <f>ROUND(('Per Cápita'!$E$5*(1+($J3516/100))),0)</f>
        <v>66197</v>
      </c>
      <c r="AI3516" s="27">
        <f>ROUND(('Per Cápita'!$E$6*(1+($J3516/100))),0)</f>
        <v>99295</v>
      </c>
      <c r="AJ3516" s="27">
        <f>ROUND(('Per Cápita'!$E$7*(1+($J3516/100))),0)</f>
        <v>121686</v>
      </c>
      <c r="AK3516" s="27">
        <f>ROUND(('Per Cápita'!$F$4*(1+($J3516/100))),0)</f>
        <v>92480</v>
      </c>
      <c r="AL3516" s="27">
        <f>ROUND(('Per Cápita'!$F$5*(1+($J3516/100))),0)</f>
        <v>80800</v>
      </c>
      <c r="AM3516" s="27">
        <f>ROUND(('Per Cápita'!$F$6*(1+($J3516/100))),0)</f>
        <v>123633</v>
      </c>
      <c r="AN3516" s="27">
        <f>ROUND(('Per Cápita'!$F$7*(1+($J3516/100))),0)</f>
        <v>148944</v>
      </c>
      <c r="AO3516" s="27">
        <f>+AG3516*$M3516</f>
        <v>0</v>
      </c>
      <c r="AP3516" s="27">
        <f>+AH3516*($O3516+$Q3516)</f>
        <v>0</v>
      </c>
      <c r="AQ3516" s="27">
        <f>+AI3516*$S3516</f>
        <v>0</v>
      </c>
      <c r="AR3516" s="27">
        <f>+AJ3516*$U3516</f>
        <v>0</v>
      </c>
      <c r="AS3516" s="27">
        <f>+AK3516*L3516</f>
        <v>2034560</v>
      </c>
      <c r="AT3516" s="27">
        <f>+AL3516*(N3516+P3516)</f>
        <v>20038400</v>
      </c>
      <c r="AU3516" s="27">
        <f>+AM3516*R3516</f>
        <v>5316219</v>
      </c>
      <c r="AV3516" s="27">
        <f>+AN3516*T3516</f>
        <v>0</v>
      </c>
      <c r="AW3516" s="27">
        <f>+AG3516*$X3516*$AW$1</f>
        <v>0</v>
      </c>
      <c r="AX3516" s="27">
        <f>+AH3516*($AB3516+$Z3516)*$AW$1</f>
        <v>0</v>
      </c>
      <c r="AY3516" s="27">
        <f>+AI3516*$AD3516*$AW$1</f>
        <v>0</v>
      </c>
      <c r="AZ3516" s="27">
        <f>+AJ3516*$AF3516*$AW$1</f>
        <v>0</v>
      </c>
      <c r="BA3516" s="27">
        <f>+$AW$1*AK3516*W3516</f>
        <v>406912</v>
      </c>
      <c r="BB3516" s="27">
        <f>+$AW$1*AL3516*(Y3516+AA3516)</f>
        <v>4007680</v>
      </c>
      <c r="BC3516" s="27">
        <f>+AM3516*AC3516*$AW$1</f>
        <v>1063243.8</v>
      </c>
      <c r="BD3516" s="27">
        <f>+$AW$1*AN3516*AE3516</f>
        <v>0</v>
      </c>
      <c r="BE3516" s="27">
        <f>ROUND(SUM(AO3516:AV3516),0)</f>
        <v>27389179</v>
      </c>
      <c r="BF3516" s="27">
        <f>ROUND(SUM(AW3516:BD3516),0)</f>
        <v>5477836</v>
      </c>
      <c r="BG3516" s="9">
        <f>+BF3516+BE3516</f>
        <v>32867015</v>
      </c>
      <c r="BH3516" s="27">
        <f>+ROUND(BG3516*$BH$2,0)</f>
        <v>26293612</v>
      </c>
      <c r="BI3516" s="27"/>
      <c r="BJ3516" t="s">
        <v>9823</v>
      </c>
      <c r="BK3516" t="s">
        <v>4886</v>
      </c>
      <c r="BL3516" t="s">
        <v>19185</v>
      </c>
      <c r="BM3516" t="s">
        <v>9835</v>
      </c>
      <c r="BN3516" t="s">
        <v>9832</v>
      </c>
      <c r="BO3516" t="s">
        <v>19186</v>
      </c>
      <c r="BP3516" t="s">
        <v>27970</v>
      </c>
      <c r="BQ3516" t="s">
        <v>35166</v>
      </c>
      <c r="BR3516" t="s">
        <v>29332</v>
      </c>
      <c r="BS3516">
        <v>1</v>
      </c>
      <c r="BU3516" t="s">
        <v>19185</v>
      </c>
      <c r="BV3516" t="s">
        <v>35167</v>
      </c>
      <c r="BW3516" t="s">
        <v>9835</v>
      </c>
      <c r="BX3516" t="s">
        <v>9832</v>
      </c>
      <c r="BY3516" t="s">
        <v>19186</v>
      </c>
      <c r="BZ3516" t="s">
        <v>27970</v>
      </c>
      <c r="CA3516">
        <v>2</v>
      </c>
      <c r="CB3516" t="s">
        <v>29341</v>
      </c>
    </row>
    <row r="3517" spans="1:80" x14ac:dyDescent="0.25">
      <c r="A3517" t="s">
        <v>938</v>
      </c>
      <c r="B3517" s="41" t="s">
        <v>7223</v>
      </c>
      <c r="C3517" s="41">
        <v>13</v>
      </c>
      <c r="D3517">
        <v>23500</v>
      </c>
      <c r="E3517" t="s">
        <v>1952</v>
      </c>
      <c r="F3517" s="41">
        <v>14628</v>
      </c>
      <c r="G3517" s="41">
        <v>223500000464</v>
      </c>
      <c r="H3517" t="s">
        <v>4887</v>
      </c>
      <c r="I3517" s="25">
        <v>72.21855800074654</v>
      </c>
      <c r="J3517" s="42">
        <f>STANDARDIZE(I3517,$I$1,$I$2)</f>
        <v>1.3566264475862408</v>
      </c>
      <c r="K3517" s="26">
        <f>SUM(L3517:U3517)</f>
        <v>378</v>
      </c>
      <c r="L3517" s="26">
        <v>24</v>
      </c>
      <c r="M3517" s="26">
        <v>0</v>
      </c>
      <c r="N3517" s="26">
        <v>103</v>
      </c>
      <c r="O3517" s="26">
        <v>0</v>
      </c>
      <c r="P3517" s="26">
        <v>159</v>
      </c>
      <c r="Q3517" s="26">
        <v>0</v>
      </c>
      <c r="R3517" s="26">
        <v>92</v>
      </c>
      <c r="S3517" s="26">
        <v>0</v>
      </c>
      <c r="T3517" s="26">
        <v>0</v>
      </c>
      <c r="U3517" s="26">
        <v>0</v>
      </c>
      <c r="V3517" s="26">
        <f>SUM(W3517:AF3517)</f>
        <v>286</v>
      </c>
      <c r="W3517" s="26">
        <v>24</v>
      </c>
      <c r="X3517" s="26">
        <v>0</v>
      </c>
      <c r="Y3517" s="26">
        <v>103</v>
      </c>
      <c r="Z3517" s="26">
        <v>0</v>
      </c>
      <c r="AA3517" s="26">
        <v>159</v>
      </c>
      <c r="AB3517" s="26">
        <v>0</v>
      </c>
      <c r="AC3517" s="26">
        <v>0</v>
      </c>
      <c r="AD3517" s="26">
        <v>0</v>
      </c>
      <c r="AE3517" s="26">
        <v>0</v>
      </c>
      <c r="AF3517" s="26">
        <v>0</v>
      </c>
      <c r="AG3517" s="27">
        <f>ROUND(('Per Cápita'!$E$4*(1+($J3517/100))),0)</f>
        <v>75804</v>
      </c>
      <c r="AH3517" s="27">
        <f>ROUND(('Per Cápita'!$E$5*(1+($J3517/100))),0)</f>
        <v>66943</v>
      </c>
      <c r="AI3517" s="27">
        <f>ROUND(('Per Cápita'!$E$6*(1+($J3517/100))),0)</f>
        <v>100414</v>
      </c>
      <c r="AJ3517" s="27">
        <f>ROUND(('Per Cápita'!$E$7*(1+($J3517/100))),0)</f>
        <v>123057</v>
      </c>
      <c r="AK3517" s="27">
        <f>ROUND(('Per Cápita'!$F$4*(1+($J3517/100))),0)</f>
        <v>93523</v>
      </c>
      <c r="AL3517" s="27">
        <f>ROUND(('Per Cápita'!$F$5*(1+($J3517/100))),0)</f>
        <v>81711</v>
      </c>
      <c r="AM3517" s="27">
        <f>ROUND(('Per Cápita'!$F$6*(1+($J3517/100))),0)</f>
        <v>125026</v>
      </c>
      <c r="AN3517" s="27">
        <f>ROUND(('Per Cápita'!$F$7*(1+($J3517/100))),0)</f>
        <v>150623</v>
      </c>
      <c r="AO3517" s="27">
        <f>+AG3517*$M3517</f>
        <v>0</v>
      </c>
      <c r="AP3517" s="27">
        <f>+AH3517*($O3517+$Q3517)</f>
        <v>0</v>
      </c>
      <c r="AQ3517" s="27">
        <f>+AI3517*$S3517</f>
        <v>0</v>
      </c>
      <c r="AR3517" s="27">
        <f>+AJ3517*$U3517</f>
        <v>0</v>
      </c>
      <c r="AS3517" s="27">
        <f>+AK3517*L3517</f>
        <v>2244552</v>
      </c>
      <c r="AT3517" s="27">
        <f>+AL3517*(N3517+P3517)</f>
        <v>21408282</v>
      </c>
      <c r="AU3517" s="27">
        <f>+AM3517*R3517</f>
        <v>11502392</v>
      </c>
      <c r="AV3517" s="27">
        <f>+AN3517*T3517</f>
        <v>0</v>
      </c>
      <c r="AW3517" s="27">
        <f>+AG3517*$X3517*$AW$1</f>
        <v>0</v>
      </c>
      <c r="AX3517" s="27">
        <f>+AH3517*($AB3517+$Z3517)*$AW$1</f>
        <v>0</v>
      </c>
      <c r="AY3517" s="27">
        <f>+AI3517*$AD3517*$AW$1</f>
        <v>0</v>
      </c>
      <c r="AZ3517" s="27">
        <f>+AJ3517*$AF3517*$AW$1</f>
        <v>0</v>
      </c>
      <c r="BA3517" s="27">
        <f>+$AW$1*AK3517*W3517</f>
        <v>448910.4</v>
      </c>
      <c r="BB3517" s="27">
        <f>+$AW$1*AL3517*(Y3517+AA3517)</f>
        <v>4281656.4000000004</v>
      </c>
      <c r="BC3517" s="27">
        <f>+AM3517*AC3517*$AW$1</f>
        <v>0</v>
      </c>
      <c r="BD3517" s="27">
        <f>+$AW$1*AN3517*AE3517</f>
        <v>0</v>
      </c>
      <c r="BE3517" s="27">
        <f>ROUND(SUM(AO3517:AV3517),0)</f>
        <v>35155226</v>
      </c>
      <c r="BF3517" s="27">
        <f>ROUND(SUM(AW3517:BD3517),0)</f>
        <v>4730567</v>
      </c>
      <c r="BG3517" s="9">
        <f>+BF3517+BE3517</f>
        <v>39885793</v>
      </c>
      <c r="BH3517" s="27">
        <f>+ROUND(BG3517*$BH$2,0)</f>
        <v>31908634</v>
      </c>
      <c r="BI3517" s="27"/>
      <c r="BJ3517" t="s">
        <v>9823</v>
      </c>
      <c r="BK3517" t="s">
        <v>4887</v>
      </c>
      <c r="BL3517" t="s">
        <v>19187</v>
      </c>
      <c r="BM3517" t="s">
        <v>9835</v>
      </c>
      <c r="BN3517" t="s">
        <v>9832</v>
      </c>
      <c r="BO3517" t="s">
        <v>19188</v>
      </c>
      <c r="BP3517" t="s">
        <v>27971</v>
      </c>
      <c r="BQ3517" t="s">
        <v>35168</v>
      </c>
      <c r="BR3517" t="s">
        <v>29332</v>
      </c>
      <c r="BS3517">
        <v>1</v>
      </c>
      <c r="BU3517" t="s">
        <v>19187</v>
      </c>
      <c r="BV3517" t="s">
        <v>4887</v>
      </c>
      <c r="BW3517" t="s">
        <v>9835</v>
      </c>
      <c r="BX3517" t="s">
        <v>9832</v>
      </c>
      <c r="BY3517" t="s">
        <v>19188</v>
      </c>
      <c r="BZ3517" t="s">
        <v>27971</v>
      </c>
      <c r="CA3517">
        <v>2</v>
      </c>
      <c r="CB3517" t="s">
        <v>29341</v>
      </c>
    </row>
    <row r="3518" spans="1:80" x14ac:dyDescent="0.25">
      <c r="A3518" t="s">
        <v>938</v>
      </c>
      <c r="B3518" s="41" t="s">
        <v>7223</v>
      </c>
      <c r="C3518" s="41">
        <v>13</v>
      </c>
      <c r="D3518">
        <v>23500</v>
      </c>
      <c r="E3518" t="s">
        <v>1952</v>
      </c>
      <c r="F3518" s="41">
        <v>14629</v>
      </c>
      <c r="G3518" s="41">
        <v>223500000588</v>
      </c>
      <c r="H3518" t="s">
        <v>1295</v>
      </c>
      <c r="I3518" s="25">
        <v>71.572807743292501</v>
      </c>
      <c r="J3518" s="42">
        <f>STANDARDIZE(I3518,$I$1,$I$2)</f>
        <v>1.1487080442259268</v>
      </c>
      <c r="K3518" s="26">
        <f>SUM(L3518:U3518)</f>
        <v>314</v>
      </c>
      <c r="L3518" s="26">
        <v>20</v>
      </c>
      <c r="M3518" s="26">
        <v>0</v>
      </c>
      <c r="N3518" s="26">
        <v>120</v>
      </c>
      <c r="O3518" s="26">
        <v>0</v>
      </c>
      <c r="P3518" s="26">
        <v>123</v>
      </c>
      <c r="Q3518" s="26">
        <v>0</v>
      </c>
      <c r="R3518" s="26">
        <v>51</v>
      </c>
      <c r="S3518" s="26">
        <v>0</v>
      </c>
      <c r="T3518" s="26">
        <v>0</v>
      </c>
      <c r="U3518" s="26">
        <v>0</v>
      </c>
      <c r="V3518" s="26">
        <f>SUM(W3518:AF3518)</f>
        <v>314</v>
      </c>
      <c r="W3518" s="26">
        <v>20</v>
      </c>
      <c r="X3518" s="26">
        <v>0</v>
      </c>
      <c r="Y3518" s="26">
        <v>120</v>
      </c>
      <c r="Z3518" s="26">
        <v>0</v>
      </c>
      <c r="AA3518" s="26">
        <v>123</v>
      </c>
      <c r="AB3518" s="26">
        <v>0</v>
      </c>
      <c r="AC3518" s="26">
        <v>51</v>
      </c>
      <c r="AD3518" s="26">
        <v>0</v>
      </c>
      <c r="AE3518" s="26">
        <v>0</v>
      </c>
      <c r="AF3518" s="26">
        <v>0</v>
      </c>
      <c r="AG3518" s="27">
        <f>ROUND(('Per Cápita'!$E$4*(1+($J3518/100))),0)</f>
        <v>75648</v>
      </c>
      <c r="AH3518" s="27">
        <f>ROUND(('Per Cápita'!$E$5*(1+($J3518/100))),0)</f>
        <v>66806</v>
      </c>
      <c r="AI3518" s="27">
        <f>ROUND(('Per Cápita'!$E$6*(1+($J3518/100))),0)</f>
        <v>100208</v>
      </c>
      <c r="AJ3518" s="27">
        <f>ROUND(('Per Cápita'!$E$7*(1+($J3518/100))),0)</f>
        <v>122805</v>
      </c>
      <c r="AK3518" s="27">
        <f>ROUND(('Per Cápita'!$F$4*(1+($J3518/100))),0)</f>
        <v>93331</v>
      </c>
      <c r="AL3518" s="27">
        <f>ROUND(('Per Cápita'!$F$5*(1+($J3518/100))),0)</f>
        <v>81543</v>
      </c>
      <c r="AM3518" s="27">
        <f>ROUND(('Per Cápita'!$F$6*(1+($J3518/100))),0)</f>
        <v>124770</v>
      </c>
      <c r="AN3518" s="27">
        <f>ROUND(('Per Cápita'!$F$7*(1+($J3518/100))),0)</f>
        <v>150314</v>
      </c>
      <c r="AO3518" s="27">
        <f>+AG3518*$M3518</f>
        <v>0</v>
      </c>
      <c r="AP3518" s="27">
        <f>+AH3518*($O3518+$Q3518)</f>
        <v>0</v>
      </c>
      <c r="AQ3518" s="27">
        <f>+AI3518*$S3518</f>
        <v>0</v>
      </c>
      <c r="AR3518" s="27">
        <f>+AJ3518*$U3518</f>
        <v>0</v>
      </c>
      <c r="AS3518" s="27">
        <f>+AK3518*L3518</f>
        <v>1866620</v>
      </c>
      <c r="AT3518" s="27">
        <f>+AL3518*(N3518+P3518)</f>
        <v>19814949</v>
      </c>
      <c r="AU3518" s="27">
        <f>+AM3518*R3518</f>
        <v>6363270</v>
      </c>
      <c r="AV3518" s="27">
        <f>+AN3518*T3518</f>
        <v>0</v>
      </c>
      <c r="AW3518" s="27">
        <f>+AG3518*$X3518*$AW$1</f>
        <v>0</v>
      </c>
      <c r="AX3518" s="27">
        <f>+AH3518*($AB3518+$Z3518)*$AW$1</f>
        <v>0</v>
      </c>
      <c r="AY3518" s="27">
        <f>+AI3518*$AD3518*$AW$1</f>
        <v>0</v>
      </c>
      <c r="AZ3518" s="27">
        <f>+AJ3518*$AF3518*$AW$1</f>
        <v>0</v>
      </c>
      <c r="BA3518" s="27">
        <f>+$AW$1*AK3518*W3518</f>
        <v>373324</v>
      </c>
      <c r="BB3518" s="27">
        <f>+$AW$1*AL3518*(Y3518+AA3518)</f>
        <v>3962989.8000000003</v>
      </c>
      <c r="BC3518" s="27">
        <f>+AM3518*AC3518*$AW$1</f>
        <v>1272654</v>
      </c>
      <c r="BD3518" s="27">
        <f>+$AW$1*AN3518*AE3518</f>
        <v>0</v>
      </c>
      <c r="BE3518" s="27">
        <f>ROUND(SUM(AO3518:AV3518),0)</f>
        <v>28044839</v>
      </c>
      <c r="BF3518" s="27">
        <f>ROUND(SUM(AW3518:BD3518),0)</f>
        <v>5608968</v>
      </c>
      <c r="BG3518" s="9">
        <f>+BF3518+BE3518</f>
        <v>33653807</v>
      </c>
      <c r="BH3518" s="27">
        <f>+ROUND(BG3518*$BH$2,0)</f>
        <v>26923046</v>
      </c>
      <c r="BI3518" s="27"/>
      <c r="BJ3518" t="s">
        <v>9823</v>
      </c>
      <c r="BK3518" t="s">
        <v>1295</v>
      </c>
      <c r="BL3518" t="s">
        <v>19189</v>
      </c>
      <c r="BM3518" t="s">
        <v>9835</v>
      </c>
      <c r="BN3518" t="s">
        <v>9832</v>
      </c>
      <c r="BO3518" t="s">
        <v>19190</v>
      </c>
      <c r="BP3518" t="s">
        <v>27972</v>
      </c>
      <c r="BQ3518" t="s">
        <v>35169</v>
      </c>
      <c r="BR3518" t="s">
        <v>29332</v>
      </c>
      <c r="BS3518">
        <v>1</v>
      </c>
      <c r="BU3518" t="s">
        <v>19189</v>
      </c>
      <c r="BV3518" t="s">
        <v>1295</v>
      </c>
      <c r="BW3518" t="s">
        <v>9835</v>
      </c>
      <c r="BX3518" t="s">
        <v>9832</v>
      </c>
      <c r="BY3518" t="s">
        <v>19190</v>
      </c>
      <c r="BZ3518" t="s">
        <v>27972</v>
      </c>
      <c r="CA3518">
        <v>2</v>
      </c>
      <c r="CB3518" t="s">
        <v>29341</v>
      </c>
    </row>
    <row r="3519" spans="1:80" x14ac:dyDescent="0.25">
      <c r="A3519" t="s">
        <v>938</v>
      </c>
      <c r="B3519" s="41" t="s">
        <v>7223</v>
      </c>
      <c r="C3519" s="41">
        <v>13</v>
      </c>
      <c r="D3519">
        <v>23500</v>
      </c>
      <c r="E3519" t="s">
        <v>1952</v>
      </c>
      <c r="F3519" s="41">
        <v>14630</v>
      </c>
      <c r="G3519" s="41">
        <v>223500000782</v>
      </c>
      <c r="H3519" t="s">
        <v>4888</v>
      </c>
      <c r="I3519" s="25">
        <v>71.019229331996911</v>
      </c>
      <c r="J3519" s="42">
        <f>STANDARDIZE(I3519,$I$1,$I$2)</f>
        <v>0.97046709413306487</v>
      </c>
      <c r="K3519" s="26">
        <f>SUM(L3519:U3519)</f>
        <v>461</v>
      </c>
      <c r="L3519" s="26">
        <v>47</v>
      </c>
      <c r="M3519" s="26">
        <v>0</v>
      </c>
      <c r="N3519" s="26">
        <v>202</v>
      </c>
      <c r="O3519" s="26">
        <v>0</v>
      </c>
      <c r="P3519" s="26">
        <v>163</v>
      </c>
      <c r="Q3519" s="26">
        <v>0</v>
      </c>
      <c r="R3519" s="26">
        <v>49</v>
      </c>
      <c r="S3519" s="26">
        <v>0</v>
      </c>
      <c r="T3519" s="26">
        <v>0</v>
      </c>
      <c r="U3519" s="26">
        <v>0</v>
      </c>
      <c r="V3519" s="26">
        <f>SUM(W3519:AF3519)</f>
        <v>329</v>
      </c>
      <c r="W3519" s="26">
        <v>22</v>
      </c>
      <c r="X3519" s="26">
        <v>0</v>
      </c>
      <c r="Y3519" s="26">
        <v>95</v>
      </c>
      <c r="Z3519" s="26">
        <v>0</v>
      </c>
      <c r="AA3519" s="26">
        <v>163</v>
      </c>
      <c r="AB3519" s="26">
        <v>0</v>
      </c>
      <c r="AC3519" s="26">
        <v>49</v>
      </c>
      <c r="AD3519" s="26">
        <v>0</v>
      </c>
      <c r="AE3519" s="26">
        <v>0</v>
      </c>
      <c r="AF3519" s="26">
        <v>0</v>
      </c>
      <c r="AG3519" s="27">
        <f>ROUND(('Per Cápita'!$E$4*(1+($J3519/100))),0)</f>
        <v>75515</v>
      </c>
      <c r="AH3519" s="27">
        <f>ROUND(('Per Cápita'!$E$5*(1+($J3519/100))),0)</f>
        <v>66688</v>
      </c>
      <c r="AI3519" s="27">
        <f>ROUND(('Per Cápita'!$E$6*(1+($J3519/100))),0)</f>
        <v>100031</v>
      </c>
      <c r="AJ3519" s="27">
        <f>ROUND(('Per Cápita'!$E$7*(1+($J3519/100))),0)</f>
        <v>122588</v>
      </c>
      <c r="AK3519" s="27">
        <f>ROUND(('Per Cápita'!$F$4*(1+($J3519/100))),0)</f>
        <v>93166</v>
      </c>
      <c r="AL3519" s="27">
        <f>ROUND(('Per Cápita'!$F$5*(1+($J3519/100))),0)</f>
        <v>81399</v>
      </c>
      <c r="AM3519" s="27">
        <f>ROUND(('Per Cápita'!$F$6*(1+($J3519/100))),0)</f>
        <v>124550</v>
      </c>
      <c r="AN3519" s="27">
        <f>ROUND(('Per Cápita'!$F$7*(1+($J3519/100))),0)</f>
        <v>150049</v>
      </c>
      <c r="AO3519" s="27">
        <f>+AG3519*$M3519</f>
        <v>0</v>
      </c>
      <c r="AP3519" s="27">
        <f>+AH3519*($O3519+$Q3519)</f>
        <v>0</v>
      </c>
      <c r="AQ3519" s="27">
        <f>+AI3519*$S3519</f>
        <v>0</v>
      </c>
      <c r="AR3519" s="27">
        <f>+AJ3519*$U3519</f>
        <v>0</v>
      </c>
      <c r="AS3519" s="27">
        <f>+AK3519*L3519</f>
        <v>4378802</v>
      </c>
      <c r="AT3519" s="27">
        <f>+AL3519*(N3519+P3519)</f>
        <v>29710635</v>
      </c>
      <c r="AU3519" s="27">
        <f>+AM3519*R3519</f>
        <v>6102950</v>
      </c>
      <c r="AV3519" s="27">
        <f>+AN3519*T3519</f>
        <v>0</v>
      </c>
      <c r="AW3519" s="27">
        <f>+AG3519*$X3519*$AW$1</f>
        <v>0</v>
      </c>
      <c r="AX3519" s="27">
        <f>+AH3519*($AB3519+$Z3519)*$AW$1</f>
        <v>0</v>
      </c>
      <c r="AY3519" s="27">
        <f>+AI3519*$AD3519*$AW$1</f>
        <v>0</v>
      </c>
      <c r="AZ3519" s="27">
        <f>+AJ3519*$AF3519*$AW$1</f>
        <v>0</v>
      </c>
      <c r="BA3519" s="27">
        <f>+$AW$1*AK3519*W3519</f>
        <v>409930.4</v>
      </c>
      <c r="BB3519" s="27">
        <f>+$AW$1*AL3519*(Y3519+AA3519)</f>
        <v>4200188.4000000004</v>
      </c>
      <c r="BC3519" s="27">
        <f>+AM3519*AC3519*$AW$1</f>
        <v>1220590</v>
      </c>
      <c r="BD3519" s="27">
        <f>+$AW$1*AN3519*AE3519</f>
        <v>0</v>
      </c>
      <c r="BE3519" s="27">
        <f>ROUND(SUM(AO3519:AV3519),0)</f>
        <v>40192387</v>
      </c>
      <c r="BF3519" s="27">
        <f>ROUND(SUM(AW3519:BD3519),0)</f>
        <v>5830709</v>
      </c>
      <c r="BG3519" s="9">
        <f>+BF3519+BE3519</f>
        <v>46023096</v>
      </c>
      <c r="BH3519" s="27">
        <f>+ROUND(BG3519*$BH$2,0)</f>
        <v>36818477</v>
      </c>
      <c r="BI3519" s="27"/>
      <c r="BJ3519" t="s">
        <v>9823</v>
      </c>
      <c r="BK3519" t="s">
        <v>4888</v>
      </c>
      <c r="BL3519" t="s">
        <v>19191</v>
      </c>
      <c r="BM3519" t="s">
        <v>9835</v>
      </c>
      <c r="BN3519" t="s">
        <v>9832</v>
      </c>
      <c r="BO3519" t="s">
        <v>19192</v>
      </c>
      <c r="BP3519" t="s">
        <v>25705</v>
      </c>
      <c r="BQ3519" t="s">
        <v>35170</v>
      </c>
      <c r="BR3519" t="s">
        <v>29332</v>
      </c>
      <c r="BS3519">
        <v>1</v>
      </c>
      <c r="BU3519" t="s">
        <v>19191</v>
      </c>
      <c r="BV3519" t="s">
        <v>4888</v>
      </c>
      <c r="BW3519" t="s">
        <v>9835</v>
      </c>
      <c r="BX3519" t="s">
        <v>9832</v>
      </c>
      <c r="BY3519" t="s">
        <v>19192</v>
      </c>
      <c r="BZ3519" t="s">
        <v>25705</v>
      </c>
      <c r="CA3519">
        <v>2</v>
      </c>
      <c r="CB3519" t="s">
        <v>29341</v>
      </c>
    </row>
    <row r="3520" spans="1:80" x14ac:dyDescent="0.25">
      <c r="A3520" t="s">
        <v>938</v>
      </c>
      <c r="B3520" s="41" t="s">
        <v>7223</v>
      </c>
      <c r="C3520" s="41">
        <v>13</v>
      </c>
      <c r="D3520">
        <v>23500</v>
      </c>
      <c r="E3520" t="s">
        <v>1952</v>
      </c>
      <c r="F3520" s="41">
        <v>14631</v>
      </c>
      <c r="G3520" s="41">
        <v>223500000863</v>
      </c>
      <c r="H3520" t="s">
        <v>8632</v>
      </c>
      <c r="I3520" s="25">
        <v>70.550747393102128</v>
      </c>
      <c r="J3520" s="42">
        <f>STANDARDIZE(I3520,$I$1,$I$2)</f>
        <v>0.81962547136363029</v>
      </c>
      <c r="K3520" s="26">
        <f>SUM(L3520:U3520)</f>
        <v>469</v>
      </c>
      <c r="L3520" s="26">
        <v>31</v>
      </c>
      <c r="M3520" s="26">
        <v>0</v>
      </c>
      <c r="N3520" s="26">
        <v>172</v>
      </c>
      <c r="O3520" s="26">
        <v>0</v>
      </c>
      <c r="P3520" s="26">
        <v>185</v>
      </c>
      <c r="Q3520" s="26">
        <v>0</v>
      </c>
      <c r="R3520" s="26">
        <v>81</v>
      </c>
      <c r="S3520" s="26">
        <v>0</v>
      </c>
      <c r="T3520" s="26">
        <v>0</v>
      </c>
      <c r="U3520" s="26">
        <v>0</v>
      </c>
      <c r="V3520" s="26">
        <f>SUM(W3520:AF3520)</f>
        <v>469</v>
      </c>
      <c r="W3520" s="26">
        <v>31</v>
      </c>
      <c r="X3520" s="26">
        <v>0</v>
      </c>
      <c r="Y3520" s="26">
        <v>172</v>
      </c>
      <c r="Z3520" s="26">
        <v>0</v>
      </c>
      <c r="AA3520" s="26">
        <v>185</v>
      </c>
      <c r="AB3520" s="26">
        <v>0</v>
      </c>
      <c r="AC3520" s="26">
        <v>81</v>
      </c>
      <c r="AD3520" s="26">
        <v>0</v>
      </c>
      <c r="AE3520" s="26">
        <v>0</v>
      </c>
      <c r="AF3520" s="26">
        <v>0</v>
      </c>
      <c r="AG3520" s="27">
        <f>ROUND(('Per Cápita'!$E$4*(1+($J3520/100))),0)</f>
        <v>75402</v>
      </c>
      <c r="AH3520" s="27">
        <f>ROUND(('Per Cápita'!$E$5*(1+($J3520/100))),0)</f>
        <v>66588</v>
      </c>
      <c r="AI3520" s="27">
        <f>ROUND(('Per Cápita'!$E$6*(1+($J3520/100))),0)</f>
        <v>99882</v>
      </c>
      <c r="AJ3520" s="27">
        <f>ROUND(('Per Cápita'!$E$7*(1+($J3520/100))),0)</f>
        <v>122405</v>
      </c>
      <c r="AK3520" s="27">
        <f>ROUND(('Per Cápita'!$F$4*(1+($J3520/100))),0)</f>
        <v>93027</v>
      </c>
      <c r="AL3520" s="27">
        <f>ROUND(('Per Cápita'!$F$5*(1+($J3520/100))),0)</f>
        <v>81278</v>
      </c>
      <c r="AM3520" s="27">
        <f>ROUND(('Per Cápita'!$F$6*(1+($J3520/100))),0)</f>
        <v>124364</v>
      </c>
      <c r="AN3520" s="27">
        <f>ROUND(('Per Cápita'!$F$7*(1+($J3520/100))),0)</f>
        <v>149825</v>
      </c>
      <c r="AO3520" s="27">
        <f>+AG3520*$M3520</f>
        <v>0</v>
      </c>
      <c r="AP3520" s="27">
        <f>+AH3520*($O3520+$Q3520)</f>
        <v>0</v>
      </c>
      <c r="AQ3520" s="27">
        <f>+AI3520*$S3520</f>
        <v>0</v>
      </c>
      <c r="AR3520" s="27">
        <f>+AJ3520*$U3520</f>
        <v>0</v>
      </c>
      <c r="AS3520" s="27">
        <f>+AK3520*L3520</f>
        <v>2883837</v>
      </c>
      <c r="AT3520" s="27">
        <f>+AL3520*(N3520+P3520)</f>
        <v>29016246</v>
      </c>
      <c r="AU3520" s="27">
        <f>+AM3520*R3520</f>
        <v>10073484</v>
      </c>
      <c r="AV3520" s="27">
        <f>+AN3520*T3520</f>
        <v>0</v>
      </c>
      <c r="AW3520" s="27">
        <f>+AG3520*$X3520*$AW$1</f>
        <v>0</v>
      </c>
      <c r="AX3520" s="27">
        <f>+AH3520*($AB3520+$Z3520)*$AW$1</f>
        <v>0</v>
      </c>
      <c r="AY3520" s="27">
        <f>+AI3520*$AD3520*$AW$1</f>
        <v>0</v>
      </c>
      <c r="AZ3520" s="27">
        <f>+AJ3520*$AF3520*$AW$1</f>
        <v>0</v>
      </c>
      <c r="BA3520" s="27">
        <f>+$AW$1*AK3520*W3520</f>
        <v>576767.4</v>
      </c>
      <c r="BB3520" s="27">
        <f>+$AW$1*AL3520*(Y3520+AA3520)</f>
        <v>5803249.2000000002</v>
      </c>
      <c r="BC3520" s="27">
        <f>+AM3520*AC3520*$AW$1</f>
        <v>2014696.8</v>
      </c>
      <c r="BD3520" s="27">
        <f>+$AW$1*AN3520*AE3520</f>
        <v>0</v>
      </c>
      <c r="BE3520" s="27">
        <f>ROUND(SUM(AO3520:AV3520),0)</f>
        <v>41973567</v>
      </c>
      <c r="BF3520" s="27">
        <f>ROUND(SUM(AW3520:BD3520),0)</f>
        <v>8394713</v>
      </c>
      <c r="BG3520" s="9">
        <f>+BF3520+BE3520</f>
        <v>50368280</v>
      </c>
      <c r="BH3520" s="27">
        <f>+ROUND(BG3520*$BH$2,0)</f>
        <v>40294624</v>
      </c>
      <c r="BI3520" s="27"/>
      <c r="BJ3520" t="s">
        <v>9823</v>
      </c>
      <c r="BK3520" t="s">
        <v>8632</v>
      </c>
      <c r="BL3520" t="s">
        <v>19193</v>
      </c>
      <c r="BM3520" t="s">
        <v>9835</v>
      </c>
      <c r="BN3520" t="s">
        <v>9832</v>
      </c>
      <c r="BO3520" t="s">
        <v>19194</v>
      </c>
      <c r="BP3520" t="s">
        <v>26011</v>
      </c>
      <c r="BQ3520" t="s">
        <v>35171</v>
      </c>
      <c r="BR3520" t="s">
        <v>29332</v>
      </c>
      <c r="BS3520">
        <v>1</v>
      </c>
      <c r="BU3520" t="s">
        <v>19193</v>
      </c>
      <c r="BV3520" t="s">
        <v>35172</v>
      </c>
      <c r="BW3520" t="s">
        <v>9835</v>
      </c>
      <c r="BX3520" t="s">
        <v>9832</v>
      </c>
      <c r="BY3520" t="s">
        <v>19194</v>
      </c>
      <c r="BZ3520" t="s">
        <v>26011</v>
      </c>
      <c r="CA3520">
        <v>2</v>
      </c>
      <c r="CB3520" t="s">
        <v>29341</v>
      </c>
    </row>
    <row r="3521" spans="1:80" x14ac:dyDescent="0.25">
      <c r="A3521" t="s">
        <v>938</v>
      </c>
      <c r="B3521" t="s">
        <v>7223</v>
      </c>
      <c r="C3521" s="41">
        <v>13</v>
      </c>
      <c r="D3521">
        <v>23500</v>
      </c>
      <c r="E3521" t="s">
        <v>1952</v>
      </c>
      <c r="F3521">
        <v>20809</v>
      </c>
      <c r="G3521" s="41">
        <v>223500000871</v>
      </c>
      <c r="H3521" t="s">
        <v>8633</v>
      </c>
      <c r="I3521" s="25">
        <v>71.246164367283697</v>
      </c>
      <c r="J3521" s="42">
        <f>STANDARDIZE(I3521,$I$1,$I$2)</f>
        <v>1.0435355438296618</v>
      </c>
      <c r="K3521" s="26">
        <f>SUM(L3521:U3521)</f>
        <v>420</v>
      </c>
      <c r="L3521" s="26">
        <v>34</v>
      </c>
      <c r="M3521" s="26">
        <v>0</v>
      </c>
      <c r="N3521" s="26">
        <v>202</v>
      </c>
      <c r="O3521" s="26">
        <v>0</v>
      </c>
      <c r="P3521" s="26">
        <v>123</v>
      </c>
      <c r="Q3521" s="26">
        <v>0</v>
      </c>
      <c r="R3521" s="26">
        <v>61</v>
      </c>
      <c r="S3521" s="26">
        <v>0</v>
      </c>
      <c r="T3521" s="26">
        <v>0</v>
      </c>
      <c r="U3521" s="26">
        <v>0</v>
      </c>
      <c r="V3521" s="26">
        <f>SUM(W3521:AF3521)</f>
        <v>420</v>
      </c>
      <c r="W3521" s="26">
        <v>34</v>
      </c>
      <c r="X3521" s="26">
        <v>0</v>
      </c>
      <c r="Y3521" s="26">
        <v>202</v>
      </c>
      <c r="Z3521" s="26">
        <v>0</v>
      </c>
      <c r="AA3521" s="26">
        <v>123</v>
      </c>
      <c r="AB3521" s="26">
        <v>0</v>
      </c>
      <c r="AC3521" s="26">
        <v>61</v>
      </c>
      <c r="AD3521" s="26">
        <v>0</v>
      </c>
      <c r="AE3521" s="26">
        <v>0</v>
      </c>
      <c r="AF3521" s="26">
        <v>0</v>
      </c>
      <c r="AG3521" s="27">
        <f>ROUND(('Per Cápita'!$E$4*(1+($J3521/100))),0)</f>
        <v>75569</v>
      </c>
      <c r="AH3521" s="27">
        <f>ROUND(('Per Cápita'!$E$5*(1+($J3521/100))),0)</f>
        <v>66736</v>
      </c>
      <c r="AI3521" s="27">
        <f>ROUND(('Per Cápita'!$E$6*(1+($J3521/100))),0)</f>
        <v>100104</v>
      </c>
      <c r="AJ3521" s="27">
        <f>ROUND(('Per Cápita'!$E$7*(1+($J3521/100))),0)</f>
        <v>122677</v>
      </c>
      <c r="AK3521" s="27">
        <f>ROUND(('Per Cápita'!$F$4*(1+($J3521/100))),0)</f>
        <v>93234</v>
      </c>
      <c r="AL3521" s="27">
        <f>ROUND(('Per Cápita'!$F$5*(1+($J3521/100))),0)</f>
        <v>81458</v>
      </c>
      <c r="AM3521" s="27">
        <f>ROUND(('Per Cápita'!$F$6*(1+($J3521/100))),0)</f>
        <v>124640</v>
      </c>
      <c r="AN3521" s="27">
        <f>ROUND(('Per Cápita'!$F$7*(1+($J3521/100))),0)</f>
        <v>150158</v>
      </c>
      <c r="AO3521" s="27">
        <f>+AG3521*$M3521</f>
        <v>0</v>
      </c>
      <c r="AP3521" s="27">
        <f>+AH3521*($O3521+$Q3521)</f>
        <v>0</v>
      </c>
      <c r="AQ3521" s="27">
        <f>+AI3521*$S3521</f>
        <v>0</v>
      </c>
      <c r="AR3521" s="27">
        <f>+AJ3521*$U3521</f>
        <v>0</v>
      </c>
      <c r="AS3521" s="27">
        <f>+AK3521*L3521</f>
        <v>3169956</v>
      </c>
      <c r="AT3521" s="27">
        <f>+AL3521*(N3521+P3521)</f>
        <v>26473850</v>
      </c>
      <c r="AU3521" s="27">
        <f>+AM3521*R3521</f>
        <v>7603040</v>
      </c>
      <c r="AV3521" s="27">
        <f>+AN3521*T3521</f>
        <v>0</v>
      </c>
      <c r="AW3521" s="27">
        <f>+AG3521*$X3521*$AW$1</f>
        <v>0</v>
      </c>
      <c r="AX3521" s="27">
        <f>+AH3521*($AB3521+$Z3521)*$AW$1</f>
        <v>0</v>
      </c>
      <c r="AY3521" s="27">
        <f>+AI3521*$AD3521*$AW$1</f>
        <v>0</v>
      </c>
      <c r="AZ3521" s="27">
        <f>+AJ3521*$AF3521*$AW$1</f>
        <v>0</v>
      </c>
      <c r="BA3521" s="27">
        <f>+$AW$1*AK3521*W3521</f>
        <v>633991.19999999995</v>
      </c>
      <c r="BB3521" s="27">
        <f>+$AW$1*AL3521*(Y3521+AA3521)</f>
        <v>5294770</v>
      </c>
      <c r="BC3521" s="27">
        <f>+AM3521*AC3521*$AW$1</f>
        <v>1520608</v>
      </c>
      <c r="BD3521" s="27">
        <f>+$AW$1*AN3521*AE3521</f>
        <v>0</v>
      </c>
      <c r="BE3521" s="27">
        <f>ROUND(SUM(AO3521:AV3521),0)</f>
        <v>37246846</v>
      </c>
      <c r="BF3521" s="27">
        <f>ROUND(SUM(AW3521:BD3521),0)</f>
        <v>7449369</v>
      </c>
      <c r="BG3521" s="9">
        <f>+BF3521+BE3521</f>
        <v>44696215</v>
      </c>
      <c r="BH3521" s="27">
        <f>+ROUND(BG3521*$BH$2,0)</f>
        <v>35756972</v>
      </c>
      <c r="BI3521" s="27"/>
      <c r="BJ3521" t="s">
        <v>9823</v>
      </c>
      <c r="BK3521" t="s">
        <v>8633</v>
      </c>
      <c r="BL3521" t="s">
        <v>19195</v>
      </c>
      <c r="BM3521" t="s">
        <v>9835</v>
      </c>
      <c r="BN3521" t="s">
        <v>9832</v>
      </c>
      <c r="BO3521" t="s">
        <v>19196</v>
      </c>
      <c r="BP3521" t="s">
        <v>27839</v>
      </c>
      <c r="BQ3521" t="s">
        <v>35173</v>
      </c>
      <c r="BR3521" t="s">
        <v>29332</v>
      </c>
      <c r="BS3521">
        <v>1</v>
      </c>
      <c r="BU3521" t="s">
        <v>19195</v>
      </c>
      <c r="BV3521" t="s">
        <v>8633</v>
      </c>
      <c r="BW3521" t="s">
        <v>9835</v>
      </c>
      <c r="BX3521" t="s">
        <v>9832</v>
      </c>
      <c r="BY3521" t="s">
        <v>19196</v>
      </c>
      <c r="BZ3521" t="s">
        <v>27839</v>
      </c>
      <c r="CA3521">
        <v>2</v>
      </c>
      <c r="CB3521" t="s">
        <v>29341</v>
      </c>
    </row>
    <row r="3522" spans="1:80" x14ac:dyDescent="0.25">
      <c r="A3522" t="s">
        <v>938</v>
      </c>
      <c r="B3522" t="s">
        <v>7223</v>
      </c>
      <c r="C3522" s="41">
        <v>13</v>
      </c>
      <c r="D3522">
        <v>23555</v>
      </c>
      <c r="E3522" t="s">
        <v>1955</v>
      </c>
      <c r="F3522">
        <v>14769</v>
      </c>
      <c r="G3522" s="41">
        <v>223555000021</v>
      </c>
      <c r="H3522" t="s">
        <v>3043</v>
      </c>
      <c r="I3522" s="25">
        <v>70.766637463915131</v>
      </c>
      <c r="J3522" s="42">
        <f>STANDARDIZE(I3522,$I$1,$I$2)</f>
        <v>0.88913766792358229</v>
      </c>
      <c r="K3522" s="26">
        <f>SUM(L3522:U3522)</f>
        <v>421</v>
      </c>
      <c r="L3522" s="26">
        <v>29</v>
      </c>
      <c r="M3522" s="26">
        <v>0</v>
      </c>
      <c r="N3522" s="26">
        <v>160</v>
      </c>
      <c r="O3522" s="26">
        <v>0</v>
      </c>
      <c r="P3522" s="26">
        <v>164</v>
      </c>
      <c r="Q3522" s="26">
        <v>0</v>
      </c>
      <c r="R3522" s="26">
        <v>68</v>
      </c>
      <c r="S3522" s="26">
        <v>0</v>
      </c>
      <c r="T3522" s="26">
        <v>0</v>
      </c>
      <c r="U3522" s="26">
        <v>0</v>
      </c>
      <c r="V3522" s="26">
        <f>SUM(W3522:AF3522)</f>
        <v>0</v>
      </c>
      <c r="W3522" s="26">
        <v>0</v>
      </c>
      <c r="X3522" s="26">
        <v>0</v>
      </c>
      <c r="Y3522" s="26">
        <v>0</v>
      </c>
      <c r="Z3522" s="26">
        <v>0</v>
      </c>
      <c r="AA3522" s="26">
        <v>0</v>
      </c>
      <c r="AB3522" s="26">
        <v>0</v>
      </c>
      <c r="AC3522" s="26">
        <v>0</v>
      </c>
      <c r="AD3522" s="26">
        <v>0</v>
      </c>
      <c r="AE3522" s="26">
        <v>0</v>
      </c>
      <c r="AF3522" s="26">
        <v>0</v>
      </c>
      <c r="AG3522" s="27">
        <f>ROUND(('Per Cápita'!$E$4*(1+($J3522/100))),0)</f>
        <v>75454</v>
      </c>
      <c r="AH3522" s="27">
        <f>ROUND(('Per Cápita'!$E$5*(1+($J3522/100))),0)</f>
        <v>66634</v>
      </c>
      <c r="AI3522" s="27">
        <f>ROUND(('Per Cápita'!$E$6*(1+($J3522/100))),0)</f>
        <v>99951</v>
      </c>
      <c r="AJ3522" s="27">
        <f>ROUND(('Per Cápita'!$E$7*(1+($J3522/100))),0)</f>
        <v>122490</v>
      </c>
      <c r="AK3522" s="27">
        <f>ROUND(('Per Cápita'!$F$4*(1+($J3522/100))),0)</f>
        <v>93091</v>
      </c>
      <c r="AL3522" s="27">
        <f>ROUND(('Per Cápita'!$F$5*(1+($J3522/100))),0)</f>
        <v>81334</v>
      </c>
      <c r="AM3522" s="27">
        <f>ROUND(('Per Cápita'!$F$6*(1+($J3522/100))),0)</f>
        <v>124450</v>
      </c>
      <c r="AN3522" s="27">
        <f>ROUND(('Per Cápita'!$F$7*(1+($J3522/100))),0)</f>
        <v>149928</v>
      </c>
      <c r="AO3522" s="27">
        <f>+AG3522*$M3522</f>
        <v>0</v>
      </c>
      <c r="AP3522" s="27">
        <f>+AH3522*($O3522+$Q3522)</f>
        <v>0</v>
      </c>
      <c r="AQ3522" s="27">
        <f>+AI3522*$S3522</f>
        <v>0</v>
      </c>
      <c r="AR3522" s="27">
        <f>+AJ3522*$U3522</f>
        <v>0</v>
      </c>
      <c r="AS3522" s="27">
        <f>+AK3522*L3522</f>
        <v>2699639</v>
      </c>
      <c r="AT3522" s="27">
        <f>+AL3522*(N3522+P3522)</f>
        <v>26352216</v>
      </c>
      <c r="AU3522" s="27">
        <f>+AM3522*R3522</f>
        <v>8462600</v>
      </c>
      <c r="AV3522" s="27">
        <f>+AN3522*T3522</f>
        <v>0</v>
      </c>
      <c r="AW3522" s="27">
        <f>+AG3522*$X3522*$AW$1</f>
        <v>0</v>
      </c>
      <c r="AX3522" s="27">
        <f>+AH3522*($AB3522+$Z3522)*$AW$1</f>
        <v>0</v>
      </c>
      <c r="AY3522" s="27">
        <f>+AI3522*$AD3522*$AW$1</f>
        <v>0</v>
      </c>
      <c r="AZ3522" s="27">
        <f>+AJ3522*$AF3522*$AW$1</f>
        <v>0</v>
      </c>
      <c r="BA3522" s="27">
        <f>+$AW$1*AK3522*W3522</f>
        <v>0</v>
      </c>
      <c r="BB3522" s="27">
        <f>+$AW$1*AL3522*(Y3522+AA3522)</f>
        <v>0</v>
      </c>
      <c r="BC3522" s="27">
        <f>+AM3522*AC3522*$AW$1</f>
        <v>0</v>
      </c>
      <c r="BD3522" s="27">
        <f>+$AW$1*AN3522*AE3522</f>
        <v>0</v>
      </c>
      <c r="BE3522" s="27">
        <f>ROUND(SUM(AO3522:AV3522),0)</f>
        <v>37514455</v>
      </c>
      <c r="BF3522" s="27">
        <f>ROUND(SUM(AW3522:BD3522),0)</f>
        <v>0</v>
      </c>
      <c r="BG3522" s="9">
        <f>+BF3522+BE3522</f>
        <v>37514455</v>
      </c>
      <c r="BH3522" s="27">
        <f>+ROUND(BG3522*$BH$2,0)</f>
        <v>30011564</v>
      </c>
      <c r="BI3522" s="27"/>
      <c r="BJ3522" t="s">
        <v>9823</v>
      </c>
      <c r="BK3522" t="s">
        <v>3043</v>
      </c>
      <c r="BL3522" t="s">
        <v>19197</v>
      </c>
      <c r="BM3522" t="s">
        <v>9835</v>
      </c>
      <c r="BN3522" t="s">
        <v>9832</v>
      </c>
      <c r="BO3522" t="s">
        <v>19198</v>
      </c>
      <c r="BP3522" t="s">
        <v>27973</v>
      </c>
      <c r="BQ3522" t="s">
        <v>35174</v>
      </c>
      <c r="BR3522" t="s">
        <v>29332</v>
      </c>
      <c r="BS3522">
        <v>1</v>
      </c>
      <c r="BU3522" t="s">
        <v>19197</v>
      </c>
      <c r="BV3522" t="s">
        <v>35175</v>
      </c>
      <c r="BW3522" t="s">
        <v>9835</v>
      </c>
      <c r="BX3522" t="s">
        <v>9832</v>
      </c>
      <c r="BY3522" t="s">
        <v>19198</v>
      </c>
      <c r="BZ3522" t="s">
        <v>27973</v>
      </c>
      <c r="CA3522">
        <v>2</v>
      </c>
      <c r="CB3522" t="s">
        <v>29341</v>
      </c>
    </row>
    <row r="3523" spans="1:80" x14ac:dyDescent="0.25">
      <c r="A3523" t="s">
        <v>938</v>
      </c>
      <c r="B3523" s="41" t="s">
        <v>7223</v>
      </c>
      <c r="C3523" s="41">
        <v>13</v>
      </c>
      <c r="D3523">
        <v>23555</v>
      </c>
      <c r="E3523" t="s">
        <v>1955</v>
      </c>
      <c r="F3523" s="41">
        <v>14770</v>
      </c>
      <c r="G3523" s="41">
        <v>223555000064</v>
      </c>
      <c r="H3523" t="s">
        <v>4889</v>
      </c>
      <c r="I3523" s="25">
        <v>71.522635494823774</v>
      </c>
      <c r="J3523" s="42">
        <f>STANDARDIZE(I3523,$I$1,$I$2)</f>
        <v>1.1325536042172721</v>
      </c>
      <c r="K3523" s="26">
        <f>SUM(L3523:U3523)</f>
        <v>226</v>
      </c>
      <c r="L3523" s="26">
        <v>13</v>
      </c>
      <c r="M3523" s="26">
        <v>0</v>
      </c>
      <c r="N3523" s="26">
        <v>111</v>
      </c>
      <c r="O3523" s="26">
        <v>0</v>
      </c>
      <c r="P3523" s="26">
        <v>76</v>
      </c>
      <c r="Q3523" s="26">
        <v>0</v>
      </c>
      <c r="R3523" s="26">
        <v>26</v>
      </c>
      <c r="S3523" s="26">
        <v>0</v>
      </c>
      <c r="T3523" s="26">
        <v>0</v>
      </c>
      <c r="U3523" s="26">
        <v>0</v>
      </c>
      <c r="V3523" s="26">
        <f>SUM(W3523:AF3523)</f>
        <v>18</v>
      </c>
      <c r="W3523" s="26">
        <v>5</v>
      </c>
      <c r="X3523" s="26">
        <v>0</v>
      </c>
      <c r="Y3523" s="26">
        <v>13</v>
      </c>
      <c r="Z3523" s="26">
        <v>0</v>
      </c>
      <c r="AA3523" s="26">
        <v>0</v>
      </c>
      <c r="AB3523" s="26">
        <v>0</v>
      </c>
      <c r="AC3523" s="26">
        <v>0</v>
      </c>
      <c r="AD3523" s="26">
        <v>0</v>
      </c>
      <c r="AE3523" s="26">
        <v>0</v>
      </c>
      <c r="AF3523" s="26">
        <v>0</v>
      </c>
      <c r="AG3523" s="27">
        <f>ROUND(('Per Cápita'!$E$4*(1+($J3523/100))),0)</f>
        <v>75636</v>
      </c>
      <c r="AH3523" s="27">
        <f>ROUND(('Per Cápita'!$E$5*(1+($J3523/100))),0)</f>
        <v>66795</v>
      </c>
      <c r="AI3523" s="27">
        <f>ROUND(('Per Cápita'!$E$6*(1+($J3523/100))),0)</f>
        <v>100192</v>
      </c>
      <c r="AJ3523" s="27">
        <f>ROUND(('Per Cápita'!$E$7*(1+($J3523/100))),0)</f>
        <v>122785</v>
      </c>
      <c r="AK3523" s="27">
        <f>ROUND(('Per Cápita'!$F$4*(1+($J3523/100))),0)</f>
        <v>93316</v>
      </c>
      <c r="AL3523" s="27">
        <f>ROUND(('Per Cápita'!$F$5*(1+($J3523/100))),0)</f>
        <v>81530</v>
      </c>
      <c r="AM3523" s="27">
        <f>ROUND(('Per Cápita'!$F$6*(1+($J3523/100))),0)</f>
        <v>124750</v>
      </c>
      <c r="AN3523" s="27">
        <f>ROUND(('Per Cápita'!$F$7*(1+($J3523/100))),0)</f>
        <v>150290</v>
      </c>
      <c r="AO3523" s="27">
        <f>+AG3523*$M3523</f>
        <v>0</v>
      </c>
      <c r="AP3523" s="27">
        <f>+AH3523*($O3523+$Q3523)</f>
        <v>0</v>
      </c>
      <c r="AQ3523" s="27">
        <f>+AI3523*$S3523</f>
        <v>0</v>
      </c>
      <c r="AR3523" s="27">
        <f>+AJ3523*$U3523</f>
        <v>0</v>
      </c>
      <c r="AS3523" s="27">
        <f>+AK3523*L3523</f>
        <v>1213108</v>
      </c>
      <c r="AT3523" s="27">
        <f>+AL3523*(N3523+P3523)</f>
        <v>15246110</v>
      </c>
      <c r="AU3523" s="27">
        <f>+AM3523*R3523</f>
        <v>3243500</v>
      </c>
      <c r="AV3523" s="27">
        <f>+AN3523*T3523</f>
        <v>0</v>
      </c>
      <c r="AW3523" s="27">
        <f>+AG3523*$X3523*$AW$1</f>
        <v>0</v>
      </c>
      <c r="AX3523" s="27">
        <f>+AH3523*($AB3523+$Z3523)*$AW$1</f>
        <v>0</v>
      </c>
      <c r="AY3523" s="27">
        <f>+AI3523*$AD3523*$AW$1</f>
        <v>0</v>
      </c>
      <c r="AZ3523" s="27">
        <f>+AJ3523*$AF3523*$AW$1</f>
        <v>0</v>
      </c>
      <c r="BA3523" s="27">
        <f>+$AW$1*AK3523*W3523</f>
        <v>93316</v>
      </c>
      <c r="BB3523" s="27">
        <f>+$AW$1*AL3523*(Y3523+AA3523)</f>
        <v>211978</v>
      </c>
      <c r="BC3523" s="27">
        <f>+AM3523*AC3523*$AW$1</f>
        <v>0</v>
      </c>
      <c r="BD3523" s="27">
        <f>+$AW$1*AN3523*AE3523</f>
        <v>0</v>
      </c>
      <c r="BE3523" s="27">
        <f>ROUND(SUM(AO3523:AV3523),0)</f>
        <v>19702718</v>
      </c>
      <c r="BF3523" s="27">
        <f>ROUND(SUM(AW3523:BD3523),0)</f>
        <v>305294</v>
      </c>
      <c r="BG3523" s="9">
        <f>+BF3523+BE3523</f>
        <v>20008012</v>
      </c>
      <c r="BH3523" s="27">
        <f>+ROUND(BG3523*$BH$2,0)</f>
        <v>16006410</v>
      </c>
      <c r="BI3523" s="27"/>
      <c r="BJ3523" t="s">
        <v>9823</v>
      </c>
      <c r="BK3523" t="s">
        <v>4889</v>
      </c>
      <c r="BL3523" t="s">
        <v>19199</v>
      </c>
      <c r="BM3523" t="s">
        <v>9835</v>
      </c>
      <c r="BN3523" t="s">
        <v>9832</v>
      </c>
      <c r="BO3523" t="s">
        <v>19200</v>
      </c>
      <c r="BP3523" t="s">
        <v>26745</v>
      </c>
      <c r="BQ3523" t="s">
        <v>35176</v>
      </c>
      <c r="BR3523" t="s">
        <v>29332</v>
      </c>
      <c r="BS3523">
        <v>1</v>
      </c>
      <c r="BU3523" t="s">
        <v>19199</v>
      </c>
      <c r="BV3523" t="s">
        <v>35177</v>
      </c>
      <c r="BW3523" t="s">
        <v>9835</v>
      </c>
      <c r="BX3523" t="s">
        <v>9832</v>
      </c>
      <c r="BY3523" t="s">
        <v>19200</v>
      </c>
      <c r="BZ3523" t="s">
        <v>26745</v>
      </c>
      <c r="CA3523">
        <v>2</v>
      </c>
      <c r="CB3523" t="s">
        <v>29341</v>
      </c>
    </row>
    <row r="3524" spans="1:80" x14ac:dyDescent="0.25">
      <c r="A3524" t="s">
        <v>938</v>
      </c>
      <c r="B3524" s="41" t="s">
        <v>7223</v>
      </c>
      <c r="C3524" s="41">
        <v>13</v>
      </c>
      <c r="D3524">
        <v>23555</v>
      </c>
      <c r="E3524" t="s">
        <v>1955</v>
      </c>
      <c r="F3524" s="41">
        <v>14771</v>
      </c>
      <c r="G3524" s="41">
        <v>223555000102</v>
      </c>
      <c r="H3524" t="s">
        <v>4890</v>
      </c>
      <c r="I3524" s="25">
        <v>69.503021870496241</v>
      </c>
      <c r="J3524" s="42">
        <f>STANDARDIZE(I3524,$I$1,$I$2)</f>
        <v>0.48227923680084928</v>
      </c>
      <c r="K3524" s="26">
        <f>SUM(L3524:U3524)</f>
        <v>645</v>
      </c>
      <c r="L3524" s="26">
        <v>46</v>
      </c>
      <c r="M3524" s="26">
        <v>0</v>
      </c>
      <c r="N3524" s="26">
        <v>262</v>
      </c>
      <c r="O3524" s="26">
        <v>0</v>
      </c>
      <c r="P3524" s="26">
        <v>249</v>
      </c>
      <c r="Q3524" s="26">
        <v>0</v>
      </c>
      <c r="R3524" s="26">
        <v>88</v>
      </c>
      <c r="S3524" s="26">
        <v>0</v>
      </c>
      <c r="T3524" s="26">
        <v>0</v>
      </c>
      <c r="U3524" s="26">
        <v>0</v>
      </c>
      <c r="V3524" s="26">
        <f>SUM(W3524:AF3524)</f>
        <v>0</v>
      </c>
      <c r="W3524" s="26">
        <v>0</v>
      </c>
      <c r="X3524" s="26">
        <v>0</v>
      </c>
      <c r="Y3524" s="26">
        <v>0</v>
      </c>
      <c r="Z3524" s="26">
        <v>0</v>
      </c>
      <c r="AA3524" s="26">
        <v>0</v>
      </c>
      <c r="AB3524" s="26">
        <v>0</v>
      </c>
      <c r="AC3524" s="26">
        <v>0</v>
      </c>
      <c r="AD3524" s="26">
        <v>0</v>
      </c>
      <c r="AE3524" s="26">
        <v>0</v>
      </c>
      <c r="AF3524" s="26">
        <v>0</v>
      </c>
      <c r="AG3524" s="27">
        <f>ROUND(('Per Cápita'!$E$4*(1+($J3524/100))),0)</f>
        <v>75150</v>
      </c>
      <c r="AH3524" s="27">
        <f>ROUND(('Per Cápita'!$E$5*(1+($J3524/100))),0)</f>
        <v>66366</v>
      </c>
      <c r="AI3524" s="27">
        <f>ROUND(('Per Cápita'!$E$6*(1+($J3524/100))),0)</f>
        <v>99548</v>
      </c>
      <c r="AJ3524" s="27">
        <f>ROUND(('Per Cápita'!$E$7*(1+($J3524/100))),0)</f>
        <v>121996</v>
      </c>
      <c r="AK3524" s="27">
        <f>ROUND(('Per Cápita'!$F$4*(1+($J3524/100))),0)</f>
        <v>92716</v>
      </c>
      <c r="AL3524" s="27">
        <f>ROUND(('Per Cápita'!$F$5*(1+($J3524/100))),0)</f>
        <v>81006</v>
      </c>
      <c r="AM3524" s="27">
        <f>ROUND(('Per Cápita'!$F$6*(1+($J3524/100))),0)</f>
        <v>123948</v>
      </c>
      <c r="AN3524" s="27">
        <f>ROUND(('Per Cápita'!$F$7*(1+($J3524/100))),0)</f>
        <v>149324</v>
      </c>
      <c r="AO3524" s="27">
        <f>+AG3524*$M3524</f>
        <v>0</v>
      </c>
      <c r="AP3524" s="27">
        <f>+AH3524*($O3524+$Q3524)</f>
        <v>0</v>
      </c>
      <c r="AQ3524" s="27">
        <f>+AI3524*$S3524</f>
        <v>0</v>
      </c>
      <c r="AR3524" s="27">
        <f>+AJ3524*$U3524</f>
        <v>0</v>
      </c>
      <c r="AS3524" s="27">
        <f>+AK3524*L3524</f>
        <v>4264936</v>
      </c>
      <c r="AT3524" s="27">
        <f>+AL3524*(N3524+P3524)</f>
        <v>41394066</v>
      </c>
      <c r="AU3524" s="27">
        <f>+AM3524*R3524</f>
        <v>10907424</v>
      </c>
      <c r="AV3524" s="27">
        <f>+AN3524*T3524</f>
        <v>0</v>
      </c>
      <c r="AW3524" s="27">
        <f>+AG3524*$X3524*$AW$1</f>
        <v>0</v>
      </c>
      <c r="AX3524" s="27">
        <f>+AH3524*($AB3524+$Z3524)*$AW$1</f>
        <v>0</v>
      </c>
      <c r="AY3524" s="27">
        <f>+AI3524*$AD3524*$AW$1</f>
        <v>0</v>
      </c>
      <c r="AZ3524" s="27">
        <f>+AJ3524*$AF3524*$AW$1</f>
        <v>0</v>
      </c>
      <c r="BA3524" s="27">
        <f>+$AW$1*AK3524*W3524</f>
        <v>0</v>
      </c>
      <c r="BB3524" s="27">
        <f>+$AW$1*AL3524*(Y3524+AA3524)</f>
        <v>0</v>
      </c>
      <c r="BC3524" s="27">
        <f>+AM3524*AC3524*$AW$1</f>
        <v>0</v>
      </c>
      <c r="BD3524" s="27">
        <f>+$AW$1*AN3524*AE3524</f>
        <v>0</v>
      </c>
      <c r="BE3524" s="27">
        <f>ROUND(SUM(AO3524:AV3524),0)</f>
        <v>56566426</v>
      </c>
      <c r="BF3524" s="27">
        <f>ROUND(SUM(AW3524:BD3524),0)</f>
        <v>0</v>
      </c>
      <c r="BG3524" s="9">
        <f>+BF3524+BE3524</f>
        <v>56566426</v>
      </c>
      <c r="BH3524" s="27">
        <f>+ROUND(BG3524*$BH$2,0)</f>
        <v>45253141</v>
      </c>
      <c r="BI3524" s="27"/>
      <c r="BJ3524" t="s">
        <v>9823</v>
      </c>
      <c r="BK3524" t="s">
        <v>4890</v>
      </c>
      <c r="BL3524" t="s">
        <v>19201</v>
      </c>
      <c r="BM3524" t="s">
        <v>9996</v>
      </c>
      <c r="BN3524" t="s">
        <v>10263</v>
      </c>
      <c r="BO3524" t="s">
        <v>19202</v>
      </c>
      <c r="BP3524" t="s">
        <v>27240</v>
      </c>
      <c r="BQ3524" t="s">
        <v>35178</v>
      </c>
      <c r="BR3524" t="s">
        <v>29332</v>
      </c>
      <c r="BS3524">
        <v>1</v>
      </c>
      <c r="BU3524" t="s">
        <v>19201</v>
      </c>
      <c r="BV3524" t="s">
        <v>4890</v>
      </c>
      <c r="BW3524" t="s">
        <v>9996</v>
      </c>
      <c r="BX3524" t="s">
        <v>10263</v>
      </c>
      <c r="BY3524" t="s">
        <v>19202</v>
      </c>
      <c r="BZ3524" t="s">
        <v>27240</v>
      </c>
      <c r="CA3524">
        <v>1</v>
      </c>
      <c r="CB3524" t="s">
        <v>29341</v>
      </c>
    </row>
    <row r="3525" spans="1:80" x14ac:dyDescent="0.25">
      <c r="A3525" t="s">
        <v>938</v>
      </c>
      <c r="B3525" s="41" t="s">
        <v>7223</v>
      </c>
      <c r="C3525" s="41">
        <v>13</v>
      </c>
      <c r="D3525">
        <v>23555</v>
      </c>
      <c r="E3525" t="s">
        <v>1955</v>
      </c>
      <c r="F3525" s="41">
        <v>14772</v>
      </c>
      <c r="G3525" s="41">
        <v>223555000196</v>
      </c>
      <c r="H3525" t="s">
        <v>8634</v>
      </c>
      <c r="I3525" s="25">
        <v>71.615367058371177</v>
      </c>
      <c r="J3525" s="42">
        <f>STANDARDIZE(I3525,$I$1,$I$2)</f>
        <v>1.1624112750603284</v>
      </c>
      <c r="K3525" s="26">
        <f>SUM(L3525:U3525)</f>
        <v>328</v>
      </c>
      <c r="L3525" s="26">
        <v>20</v>
      </c>
      <c r="M3525" s="26">
        <v>0</v>
      </c>
      <c r="N3525" s="26">
        <v>136</v>
      </c>
      <c r="O3525" s="26">
        <v>0</v>
      </c>
      <c r="P3525" s="26">
        <v>105</v>
      </c>
      <c r="Q3525" s="26">
        <v>0</v>
      </c>
      <c r="R3525" s="26">
        <v>67</v>
      </c>
      <c r="S3525" s="26">
        <v>0</v>
      </c>
      <c r="T3525" s="26">
        <v>0</v>
      </c>
      <c r="U3525" s="26">
        <v>0</v>
      </c>
      <c r="V3525" s="26">
        <f>SUM(W3525:AF3525)</f>
        <v>0</v>
      </c>
      <c r="W3525" s="26">
        <v>0</v>
      </c>
      <c r="X3525" s="26">
        <v>0</v>
      </c>
      <c r="Y3525" s="26">
        <v>0</v>
      </c>
      <c r="Z3525" s="26">
        <v>0</v>
      </c>
      <c r="AA3525" s="26">
        <v>0</v>
      </c>
      <c r="AB3525" s="26">
        <v>0</v>
      </c>
      <c r="AC3525" s="26">
        <v>0</v>
      </c>
      <c r="AD3525" s="26">
        <v>0</v>
      </c>
      <c r="AE3525" s="26">
        <v>0</v>
      </c>
      <c r="AF3525" s="26">
        <v>0</v>
      </c>
      <c r="AG3525" s="27">
        <f>ROUND(('Per Cápita'!$E$4*(1+($J3525/100))),0)</f>
        <v>75658</v>
      </c>
      <c r="AH3525" s="27">
        <f>ROUND(('Per Cápita'!$E$5*(1+($J3525/100))),0)</f>
        <v>66815</v>
      </c>
      <c r="AI3525" s="27">
        <f>ROUND(('Per Cápita'!$E$6*(1+($J3525/100))),0)</f>
        <v>100222</v>
      </c>
      <c r="AJ3525" s="27">
        <f>ROUND(('Per Cápita'!$E$7*(1+($J3525/100))),0)</f>
        <v>122821</v>
      </c>
      <c r="AK3525" s="27">
        <f>ROUND(('Per Cápita'!$F$4*(1+($J3525/100))),0)</f>
        <v>93344</v>
      </c>
      <c r="AL3525" s="27">
        <f>ROUND(('Per Cápita'!$F$5*(1+($J3525/100))),0)</f>
        <v>81554</v>
      </c>
      <c r="AM3525" s="27">
        <f>ROUND(('Per Cápita'!$F$6*(1+($J3525/100))),0)</f>
        <v>124787</v>
      </c>
      <c r="AN3525" s="27">
        <f>ROUND(('Per Cápita'!$F$7*(1+($J3525/100))),0)</f>
        <v>150334</v>
      </c>
      <c r="AO3525" s="27">
        <f>+AG3525*$M3525</f>
        <v>0</v>
      </c>
      <c r="AP3525" s="27">
        <f>+AH3525*($O3525+$Q3525)</f>
        <v>0</v>
      </c>
      <c r="AQ3525" s="27">
        <f>+AI3525*$S3525</f>
        <v>0</v>
      </c>
      <c r="AR3525" s="27">
        <f>+AJ3525*$U3525</f>
        <v>0</v>
      </c>
      <c r="AS3525" s="27">
        <f>+AK3525*L3525</f>
        <v>1866880</v>
      </c>
      <c r="AT3525" s="27">
        <f>+AL3525*(N3525+P3525)</f>
        <v>19654514</v>
      </c>
      <c r="AU3525" s="27">
        <f>+AM3525*R3525</f>
        <v>8360729</v>
      </c>
      <c r="AV3525" s="27">
        <f>+AN3525*T3525</f>
        <v>0</v>
      </c>
      <c r="AW3525" s="27">
        <f>+AG3525*$X3525*$AW$1</f>
        <v>0</v>
      </c>
      <c r="AX3525" s="27">
        <f>+AH3525*($AB3525+$Z3525)*$AW$1</f>
        <v>0</v>
      </c>
      <c r="AY3525" s="27">
        <f>+AI3525*$AD3525*$AW$1</f>
        <v>0</v>
      </c>
      <c r="AZ3525" s="27">
        <f>+AJ3525*$AF3525*$AW$1</f>
        <v>0</v>
      </c>
      <c r="BA3525" s="27">
        <f>+$AW$1*AK3525*W3525</f>
        <v>0</v>
      </c>
      <c r="BB3525" s="27">
        <f>+$AW$1*AL3525*(Y3525+AA3525)</f>
        <v>0</v>
      </c>
      <c r="BC3525" s="27">
        <f>+AM3525*AC3525*$AW$1</f>
        <v>0</v>
      </c>
      <c r="BD3525" s="27">
        <f>+$AW$1*AN3525*AE3525</f>
        <v>0</v>
      </c>
      <c r="BE3525" s="27">
        <f>ROUND(SUM(AO3525:AV3525),0)</f>
        <v>29882123</v>
      </c>
      <c r="BF3525" s="27">
        <f>ROUND(SUM(AW3525:BD3525),0)</f>
        <v>0</v>
      </c>
      <c r="BG3525" s="9">
        <f>+BF3525+BE3525</f>
        <v>29882123</v>
      </c>
      <c r="BH3525" s="27">
        <f>+ROUND(BG3525*$BH$2,0)</f>
        <v>23905698</v>
      </c>
      <c r="BI3525" s="27"/>
      <c r="BJ3525" t="s">
        <v>9823</v>
      </c>
      <c r="BK3525" t="s">
        <v>8634</v>
      </c>
      <c r="BL3525" t="s">
        <v>19203</v>
      </c>
      <c r="BM3525" t="s">
        <v>9859</v>
      </c>
      <c r="BN3525" t="s">
        <v>10263</v>
      </c>
      <c r="BO3525" t="s">
        <v>19204</v>
      </c>
      <c r="BP3525" t="s">
        <v>27974</v>
      </c>
      <c r="BQ3525" t="s">
        <v>35179</v>
      </c>
      <c r="BR3525" t="s">
        <v>29332</v>
      </c>
      <c r="BS3525">
        <v>1</v>
      </c>
      <c r="BU3525" t="s">
        <v>19203</v>
      </c>
      <c r="BV3525" t="s">
        <v>35180</v>
      </c>
      <c r="BW3525" t="s">
        <v>29347</v>
      </c>
      <c r="BX3525" t="s">
        <v>10263</v>
      </c>
      <c r="BY3525" t="s">
        <v>19204</v>
      </c>
      <c r="BZ3525" t="s">
        <v>27974</v>
      </c>
      <c r="CA3525">
        <v>1</v>
      </c>
      <c r="CB3525" t="s">
        <v>29341</v>
      </c>
    </row>
    <row r="3526" spans="1:80" x14ac:dyDescent="0.25">
      <c r="A3526" t="s">
        <v>938</v>
      </c>
      <c r="B3526" s="41" t="s">
        <v>7223</v>
      </c>
      <c r="C3526" s="41">
        <v>13</v>
      </c>
      <c r="D3526">
        <v>23555</v>
      </c>
      <c r="E3526" t="s">
        <v>1955</v>
      </c>
      <c r="F3526" s="41">
        <v>14773</v>
      </c>
      <c r="G3526" s="41">
        <v>223555000382</v>
      </c>
      <c r="H3526" t="s">
        <v>4891</v>
      </c>
      <c r="I3526" s="25">
        <v>71.728583744531747</v>
      </c>
      <c r="J3526" s="42">
        <f>STANDARDIZE(I3526,$I$1,$I$2)</f>
        <v>1.1988647372905419</v>
      </c>
      <c r="K3526" s="26">
        <f>SUM(L3526:U3526)</f>
        <v>565</v>
      </c>
      <c r="L3526" s="26">
        <v>35</v>
      </c>
      <c r="M3526" s="26">
        <v>0</v>
      </c>
      <c r="N3526" s="26">
        <v>235</v>
      </c>
      <c r="O3526" s="26">
        <v>0</v>
      </c>
      <c r="P3526" s="26">
        <v>214</v>
      </c>
      <c r="Q3526" s="26">
        <v>0</v>
      </c>
      <c r="R3526" s="26">
        <v>0</v>
      </c>
      <c r="S3526" s="26">
        <v>0</v>
      </c>
      <c r="T3526" s="26">
        <v>81</v>
      </c>
      <c r="U3526" s="26">
        <v>0</v>
      </c>
      <c r="V3526" s="26">
        <f>SUM(W3526:AF3526)</f>
        <v>565</v>
      </c>
      <c r="W3526" s="26">
        <v>35</v>
      </c>
      <c r="X3526" s="26">
        <v>0</v>
      </c>
      <c r="Y3526" s="26">
        <v>235</v>
      </c>
      <c r="Z3526" s="26">
        <v>0</v>
      </c>
      <c r="AA3526" s="26">
        <v>214</v>
      </c>
      <c r="AB3526" s="26">
        <v>0</v>
      </c>
      <c r="AC3526" s="26">
        <v>0</v>
      </c>
      <c r="AD3526" s="26">
        <v>0</v>
      </c>
      <c r="AE3526" s="26">
        <v>81</v>
      </c>
      <c r="AF3526" s="26">
        <v>0</v>
      </c>
      <c r="AG3526" s="27">
        <f>ROUND(('Per Cápita'!$E$4*(1+($J3526/100))),0)</f>
        <v>75686</v>
      </c>
      <c r="AH3526" s="27">
        <f>ROUND(('Per Cápita'!$E$5*(1+($J3526/100))),0)</f>
        <v>66839</v>
      </c>
      <c r="AI3526" s="27">
        <f>ROUND(('Per Cápita'!$E$6*(1+($J3526/100))),0)</f>
        <v>100258</v>
      </c>
      <c r="AJ3526" s="27">
        <f>ROUND(('Per Cápita'!$E$7*(1+($J3526/100))),0)</f>
        <v>122866</v>
      </c>
      <c r="AK3526" s="27">
        <f>ROUND(('Per Cápita'!$F$4*(1+($J3526/100))),0)</f>
        <v>93377</v>
      </c>
      <c r="AL3526" s="27">
        <f>ROUND(('Per Cápita'!$F$5*(1+($J3526/100))),0)</f>
        <v>81583</v>
      </c>
      <c r="AM3526" s="27">
        <f>ROUND(('Per Cápita'!$F$6*(1+($J3526/100))),0)</f>
        <v>124832</v>
      </c>
      <c r="AN3526" s="27">
        <f>ROUND(('Per Cápita'!$F$7*(1+($J3526/100))),0)</f>
        <v>150389</v>
      </c>
      <c r="AO3526" s="27">
        <f>+AG3526*$M3526</f>
        <v>0</v>
      </c>
      <c r="AP3526" s="27">
        <f>+AH3526*($O3526+$Q3526)</f>
        <v>0</v>
      </c>
      <c r="AQ3526" s="27">
        <f>+AI3526*$S3526</f>
        <v>0</v>
      </c>
      <c r="AR3526" s="27">
        <f>+AJ3526*$U3526</f>
        <v>0</v>
      </c>
      <c r="AS3526" s="27">
        <f>+AK3526*L3526</f>
        <v>3268195</v>
      </c>
      <c r="AT3526" s="27">
        <f>+AL3526*(N3526+P3526)</f>
        <v>36630767</v>
      </c>
      <c r="AU3526" s="27">
        <f>+AM3526*R3526</f>
        <v>0</v>
      </c>
      <c r="AV3526" s="27">
        <f>+AN3526*T3526</f>
        <v>12181509</v>
      </c>
      <c r="AW3526" s="27">
        <f>+AG3526*$X3526*$AW$1</f>
        <v>0</v>
      </c>
      <c r="AX3526" s="27">
        <f>+AH3526*($AB3526+$Z3526)*$AW$1</f>
        <v>0</v>
      </c>
      <c r="AY3526" s="27">
        <f>+AI3526*$AD3526*$AW$1</f>
        <v>0</v>
      </c>
      <c r="AZ3526" s="27">
        <f>+AJ3526*$AF3526*$AW$1</f>
        <v>0</v>
      </c>
      <c r="BA3526" s="27">
        <f>+$AW$1*AK3526*W3526</f>
        <v>653639</v>
      </c>
      <c r="BB3526" s="27">
        <f>+$AW$1*AL3526*(Y3526+AA3526)</f>
        <v>7326153.4000000004</v>
      </c>
      <c r="BC3526" s="27">
        <f>+AM3526*AC3526*$AW$1</f>
        <v>0</v>
      </c>
      <c r="BD3526" s="27">
        <f>+$AW$1*AN3526*AE3526</f>
        <v>2436301.8000000003</v>
      </c>
      <c r="BE3526" s="27">
        <f>ROUND(SUM(AO3526:AV3526),0)</f>
        <v>52080471</v>
      </c>
      <c r="BF3526" s="27">
        <f>ROUND(SUM(AW3526:BD3526),0)</f>
        <v>10416094</v>
      </c>
      <c r="BG3526" s="9">
        <f>+BF3526+BE3526</f>
        <v>62496565</v>
      </c>
      <c r="BH3526" s="27">
        <f>+ROUND(BG3526*$BH$2,0)</f>
        <v>49997252</v>
      </c>
      <c r="BI3526" s="27"/>
      <c r="BJ3526" t="s">
        <v>9823</v>
      </c>
      <c r="BK3526" t="s">
        <v>4891</v>
      </c>
      <c r="BL3526" t="s">
        <v>19205</v>
      </c>
      <c r="BM3526" t="s">
        <v>9835</v>
      </c>
      <c r="BN3526" t="s">
        <v>9832</v>
      </c>
      <c r="BO3526" t="s">
        <v>19206</v>
      </c>
      <c r="BP3526" t="s">
        <v>27975</v>
      </c>
      <c r="BQ3526" t="s">
        <v>35181</v>
      </c>
      <c r="BR3526" t="s">
        <v>29332</v>
      </c>
      <c r="BS3526">
        <v>1</v>
      </c>
      <c r="BU3526" t="s">
        <v>19205</v>
      </c>
      <c r="BV3526" t="s">
        <v>35182</v>
      </c>
      <c r="BW3526" t="s">
        <v>9835</v>
      </c>
      <c r="BX3526" t="s">
        <v>9832</v>
      </c>
      <c r="BY3526" t="s">
        <v>19206</v>
      </c>
      <c r="BZ3526" t="s">
        <v>27975</v>
      </c>
      <c r="CA3526">
        <v>2</v>
      </c>
      <c r="CB3526" t="s">
        <v>29341</v>
      </c>
    </row>
    <row r="3527" spans="1:80" x14ac:dyDescent="0.25">
      <c r="A3527" t="s">
        <v>938</v>
      </c>
      <c r="B3527" s="41" t="s">
        <v>7223</v>
      </c>
      <c r="C3527" s="41">
        <v>13</v>
      </c>
      <c r="D3527">
        <v>23555</v>
      </c>
      <c r="E3527" t="s">
        <v>1955</v>
      </c>
      <c r="F3527" s="41">
        <v>14774</v>
      </c>
      <c r="G3527" s="41">
        <v>223555000439</v>
      </c>
      <c r="H3527" t="s">
        <v>4892</v>
      </c>
      <c r="I3527" s="25">
        <v>71.399954590948823</v>
      </c>
      <c r="J3527" s="42">
        <f>STANDARDIZE(I3527,$I$1,$I$2)</f>
        <v>1.0930528570444451</v>
      </c>
      <c r="K3527" s="26">
        <f>SUM(L3527:U3527)</f>
        <v>404</v>
      </c>
      <c r="L3527" s="26">
        <v>42</v>
      </c>
      <c r="M3527" s="26">
        <v>0</v>
      </c>
      <c r="N3527" s="26">
        <v>201</v>
      </c>
      <c r="O3527" s="26">
        <v>0</v>
      </c>
      <c r="P3527" s="26">
        <v>123</v>
      </c>
      <c r="Q3527" s="26">
        <v>0</v>
      </c>
      <c r="R3527" s="26">
        <v>38</v>
      </c>
      <c r="S3527" s="26">
        <v>0</v>
      </c>
      <c r="T3527" s="26">
        <v>0</v>
      </c>
      <c r="U3527" s="26">
        <v>0</v>
      </c>
      <c r="V3527" s="26">
        <f>SUM(W3527:AF3527)</f>
        <v>0</v>
      </c>
      <c r="W3527" s="26">
        <v>0</v>
      </c>
      <c r="X3527" s="26">
        <v>0</v>
      </c>
      <c r="Y3527" s="26">
        <v>0</v>
      </c>
      <c r="Z3527" s="26">
        <v>0</v>
      </c>
      <c r="AA3527" s="26">
        <v>0</v>
      </c>
      <c r="AB3527" s="26">
        <v>0</v>
      </c>
      <c r="AC3527" s="26">
        <v>0</v>
      </c>
      <c r="AD3527" s="26">
        <v>0</v>
      </c>
      <c r="AE3527" s="26">
        <v>0</v>
      </c>
      <c r="AF3527" s="26">
        <v>0</v>
      </c>
      <c r="AG3527" s="27">
        <f>ROUND(('Per Cápita'!$E$4*(1+($J3527/100))),0)</f>
        <v>75606</v>
      </c>
      <c r="AH3527" s="27">
        <f>ROUND(('Per Cápita'!$E$5*(1+($J3527/100))),0)</f>
        <v>66769</v>
      </c>
      <c r="AI3527" s="27">
        <f>ROUND(('Per Cápita'!$E$6*(1+($J3527/100))),0)</f>
        <v>100153</v>
      </c>
      <c r="AJ3527" s="27">
        <f>ROUND(('Per Cápita'!$E$7*(1+($J3527/100))),0)</f>
        <v>122737</v>
      </c>
      <c r="AK3527" s="27">
        <f>ROUND(('Per Cápita'!$F$4*(1+($J3527/100))),0)</f>
        <v>93280</v>
      </c>
      <c r="AL3527" s="27">
        <f>ROUND(('Per Cápita'!$F$5*(1+($J3527/100))),0)</f>
        <v>81498</v>
      </c>
      <c r="AM3527" s="27">
        <f>ROUND(('Per Cápita'!$F$6*(1+($J3527/100))),0)</f>
        <v>124701</v>
      </c>
      <c r="AN3527" s="27">
        <f>ROUND(('Per Cápita'!$F$7*(1+($J3527/100))),0)</f>
        <v>150231</v>
      </c>
      <c r="AO3527" s="27">
        <f>+AG3527*$M3527</f>
        <v>0</v>
      </c>
      <c r="AP3527" s="27">
        <f>+AH3527*($O3527+$Q3527)</f>
        <v>0</v>
      </c>
      <c r="AQ3527" s="27">
        <f>+AI3527*$S3527</f>
        <v>0</v>
      </c>
      <c r="AR3527" s="27">
        <f>+AJ3527*$U3527</f>
        <v>0</v>
      </c>
      <c r="AS3527" s="27">
        <f>+AK3527*L3527</f>
        <v>3917760</v>
      </c>
      <c r="AT3527" s="27">
        <f>+AL3527*(N3527+P3527)</f>
        <v>26405352</v>
      </c>
      <c r="AU3527" s="27">
        <f>+AM3527*R3527</f>
        <v>4738638</v>
      </c>
      <c r="AV3527" s="27">
        <f>+AN3527*T3527</f>
        <v>0</v>
      </c>
      <c r="AW3527" s="27">
        <f>+AG3527*$X3527*$AW$1</f>
        <v>0</v>
      </c>
      <c r="AX3527" s="27">
        <f>+AH3527*($AB3527+$Z3527)*$AW$1</f>
        <v>0</v>
      </c>
      <c r="AY3527" s="27">
        <f>+AI3527*$AD3527*$AW$1</f>
        <v>0</v>
      </c>
      <c r="AZ3527" s="27">
        <f>+AJ3527*$AF3527*$AW$1</f>
        <v>0</v>
      </c>
      <c r="BA3527" s="27">
        <f>+$AW$1*AK3527*W3527</f>
        <v>0</v>
      </c>
      <c r="BB3527" s="27">
        <f>+$AW$1*AL3527*(Y3527+AA3527)</f>
        <v>0</v>
      </c>
      <c r="BC3527" s="27">
        <f>+AM3527*AC3527*$AW$1</f>
        <v>0</v>
      </c>
      <c r="BD3527" s="27">
        <f>+$AW$1*AN3527*AE3527</f>
        <v>0</v>
      </c>
      <c r="BE3527" s="27">
        <f>ROUND(SUM(AO3527:AV3527),0)</f>
        <v>35061750</v>
      </c>
      <c r="BF3527" s="27">
        <f>ROUND(SUM(AW3527:BD3527),0)</f>
        <v>0</v>
      </c>
      <c r="BG3527" s="9">
        <f>+BF3527+BE3527</f>
        <v>35061750</v>
      </c>
      <c r="BH3527" s="27">
        <f>+ROUND(BG3527*$BH$2,0)</f>
        <v>28049400</v>
      </c>
      <c r="BI3527" s="27"/>
      <c r="BJ3527" t="s">
        <v>9823</v>
      </c>
      <c r="BK3527" t="s">
        <v>4892</v>
      </c>
      <c r="BL3527" t="s">
        <v>19207</v>
      </c>
      <c r="BM3527" t="s">
        <v>9835</v>
      </c>
      <c r="BN3527" t="s">
        <v>9832</v>
      </c>
      <c r="BO3527" t="s">
        <v>19208</v>
      </c>
      <c r="BP3527" t="s">
        <v>27976</v>
      </c>
      <c r="BQ3527" t="s">
        <v>35183</v>
      </c>
      <c r="BR3527" t="s">
        <v>29332</v>
      </c>
      <c r="BS3527">
        <v>1</v>
      </c>
      <c r="BU3527" t="s">
        <v>19207</v>
      </c>
      <c r="BV3527" t="s">
        <v>4892</v>
      </c>
      <c r="BW3527" t="s">
        <v>9835</v>
      </c>
      <c r="BX3527" t="s">
        <v>9832</v>
      </c>
      <c r="BY3527" t="s">
        <v>19208</v>
      </c>
      <c r="BZ3527" t="s">
        <v>27976</v>
      </c>
      <c r="CA3527">
        <v>2</v>
      </c>
      <c r="CB3527" t="s">
        <v>29341</v>
      </c>
    </row>
    <row r="3528" spans="1:80" x14ac:dyDescent="0.25">
      <c r="A3528" t="s">
        <v>938</v>
      </c>
      <c r="B3528" s="41" t="s">
        <v>7223</v>
      </c>
      <c r="C3528" s="41">
        <v>13</v>
      </c>
      <c r="D3528">
        <v>23555</v>
      </c>
      <c r="E3528" t="s">
        <v>1955</v>
      </c>
      <c r="F3528" s="41">
        <v>14775</v>
      </c>
      <c r="G3528" s="41">
        <v>223555000501</v>
      </c>
      <c r="H3528" t="s">
        <v>9662</v>
      </c>
      <c r="I3528" s="25">
        <v>70.761342630801579</v>
      </c>
      <c r="J3528" s="42">
        <f>STANDARDIZE(I3528,$I$1,$I$2)</f>
        <v>0.88743283972673481</v>
      </c>
      <c r="K3528" s="26">
        <f>SUM(L3528:U3528)</f>
        <v>189</v>
      </c>
      <c r="L3528" s="26">
        <v>23</v>
      </c>
      <c r="M3528" s="26">
        <v>0</v>
      </c>
      <c r="N3528" s="26">
        <v>81</v>
      </c>
      <c r="O3528" s="26">
        <v>0</v>
      </c>
      <c r="P3528" s="26">
        <v>85</v>
      </c>
      <c r="Q3528" s="26">
        <v>0</v>
      </c>
      <c r="R3528" s="26">
        <v>0</v>
      </c>
      <c r="S3528" s="26">
        <v>0</v>
      </c>
      <c r="T3528" s="26">
        <v>0</v>
      </c>
      <c r="U3528" s="26">
        <v>0</v>
      </c>
      <c r="V3528" s="26">
        <f>SUM(W3528:AF3528)</f>
        <v>189</v>
      </c>
      <c r="W3528" s="26">
        <v>23</v>
      </c>
      <c r="X3528" s="26">
        <v>0</v>
      </c>
      <c r="Y3528" s="26">
        <v>81</v>
      </c>
      <c r="Z3528" s="26">
        <v>0</v>
      </c>
      <c r="AA3528" s="26">
        <v>85</v>
      </c>
      <c r="AB3528" s="26">
        <v>0</v>
      </c>
      <c r="AC3528" s="26">
        <v>0</v>
      </c>
      <c r="AD3528" s="26">
        <v>0</v>
      </c>
      <c r="AE3528" s="26">
        <v>0</v>
      </c>
      <c r="AF3528" s="26">
        <v>0</v>
      </c>
      <c r="AG3528" s="27">
        <f>ROUND(('Per Cápita'!$E$4*(1+($J3528/100))),0)</f>
        <v>75453</v>
      </c>
      <c r="AH3528" s="27">
        <f>ROUND(('Per Cápita'!$E$5*(1+($J3528/100))),0)</f>
        <v>66633</v>
      </c>
      <c r="AI3528" s="27">
        <f>ROUND(('Per Cápita'!$E$6*(1+($J3528/100))),0)</f>
        <v>99949</v>
      </c>
      <c r="AJ3528" s="27">
        <f>ROUND(('Per Cápita'!$E$7*(1+($J3528/100))),0)</f>
        <v>122487</v>
      </c>
      <c r="AK3528" s="27">
        <f>ROUND(('Per Cápita'!$F$4*(1+($J3528/100))),0)</f>
        <v>93090</v>
      </c>
      <c r="AL3528" s="27">
        <f>ROUND(('Per Cápita'!$F$5*(1+($J3528/100))),0)</f>
        <v>81332</v>
      </c>
      <c r="AM3528" s="27">
        <f>ROUND(('Per Cápita'!$F$6*(1+($J3528/100))),0)</f>
        <v>124448</v>
      </c>
      <c r="AN3528" s="27">
        <f>ROUND(('Per Cápita'!$F$7*(1+($J3528/100))),0)</f>
        <v>149926</v>
      </c>
      <c r="AO3528" s="27">
        <f>+AG3528*$M3528</f>
        <v>0</v>
      </c>
      <c r="AP3528" s="27">
        <f>+AH3528*($O3528+$Q3528)</f>
        <v>0</v>
      </c>
      <c r="AQ3528" s="27">
        <f>+AI3528*$S3528</f>
        <v>0</v>
      </c>
      <c r="AR3528" s="27">
        <f>+AJ3528*$U3528</f>
        <v>0</v>
      </c>
      <c r="AS3528" s="27">
        <f>+AK3528*L3528</f>
        <v>2141070</v>
      </c>
      <c r="AT3528" s="27">
        <f>+AL3528*(N3528+P3528)</f>
        <v>13501112</v>
      </c>
      <c r="AU3528" s="27">
        <f>+AM3528*R3528</f>
        <v>0</v>
      </c>
      <c r="AV3528" s="27">
        <f>+AN3528*T3528</f>
        <v>0</v>
      </c>
      <c r="AW3528" s="27">
        <f>+AG3528*$X3528*$AW$1</f>
        <v>0</v>
      </c>
      <c r="AX3528" s="27">
        <f>+AH3528*($AB3528+$Z3528)*$AW$1</f>
        <v>0</v>
      </c>
      <c r="AY3528" s="27">
        <f>+AI3528*$AD3528*$AW$1</f>
        <v>0</v>
      </c>
      <c r="AZ3528" s="27">
        <f>+AJ3528*$AF3528*$AW$1</f>
        <v>0</v>
      </c>
      <c r="BA3528" s="27">
        <f>+$AW$1*AK3528*W3528</f>
        <v>428214</v>
      </c>
      <c r="BB3528" s="27">
        <f>+$AW$1*AL3528*(Y3528+AA3528)</f>
        <v>2700222.4000000004</v>
      </c>
      <c r="BC3528" s="27">
        <f>+AM3528*AC3528*$AW$1</f>
        <v>0</v>
      </c>
      <c r="BD3528" s="27">
        <f>+$AW$1*AN3528*AE3528</f>
        <v>0</v>
      </c>
      <c r="BE3528" s="27">
        <f>ROUND(SUM(AO3528:AV3528),0)</f>
        <v>15642182</v>
      </c>
      <c r="BF3528" s="27">
        <f>ROUND(SUM(AW3528:BD3528),0)</f>
        <v>3128436</v>
      </c>
      <c r="BG3528" s="9">
        <f>+BF3528+BE3528</f>
        <v>18770618</v>
      </c>
      <c r="BH3528" s="27">
        <f>+ROUND(BG3528*$BH$2,0)</f>
        <v>15016494</v>
      </c>
      <c r="BI3528" s="27"/>
      <c r="BJ3528" t="s">
        <v>9823</v>
      </c>
      <c r="BK3528" t="s">
        <v>9662</v>
      </c>
      <c r="BL3528" t="s">
        <v>19209</v>
      </c>
      <c r="BM3528" t="s">
        <v>9835</v>
      </c>
      <c r="BN3528" t="s">
        <v>9832</v>
      </c>
      <c r="BO3528" t="s">
        <v>19210</v>
      </c>
      <c r="BP3528" t="s">
        <v>27977</v>
      </c>
      <c r="BQ3528" t="s">
        <v>35184</v>
      </c>
      <c r="BR3528" t="s">
        <v>29332</v>
      </c>
      <c r="BS3528">
        <v>1</v>
      </c>
      <c r="BU3528" t="s">
        <v>19209</v>
      </c>
      <c r="BV3528" t="s">
        <v>35185</v>
      </c>
      <c r="BW3528" t="s">
        <v>9835</v>
      </c>
      <c r="BX3528" t="s">
        <v>9832</v>
      </c>
      <c r="BY3528" t="s">
        <v>19210</v>
      </c>
      <c r="BZ3528" t="s">
        <v>27977</v>
      </c>
      <c r="CA3528">
        <v>2</v>
      </c>
      <c r="CB3528" t="s">
        <v>29341</v>
      </c>
    </row>
    <row r="3529" spans="1:80" x14ac:dyDescent="0.25">
      <c r="A3529" t="s">
        <v>938</v>
      </c>
      <c r="B3529" s="41" t="s">
        <v>7223</v>
      </c>
      <c r="C3529" s="41">
        <v>13</v>
      </c>
      <c r="D3529">
        <v>23555</v>
      </c>
      <c r="E3529" t="s">
        <v>1955</v>
      </c>
      <c r="F3529" s="41">
        <v>14776</v>
      </c>
      <c r="G3529" s="41">
        <v>223555000579</v>
      </c>
      <c r="H3529" t="s">
        <v>4893</v>
      </c>
      <c r="I3529" s="25">
        <v>71.37842174893899</v>
      </c>
      <c r="J3529" s="42">
        <f>STANDARDIZE(I3529,$I$1,$I$2)</f>
        <v>1.0861197213951528</v>
      </c>
      <c r="K3529" s="26">
        <f>SUM(L3529:U3529)</f>
        <v>431</v>
      </c>
      <c r="L3529" s="26">
        <v>24</v>
      </c>
      <c r="M3529" s="26">
        <v>0</v>
      </c>
      <c r="N3529" s="26">
        <v>186</v>
      </c>
      <c r="O3529" s="26">
        <v>0</v>
      </c>
      <c r="P3529" s="26">
        <v>154</v>
      </c>
      <c r="Q3529" s="26">
        <v>0</v>
      </c>
      <c r="R3529" s="26">
        <v>67</v>
      </c>
      <c r="S3529" s="26">
        <v>0</v>
      </c>
      <c r="T3529" s="26">
        <v>0</v>
      </c>
      <c r="U3529" s="26">
        <v>0</v>
      </c>
      <c r="V3529" s="26">
        <f>SUM(W3529:AF3529)</f>
        <v>0</v>
      </c>
      <c r="W3529" s="26">
        <v>0</v>
      </c>
      <c r="X3529" s="26">
        <v>0</v>
      </c>
      <c r="Y3529" s="26">
        <v>0</v>
      </c>
      <c r="Z3529" s="26">
        <v>0</v>
      </c>
      <c r="AA3529" s="26">
        <v>0</v>
      </c>
      <c r="AB3529" s="26">
        <v>0</v>
      </c>
      <c r="AC3529" s="26">
        <v>0</v>
      </c>
      <c r="AD3529" s="26">
        <v>0</v>
      </c>
      <c r="AE3529" s="26">
        <v>0</v>
      </c>
      <c r="AF3529" s="26">
        <v>0</v>
      </c>
      <c r="AG3529" s="27">
        <f>ROUND(('Per Cápita'!$E$4*(1+($J3529/100))),0)</f>
        <v>75601</v>
      </c>
      <c r="AH3529" s="27">
        <f>ROUND(('Per Cápita'!$E$5*(1+($J3529/100))),0)</f>
        <v>66764</v>
      </c>
      <c r="AI3529" s="27">
        <f>ROUND(('Per Cápita'!$E$6*(1+($J3529/100))),0)</f>
        <v>100146</v>
      </c>
      <c r="AJ3529" s="27">
        <f>ROUND(('Per Cápita'!$E$7*(1+($J3529/100))),0)</f>
        <v>122729</v>
      </c>
      <c r="AK3529" s="27">
        <f>ROUND(('Per Cápita'!$F$4*(1+($J3529/100))),0)</f>
        <v>93273</v>
      </c>
      <c r="AL3529" s="27">
        <f>ROUND(('Per Cápita'!$F$5*(1+($J3529/100))),0)</f>
        <v>81493</v>
      </c>
      <c r="AM3529" s="27">
        <f>ROUND(('Per Cápita'!$F$6*(1+($J3529/100))),0)</f>
        <v>124693</v>
      </c>
      <c r="AN3529" s="27">
        <f>ROUND(('Per Cápita'!$F$7*(1+($J3529/100))),0)</f>
        <v>150221</v>
      </c>
      <c r="AO3529" s="27">
        <f>+AG3529*$M3529</f>
        <v>0</v>
      </c>
      <c r="AP3529" s="27">
        <f>+AH3529*($O3529+$Q3529)</f>
        <v>0</v>
      </c>
      <c r="AQ3529" s="27">
        <f>+AI3529*$S3529</f>
        <v>0</v>
      </c>
      <c r="AR3529" s="27">
        <f>+AJ3529*$U3529</f>
        <v>0</v>
      </c>
      <c r="AS3529" s="27">
        <f>+AK3529*L3529</f>
        <v>2238552</v>
      </c>
      <c r="AT3529" s="27">
        <f>+AL3529*(N3529+P3529)</f>
        <v>27707620</v>
      </c>
      <c r="AU3529" s="27">
        <f>+AM3529*R3529</f>
        <v>8354431</v>
      </c>
      <c r="AV3529" s="27">
        <f>+AN3529*T3529</f>
        <v>0</v>
      </c>
      <c r="AW3529" s="27">
        <f>+AG3529*$X3529*$AW$1</f>
        <v>0</v>
      </c>
      <c r="AX3529" s="27">
        <f>+AH3529*($AB3529+$Z3529)*$AW$1</f>
        <v>0</v>
      </c>
      <c r="AY3529" s="27">
        <f>+AI3529*$AD3529*$AW$1</f>
        <v>0</v>
      </c>
      <c r="AZ3529" s="27">
        <f>+AJ3529*$AF3529*$AW$1</f>
        <v>0</v>
      </c>
      <c r="BA3529" s="27">
        <f>+$AW$1*AK3529*W3529</f>
        <v>0</v>
      </c>
      <c r="BB3529" s="27">
        <f>+$AW$1*AL3529*(Y3529+AA3529)</f>
        <v>0</v>
      </c>
      <c r="BC3529" s="27">
        <f>+AM3529*AC3529*$AW$1</f>
        <v>0</v>
      </c>
      <c r="BD3529" s="27">
        <f>+$AW$1*AN3529*AE3529</f>
        <v>0</v>
      </c>
      <c r="BE3529" s="27">
        <f>ROUND(SUM(AO3529:AV3529),0)</f>
        <v>38300603</v>
      </c>
      <c r="BF3529" s="27">
        <f>ROUND(SUM(AW3529:BD3529),0)</f>
        <v>0</v>
      </c>
      <c r="BG3529" s="9">
        <f>+BF3529+BE3529</f>
        <v>38300603</v>
      </c>
      <c r="BH3529" s="27">
        <f>+ROUND(BG3529*$BH$2,0)</f>
        <v>30640482</v>
      </c>
      <c r="BI3529" s="27"/>
      <c r="BJ3529" t="s">
        <v>9823</v>
      </c>
      <c r="BK3529" t="s">
        <v>4893</v>
      </c>
      <c r="BL3529" t="s">
        <v>19211</v>
      </c>
      <c r="BM3529" t="s">
        <v>9835</v>
      </c>
      <c r="BN3529" t="s">
        <v>9832</v>
      </c>
      <c r="BO3529" t="s">
        <v>19212</v>
      </c>
      <c r="BP3529" t="s">
        <v>27978</v>
      </c>
      <c r="BQ3529" t="s">
        <v>35186</v>
      </c>
      <c r="BR3529" t="s">
        <v>29332</v>
      </c>
      <c r="BS3529">
        <v>1</v>
      </c>
      <c r="BU3529" t="s">
        <v>19211</v>
      </c>
      <c r="BV3529" t="s">
        <v>4893</v>
      </c>
      <c r="BW3529" t="s">
        <v>9835</v>
      </c>
      <c r="BX3529" t="s">
        <v>9832</v>
      </c>
      <c r="BY3529" t="s">
        <v>19212</v>
      </c>
      <c r="BZ3529" t="s">
        <v>27978</v>
      </c>
      <c r="CA3529">
        <v>2</v>
      </c>
      <c r="CB3529" t="s">
        <v>29341</v>
      </c>
    </row>
    <row r="3530" spans="1:80" x14ac:dyDescent="0.25">
      <c r="A3530" t="s">
        <v>938</v>
      </c>
      <c r="B3530" s="41" t="s">
        <v>7223</v>
      </c>
      <c r="C3530" s="41">
        <v>13</v>
      </c>
      <c r="D3530">
        <v>23555</v>
      </c>
      <c r="E3530" t="s">
        <v>1955</v>
      </c>
      <c r="F3530" s="41">
        <v>14777</v>
      </c>
      <c r="G3530" s="41">
        <v>223555000901</v>
      </c>
      <c r="H3530" t="s">
        <v>7250</v>
      </c>
      <c r="I3530" s="25">
        <v>71.096668357496668</v>
      </c>
      <c r="J3530" s="42">
        <f>STANDARDIZE(I3530,$I$1,$I$2)</f>
        <v>0.99540087984020276</v>
      </c>
      <c r="K3530" s="26">
        <f>SUM(L3530:U3530)</f>
        <v>402</v>
      </c>
      <c r="L3530" s="26">
        <v>22</v>
      </c>
      <c r="M3530" s="26">
        <v>0</v>
      </c>
      <c r="N3530" s="26">
        <v>121</v>
      </c>
      <c r="O3530" s="26">
        <v>0</v>
      </c>
      <c r="P3530" s="26">
        <v>189</v>
      </c>
      <c r="Q3530" s="26">
        <v>0</v>
      </c>
      <c r="R3530" s="26">
        <v>70</v>
      </c>
      <c r="S3530" s="26">
        <v>0</v>
      </c>
      <c r="T3530" s="26">
        <v>0</v>
      </c>
      <c r="U3530" s="26">
        <v>0</v>
      </c>
      <c r="V3530" s="26">
        <f>SUM(W3530:AF3530)</f>
        <v>0</v>
      </c>
      <c r="W3530" s="26">
        <v>0</v>
      </c>
      <c r="X3530" s="26">
        <v>0</v>
      </c>
      <c r="Y3530" s="26">
        <v>0</v>
      </c>
      <c r="Z3530" s="26">
        <v>0</v>
      </c>
      <c r="AA3530" s="26">
        <v>0</v>
      </c>
      <c r="AB3530" s="26">
        <v>0</v>
      </c>
      <c r="AC3530" s="26">
        <v>0</v>
      </c>
      <c r="AD3530" s="26">
        <v>0</v>
      </c>
      <c r="AE3530" s="26">
        <v>0</v>
      </c>
      <c r="AF3530" s="26">
        <v>0</v>
      </c>
      <c r="AG3530" s="27">
        <f>ROUND(('Per Cápita'!$E$4*(1+($J3530/100))),0)</f>
        <v>75533</v>
      </c>
      <c r="AH3530" s="27">
        <f>ROUND(('Per Cápita'!$E$5*(1+($J3530/100))),0)</f>
        <v>66704</v>
      </c>
      <c r="AI3530" s="27">
        <f>ROUND(('Per Cápita'!$E$6*(1+($J3530/100))),0)</f>
        <v>100056</v>
      </c>
      <c r="AJ3530" s="27">
        <f>ROUND(('Per Cápita'!$E$7*(1+($J3530/100))),0)</f>
        <v>122619</v>
      </c>
      <c r="AK3530" s="27">
        <f>ROUND(('Per Cápita'!$F$4*(1+($J3530/100))),0)</f>
        <v>93189</v>
      </c>
      <c r="AL3530" s="27">
        <f>ROUND(('Per Cápita'!$F$5*(1+($J3530/100))),0)</f>
        <v>81419</v>
      </c>
      <c r="AM3530" s="27">
        <f>ROUND(('Per Cápita'!$F$6*(1+($J3530/100))),0)</f>
        <v>124581</v>
      </c>
      <c r="AN3530" s="27">
        <f>ROUND(('Per Cápita'!$F$7*(1+($J3530/100))),0)</f>
        <v>150086</v>
      </c>
      <c r="AO3530" s="27">
        <f>+AG3530*$M3530</f>
        <v>0</v>
      </c>
      <c r="AP3530" s="27">
        <f>+AH3530*($O3530+$Q3530)</f>
        <v>0</v>
      </c>
      <c r="AQ3530" s="27">
        <f>+AI3530*$S3530</f>
        <v>0</v>
      </c>
      <c r="AR3530" s="27">
        <f>+AJ3530*$U3530</f>
        <v>0</v>
      </c>
      <c r="AS3530" s="27">
        <f>+AK3530*L3530</f>
        <v>2050158</v>
      </c>
      <c r="AT3530" s="27">
        <f>+AL3530*(N3530+P3530)</f>
        <v>25239890</v>
      </c>
      <c r="AU3530" s="27">
        <f>+AM3530*R3530</f>
        <v>8720670</v>
      </c>
      <c r="AV3530" s="27">
        <f>+AN3530*T3530</f>
        <v>0</v>
      </c>
      <c r="AW3530" s="27">
        <f>+AG3530*$X3530*$AW$1</f>
        <v>0</v>
      </c>
      <c r="AX3530" s="27">
        <f>+AH3530*($AB3530+$Z3530)*$AW$1</f>
        <v>0</v>
      </c>
      <c r="AY3530" s="27">
        <f>+AI3530*$AD3530*$AW$1</f>
        <v>0</v>
      </c>
      <c r="AZ3530" s="27">
        <f>+AJ3530*$AF3530*$AW$1</f>
        <v>0</v>
      </c>
      <c r="BA3530" s="27">
        <f>+$AW$1*AK3530*W3530</f>
        <v>0</v>
      </c>
      <c r="BB3530" s="27">
        <f>+$AW$1*AL3530*(Y3530+AA3530)</f>
        <v>0</v>
      </c>
      <c r="BC3530" s="27">
        <f>+AM3530*AC3530*$AW$1</f>
        <v>0</v>
      </c>
      <c r="BD3530" s="27">
        <f>+$AW$1*AN3530*AE3530</f>
        <v>0</v>
      </c>
      <c r="BE3530" s="27">
        <f>ROUND(SUM(AO3530:AV3530),0)</f>
        <v>36010718</v>
      </c>
      <c r="BF3530" s="27">
        <f>ROUND(SUM(AW3530:BD3530),0)</f>
        <v>0</v>
      </c>
      <c r="BG3530" s="9">
        <f>+BF3530+BE3530</f>
        <v>36010718</v>
      </c>
      <c r="BH3530" s="27">
        <f>+ROUND(BG3530*$BH$2,0)</f>
        <v>28808574</v>
      </c>
      <c r="BI3530" s="27"/>
      <c r="BJ3530" t="s">
        <v>9823</v>
      </c>
      <c r="BK3530" t="s">
        <v>7250</v>
      </c>
      <c r="BL3530" t="s">
        <v>19213</v>
      </c>
      <c r="BM3530" t="s">
        <v>9835</v>
      </c>
      <c r="BN3530" t="s">
        <v>9832</v>
      </c>
      <c r="BO3530" t="s">
        <v>19214</v>
      </c>
      <c r="BP3530" t="s">
        <v>27979</v>
      </c>
      <c r="BQ3530" t="s">
        <v>35187</v>
      </c>
      <c r="BR3530" t="s">
        <v>29332</v>
      </c>
      <c r="BS3530">
        <v>1</v>
      </c>
      <c r="BU3530" t="s">
        <v>19213</v>
      </c>
      <c r="BV3530" t="s">
        <v>35188</v>
      </c>
      <c r="BW3530" t="s">
        <v>9835</v>
      </c>
      <c r="BX3530" t="s">
        <v>9832</v>
      </c>
      <c r="BY3530" t="s">
        <v>19214</v>
      </c>
      <c r="BZ3530" t="s">
        <v>27979</v>
      </c>
      <c r="CA3530">
        <v>2</v>
      </c>
      <c r="CB3530" t="s">
        <v>29341</v>
      </c>
    </row>
    <row r="3531" spans="1:80" x14ac:dyDescent="0.25">
      <c r="A3531" t="s">
        <v>938</v>
      </c>
      <c r="B3531" s="41" t="s">
        <v>7223</v>
      </c>
      <c r="C3531" s="41">
        <v>13</v>
      </c>
      <c r="D3531">
        <v>23555</v>
      </c>
      <c r="E3531" t="s">
        <v>1955</v>
      </c>
      <c r="F3531" s="41">
        <v>14778</v>
      </c>
      <c r="G3531" s="41">
        <v>223555000994</v>
      </c>
      <c r="H3531" t="s">
        <v>7121</v>
      </c>
      <c r="I3531" s="25">
        <v>69.433753815231839</v>
      </c>
      <c r="J3531" s="42">
        <f>STANDARDIZE(I3531,$I$1,$I$2)</f>
        <v>0.4599763367428133</v>
      </c>
      <c r="K3531" s="26">
        <f>SUM(L3531:U3531)</f>
        <v>276</v>
      </c>
      <c r="L3531" s="26">
        <v>36</v>
      </c>
      <c r="M3531" s="26">
        <v>0</v>
      </c>
      <c r="N3531" s="26">
        <v>134</v>
      </c>
      <c r="O3531" s="26">
        <v>0</v>
      </c>
      <c r="P3531" s="26">
        <v>79</v>
      </c>
      <c r="Q3531" s="26">
        <v>0</v>
      </c>
      <c r="R3531" s="26">
        <v>27</v>
      </c>
      <c r="S3531" s="26">
        <v>0</v>
      </c>
      <c r="T3531" s="26">
        <v>0</v>
      </c>
      <c r="U3531" s="26">
        <v>0</v>
      </c>
      <c r="V3531" s="26">
        <f>SUM(W3531:AF3531)</f>
        <v>276</v>
      </c>
      <c r="W3531" s="26">
        <v>36</v>
      </c>
      <c r="X3531" s="26">
        <v>0</v>
      </c>
      <c r="Y3531" s="26">
        <v>134</v>
      </c>
      <c r="Z3531" s="26">
        <v>0</v>
      </c>
      <c r="AA3531" s="26">
        <v>79</v>
      </c>
      <c r="AB3531" s="26">
        <v>0</v>
      </c>
      <c r="AC3531" s="26">
        <v>27</v>
      </c>
      <c r="AD3531" s="26">
        <v>0</v>
      </c>
      <c r="AE3531" s="26">
        <v>0</v>
      </c>
      <c r="AF3531" s="26">
        <v>0</v>
      </c>
      <c r="AG3531" s="27">
        <f>ROUND(('Per Cápita'!$E$4*(1+($J3531/100))),0)</f>
        <v>75133</v>
      </c>
      <c r="AH3531" s="27">
        <f>ROUND(('Per Cápita'!$E$5*(1+($J3531/100))),0)</f>
        <v>66351</v>
      </c>
      <c r="AI3531" s="27">
        <f>ROUND(('Per Cápita'!$E$6*(1+($J3531/100))),0)</f>
        <v>99526</v>
      </c>
      <c r="AJ3531" s="27">
        <f>ROUND(('Per Cápita'!$E$7*(1+($J3531/100))),0)</f>
        <v>121968</v>
      </c>
      <c r="AK3531" s="27">
        <f>ROUND(('Per Cápita'!$F$4*(1+($J3531/100))),0)</f>
        <v>92695</v>
      </c>
      <c r="AL3531" s="27">
        <f>ROUND(('Per Cápita'!$F$5*(1+($J3531/100))),0)</f>
        <v>80988</v>
      </c>
      <c r="AM3531" s="27">
        <f>ROUND(('Per Cápita'!$F$6*(1+($J3531/100))),0)</f>
        <v>123920</v>
      </c>
      <c r="AN3531" s="27">
        <f>ROUND(('Per Cápita'!$F$7*(1+($J3531/100))),0)</f>
        <v>149291</v>
      </c>
      <c r="AO3531" s="27">
        <f>+AG3531*$M3531</f>
        <v>0</v>
      </c>
      <c r="AP3531" s="27">
        <f>+AH3531*($O3531+$Q3531)</f>
        <v>0</v>
      </c>
      <c r="AQ3531" s="27">
        <f>+AI3531*$S3531</f>
        <v>0</v>
      </c>
      <c r="AR3531" s="27">
        <f>+AJ3531*$U3531</f>
        <v>0</v>
      </c>
      <c r="AS3531" s="27">
        <f>+AK3531*L3531</f>
        <v>3337020</v>
      </c>
      <c r="AT3531" s="27">
        <f>+AL3531*(N3531+P3531)</f>
        <v>17250444</v>
      </c>
      <c r="AU3531" s="27">
        <f>+AM3531*R3531</f>
        <v>3345840</v>
      </c>
      <c r="AV3531" s="27">
        <f>+AN3531*T3531</f>
        <v>0</v>
      </c>
      <c r="AW3531" s="27">
        <f>+AG3531*$X3531*$AW$1</f>
        <v>0</v>
      </c>
      <c r="AX3531" s="27">
        <f>+AH3531*($AB3531+$Z3531)*$AW$1</f>
        <v>0</v>
      </c>
      <c r="AY3531" s="27">
        <f>+AI3531*$AD3531*$AW$1</f>
        <v>0</v>
      </c>
      <c r="AZ3531" s="27">
        <f>+AJ3531*$AF3531*$AW$1</f>
        <v>0</v>
      </c>
      <c r="BA3531" s="27">
        <f>+$AW$1*AK3531*W3531</f>
        <v>667404</v>
      </c>
      <c r="BB3531" s="27">
        <f>+$AW$1*AL3531*(Y3531+AA3531)</f>
        <v>3450088.8000000003</v>
      </c>
      <c r="BC3531" s="27">
        <f>+AM3531*AC3531*$AW$1</f>
        <v>669168</v>
      </c>
      <c r="BD3531" s="27">
        <f>+$AW$1*AN3531*AE3531</f>
        <v>0</v>
      </c>
      <c r="BE3531" s="27">
        <f>ROUND(SUM(AO3531:AV3531),0)</f>
        <v>23933304</v>
      </c>
      <c r="BF3531" s="27">
        <f>ROUND(SUM(AW3531:BD3531),0)</f>
        <v>4786661</v>
      </c>
      <c r="BG3531" s="9">
        <f>+BF3531+BE3531</f>
        <v>28719965</v>
      </c>
      <c r="BH3531" s="27">
        <f>+ROUND(BG3531*$BH$2,0)</f>
        <v>22975972</v>
      </c>
      <c r="BI3531" s="27"/>
      <c r="BJ3531" t="s">
        <v>9823</v>
      </c>
      <c r="BK3531" t="s">
        <v>7121</v>
      </c>
      <c r="BL3531" t="s">
        <v>19215</v>
      </c>
      <c r="BM3531" t="s">
        <v>9859</v>
      </c>
      <c r="BN3531" t="s">
        <v>9832</v>
      </c>
      <c r="BO3531" t="s">
        <v>19216</v>
      </c>
      <c r="BP3531" t="s">
        <v>27980</v>
      </c>
      <c r="BQ3531" t="s">
        <v>35189</v>
      </c>
      <c r="BR3531" t="s">
        <v>29332</v>
      </c>
      <c r="BS3531">
        <v>1</v>
      </c>
      <c r="BU3531" t="s">
        <v>19215</v>
      </c>
      <c r="BV3531" t="s">
        <v>35190</v>
      </c>
      <c r="BW3531" t="s">
        <v>29347</v>
      </c>
      <c r="BX3531" t="s">
        <v>9832</v>
      </c>
      <c r="BY3531" t="s">
        <v>19216</v>
      </c>
      <c r="BZ3531" t="s">
        <v>27980</v>
      </c>
      <c r="CA3531">
        <v>1</v>
      </c>
      <c r="CB3531" t="s">
        <v>29341</v>
      </c>
    </row>
    <row r="3532" spans="1:80" x14ac:dyDescent="0.25">
      <c r="A3532" t="s">
        <v>938</v>
      </c>
      <c r="B3532" s="41" t="s">
        <v>7223</v>
      </c>
      <c r="C3532" s="41">
        <v>13</v>
      </c>
      <c r="D3532">
        <v>23555</v>
      </c>
      <c r="E3532" t="s">
        <v>1955</v>
      </c>
      <c r="F3532" s="41">
        <v>14779</v>
      </c>
      <c r="G3532" s="41">
        <v>223555001109</v>
      </c>
      <c r="H3532" t="s">
        <v>8635</v>
      </c>
      <c r="I3532" s="25">
        <v>72.301248394857325</v>
      </c>
      <c r="J3532" s="42">
        <f>STANDARDIZE(I3532,$I$1,$I$2)</f>
        <v>1.3832510668075086</v>
      </c>
      <c r="K3532" s="26">
        <f>SUM(L3532:U3532)</f>
        <v>898</v>
      </c>
      <c r="L3532" s="26">
        <v>82</v>
      </c>
      <c r="M3532" s="26">
        <v>0</v>
      </c>
      <c r="N3532" s="26">
        <v>390</v>
      </c>
      <c r="O3532" s="26">
        <v>0</v>
      </c>
      <c r="P3532" s="26">
        <v>329</v>
      </c>
      <c r="Q3532" s="26">
        <v>0</v>
      </c>
      <c r="R3532" s="26">
        <v>97</v>
      </c>
      <c r="S3532" s="26">
        <v>0</v>
      </c>
      <c r="T3532" s="26">
        <v>0</v>
      </c>
      <c r="U3532" s="26">
        <v>0</v>
      </c>
      <c r="V3532" s="26">
        <f>SUM(W3532:AF3532)</f>
        <v>0</v>
      </c>
      <c r="W3532" s="26">
        <v>0</v>
      </c>
      <c r="X3532" s="26">
        <v>0</v>
      </c>
      <c r="Y3532" s="26">
        <v>0</v>
      </c>
      <c r="Z3532" s="26">
        <v>0</v>
      </c>
      <c r="AA3532" s="26">
        <v>0</v>
      </c>
      <c r="AB3532" s="26">
        <v>0</v>
      </c>
      <c r="AC3532" s="26">
        <v>0</v>
      </c>
      <c r="AD3532" s="26">
        <v>0</v>
      </c>
      <c r="AE3532" s="26">
        <v>0</v>
      </c>
      <c r="AF3532" s="26">
        <v>0</v>
      </c>
      <c r="AG3532" s="27">
        <f>ROUND(('Per Cápita'!$E$4*(1+($J3532/100))),0)</f>
        <v>75824</v>
      </c>
      <c r="AH3532" s="27">
        <f>ROUND(('Per Cápita'!$E$5*(1+($J3532/100))),0)</f>
        <v>66961</v>
      </c>
      <c r="AI3532" s="27">
        <f>ROUND(('Per Cápita'!$E$6*(1+($J3532/100))),0)</f>
        <v>100440</v>
      </c>
      <c r="AJ3532" s="27">
        <f>ROUND(('Per Cápita'!$E$7*(1+($J3532/100))),0)</f>
        <v>123089</v>
      </c>
      <c r="AK3532" s="27">
        <f>ROUND(('Per Cápita'!$F$4*(1+($J3532/100))),0)</f>
        <v>93547</v>
      </c>
      <c r="AL3532" s="27">
        <f>ROUND(('Per Cápita'!$F$5*(1+($J3532/100))),0)</f>
        <v>81732</v>
      </c>
      <c r="AM3532" s="27">
        <f>ROUND(('Per Cápita'!$F$6*(1+($J3532/100))),0)</f>
        <v>125059</v>
      </c>
      <c r="AN3532" s="27">
        <f>ROUND(('Per Cápita'!$F$7*(1+($J3532/100))),0)</f>
        <v>150663</v>
      </c>
      <c r="AO3532" s="27">
        <f>+AG3532*$M3532</f>
        <v>0</v>
      </c>
      <c r="AP3532" s="27">
        <f>+AH3532*($O3532+$Q3532)</f>
        <v>0</v>
      </c>
      <c r="AQ3532" s="27">
        <f>+AI3532*$S3532</f>
        <v>0</v>
      </c>
      <c r="AR3532" s="27">
        <f>+AJ3532*$U3532</f>
        <v>0</v>
      </c>
      <c r="AS3532" s="27">
        <f>+AK3532*L3532</f>
        <v>7670854</v>
      </c>
      <c r="AT3532" s="27">
        <f>+AL3532*(N3532+P3532)</f>
        <v>58765308</v>
      </c>
      <c r="AU3532" s="27">
        <f>+AM3532*R3532</f>
        <v>12130723</v>
      </c>
      <c r="AV3532" s="27">
        <f>+AN3532*T3532</f>
        <v>0</v>
      </c>
      <c r="AW3532" s="27">
        <f>+AG3532*$X3532*$AW$1</f>
        <v>0</v>
      </c>
      <c r="AX3532" s="27">
        <f>+AH3532*($AB3532+$Z3532)*$AW$1</f>
        <v>0</v>
      </c>
      <c r="AY3532" s="27">
        <f>+AI3532*$AD3532*$AW$1</f>
        <v>0</v>
      </c>
      <c r="AZ3532" s="27">
        <f>+AJ3532*$AF3532*$AW$1</f>
        <v>0</v>
      </c>
      <c r="BA3532" s="27">
        <f>+$AW$1*AK3532*W3532</f>
        <v>0</v>
      </c>
      <c r="BB3532" s="27">
        <f>+$AW$1*AL3532*(Y3532+AA3532)</f>
        <v>0</v>
      </c>
      <c r="BC3532" s="27">
        <f>+AM3532*AC3532*$AW$1</f>
        <v>0</v>
      </c>
      <c r="BD3532" s="27">
        <f>+$AW$1*AN3532*AE3532</f>
        <v>0</v>
      </c>
      <c r="BE3532" s="27">
        <f>ROUND(SUM(AO3532:AV3532),0)</f>
        <v>78566885</v>
      </c>
      <c r="BF3532" s="27">
        <f>ROUND(SUM(AW3532:BD3532),0)</f>
        <v>0</v>
      </c>
      <c r="BG3532" s="9">
        <f>+BF3532+BE3532</f>
        <v>78566885</v>
      </c>
      <c r="BH3532" s="27">
        <f>+ROUND(BG3532*$BH$2,0)</f>
        <v>62853508</v>
      </c>
      <c r="BI3532" s="27"/>
      <c r="BJ3532" t="s">
        <v>9823</v>
      </c>
      <c r="BK3532" t="s">
        <v>8635</v>
      </c>
      <c r="BL3532" t="s">
        <v>19217</v>
      </c>
      <c r="BM3532" t="s">
        <v>9835</v>
      </c>
      <c r="BN3532" t="s">
        <v>9832</v>
      </c>
      <c r="BO3532" t="s">
        <v>19218</v>
      </c>
      <c r="BP3532" t="s">
        <v>26023</v>
      </c>
      <c r="BQ3532" t="s">
        <v>35191</v>
      </c>
      <c r="BR3532" t="s">
        <v>29332</v>
      </c>
      <c r="BS3532">
        <v>1</v>
      </c>
      <c r="BU3532" t="s">
        <v>19217</v>
      </c>
      <c r="BV3532" t="s">
        <v>35192</v>
      </c>
      <c r="BW3532" t="s">
        <v>9835</v>
      </c>
      <c r="BX3532" t="s">
        <v>9832</v>
      </c>
      <c r="BY3532" t="s">
        <v>19218</v>
      </c>
      <c r="BZ3532" t="s">
        <v>26023</v>
      </c>
      <c r="CA3532">
        <v>2</v>
      </c>
      <c r="CB3532" t="s">
        <v>29341</v>
      </c>
    </row>
    <row r="3533" spans="1:80" x14ac:dyDescent="0.25">
      <c r="A3533" t="s">
        <v>938</v>
      </c>
      <c r="B3533" s="41" t="s">
        <v>7223</v>
      </c>
      <c r="C3533" s="41">
        <v>13</v>
      </c>
      <c r="D3533">
        <v>23555</v>
      </c>
      <c r="E3533" t="s">
        <v>1955</v>
      </c>
      <c r="F3533" s="41">
        <v>111511</v>
      </c>
      <c r="G3533" s="41">
        <v>223555001435</v>
      </c>
      <c r="H3533" t="s">
        <v>8636</v>
      </c>
      <c r="I3533" s="25">
        <v>71.150044672379536</v>
      </c>
      <c r="J3533" s="42">
        <f>STANDARDIZE(I3533,$I$1,$I$2)</f>
        <v>1.0125869638403213</v>
      </c>
      <c r="K3533" s="26">
        <f>SUM(L3533:U3533)</f>
        <v>412</v>
      </c>
      <c r="L3533" s="26">
        <v>35</v>
      </c>
      <c r="M3533" s="26">
        <v>0</v>
      </c>
      <c r="N3533" s="26">
        <v>160</v>
      </c>
      <c r="O3533" s="26">
        <v>0</v>
      </c>
      <c r="P3533" s="26">
        <v>163</v>
      </c>
      <c r="Q3533" s="26">
        <v>0</v>
      </c>
      <c r="R3533" s="26">
        <v>54</v>
      </c>
      <c r="S3533" s="26">
        <v>0</v>
      </c>
      <c r="T3533" s="26">
        <v>0</v>
      </c>
      <c r="U3533" s="26">
        <v>0</v>
      </c>
      <c r="V3533" s="26">
        <f>SUM(W3533:AF3533)</f>
        <v>0</v>
      </c>
      <c r="W3533" s="26">
        <v>0</v>
      </c>
      <c r="X3533" s="26">
        <v>0</v>
      </c>
      <c r="Y3533" s="26">
        <v>0</v>
      </c>
      <c r="Z3533" s="26">
        <v>0</v>
      </c>
      <c r="AA3533" s="26">
        <v>0</v>
      </c>
      <c r="AB3533" s="26">
        <v>0</v>
      </c>
      <c r="AC3533" s="26">
        <v>0</v>
      </c>
      <c r="AD3533" s="26">
        <v>0</v>
      </c>
      <c r="AE3533" s="26">
        <v>0</v>
      </c>
      <c r="AF3533" s="26">
        <v>0</v>
      </c>
      <c r="AG3533" s="27">
        <f>ROUND(('Per Cápita'!$E$4*(1+($J3533/100))),0)</f>
        <v>75546</v>
      </c>
      <c r="AH3533" s="27">
        <f>ROUND(('Per Cápita'!$E$5*(1+($J3533/100))),0)</f>
        <v>66716</v>
      </c>
      <c r="AI3533" s="27">
        <f>ROUND(('Per Cápita'!$E$6*(1+($J3533/100))),0)</f>
        <v>100073</v>
      </c>
      <c r="AJ3533" s="27">
        <f>ROUND(('Per Cápita'!$E$7*(1+($J3533/100))),0)</f>
        <v>122639</v>
      </c>
      <c r="AK3533" s="27">
        <f>ROUND(('Per Cápita'!$F$4*(1+($J3533/100))),0)</f>
        <v>93205</v>
      </c>
      <c r="AL3533" s="27">
        <f>ROUND(('Per Cápita'!$F$5*(1+($J3533/100))),0)</f>
        <v>81433</v>
      </c>
      <c r="AM3533" s="27">
        <f>ROUND(('Per Cápita'!$F$6*(1+($J3533/100))),0)</f>
        <v>124602</v>
      </c>
      <c r="AN3533" s="27">
        <f>ROUND(('Per Cápita'!$F$7*(1+($J3533/100))),0)</f>
        <v>150112</v>
      </c>
      <c r="AO3533" s="27">
        <f>+AG3533*$M3533</f>
        <v>0</v>
      </c>
      <c r="AP3533" s="27">
        <f>+AH3533*($O3533+$Q3533)</f>
        <v>0</v>
      </c>
      <c r="AQ3533" s="27">
        <f>+AI3533*$S3533</f>
        <v>0</v>
      </c>
      <c r="AR3533" s="27">
        <f>+AJ3533*$U3533</f>
        <v>0</v>
      </c>
      <c r="AS3533" s="27">
        <f>+AK3533*L3533</f>
        <v>3262175</v>
      </c>
      <c r="AT3533" s="27">
        <f>+AL3533*(N3533+P3533)</f>
        <v>26302859</v>
      </c>
      <c r="AU3533" s="27">
        <f>+AM3533*R3533</f>
        <v>6728508</v>
      </c>
      <c r="AV3533" s="27">
        <f>+AN3533*T3533</f>
        <v>0</v>
      </c>
      <c r="AW3533" s="27">
        <f>+AG3533*$X3533*$AW$1</f>
        <v>0</v>
      </c>
      <c r="AX3533" s="27">
        <f>+AH3533*($AB3533+$Z3533)*$AW$1</f>
        <v>0</v>
      </c>
      <c r="AY3533" s="27">
        <f>+AI3533*$AD3533*$AW$1</f>
        <v>0</v>
      </c>
      <c r="AZ3533" s="27">
        <f>+AJ3533*$AF3533*$AW$1</f>
        <v>0</v>
      </c>
      <c r="BA3533" s="27">
        <f>+$AW$1*AK3533*W3533</f>
        <v>0</v>
      </c>
      <c r="BB3533" s="27">
        <f>+$AW$1*AL3533*(Y3533+AA3533)</f>
        <v>0</v>
      </c>
      <c r="BC3533" s="27">
        <f>+AM3533*AC3533*$AW$1</f>
        <v>0</v>
      </c>
      <c r="BD3533" s="27">
        <f>+$AW$1*AN3533*AE3533</f>
        <v>0</v>
      </c>
      <c r="BE3533" s="27">
        <f>ROUND(SUM(AO3533:AV3533),0)</f>
        <v>36293542</v>
      </c>
      <c r="BF3533" s="27">
        <f>ROUND(SUM(AW3533:BD3533),0)</f>
        <v>0</v>
      </c>
      <c r="BG3533" s="9">
        <f>+BF3533+BE3533</f>
        <v>36293542</v>
      </c>
      <c r="BH3533" s="27">
        <f>+ROUND(BG3533*$BH$2,0)</f>
        <v>29034834</v>
      </c>
      <c r="BI3533" s="27"/>
      <c r="BJ3533" t="s">
        <v>9823</v>
      </c>
      <c r="BK3533" t="s">
        <v>8636</v>
      </c>
      <c r="BL3533" t="s">
        <v>19219</v>
      </c>
      <c r="BM3533" t="s">
        <v>9835</v>
      </c>
      <c r="BN3533" t="s">
        <v>9832</v>
      </c>
      <c r="BO3533" t="s">
        <v>19220</v>
      </c>
      <c r="BP3533" t="s">
        <v>26962</v>
      </c>
      <c r="BQ3533" t="s">
        <v>35193</v>
      </c>
      <c r="BR3533" t="s">
        <v>29332</v>
      </c>
      <c r="BS3533">
        <v>1</v>
      </c>
      <c r="BU3533" t="s">
        <v>19219</v>
      </c>
      <c r="BV3533" t="s">
        <v>8636</v>
      </c>
      <c r="BW3533" t="s">
        <v>9835</v>
      </c>
      <c r="BX3533" t="s">
        <v>9832</v>
      </c>
      <c r="BY3533" t="s">
        <v>19220</v>
      </c>
      <c r="BZ3533" t="s">
        <v>26962</v>
      </c>
      <c r="CA3533">
        <v>2</v>
      </c>
      <c r="CB3533" t="s">
        <v>29341</v>
      </c>
    </row>
    <row r="3534" spans="1:80" x14ac:dyDescent="0.25">
      <c r="A3534" t="s">
        <v>938</v>
      </c>
      <c r="B3534" s="41" t="s">
        <v>7223</v>
      </c>
      <c r="C3534" s="41">
        <v>13</v>
      </c>
      <c r="D3534">
        <v>23555</v>
      </c>
      <c r="E3534" t="s">
        <v>1955</v>
      </c>
      <c r="F3534" s="41">
        <v>14780</v>
      </c>
      <c r="G3534" s="41">
        <v>223555001923</v>
      </c>
      <c r="H3534" t="s">
        <v>8637</v>
      </c>
      <c r="I3534" s="25">
        <v>70.140887333151994</v>
      </c>
      <c r="J3534" s="42">
        <f>STANDARDIZE(I3534,$I$1,$I$2)</f>
        <v>0.68765889716205575</v>
      </c>
      <c r="K3534" s="26">
        <f>SUM(L3534:U3534)</f>
        <v>222</v>
      </c>
      <c r="L3534" s="26">
        <v>43</v>
      </c>
      <c r="M3534" s="26">
        <v>0</v>
      </c>
      <c r="N3534" s="26">
        <v>179</v>
      </c>
      <c r="O3534" s="26">
        <v>0</v>
      </c>
      <c r="P3534" s="26">
        <v>0</v>
      </c>
      <c r="Q3534" s="26">
        <v>0</v>
      </c>
      <c r="R3534" s="26">
        <v>0</v>
      </c>
      <c r="S3534" s="26">
        <v>0</v>
      </c>
      <c r="T3534" s="26">
        <v>0</v>
      </c>
      <c r="U3534" s="26">
        <v>0</v>
      </c>
      <c r="V3534" s="26">
        <f>SUM(W3534:AF3534)</f>
        <v>222</v>
      </c>
      <c r="W3534" s="26">
        <v>43</v>
      </c>
      <c r="X3534" s="26">
        <v>0</v>
      </c>
      <c r="Y3534" s="26">
        <v>179</v>
      </c>
      <c r="Z3534" s="26">
        <v>0</v>
      </c>
      <c r="AA3534" s="26">
        <v>0</v>
      </c>
      <c r="AB3534" s="26">
        <v>0</v>
      </c>
      <c r="AC3534" s="26">
        <v>0</v>
      </c>
      <c r="AD3534" s="26">
        <v>0</v>
      </c>
      <c r="AE3534" s="26">
        <v>0</v>
      </c>
      <c r="AF3534" s="26">
        <v>0</v>
      </c>
      <c r="AG3534" s="27">
        <f>ROUND(('Per Cápita'!$E$4*(1+($J3534/100))),0)</f>
        <v>75303</v>
      </c>
      <c r="AH3534" s="27">
        <f>ROUND(('Per Cápita'!$E$5*(1+($J3534/100))),0)</f>
        <v>66501</v>
      </c>
      <c r="AI3534" s="27">
        <f>ROUND(('Per Cápita'!$E$6*(1+($J3534/100))),0)</f>
        <v>99751</v>
      </c>
      <c r="AJ3534" s="27">
        <f>ROUND(('Per Cápita'!$E$7*(1+($J3534/100))),0)</f>
        <v>122245</v>
      </c>
      <c r="AK3534" s="27">
        <f>ROUND(('Per Cápita'!$F$4*(1+($J3534/100))),0)</f>
        <v>92906</v>
      </c>
      <c r="AL3534" s="27">
        <f>ROUND(('Per Cápita'!$F$5*(1+($J3534/100))),0)</f>
        <v>81171</v>
      </c>
      <c r="AM3534" s="27">
        <f>ROUND(('Per Cápita'!$F$6*(1+($J3534/100))),0)</f>
        <v>124201</v>
      </c>
      <c r="AN3534" s="27">
        <f>ROUND(('Per Cápita'!$F$7*(1+($J3534/100))),0)</f>
        <v>149629</v>
      </c>
      <c r="AO3534" s="27">
        <f>+AG3534*$M3534</f>
        <v>0</v>
      </c>
      <c r="AP3534" s="27">
        <f>+AH3534*($O3534+$Q3534)</f>
        <v>0</v>
      </c>
      <c r="AQ3534" s="27">
        <f>+AI3534*$S3534</f>
        <v>0</v>
      </c>
      <c r="AR3534" s="27">
        <f>+AJ3534*$U3534</f>
        <v>0</v>
      </c>
      <c r="AS3534" s="27">
        <f>+AK3534*L3534</f>
        <v>3994958</v>
      </c>
      <c r="AT3534" s="27">
        <f>+AL3534*(N3534+P3534)</f>
        <v>14529609</v>
      </c>
      <c r="AU3534" s="27">
        <f>+AM3534*R3534</f>
        <v>0</v>
      </c>
      <c r="AV3534" s="27">
        <f>+AN3534*T3534</f>
        <v>0</v>
      </c>
      <c r="AW3534" s="27">
        <f>+AG3534*$X3534*$AW$1</f>
        <v>0</v>
      </c>
      <c r="AX3534" s="27">
        <f>+AH3534*($AB3534+$Z3534)*$AW$1</f>
        <v>0</v>
      </c>
      <c r="AY3534" s="27">
        <f>+AI3534*$AD3534*$AW$1</f>
        <v>0</v>
      </c>
      <c r="AZ3534" s="27">
        <f>+AJ3534*$AF3534*$AW$1</f>
        <v>0</v>
      </c>
      <c r="BA3534" s="27">
        <f>+$AW$1*AK3534*W3534</f>
        <v>798991.6</v>
      </c>
      <c r="BB3534" s="27">
        <f>+$AW$1*AL3534*(Y3534+AA3534)</f>
        <v>2905921.8000000003</v>
      </c>
      <c r="BC3534" s="27">
        <f>+AM3534*AC3534*$AW$1</f>
        <v>0</v>
      </c>
      <c r="BD3534" s="27">
        <f>+$AW$1*AN3534*AE3534</f>
        <v>0</v>
      </c>
      <c r="BE3534" s="27">
        <f>ROUND(SUM(AO3534:AV3534),0)</f>
        <v>18524567</v>
      </c>
      <c r="BF3534" s="27">
        <f>ROUND(SUM(AW3534:BD3534),0)</f>
        <v>3704913</v>
      </c>
      <c r="BG3534" s="9">
        <f>+BF3534+BE3534</f>
        <v>22229480</v>
      </c>
      <c r="BH3534" s="27">
        <f>+ROUND(BG3534*$BH$2,0)</f>
        <v>17783584</v>
      </c>
      <c r="BI3534" s="27"/>
      <c r="BJ3534" t="s">
        <v>9823</v>
      </c>
      <c r="BK3534" t="s">
        <v>8637</v>
      </c>
      <c r="BL3534" t="s">
        <v>19221</v>
      </c>
      <c r="BM3534" t="s">
        <v>9996</v>
      </c>
      <c r="BN3534" t="s">
        <v>10263</v>
      </c>
      <c r="BO3534" t="s">
        <v>19222</v>
      </c>
      <c r="BP3534" t="s">
        <v>24641</v>
      </c>
      <c r="BQ3534" t="s">
        <v>35194</v>
      </c>
      <c r="BR3534" t="s">
        <v>29332</v>
      </c>
      <c r="BS3534">
        <v>1</v>
      </c>
      <c r="BU3534" t="s">
        <v>19221</v>
      </c>
      <c r="BV3534" t="s">
        <v>35195</v>
      </c>
      <c r="BW3534" t="s">
        <v>9996</v>
      </c>
      <c r="BX3534" t="s">
        <v>10263</v>
      </c>
      <c r="BY3534" t="s">
        <v>19222</v>
      </c>
      <c r="BZ3534" t="s">
        <v>24641</v>
      </c>
      <c r="CA3534">
        <v>1</v>
      </c>
      <c r="CB3534" t="s">
        <v>29341</v>
      </c>
    </row>
    <row r="3535" spans="1:80" x14ac:dyDescent="0.25">
      <c r="A3535" t="s">
        <v>938</v>
      </c>
      <c r="B3535" s="41" t="s">
        <v>7223</v>
      </c>
      <c r="C3535" s="41">
        <v>13</v>
      </c>
      <c r="D3535">
        <v>23555</v>
      </c>
      <c r="E3535" t="s">
        <v>1955</v>
      </c>
      <c r="F3535" s="41">
        <v>14781</v>
      </c>
      <c r="G3535" s="41">
        <v>223555002105</v>
      </c>
      <c r="H3535" t="s">
        <v>4894</v>
      </c>
      <c r="I3535" s="25">
        <v>68.535653861122</v>
      </c>
      <c r="J3535" s="42">
        <f>STANDARDIZE(I3535,$I$1,$I$2)</f>
        <v>0.17080648142954727</v>
      </c>
      <c r="K3535" s="26">
        <f>SUM(L3535:U3535)</f>
        <v>231</v>
      </c>
      <c r="L3535" s="26">
        <v>15</v>
      </c>
      <c r="M3535" s="26">
        <v>0</v>
      </c>
      <c r="N3535" s="26">
        <v>125</v>
      </c>
      <c r="O3535" s="26">
        <v>0</v>
      </c>
      <c r="P3535" s="26">
        <v>91</v>
      </c>
      <c r="Q3535" s="26">
        <v>0</v>
      </c>
      <c r="R3535" s="26">
        <v>0</v>
      </c>
      <c r="S3535" s="26">
        <v>0</v>
      </c>
      <c r="T3535" s="26">
        <v>0</v>
      </c>
      <c r="U3535" s="26">
        <v>0</v>
      </c>
      <c r="V3535" s="26">
        <f>SUM(W3535:AF3535)</f>
        <v>0</v>
      </c>
      <c r="W3535" s="26">
        <v>0</v>
      </c>
      <c r="X3535" s="26">
        <v>0</v>
      </c>
      <c r="Y3535" s="26">
        <v>0</v>
      </c>
      <c r="Z3535" s="26">
        <v>0</v>
      </c>
      <c r="AA3535" s="26">
        <v>0</v>
      </c>
      <c r="AB3535" s="26">
        <v>0</v>
      </c>
      <c r="AC3535" s="26">
        <v>0</v>
      </c>
      <c r="AD3535" s="26">
        <v>0</v>
      </c>
      <c r="AE3535" s="26">
        <v>0</v>
      </c>
      <c r="AF3535" s="26">
        <v>0</v>
      </c>
      <c r="AG3535" s="27">
        <f>ROUND(('Per Cápita'!$E$4*(1+($J3535/100))),0)</f>
        <v>74917</v>
      </c>
      <c r="AH3535" s="27">
        <f>ROUND(('Per Cápita'!$E$5*(1+($J3535/100))),0)</f>
        <v>66160</v>
      </c>
      <c r="AI3535" s="27">
        <f>ROUND(('Per Cápita'!$E$6*(1+($J3535/100))),0)</f>
        <v>99239</v>
      </c>
      <c r="AJ3535" s="27">
        <f>ROUND(('Per Cápita'!$E$7*(1+($J3535/100))),0)</f>
        <v>121617</v>
      </c>
      <c r="AK3535" s="27">
        <f>ROUND(('Per Cápita'!$F$4*(1+($J3535/100))),0)</f>
        <v>92429</v>
      </c>
      <c r="AL3535" s="27">
        <f>ROUND(('Per Cápita'!$F$5*(1+($J3535/100))),0)</f>
        <v>80755</v>
      </c>
      <c r="AM3535" s="27">
        <f>ROUND(('Per Cápita'!$F$6*(1+($J3535/100))),0)</f>
        <v>123564</v>
      </c>
      <c r="AN3535" s="27">
        <f>ROUND(('Per Cápita'!$F$7*(1+($J3535/100))),0)</f>
        <v>148861</v>
      </c>
      <c r="AO3535" s="27">
        <f>+AG3535*$M3535</f>
        <v>0</v>
      </c>
      <c r="AP3535" s="27">
        <f>+AH3535*($O3535+$Q3535)</f>
        <v>0</v>
      </c>
      <c r="AQ3535" s="27">
        <f>+AI3535*$S3535</f>
        <v>0</v>
      </c>
      <c r="AR3535" s="27">
        <f>+AJ3535*$U3535</f>
        <v>0</v>
      </c>
      <c r="AS3535" s="27">
        <f>+AK3535*L3535</f>
        <v>1386435</v>
      </c>
      <c r="AT3535" s="27">
        <f>+AL3535*(N3535+P3535)</f>
        <v>17443080</v>
      </c>
      <c r="AU3535" s="27">
        <f>+AM3535*R3535</f>
        <v>0</v>
      </c>
      <c r="AV3535" s="27">
        <f>+AN3535*T3535</f>
        <v>0</v>
      </c>
      <c r="AW3535" s="27">
        <f>+AG3535*$X3535*$AW$1</f>
        <v>0</v>
      </c>
      <c r="AX3535" s="27">
        <f>+AH3535*($AB3535+$Z3535)*$AW$1</f>
        <v>0</v>
      </c>
      <c r="AY3535" s="27">
        <f>+AI3535*$AD3535*$AW$1</f>
        <v>0</v>
      </c>
      <c r="AZ3535" s="27">
        <f>+AJ3535*$AF3535*$AW$1</f>
        <v>0</v>
      </c>
      <c r="BA3535" s="27">
        <f>+$AW$1*AK3535*W3535</f>
        <v>0</v>
      </c>
      <c r="BB3535" s="27">
        <f>+$AW$1*AL3535*(Y3535+AA3535)</f>
        <v>0</v>
      </c>
      <c r="BC3535" s="27">
        <f>+AM3535*AC3535*$AW$1</f>
        <v>0</v>
      </c>
      <c r="BD3535" s="27">
        <f>+$AW$1*AN3535*AE3535</f>
        <v>0</v>
      </c>
      <c r="BE3535" s="27">
        <f>ROUND(SUM(AO3535:AV3535),0)</f>
        <v>18829515</v>
      </c>
      <c r="BF3535" s="27">
        <f>ROUND(SUM(AW3535:BD3535),0)</f>
        <v>0</v>
      </c>
      <c r="BG3535" s="9">
        <f>+BF3535+BE3535</f>
        <v>18829515</v>
      </c>
      <c r="BH3535" s="27">
        <f>+ROUND(BG3535*$BH$2,0)</f>
        <v>15063612</v>
      </c>
      <c r="BI3535" s="27"/>
      <c r="BJ3535" t="s">
        <v>9823</v>
      </c>
      <c r="BK3535" t="s">
        <v>4894</v>
      </c>
      <c r="BL3535" t="s">
        <v>19223</v>
      </c>
      <c r="BM3535" t="s">
        <v>9835</v>
      </c>
      <c r="BN3535" t="s">
        <v>9832</v>
      </c>
      <c r="BO3535" t="s">
        <v>19224</v>
      </c>
      <c r="BP3535" t="s">
        <v>27981</v>
      </c>
      <c r="BQ3535" t="s">
        <v>35196</v>
      </c>
      <c r="BR3535" t="s">
        <v>29332</v>
      </c>
      <c r="BS3535">
        <v>1</v>
      </c>
      <c r="BU3535" t="s">
        <v>19223</v>
      </c>
      <c r="BV3535" t="s">
        <v>35197</v>
      </c>
      <c r="BW3535" t="s">
        <v>9835</v>
      </c>
      <c r="BX3535" t="s">
        <v>9832</v>
      </c>
      <c r="BY3535" t="s">
        <v>19224</v>
      </c>
      <c r="BZ3535" t="s">
        <v>27981</v>
      </c>
      <c r="CA3535">
        <v>2</v>
      </c>
      <c r="CB3535" t="s">
        <v>29341</v>
      </c>
    </row>
    <row r="3536" spans="1:80" x14ac:dyDescent="0.25">
      <c r="A3536" t="s">
        <v>938</v>
      </c>
      <c r="B3536" s="41" t="s">
        <v>7223</v>
      </c>
      <c r="C3536" s="41">
        <v>13</v>
      </c>
      <c r="D3536">
        <v>23570</v>
      </c>
      <c r="E3536" t="s">
        <v>1956</v>
      </c>
      <c r="F3536" s="41">
        <v>14791</v>
      </c>
      <c r="G3536" s="41">
        <v>223570000178</v>
      </c>
      <c r="H3536" t="s">
        <v>8638</v>
      </c>
      <c r="I3536" s="25">
        <v>71.105994374188612</v>
      </c>
      <c r="J3536" s="42">
        <f>STANDARDIZE(I3536,$I$1,$I$2)</f>
        <v>0.99840366687422655</v>
      </c>
      <c r="K3536" s="26">
        <f>SUM(L3536:U3536)</f>
        <v>280</v>
      </c>
      <c r="L3536" s="26">
        <v>24</v>
      </c>
      <c r="M3536" s="26">
        <v>0</v>
      </c>
      <c r="N3536" s="26">
        <v>121</v>
      </c>
      <c r="O3536" s="26">
        <v>0</v>
      </c>
      <c r="P3536" s="26">
        <v>112</v>
      </c>
      <c r="Q3536" s="26">
        <v>0</v>
      </c>
      <c r="R3536" s="26">
        <v>23</v>
      </c>
      <c r="S3536" s="26">
        <v>0</v>
      </c>
      <c r="T3536" s="26">
        <v>0</v>
      </c>
      <c r="U3536" s="26">
        <v>0</v>
      </c>
      <c r="V3536" s="26">
        <f>SUM(W3536:AF3536)</f>
        <v>280</v>
      </c>
      <c r="W3536" s="26">
        <v>24</v>
      </c>
      <c r="X3536" s="26">
        <v>0</v>
      </c>
      <c r="Y3536" s="26">
        <v>121</v>
      </c>
      <c r="Z3536" s="26">
        <v>0</v>
      </c>
      <c r="AA3536" s="26">
        <v>112</v>
      </c>
      <c r="AB3536" s="26">
        <v>0</v>
      </c>
      <c r="AC3536" s="26">
        <v>23</v>
      </c>
      <c r="AD3536" s="26">
        <v>0</v>
      </c>
      <c r="AE3536" s="26">
        <v>0</v>
      </c>
      <c r="AF3536" s="26">
        <v>0</v>
      </c>
      <c r="AG3536" s="27">
        <f>ROUND(('Per Cápita'!$E$4*(1+($J3536/100))),0)</f>
        <v>75536</v>
      </c>
      <c r="AH3536" s="27">
        <f>ROUND(('Per Cápita'!$E$5*(1+($J3536/100))),0)</f>
        <v>66706</v>
      </c>
      <c r="AI3536" s="27">
        <f>ROUND(('Per Cápita'!$E$6*(1+($J3536/100))),0)</f>
        <v>100059</v>
      </c>
      <c r="AJ3536" s="27">
        <f>ROUND(('Per Cápita'!$E$7*(1+($J3536/100))),0)</f>
        <v>122622</v>
      </c>
      <c r="AK3536" s="27">
        <f>ROUND(('Per Cápita'!$F$4*(1+($J3536/100))),0)</f>
        <v>93192</v>
      </c>
      <c r="AL3536" s="27">
        <f>ROUND(('Per Cápita'!$F$5*(1+($J3536/100))),0)</f>
        <v>81422</v>
      </c>
      <c r="AM3536" s="27">
        <f>ROUND(('Per Cápita'!$F$6*(1+($J3536/100))),0)</f>
        <v>124585</v>
      </c>
      <c r="AN3536" s="27">
        <f>ROUND(('Per Cápita'!$F$7*(1+($J3536/100))),0)</f>
        <v>150091</v>
      </c>
      <c r="AO3536" s="27">
        <f>+AG3536*$M3536</f>
        <v>0</v>
      </c>
      <c r="AP3536" s="27">
        <f>+AH3536*($O3536+$Q3536)</f>
        <v>0</v>
      </c>
      <c r="AQ3536" s="27">
        <f>+AI3536*$S3536</f>
        <v>0</v>
      </c>
      <c r="AR3536" s="27">
        <f>+AJ3536*$U3536</f>
        <v>0</v>
      </c>
      <c r="AS3536" s="27">
        <f>+AK3536*L3536</f>
        <v>2236608</v>
      </c>
      <c r="AT3536" s="27">
        <f>+AL3536*(N3536+P3536)</f>
        <v>18971326</v>
      </c>
      <c r="AU3536" s="27">
        <f>+AM3536*R3536</f>
        <v>2865455</v>
      </c>
      <c r="AV3536" s="27">
        <f>+AN3536*T3536</f>
        <v>0</v>
      </c>
      <c r="AW3536" s="27">
        <f>+AG3536*$X3536*$AW$1</f>
        <v>0</v>
      </c>
      <c r="AX3536" s="27">
        <f>+AH3536*($AB3536+$Z3536)*$AW$1</f>
        <v>0</v>
      </c>
      <c r="AY3536" s="27">
        <f>+AI3536*$AD3536*$AW$1</f>
        <v>0</v>
      </c>
      <c r="AZ3536" s="27">
        <f>+AJ3536*$AF3536*$AW$1</f>
        <v>0</v>
      </c>
      <c r="BA3536" s="27">
        <f>+$AW$1*AK3536*W3536</f>
        <v>447321.60000000003</v>
      </c>
      <c r="BB3536" s="27">
        <f>+$AW$1*AL3536*(Y3536+AA3536)</f>
        <v>3794265.2</v>
      </c>
      <c r="BC3536" s="27">
        <f>+AM3536*AC3536*$AW$1</f>
        <v>573091</v>
      </c>
      <c r="BD3536" s="27">
        <f>+$AW$1*AN3536*AE3536</f>
        <v>0</v>
      </c>
      <c r="BE3536" s="27">
        <f>ROUND(SUM(AO3536:AV3536),0)</f>
        <v>24073389</v>
      </c>
      <c r="BF3536" s="27">
        <f>ROUND(SUM(AW3536:BD3536),0)</f>
        <v>4814678</v>
      </c>
      <c r="BG3536" s="9">
        <f>+BF3536+BE3536</f>
        <v>28888067</v>
      </c>
      <c r="BH3536" s="27">
        <f>+ROUND(BG3536*$BH$2,0)</f>
        <v>23110454</v>
      </c>
      <c r="BI3536" s="27"/>
      <c r="BJ3536" t="s">
        <v>9823</v>
      </c>
      <c r="BK3536" t="s">
        <v>8638</v>
      </c>
      <c r="BL3536" t="s">
        <v>19225</v>
      </c>
      <c r="BM3536" t="s">
        <v>9835</v>
      </c>
      <c r="BN3536" t="s">
        <v>9832</v>
      </c>
      <c r="BO3536" t="s">
        <v>19226</v>
      </c>
      <c r="BP3536" t="s">
        <v>27982</v>
      </c>
      <c r="BQ3536" t="s">
        <v>35198</v>
      </c>
      <c r="BR3536" t="s">
        <v>29332</v>
      </c>
      <c r="BS3536">
        <v>1</v>
      </c>
      <c r="BU3536" t="s">
        <v>19225</v>
      </c>
      <c r="BV3536" t="s">
        <v>35199</v>
      </c>
      <c r="BW3536" t="s">
        <v>9835</v>
      </c>
      <c r="BX3536" t="s">
        <v>9832</v>
      </c>
      <c r="BY3536" t="s">
        <v>19226</v>
      </c>
      <c r="BZ3536" t="s">
        <v>27982</v>
      </c>
      <c r="CA3536">
        <v>2</v>
      </c>
      <c r="CB3536" t="s">
        <v>29341</v>
      </c>
    </row>
    <row r="3537" spans="1:80" x14ac:dyDescent="0.25">
      <c r="A3537" t="s">
        <v>938</v>
      </c>
      <c r="B3537" s="41" t="s">
        <v>7223</v>
      </c>
      <c r="C3537" s="41">
        <v>13</v>
      </c>
      <c r="D3537">
        <v>23570</v>
      </c>
      <c r="E3537" t="s">
        <v>1956</v>
      </c>
      <c r="F3537" s="41">
        <v>14792</v>
      </c>
      <c r="G3537" s="41">
        <v>223570000186</v>
      </c>
      <c r="H3537" t="s">
        <v>9663</v>
      </c>
      <c r="I3537" s="25">
        <v>71.508145127119832</v>
      </c>
      <c r="J3537" s="42">
        <f>STANDARDIZE(I3537,$I$1,$I$2)</f>
        <v>1.1278880015600066</v>
      </c>
      <c r="K3537" s="26">
        <f>SUM(L3537:U3537)</f>
        <v>257</v>
      </c>
      <c r="L3537" s="26">
        <v>26</v>
      </c>
      <c r="M3537" s="26">
        <v>0</v>
      </c>
      <c r="N3537" s="26">
        <v>156</v>
      </c>
      <c r="O3537" s="26">
        <v>0</v>
      </c>
      <c r="P3537" s="26">
        <v>75</v>
      </c>
      <c r="Q3537" s="26">
        <v>0</v>
      </c>
      <c r="R3537" s="26">
        <v>0</v>
      </c>
      <c r="S3537" s="26">
        <v>0</v>
      </c>
      <c r="T3537" s="26">
        <v>0</v>
      </c>
      <c r="U3537" s="26">
        <v>0</v>
      </c>
      <c r="V3537" s="26">
        <f>SUM(W3537:AF3537)</f>
        <v>0</v>
      </c>
      <c r="W3537" s="26">
        <v>0</v>
      </c>
      <c r="X3537" s="26">
        <v>0</v>
      </c>
      <c r="Y3537" s="26">
        <v>0</v>
      </c>
      <c r="Z3537" s="26">
        <v>0</v>
      </c>
      <c r="AA3537" s="26">
        <v>0</v>
      </c>
      <c r="AB3537" s="26">
        <v>0</v>
      </c>
      <c r="AC3537" s="26">
        <v>0</v>
      </c>
      <c r="AD3537" s="26">
        <v>0</v>
      </c>
      <c r="AE3537" s="26">
        <v>0</v>
      </c>
      <c r="AF3537" s="26">
        <v>0</v>
      </c>
      <c r="AG3537" s="27">
        <f>ROUND(('Per Cápita'!$E$4*(1+($J3537/100))),0)</f>
        <v>75633</v>
      </c>
      <c r="AH3537" s="27">
        <f>ROUND(('Per Cápita'!$E$5*(1+($J3537/100))),0)</f>
        <v>66792</v>
      </c>
      <c r="AI3537" s="27">
        <f>ROUND(('Per Cápita'!$E$6*(1+($J3537/100))),0)</f>
        <v>100187</v>
      </c>
      <c r="AJ3537" s="27">
        <f>ROUND(('Per Cápita'!$E$7*(1+($J3537/100))),0)</f>
        <v>122779</v>
      </c>
      <c r="AK3537" s="27">
        <f>ROUND(('Per Cápita'!$F$4*(1+($J3537/100))),0)</f>
        <v>93312</v>
      </c>
      <c r="AL3537" s="27">
        <f>ROUND(('Per Cápita'!$F$5*(1+($J3537/100))),0)</f>
        <v>81526</v>
      </c>
      <c r="AM3537" s="27">
        <f>ROUND(('Per Cápita'!$F$6*(1+($J3537/100))),0)</f>
        <v>124744</v>
      </c>
      <c r="AN3537" s="27">
        <f>ROUND(('Per Cápita'!$F$7*(1+($J3537/100))),0)</f>
        <v>150283</v>
      </c>
      <c r="AO3537" s="27">
        <f>+AG3537*$M3537</f>
        <v>0</v>
      </c>
      <c r="AP3537" s="27">
        <f>+AH3537*($O3537+$Q3537)</f>
        <v>0</v>
      </c>
      <c r="AQ3537" s="27">
        <f>+AI3537*$S3537</f>
        <v>0</v>
      </c>
      <c r="AR3537" s="27">
        <f>+AJ3537*$U3537</f>
        <v>0</v>
      </c>
      <c r="AS3537" s="27">
        <f>+AK3537*L3537</f>
        <v>2426112</v>
      </c>
      <c r="AT3537" s="27">
        <f>+AL3537*(N3537+P3537)</f>
        <v>18832506</v>
      </c>
      <c r="AU3537" s="27">
        <f>+AM3537*R3537</f>
        <v>0</v>
      </c>
      <c r="AV3537" s="27">
        <f>+AN3537*T3537</f>
        <v>0</v>
      </c>
      <c r="AW3537" s="27">
        <f>+AG3537*$X3537*$AW$1</f>
        <v>0</v>
      </c>
      <c r="AX3537" s="27">
        <f>+AH3537*($AB3537+$Z3537)*$AW$1</f>
        <v>0</v>
      </c>
      <c r="AY3537" s="27">
        <f>+AI3537*$AD3537*$AW$1</f>
        <v>0</v>
      </c>
      <c r="AZ3537" s="27">
        <f>+AJ3537*$AF3537*$AW$1</f>
        <v>0</v>
      </c>
      <c r="BA3537" s="27">
        <f>+$AW$1*AK3537*W3537</f>
        <v>0</v>
      </c>
      <c r="BB3537" s="27">
        <f>+$AW$1*AL3537*(Y3537+AA3537)</f>
        <v>0</v>
      </c>
      <c r="BC3537" s="27">
        <f>+AM3537*AC3537*$AW$1</f>
        <v>0</v>
      </c>
      <c r="BD3537" s="27">
        <f>+$AW$1*AN3537*AE3537</f>
        <v>0</v>
      </c>
      <c r="BE3537" s="27">
        <f>ROUND(SUM(AO3537:AV3537),0)</f>
        <v>21258618</v>
      </c>
      <c r="BF3537" s="27">
        <f>ROUND(SUM(AW3537:BD3537),0)</f>
        <v>0</v>
      </c>
      <c r="BG3537" s="9">
        <f>+BF3537+BE3537</f>
        <v>21258618</v>
      </c>
      <c r="BH3537" s="27">
        <f>+ROUND(BG3537*$BH$2,0)</f>
        <v>17006894</v>
      </c>
      <c r="BI3537" s="27"/>
      <c r="BJ3537" t="s">
        <v>9823</v>
      </c>
      <c r="BK3537" t="s">
        <v>9663</v>
      </c>
      <c r="BL3537" t="s">
        <v>19227</v>
      </c>
      <c r="BM3537" t="s">
        <v>9859</v>
      </c>
      <c r="BN3537" t="s">
        <v>9832</v>
      </c>
      <c r="BO3537" t="s">
        <v>19228</v>
      </c>
      <c r="BP3537" t="s">
        <v>27983</v>
      </c>
      <c r="BQ3537" t="s">
        <v>35200</v>
      </c>
      <c r="BR3537" t="s">
        <v>29332</v>
      </c>
      <c r="BS3537">
        <v>1</v>
      </c>
      <c r="BU3537" t="s">
        <v>19227</v>
      </c>
      <c r="BV3537" t="s">
        <v>35201</v>
      </c>
      <c r="BW3537" t="s">
        <v>29347</v>
      </c>
      <c r="BX3537" t="s">
        <v>9832</v>
      </c>
      <c r="BY3537" t="s">
        <v>19228</v>
      </c>
      <c r="BZ3537" t="s">
        <v>27983</v>
      </c>
      <c r="CA3537">
        <v>1</v>
      </c>
      <c r="CB3537" t="s">
        <v>29341</v>
      </c>
    </row>
    <row r="3538" spans="1:80" x14ac:dyDescent="0.25">
      <c r="A3538" t="s">
        <v>938</v>
      </c>
      <c r="B3538" s="41" t="s">
        <v>7223</v>
      </c>
      <c r="C3538" s="41">
        <v>13</v>
      </c>
      <c r="D3538">
        <v>23570</v>
      </c>
      <c r="E3538" t="s">
        <v>1956</v>
      </c>
      <c r="F3538" s="41">
        <v>14793</v>
      </c>
      <c r="G3538" s="41">
        <v>223570000232</v>
      </c>
      <c r="H3538" t="s">
        <v>1958</v>
      </c>
      <c r="I3538" s="25">
        <v>70.949429371501054</v>
      </c>
      <c r="J3538" s="42">
        <f>STANDARDIZE(I3538,$I$1,$I$2)</f>
        <v>0.94799293144650265</v>
      </c>
      <c r="K3538" s="26">
        <f>SUM(L3538:U3538)</f>
        <v>163</v>
      </c>
      <c r="L3538" s="26">
        <v>14</v>
      </c>
      <c r="M3538" s="26">
        <v>0</v>
      </c>
      <c r="N3538" s="26">
        <v>81</v>
      </c>
      <c r="O3538" s="26">
        <v>0</v>
      </c>
      <c r="P3538" s="26">
        <v>44</v>
      </c>
      <c r="Q3538" s="26">
        <v>0</v>
      </c>
      <c r="R3538" s="26">
        <v>24</v>
      </c>
      <c r="S3538" s="26">
        <v>0</v>
      </c>
      <c r="T3538" s="26">
        <v>0</v>
      </c>
      <c r="U3538" s="26">
        <v>0</v>
      </c>
      <c r="V3538" s="26">
        <f>SUM(W3538:AF3538)</f>
        <v>0</v>
      </c>
      <c r="W3538" s="26">
        <v>0</v>
      </c>
      <c r="X3538" s="26">
        <v>0</v>
      </c>
      <c r="Y3538" s="26">
        <v>0</v>
      </c>
      <c r="Z3538" s="26">
        <v>0</v>
      </c>
      <c r="AA3538" s="26">
        <v>0</v>
      </c>
      <c r="AB3538" s="26">
        <v>0</v>
      </c>
      <c r="AC3538" s="26">
        <v>0</v>
      </c>
      <c r="AD3538" s="26">
        <v>0</v>
      </c>
      <c r="AE3538" s="26">
        <v>0</v>
      </c>
      <c r="AF3538" s="26">
        <v>0</v>
      </c>
      <c r="AG3538" s="27">
        <f>ROUND(('Per Cápita'!$E$4*(1+($J3538/100))),0)</f>
        <v>75498</v>
      </c>
      <c r="AH3538" s="27">
        <f>ROUND(('Per Cápita'!$E$5*(1+($J3538/100))),0)</f>
        <v>66673</v>
      </c>
      <c r="AI3538" s="27">
        <f>ROUND(('Per Cápita'!$E$6*(1+($J3538/100))),0)</f>
        <v>100009</v>
      </c>
      <c r="AJ3538" s="27">
        <f>ROUND(('Per Cápita'!$E$7*(1+($J3538/100))),0)</f>
        <v>122561</v>
      </c>
      <c r="AK3538" s="27">
        <f>ROUND(('Per Cápita'!$F$4*(1+($J3538/100))),0)</f>
        <v>93146</v>
      </c>
      <c r="AL3538" s="27">
        <f>ROUND(('Per Cápita'!$F$5*(1+($J3538/100))),0)</f>
        <v>81381</v>
      </c>
      <c r="AM3538" s="27">
        <f>ROUND(('Per Cápita'!$F$6*(1+($J3538/100))),0)</f>
        <v>124522</v>
      </c>
      <c r="AN3538" s="27">
        <f>ROUND(('Per Cápita'!$F$7*(1+($J3538/100))),0)</f>
        <v>150016</v>
      </c>
      <c r="AO3538" s="27">
        <f>+AG3538*$M3538</f>
        <v>0</v>
      </c>
      <c r="AP3538" s="27">
        <f>+AH3538*($O3538+$Q3538)</f>
        <v>0</v>
      </c>
      <c r="AQ3538" s="27">
        <f>+AI3538*$S3538</f>
        <v>0</v>
      </c>
      <c r="AR3538" s="27">
        <f>+AJ3538*$U3538</f>
        <v>0</v>
      </c>
      <c r="AS3538" s="27">
        <f>+AK3538*L3538</f>
        <v>1304044</v>
      </c>
      <c r="AT3538" s="27">
        <f>+AL3538*(N3538+P3538)</f>
        <v>10172625</v>
      </c>
      <c r="AU3538" s="27">
        <f>+AM3538*R3538</f>
        <v>2988528</v>
      </c>
      <c r="AV3538" s="27">
        <f>+AN3538*T3538</f>
        <v>0</v>
      </c>
      <c r="AW3538" s="27">
        <f>+AG3538*$X3538*$AW$1</f>
        <v>0</v>
      </c>
      <c r="AX3538" s="27">
        <f>+AH3538*($AB3538+$Z3538)*$AW$1</f>
        <v>0</v>
      </c>
      <c r="AY3538" s="27">
        <f>+AI3538*$AD3538*$AW$1</f>
        <v>0</v>
      </c>
      <c r="AZ3538" s="27">
        <f>+AJ3538*$AF3538*$AW$1</f>
        <v>0</v>
      </c>
      <c r="BA3538" s="27">
        <f>+$AW$1*AK3538*W3538</f>
        <v>0</v>
      </c>
      <c r="BB3538" s="27">
        <f>+$AW$1*AL3538*(Y3538+AA3538)</f>
        <v>0</v>
      </c>
      <c r="BC3538" s="27">
        <f>+AM3538*AC3538*$AW$1</f>
        <v>0</v>
      </c>
      <c r="BD3538" s="27">
        <f>+$AW$1*AN3538*AE3538</f>
        <v>0</v>
      </c>
      <c r="BE3538" s="27">
        <f>ROUND(SUM(AO3538:AV3538),0)</f>
        <v>14465197</v>
      </c>
      <c r="BF3538" s="27">
        <f>ROUND(SUM(AW3538:BD3538),0)</f>
        <v>0</v>
      </c>
      <c r="BG3538" s="9">
        <f>+BF3538+BE3538</f>
        <v>14465197</v>
      </c>
      <c r="BH3538" s="27">
        <f>+ROUND(BG3538*$BH$2,0)</f>
        <v>11572158</v>
      </c>
      <c r="BI3538" s="27"/>
      <c r="BJ3538" t="s">
        <v>9823</v>
      </c>
      <c r="BK3538" t="s">
        <v>1958</v>
      </c>
      <c r="BL3538" t="s">
        <v>19229</v>
      </c>
      <c r="BM3538" t="s">
        <v>9859</v>
      </c>
      <c r="BN3538" t="s">
        <v>9832</v>
      </c>
      <c r="BO3538" t="s">
        <v>19230</v>
      </c>
      <c r="BP3538" t="s">
        <v>27984</v>
      </c>
      <c r="BQ3538" t="s">
        <v>35202</v>
      </c>
      <c r="BR3538" t="s">
        <v>29332</v>
      </c>
      <c r="BS3538">
        <v>1</v>
      </c>
      <c r="BU3538" t="s">
        <v>19229</v>
      </c>
      <c r="BV3538" t="s">
        <v>35203</v>
      </c>
      <c r="BW3538" t="s">
        <v>29347</v>
      </c>
      <c r="BX3538" t="s">
        <v>9832</v>
      </c>
      <c r="BY3538" t="s">
        <v>19230</v>
      </c>
      <c r="BZ3538" t="s">
        <v>27984</v>
      </c>
      <c r="CA3538">
        <v>1</v>
      </c>
      <c r="CB3538" t="s">
        <v>29341</v>
      </c>
    </row>
    <row r="3539" spans="1:80" x14ac:dyDescent="0.25">
      <c r="A3539" t="s">
        <v>938</v>
      </c>
      <c r="B3539" s="41" t="s">
        <v>7223</v>
      </c>
      <c r="C3539" s="41">
        <v>13</v>
      </c>
      <c r="D3539">
        <v>23570</v>
      </c>
      <c r="E3539" t="s">
        <v>1956</v>
      </c>
      <c r="F3539" s="41">
        <v>14794</v>
      </c>
      <c r="G3539" s="41">
        <v>223570000241</v>
      </c>
      <c r="H3539" t="s">
        <v>8639</v>
      </c>
      <c r="I3539" s="25">
        <v>72.440147723953402</v>
      </c>
      <c r="J3539" s="42">
        <f>STANDARDIZE(I3539,$I$1,$I$2)</f>
        <v>1.4279738158890769</v>
      </c>
      <c r="K3539" s="26">
        <f>SUM(L3539:U3539)</f>
        <v>591</v>
      </c>
      <c r="L3539" s="26">
        <v>40</v>
      </c>
      <c r="M3539" s="26">
        <v>0</v>
      </c>
      <c r="N3539" s="26">
        <v>247</v>
      </c>
      <c r="O3539" s="26">
        <v>0</v>
      </c>
      <c r="P3539" s="26">
        <v>215</v>
      </c>
      <c r="Q3539" s="26">
        <v>0</v>
      </c>
      <c r="R3539" s="26">
        <v>89</v>
      </c>
      <c r="S3539" s="26">
        <v>0</v>
      </c>
      <c r="T3539" s="26">
        <v>0</v>
      </c>
      <c r="U3539" s="26">
        <v>0</v>
      </c>
      <c r="V3539" s="26">
        <f>SUM(W3539:AF3539)</f>
        <v>462</v>
      </c>
      <c r="W3539" s="26">
        <v>22</v>
      </c>
      <c r="X3539" s="26">
        <v>0</v>
      </c>
      <c r="Y3539" s="26">
        <v>136</v>
      </c>
      <c r="Z3539" s="26">
        <v>0</v>
      </c>
      <c r="AA3539" s="26">
        <v>215</v>
      </c>
      <c r="AB3539" s="26">
        <v>0</v>
      </c>
      <c r="AC3539" s="26">
        <v>89</v>
      </c>
      <c r="AD3539" s="26">
        <v>0</v>
      </c>
      <c r="AE3539" s="26">
        <v>0</v>
      </c>
      <c r="AF3539" s="26">
        <v>0</v>
      </c>
      <c r="AG3539" s="27">
        <f>ROUND(('Per Cápita'!$E$4*(1+($J3539/100))),0)</f>
        <v>75857</v>
      </c>
      <c r="AH3539" s="27">
        <f>ROUND(('Per Cápita'!$E$5*(1+($J3539/100))),0)</f>
        <v>66990</v>
      </c>
      <c r="AI3539" s="27">
        <f>ROUND(('Per Cápita'!$E$6*(1+($J3539/100))),0)</f>
        <v>100485</v>
      </c>
      <c r="AJ3539" s="27">
        <f>ROUND(('Per Cápita'!$E$7*(1+($J3539/100))),0)</f>
        <v>123144</v>
      </c>
      <c r="AK3539" s="27">
        <f>ROUND(('Per Cápita'!$F$4*(1+($J3539/100))),0)</f>
        <v>93589</v>
      </c>
      <c r="AL3539" s="27">
        <f>ROUND(('Per Cápita'!$F$5*(1+($J3539/100))),0)</f>
        <v>81768</v>
      </c>
      <c r="AM3539" s="27">
        <f>ROUND(('Per Cápita'!$F$6*(1+($J3539/100))),0)</f>
        <v>125114</v>
      </c>
      <c r="AN3539" s="27">
        <f>ROUND(('Per Cápita'!$F$7*(1+($J3539/100))),0)</f>
        <v>150729</v>
      </c>
      <c r="AO3539" s="27">
        <f>+AG3539*$M3539</f>
        <v>0</v>
      </c>
      <c r="AP3539" s="27">
        <f>+AH3539*($O3539+$Q3539)</f>
        <v>0</v>
      </c>
      <c r="AQ3539" s="27">
        <f>+AI3539*$S3539</f>
        <v>0</v>
      </c>
      <c r="AR3539" s="27">
        <f>+AJ3539*$U3539</f>
        <v>0</v>
      </c>
      <c r="AS3539" s="27">
        <f>+AK3539*L3539</f>
        <v>3743560</v>
      </c>
      <c r="AT3539" s="27">
        <f>+AL3539*(N3539+P3539)</f>
        <v>37776816</v>
      </c>
      <c r="AU3539" s="27">
        <f>+AM3539*R3539</f>
        <v>11135146</v>
      </c>
      <c r="AV3539" s="27">
        <f>+AN3539*T3539</f>
        <v>0</v>
      </c>
      <c r="AW3539" s="27">
        <f>+AG3539*$X3539*$AW$1</f>
        <v>0</v>
      </c>
      <c r="AX3539" s="27">
        <f>+AH3539*($AB3539+$Z3539)*$AW$1</f>
        <v>0</v>
      </c>
      <c r="AY3539" s="27">
        <f>+AI3539*$AD3539*$AW$1</f>
        <v>0</v>
      </c>
      <c r="AZ3539" s="27">
        <f>+AJ3539*$AF3539*$AW$1</f>
        <v>0</v>
      </c>
      <c r="BA3539" s="27">
        <f>+$AW$1*AK3539*W3539</f>
        <v>411791.6</v>
      </c>
      <c r="BB3539" s="27">
        <f>+$AW$1*AL3539*(Y3539+AA3539)</f>
        <v>5740113.6000000006</v>
      </c>
      <c r="BC3539" s="27">
        <f>+AM3539*AC3539*$AW$1</f>
        <v>2227029.2000000002</v>
      </c>
      <c r="BD3539" s="27">
        <f>+$AW$1*AN3539*AE3539</f>
        <v>0</v>
      </c>
      <c r="BE3539" s="27">
        <f>ROUND(SUM(AO3539:AV3539),0)</f>
        <v>52655522</v>
      </c>
      <c r="BF3539" s="27">
        <f>ROUND(SUM(AW3539:BD3539),0)</f>
        <v>8378934</v>
      </c>
      <c r="BG3539" s="9">
        <f>+BF3539+BE3539</f>
        <v>61034456</v>
      </c>
      <c r="BH3539" s="27">
        <f>+ROUND(BG3539*$BH$2,0)</f>
        <v>48827565</v>
      </c>
      <c r="BI3539" s="27"/>
      <c r="BJ3539" t="s">
        <v>9823</v>
      </c>
      <c r="BK3539" t="s">
        <v>8639</v>
      </c>
      <c r="BL3539" t="s">
        <v>19231</v>
      </c>
      <c r="BM3539" t="s">
        <v>9835</v>
      </c>
      <c r="BN3539" t="s">
        <v>9832</v>
      </c>
      <c r="BO3539" t="s">
        <v>19232</v>
      </c>
      <c r="BP3539" t="s">
        <v>27985</v>
      </c>
      <c r="BQ3539" t="s">
        <v>35204</v>
      </c>
      <c r="BR3539" t="s">
        <v>29332</v>
      </c>
      <c r="BS3539">
        <v>1</v>
      </c>
      <c r="BU3539" t="s">
        <v>19231</v>
      </c>
      <c r="BV3539" t="s">
        <v>35205</v>
      </c>
      <c r="BW3539" t="s">
        <v>9835</v>
      </c>
      <c r="BX3539" t="s">
        <v>9832</v>
      </c>
      <c r="BY3539" t="s">
        <v>19232</v>
      </c>
      <c r="BZ3539" t="s">
        <v>27985</v>
      </c>
      <c r="CA3539">
        <v>2</v>
      </c>
      <c r="CB3539" t="s">
        <v>29341</v>
      </c>
    </row>
    <row r="3540" spans="1:80" x14ac:dyDescent="0.25">
      <c r="A3540" t="s">
        <v>938</v>
      </c>
      <c r="B3540" s="41" t="s">
        <v>7223</v>
      </c>
      <c r="C3540" s="41">
        <v>13</v>
      </c>
      <c r="D3540">
        <v>23570</v>
      </c>
      <c r="E3540" t="s">
        <v>1956</v>
      </c>
      <c r="F3540" s="41">
        <v>14798</v>
      </c>
      <c r="G3540" s="41">
        <v>223570000364</v>
      </c>
      <c r="H3540" t="s">
        <v>1959</v>
      </c>
      <c r="I3540" s="25">
        <v>69.915280888077575</v>
      </c>
      <c r="J3540" s="42">
        <f>STANDARDIZE(I3540,$I$1,$I$2)</f>
        <v>0.61501822639777315</v>
      </c>
      <c r="K3540" s="26">
        <f>SUM(L3540:U3540)</f>
        <v>321</v>
      </c>
      <c r="L3540" s="26">
        <v>26</v>
      </c>
      <c r="M3540" s="26">
        <v>0</v>
      </c>
      <c r="N3540" s="26">
        <v>161</v>
      </c>
      <c r="O3540" s="26">
        <v>0</v>
      </c>
      <c r="P3540" s="26">
        <v>79</v>
      </c>
      <c r="Q3540" s="26">
        <v>0</v>
      </c>
      <c r="R3540" s="26">
        <v>55</v>
      </c>
      <c r="S3540" s="26">
        <v>0</v>
      </c>
      <c r="T3540" s="26">
        <v>0</v>
      </c>
      <c r="U3540" s="26">
        <v>0</v>
      </c>
      <c r="V3540" s="26">
        <f>SUM(W3540:AF3540)</f>
        <v>321</v>
      </c>
      <c r="W3540" s="26">
        <v>26</v>
      </c>
      <c r="X3540" s="26">
        <v>0</v>
      </c>
      <c r="Y3540" s="26">
        <v>161</v>
      </c>
      <c r="Z3540" s="26">
        <v>0</v>
      </c>
      <c r="AA3540" s="26">
        <v>79</v>
      </c>
      <c r="AB3540" s="26">
        <v>0</v>
      </c>
      <c r="AC3540" s="26">
        <v>55</v>
      </c>
      <c r="AD3540" s="26">
        <v>0</v>
      </c>
      <c r="AE3540" s="26">
        <v>0</v>
      </c>
      <c r="AF3540" s="26">
        <v>0</v>
      </c>
      <c r="AG3540" s="27">
        <f>ROUND(('Per Cápita'!$E$4*(1+($J3540/100))),0)</f>
        <v>75249</v>
      </c>
      <c r="AH3540" s="27">
        <f>ROUND(('Per Cápita'!$E$5*(1+($J3540/100))),0)</f>
        <v>66453</v>
      </c>
      <c r="AI3540" s="27">
        <f>ROUND(('Per Cápita'!$E$6*(1+($J3540/100))),0)</f>
        <v>99679</v>
      </c>
      <c r="AJ3540" s="27">
        <f>ROUND(('Per Cápita'!$E$7*(1+($J3540/100))),0)</f>
        <v>122157</v>
      </c>
      <c r="AK3540" s="27">
        <f>ROUND(('Per Cápita'!$F$4*(1+($J3540/100))),0)</f>
        <v>92838</v>
      </c>
      <c r="AL3540" s="27">
        <f>ROUND(('Per Cápita'!$F$5*(1+($J3540/100))),0)</f>
        <v>81113</v>
      </c>
      <c r="AM3540" s="27">
        <f>ROUND(('Per Cápita'!$F$6*(1+($J3540/100))),0)</f>
        <v>124112</v>
      </c>
      <c r="AN3540" s="27">
        <f>ROUND(('Per Cápita'!$F$7*(1+($J3540/100))),0)</f>
        <v>149521</v>
      </c>
      <c r="AO3540" s="27">
        <f>+AG3540*$M3540</f>
        <v>0</v>
      </c>
      <c r="AP3540" s="27">
        <f>+AH3540*($O3540+$Q3540)</f>
        <v>0</v>
      </c>
      <c r="AQ3540" s="27">
        <f>+AI3540*$S3540</f>
        <v>0</v>
      </c>
      <c r="AR3540" s="27">
        <f>+AJ3540*$U3540</f>
        <v>0</v>
      </c>
      <c r="AS3540" s="27">
        <f>+AK3540*L3540</f>
        <v>2413788</v>
      </c>
      <c r="AT3540" s="27">
        <f>+AL3540*(N3540+P3540)</f>
        <v>19467120</v>
      </c>
      <c r="AU3540" s="27">
        <f>+AM3540*R3540</f>
        <v>6826160</v>
      </c>
      <c r="AV3540" s="27">
        <f>+AN3540*T3540</f>
        <v>0</v>
      </c>
      <c r="AW3540" s="27">
        <f>+AG3540*$X3540*$AW$1</f>
        <v>0</v>
      </c>
      <c r="AX3540" s="27">
        <f>+AH3540*($AB3540+$Z3540)*$AW$1</f>
        <v>0</v>
      </c>
      <c r="AY3540" s="27">
        <f>+AI3540*$AD3540*$AW$1</f>
        <v>0</v>
      </c>
      <c r="AZ3540" s="27">
        <f>+AJ3540*$AF3540*$AW$1</f>
        <v>0</v>
      </c>
      <c r="BA3540" s="27">
        <f>+$AW$1*AK3540*W3540</f>
        <v>482757.60000000003</v>
      </c>
      <c r="BB3540" s="27">
        <f>+$AW$1*AL3540*(Y3540+AA3540)</f>
        <v>3893424</v>
      </c>
      <c r="BC3540" s="27">
        <f>+AM3540*AC3540*$AW$1</f>
        <v>1365232</v>
      </c>
      <c r="BD3540" s="27">
        <f>+$AW$1*AN3540*AE3540</f>
        <v>0</v>
      </c>
      <c r="BE3540" s="27">
        <f>ROUND(SUM(AO3540:AV3540),0)</f>
        <v>28707068</v>
      </c>
      <c r="BF3540" s="27">
        <f>ROUND(SUM(AW3540:BD3540),0)</f>
        <v>5741414</v>
      </c>
      <c r="BG3540" s="9">
        <f>+BF3540+BE3540</f>
        <v>34448482</v>
      </c>
      <c r="BH3540" s="27">
        <f>+ROUND(BG3540*$BH$2,0)</f>
        <v>27558786</v>
      </c>
      <c r="BI3540" s="27"/>
      <c r="BJ3540" t="s">
        <v>9823</v>
      </c>
      <c r="BK3540" t="s">
        <v>1959</v>
      </c>
      <c r="BL3540" t="s">
        <v>19233</v>
      </c>
      <c r="BM3540" t="s">
        <v>9859</v>
      </c>
      <c r="BN3540" t="s">
        <v>9832</v>
      </c>
      <c r="BO3540" t="s">
        <v>19234</v>
      </c>
      <c r="BP3540" t="s">
        <v>27515</v>
      </c>
      <c r="BQ3540" t="s">
        <v>35206</v>
      </c>
      <c r="BR3540" t="s">
        <v>29332</v>
      </c>
      <c r="BS3540">
        <v>1</v>
      </c>
      <c r="BU3540" t="s">
        <v>19233</v>
      </c>
      <c r="BV3540" t="s">
        <v>1959</v>
      </c>
      <c r="BW3540" t="s">
        <v>29347</v>
      </c>
      <c r="BX3540" t="s">
        <v>9832</v>
      </c>
      <c r="BY3540" t="s">
        <v>19234</v>
      </c>
      <c r="BZ3540" t="s">
        <v>27515</v>
      </c>
      <c r="CA3540">
        <v>1</v>
      </c>
      <c r="CB3540" t="s">
        <v>29341</v>
      </c>
    </row>
    <row r="3541" spans="1:80" x14ac:dyDescent="0.25">
      <c r="A3541" t="s">
        <v>938</v>
      </c>
      <c r="B3541" s="41" t="s">
        <v>7223</v>
      </c>
      <c r="C3541" s="41">
        <v>13</v>
      </c>
      <c r="D3541">
        <v>23570</v>
      </c>
      <c r="E3541" t="s">
        <v>1956</v>
      </c>
      <c r="F3541" s="41">
        <v>14799</v>
      </c>
      <c r="G3541" s="41">
        <v>223570000381</v>
      </c>
      <c r="H3541" t="s">
        <v>1960</v>
      </c>
      <c r="I3541" s="25">
        <v>71.516981908963956</v>
      </c>
      <c r="J3541" s="42">
        <f>STANDARDIZE(I3541,$I$1,$I$2)</f>
        <v>1.130733264958147</v>
      </c>
      <c r="K3541" s="26">
        <f>SUM(L3541:U3541)</f>
        <v>501</v>
      </c>
      <c r="L3541" s="26">
        <v>36</v>
      </c>
      <c r="M3541" s="26">
        <v>0</v>
      </c>
      <c r="N3541" s="26">
        <v>216</v>
      </c>
      <c r="O3541" s="26">
        <v>0</v>
      </c>
      <c r="P3541" s="26">
        <v>180</v>
      </c>
      <c r="Q3541" s="26">
        <v>0</v>
      </c>
      <c r="R3541" s="26">
        <v>69</v>
      </c>
      <c r="S3541" s="26">
        <v>0</v>
      </c>
      <c r="T3541" s="26">
        <v>0</v>
      </c>
      <c r="U3541" s="26">
        <v>0</v>
      </c>
      <c r="V3541" s="26">
        <f>SUM(W3541:AF3541)</f>
        <v>144</v>
      </c>
      <c r="W3541" s="26">
        <v>18</v>
      </c>
      <c r="X3541" s="26">
        <v>0</v>
      </c>
      <c r="Y3541" s="26">
        <v>126</v>
      </c>
      <c r="Z3541" s="26">
        <v>0</v>
      </c>
      <c r="AA3541" s="26">
        <v>0</v>
      </c>
      <c r="AB3541" s="26">
        <v>0</v>
      </c>
      <c r="AC3541" s="26">
        <v>0</v>
      </c>
      <c r="AD3541" s="26">
        <v>0</v>
      </c>
      <c r="AE3541" s="26">
        <v>0</v>
      </c>
      <c r="AF3541" s="26">
        <v>0</v>
      </c>
      <c r="AG3541" s="27">
        <f>ROUND(('Per Cápita'!$E$4*(1+($J3541/100))),0)</f>
        <v>75635</v>
      </c>
      <c r="AH3541" s="27">
        <f>ROUND(('Per Cápita'!$E$5*(1+($J3541/100))),0)</f>
        <v>66794</v>
      </c>
      <c r="AI3541" s="27">
        <f>ROUND(('Per Cápita'!$E$6*(1+($J3541/100))),0)</f>
        <v>100190</v>
      </c>
      <c r="AJ3541" s="27">
        <f>ROUND(('Per Cápita'!$E$7*(1+($J3541/100))),0)</f>
        <v>122783</v>
      </c>
      <c r="AK3541" s="27">
        <f>ROUND(('Per Cápita'!$F$4*(1+($J3541/100))),0)</f>
        <v>93314</v>
      </c>
      <c r="AL3541" s="27">
        <f>ROUND(('Per Cápita'!$F$5*(1+($J3541/100))),0)</f>
        <v>81529</v>
      </c>
      <c r="AM3541" s="27">
        <f>ROUND(('Per Cápita'!$F$6*(1+($J3541/100))),0)</f>
        <v>124748</v>
      </c>
      <c r="AN3541" s="27">
        <f>ROUND(('Per Cápita'!$F$7*(1+($J3541/100))),0)</f>
        <v>150287</v>
      </c>
      <c r="AO3541" s="27">
        <f>+AG3541*$M3541</f>
        <v>0</v>
      </c>
      <c r="AP3541" s="27">
        <f>+AH3541*($O3541+$Q3541)</f>
        <v>0</v>
      </c>
      <c r="AQ3541" s="27">
        <f>+AI3541*$S3541</f>
        <v>0</v>
      </c>
      <c r="AR3541" s="27">
        <f>+AJ3541*$U3541</f>
        <v>0</v>
      </c>
      <c r="AS3541" s="27">
        <f>+AK3541*L3541</f>
        <v>3359304</v>
      </c>
      <c r="AT3541" s="27">
        <f>+AL3541*(N3541+P3541)</f>
        <v>32285484</v>
      </c>
      <c r="AU3541" s="27">
        <f>+AM3541*R3541</f>
        <v>8607612</v>
      </c>
      <c r="AV3541" s="27">
        <f>+AN3541*T3541</f>
        <v>0</v>
      </c>
      <c r="AW3541" s="27">
        <f>+AG3541*$X3541*$AW$1</f>
        <v>0</v>
      </c>
      <c r="AX3541" s="27">
        <f>+AH3541*($AB3541+$Z3541)*$AW$1</f>
        <v>0</v>
      </c>
      <c r="AY3541" s="27">
        <f>+AI3541*$AD3541*$AW$1</f>
        <v>0</v>
      </c>
      <c r="AZ3541" s="27">
        <f>+AJ3541*$AF3541*$AW$1</f>
        <v>0</v>
      </c>
      <c r="BA3541" s="27">
        <f>+$AW$1*AK3541*W3541</f>
        <v>335930.39999999997</v>
      </c>
      <c r="BB3541" s="27">
        <f>+$AW$1*AL3541*(Y3541+AA3541)</f>
        <v>2054530.8</v>
      </c>
      <c r="BC3541" s="27">
        <f>+AM3541*AC3541*$AW$1</f>
        <v>0</v>
      </c>
      <c r="BD3541" s="27">
        <f>+$AW$1*AN3541*AE3541</f>
        <v>0</v>
      </c>
      <c r="BE3541" s="27">
        <f>ROUND(SUM(AO3541:AV3541),0)</f>
        <v>44252400</v>
      </c>
      <c r="BF3541" s="27">
        <f>ROUND(SUM(AW3541:BD3541),0)</f>
        <v>2390461</v>
      </c>
      <c r="BG3541" s="9">
        <f>+BF3541+BE3541</f>
        <v>46642861</v>
      </c>
      <c r="BH3541" s="27">
        <f>+ROUND(BG3541*$BH$2,0)</f>
        <v>37314289</v>
      </c>
      <c r="BI3541" s="27"/>
      <c r="BJ3541" t="s">
        <v>9823</v>
      </c>
      <c r="BK3541" t="s">
        <v>1960</v>
      </c>
      <c r="BL3541" t="s">
        <v>19235</v>
      </c>
      <c r="BM3541" t="s">
        <v>9859</v>
      </c>
      <c r="BN3541" t="s">
        <v>9832</v>
      </c>
      <c r="BO3541" t="s">
        <v>19236</v>
      </c>
      <c r="BP3541" t="s">
        <v>27295</v>
      </c>
      <c r="BQ3541" t="s">
        <v>35207</v>
      </c>
      <c r="BR3541" t="s">
        <v>29332</v>
      </c>
      <c r="BS3541">
        <v>1</v>
      </c>
      <c r="BU3541" t="s">
        <v>19235</v>
      </c>
      <c r="BV3541" t="s">
        <v>35208</v>
      </c>
      <c r="BW3541" t="s">
        <v>29347</v>
      </c>
      <c r="BX3541" t="s">
        <v>9832</v>
      </c>
      <c r="BY3541" t="s">
        <v>19236</v>
      </c>
      <c r="BZ3541" t="s">
        <v>27295</v>
      </c>
      <c r="CA3541">
        <v>1</v>
      </c>
      <c r="CB3541" t="s">
        <v>29341</v>
      </c>
    </row>
    <row r="3542" spans="1:80" x14ac:dyDescent="0.25">
      <c r="A3542" t="s">
        <v>938</v>
      </c>
      <c r="B3542" s="41" t="s">
        <v>7223</v>
      </c>
      <c r="C3542" s="41">
        <v>13</v>
      </c>
      <c r="D3542">
        <v>23570</v>
      </c>
      <c r="E3542" t="s">
        <v>1956</v>
      </c>
      <c r="F3542" s="41">
        <v>14827</v>
      </c>
      <c r="G3542" s="41">
        <v>223570000402</v>
      </c>
      <c r="H3542" t="s">
        <v>1961</v>
      </c>
      <c r="I3542" s="25">
        <v>71.364206963628817</v>
      </c>
      <c r="J3542" s="42">
        <f>STANDARDIZE(I3542,$I$1,$I$2)</f>
        <v>1.0815428506441391</v>
      </c>
      <c r="K3542" s="26">
        <f>SUM(L3542:U3542)</f>
        <v>336</v>
      </c>
      <c r="L3542" s="26">
        <v>21</v>
      </c>
      <c r="M3542" s="26">
        <v>0</v>
      </c>
      <c r="N3542" s="26">
        <v>116</v>
      </c>
      <c r="O3542" s="26">
        <v>0</v>
      </c>
      <c r="P3542" s="26">
        <v>119</v>
      </c>
      <c r="Q3542" s="26">
        <v>0</v>
      </c>
      <c r="R3542" s="26">
        <v>80</v>
      </c>
      <c r="S3542" s="26">
        <v>0</v>
      </c>
      <c r="T3542" s="26">
        <v>0</v>
      </c>
      <c r="U3542" s="26">
        <v>0</v>
      </c>
      <c r="V3542" s="26">
        <f>SUM(W3542:AF3542)</f>
        <v>0</v>
      </c>
      <c r="W3542" s="26">
        <v>0</v>
      </c>
      <c r="X3542" s="26">
        <v>0</v>
      </c>
      <c r="Y3542" s="26">
        <v>0</v>
      </c>
      <c r="Z3542" s="26">
        <v>0</v>
      </c>
      <c r="AA3542" s="26">
        <v>0</v>
      </c>
      <c r="AB3542" s="26">
        <v>0</v>
      </c>
      <c r="AC3542" s="26">
        <v>0</v>
      </c>
      <c r="AD3542" s="26">
        <v>0</v>
      </c>
      <c r="AE3542" s="26">
        <v>0</v>
      </c>
      <c r="AF3542" s="26">
        <v>0</v>
      </c>
      <c r="AG3542" s="27">
        <f>ROUND(('Per Cápita'!$E$4*(1+($J3542/100))),0)</f>
        <v>75598</v>
      </c>
      <c r="AH3542" s="27">
        <f>ROUND(('Per Cápita'!$E$5*(1+($J3542/100))),0)</f>
        <v>66761</v>
      </c>
      <c r="AI3542" s="27">
        <f>ROUND(('Per Cápita'!$E$6*(1+($J3542/100))),0)</f>
        <v>100141</v>
      </c>
      <c r="AJ3542" s="27">
        <f>ROUND(('Per Cápita'!$E$7*(1+($J3542/100))),0)</f>
        <v>122723</v>
      </c>
      <c r="AK3542" s="27">
        <f>ROUND(('Per Cápita'!$F$4*(1+($J3542/100))),0)</f>
        <v>93269</v>
      </c>
      <c r="AL3542" s="27">
        <f>ROUND(('Per Cápita'!$F$5*(1+($J3542/100))),0)</f>
        <v>81489</v>
      </c>
      <c r="AM3542" s="27">
        <f>ROUND(('Per Cápita'!$F$6*(1+($J3542/100))),0)</f>
        <v>124687</v>
      </c>
      <c r="AN3542" s="27">
        <f>ROUND(('Per Cápita'!$F$7*(1+($J3542/100))),0)</f>
        <v>150214</v>
      </c>
      <c r="AO3542" s="27">
        <f>+AG3542*$M3542</f>
        <v>0</v>
      </c>
      <c r="AP3542" s="27">
        <f>+AH3542*($O3542+$Q3542)</f>
        <v>0</v>
      </c>
      <c r="AQ3542" s="27">
        <f>+AI3542*$S3542</f>
        <v>0</v>
      </c>
      <c r="AR3542" s="27">
        <f>+AJ3542*$U3542</f>
        <v>0</v>
      </c>
      <c r="AS3542" s="27">
        <f>+AK3542*L3542</f>
        <v>1958649</v>
      </c>
      <c r="AT3542" s="27">
        <f>+AL3542*(N3542+P3542)</f>
        <v>19149915</v>
      </c>
      <c r="AU3542" s="27">
        <f>+AM3542*R3542</f>
        <v>9974960</v>
      </c>
      <c r="AV3542" s="27">
        <f>+AN3542*T3542</f>
        <v>0</v>
      </c>
      <c r="AW3542" s="27">
        <f>+AG3542*$X3542*$AW$1</f>
        <v>0</v>
      </c>
      <c r="AX3542" s="27">
        <f>+AH3542*($AB3542+$Z3542)*$AW$1</f>
        <v>0</v>
      </c>
      <c r="AY3542" s="27">
        <f>+AI3542*$AD3542*$AW$1</f>
        <v>0</v>
      </c>
      <c r="AZ3542" s="27">
        <f>+AJ3542*$AF3542*$AW$1</f>
        <v>0</v>
      </c>
      <c r="BA3542" s="27">
        <f>+$AW$1*AK3542*W3542</f>
        <v>0</v>
      </c>
      <c r="BB3542" s="27">
        <f>+$AW$1*AL3542*(Y3542+AA3542)</f>
        <v>0</v>
      </c>
      <c r="BC3542" s="27">
        <f>+AM3542*AC3542*$AW$1</f>
        <v>0</v>
      </c>
      <c r="BD3542" s="27">
        <f>+$AW$1*AN3542*AE3542</f>
        <v>0</v>
      </c>
      <c r="BE3542" s="27">
        <f>ROUND(SUM(AO3542:AV3542),0)</f>
        <v>31083524</v>
      </c>
      <c r="BF3542" s="27">
        <f>ROUND(SUM(AW3542:BD3542),0)</f>
        <v>0</v>
      </c>
      <c r="BG3542" s="9">
        <f>+BF3542+BE3542</f>
        <v>31083524</v>
      </c>
      <c r="BH3542" s="27">
        <f>+ROUND(BG3542*$BH$2,0)</f>
        <v>24866819</v>
      </c>
      <c r="BI3542" s="27"/>
      <c r="BJ3542" t="s">
        <v>9823</v>
      </c>
      <c r="BK3542" t="s">
        <v>1961</v>
      </c>
      <c r="BL3542" t="s">
        <v>19237</v>
      </c>
      <c r="BM3542" t="s">
        <v>9835</v>
      </c>
      <c r="BN3542" t="s">
        <v>9832</v>
      </c>
      <c r="BO3542" t="s">
        <v>19238</v>
      </c>
      <c r="BP3542" t="s">
        <v>27986</v>
      </c>
      <c r="BQ3542" t="s">
        <v>35209</v>
      </c>
      <c r="BR3542" t="s">
        <v>29332</v>
      </c>
      <c r="BS3542">
        <v>1</v>
      </c>
      <c r="BU3542" t="s">
        <v>19237</v>
      </c>
      <c r="BV3542" t="s">
        <v>35210</v>
      </c>
      <c r="BW3542" t="s">
        <v>9835</v>
      </c>
      <c r="BX3542" t="s">
        <v>9832</v>
      </c>
      <c r="BY3542" t="s">
        <v>19238</v>
      </c>
      <c r="BZ3542" t="s">
        <v>27986</v>
      </c>
      <c r="CA3542">
        <v>3</v>
      </c>
      <c r="CB3542" t="s">
        <v>29341</v>
      </c>
    </row>
    <row r="3543" spans="1:80" x14ac:dyDescent="0.25">
      <c r="A3543" t="s">
        <v>938</v>
      </c>
      <c r="B3543" t="s">
        <v>7223</v>
      </c>
      <c r="C3543" s="41">
        <v>13</v>
      </c>
      <c r="D3543">
        <v>23570</v>
      </c>
      <c r="E3543" t="s">
        <v>1956</v>
      </c>
      <c r="F3543">
        <v>14829</v>
      </c>
      <c r="G3543" s="41">
        <v>223570000691</v>
      </c>
      <c r="H3543" t="s">
        <v>4895</v>
      </c>
      <c r="I3543" s="25">
        <v>71.462738386939392</v>
      </c>
      <c r="J3543" s="42">
        <f>STANDARDIZE(I3543,$I$1,$I$2)</f>
        <v>1.1132679579578009</v>
      </c>
      <c r="K3543" s="26">
        <f>SUM(L3543:U3543)</f>
        <v>307</v>
      </c>
      <c r="L3543" s="26">
        <v>21</v>
      </c>
      <c r="M3543" s="26">
        <v>0</v>
      </c>
      <c r="N3543" s="26">
        <v>128</v>
      </c>
      <c r="O3543" s="26">
        <v>0</v>
      </c>
      <c r="P3543" s="26">
        <v>124</v>
      </c>
      <c r="Q3543" s="26">
        <v>0</v>
      </c>
      <c r="R3543" s="26">
        <v>34</v>
      </c>
      <c r="S3543" s="26">
        <v>0</v>
      </c>
      <c r="T3543" s="26">
        <v>0</v>
      </c>
      <c r="U3543" s="26">
        <v>0</v>
      </c>
      <c r="V3543" s="26">
        <f>SUM(W3543:AF3543)</f>
        <v>281</v>
      </c>
      <c r="W3543" s="26">
        <v>17</v>
      </c>
      <c r="X3543" s="26">
        <v>0</v>
      </c>
      <c r="Y3543" s="26">
        <v>106</v>
      </c>
      <c r="Z3543" s="26">
        <v>0</v>
      </c>
      <c r="AA3543" s="26">
        <v>124</v>
      </c>
      <c r="AB3543" s="26">
        <v>0</v>
      </c>
      <c r="AC3543" s="26">
        <v>34</v>
      </c>
      <c r="AD3543" s="26">
        <v>0</v>
      </c>
      <c r="AE3543" s="26">
        <v>0</v>
      </c>
      <c r="AF3543" s="26">
        <v>0</v>
      </c>
      <c r="AG3543" s="27">
        <f>ROUND(('Per Cápita'!$E$4*(1+($J3543/100))),0)</f>
        <v>75622</v>
      </c>
      <c r="AH3543" s="27">
        <f>ROUND(('Per Cápita'!$E$5*(1+($J3543/100))),0)</f>
        <v>66782</v>
      </c>
      <c r="AI3543" s="27">
        <f>ROUND(('Per Cápita'!$E$6*(1+($J3543/100))),0)</f>
        <v>100173</v>
      </c>
      <c r="AJ3543" s="27">
        <f>ROUND(('Per Cápita'!$E$7*(1+($J3543/100))),0)</f>
        <v>122762</v>
      </c>
      <c r="AK3543" s="27">
        <f>ROUND(('Per Cápita'!$F$4*(1+($J3543/100))),0)</f>
        <v>93298</v>
      </c>
      <c r="AL3543" s="27">
        <f>ROUND(('Per Cápita'!$F$5*(1+($J3543/100))),0)</f>
        <v>81514</v>
      </c>
      <c r="AM3543" s="27">
        <f>ROUND(('Per Cápita'!$F$6*(1+($J3543/100))),0)</f>
        <v>124726</v>
      </c>
      <c r="AN3543" s="27">
        <f>ROUND(('Per Cápita'!$F$7*(1+($J3543/100))),0)</f>
        <v>150261</v>
      </c>
      <c r="AO3543" s="27">
        <f>+AG3543*$M3543</f>
        <v>0</v>
      </c>
      <c r="AP3543" s="27">
        <f>+AH3543*($O3543+$Q3543)</f>
        <v>0</v>
      </c>
      <c r="AQ3543" s="27">
        <f>+AI3543*$S3543</f>
        <v>0</v>
      </c>
      <c r="AR3543" s="27">
        <f>+AJ3543*$U3543</f>
        <v>0</v>
      </c>
      <c r="AS3543" s="27">
        <f>+AK3543*L3543</f>
        <v>1959258</v>
      </c>
      <c r="AT3543" s="27">
        <f>+AL3543*(N3543+P3543)</f>
        <v>20541528</v>
      </c>
      <c r="AU3543" s="27">
        <f>+AM3543*R3543</f>
        <v>4240684</v>
      </c>
      <c r="AV3543" s="27">
        <f>+AN3543*T3543</f>
        <v>0</v>
      </c>
      <c r="AW3543" s="27">
        <f>+AG3543*$X3543*$AW$1</f>
        <v>0</v>
      </c>
      <c r="AX3543" s="27">
        <f>+AH3543*($AB3543+$Z3543)*$AW$1</f>
        <v>0</v>
      </c>
      <c r="AY3543" s="27">
        <f>+AI3543*$AD3543*$AW$1</f>
        <v>0</v>
      </c>
      <c r="AZ3543" s="27">
        <f>+AJ3543*$AF3543*$AW$1</f>
        <v>0</v>
      </c>
      <c r="BA3543" s="27">
        <f>+$AW$1*AK3543*W3543</f>
        <v>317213.2</v>
      </c>
      <c r="BB3543" s="27">
        <f>+$AW$1*AL3543*(Y3543+AA3543)</f>
        <v>3749644.0000000005</v>
      </c>
      <c r="BC3543" s="27">
        <f>+AM3543*AC3543*$AW$1</f>
        <v>848136.8</v>
      </c>
      <c r="BD3543" s="27">
        <f>+$AW$1*AN3543*AE3543</f>
        <v>0</v>
      </c>
      <c r="BE3543" s="27">
        <f>ROUND(SUM(AO3543:AV3543),0)</f>
        <v>26741470</v>
      </c>
      <c r="BF3543" s="27">
        <f>ROUND(SUM(AW3543:BD3543),0)</f>
        <v>4914994</v>
      </c>
      <c r="BG3543" s="9">
        <f>+BF3543+BE3543</f>
        <v>31656464</v>
      </c>
      <c r="BH3543" s="27">
        <f>+ROUND(BG3543*$BH$2,0)</f>
        <v>25325171</v>
      </c>
      <c r="BI3543" s="27"/>
      <c r="BJ3543" t="s">
        <v>9823</v>
      </c>
      <c r="BK3543" t="s">
        <v>4895</v>
      </c>
      <c r="BL3543" t="s">
        <v>19239</v>
      </c>
      <c r="BM3543" t="s">
        <v>9859</v>
      </c>
      <c r="BN3543" t="s">
        <v>9832</v>
      </c>
      <c r="BO3543" t="s">
        <v>19240</v>
      </c>
      <c r="BP3543" t="s">
        <v>27987</v>
      </c>
      <c r="BQ3543" t="s">
        <v>35211</v>
      </c>
      <c r="BR3543" t="s">
        <v>29332</v>
      </c>
      <c r="BS3543">
        <v>1</v>
      </c>
      <c r="BU3543" t="s">
        <v>19239</v>
      </c>
      <c r="BV3543" t="s">
        <v>35212</v>
      </c>
      <c r="BW3543" t="s">
        <v>29347</v>
      </c>
      <c r="BX3543" t="s">
        <v>9832</v>
      </c>
      <c r="BY3543" t="s">
        <v>19240</v>
      </c>
      <c r="BZ3543" t="s">
        <v>27987</v>
      </c>
      <c r="CA3543">
        <v>1</v>
      </c>
      <c r="CB3543" t="s">
        <v>29341</v>
      </c>
    </row>
    <row r="3544" spans="1:80" x14ac:dyDescent="0.25">
      <c r="A3544" t="s">
        <v>938</v>
      </c>
      <c r="B3544" s="41" t="s">
        <v>7223</v>
      </c>
      <c r="C3544" s="41">
        <v>13</v>
      </c>
      <c r="D3544">
        <v>23570</v>
      </c>
      <c r="E3544" t="s">
        <v>1956</v>
      </c>
      <c r="F3544" s="41">
        <v>14831</v>
      </c>
      <c r="G3544" s="41">
        <v>223570000933</v>
      </c>
      <c r="H3544" t="s">
        <v>9167</v>
      </c>
      <c r="I3544" s="25">
        <v>72.676354043333646</v>
      </c>
      <c r="J3544" s="42">
        <f>STANDARDIZE(I3544,$I$1,$I$2)</f>
        <v>1.5040274298400589</v>
      </c>
      <c r="K3544" s="26">
        <f>SUM(L3544:U3544)</f>
        <v>230</v>
      </c>
      <c r="L3544" s="26">
        <v>14</v>
      </c>
      <c r="M3544" s="26">
        <v>0</v>
      </c>
      <c r="N3544" s="26">
        <v>94</v>
      </c>
      <c r="O3544" s="26">
        <v>0</v>
      </c>
      <c r="P3544" s="26">
        <v>86</v>
      </c>
      <c r="Q3544" s="26">
        <v>0</v>
      </c>
      <c r="R3544" s="26">
        <v>36</v>
      </c>
      <c r="S3544" s="26">
        <v>0</v>
      </c>
      <c r="T3544" s="26">
        <v>0</v>
      </c>
      <c r="U3544" s="26">
        <v>0</v>
      </c>
      <c r="V3544" s="26">
        <f>SUM(W3544:AF3544)</f>
        <v>230</v>
      </c>
      <c r="W3544" s="26">
        <v>14</v>
      </c>
      <c r="X3544" s="26">
        <v>0</v>
      </c>
      <c r="Y3544" s="26">
        <v>94</v>
      </c>
      <c r="Z3544" s="26">
        <v>0</v>
      </c>
      <c r="AA3544" s="26">
        <v>86</v>
      </c>
      <c r="AB3544" s="26">
        <v>0</v>
      </c>
      <c r="AC3544" s="26">
        <v>36</v>
      </c>
      <c r="AD3544" s="26">
        <v>0</v>
      </c>
      <c r="AE3544" s="26">
        <v>0</v>
      </c>
      <c r="AF3544" s="26">
        <v>0</v>
      </c>
      <c r="AG3544" s="27">
        <f>ROUND(('Per Cápita'!$E$4*(1+($J3544/100))),0)</f>
        <v>75914</v>
      </c>
      <c r="AH3544" s="27">
        <f>ROUND(('Per Cápita'!$E$5*(1+($J3544/100))),0)</f>
        <v>67040</v>
      </c>
      <c r="AI3544" s="27">
        <f>ROUND(('Per Cápita'!$E$6*(1+($J3544/100))),0)</f>
        <v>100560</v>
      </c>
      <c r="AJ3544" s="27">
        <f>ROUND(('Per Cápita'!$E$7*(1+($J3544/100))),0)</f>
        <v>123236</v>
      </c>
      <c r="AK3544" s="27">
        <f>ROUND(('Per Cápita'!$F$4*(1+($J3544/100))),0)</f>
        <v>93659</v>
      </c>
      <c r="AL3544" s="27">
        <f>ROUND(('Per Cápita'!$F$5*(1+($J3544/100))),0)</f>
        <v>81830</v>
      </c>
      <c r="AM3544" s="27">
        <f>ROUND(('Per Cápita'!$F$6*(1+($J3544/100))),0)</f>
        <v>125208</v>
      </c>
      <c r="AN3544" s="27">
        <f>ROUND(('Per Cápita'!$F$7*(1+($J3544/100))),0)</f>
        <v>150842</v>
      </c>
      <c r="AO3544" s="27">
        <f>+AG3544*$M3544</f>
        <v>0</v>
      </c>
      <c r="AP3544" s="27">
        <f>+AH3544*($O3544+$Q3544)</f>
        <v>0</v>
      </c>
      <c r="AQ3544" s="27">
        <f>+AI3544*$S3544</f>
        <v>0</v>
      </c>
      <c r="AR3544" s="27">
        <f>+AJ3544*$U3544</f>
        <v>0</v>
      </c>
      <c r="AS3544" s="27">
        <f>+AK3544*L3544</f>
        <v>1311226</v>
      </c>
      <c r="AT3544" s="27">
        <f>+AL3544*(N3544+P3544)</f>
        <v>14729400</v>
      </c>
      <c r="AU3544" s="27">
        <f>+AM3544*R3544</f>
        <v>4507488</v>
      </c>
      <c r="AV3544" s="27">
        <f>+AN3544*T3544</f>
        <v>0</v>
      </c>
      <c r="AW3544" s="27">
        <f>+AG3544*$X3544*$AW$1</f>
        <v>0</v>
      </c>
      <c r="AX3544" s="27">
        <f>+AH3544*($AB3544+$Z3544)*$AW$1</f>
        <v>0</v>
      </c>
      <c r="AY3544" s="27">
        <f>+AI3544*$AD3544*$AW$1</f>
        <v>0</v>
      </c>
      <c r="AZ3544" s="27">
        <f>+AJ3544*$AF3544*$AW$1</f>
        <v>0</v>
      </c>
      <c r="BA3544" s="27">
        <f>+$AW$1*AK3544*W3544</f>
        <v>262245.2</v>
      </c>
      <c r="BB3544" s="27">
        <f>+$AW$1*AL3544*(Y3544+AA3544)</f>
        <v>2945880</v>
      </c>
      <c r="BC3544" s="27">
        <f>+AM3544*AC3544*$AW$1</f>
        <v>901497.60000000009</v>
      </c>
      <c r="BD3544" s="27">
        <f>+$AW$1*AN3544*AE3544</f>
        <v>0</v>
      </c>
      <c r="BE3544" s="27">
        <f>ROUND(SUM(AO3544:AV3544),0)</f>
        <v>20548114</v>
      </c>
      <c r="BF3544" s="27">
        <f>ROUND(SUM(AW3544:BD3544),0)</f>
        <v>4109623</v>
      </c>
      <c r="BG3544" s="9">
        <f>+BF3544+BE3544</f>
        <v>24657737</v>
      </c>
      <c r="BH3544" s="27">
        <f>+ROUND(BG3544*$BH$2,0)</f>
        <v>19726190</v>
      </c>
      <c r="BI3544" s="27"/>
      <c r="BJ3544" t="s">
        <v>9823</v>
      </c>
      <c r="BK3544" t="s">
        <v>9167</v>
      </c>
      <c r="BL3544" t="s">
        <v>19241</v>
      </c>
      <c r="BM3544" t="s">
        <v>9859</v>
      </c>
      <c r="BN3544" t="s">
        <v>9832</v>
      </c>
      <c r="BO3544" t="s">
        <v>19242</v>
      </c>
      <c r="BP3544" t="s">
        <v>27292</v>
      </c>
      <c r="BQ3544" t="s">
        <v>35213</v>
      </c>
      <c r="BR3544" t="s">
        <v>29332</v>
      </c>
      <c r="BS3544">
        <v>1</v>
      </c>
      <c r="BU3544" t="s">
        <v>19241</v>
      </c>
      <c r="BV3544" t="s">
        <v>35214</v>
      </c>
      <c r="BW3544" t="s">
        <v>29347</v>
      </c>
      <c r="BX3544" t="s">
        <v>9832</v>
      </c>
      <c r="BY3544" t="s">
        <v>19242</v>
      </c>
      <c r="BZ3544" t="s">
        <v>27292</v>
      </c>
      <c r="CA3544">
        <v>1</v>
      </c>
      <c r="CB3544" t="s">
        <v>29341</v>
      </c>
    </row>
    <row r="3545" spans="1:80" x14ac:dyDescent="0.25">
      <c r="A3545" t="s">
        <v>938</v>
      </c>
      <c r="B3545" s="41" t="s">
        <v>7223</v>
      </c>
      <c r="C3545" s="41">
        <v>13</v>
      </c>
      <c r="D3545">
        <v>23570</v>
      </c>
      <c r="E3545" t="s">
        <v>1956</v>
      </c>
      <c r="F3545" s="41">
        <v>14790</v>
      </c>
      <c r="G3545" s="41">
        <v>223570001093</v>
      </c>
      <c r="H3545" t="s">
        <v>4533</v>
      </c>
      <c r="I3545" s="25">
        <v>70.553080294504085</v>
      </c>
      <c r="J3545" s="42">
        <f>STANDARDIZE(I3545,$I$1,$I$2)</f>
        <v>0.82037661800134787</v>
      </c>
      <c r="K3545" s="26">
        <f>SUM(L3545:U3545)</f>
        <v>415</v>
      </c>
      <c r="L3545" s="26">
        <v>61</v>
      </c>
      <c r="M3545" s="26">
        <v>0</v>
      </c>
      <c r="N3545" s="26">
        <v>202</v>
      </c>
      <c r="O3545" s="26">
        <v>0</v>
      </c>
      <c r="P3545" s="26">
        <v>116</v>
      </c>
      <c r="Q3545" s="26">
        <v>0</v>
      </c>
      <c r="R3545" s="26">
        <v>36</v>
      </c>
      <c r="S3545" s="26">
        <v>0</v>
      </c>
      <c r="T3545" s="26">
        <v>0</v>
      </c>
      <c r="U3545" s="26">
        <v>0</v>
      </c>
      <c r="V3545" s="26">
        <f>SUM(W3545:AF3545)</f>
        <v>0</v>
      </c>
      <c r="W3545" s="26">
        <v>0</v>
      </c>
      <c r="X3545" s="26">
        <v>0</v>
      </c>
      <c r="Y3545" s="26">
        <v>0</v>
      </c>
      <c r="Z3545" s="26">
        <v>0</v>
      </c>
      <c r="AA3545" s="26">
        <v>0</v>
      </c>
      <c r="AB3545" s="26">
        <v>0</v>
      </c>
      <c r="AC3545" s="26">
        <v>0</v>
      </c>
      <c r="AD3545" s="26">
        <v>0</v>
      </c>
      <c r="AE3545" s="26">
        <v>0</v>
      </c>
      <c r="AF3545" s="26">
        <v>0</v>
      </c>
      <c r="AG3545" s="27">
        <f>ROUND(('Per Cápita'!$E$4*(1+($J3545/100))),0)</f>
        <v>75403</v>
      </c>
      <c r="AH3545" s="27">
        <f>ROUND(('Per Cápita'!$E$5*(1+($J3545/100))),0)</f>
        <v>66589</v>
      </c>
      <c r="AI3545" s="27">
        <f>ROUND(('Per Cápita'!$E$6*(1+($J3545/100))),0)</f>
        <v>99883</v>
      </c>
      <c r="AJ3545" s="27">
        <f>ROUND(('Per Cápita'!$E$7*(1+($J3545/100))),0)</f>
        <v>122406</v>
      </c>
      <c r="AK3545" s="27">
        <f>ROUND(('Per Cápita'!$F$4*(1+($J3545/100))),0)</f>
        <v>93028</v>
      </c>
      <c r="AL3545" s="27">
        <f>ROUND(('Per Cápita'!$F$5*(1+($J3545/100))),0)</f>
        <v>81278</v>
      </c>
      <c r="AM3545" s="27">
        <f>ROUND(('Per Cápita'!$F$6*(1+($J3545/100))),0)</f>
        <v>124365</v>
      </c>
      <c r="AN3545" s="27">
        <f>ROUND(('Per Cápita'!$F$7*(1+($J3545/100))),0)</f>
        <v>149826</v>
      </c>
      <c r="AO3545" s="27">
        <f>+AG3545*$M3545</f>
        <v>0</v>
      </c>
      <c r="AP3545" s="27">
        <f>+AH3545*($O3545+$Q3545)</f>
        <v>0</v>
      </c>
      <c r="AQ3545" s="27">
        <f>+AI3545*$S3545</f>
        <v>0</v>
      </c>
      <c r="AR3545" s="27">
        <f>+AJ3545*$U3545</f>
        <v>0</v>
      </c>
      <c r="AS3545" s="27">
        <f>+AK3545*L3545</f>
        <v>5674708</v>
      </c>
      <c r="AT3545" s="27">
        <f>+AL3545*(N3545+P3545)</f>
        <v>25846404</v>
      </c>
      <c r="AU3545" s="27">
        <f>+AM3545*R3545</f>
        <v>4477140</v>
      </c>
      <c r="AV3545" s="27">
        <f>+AN3545*T3545</f>
        <v>0</v>
      </c>
      <c r="AW3545" s="27">
        <f>+AG3545*$X3545*$AW$1</f>
        <v>0</v>
      </c>
      <c r="AX3545" s="27">
        <f>+AH3545*($AB3545+$Z3545)*$AW$1</f>
        <v>0</v>
      </c>
      <c r="AY3545" s="27">
        <f>+AI3545*$AD3545*$AW$1</f>
        <v>0</v>
      </c>
      <c r="AZ3545" s="27">
        <f>+AJ3545*$AF3545*$AW$1</f>
        <v>0</v>
      </c>
      <c r="BA3545" s="27">
        <f>+$AW$1*AK3545*W3545</f>
        <v>0</v>
      </c>
      <c r="BB3545" s="27">
        <f>+$AW$1*AL3545*(Y3545+AA3545)</f>
        <v>0</v>
      </c>
      <c r="BC3545" s="27">
        <f>+AM3545*AC3545*$AW$1</f>
        <v>0</v>
      </c>
      <c r="BD3545" s="27">
        <f>+$AW$1*AN3545*AE3545</f>
        <v>0</v>
      </c>
      <c r="BE3545" s="27">
        <f>ROUND(SUM(AO3545:AV3545),0)</f>
        <v>35998252</v>
      </c>
      <c r="BF3545" s="27">
        <f>ROUND(SUM(AW3545:BD3545),0)</f>
        <v>0</v>
      </c>
      <c r="BG3545" s="9">
        <f>+BF3545+BE3545</f>
        <v>35998252</v>
      </c>
      <c r="BH3545" s="27">
        <f>+ROUND(BG3545*$BH$2,0)</f>
        <v>28798602</v>
      </c>
      <c r="BI3545" s="27"/>
      <c r="BJ3545" t="s">
        <v>9823</v>
      </c>
      <c r="BK3545" t="s">
        <v>4533</v>
      </c>
      <c r="BL3545" t="s">
        <v>19243</v>
      </c>
      <c r="BM3545" t="s">
        <v>9859</v>
      </c>
      <c r="BN3545" t="s">
        <v>9832</v>
      </c>
      <c r="BO3545" t="s">
        <v>19244</v>
      </c>
      <c r="BP3545" t="s">
        <v>27988</v>
      </c>
      <c r="BQ3545" t="s">
        <v>35215</v>
      </c>
      <c r="BR3545" t="s">
        <v>29332</v>
      </c>
      <c r="BS3545">
        <v>1</v>
      </c>
      <c r="BU3545" t="s">
        <v>19243</v>
      </c>
      <c r="BV3545" t="s">
        <v>35216</v>
      </c>
      <c r="BW3545" t="s">
        <v>29347</v>
      </c>
      <c r="BX3545" t="s">
        <v>9832</v>
      </c>
      <c r="BY3545" t="s">
        <v>19244</v>
      </c>
      <c r="BZ3545" t="s">
        <v>27988</v>
      </c>
      <c r="CA3545">
        <v>1</v>
      </c>
      <c r="CB3545" t="s">
        <v>29341</v>
      </c>
    </row>
    <row r="3546" spans="1:80" x14ac:dyDescent="0.25">
      <c r="A3546" t="s">
        <v>938</v>
      </c>
      <c r="B3546" s="41" t="s">
        <v>7223</v>
      </c>
      <c r="C3546" s="41">
        <v>13</v>
      </c>
      <c r="D3546">
        <v>23570</v>
      </c>
      <c r="E3546" t="s">
        <v>1956</v>
      </c>
      <c r="F3546" s="41">
        <v>14834</v>
      </c>
      <c r="G3546" s="41">
        <v>223570001221</v>
      </c>
      <c r="H3546" t="s">
        <v>1962</v>
      </c>
      <c r="I3546" s="25">
        <v>71.746488329423073</v>
      </c>
      <c r="J3546" s="42">
        <f>STANDARDIZE(I3546,$I$1,$I$2)</f>
        <v>1.2046296481991505</v>
      </c>
      <c r="K3546" s="26">
        <f>SUM(L3546:U3546)</f>
        <v>241</v>
      </c>
      <c r="L3546" s="26">
        <v>26</v>
      </c>
      <c r="M3546" s="26">
        <v>0</v>
      </c>
      <c r="N3546" s="26">
        <v>136</v>
      </c>
      <c r="O3546" s="26">
        <v>0</v>
      </c>
      <c r="P3546" s="26">
        <v>60</v>
      </c>
      <c r="Q3546" s="26">
        <v>0</v>
      </c>
      <c r="R3546" s="26">
        <v>19</v>
      </c>
      <c r="S3546" s="26">
        <v>0</v>
      </c>
      <c r="T3546" s="26">
        <v>0</v>
      </c>
      <c r="U3546" s="26">
        <v>0</v>
      </c>
      <c r="V3546" s="26">
        <f>SUM(W3546:AF3546)</f>
        <v>0</v>
      </c>
      <c r="W3546" s="26">
        <v>0</v>
      </c>
      <c r="X3546" s="26">
        <v>0</v>
      </c>
      <c r="Y3546" s="26">
        <v>0</v>
      </c>
      <c r="Z3546" s="26">
        <v>0</v>
      </c>
      <c r="AA3546" s="26">
        <v>0</v>
      </c>
      <c r="AB3546" s="26">
        <v>0</v>
      </c>
      <c r="AC3546" s="26">
        <v>0</v>
      </c>
      <c r="AD3546" s="26">
        <v>0</v>
      </c>
      <c r="AE3546" s="26">
        <v>0</v>
      </c>
      <c r="AF3546" s="26">
        <v>0</v>
      </c>
      <c r="AG3546" s="27">
        <f>ROUND(('Per Cápita'!$E$4*(1+($J3546/100))),0)</f>
        <v>75690</v>
      </c>
      <c r="AH3546" s="27">
        <f>ROUND(('Per Cápita'!$E$5*(1+($J3546/100))),0)</f>
        <v>66843</v>
      </c>
      <c r="AI3546" s="27">
        <f>ROUND(('Per Cápita'!$E$6*(1+($J3546/100))),0)</f>
        <v>100263</v>
      </c>
      <c r="AJ3546" s="27">
        <f>ROUND(('Per Cápita'!$E$7*(1+($J3546/100))),0)</f>
        <v>122873</v>
      </c>
      <c r="AK3546" s="27">
        <f>ROUND(('Per Cápita'!$F$4*(1+($J3546/100))),0)</f>
        <v>93383</v>
      </c>
      <c r="AL3546" s="27">
        <f>ROUND(('Per Cápita'!$F$5*(1+($J3546/100))),0)</f>
        <v>81588</v>
      </c>
      <c r="AM3546" s="27">
        <f>ROUND(('Per Cápita'!$F$6*(1+($J3546/100))),0)</f>
        <v>124839</v>
      </c>
      <c r="AN3546" s="27">
        <f>ROUND(('Per Cápita'!$F$7*(1+($J3546/100))),0)</f>
        <v>150397</v>
      </c>
      <c r="AO3546" s="27">
        <f>+AG3546*$M3546</f>
        <v>0</v>
      </c>
      <c r="AP3546" s="27">
        <f>+AH3546*($O3546+$Q3546)</f>
        <v>0</v>
      </c>
      <c r="AQ3546" s="27">
        <f>+AI3546*$S3546</f>
        <v>0</v>
      </c>
      <c r="AR3546" s="27">
        <f>+AJ3546*$U3546</f>
        <v>0</v>
      </c>
      <c r="AS3546" s="27">
        <f>+AK3546*L3546</f>
        <v>2427958</v>
      </c>
      <c r="AT3546" s="27">
        <f>+AL3546*(N3546+P3546)</f>
        <v>15991248</v>
      </c>
      <c r="AU3546" s="27">
        <f>+AM3546*R3546</f>
        <v>2371941</v>
      </c>
      <c r="AV3546" s="27">
        <f>+AN3546*T3546</f>
        <v>0</v>
      </c>
      <c r="AW3546" s="27">
        <f>+AG3546*$X3546*$AW$1</f>
        <v>0</v>
      </c>
      <c r="AX3546" s="27">
        <f>+AH3546*($AB3546+$Z3546)*$AW$1</f>
        <v>0</v>
      </c>
      <c r="AY3546" s="27">
        <f>+AI3546*$AD3546*$AW$1</f>
        <v>0</v>
      </c>
      <c r="AZ3546" s="27">
        <f>+AJ3546*$AF3546*$AW$1</f>
        <v>0</v>
      </c>
      <c r="BA3546" s="27">
        <f>+$AW$1*AK3546*W3546</f>
        <v>0</v>
      </c>
      <c r="BB3546" s="27">
        <f>+$AW$1*AL3546*(Y3546+AA3546)</f>
        <v>0</v>
      </c>
      <c r="BC3546" s="27">
        <f>+AM3546*AC3546*$AW$1</f>
        <v>0</v>
      </c>
      <c r="BD3546" s="27">
        <f>+$AW$1*AN3546*AE3546</f>
        <v>0</v>
      </c>
      <c r="BE3546" s="27">
        <f>ROUND(SUM(AO3546:AV3546),0)</f>
        <v>20791147</v>
      </c>
      <c r="BF3546" s="27">
        <f>ROUND(SUM(AW3546:BD3546),0)</f>
        <v>0</v>
      </c>
      <c r="BG3546" s="9">
        <f>+BF3546+BE3546</f>
        <v>20791147</v>
      </c>
      <c r="BH3546" s="27">
        <f>+ROUND(BG3546*$BH$2,0)</f>
        <v>16632918</v>
      </c>
      <c r="BI3546" s="27"/>
      <c r="BJ3546" t="s">
        <v>9823</v>
      </c>
      <c r="BK3546" t="s">
        <v>1962</v>
      </c>
      <c r="BL3546" t="s">
        <v>19245</v>
      </c>
      <c r="BM3546" t="s">
        <v>9859</v>
      </c>
      <c r="BN3546" t="s">
        <v>9832</v>
      </c>
      <c r="BO3546" t="s">
        <v>19246</v>
      </c>
      <c r="BP3546" t="s">
        <v>27436</v>
      </c>
      <c r="BQ3546" t="s">
        <v>35217</v>
      </c>
      <c r="BR3546" t="s">
        <v>29332</v>
      </c>
      <c r="BS3546">
        <v>1</v>
      </c>
      <c r="BU3546" t="s">
        <v>19245</v>
      </c>
      <c r="BV3546" t="s">
        <v>35218</v>
      </c>
      <c r="BW3546" t="s">
        <v>29347</v>
      </c>
      <c r="BX3546" t="s">
        <v>9832</v>
      </c>
      <c r="BY3546" t="s">
        <v>19246</v>
      </c>
      <c r="BZ3546" t="s">
        <v>27436</v>
      </c>
      <c r="CA3546">
        <v>1</v>
      </c>
      <c r="CB3546" t="s">
        <v>29341</v>
      </c>
    </row>
    <row r="3547" spans="1:80" x14ac:dyDescent="0.25">
      <c r="A3547" t="s">
        <v>938</v>
      </c>
      <c r="B3547" s="41" t="s">
        <v>7223</v>
      </c>
      <c r="C3547" s="41">
        <v>13</v>
      </c>
      <c r="D3547">
        <v>23574</v>
      </c>
      <c r="E3547" t="s">
        <v>1963</v>
      </c>
      <c r="F3547" s="41">
        <v>14836</v>
      </c>
      <c r="G3547" s="41">
        <v>223574000016</v>
      </c>
      <c r="H3547" t="s">
        <v>4896</v>
      </c>
      <c r="I3547" s="25">
        <v>71.567098635137114</v>
      </c>
      <c r="J3547" s="42">
        <f>STANDARDIZE(I3547,$I$1,$I$2)</f>
        <v>1.1468698279208194</v>
      </c>
      <c r="K3547" s="26">
        <f>SUM(L3547:U3547)</f>
        <v>145</v>
      </c>
      <c r="L3547" s="26">
        <v>15</v>
      </c>
      <c r="M3547" s="26">
        <v>0</v>
      </c>
      <c r="N3547" s="26">
        <v>52</v>
      </c>
      <c r="O3547" s="26">
        <v>0</v>
      </c>
      <c r="P3547" s="26">
        <v>78</v>
      </c>
      <c r="Q3547" s="26">
        <v>0</v>
      </c>
      <c r="R3547" s="26">
        <v>0</v>
      </c>
      <c r="S3547" s="26">
        <v>0</v>
      </c>
      <c r="T3547" s="26">
        <v>0</v>
      </c>
      <c r="U3547" s="26">
        <v>0</v>
      </c>
      <c r="V3547" s="26">
        <f>SUM(W3547:AF3547)</f>
        <v>0</v>
      </c>
      <c r="W3547" s="26">
        <v>0</v>
      </c>
      <c r="X3547" s="26">
        <v>0</v>
      </c>
      <c r="Y3547" s="26">
        <v>0</v>
      </c>
      <c r="Z3547" s="26">
        <v>0</v>
      </c>
      <c r="AA3547" s="26">
        <v>0</v>
      </c>
      <c r="AB3547" s="26">
        <v>0</v>
      </c>
      <c r="AC3547" s="26">
        <v>0</v>
      </c>
      <c r="AD3547" s="26">
        <v>0</v>
      </c>
      <c r="AE3547" s="26">
        <v>0</v>
      </c>
      <c r="AF3547" s="26">
        <v>0</v>
      </c>
      <c r="AG3547" s="27">
        <f>ROUND(('Per Cápita'!$E$4*(1+($J3547/100))),0)</f>
        <v>75647</v>
      </c>
      <c r="AH3547" s="27">
        <f>ROUND(('Per Cápita'!$E$5*(1+($J3547/100))),0)</f>
        <v>66804</v>
      </c>
      <c r="AI3547" s="27">
        <f>ROUND(('Per Cápita'!$E$6*(1+($J3547/100))),0)</f>
        <v>100206</v>
      </c>
      <c r="AJ3547" s="27">
        <f>ROUND(('Per Cápita'!$E$7*(1+($J3547/100))),0)</f>
        <v>122802</v>
      </c>
      <c r="AK3547" s="27">
        <f>ROUND(('Per Cápita'!$F$4*(1+($J3547/100))),0)</f>
        <v>93329</v>
      </c>
      <c r="AL3547" s="27">
        <f>ROUND(('Per Cápita'!$F$5*(1+($J3547/100))),0)</f>
        <v>81542</v>
      </c>
      <c r="AM3547" s="27">
        <f>ROUND(('Per Cápita'!$F$6*(1+($J3547/100))),0)</f>
        <v>124768</v>
      </c>
      <c r="AN3547" s="27">
        <f>ROUND(('Per Cápita'!$F$7*(1+($J3547/100))),0)</f>
        <v>150311</v>
      </c>
      <c r="AO3547" s="27">
        <f>+AG3547*$M3547</f>
        <v>0</v>
      </c>
      <c r="AP3547" s="27">
        <f>+AH3547*($O3547+$Q3547)</f>
        <v>0</v>
      </c>
      <c r="AQ3547" s="27">
        <f>+AI3547*$S3547</f>
        <v>0</v>
      </c>
      <c r="AR3547" s="27">
        <f>+AJ3547*$U3547</f>
        <v>0</v>
      </c>
      <c r="AS3547" s="27">
        <f>+AK3547*L3547</f>
        <v>1399935</v>
      </c>
      <c r="AT3547" s="27">
        <f>+AL3547*(N3547+P3547)</f>
        <v>10600460</v>
      </c>
      <c r="AU3547" s="27">
        <f>+AM3547*R3547</f>
        <v>0</v>
      </c>
      <c r="AV3547" s="27">
        <f>+AN3547*T3547</f>
        <v>0</v>
      </c>
      <c r="AW3547" s="27">
        <f>+AG3547*$X3547*$AW$1</f>
        <v>0</v>
      </c>
      <c r="AX3547" s="27">
        <f>+AH3547*($AB3547+$Z3547)*$AW$1</f>
        <v>0</v>
      </c>
      <c r="AY3547" s="27">
        <f>+AI3547*$AD3547*$AW$1</f>
        <v>0</v>
      </c>
      <c r="AZ3547" s="27">
        <f>+AJ3547*$AF3547*$AW$1</f>
        <v>0</v>
      </c>
      <c r="BA3547" s="27">
        <f>+$AW$1*AK3547*W3547</f>
        <v>0</v>
      </c>
      <c r="BB3547" s="27">
        <f>+$AW$1*AL3547*(Y3547+AA3547)</f>
        <v>0</v>
      </c>
      <c r="BC3547" s="27">
        <f>+AM3547*AC3547*$AW$1</f>
        <v>0</v>
      </c>
      <c r="BD3547" s="27">
        <f>+$AW$1*AN3547*AE3547</f>
        <v>0</v>
      </c>
      <c r="BE3547" s="27">
        <f>ROUND(SUM(AO3547:AV3547),0)</f>
        <v>12000395</v>
      </c>
      <c r="BF3547" s="27">
        <f>ROUND(SUM(AW3547:BD3547),0)</f>
        <v>0</v>
      </c>
      <c r="BG3547" s="9">
        <f>+BF3547+BE3547</f>
        <v>12000395</v>
      </c>
      <c r="BH3547" s="27">
        <f>+ROUND(BG3547*$BH$2,0)</f>
        <v>9600316</v>
      </c>
      <c r="BI3547" s="27"/>
      <c r="BJ3547" t="s">
        <v>9823</v>
      </c>
      <c r="BK3547" t="s">
        <v>4896</v>
      </c>
      <c r="BL3547" t="s">
        <v>19247</v>
      </c>
      <c r="BM3547" t="s">
        <v>9835</v>
      </c>
      <c r="BN3547" t="s">
        <v>9832</v>
      </c>
      <c r="BO3547" t="s">
        <v>19248</v>
      </c>
      <c r="BP3547" t="s">
        <v>27989</v>
      </c>
      <c r="BQ3547" t="s">
        <v>35219</v>
      </c>
      <c r="BR3547" t="s">
        <v>29332</v>
      </c>
      <c r="BS3547">
        <v>1</v>
      </c>
      <c r="BU3547" t="s">
        <v>19247</v>
      </c>
      <c r="BV3547" t="s">
        <v>2843</v>
      </c>
      <c r="BW3547" t="s">
        <v>9835</v>
      </c>
      <c r="BX3547" t="s">
        <v>9832</v>
      </c>
      <c r="BY3547" t="s">
        <v>19248</v>
      </c>
      <c r="BZ3547" t="s">
        <v>27989</v>
      </c>
      <c r="CA3547">
        <v>2</v>
      </c>
      <c r="CB3547" t="s">
        <v>29341</v>
      </c>
    </row>
    <row r="3548" spans="1:80" x14ac:dyDescent="0.25">
      <c r="A3548" t="s">
        <v>938</v>
      </c>
      <c r="B3548" s="41" t="s">
        <v>7223</v>
      </c>
      <c r="C3548" s="41">
        <v>13</v>
      </c>
      <c r="D3548">
        <v>23574</v>
      </c>
      <c r="E3548" t="s">
        <v>1963</v>
      </c>
      <c r="F3548" s="41">
        <v>14837</v>
      </c>
      <c r="G3548" s="41">
        <v>223574000024</v>
      </c>
      <c r="H3548" t="s">
        <v>4897</v>
      </c>
      <c r="I3548" s="25">
        <v>72.095657116490003</v>
      </c>
      <c r="J3548" s="42">
        <f>STANDARDIZE(I3548,$I$1,$I$2)</f>
        <v>1.3170548712202665</v>
      </c>
      <c r="K3548" s="26">
        <f>SUM(L3548:U3548)</f>
        <v>397</v>
      </c>
      <c r="L3548" s="26">
        <v>28</v>
      </c>
      <c r="M3548" s="26">
        <v>0</v>
      </c>
      <c r="N3548" s="26">
        <v>161</v>
      </c>
      <c r="O3548" s="26">
        <v>0</v>
      </c>
      <c r="P3548" s="26">
        <v>147</v>
      </c>
      <c r="Q3548" s="26">
        <v>0</v>
      </c>
      <c r="R3548" s="26">
        <v>61</v>
      </c>
      <c r="S3548" s="26">
        <v>0</v>
      </c>
      <c r="T3548" s="26">
        <v>0</v>
      </c>
      <c r="U3548" s="26">
        <v>0</v>
      </c>
      <c r="V3548" s="26">
        <f>SUM(W3548:AF3548)</f>
        <v>0</v>
      </c>
      <c r="W3548" s="26">
        <v>0</v>
      </c>
      <c r="X3548" s="26">
        <v>0</v>
      </c>
      <c r="Y3548" s="26">
        <v>0</v>
      </c>
      <c r="Z3548" s="26">
        <v>0</v>
      </c>
      <c r="AA3548" s="26">
        <v>0</v>
      </c>
      <c r="AB3548" s="26">
        <v>0</v>
      </c>
      <c r="AC3548" s="26">
        <v>0</v>
      </c>
      <c r="AD3548" s="26">
        <v>0</v>
      </c>
      <c r="AE3548" s="26">
        <v>0</v>
      </c>
      <c r="AF3548" s="26">
        <v>0</v>
      </c>
      <c r="AG3548" s="27">
        <f>ROUND(('Per Cápita'!$E$4*(1+($J3548/100))),0)</f>
        <v>75774</v>
      </c>
      <c r="AH3548" s="27">
        <f>ROUND(('Per Cápita'!$E$5*(1+($J3548/100))),0)</f>
        <v>66917</v>
      </c>
      <c r="AI3548" s="27">
        <f>ROUND(('Per Cápita'!$E$6*(1+($J3548/100))),0)</f>
        <v>100375</v>
      </c>
      <c r="AJ3548" s="27">
        <f>ROUND(('Per Cápita'!$E$7*(1+($J3548/100))),0)</f>
        <v>123009</v>
      </c>
      <c r="AK3548" s="27">
        <f>ROUND(('Per Cápita'!$F$4*(1+($J3548/100))),0)</f>
        <v>93486</v>
      </c>
      <c r="AL3548" s="27">
        <f>ROUND(('Per Cápita'!$F$5*(1+($J3548/100))),0)</f>
        <v>81679</v>
      </c>
      <c r="AM3548" s="27">
        <f>ROUND(('Per Cápita'!$F$6*(1+($J3548/100))),0)</f>
        <v>124978</v>
      </c>
      <c r="AN3548" s="27">
        <f>ROUND(('Per Cápita'!$F$7*(1+($J3548/100))),0)</f>
        <v>150564</v>
      </c>
      <c r="AO3548" s="27">
        <f>+AG3548*$M3548</f>
        <v>0</v>
      </c>
      <c r="AP3548" s="27">
        <f>+AH3548*($O3548+$Q3548)</f>
        <v>0</v>
      </c>
      <c r="AQ3548" s="27">
        <f>+AI3548*$S3548</f>
        <v>0</v>
      </c>
      <c r="AR3548" s="27">
        <f>+AJ3548*$U3548</f>
        <v>0</v>
      </c>
      <c r="AS3548" s="27">
        <f>+AK3548*L3548</f>
        <v>2617608</v>
      </c>
      <c r="AT3548" s="27">
        <f>+AL3548*(N3548+P3548)</f>
        <v>25157132</v>
      </c>
      <c r="AU3548" s="27">
        <f>+AM3548*R3548</f>
        <v>7623658</v>
      </c>
      <c r="AV3548" s="27">
        <f>+AN3548*T3548</f>
        <v>0</v>
      </c>
      <c r="AW3548" s="27">
        <f>+AG3548*$X3548*$AW$1</f>
        <v>0</v>
      </c>
      <c r="AX3548" s="27">
        <f>+AH3548*($AB3548+$Z3548)*$AW$1</f>
        <v>0</v>
      </c>
      <c r="AY3548" s="27">
        <f>+AI3548*$AD3548*$AW$1</f>
        <v>0</v>
      </c>
      <c r="AZ3548" s="27">
        <f>+AJ3548*$AF3548*$AW$1</f>
        <v>0</v>
      </c>
      <c r="BA3548" s="27">
        <f>+$AW$1*AK3548*W3548</f>
        <v>0</v>
      </c>
      <c r="BB3548" s="27">
        <f>+$AW$1*AL3548*(Y3548+AA3548)</f>
        <v>0</v>
      </c>
      <c r="BC3548" s="27">
        <f>+AM3548*AC3548*$AW$1</f>
        <v>0</v>
      </c>
      <c r="BD3548" s="27">
        <f>+$AW$1*AN3548*AE3548</f>
        <v>0</v>
      </c>
      <c r="BE3548" s="27">
        <f>ROUND(SUM(AO3548:AV3548),0)</f>
        <v>35398398</v>
      </c>
      <c r="BF3548" s="27">
        <f>ROUND(SUM(AW3548:BD3548),0)</f>
        <v>0</v>
      </c>
      <c r="BG3548" s="9">
        <f>+BF3548+BE3548</f>
        <v>35398398</v>
      </c>
      <c r="BH3548" s="27">
        <f>+ROUND(BG3548*$BH$2,0)</f>
        <v>28318718</v>
      </c>
      <c r="BI3548" s="27"/>
      <c r="BJ3548" t="s">
        <v>9823</v>
      </c>
      <c r="BK3548" t="s">
        <v>4897</v>
      </c>
      <c r="BL3548" t="s">
        <v>19249</v>
      </c>
      <c r="BM3548" t="s">
        <v>9996</v>
      </c>
      <c r="BN3548" t="s">
        <v>10263</v>
      </c>
      <c r="BO3548" t="s">
        <v>19250</v>
      </c>
      <c r="BP3548" t="s">
        <v>24900</v>
      </c>
      <c r="BQ3548" t="s">
        <v>35220</v>
      </c>
      <c r="BR3548" t="s">
        <v>29332</v>
      </c>
      <c r="BS3548">
        <v>1</v>
      </c>
      <c r="BU3548" t="s">
        <v>19249</v>
      </c>
      <c r="BV3548" t="s">
        <v>35221</v>
      </c>
      <c r="BW3548" t="s">
        <v>9996</v>
      </c>
      <c r="BX3548" t="s">
        <v>10263</v>
      </c>
      <c r="BY3548" t="s">
        <v>19250</v>
      </c>
      <c r="BZ3548" t="s">
        <v>24900</v>
      </c>
      <c r="CA3548">
        <v>2</v>
      </c>
      <c r="CB3548" t="s">
        <v>29341</v>
      </c>
    </row>
    <row r="3549" spans="1:80" x14ac:dyDescent="0.25">
      <c r="A3549" t="s">
        <v>938</v>
      </c>
      <c r="B3549" s="41" t="s">
        <v>7223</v>
      </c>
      <c r="C3549" s="41">
        <v>13</v>
      </c>
      <c r="D3549">
        <v>23574</v>
      </c>
      <c r="E3549" t="s">
        <v>1963</v>
      </c>
      <c r="F3549" s="41">
        <v>14838</v>
      </c>
      <c r="G3549" s="41">
        <v>223574000032</v>
      </c>
      <c r="H3549" t="s">
        <v>8641</v>
      </c>
      <c r="I3549" s="25">
        <v>71.417934946864307</v>
      </c>
      <c r="J3549" s="42">
        <f>STANDARDIZE(I3549,$I$1,$I$2)</f>
        <v>1.0988421646763722</v>
      </c>
      <c r="K3549" s="26">
        <f>SUM(L3549:U3549)</f>
        <v>230</v>
      </c>
      <c r="L3549" s="26">
        <v>20</v>
      </c>
      <c r="M3549" s="26">
        <v>0</v>
      </c>
      <c r="N3549" s="26">
        <v>100</v>
      </c>
      <c r="O3549" s="26">
        <v>0</v>
      </c>
      <c r="P3549" s="26">
        <v>76</v>
      </c>
      <c r="Q3549" s="26">
        <v>0</v>
      </c>
      <c r="R3549" s="26">
        <v>34</v>
      </c>
      <c r="S3549" s="26">
        <v>0</v>
      </c>
      <c r="T3549" s="26">
        <v>0</v>
      </c>
      <c r="U3549" s="26">
        <v>0</v>
      </c>
      <c r="V3549" s="26">
        <f>SUM(W3549:AF3549)</f>
        <v>230</v>
      </c>
      <c r="W3549" s="26">
        <v>20</v>
      </c>
      <c r="X3549" s="26">
        <v>0</v>
      </c>
      <c r="Y3549" s="26">
        <v>100</v>
      </c>
      <c r="Z3549" s="26">
        <v>0</v>
      </c>
      <c r="AA3549" s="26">
        <v>76</v>
      </c>
      <c r="AB3549" s="26">
        <v>0</v>
      </c>
      <c r="AC3549" s="26">
        <v>34</v>
      </c>
      <c r="AD3549" s="26">
        <v>0</v>
      </c>
      <c r="AE3549" s="26">
        <v>0</v>
      </c>
      <c r="AF3549" s="26">
        <v>0</v>
      </c>
      <c r="AG3549" s="27">
        <f>ROUND(('Per Cápita'!$E$4*(1+($J3549/100))),0)</f>
        <v>75611</v>
      </c>
      <c r="AH3549" s="27">
        <f>ROUND(('Per Cápita'!$E$5*(1+($J3549/100))),0)</f>
        <v>66773</v>
      </c>
      <c r="AI3549" s="27">
        <f>ROUND(('Per Cápita'!$E$6*(1+($J3549/100))),0)</f>
        <v>100159</v>
      </c>
      <c r="AJ3549" s="27">
        <f>ROUND(('Per Cápita'!$E$7*(1+($J3549/100))),0)</f>
        <v>122744</v>
      </c>
      <c r="AK3549" s="27">
        <f>ROUND(('Per Cápita'!$F$4*(1+($J3549/100))),0)</f>
        <v>93285</v>
      </c>
      <c r="AL3549" s="27">
        <f>ROUND(('Per Cápita'!$F$5*(1+($J3549/100))),0)</f>
        <v>81503</v>
      </c>
      <c r="AM3549" s="27">
        <f>ROUND(('Per Cápita'!$F$6*(1+($J3549/100))),0)</f>
        <v>124708</v>
      </c>
      <c r="AN3549" s="27">
        <f>ROUND(('Per Cápita'!$F$7*(1+($J3549/100))),0)</f>
        <v>150240</v>
      </c>
      <c r="AO3549" s="27">
        <f>+AG3549*$M3549</f>
        <v>0</v>
      </c>
      <c r="AP3549" s="27">
        <f>+AH3549*($O3549+$Q3549)</f>
        <v>0</v>
      </c>
      <c r="AQ3549" s="27">
        <f>+AI3549*$S3549</f>
        <v>0</v>
      </c>
      <c r="AR3549" s="27">
        <f>+AJ3549*$U3549</f>
        <v>0</v>
      </c>
      <c r="AS3549" s="27">
        <f>+AK3549*L3549</f>
        <v>1865700</v>
      </c>
      <c r="AT3549" s="27">
        <f>+AL3549*(N3549+P3549)</f>
        <v>14344528</v>
      </c>
      <c r="AU3549" s="27">
        <f>+AM3549*R3549</f>
        <v>4240072</v>
      </c>
      <c r="AV3549" s="27">
        <f>+AN3549*T3549</f>
        <v>0</v>
      </c>
      <c r="AW3549" s="27">
        <f>+AG3549*$X3549*$AW$1</f>
        <v>0</v>
      </c>
      <c r="AX3549" s="27">
        <f>+AH3549*($AB3549+$Z3549)*$AW$1</f>
        <v>0</v>
      </c>
      <c r="AY3549" s="27">
        <f>+AI3549*$AD3549*$AW$1</f>
        <v>0</v>
      </c>
      <c r="AZ3549" s="27">
        <f>+AJ3549*$AF3549*$AW$1</f>
        <v>0</v>
      </c>
      <c r="BA3549" s="27">
        <f>+$AW$1*AK3549*W3549</f>
        <v>373140</v>
      </c>
      <c r="BB3549" s="27">
        <f>+$AW$1*AL3549*(Y3549+AA3549)</f>
        <v>2868905.6</v>
      </c>
      <c r="BC3549" s="27">
        <f>+AM3549*AC3549*$AW$1</f>
        <v>848014.4</v>
      </c>
      <c r="BD3549" s="27">
        <f>+$AW$1*AN3549*AE3549</f>
        <v>0</v>
      </c>
      <c r="BE3549" s="27">
        <f>ROUND(SUM(AO3549:AV3549),0)</f>
        <v>20450300</v>
      </c>
      <c r="BF3549" s="27">
        <f>ROUND(SUM(AW3549:BD3549),0)</f>
        <v>4090060</v>
      </c>
      <c r="BG3549" s="9">
        <f>+BF3549+BE3549</f>
        <v>24540360</v>
      </c>
      <c r="BH3549" s="27">
        <f>+ROUND(BG3549*$BH$2,0)</f>
        <v>19632288</v>
      </c>
      <c r="BI3549" s="27"/>
      <c r="BJ3549" t="s">
        <v>9823</v>
      </c>
      <c r="BK3549" t="s">
        <v>8641</v>
      </c>
      <c r="BL3549" t="s">
        <v>19251</v>
      </c>
      <c r="BM3549" t="s">
        <v>9835</v>
      </c>
      <c r="BN3549" t="s">
        <v>9832</v>
      </c>
      <c r="BO3549" t="s">
        <v>19252</v>
      </c>
      <c r="BP3549" t="s">
        <v>27990</v>
      </c>
      <c r="BQ3549" t="s">
        <v>35222</v>
      </c>
      <c r="BR3549" t="s">
        <v>29332</v>
      </c>
      <c r="BS3549">
        <v>1</v>
      </c>
      <c r="BU3549" t="s">
        <v>19251</v>
      </c>
      <c r="BV3549" t="s">
        <v>8641</v>
      </c>
      <c r="BW3549" t="s">
        <v>9835</v>
      </c>
      <c r="BX3549" t="s">
        <v>9832</v>
      </c>
      <c r="BY3549" t="s">
        <v>19252</v>
      </c>
      <c r="BZ3549" t="s">
        <v>27990</v>
      </c>
      <c r="CA3549">
        <v>2</v>
      </c>
      <c r="CB3549" t="s">
        <v>29341</v>
      </c>
    </row>
    <row r="3550" spans="1:80" x14ac:dyDescent="0.25">
      <c r="A3550" t="s">
        <v>938</v>
      </c>
      <c r="B3550" s="41" t="s">
        <v>7223</v>
      </c>
      <c r="C3550" s="41">
        <v>13</v>
      </c>
      <c r="D3550">
        <v>23574</v>
      </c>
      <c r="E3550" t="s">
        <v>1963</v>
      </c>
      <c r="F3550" s="41">
        <v>14839</v>
      </c>
      <c r="G3550" s="41">
        <v>223574000091</v>
      </c>
      <c r="H3550" t="s">
        <v>4898</v>
      </c>
      <c r="I3550" s="25">
        <v>68.439146818714235</v>
      </c>
      <c r="J3550" s="42">
        <f>STANDARDIZE(I3550,$I$1,$I$2)</f>
        <v>0.13973318344967492</v>
      </c>
      <c r="K3550" s="26">
        <f>SUM(L3550:U3550)</f>
        <v>278</v>
      </c>
      <c r="L3550" s="26">
        <v>21</v>
      </c>
      <c r="M3550" s="26">
        <v>0</v>
      </c>
      <c r="N3550" s="26">
        <v>98</v>
      </c>
      <c r="O3550" s="26">
        <v>0</v>
      </c>
      <c r="P3550" s="26">
        <v>100</v>
      </c>
      <c r="Q3550" s="26">
        <v>0</v>
      </c>
      <c r="R3550" s="26">
        <v>59</v>
      </c>
      <c r="S3550" s="26">
        <v>0</v>
      </c>
      <c r="T3550" s="26">
        <v>0</v>
      </c>
      <c r="U3550" s="26">
        <v>0</v>
      </c>
      <c r="V3550" s="26">
        <f>SUM(W3550:AF3550)</f>
        <v>0</v>
      </c>
      <c r="W3550" s="26">
        <v>0</v>
      </c>
      <c r="X3550" s="26">
        <v>0</v>
      </c>
      <c r="Y3550" s="26">
        <v>0</v>
      </c>
      <c r="Z3550" s="26">
        <v>0</v>
      </c>
      <c r="AA3550" s="26">
        <v>0</v>
      </c>
      <c r="AB3550" s="26">
        <v>0</v>
      </c>
      <c r="AC3550" s="26">
        <v>0</v>
      </c>
      <c r="AD3550" s="26">
        <v>0</v>
      </c>
      <c r="AE3550" s="26">
        <v>0</v>
      </c>
      <c r="AF3550" s="26">
        <v>0</v>
      </c>
      <c r="AG3550" s="27">
        <f>ROUND(('Per Cápita'!$E$4*(1+($J3550/100))),0)</f>
        <v>74894</v>
      </c>
      <c r="AH3550" s="27">
        <f>ROUND(('Per Cápita'!$E$5*(1+($J3550/100))),0)</f>
        <v>66139</v>
      </c>
      <c r="AI3550" s="27">
        <f>ROUND(('Per Cápita'!$E$6*(1+($J3550/100))),0)</f>
        <v>99208</v>
      </c>
      <c r="AJ3550" s="27">
        <f>ROUND(('Per Cápita'!$E$7*(1+($J3550/100))),0)</f>
        <v>121580</v>
      </c>
      <c r="AK3550" s="27">
        <f>ROUND(('Per Cápita'!$F$4*(1+($J3550/100))),0)</f>
        <v>92400</v>
      </c>
      <c r="AL3550" s="27">
        <f>ROUND(('Per Cápita'!$F$5*(1+($J3550/100))),0)</f>
        <v>80730</v>
      </c>
      <c r="AM3550" s="27">
        <f>ROUND(('Per Cápita'!$F$6*(1+($J3550/100))),0)</f>
        <v>123525</v>
      </c>
      <c r="AN3550" s="27">
        <f>ROUND(('Per Cápita'!$F$7*(1+($J3550/100))),0)</f>
        <v>148815</v>
      </c>
      <c r="AO3550" s="27">
        <f>+AG3550*$M3550</f>
        <v>0</v>
      </c>
      <c r="AP3550" s="27">
        <f>+AH3550*($O3550+$Q3550)</f>
        <v>0</v>
      </c>
      <c r="AQ3550" s="27">
        <f>+AI3550*$S3550</f>
        <v>0</v>
      </c>
      <c r="AR3550" s="27">
        <f>+AJ3550*$U3550</f>
        <v>0</v>
      </c>
      <c r="AS3550" s="27">
        <f>+AK3550*L3550</f>
        <v>1940400</v>
      </c>
      <c r="AT3550" s="27">
        <f>+AL3550*(N3550+P3550)</f>
        <v>15984540</v>
      </c>
      <c r="AU3550" s="27">
        <f>+AM3550*R3550</f>
        <v>7287975</v>
      </c>
      <c r="AV3550" s="27">
        <f>+AN3550*T3550</f>
        <v>0</v>
      </c>
      <c r="AW3550" s="27">
        <f>+AG3550*$X3550*$AW$1</f>
        <v>0</v>
      </c>
      <c r="AX3550" s="27">
        <f>+AH3550*($AB3550+$Z3550)*$AW$1</f>
        <v>0</v>
      </c>
      <c r="AY3550" s="27">
        <f>+AI3550*$AD3550*$AW$1</f>
        <v>0</v>
      </c>
      <c r="AZ3550" s="27">
        <f>+AJ3550*$AF3550*$AW$1</f>
        <v>0</v>
      </c>
      <c r="BA3550" s="27">
        <f>+$AW$1*AK3550*W3550</f>
        <v>0</v>
      </c>
      <c r="BB3550" s="27">
        <f>+$AW$1*AL3550*(Y3550+AA3550)</f>
        <v>0</v>
      </c>
      <c r="BC3550" s="27">
        <f>+AM3550*AC3550*$AW$1</f>
        <v>0</v>
      </c>
      <c r="BD3550" s="27">
        <f>+$AW$1*AN3550*AE3550</f>
        <v>0</v>
      </c>
      <c r="BE3550" s="27">
        <f>ROUND(SUM(AO3550:AV3550),0)</f>
        <v>25212915</v>
      </c>
      <c r="BF3550" s="27">
        <f>ROUND(SUM(AW3550:BD3550),0)</f>
        <v>0</v>
      </c>
      <c r="BG3550" s="9">
        <f>+BF3550+BE3550</f>
        <v>25212915</v>
      </c>
      <c r="BH3550" s="27">
        <f>+ROUND(BG3550*$BH$2,0)</f>
        <v>20170332</v>
      </c>
      <c r="BI3550" s="27"/>
      <c r="BJ3550" t="s">
        <v>9823</v>
      </c>
      <c r="BK3550" t="s">
        <v>4898</v>
      </c>
      <c r="BL3550" t="s">
        <v>19253</v>
      </c>
      <c r="BM3550" t="s">
        <v>9835</v>
      </c>
      <c r="BN3550" t="s">
        <v>9832</v>
      </c>
      <c r="BO3550" t="s">
        <v>19254</v>
      </c>
      <c r="BP3550" t="s">
        <v>27991</v>
      </c>
      <c r="BQ3550" t="s">
        <v>35223</v>
      </c>
      <c r="BR3550" t="s">
        <v>29332</v>
      </c>
      <c r="BS3550">
        <v>1</v>
      </c>
      <c r="BU3550" t="s">
        <v>19253</v>
      </c>
      <c r="BV3550" t="s">
        <v>35224</v>
      </c>
      <c r="BW3550" t="s">
        <v>9835</v>
      </c>
      <c r="BX3550" t="s">
        <v>9832</v>
      </c>
      <c r="BY3550" t="s">
        <v>19254</v>
      </c>
      <c r="BZ3550" t="s">
        <v>27991</v>
      </c>
      <c r="CA3550">
        <v>2</v>
      </c>
      <c r="CB3550" t="s">
        <v>29341</v>
      </c>
    </row>
    <row r="3551" spans="1:80" x14ac:dyDescent="0.25">
      <c r="A3551" t="s">
        <v>938</v>
      </c>
      <c r="B3551" s="41" t="s">
        <v>7223</v>
      </c>
      <c r="C3551" s="41">
        <v>13</v>
      </c>
      <c r="D3551">
        <v>23574</v>
      </c>
      <c r="E3551" t="s">
        <v>1963</v>
      </c>
      <c r="F3551" s="41">
        <v>14840</v>
      </c>
      <c r="G3551" s="41">
        <v>223574000130</v>
      </c>
      <c r="H3551" t="s">
        <v>1280</v>
      </c>
      <c r="I3551" s="25">
        <v>70.278702354672717</v>
      </c>
      <c r="J3551" s="42">
        <f>STANDARDIZE(I3551,$I$1,$I$2)</f>
        <v>0.73203252133470331</v>
      </c>
      <c r="K3551" s="26">
        <f>SUM(L3551:U3551)</f>
        <v>479</v>
      </c>
      <c r="L3551" s="26">
        <v>38</v>
      </c>
      <c r="M3551" s="26">
        <v>0</v>
      </c>
      <c r="N3551" s="26">
        <v>213</v>
      </c>
      <c r="O3551" s="26">
        <v>0</v>
      </c>
      <c r="P3551" s="26">
        <v>153</v>
      </c>
      <c r="Q3551" s="26">
        <v>0</v>
      </c>
      <c r="R3551" s="26">
        <v>75</v>
      </c>
      <c r="S3551" s="26">
        <v>0</v>
      </c>
      <c r="T3551" s="26">
        <v>0</v>
      </c>
      <c r="U3551" s="26">
        <v>0</v>
      </c>
      <c r="V3551" s="26">
        <f>SUM(W3551:AF3551)</f>
        <v>0</v>
      </c>
      <c r="W3551" s="26">
        <v>0</v>
      </c>
      <c r="X3551" s="26">
        <v>0</v>
      </c>
      <c r="Y3551" s="26">
        <v>0</v>
      </c>
      <c r="Z3551" s="26">
        <v>0</v>
      </c>
      <c r="AA3551" s="26">
        <v>0</v>
      </c>
      <c r="AB3551" s="26">
        <v>0</v>
      </c>
      <c r="AC3551" s="26">
        <v>0</v>
      </c>
      <c r="AD3551" s="26">
        <v>0</v>
      </c>
      <c r="AE3551" s="26">
        <v>0</v>
      </c>
      <c r="AF3551" s="26">
        <v>0</v>
      </c>
      <c r="AG3551" s="27">
        <f>ROUND(('Per Cápita'!$E$4*(1+($J3551/100))),0)</f>
        <v>75336</v>
      </c>
      <c r="AH3551" s="27">
        <f>ROUND(('Per Cápita'!$E$5*(1+($J3551/100))),0)</f>
        <v>66530</v>
      </c>
      <c r="AI3551" s="27">
        <f>ROUND(('Per Cápita'!$E$6*(1+($J3551/100))),0)</f>
        <v>99795</v>
      </c>
      <c r="AJ3551" s="27">
        <f>ROUND(('Per Cápita'!$E$7*(1+($J3551/100))),0)</f>
        <v>122299</v>
      </c>
      <c r="AK3551" s="27">
        <f>ROUND(('Per Cápita'!$F$4*(1+($J3551/100))),0)</f>
        <v>92946</v>
      </c>
      <c r="AL3551" s="27">
        <f>ROUND(('Per Cápita'!$F$5*(1+($J3551/100))),0)</f>
        <v>81207</v>
      </c>
      <c r="AM3551" s="27">
        <f>ROUND(('Per Cápita'!$F$6*(1+($J3551/100))),0)</f>
        <v>124256</v>
      </c>
      <c r="AN3551" s="27">
        <f>ROUND(('Per Cápita'!$F$7*(1+($J3551/100))),0)</f>
        <v>149695</v>
      </c>
      <c r="AO3551" s="27">
        <f>+AG3551*$M3551</f>
        <v>0</v>
      </c>
      <c r="AP3551" s="27">
        <f>+AH3551*($O3551+$Q3551)</f>
        <v>0</v>
      </c>
      <c r="AQ3551" s="27">
        <f>+AI3551*$S3551</f>
        <v>0</v>
      </c>
      <c r="AR3551" s="27">
        <f>+AJ3551*$U3551</f>
        <v>0</v>
      </c>
      <c r="AS3551" s="27">
        <f>+AK3551*L3551</f>
        <v>3531948</v>
      </c>
      <c r="AT3551" s="27">
        <f>+AL3551*(N3551+P3551)</f>
        <v>29721762</v>
      </c>
      <c r="AU3551" s="27">
        <f>+AM3551*R3551</f>
        <v>9319200</v>
      </c>
      <c r="AV3551" s="27">
        <f>+AN3551*T3551</f>
        <v>0</v>
      </c>
      <c r="AW3551" s="27">
        <f>+AG3551*$X3551*$AW$1</f>
        <v>0</v>
      </c>
      <c r="AX3551" s="27">
        <f>+AH3551*($AB3551+$Z3551)*$AW$1</f>
        <v>0</v>
      </c>
      <c r="AY3551" s="27">
        <f>+AI3551*$AD3551*$AW$1</f>
        <v>0</v>
      </c>
      <c r="AZ3551" s="27">
        <f>+AJ3551*$AF3551*$AW$1</f>
        <v>0</v>
      </c>
      <c r="BA3551" s="27">
        <f>+$AW$1*AK3551*W3551</f>
        <v>0</v>
      </c>
      <c r="BB3551" s="27">
        <f>+$AW$1*AL3551*(Y3551+AA3551)</f>
        <v>0</v>
      </c>
      <c r="BC3551" s="27">
        <f>+AM3551*AC3551*$AW$1</f>
        <v>0</v>
      </c>
      <c r="BD3551" s="27">
        <f>+$AW$1*AN3551*AE3551</f>
        <v>0</v>
      </c>
      <c r="BE3551" s="27">
        <f>ROUND(SUM(AO3551:AV3551),0)</f>
        <v>42572910</v>
      </c>
      <c r="BF3551" s="27">
        <f>ROUND(SUM(AW3551:BD3551),0)</f>
        <v>0</v>
      </c>
      <c r="BG3551" s="9">
        <f>+BF3551+BE3551</f>
        <v>42572910</v>
      </c>
      <c r="BH3551" s="27">
        <f>+ROUND(BG3551*$BH$2,0)</f>
        <v>34058328</v>
      </c>
      <c r="BI3551" s="27"/>
      <c r="BJ3551" t="s">
        <v>9823</v>
      </c>
      <c r="BK3551" t="s">
        <v>1280</v>
      </c>
      <c r="BL3551" t="s">
        <v>19255</v>
      </c>
      <c r="BM3551" t="s">
        <v>9835</v>
      </c>
      <c r="BN3551" t="s">
        <v>9832</v>
      </c>
      <c r="BO3551" t="s">
        <v>19256</v>
      </c>
      <c r="BP3551" t="s">
        <v>25171</v>
      </c>
      <c r="BQ3551" t="s">
        <v>35225</v>
      </c>
      <c r="BR3551" t="s">
        <v>29332</v>
      </c>
      <c r="BS3551">
        <v>1</v>
      </c>
      <c r="BU3551" t="s">
        <v>19255</v>
      </c>
      <c r="BV3551" t="s">
        <v>1280</v>
      </c>
      <c r="BW3551" t="s">
        <v>9835</v>
      </c>
      <c r="BX3551" t="s">
        <v>9832</v>
      </c>
      <c r="BY3551" t="s">
        <v>19256</v>
      </c>
      <c r="BZ3551" t="s">
        <v>25171</v>
      </c>
      <c r="CA3551">
        <v>2</v>
      </c>
      <c r="CB3551" t="s">
        <v>29341</v>
      </c>
    </row>
    <row r="3552" spans="1:80" x14ac:dyDescent="0.25">
      <c r="A3552" t="s">
        <v>938</v>
      </c>
      <c r="B3552" s="41" t="s">
        <v>7223</v>
      </c>
      <c r="C3552" s="41">
        <v>13</v>
      </c>
      <c r="D3552">
        <v>23574</v>
      </c>
      <c r="E3552" t="s">
        <v>1963</v>
      </c>
      <c r="F3552" s="41">
        <v>14841</v>
      </c>
      <c r="G3552" s="41">
        <v>223574000211</v>
      </c>
      <c r="H3552" t="s">
        <v>4899</v>
      </c>
      <c r="I3552" s="25">
        <v>70.653091653588206</v>
      </c>
      <c r="J3552" s="42">
        <f>STANDARDIZE(I3552,$I$1,$I$2)</f>
        <v>0.85257823442911285</v>
      </c>
      <c r="K3552" s="26">
        <f>SUM(L3552:U3552)</f>
        <v>265</v>
      </c>
      <c r="L3552" s="26">
        <v>20</v>
      </c>
      <c r="M3552" s="26">
        <v>0</v>
      </c>
      <c r="N3552" s="26">
        <v>105</v>
      </c>
      <c r="O3552" s="26">
        <v>0</v>
      </c>
      <c r="P3552" s="26">
        <v>102</v>
      </c>
      <c r="Q3552" s="26">
        <v>0</v>
      </c>
      <c r="R3552" s="26">
        <v>38</v>
      </c>
      <c r="S3552" s="26">
        <v>0</v>
      </c>
      <c r="T3552" s="26">
        <v>0</v>
      </c>
      <c r="U3552" s="26">
        <v>0</v>
      </c>
      <c r="V3552" s="26">
        <f>SUM(W3552:AF3552)</f>
        <v>0</v>
      </c>
      <c r="W3552" s="26">
        <v>0</v>
      </c>
      <c r="X3552" s="26">
        <v>0</v>
      </c>
      <c r="Y3552" s="26">
        <v>0</v>
      </c>
      <c r="Z3552" s="26">
        <v>0</v>
      </c>
      <c r="AA3552" s="26">
        <v>0</v>
      </c>
      <c r="AB3552" s="26">
        <v>0</v>
      </c>
      <c r="AC3552" s="26">
        <v>0</v>
      </c>
      <c r="AD3552" s="26">
        <v>0</v>
      </c>
      <c r="AE3552" s="26">
        <v>0</v>
      </c>
      <c r="AF3552" s="26">
        <v>0</v>
      </c>
      <c r="AG3552" s="27">
        <f>ROUND(('Per Cápita'!$E$4*(1+($J3552/100))),0)</f>
        <v>75427</v>
      </c>
      <c r="AH3552" s="27">
        <f>ROUND(('Per Cápita'!$E$5*(1+($J3552/100))),0)</f>
        <v>66610</v>
      </c>
      <c r="AI3552" s="27">
        <f>ROUND(('Per Cápita'!$E$6*(1+($J3552/100))),0)</f>
        <v>99915</v>
      </c>
      <c r="AJ3552" s="27">
        <f>ROUND(('Per Cápita'!$E$7*(1+($J3552/100))),0)</f>
        <v>122445</v>
      </c>
      <c r="AK3552" s="27">
        <f>ROUND(('Per Cápita'!$F$4*(1+($J3552/100))),0)</f>
        <v>93058</v>
      </c>
      <c r="AL3552" s="27">
        <f>ROUND(('Per Cápita'!$F$5*(1+($J3552/100))),0)</f>
        <v>81304</v>
      </c>
      <c r="AM3552" s="27">
        <f>ROUND(('Per Cápita'!$F$6*(1+($J3552/100))),0)</f>
        <v>124405</v>
      </c>
      <c r="AN3552" s="27">
        <f>ROUND(('Per Cápita'!$F$7*(1+($J3552/100))),0)</f>
        <v>149874</v>
      </c>
      <c r="AO3552" s="27">
        <f>+AG3552*$M3552</f>
        <v>0</v>
      </c>
      <c r="AP3552" s="27">
        <f>+AH3552*($O3552+$Q3552)</f>
        <v>0</v>
      </c>
      <c r="AQ3552" s="27">
        <f>+AI3552*$S3552</f>
        <v>0</v>
      </c>
      <c r="AR3552" s="27">
        <f>+AJ3552*$U3552</f>
        <v>0</v>
      </c>
      <c r="AS3552" s="27">
        <f>+AK3552*L3552</f>
        <v>1861160</v>
      </c>
      <c r="AT3552" s="27">
        <f>+AL3552*(N3552+P3552)</f>
        <v>16829928</v>
      </c>
      <c r="AU3552" s="27">
        <f>+AM3552*R3552</f>
        <v>4727390</v>
      </c>
      <c r="AV3552" s="27">
        <f>+AN3552*T3552</f>
        <v>0</v>
      </c>
      <c r="AW3552" s="27">
        <f>+AG3552*$X3552*$AW$1</f>
        <v>0</v>
      </c>
      <c r="AX3552" s="27">
        <f>+AH3552*($AB3552+$Z3552)*$AW$1</f>
        <v>0</v>
      </c>
      <c r="AY3552" s="27">
        <f>+AI3552*$AD3552*$AW$1</f>
        <v>0</v>
      </c>
      <c r="AZ3552" s="27">
        <f>+AJ3552*$AF3552*$AW$1</f>
        <v>0</v>
      </c>
      <c r="BA3552" s="27">
        <f>+$AW$1*AK3552*W3552</f>
        <v>0</v>
      </c>
      <c r="BB3552" s="27">
        <f>+$AW$1*AL3552*(Y3552+AA3552)</f>
        <v>0</v>
      </c>
      <c r="BC3552" s="27">
        <f>+AM3552*AC3552*$AW$1</f>
        <v>0</v>
      </c>
      <c r="BD3552" s="27">
        <f>+$AW$1*AN3552*AE3552</f>
        <v>0</v>
      </c>
      <c r="BE3552" s="27">
        <f>ROUND(SUM(AO3552:AV3552),0)</f>
        <v>23418478</v>
      </c>
      <c r="BF3552" s="27">
        <f>ROUND(SUM(AW3552:BD3552),0)</f>
        <v>0</v>
      </c>
      <c r="BG3552" s="9">
        <f>+BF3552+BE3552</f>
        <v>23418478</v>
      </c>
      <c r="BH3552" s="27">
        <f>+ROUND(BG3552*$BH$2,0)</f>
        <v>18734782</v>
      </c>
      <c r="BI3552" s="27"/>
      <c r="BJ3552" t="s">
        <v>9823</v>
      </c>
      <c r="BK3552" t="s">
        <v>4899</v>
      </c>
      <c r="BL3552" t="s">
        <v>19257</v>
      </c>
      <c r="BM3552" t="s">
        <v>9835</v>
      </c>
      <c r="BN3552" t="s">
        <v>9832</v>
      </c>
      <c r="BO3552" t="s">
        <v>19258</v>
      </c>
      <c r="BP3552" t="s">
        <v>27992</v>
      </c>
      <c r="BQ3552" t="s">
        <v>35226</v>
      </c>
      <c r="BR3552" t="s">
        <v>29332</v>
      </c>
      <c r="BS3552">
        <v>1</v>
      </c>
      <c r="BU3552" t="s">
        <v>19257</v>
      </c>
      <c r="BV3552" t="s">
        <v>35227</v>
      </c>
      <c r="BW3552" t="s">
        <v>9835</v>
      </c>
      <c r="BX3552" t="s">
        <v>9832</v>
      </c>
      <c r="BY3552" t="s">
        <v>19258</v>
      </c>
      <c r="BZ3552" t="s">
        <v>27992</v>
      </c>
      <c r="CA3552">
        <v>2</v>
      </c>
      <c r="CB3552" t="s">
        <v>29341</v>
      </c>
    </row>
    <row r="3553" spans="1:80" x14ac:dyDescent="0.25">
      <c r="A3553" t="s">
        <v>938</v>
      </c>
      <c r="B3553" s="41" t="s">
        <v>7223</v>
      </c>
      <c r="C3553" s="41">
        <v>13</v>
      </c>
      <c r="D3553">
        <v>23574</v>
      </c>
      <c r="E3553" t="s">
        <v>1963</v>
      </c>
      <c r="F3553" s="41">
        <v>14842</v>
      </c>
      <c r="G3553" s="41">
        <v>223574000245</v>
      </c>
      <c r="H3553" t="s">
        <v>4900</v>
      </c>
      <c r="I3553" s="25">
        <v>70.545313122526068</v>
      </c>
      <c r="J3553" s="42">
        <f>STANDARDIZE(I3553,$I$1,$I$2)</f>
        <v>0.81787574714972577</v>
      </c>
      <c r="K3553" s="26">
        <f>SUM(L3553:U3553)</f>
        <v>276</v>
      </c>
      <c r="L3553" s="26">
        <v>22</v>
      </c>
      <c r="M3553" s="26">
        <v>0</v>
      </c>
      <c r="N3553" s="26">
        <v>143</v>
      </c>
      <c r="O3553" s="26">
        <v>0</v>
      </c>
      <c r="P3553" s="26">
        <v>83</v>
      </c>
      <c r="Q3553" s="26">
        <v>0</v>
      </c>
      <c r="R3553" s="26">
        <v>28</v>
      </c>
      <c r="S3553" s="26">
        <v>0</v>
      </c>
      <c r="T3553" s="26">
        <v>0</v>
      </c>
      <c r="U3553" s="26">
        <v>0</v>
      </c>
      <c r="V3553" s="26">
        <f>SUM(W3553:AF3553)</f>
        <v>0</v>
      </c>
      <c r="W3553" s="26">
        <v>0</v>
      </c>
      <c r="X3553" s="26">
        <v>0</v>
      </c>
      <c r="Y3553" s="26">
        <v>0</v>
      </c>
      <c r="Z3553" s="26">
        <v>0</v>
      </c>
      <c r="AA3553" s="26">
        <v>0</v>
      </c>
      <c r="AB3553" s="26">
        <v>0</v>
      </c>
      <c r="AC3553" s="26">
        <v>0</v>
      </c>
      <c r="AD3553" s="26">
        <v>0</v>
      </c>
      <c r="AE3553" s="26">
        <v>0</v>
      </c>
      <c r="AF3553" s="26">
        <v>0</v>
      </c>
      <c r="AG3553" s="27">
        <f>ROUND(('Per Cápita'!$E$4*(1+($J3553/100))),0)</f>
        <v>75401</v>
      </c>
      <c r="AH3553" s="27">
        <f>ROUND(('Per Cápita'!$E$5*(1+($J3553/100))),0)</f>
        <v>66587</v>
      </c>
      <c r="AI3553" s="27">
        <f>ROUND(('Per Cápita'!$E$6*(1+($J3553/100))),0)</f>
        <v>99880</v>
      </c>
      <c r="AJ3553" s="27">
        <f>ROUND(('Per Cápita'!$E$7*(1+($J3553/100))),0)</f>
        <v>122403</v>
      </c>
      <c r="AK3553" s="27">
        <f>ROUND(('Per Cápita'!$F$4*(1+($J3553/100))),0)</f>
        <v>93026</v>
      </c>
      <c r="AL3553" s="27">
        <f>ROUND(('Per Cápita'!$F$5*(1+($J3553/100))),0)</f>
        <v>81276</v>
      </c>
      <c r="AM3553" s="27">
        <f>ROUND(('Per Cápita'!$F$6*(1+($J3553/100))),0)</f>
        <v>124362</v>
      </c>
      <c r="AN3553" s="27">
        <f>ROUND(('Per Cápita'!$F$7*(1+($J3553/100))),0)</f>
        <v>149822</v>
      </c>
      <c r="AO3553" s="27">
        <f>+AG3553*$M3553</f>
        <v>0</v>
      </c>
      <c r="AP3553" s="27">
        <f>+AH3553*($O3553+$Q3553)</f>
        <v>0</v>
      </c>
      <c r="AQ3553" s="27">
        <f>+AI3553*$S3553</f>
        <v>0</v>
      </c>
      <c r="AR3553" s="27">
        <f>+AJ3553*$U3553</f>
        <v>0</v>
      </c>
      <c r="AS3553" s="27">
        <f>+AK3553*L3553</f>
        <v>2046572</v>
      </c>
      <c r="AT3553" s="27">
        <f>+AL3553*(N3553+P3553)</f>
        <v>18368376</v>
      </c>
      <c r="AU3553" s="27">
        <f>+AM3553*R3553</f>
        <v>3482136</v>
      </c>
      <c r="AV3553" s="27">
        <f>+AN3553*T3553</f>
        <v>0</v>
      </c>
      <c r="AW3553" s="27">
        <f>+AG3553*$X3553*$AW$1</f>
        <v>0</v>
      </c>
      <c r="AX3553" s="27">
        <f>+AH3553*($AB3553+$Z3553)*$AW$1</f>
        <v>0</v>
      </c>
      <c r="AY3553" s="27">
        <f>+AI3553*$AD3553*$AW$1</f>
        <v>0</v>
      </c>
      <c r="AZ3553" s="27">
        <f>+AJ3553*$AF3553*$AW$1</f>
        <v>0</v>
      </c>
      <c r="BA3553" s="27">
        <f>+$AW$1*AK3553*W3553</f>
        <v>0</v>
      </c>
      <c r="BB3553" s="27">
        <f>+$AW$1*AL3553*(Y3553+AA3553)</f>
        <v>0</v>
      </c>
      <c r="BC3553" s="27">
        <f>+AM3553*AC3553*$AW$1</f>
        <v>0</v>
      </c>
      <c r="BD3553" s="27">
        <f>+$AW$1*AN3553*AE3553</f>
        <v>0</v>
      </c>
      <c r="BE3553" s="27">
        <f>ROUND(SUM(AO3553:AV3553),0)</f>
        <v>23897084</v>
      </c>
      <c r="BF3553" s="27">
        <f>ROUND(SUM(AW3553:BD3553),0)</f>
        <v>0</v>
      </c>
      <c r="BG3553" s="9">
        <f>+BF3553+BE3553</f>
        <v>23897084</v>
      </c>
      <c r="BH3553" s="27">
        <f>+ROUND(BG3553*$BH$2,0)</f>
        <v>19117667</v>
      </c>
      <c r="BI3553" s="27"/>
      <c r="BJ3553" t="s">
        <v>9823</v>
      </c>
      <c r="BK3553" t="s">
        <v>4900</v>
      </c>
      <c r="BL3553" t="s">
        <v>19259</v>
      </c>
      <c r="BM3553" t="s">
        <v>9835</v>
      </c>
      <c r="BN3553" t="s">
        <v>9832</v>
      </c>
      <c r="BO3553" t="s">
        <v>19260</v>
      </c>
      <c r="BP3553" t="s">
        <v>27534</v>
      </c>
      <c r="BQ3553" t="s">
        <v>35228</v>
      </c>
      <c r="BR3553" t="s">
        <v>29332</v>
      </c>
      <c r="BS3553">
        <v>1</v>
      </c>
      <c r="BU3553" t="s">
        <v>19259</v>
      </c>
      <c r="BV3553" t="s">
        <v>35229</v>
      </c>
      <c r="BW3553" t="s">
        <v>9835</v>
      </c>
      <c r="BX3553" t="s">
        <v>9832</v>
      </c>
      <c r="BY3553" t="s">
        <v>19260</v>
      </c>
      <c r="BZ3553" t="s">
        <v>27534</v>
      </c>
      <c r="CA3553">
        <v>2</v>
      </c>
      <c r="CB3553" t="s">
        <v>29341</v>
      </c>
    </row>
    <row r="3554" spans="1:80" x14ac:dyDescent="0.25">
      <c r="A3554" t="s">
        <v>938</v>
      </c>
      <c r="B3554" s="41" t="s">
        <v>7223</v>
      </c>
      <c r="C3554" s="41">
        <v>13</v>
      </c>
      <c r="D3554">
        <v>23574</v>
      </c>
      <c r="E3554" t="s">
        <v>1963</v>
      </c>
      <c r="F3554" s="41">
        <v>14843</v>
      </c>
      <c r="G3554" s="41">
        <v>223574000253</v>
      </c>
      <c r="H3554" t="s">
        <v>7122</v>
      </c>
      <c r="I3554" s="25">
        <v>73.319566682721515</v>
      </c>
      <c r="J3554" s="42">
        <f>STANDARDIZE(I3554,$I$1,$I$2)</f>
        <v>1.7111287719749748</v>
      </c>
      <c r="K3554" s="26">
        <f>SUM(L3554:U3554)</f>
        <v>345</v>
      </c>
      <c r="L3554" s="26">
        <v>38</v>
      </c>
      <c r="M3554" s="26">
        <v>0</v>
      </c>
      <c r="N3554" s="26">
        <v>136</v>
      </c>
      <c r="O3554" s="26">
        <v>0</v>
      </c>
      <c r="P3554" s="26">
        <v>124</v>
      </c>
      <c r="Q3554" s="26">
        <v>0</v>
      </c>
      <c r="R3554" s="26">
        <v>47</v>
      </c>
      <c r="S3554" s="26">
        <v>0</v>
      </c>
      <c r="T3554" s="26">
        <v>0</v>
      </c>
      <c r="U3554" s="26">
        <v>0</v>
      </c>
      <c r="V3554" s="26">
        <f>SUM(W3554:AF3554)</f>
        <v>0</v>
      </c>
      <c r="W3554" s="26">
        <v>0</v>
      </c>
      <c r="X3554" s="26">
        <v>0</v>
      </c>
      <c r="Y3554" s="26">
        <v>0</v>
      </c>
      <c r="Z3554" s="26">
        <v>0</v>
      </c>
      <c r="AA3554" s="26">
        <v>0</v>
      </c>
      <c r="AB3554" s="26">
        <v>0</v>
      </c>
      <c r="AC3554" s="26">
        <v>0</v>
      </c>
      <c r="AD3554" s="26">
        <v>0</v>
      </c>
      <c r="AE3554" s="26">
        <v>0</v>
      </c>
      <c r="AF3554" s="26">
        <v>0</v>
      </c>
      <c r="AG3554" s="27">
        <f>ROUND(('Per Cápita'!$E$4*(1+($J3554/100))),0)</f>
        <v>76069</v>
      </c>
      <c r="AH3554" s="27">
        <f>ROUND(('Per Cápita'!$E$5*(1+($J3554/100))),0)</f>
        <v>67177</v>
      </c>
      <c r="AI3554" s="27">
        <f>ROUND(('Per Cápita'!$E$6*(1+($J3554/100))),0)</f>
        <v>100765</v>
      </c>
      <c r="AJ3554" s="27">
        <f>ROUND(('Per Cápita'!$E$7*(1+($J3554/100))),0)</f>
        <v>123487</v>
      </c>
      <c r="AK3554" s="27">
        <f>ROUND(('Per Cápita'!$F$4*(1+($J3554/100))),0)</f>
        <v>93850</v>
      </c>
      <c r="AL3554" s="27">
        <f>ROUND(('Per Cápita'!$F$5*(1+($J3554/100))),0)</f>
        <v>81996</v>
      </c>
      <c r="AM3554" s="27">
        <f>ROUND(('Per Cápita'!$F$6*(1+($J3554/100))),0)</f>
        <v>125464</v>
      </c>
      <c r="AN3554" s="27">
        <f>ROUND(('Per Cápita'!$F$7*(1+($J3554/100))),0)</f>
        <v>151150</v>
      </c>
      <c r="AO3554" s="27">
        <f>+AG3554*$M3554</f>
        <v>0</v>
      </c>
      <c r="AP3554" s="27">
        <f>+AH3554*($O3554+$Q3554)</f>
        <v>0</v>
      </c>
      <c r="AQ3554" s="27">
        <f>+AI3554*$S3554</f>
        <v>0</v>
      </c>
      <c r="AR3554" s="27">
        <f>+AJ3554*$U3554</f>
        <v>0</v>
      </c>
      <c r="AS3554" s="27">
        <f>+AK3554*L3554</f>
        <v>3566300</v>
      </c>
      <c r="AT3554" s="27">
        <f>+AL3554*(N3554+P3554)</f>
        <v>21318960</v>
      </c>
      <c r="AU3554" s="27">
        <f>+AM3554*R3554</f>
        <v>5896808</v>
      </c>
      <c r="AV3554" s="27">
        <f>+AN3554*T3554</f>
        <v>0</v>
      </c>
      <c r="AW3554" s="27">
        <f>+AG3554*$X3554*$AW$1</f>
        <v>0</v>
      </c>
      <c r="AX3554" s="27">
        <f>+AH3554*($AB3554+$Z3554)*$AW$1</f>
        <v>0</v>
      </c>
      <c r="AY3554" s="27">
        <f>+AI3554*$AD3554*$AW$1</f>
        <v>0</v>
      </c>
      <c r="AZ3554" s="27">
        <f>+AJ3554*$AF3554*$AW$1</f>
        <v>0</v>
      </c>
      <c r="BA3554" s="27">
        <f>+$AW$1*AK3554*W3554</f>
        <v>0</v>
      </c>
      <c r="BB3554" s="27">
        <f>+$AW$1*AL3554*(Y3554+AA3554)</f>
        <v>0</v>
      </c>
      <c r="BC3554" s="27">
        <f>+AM3554*AC3554*$AW$1</f>
        <v>0</v>
      </c>
      <c r="BD3554" s="27">
        <f>+$AW$1*AN3554*AE3554</f>
        <v>0</v>
      </c>
      <c r="BE3554" s="27">
        <f>ROUND(SUM(AO3554:AV3554),0)</f>
        <v>30782068</v>
      </c>
      <c r="BF3554" s="27">
        <f>ROUND(SUM(AW3554:BD3554),0)</f>
        <v>0</v>
      </c>
      <c r="BG3554" s="9">
        <f>+BF3554+BE3554</f>
        <v>30782068</v>
      </c>
      <c r="BH3554" s="27">
        <f>+ROUND(BG3554*$BH$2,0)</f>
        <v>24625654</v>
      </c>
      <c r="BI3554" s="27"/>
      <c r="BJ3554" t="s">
        <v>9823</v>
      </c>
      <c r="BK3554" t="s">
        <v>7122</v>
      </c>
      <c r="BL3554" t="s">
        <v>19261</v>
      </c>
      <c r="BM3554" t="s">
        <v>9871</v>
      </c>
      <c r="BN3554" t="s">
        <v>9832</v>
      </c>
      <c r="BO3554" t="s">
        <v>19262</v>
      </c>
      <c r="BP3554" t="s">
        <v>27993</v>
      </c>
      <c r="BQ3554" t="s">
        <v>35230</v>
      </c>
      <c r="BR3554" t="s">
        <v>29332</v>
      </c>
      <c r="BS3554">
        <v>1</v>
      </c>
      <c r="BU3554" t="s">
        <v>19261</v>
      </c>
      <c r="BV3554" t="s">
        <v>7122</v>
      </c>
      <c r="BW3554" t="s">
        <v>9871</v>
      </c>
      <c r="BX3554" t="s">
        <v>9832</v>
      </c>
      <c r="BY3554" t="s">
        <v>19262</v>
      </c>
      <c r="BZ3554" t="s">
        <v>27993</v>
      </c>
      <c r="CA3554">
        <v>2</v>
      </c>
      <c r="CB3554" t="s">
        <v>29341</v>
      </c>
    </row>
    <row r="3555" spans="1:80" x14ac:dyDescent="0.25">
      <c r="A3555" t="s">
        <v>938</v>
      </c>
      <c r="B3555" s="41" t="s">
        <v>7223</v>
      </c>
      <c r="C3555" s="41">
        <v>13</v>
      </c>
      <c r="D3555">
        <v>23574</v>
      </c>
      <c r="E3555" t="s">
        <v>1963</v>
      </c>
      <c r="F3555" s="41">
        <v>100340</v>
      </c>
      <c r="G3555" s="41">
        <v>223574000334</v>
      </c>
      <c r="H3555" t="s">
        <v>4901</v>
      </c>
      <c r="I3555" s="25">
        <v>67.490240850454612</v>
      </c>
      <c r="J3555" s="42">
        <f>STANDARDIZE(I3555,$I$1,$I$2)</f>
        <v>-0.16579517148660777</v>
      </c>
      <c r="K3555" s="26">
        <f>SUM(L3555:U3555)</f>
        <v>630</v>
      </c>
      <c r="L3555" s="26">
        <v>23</v>
      </c>
      <c r="M3555" s="26">
        <v>25</v>
      </c>
      <c r="N3555" s="26">
        <v>104</v>
      </c>
      <c r="O3555" s="26">
        <v>157</v>
      </c>
      <c r="P3555" s="26">
        <v>0</v>
      </c>
      <c r="Q3555" s="26">
        <v>249</v>
      </c>
      <c r="R3555" s="26">
        <v>0</v>
      </c>
      <c r="S3555" s="26">
        <v>72</v>
      </c>
      <c r="T3555" s="26">
        <v>0</v>
      </c>
      <c r="U3555" s="26">
        <v>0</v>
      </c>
      <c r="V3555" s="26">
        <f>SUM(W3555:AF3555)</f>
        <v>561</v>
      </c>
      <c r="W3555" s="26">
        <v>6</v>
      </c>
      <c r="X3555" s="26">
        <v>25</v>
      </c>
      <c r="Y3555" s="26">
        <v>52</v>
      </c>
      <c r="Z3555" s="26">
        <v>157</v>
      </c>
      <c r="AA3555" s="26">
        <v>0</v>
      </c>
      <c r="AB3555" s="26">
        <v>249</v>
      </c>
      <c r="AC3555" s="26">
        <v>0</v>
      </c>
      <c r="AD3555" s="26">
        <v>72</v>
      </c>
      <c r="AE3555" s="26">
        <v>0</v>
      </c>
      <c r="AF3555" s="26">
        <v>0</v>
      </c>
      <c r="AG3555" s="27">
        <f>ROUND(('Per Cápita'!$E$4*(1+($J3555/100))),0)</f>
        <v>74665</v>
      </c>
      <c r="AH3555" s="27">
        <f>ROUND(('Per Cápita'!$E$5*(1+($J3555/100))),0)</f>
        <v>65937</v>
      </c>
      <c r="AI3555" s="27">
        <f>ROUND(('Per Cápita'!$E$6*(1+($J3555/100))),0)</f>
        <v>98906</v>
      </c>
      <c r="AJ3555" s="27">
        <f>ROUND(('Per Cápita'!$E$7*(1+($J3555/100))),0)</f>
        <v>121209</v>
      </c>
      <c r="AK3555" s="27">
        <f>ROUND(('Per Cápita'!$F$4*(1+($J3555/100))),0)</f>
        <v>92118</v>
      </c>
      <c r="AL3555" s="27">
        <f>ROUND(('Per Cápita'!$F$5*(1+($J3555/100))),0)</f>
        <v>80483</v>
      </c>
      <c r="AM3555" s="27">
        <f>ROUND(('Per Cápita'!$F$6*(1+($J3555/100))),0)</f>
        <v>123148</v>
      </c>
      <c r="AN3555" s="27">
        <f>ROUND(('Per Cápita'!$F$7*(1+($J3555/100))),0)</f>
        <v>148361</v>
      </c>
      <c r="AO3555" s="27">
        <f>+AG3555*$M3555</f>
        <v>1866625</v>
      </c>
      <c r="AP3555" s="27">
        <f>+AH3555*($O3555+$Q3555)</f>
        <v>26770422</v>
      </c>
      <c r="AQ3555" s="27">
        <f>+AI3555*$S3555</f>
        <v>7121232</v>
      </c>
      <c r="AR3555" s="27">
        <f>+AJ3555*$U3555</f>
        <v>0</v>
      </c>
      <c r="AS3555" s="27">
        <f>+AK3555*L3555</f>
        <v>2118714</v>
      </c>
      <c r="AT3555" s="27">
        <f>+AL3555*(N3555+P3555)</f>
        <v>8370232</v>
      </c>
      <c r="AU3555" s="27">
        <f>+AM3555*R3555</f>
        <v>0</v>
      </c>
      <c r="AV3555" s="27">
        <f>+AN3555*T3555</f>
        <v>0</v>
      </c>
      <c r="AW3555" s="27">
        <f>+AG3555*$X3555*$AW$1</f>
        <v>373325</v>
      </c>
      <c r="AX3555" s="27">
        <f>+AH3555*($AB3555+$Z3555)*$AW$1</f>
        <v>5354084.4000000004</v>
      </c>
      <c r="AY3555" s="27">
        <f>+AI3555*$AD3555*$AW$1</f>
        <v>1424246.4000000001</v>
      </c>
      <c r="AZ3555" s="27">
        <f>+AJ3555*$AF3555*$AW$1</f>
        <v>0</v>
      </c>
      <c r="BA3555" s="27">
        <f>+$AW$1*AK3555*W3555</f>
        <v>110541.6</v>
      </c>
      <c r="BB3555" s="27">
        <f>+$AW$1*AL3555*(Y3555+AA3555)</f>
        <v>837023.20000000007</v>
      </c>
      <c r="BC3555" s="27">
        <f>+AM3555*AC3555*$AW$1</f>
        <v>0</v>
      </c>
      <c r="BD3555" s="27">
        <f>+$AW$1*AN3555*AE3555</f>
        <v>0</v>
      </c>
      <c r="BE3555" s="27">
        <f>ROUND(SUM(AO3555:AV3555),0)</f>
        <v>46247225</v>
      </c>
      <c r="BF3555" s="27">
        <f>ROUND(SUM(AW3555:BD3555),0)</f>
        <v>8099221</v>
      </c>
      <c r="BG3555" s="9">
        <f>+BF3555+BE3555</f>
        <v>54346446</v>
      </c>
      <c r="BH3555" s="27">
        <f>+ROUND(BG3555*$BH$2,0)</f>
        <v>43477157</v>
      </c>
      <c r="BI3555" s="27"/>
      <c r="BJ3555" t="s">
        <v>9823</v>
      </c>
      <c r="BK3555" t="s">
        <v>4901</v>
      </c>
      <c r="BL3555" t="s">
        <v>19263</v>
      </c>
      <c r="BM3555" t="s">
        <v>9835</v>
      </c>
      <c r="BN3555" t="s">
        <v>9832</v>
      </c>
      <c r="BO3555" t="s">
        <v>19264</v>
      </c>
      <c r="BP3555" t="s">
        <v>27994</v>
      </c>
      <c r="BQ3555" t="s">
        <v>35231</v>
      </c>
      <c r="BR3555" t="s">
        <v>29332</v>
      </c>
      <c r="BS3555">
        <v>1</v>
      </c>
      <c r="BU3555" t="s">
        <v>19263</v>
      </c>
      <c r="BV3555" t="s">
        <v>35232</v>
      </c>
      <c r="BW3555" t="s">
        <v>9835</v>
      </c>
      <c r="BX3555" t="s">
        <v>9832</v>
      </c>
      <c r="BY3555" t="s">
        <v>19264</v>
      </c>
      <c r="BZ3555" t="s">
        <v>27994</v>
      </c>
      <c r="CA3555">
        <v>2</v>
      </c>
      <c r="CB3555" t="s">
        <v>29341</v>
      </c>
    </row>
    <row r="3556" spans="1:80" x14ac:dyDescent="0.25">
      <c r="A3556" t="s">
        <v>938</v>
      </c>
      <c r="B3556" s="41" t="s">
        <v>7223</v>
      </c>
      <c r="C3556" s="41">
        <v>13</v>
      </c>
      <c r="D3556">
        <v>23574</v>
      </c>
      <c r="E3556" t="s">
        <v>1963</v>
      </c>
      <c r="F3556" s="41">
        <v>14846</v>
      </c>
      <c r="G3556" s="41">
        <v>223574000385</v>
      </c>
      <c r="H3556" t="s">
        <v>1929</v>
      </c>
      <c r="I3556" s="25">
        <v>71.380326317367548</v>
      </c>
      <c r="J3556" s="42">
        <f>STANDARDIZE(I3556,$I$1,$I$2)</f>
        <v>1.0867329535575638</v>
      </c>
      <c r="K3556" s="26">
        <f>SUM(L3556:U3556)</f>
        <v>307</v>
      </c>
      <c r="L3556" s="26">
        <v>31</v>
      </c>
      <c r="M3556" s="26">
        <v>0</v>
      </c>
      <c r="N3556" s="26">
        <v>115</v>
      </c>
      <c r="O3556" s="26">
        <v>0</v>
      </c>
      <c r="P3556" s="26">
        <v>110</v>
      </c>
      <c r="Q3556" s="26">
        <v>0</v>
      </c>
      <c r="R3556" s="26">
        <v>51</v>
      </c>
      <c r="S3556" s="26">
        <v>0</v>
      </c>
      <c r="T3556" s="26">
        <v>0</v>
      </c>
      <c r="U3556" s="26">
        <v>0</v>
      </c>
      <c r="V3556" s="26">
        <f>SUM(W3556:AF3556)</f>
        <v>0</v>
      </c>
      <c r="W3556" s="26">
        <v>0</v>
      </c>
      <c r="X3556" s="26">
        <v>0</v>
      </c>
      <c r="Y3556" s="26">
        <v>0</v>
      </c>
      <c r="Z3556" s="26">
        <v>0</v>
      </c>
      <c r="AA3556" s="26">
        <v>0</v>
      </c>
      <c r="AB3556" s="26">
        <v>0</v>
      </c>
      <c r="AC3556" s="26">
        <v>0</v>
      </c>
      <c r="AD3556" s="26">
        <v>0</v>
      </c>
      <c r="AE3556" s="26">
        <v>0</v>
      </c>
      <c r="AF3556" s="26">
        <v>0</v>
      </c>
      <c r="AG3556" s="27">
        <f>ROUND(('Per Cápita'!$E$4*(1+($J3556/100))),0)</f>
        <v>75602</v>
      </c>
      <c r="AH3556" s="27">
        <f>ROUND(('Per Cápita'!$E$5*(1+($J3556/100))),0)</f>
        <v>66765</v>
      </c>
      <c r="AI3556" s="27">
        <f>ROUND(('Per Cápita'!$E$6*(1+($J3556/100))),0)</f>
        <v>100147</v>
      </c>
      <c r="AJ3556" s="27">
        <f>ROUND(('Per Cápita'!$E$7*(1+($J3556/100))),0)</f>
        <v>122729</v>
      </c>
      <c r="AK3556" s="27">
        <f>ROUND(('Per Cápita'!$F$4*(1+($J3556/100))),0)</f>
        <v>93274</v>
      </c>
      <c r="AL3556" s="27">
        <f>ROUND(('Per Cápita'!$F$5*(1+($J3556/100))),0)</f>
        <v>81493</v>
      </c>
      <c r="AM3556" s="27">
        <f>ROUND(('Per Cápita'!$F$6*(1+($J3556/100))),0)</f>
        <v>124694</v>
      </c>
      <c r="AN3556" s="27">
        <f>ROUND(('Per Cápita'!$F$7*(1+($J3556/100))),0)</f>
        <v>150222</v>
      </c>
      <c r="AO3556" s="27">
        <f>+AG3556*$M3556</f>
        <v>0</v>
      </c>
      <c r="AP3556" s="27">
        <f>+AH3556*($O3556+$Q3556)</f>
        <v>0</v>
      </c>
      <c r="AQ3556" s="27">
        <f>+AI3556*$S3556</f>
        <v>0</v>
      </c>
      <c r="AR3556" s="27">
        <f>+AJ3556*$U3556</f>
        <v>0</v>
      </c>
      <c r="AS3556" s="27">
        <f>+AK3556*L3556</f>
        <v>2891494</v>
      </c>
      <c r="AT3556" s="27">
        <f>+AL3556*(N3556+P3556)</f>
        <v>18335925</v>
      </c>
      <c r="AU3556" s="27">
        <f>+AM3556*R3556</f>
        <v>6359394</v>
      </c>
      <c r="AV3556" s="27">
        <f>+AN3556*T3556</f>
        <v>0</v>
      </c>
      <c r="AW3556" s="27">
        <f>+AG3556*$X3556*$AW$1</f>
        <v>0</v>
      </c>
      <c r="AX3556" s="27">
        <f>+AH3556*($AB3556+$Z3556)*$AW$1</f>
        <v>0</v>
      </c>
      <c r="AY3556" s="27">
        <f>+AI3556*$AD3556*$AW$1</f>
        <v>0</v>
      </c>
      <c r="AZ3556" s="27">
        <f>+AJ3556*$AF3556*$AW$1</f>
        <v>0</v>
      </c>
      <c r="BA3556" s="27">
        <f>+$AW$1*AK3556*W3556</f>
        <v>0</v>
      </c>
      <c r="BB3556" s="27">
        <f>+$AW$1*AL3556*(Y3556+AA3556)</f>
        <v>0</v>
      </c>
      <c r="BC3556" s="27">
        <f>+AM3556*AC3556*$AW$1</f>
        <v>0</v>
      </c>
      <c r="BD3556" s="27">
        <f>+$AW$1*AN3556*AE3556</f>
        <v>0</v>
      </c>
      <c r="BE3556" s="27">
        <f>ROUND(SUM(AO3556:AV3556),0)</f>
        <v>27586813</v>
      </c>
      <c r="BF3556" s="27">
        <f>ROUND(SUM(AW3556:BD3556),0)</f>
        <v>0</v>
      </c>
      <c r="BG3556" s="9">
        <f>+BF3556+BE3556</f>
        <v>27586813</v>
      </c>
      <c r="BH3556" s="27">
        <f>+ROUND(BG3556*$BH$2,0)</f>
        <v>22069450</v>
      </c>
      <c r="BI3556" s="27"/>
      <c r="BJ3556" t="s">
        <v>9823</v>
      </c>
      <c r="BK3556" t="s">
        <v>1929</v>
      </c>
      <c r="BL3556" t="s">
        <v>19265</v>
      </c>
      <c r="BM3556" t="s">
        <v>9835</v>
      </c>
      <c r="BN3556" t="s">
        <v>9832</v>
      </c>
      <c r="BO3556" t="s">
        <v>19266</v>
      </c>
      <c r="BP3556" t="s">
        <v>27995</v>
      </c>
      <c r="BQ3556" t="s">
        <v>35233</v>
      </c>
      <c r="BR3556" t="s">
        <v>29332</v>
      </c>
      <c r="BS3556">
        <v>1</v>
      </c>
      <c r="BU3556" t="s">
        <v>19265</v>
      </c>
      <c r="BV3556" t="s">
        <v>1929</v>
      </c>
      <c r="BW3556" t="s">
        <v>9835</v>
      </c>
      <c r="BX3556" t="s">
        <v>9832</v>
      </c>
      <c r="BY3556" t="s">
        <v>19266</v>
      </c>
      <c r="BZ3556" t="s">
        <v>27995</v>
      </c>
      <c r="CA3556">
        <v>2</v>
      </c>
      <c r="CB3556" t="s">
        <v>29341</v>
      </c>
    </row>
    <row r="3557" spans="1:80" x14ac:dyDescent="0.25">
      <c r="A3557" t="s">
        <v>938</v>
      </c>
      <c r="B3557" s="41" t="s">
        <v>7223</v>
      </c>
      <c r="C3557" s="41">
        <v>13</v>
      </c>
      <c r="D3557">
        <v>23574</v>
      </c>
      <c r="E3557" t="s">
        <v>1963</v>
      </c>
      <c r="F3557" s="41">
        <v>14847</v>
      </c>
      <c r="G3557" s="41">
        <v>223574000822</v>
      </c>
      <c r="H3557" t="s">
        <v>1381</v>
      </c>
      <c r="I3557" s="25">
        <v>71.808099091446309</v>
      </c>
      <c r="J3557" s="42">
        <f>STANDARDIZE(I3557,$I$1,$I$2)</f>
        <v>1.2244670561162434</v>
      </c>
      <c r="K3557" s="26">
        <f>SUM(L3557:U3557)</f>
        <v>435</v>
      </c>
      <c r="L3557" s="26">
        <v>40</v>
      </c>
      <c r="M3557" s="26">
        <v>0</v>
      </c>
      <c r="N3557" s="26">
        <v>152</v>
      </c>
      <c r="O3557" s="26">
        <v>0</v>
      </c>
      <c r="P3557" s="26">
        <v>157</v>
      </c>
      <c r="Q3557" s="26">
        <v>0</v>
      </c>
      <c r="R3557" s="26">
        <v>86</v>
      </c>
      <c r="S3557" s="26">
        <v>0</v>
      </c>
      <c r="T3557" s="26">
        <v>0</v>
      </c>
      <c r="U3557" s="26">
        <v>0</v>
      </c>
      <c r="V3557" s="26">
        <f>SUM(W3557:AF3557)</f>
        <v>0</v>
      </c>
      <c r="W3557" s="26">
        <v>0</v>
      </c>
      <c r="X3557" s="26">
        <v>0</v>
      </c>
      <c r="Y3557" s="26">
        <v>0</v>
      </c>
      <c r="Z3557" s="26">
        <v>0</v>
      </c>
      <c r="AA3557" s="26">
        <v>0</v>
      </c>
      <c r="AB3557" s="26">
        <v>0</v>
      </c>
      <c r="AC3557" s="26">
        <v>0</v>
      </c>
      <c r="AD3557" s="26">
        <v>0</v>
      </c>
      <c r="AE3557" s="26">
        <v>0</v>
      </c>
      <c r="AF3557" s="26">
        <v>0</v>
      </c>
      <c r="AG3557" s="27">
        <f>ROUND(('Per Cápita'!$E$4*(1+($J3557/100))),0)</f>
        <v>75705</v>
      </c>
      <c r="AH3557" s="27">
        <f>ROUND(('Per Cápita'!$E$5*(1+($J3557/100))),0)</f>
        <v>66856</v>
      </c>
      <c r="AI3557" s="27">
        <f>ROUND(('Per Cápita'!$E$6*(1+($J3557/100))),0)</f>
        <v>100283</v>
      </c>
      <c r="AJ3557" s="27">
        <f>ROUND(('Per Cápita'!$E$7*(1+($J3557/100))),0)</f>
        <v>122897</v>
      </c>
      <c r="AK3557" s="27">
        <f>ROUND(('Per Cápita'!$F$4*(1+($J3557/100))),0)</f>
        <v>93401</v>
      </c>
      <c r="AL3557" s="27">
        <f>ROUND(('Per Cápita'!$F$5*(1+($J3557/100))),0)</f>
        <v>81604</v>
      </c>
      <c r="AM3557" s="27">
        <f>ROUND(('Per Cápita'!$F$6*(1+($J3557/100))),0)</f>
        <v>124863</v>
      </c>
      <c r="AN3557" s="27">
        <f>ROUND(('Per Cápita'!$F$7*(1+($J3557/100))),0)</f>
        <v>150427</v>
      </c>
      <c r="AO3557" s="27">
        <f>+AG3557*$M3557</f>
        <v>0</v>
      </c>
      <c r="AP3557" s="27">
        <f>+AH3557*($O3557+$Q3557)</f>
        <v>0</v>
      </c>
      <c r="AQ3557" s="27">
        <f>+AI3557*$S3557</f>
        <v>0</v>
      </c>
      <c r="AR3557" s="27">
        <f>+AJ3557*$U3557</f>
        <v>0</v>
      </c>
      <c r="AS3557" s="27">
        <f>+AK3557*L3557</f>
        <v>3736040</v>
      </c>
      <c r="AT3557" s="27">
        <f>+AL3557*(N3557+P3557)</f>
        <v>25215636</v>
      </c>
      <c r="AU3557" s="27">
        <f>+AM3557*R3557</f>
        <v>10738218</v>
      </c>
      <c r="AV3557" s="27">
        <f>+AN3557*T3557</f>
        <v>0</v>
      </c>
      <c r="AW3557" s="27">
        <f>+AG3557*$X3557*$AW$1</f>
        <v>0</v>
      </c>
      <c r="AX3557" s="27">
        <f>+AH3557*($AB3557+$Z3557)*$AW$1</f>
        <v>0</v>
      </c>
      <c r="AY3557" s="27">
        <f>+AI3557*$AD3557*$AW$1</f>
        <v>0</v>
      </c>
      <c r="AZ3557" s="27">
        <f>+AJ3557*$AF3557*$AW$1</f>
        <v>0</v>
      </c>
      <c r="BA3557" s="27">
        <f>+$AW$1*AK3557*W3557</f>
        <v>0</v>
      </c>
      <c r="BB3557" s="27">
        <f>+$AW$1*AL3557*(Y3557+AA3557)</f>
        <v>0</v>
      </c>
      <c r="BC3557" s="27">
        <f>+AM3557*AC3557*$AW$1</f>
        <v>0</v>
      </c>
      <c r="BD3557" s="27">
        <f>+$AW$1*AN3557*AE3557</f>
        <v>0</v>
      </c>
      <c r="BE3557" s="27">
        <f>ROUND(SUM(AO3557:AV3557),0)</f>
        <v>39689894</v>
      </c>
      <c r="BF3557" s="27">
        <f>ROUND(SUM(AW3557:BD3557),0)</f>
        <v>0</v>
      </c>
      <c r="BG3557" s="9">
        <f>+BF3557+BE3557</f>
        <v>39689894</v>
      </c>
      <c r="BH3557" s="27">
        <f>+ROUND(BG3557*$BH$2,0)</f>
        <v>31751915</v>
      </c>
      <c r="BI3557" s="27"/>
      <c r="BJ3557" t="s">
        <v>9823</v>
      </c>
      <c r="BK3557" t="s">
        <v>1381</v>
      </c>
      <c r="BL3557" t="s">
        <v>19267</v>
      </c>
      <c r="BM3557" t="s">
        <v>9835</v>
      </c>
      <c r="BN3557" t="s">
        <v>9832</v>
      </c>
      <c r="BO3557" t="s">
        <v>19268</v>
      </c>
      <c r="BP3557" t="s">
        <v>27996</v>
      </c>
      <c r="BQ3557" t="s">
        <v>35234</v>
      </c>
      <c r="BR3557" t="s">
        <v>29332</v>
      </c>
      <c r="BS3557">
        <v>1</v>
      </c>
      <c r="BU3557" t="s">
        <v>19267</v>
      </c>
      <c r="BV3557" t="s">
        <v>35235</v>
      </c>
      <c r="BW3557" t="s">
        <v>9835</v>
      </c>
      <c r="BX3557" t="s">
        <v>9832</v>
      </c>
      <c r="BY3557" t="s">
        <v>19268</v>
      </c>
      <c r="BZ3557" t="s">
        <v>27996</v>
      </c>
      <c r="CA3557">
        <v>2</v>
      </c>
      <c r="CB3557" t="s">
        <v>29341</v>
      </c>
    </row>
    <row r="3558" spans="1:80" x14ac:dyDescent="0.25">
      <c r="A3558" t="s">
        <v>938</v>
      </c>
      <c r="B3558" s="41" t="s">
        <v>7223</v>
      </c>
      <c r="C3558" s="41">
        <v>13</v>
      </c>
      <c r="D3558">
        <v>23574</v>
      </c>
      <c r="E3558" t="s">
        <v>1963</v>
      </c>
      <c r="F3558" s="41">
        <v>14848</v>
      </c>
      <c r="G3558" s="41">
        <v>223574001063</v>
      </c>
      <c r="H3558" t="s">
        <v>4902</v>
      </c>
      <c r="I3558" s="25">
        <v>67.203627723144734</v>
      </c>
      <c r="J3558" s="42">
        <f>STANDARDIZE(I3558,$I$1,$I$2)</f>
        <v>-0.25807874880537873</v>
      </c>
      <c r="K3558" s="26">
        <f>SUM(L3558:U3558)</f>
        <v>256</v>
      </c>
      <c r="L3558" s="26">
        <v>46</v>
      </c>
      <c r="M3558" s="26">
        <v>0</v>
      </c>
      <c r="N3558" s="26">
        <v>125</v>
      </c>
      <c r="O3558" s="26">
        <v>0</v>
      </c>
      <c r="P3558" s="26">
        <v>69</v>
      </c>
      <c r="Q3558" s="26">
        <v>0</v>
      </c>
      <c r="R3558" s="26">
        <v>16</v>
      </c>
      <c r="S3558" s="26">
        <v>0</v>
      </c>
      <c r="T3558" s="26">
        <v>0</v>
      </c>
      <c r="U3558" s="26">
        <v>0</v>
      </c>
      <c r="V3558" s="26">
        <f>SUM(W3558:AF3558)</f>
        <v>0</v>
      </c>
      <c r="W3558" s="26">
        <v>0</v>
      </c>
      <c r="X3558" s="26">
        <v>0</v>
      </c>
      <c r="Y3558" s="26">
        <v>0</v>
      </c>
      <c r="Z3558" s="26">
        <v>0</v>
      </c>
      <c r="AA3558" s="26">
        <v>0</v>
      </c>
      <c r="AB3558" s="26">
        <v>0</v>
      </c>
      <c r="AC3558" s="26">
        <v>0</v>
      </c>
      <c r="AD3558" s="26">
        <v>0</v>
      </c>
      <c r="AE3558" s="26">
        <v>0</v>
      </c>
      <c r="AF3558" s="26">
        <v>0</v>
      </c>
      <c r="AG3558" s="27">
        <f>ROUND(('Per Cápita'!$E$4*(1+($J3558/100))),0)</f>
        <v>74596</v>
      </c>
      <c r="AH3558" s="27">
        <f>ROUND(('Per Cápita'!$E$5*(1+($J3558/100))),0)</f>
        <v>65877</v>
      </c>
      <c r="AI3558" s="27">
        <f>ROUND(('Per Cápita'!$E$6*(1+($J3558/100))),0)</f>
        <v>98814</v>
      </c>
      <c r="AJ3558" s="27">
        <f>ROUND(('Per Cápita'!$E$7*(1+($J3558/100))),0)</f>
        <v>121097</v>
      </c>
      <c r="AK3558" s="27">
        <f>ROUND(('Per Cápita'!$F$4*(1+($J3558/100))),0)</f>
        <v>92033</v>
      </c>
      <c r="AL3558" s="27">
        <f>ROUND(('Per Cápita'!$F$5*(1+($J3558/100))),0)</f>
        <v>80409</v>
      </c>
      <c r="AM3558" s="27">
        <f>ROUND(('Per Cápita'!$F$6*(1+($J3558/100))),0)</f>
        <v>123035</v>
      </c>
      <c r="AN3558" s="27">
        <f>ROUND(('Per Cápita'!$F$7*(1+($J3558/100))),0)</f>
        <v>148223</v>
      </c>
      <c r="AO3558" s="27">
        <f>+AG3558*$M3558</f>
        <v>0</v>
      </c>
      <c r="AP3558" s="27">
        <f>+AH3558*($O3558+$Q3558)</f>
        <v>0</v>
      </c>
      <c r="AQ3558" s="27">
        <f>+AI3558*$S3558</f>
        <v>0</v>
      </c>
      <c r="AR3558" s="27">
        <f>+AJ3558*$U3558</f>
        <v>0</v>
      </c>
      <c r="AS3558" s="27">
        <f>+AK3558*L3558</f>
        <v>4233518</v>
      </c>
      <c r="AT3558" s="27">
        <f>+AL3558*(N3558+P3558)</f>
        <v>15599346</v>
      </c>
      <c r="AU3558" s="27">
        <f>+AM3558*R3558</f>
        <v>1968560</v>
      </c>
      <c r="AV3558" s="27">
        <f>+AN3558*T3558</f>
        <v>0</v>
      </c>
      <c r="AW3558" s="27">
        <f>+AG3558*$X3558*$AW$1</f>
        <v>0</v>
      </c>
      <c r="AX3558" s="27">
        <f>+AH3558*($AB3558+$Z3558)*$AW$1</f>
        <v>0</v>
      </c>
      <c r="AY3558" s="27">
        <f>+AI3558*$AD3558*$AW$1</f>
        <v>0</v>
      </c>
      <c r="AZ3558" s="27">
        <f>+AJ3558*$AF3558*$AW$1</f>
        <v>0</v>
      </c>
      <c r="BA3558" s="27">
        <f>+$AW$1*AK3558*W3558</f>
        <v>0</v>
      </c>
      <c r="BB3558" s="27">
        <f>+$AW$1*AL3558*(Y3558+AA3558)</f>
        <v>0</v>
      </c>
      <c r="BC3558" s="27">
        <f>+AM3558*AC3558*$AW$1</f>
        <v>0</v>
      </c>
      <c r="BD3558" s="27">
        <f>+$AW$1*AN3558*AE3558</f>
        <v>0</v>
      </c>
      <c r="BE3558" s="27">
        <f>ROUND(SUM(AO3558:AV3558),0)</f>
        <v>21801424</v>
      </c>
      <c r="BF3558" s="27">
        <f>ROUND(SUM(AW3558:BD3558),0)</f>
        <v>0</v>
      </c>
      <c r="BG3558" s="9">
        <f>+BF3558+BE3558</f>
        <v>21801424</v>
      </c>
      <c r="BH3558" s="27">
        <f>+ROUND(BG3558*$BH$2,0)</f>
        <v>17441139</v>
      </c>
      <c r="BI3558" s="27"/>
      <c r="BJ3558" t="s">
        <v>9823</v>
      </c>
      <c r="BK3558" t="s">
        <v>4902</v>
      </c>
      <c r="BL3558" t="s">
        <v>19269</v>
      </c>
      <c r="BM3558" t="s">
        <v>9835</v>
      </c>
      <c r="BN3558" t="s">
        <v>9832</v>
      </c>
      <c r="BO3558" t="s">
        <v>19270</v>
      </c>
      <c r="BP3558" t="s">
        <v>27997</v>
      </c>
      <c r="BQ3558" t="s">
        <v>35236</v>
      </c>
      <c r="BR3558" t="s">
        <v>29332</v>
      </c>
      <c r="BS3558">
        <v>1</v>
      </c>
      <c r="BU3558" t="s">
        <v>19269</v>
      </c>
      <c r="BV3558" t="s">
        <v>35237</v>
      </c>
      <c r="BW3558" t="s">
        <v>9835</v>
      </c>
      <c r="BX3558" t="s">
        <v>9832</v>
      </c>
      <c r="BY3558" t="s">
        <v>19270</v>
      </c>
      <c r="BZ3558" t="s">
        <v>27997</v>
      </c>
      <c r="CA3558">
        <v>2</v>
      </c>
      <c r="CB3558" t="s">
        <v>29341</v>
      </c>
    </row>
    <row r="3559" spans="1:80" x14ac:dyDescent="0.25">
      <c r="A3559" t="s">
        <v>938</v>
      </c>
      <c r="B3559" s="41" t="s">
        <v>7223</v>
      </c>
      <c r="C3559" s="41">
        <v>13</v>
      </c>
      <c r="D3559">
        <v>23574</v>
      </c>
      <c r="E3559" t="s">
        <v>1963</v>
      </c>
      <c r="F3559" s="41">
        <v>14851</v>
      </c>
      <c r="G3559" s="41">
        <v>223574001314</v>
      </c>
      <c r="H3559" t="s">
        <v>1964</v>
      </c>
      <c r="I3559" s="25">
        <v>72.020248817149451</v>
      </c>
      <c r="J3559" s="42">
        <f>STANDARDIZE(I3559,$I$1,$I$2)</f>
        <v>1.2927749378899727</v>
      </c>
      <c r="K3559" s="26">
        <f>SUM(L3559:U3559)</f>
        <v>458</v>
      </c>
      <c r="L3559" s="26">
        <v>29</v>
      </c>
      <c r="M3559" s="26">
        <v>0</v>
      </c>
      <c r="N3559" s="26">
        <v>165</v>
      </c>
      <c r="O3559" s="26">
        <v>0</v>
      </c>
      <c r="P3559" s="26">
        <v>175</v>
      </c>
      <c r="Q3559" s="26">
        <v>0</v>
      </c>
      <c r="R3559" s="26">
        <v>89</v>
      </c>
      <c r="S3559" s="26">
        <v>0</v>
      </c>
      <c r="T3559" s="26">
        <v>0</v>
      </c>
      <c r="U3559" s="26">
        <v>0</v>
      </c>
      <c r="V3559" s="26">
        <f>SUM(W3559:AF3559)</f>
        <v>0</v>
      </c>
      <c r="W3559" s="26">
        <v>0</v>
      </c>
      <c r="X3559" s="26">
        <v>0</v>
      </c>
      <c r="Y3559" s="26">
        <v>0</v>
      </c>
      <c r="Z3559" s="26">
        <v>0</v>
      </c>
      <c r="AA3559" s="26">
        <v>0</v>
      </c>
      <c r="AB3559" s="26">
        <v>0</v>
      </c>
      <c r="AC3559" s="26">
        <v>0</v>
      </c>
      <c r="AD3559" s="26">
        <v>0</v>
      </c>
      <c r="AE3559" s="26">
        <v>0</v>
      </c>
      <c r="AF3559" s="26">
        <v>0</v>
      </c>
      <c r="AG3559" s="27">
        <f>ROUND(('Per Cápita'!$E$4*(1+($J3559/100))),0)</f>
        <v>75756</v>
      </c>
      <c r="AH3559" s="27">
        <f>ROUND(('Per Cápita'!$E$5*(1+($J3559/100))),0)</f>
        <v>66901</v>
      </c>
      <c r="AI3559" s="27">
        <f>ROUND(('Per Cápita'!$E$6*(1+($J3559/100))),0)</f>
        <v>100351</v>
      </c>
      <c r="AJ3559" s="27">
        <f>ROUND(('Per Cápita'!$E$7*(1+($J3559/100))),0)</f>
        <v>122980</v>
      </c>
      <c r="AK3559" s="27">
        <f>ROUND(('Per Cápita'!$F$4*(1+($J3559/100))),0)</f>
        <v>93464</v>
      </c>
      <c r="AL3559" s="27">
        <f>ROUND(('Per Cápita'!$F$5*(1+($J3559/100))),0)</f>
        <v>81659</v>
      </c>
      <c r="AM3559" s="27">
        <f>ROUND(('Per Cápita'!$F$6*(1+($J3559/100))),0)</f>
        <v>124948</v>
      </c>
      <c r="AN3559" s="27">
        <f>ROUND(('Per Cápita'!$F$7*(1+($J3559/100))),0)</f>
        <v>150528</v>
      </c>
      <c r="AO3559" s="27">
        <f>+AG3559*$M3559</f>
        <v>0</v>
      </c>
      <c r="AP3559" s="27">
        <f>+AH3559*($O3559+$Q3559)</f>
        <v>0</v>
      </c>
      <c r="AQ3559" s="27">
        <f>+AI3559*$S3559</f>
        <v>0</v>
      </c>
      <c r="AR3559" s="27">
        <f>+AJ3559*$U3559</f>
        <v>0</v>
      </c>
      <c r="AS3559" s="27">
        <f>+AK3559*L3559</f>
        <v>2710456</v>
      </c>
      <c r="AT3559" s="27">
        <f>+AL3559*(N3559+P3559)</f>
        <v>27764060</v>
      </c>
      <c r="AU3559" s="27">
        <f>+AM3559*R3559</f>
        <v>11120372</v>
      </c>
      <c r="AV3559" s="27">
        <f>+AN3559*T3559</f>
        <v>0</v>
      </c>
      <c r="AW3559" s="27">
        <f>+AG3559*$X3559*$AW$1</f>
        <v>0</v>
      </c>
      <c r="AX3559" s="27">
        <f>+AH3559*($AB3559+$Z3559)*$AW$1</f>
        <v>0</v>
      </c>
      <c r="AY3559" s="27">
        <f>+AI3559*$AD3559*$AW$1</f>
        <v>0</v>
      </c>
      <c r="AZ3559" s="27">
        <f>+AJ3559*$AF3559*$AW$1</f>
        <v>0</v>
      </c>
      <c r="BA3559" s="27">
        <f>+$AW$1*AK3559*W3559</f>
        <v>0</v>
      </c>
      <c r="BB3559" s="27">
        <f>+$AW$1*AL3559*(Y3559+AA3559)</f>
        <v>0</v>
      </c>
      <c r="BC3559" s="27">
        <f>+AM3559*AC3559*$AW$1</f>
        <v>0</v>
      </c>
      <c r="BD3559" s="27">
        <f>+$AW$1*AN3559*AE3559</f>
        <v>0</v>
      </c>
      <c r="BE3559" s="27">
        <f>ROUND(SUM(AO3559:AV3559),0)</f>
        <v>41594888</v>
      </c>
      <c r="BF3559" s="27">
        <f>ROUND(SUM(AW3559:BD3559),0)</f>
        <v>0</v>
      </c>
      <c r="BG3559" s="9">
        <f>+BF3559+BE3559</f>
        <v>41594888</v>
      </c>
      <c r="BH3559" s="27">
        <f>+ROUND(BG3559*$BH$2,0)</f>
        <v>33275910</v>
      </c>
      <c r="BI3559" s="27"/>
      <c r="BJ3559" t="s">
        <v>9823</v>
      </c>
      <c r="BK3559" t="s">
        <v>1964</v>
      </c>
      <c r="BL3559" t="s">
        <v>19271</v>
      </c>
      <c r="BM3559" t="s">
        <v>9996</v>
      </c>
      <c r="BN3559" t="s">
        <v>10263</v>
      </c>
      <c r="BO3559" t="s">
        <v>19272</v>
      </c>
      <c r="BP3559" t="s">
        <v>24355</v>
      </c>
      <c r="BQ3559" t="s">
        <v>35238</v>
      </c>
      <c r="BR3559" t="s">
        <v>29332</v>
      </c>
      <c r="BS3559">
        <v>1</v>
      </c>
      <c r="BU3559" t="s">
        <v>19271</v>
      </c>
      <c r="BV3559" t="s">
        <v>1964</v>
      </c>
      <c r="BW3559" t="s">
        <v>9996</v>
      </c>
      <c r="BX3559" t="s">
        <v>10263</v>
      </c>
      <c r="BY3559" t="s">
        <v>19272</v>
      </c>
      <c r="BZ3559" t="s">
        <v>24355</v>
      </c>
      <c r="CA3559">
        <v>1</v>
      </c>
      <c r="CB3559" t="s">
        <v>29341</v>
      </c>
    </row>
    <row r="3560" spans="1:80" x14ac:dyDescent="0.25">
      <c r="A3560" t="s">
        <v>938</v>
      </c>
      <c r="B3560" s="41" t="s">
        <v>7223</v>
      </c>
      <c r="C3560" s="41">
        <v>13</v>
      </c>
      <c r="D3560">
        <v>23580</v>
      </c>
      <c r="E3560" t="s">
        <v>1965</v>
      </c>
      <c r="F3560" s="41">
        <v>14855</v>
      </c>
      <c r="G3560" s="41">
        <v>223580000222</v>
      </c>
      <c r="H3560" t="s">
        <v>240</v>
      </c>
      <c r="I3560" s="25">
        <v>71.195016849372507</v>
      </c>
      <c r="J3560" s="42">
        <f>STANDARDIZE(I3560,$I$1,$I$2)</f>
        <v>1.0270670869654468</v>
      </c>
      <c r="K3560" s="26">
        <f>SUM(L3560:U3560)</f>
        <v>493</v>
      </c>
      <c r="L3560" s="26">
        <v>35</v>
      </c>
      <c r="M3560" s="26">
        <v>0</v>
      </c>
      <c r="N3560" s="26">
        <v>199</v>
      </c>
      <c r="O3560" s="26">
        <v>0</v>
      </c>
      <c r="P3560" s="26">
        <v>190</v>
      </c>
      <c r="Q3560" s="26">
        <v>0</v>
      </c>
      <c r="R3560" s="26">
        <v>69</v>
      </c>
      <c r="S3560" s="26">
        <v>0</v>
      </c>
      <c r="T3560" s="26">
        <v>0</v>
      </c>
      <c r="U3560" s="26">
        <v>0</v>
      </c>
      <c r="V3560" s="26">
        <f>SUM(W3560:AF3560)</f>
        <v>0</v>
      </c>
      <c r="W3560" s="26">
        <v>0</v>
      </c>
      <c r="X3560" s="26">
        <v>0</v>
      </c>
      <c r="Y3560" s="26">
        <v>0</v>
      </c>
      <c r="Z3560" s="26">
        <v>0</v>
      </c>
      <c r="AA3560" s="26">
        <v>0</v>
      </c>
      <c r="AB3560" s="26">
        <v>0</v>
      </c>
      <c r="AC3560" s="26">
        <v>0</v>
      </c>
      <c r="AD3560" s="26">
        <v>0</v>
      </c>
      <c r="AE3560" s="26">
        <v>0</v>
      </c>
      <c r="AF3560" s="26">
        <v>0</v>
      </c>
      <c r="AG3560" s="27">
        <f>ROUND(('Per Cápita'!$E$4*(1+($J3560/100))),0)</f>
        <v>75557</v>
      </c>
      <c r="AH3560" s="27">
        <f>ROUND(('Per Cápita'!$E$5*(1+($J3560/100))),0)</f>
        <v>66725</v>
      </c>
      <c r="AI3560" s="27">
        <f>ROUND(('Per Cápita'!$E$6*(1+($J3560/100))),0)</f>
        <v>100088</v>
      </c>
      <c r="AJ3560" s="27">
        <f>ROUND(('Per Cápita'!$E$7*(1+($J3560/100))),0)</f>
        <v>122657</v>
      </c>
      <c r="AK3560" s="27">
        <f>ROUND(('Per Cápita'!$F$4*(1+($J3560/100))),0)</f>
        <v>93219</v>
      </c>
      <c r="AL3560" s="27">
        <f>ROUND(('Per Cápita'!$F$5*(1+($J3560/100))),0)</f>
        <v>81445</v>
      </c>
      <c r="AM3560" s="27">
        <f>ROUND(('Per Cápita'!$F$6*(1+($J3560/100))),0)</f>
        <v>124620</v>
      </c>
      <c r="AN3560" s="27">
        <f>ROUND(('Per Cápita'!$F$7*(1+($J3560/100))),0)</f>
        <v>150133</v>
      </c>
      <c r="AO3560" s="27">
        <f>+AG3560*$M3560</f>
        <v>0</v>
      </c>
      <c r="AP3560" s="27">
        <f>+AH3560*($O3560+$Q3560)</f>
        <v>0</v>
      </c>
      <c r="AQ3560" s="27">
        <f>+AI3560*$S3560</f>
        <v>0</v>
      </c>
      <c r="AR3560" s="27">
        <f>+AJ3560*$U3560</f>
        <v>0</v>
      </c>
      <c r="AS3560" s="27">
        <f>+AK3560*L3560</f>
        <v>3262665</v>
      </c>
      <c r="AT3560" s="27">
        <f>+AL3560*(N3560+P3560)</f>
        <v>31682105</v>
      </c>
      <c r="AU3560" s="27">
        <f>+AM3560*R3560</f>
        <v>8598780</v>
      </c>
      <c r="AV3560" s="27">
        <f>+AN3560*T3560</f>
        <v>0</v>
      </c>
      <c r="AW3560" s="27">
        <f>+AG3560*$X3560*$AW$1</f>
        <v>0</v>
      </c>
      <c r="AX3560" s="27">
        <f>+AH3560*($AB3560+$Z3560)*$AW$1</f>
        <v>0</v>
      </c>
      <c r="AY3560" s="27">
        <f>+AI3560*$AD3560*$AW$1</f>
        <v>0</v>
      </c>
      <c r="AZ3560" s="27">
        <f>+AJ3560*$AF3560*$AW$1</f>
        <v>0</v>
      </c>
      <c r="BA3560" s="27">
        <f>+$AW$1*AK3560*W3560</f>
        <v>0</v>
      </c>
      <c r="BB3560" s="27">
        <f>+$AW$1*AL3560*(Y3560+AA3560)</f>
        <v>0</v>
      </c>
      <c r="BC3560" s="27">
        <f>+AM3560*AC3560*$AW$1</f>
        <v>0</v>
      </c>
      <c r="BD3560" s="27">
        <f>+$AW$1*AN3560*AE3560</f>
        <v>0</v>
      </c>
      <c r="BE3560" s="27">
        <f>ROUND(SUM(AO3560:AV3560),0)</f>
        <v>43543550</v>
      </c>
      <c r="BF3560" s="27">
        <f>ROUND(SUM(AW3560:BD3560),0)</f>
        <v>0</v>
      </c>
      <c r="BG3560" s="9">
        <f>+BF3560+BE3560</f>
        <v>43543550</v>
      </c>
      <c r="BH3560" s="27">
        <f>+ROUND(BG3560*$BH$2,0)</f>
        <v>34834840</v>
      </c>
      <c r="BI3560" s="27"/>
      <c r="BJ3560" t="s">
        <v>9823</v>
      </c>
      <c r="BK3560" t="s">
        <v>240</v>
      </c>
      <c r="BL3560" t="s">
        <v>19273</v>
      </c>
      <c r="BM3560" t="s">
        <v>9835</v>
      </c>
      <c r="BN3560" t="s">
        <v>9832</v>
      </c>
      <c r="BO3560" t="s">
        <v>19274</v>
      </c>
      <c r="BP3560" t="s">
        <v>27554</v>
      </c>
      <c r="BQ3560" t="s">
        <v>35239</v>
      </c>
      <c r="BR3560" t="s">
        <v>29332</v>
      </c>
      <c r="BS3560">
        <v>1</v>
      </c>
      <c r="BU3560" t="s">
        <v>19273</v>
      </c>
      <c r="BV3560" t="s">
        <v>240</v>
      </c>
      <c r="BW3560" t="s">
        <v>9835</v>
      </c>
      <c r="BX3560" t="s">
        <v>9832</v>
      </c>
      <c r="BY3560" t="s">
        <v>19274</v>
      </c>
      <c r="BZ3560" t="s">
        <v>27554</v>
      </c>
      <c r="CA3560">
        <v>2</v>
      </c>
      <c r="CB3560" t="s">
        <v>29341</v>
      </c>
    </row>
    <row r="3561" spans="1:80" x14ac:dyDescent="0.25">
      <c r="A3561" t="s">
        <v>938</v>
      </c>
      <c r="B3561" s="41" t="s">
        <v>7223</v>
      </c>
      <c r="C3561" s="41">
        <v>13</v>
      </c>
      <c r="D3561">
        <v>23580</v>
      </c>
      <c r="E3561" t="s">
        <v>1965</v>
      </c>
      <c r="F3561" s="41">
        <v>14856</v>
      </c>
      <c r="G3561" s="41">
        <v>223580000249</v>
      </c>
      <c r="H3561" t="s">
        <v>3431</v>
      </c>
      <c r="I3561" s="25">
        <v>71.101033061801488</v>
      </c>
      <c r="J3561" s="42">
        <f>STANDARDIZE(I3561,$I$1,$I$2)</f>
        <v>0.99680622554424614</v>
      </c>
      <c r="K3561" s="26">
        <f>SUM(L3561:U3561)</f>
        <v>338</v>
      </c>
      <c r="L3561" s="26">
        <v>21</v>
      </c>
      <c r="M3561" s="26">
        <v>0</v>
      </c>
      <c r="N3561" s="26">
        <v>143</v>
      </c>
      <c r="O3561" s="26">
        <v>0</v>
      </c>
      <c r="P3561" s="26">
        <v>129</v>
      </c>
      <c r="Q3561" s="26">
        <v>0</v>
      </c>
      <c r="R3561" s="26">
        <v>45</v>
      </c>
      <c r="S3561" s="26">
        <v>0</v>
      </c>
      <c r="T3561" s="26">
        <v>0</v>
      </c>
      <c r="U3561" s="26">
        <v>0</v>
      </c>
      <c r="V3561" s="26">
        <f>SUM(W3561:AF3561)</f>
        <v>326</v>
      </c>
      <c r="W3561" s="26">
        <v>21</v>
      </c>
      <c r="X3561" s="26">
        <v>0</v>
      </c>
      <c r="Y3561" s="26">
        <v>131</v>
      </c>
      <c r="Z3561" s="26">
        <v>0</v>
      </c>
      <c r="AA3561" s="26">
        <v>129</v>
      </c>
      <c r="AB3561" s="26">
        <v>0</v>
      </c>
      <c r="AC3561" s="26">
        <v>45</v>
      </c>
      <c r="AD3561" s="26">
        <v>0</v>
      </c>
      <c r="AE3561" s="26">
        <v>0</v>
      </c>
      <c r="AF3561" s="26">
        <v>0</v>
      </c>
      <c r="AG3561" s="27">
        <f>ROUND(('Per Cápita'!$E$4*(1+($J3561/100))),0)</f>
        <v>75535</v>
      </c>
      <c r="AH3561" s="27">
        <f>ROUND(('Per Cápita'!$E$5*(1+($J3561/100))),0)</f>
        <v>66705</v>
      </c>
      <c r="AI3561" s="27">
        <f>ROUND(('Per Cápita'!$E$6*(1+($J3561/100))),0)</f>
        <v>100058</v>
      </c>
      <c r="AJ3561" s="27">
        <f>ROUND(('Per Cápita'!$E$7*(1+($J3561/100))),0)</f>
        <v>122620</v>
      </c>
      <c r="AK3561" s="27">
        <f>ROUND(('Per Cápita'!$F$4*(1+($J3561/100))),0)</f>
        <v>93191</v>
      </c>
      <c r="AL3561" s="27">
        <f>ROUND(('Per Cápita'!$F$5*(1+($J3561/100))),0)</f>
        <v>81421</v>
      </c>
      <c r="AM3561" s="27">
        <f>ROUND(('Per Cápita'!$F$6*(1+($J3561/100))),0)</f>
        <v>124583</v>
      </c>
      <c r="AN3561" s="27">
        <f>ROUND(('Per Cápita'!$F$7*(1+($J3561/100))),0)</f>
        <v>150088</v>
      </c>
      <c r="AO3561" s="27">
        <f>+AG3561*$M3561</f>
        <v>0</v>
      </c>
      <c r="AP3561" s="27">
        <f>+AH3561*($O3561+$Q3561)</f>
        <v>0</v>
      </c>
      <c r="AQ3561" s="27">
        <f>+AI3561*$S3561</f>
        <v>0</v>
      </c>
      <c r="AR3561" s="27">
        <f>+AJ3561*$U3561</f>
        <v>0</v>
      </c>
      <c r="AS3561" s="27">
        <f>+AK3561*L3561</f>
        <v>1957011</v>
      </c>
      <c r="AT3561" s="27">
        <f>+AL3561*(N3561+P3561)</f>
        <v>22146512</v>
      </c>
      <c r="AU3561" s="27">
        <f>+AM3561*R3561</f>
        <v>5606235</v>
      </c>
      <c r="AV3561" s="27">
        <f>+AN3561*T3561</f>
        <v>0</v>
      </c>
      <c r="AW3561" s="27">
        <f>+AG3561*$X3561*$AW$1</f>
        <v>0</v>
      </c>
      <c r="AX3561" s="27">
        <f>+AH3561*($AB3561+$Z3561)*$AW$1</f>
        <v>0</v>
      </c>
      <c r="AY3561" s="27">
        <f>+AI3561*$AD3561*$AW$1</f>
        <v>0</v>
      </c>
      <c r="AZ3561" s="27">
        <f>+AJ3561*$AF3561*$AW$1</f>
        <v>0</v>
      </c>
      <c r="BA3561" s="27">
        <f>+$AW$1*AK3561*W3561</f>
        <v>391402.2</v>
      </c>
      <c r="BB3561" s="27">
        <f>+$AW$1*AL3561*(Y3561+AA3561)</f>
        <v>4233892</v>
      </c>
      <c r="BC3561" s="27">
        <f>+AM3561*AC3561*$AW$1</f>
        <v>1121247</v>
      </c>
      <c r="BD3561" s="27">
        <f>+$AW$1*AN3561*AE3561</f>
        <v>0</v>
      </c>
      <c r="BE3561" s="27">
        <f>ROUND(SUM(AO3561:AV3561),0)</f>
        <v>29709758</v>
      </c>
      <c r="BF3561" s="27">
        <f>ROUND(SUM(AW3561:BD3561),0)</f>
        <v>5746541</v>
      </c>
      <c r="BG3561" s="9">
        <f>+BF3561+BE3561</f>
        <v>35456299</v>
      </c>
      <c r="BH3561" s="27">
        <f>+ROUND(BG3561*$BH$2,0)</f>
        <v>28365039</v>
      </c>
      <c r="BI3561" s="27"/>
      <c r="BJ3561" t="s">
        <v>9823</v>
      </c>
      <c r="BK3561" t="s">
        <v>3431</v>
      </c>
      <c r="BL3561" t="s">
        <v>19275</v>
      </c>
      <c r="BM3561" t="s">
        <v>9835</v>
      </c>
      <c r="BN3561" t="s">
        <v>9832</v>
      </c>
      <c r="BO3561" t="s">
        <v>19276</v>
      </c>
      <c r="BP3561" t="s">
        <v>26261</v>
      </c>
      <c r="BQ3561" t="s">
        <v>35240</v>
      </c>
      <c r="BR3561" t="s">
        <v>29332</v>
      </c>
      <c r="BS3561">
        <v>1</v>
      </c>
      <c r="BU3561" t="s">
        <v>19275</v>
      </c>
      <c r="BV3561" t="s">
        <v>35241</v>
      </c>
      <c r="BW3561" t="s">
        <v>9835</v>
      </c>
      <c r="BX3561" t="s">
        <v>9832</v>
      </c>
      <c r="BY3561" t="s">
        <v>19276</v>
      </c>
      <c r="BZ3561" t="s">
        <v>26261</v>
      </c>
      <c r="CA3561">
        <v>2</v>
      </c>
      <c r="CB3561" t="s">
        <v>29341</v>
      </c>
    </row>
    <row r="3562" spans="1:80" x14ac:dyDescent="0.25">
      <c r="A3562" t="s">
        <v>938</v>
      </c>
      <c r="B3562" s="41" t="s">
        <v>7223</v>
      </c>
      <c r="C3562" s="41">
        <v>13</v>
      </c>
      <c r="D3562">
        <v>23580</v>
      </c>
      <c r="E3562" t="s">
        <v>1965</v>
      </c>
      <c r="F3562" s="41">
        <v>14858</v>
      </c>
      <c r="G3562" s="41">
        <v>223580000290</v>
      </c>
      <c r="H3562" t="s">
        <v>4903</v>
      </c>
      <c r="I3562" s="25">
        <v>71.444347365705951</v>
      </c>
      <c r="J3562" s="42">
        <f>STANDARDIZE(I3562,$I$1,$I$2)</f>
        <v>1.1073464244750288</v>
      </c>
      <c r="K3562" s="26">
        <f>SUM(L3562:U3562)</f>
        <v>648</v>
      </c>
      <c r="L3562" s="26">
        <v>47</v>
      </c>
      <c r="M3562" s="26">
        <v>0</v>
      </c>
      <c r="N3562" s="26">
        <v>278</v>
      </c>
      <c r="O3562" s="26">
        <v>0</v>
      </c>
      <c r="P3562" s="26">
        <v>231</v>
      </c>
      <c r="Q3562" s="26">
        <v>0</v>
      </c>
      <c r="R3562" s="26">
        <v>92</v>
      </c>
      <c r="S3562" s="26">
        <v>0</v>
      </c>
      <c r="T3562" s="26">
        <v>0</v>
      </c>
      <c r="U3562" s="26">
        <v>0</v>
      </c>
      <c r="V3562" s="26">
        <f>SUM(W3562:AF3562)</f>
        <v>590</v>
      </c>
      <c r="W3562" s="26">
        <v>43</v>
      </c>
      <c r="X3562" s="26">
        <v>0</v>
      </c>
      <c r="Y3562" s="26">
        <v>224</v>
      </c>
      <c r="Z3562" s="26">
        <v>0</v>
      </c>
      <c r="AA3562" s="26">
        <v>231</v>
      </c>
      <c r="AB3562" s="26">
        <v>0</v>
      </c>
      <c r="AC3562" s="26">
        <v>92</v>
      </c>
      <c r="AD3562" s="26">
        <v>0</v>
      </c>
      <c r="AE3562" s="26">
        <v>0</v>
      </c>
      <c r="AF3562" s="26">
        <v>0</v>
      </c>
      <c r="AG3562" s="27">
        <f>ROUND(('Per Cápita'!$E$4*(1+($J3562/100))),0)</f>
        <v>75617</v>
      </c>
      <c r="AH3562" s="27">
        <f>ROUND(('Per Cápita'!$E$5*(1+($J3562/100))),0)</f>
        <v>66778</v>
      </c>
      <c r="AI3562" s="27">
        <f>ROUND(('Per Cápita'!$E$6*(1+($J3562/100))),0)</f>
        <v>100167</v>
      </c>
      <c r="AJ3562" s="27">
        <f>ROUND(('Per Cápita'!$E$7*(1+($J3562/100))),0)</f>
        <v>122754</v>
      </c>
      <c r="AK3562" s="27">
        <f>ROUND(('Per Cápita'!$F$4*(1+($J3562/100))),0)</f>
        <v>93293</v>
      </c>
      <c r="AL3562" s="27">
        <f>ROUND(('Per Cápita'!$F$5*(1+($J3562/100))),0)</f>
        <v>81510</v>
      </c>
      <c r="AM3562" s="27">
        <f>ROUND(('Per Cápita'!$F$6*(1+($J3562/100))),0)</f>
        <v>124719</v>
      </c>
      <c r="AN3562" s="27">
        <f>ROUND(('Per Cápita'!$F$7*(1+($J3562/100))),0)</f>
        <v>150253</v>
      </c>
      <c r="AO3562" s="27">
        <f>+AG3562*$M3562</f>
        <v>0</v>
      </c>
      <c r="AP3562" s="27">
        <f>+AH3562*($O3562+$Q3562)</f>
        <v>0</v>
      </c>
      <c r="AQ3562" s="27">
        <f>+AI3562*$S3562</f>
        <v>0</v>
      </c>
      <c r="AR3562" s="27">
        <f>+AJ3562*$U3562</f>
        <v>0</v>
      </c>
      <c r="AS3562" s="27">
        <f>+AK3562*L3562</f>
        <v>4384771</v>
      </c>
      <c r="AT3562" s="27">
        <f>+AL3562*(N3562+P3562)</f>
        <v>41488590</v>
      </c>
      <c r="AU3562" s="27">
        <f>+AM3562*R3562</f>
        <v>11474148</v>
      </c>
      <c r="AV3562" s="27">
        <f>+AN3562*T3562</f>
        <v>0</v>
      </c>
      <c r="AW3562" s="27">
        <f>+AG3562*$X3562*$AW$1</f>
        <v>0</v>
      </c>
      <c r="AX3562" s="27">
        <f>+AH3562*($AB3562+$Z3562)*$AW$1</f>
        <v>0</v>
      </c>
      <c r="AY3562" s="27">
        <f>+AI3562*$AD3562*$AW$1</f>
        <v>0</v>
      </c>
      <c r="AZ3562" s="27">
        <f>+AJ3562*$AF3562*$AW$1</f>
        <v>0</v>
      </c>
      <c r="BA3562" s="27">
        <f>+$AW$1*AK3562*W3562</f>
        <v>802319.8</v>
      </c>
      <c r="BB3562" s="27">
        <f>+$AW$1*AL3562*(Y3562+AA3562)</f>
        <v>7417410</v>
      </c>
      <c r="BC3562" s="27">
        <f>+AM3562*AC3562*$AW$1</f>
        <v>2294829.6</v>
      </c>
      <c r="BD3562" s="27">
        <f>+$AW$1*AN3562*AE3562</f>
        <v>0</v>
      </c>
      <c r="BE3562" s="27">
        <f>ROUND(SUM(AO3562:AV3562),0)</f>
        <v>57347509</v>
      </c>
      <c r="BF3562" s="27">
        <f>ROUND(SUM(AW3562:BD3562),0)</f>
        <v>10514559</v>
      </c>
      <c r="BG3562" s="9">
        <f>+BF3562+BE3562</f>
        <v>67862068</v>
      </c>
      <c r="BH3562" s="27">
        <f>+ROUND(BG3562*$BH$2,0)</f>
        <v>54289654</v>
      </c>
      <c r="BI3562" s="27"/>
      <c r="BJ3562" t="s">
        <v>9823</v>
      </c>
      <c r="BK3562" t="s">
        <v>4903</v>
      </c>
      <c r="BL3562" t="s">
        <v>19277</v>
      </c>
      <c r="BM3562" t="s">
        <v>9835</v>
      </c>
      <c r="BN3562" t="s">
        <v>9832</v>
      </c>
      <c r="BO3562" t="s">
        <v>19278</v>
      </c>
      <c r="BP3562" t="s">
        <v>24607</v>
      </c>
      <c r="BQ3562" t="s">
        <v>35242</v>
      </c>
      <c r="BR3562" t="s">
        <v>29332</v>
      </c>
      <c r="BS3562">
        <v>1</v>
      </c>
      <c r="BU3562" t="s">
        <v>19277</v>
      </c>
      <c r="BV3562" t="s">
        <v>4903</v>
      </c>
      <c r="BW3562" t="s">
        <v>9835</v>
      </c>
      <c r="BX3562" t="s">
        <v>9832</v>
      </c>
      <c r="BY3562" t="s">
        <v>19278</v>
      </c>
      <c r="BZ3562" t="s">
        <v>24607</v>
      </c>
      <c r="CA3562">
        <v>1</v>
      </c>
      <c r="CB3562" t="s">
        <v>29341</v>
      </c>
    </row>
    <row r="3563" spans="1:80" x14ac:dyDescent="0.25">
      <c r="A3563" t="s">
        <v>938</v>
      </c>
      <c r="B3563" s="41" t="s">
        <v>7223</v>
      </c>
      <c r="C3563" s="41">
        <v>13</v>
      </c>
      <c r="D3563">
        <v>23580</v>
      </c>
      <c r="E3563" t="s">
        <v>1965</v>
      </c>
      <c r="F3563" s="41">
        <v>14859</v>
      </c>
      <c r="G3563" s="41">
        <v>223580000311</v>
      </c>
      <c r="H3563" t="s">
        <v>4904</v>
      </c>
      <c r="I3563" s="25">
        <v>70.439788689185519</v>
      </c>
      <c r="J3563" s="42">
        <f>STANDARDIZE(I3563,$I$1,$I$2)</f>
        <v>0.78389903333133404</v>
      </c>
      <c r="K3563" s="26">
        <f>SUM(L3563:U3563)</f>
        <v>585</v>
      </c>
      <c r="L3563" s="26">
        <v>44</v>
      </c>
      <c r="M3563" s="26">
        <v>0</v>
      </c>
      <c r="N3563" s="26">
        <v>236</v>
      </c>
      <c r="O3563" s="26">
        <v>0</v>
      </c>
      <c r="P3563" s="26">
        <v>237</v>
      </c>
      <c r="Q3563" s="26">
        <v>0</v>
      </c>
      <c r="R3563" s="26">
        <v>68</v>
      </c>
      <c r="S3563" s="26">
        <v>0</v>
      </c>
      <c r="T3563" s="26">
        <v>0</v>
      </c>
      <c r="U3563" s="26">
        <v>0</v>
      </c>
      <c r="V3563" s="26">
        <f>SUM(W3563:AF3563)</f>
        <v>0</v>
      </c>
      <c r="W3563" s="26">
        <v>0</v>
      </c>
      <c r="X3563" s="26">
        <v>0</v>
      </c>
      <c r="Y3563" s="26">
        <v>0</v>
      </c>
      <c r="Z3563" s="26">
        <v>0</v>
      </c>
      <c r="AA3563" s="26">
        <v>0</v>
      </c>
      <c r="AB3563" s="26">
        <v>0</v>
      </c>
      <c r="AC3563" s="26">
        <v>0</v>
      </c>
      <c r="AD3563" s="26">
        <v>0</v>
      </c>
      <c r="AE3563" s="26">
        <v>0</v>
      </c>
      <c r="AF3563" s="26">
        <v>0</v>
      </c>
      <c r="AG3563" s="27">
        <f>ROUND(('Per Cápita'!$E$4*(1+($J3563/100))),0)</f>
        <v>75375</v>
      </c>
      <c r="AH3563" s="27">
        <f>ROUND(('Per Cápita'!$E$5*(1+($J3563/100))),0)</f>
        <v>66565</v>
      </c>
      <c r="AI3563" s="27">
        <f>ROUND(('Per Cápita'!$E$6*(1+($J3563/100))),0)</f>
        <v>99847</v>
      </c>
      <c r="AJ3563" s="27">
        <f>ROUND(('Per Cápita'!$E$7*(1+($J3563/100))),0)</f>
        <v>122362</v>
      </c>
      <c r="AK3563" s="27">
        <f>ROUND(('Per Cápita'!$F$4*(1+($J3563/100))),0)</f>
        <v>92994</v>
      </c>
      <c r="AL3563" s="27">
        <f>ROUND(('Per Cápita'!$F$5*(1+($J3563/100))),0)</f>
        <v>81249</v>
      </c>
      <c r="AM3563" s="27">
        <f>ROUND(('Per Cápita'!$F$6*(1+($J3563/100))),0)</f>
        <v>124320</v>
      </c>
      <c r="AN3563" s="27">
        <f>ROUND(('Per Cápita'!$F$7*(1+($J3563/100))),0)</f>
        <v>149772</v>
      </c>
      <c r="AO3563" s="27">
        <f>+AG3563*$M3563</f>
        <v>0</v>
      </c>
      <c r="AP3563" s="27">
        <f>+AH3563*($O3563+$Q3563)</f>
        <v>0</v>
      </c>
      <c r="AQ3563" s="27">
        <f>+AI3563*$S3563</f>
        <v>0</v>
      </c>
      <c r="AR3563" s="27">
        <f>+AJ3563*$U3563</f>
        <v>0</v>
      </c>
      <c r="AS3563" s="27">
        <f>+AK3563*L3563</f>
        <v>4091736</v>
      </c>
      <c r="AT3563" s="27">
        <f>+AL3563*(N3563+P3563)</f>
        <v>38430777</v>
      </c>
      <c r="AU3563" s="27">
        <f>+AM3563*R3563</f>
        <v>8453760</v>
      </c>
      <c r="AV3563" s="27">
        <f>+AN3563*T3563</f>
        <v>0</v>
      </c>
      <c r="AW3563" s="27">
        <f>+AG3563*$X3563*$AW$1</f>
        <v>0</v>
      </c>
      <c r="AX3563" s="27">
        <f>+AH3563*($AB3563+$Z3563)*$AW$1</f>
        <v>0</v>
      </c>
      <c r="AY3563" s="27">
        <f>+AI3563*$AD3563*$AW$1</f>
        <v>0</v>
      </c>
      <c r="AZ3563" s="27">
        <f>+AJ3563*$AF3563*$AW$1</f>
        <v>0</v>
      </c>
      <c r="BA3563" s="27">
        <f>+$AW$1*AK3563*W3563</f>
        <v>0</v>
      </c>
      <c r="BB3563" s="27">
        <f>+$AW$1*AL3563*(Y3563+AA3563)</f>
        <v>0</v>
      </c>
      <c r="BC3563" s="27">
        <f>+AM3563*AC3563*$AW$1</f>
        <v>0</v>
      </c>
      <c r="BD3563" s="27">
        <f>+$AW$1*AN3563*AE3563</f>
        <v>0</v>
      </c>
      <c r="BE3563" s="27">
        <f>ROUND(SUM(AO3563:AV3563),0)</f>
        <v>50976273</v>
      </c>
      <c r="BF3563" s="27">
        <f>ROUND(SUM(AW3563:BD3563),0)</f>
        <v>0</v>
      </c>
      <c r="BG3563" s="9">
        <f>+BF3563+BE3563</f>
        <v>50976273</v>
      </c>
      <c r="BH3563" s="27">
        <f>+ROUND(BG3563*$BH$2,0)</f>
        <v>40781018</v>
      </c>
      <c r="BI3563" s="27"/>
      <c r="BJ3563" t="s">
        <v>9823</v>
      </c>
      <c r="BK3563" t="s">
        <v>4904</v>
      </c>
      <c r="BL3563" t="s">
        <v>19279</v>
      </c>
      <c r="BM3563" t="s">
        <v>9835</v>
      </c>
      <c r="BN3563" t="s">
        <v>9832</v>
      </c>
      <c r="BO3563" t="s">
        <v>19280</v>
      </c>
      <c r="BP3563" t="s">
        <v>27402</v>
      </c>
      <c r="BQ3563" t="s">
        <v>35243</v>
      </c>
      <c r="BR3563" t="s">
        <v>29332</v>
      </c>
      <c r="BS3563">
        <v>1</v>
      </c>
      <c r="BU3563" t="s">
        <v>19279</v>
      </c>
      <c r="BV3563" t="s">
        <v>4904</v>
      </c>
      <c r="BW3563" t="s">
        <v>9835</v>
      </c>
      <c r="BX3563" t="s">
        <v>9832</v>
      </c>
      <c r="BY3563" t="s">
        <v>19280</v>
      </c>
      <c r="BZ3563" t="s">
        <v>27402</v>
      </c>
      <c r="CA3563">
        <v>2</v>
      </c>
      <c r="CB3563" t="s">
        <v>29341</v>
      </c>
    </row>
    <row r="3564" spans="1:80" x14ac:dyDescent="0.25">
      <c r="A3564" t="s">
        <v>938</v>
      </c>
      <c r="B3564" s="41" t="s">
        <v>7223</v>
      </c>
      <c r="C3564" s="41">
        <v>13</v>
      </c>
      <c r="D3564">
        <v>23580</v>
      </c>
      <c r="E3564" t="s">
        <v>1965</v>
      </c>
      <c r="F3564" s="41">
        <v>14861</v>
      </c>
      <c r="G3564" s="41">
        <v>223580000711</v>
      </c>
      <c r="H3564" t="s">
        <v>1244</v>
      </c>
      <c r="I3564" s="25">
        <v>70.481974473520609</v>
      </c>
      <c r="J3564" s="42">
        <f>STANDARDIZE(I3564,$I$1,$I$2)</f>
        <v>0.7974819948899341</v>
      </c>
      <c r="K3564" s="26">
        <f>SUM(L3564:U3564)</f>
        <v>666</v>
      </c>
      <c r="L3564" s="26">
        <v>41</v>
      </c>
      <c r="M3564" s="26">
        <v>0</v>
      </c>
      <c r="N3564" s="26">
        <v>209</v>
      </c>
      <c r="O3564" s="26">
        <v>0</v>
      </c>
      <c r="P3564" s="26">
        <v>309</v>
      </c>
      <c r="Q3564" s="26">
        <v>0</v>
      </c>
      <c r="R3564" s="26">
        <v>107</v>
      </c>
      <c r="S3564" s="26">
        <v>0</v>
      </c>
      <c r="T3564" s="26">
        <v>0</v>
      </c>
      <c r="U3564" s="26">
        <v>0</v>
      </c>
      <c r="V3564" s="26">
        <f>SUM(W3564:AF3564)</f>
        <v>650</v>
      </c>
      <c r="W3564" s="26">
        <v>39</v>
      </c>
      <c r="X3564" s="26">
        <v>0</v>
      </c>
      <c r="Y3564" s="26">
        <v>195</v>
      </c>
      <c r="Z3564" s="26">
        <v>0</v>
      </c>
      <c r="AA3564" s="26">
        <v>309</v>
      </c>
      <c r="AB3564" s="26">
        <v>0</v>
      </c>
      <c r="AC3564" s="26">
        <v>107</v>
      </c>
      <c r="AD3564" s="26">
        <v>0</v>
      </c>
      <c r="AE3564" s="26">
        <v>0</v>
      </c>
      <c r="AF3564" s="26">
        <v>0</v>
      </c>
      <c r="AG3564" s="27">
        <f>ROUND(('Per Cápita'!$E$4*(1+($J3564/100))),0)</f>
        <v>75385</v>
      </c>
      <c r="AH3564" s="27">
        <f>ROUND(('Per Cápita'!$E$5*(1+($J3564/100))),0)</f>
        <v>66574</v>
      </c>
      <c r="AI3564" s="27">
        <f>ROUND(('Per Cápita'!$E$6*(1+($J3564/100))),0)</f>
        <v>99860</v>
      </c>
      <c r="AJ3564" s="27">
        <f>ROUND(('Per Cápita'!$E$7*(1+($J3564/100))),0)</f>
        <v>122378</v>
      </c>
      <c r="AK3564" s="27">
        <f>ROUND(('Per Cápita'!$F$4*(1+($J3564/100))),0)</f>
        <v>93007</v>
      </c>
      <c r="AL3564" s="27">
        <f>ROUND(('Per Cápita'!$F$5*(1+($J3564/100))),0)</f>
        <v>81260</v>
      </c>
      <c r="AM3564" s="27">
        <f>ROUND(('Per Cápita'!$F$6*(1+($J3564/100))),0)</f>
        <v>124337</v>
      </c>
      <c r="AN3564" s="27">
        <f>ROUND(('Per Cápita'!$F$7*(1+($J3564/100))),0)</f>
        <v>149792</v>
      </c>
      <c r="AO3564" s="27">
        <f>+AG3564*$M3564</f>
        <v>0</v>
      </c>
      <c r="AP3564" s="27">
        <f>+AH3564*($O3564+$Q3564)</f>
        <v>0</v>
      </c>
      <c r="AQ3564" s="27">
        <f>+AI3564*$S3564</f>
        <v>0</v>
      </c>
      <c r="AR3564" s="27">
        <f>+AJ3564*$U3564</f>
        <v>0</v>
      </c>
      <c r="AS3564" s="27">
        <f>+AK3564*L3564</f>
        <v>3813287</v>
      </c>
      <c r="AT3564" s="27">
        <f>+AL3564*(N3564+P3564)</f>
        <v>42092680</v>
      </c>
      <c r="AU3564" s="27">
        <f>+AM3564*R3564</f>
        <v>13304059</v>
      </c>
      <c r="AV3564" s="27">
        <f>+AN3564*T3564</f>
        <v>0</v>
      </c>
      <c r="AW3564" s="27">
        <f>+AG3564*$X3564*$AW$1</f>
        <v>0</v>
      </c>
      <c r="AX3564" s="27">
        <f>+AH3564*($AB3564+$Z3564)*$AW$1</f>
        <v>0</v>
      </c>
      <c r="AY3564" s="27">
        <f>+AI3564*$AD3564*$AW$1</f>
        <v>0</v>
      </c>
      <c r="AZ3564" s="27">
        <f>+AJ3564*$AF3564*$AW$1</f>
        <v>0</v>
      </c>
      <c r="BA3564" s="27">
        <f>+$AW$1*AK3564*W3564</f>
        <v>725454.60000000009</v>
      </c>
      <c r="BB3564" s="27">
        <f>+$AW$1*AL3564*(Y3564+AA3564)</f>
        <v>8191008</v>
      </c>
      <c r="BC3564" s="27">
        <f>+AM3564*AC3564*$AW$1</f>
        <v>2660811.8000000003</v>
      </c>
      <c r="BD3564" s="27">
        <f>+$AW$1*AN3564*AE3564</f>
        <v>0</v>
      </c>
      <c r="BE3564" s="27">
        <f>ROUND(SUM(AO3564:AV3564),0)</f>
        <v>59210026</v>
      </c>
      <c r="BF3564" s="27">
        <f>ROUND(SUM(AW3564:BD3564),0)</f>
        <v>11577274</v>
      </c>
      <c r="BG3564" s="9">
        <f>+BF3564+BE3564</f>
        <v>70787300</v>
      </c>
      <c r="BH3564" s="27">
        <f>+ROUND(BG3564*$BH$2,0)</f>
        <v>56629840</v>
      </c>
      <c r="BI3564" s="27"/>
      <c r="BJ3564" t="s">
        <v>9823</v>
      </c>
      <c r="BK3564" t="s">
        <v>1244</v>
      </c>
      <c r="BL3564" t="s">
        <v>19281</v>
      </c>
      <c r="BM3564" t="s">
        <v>9835</v>
      </c>
      <c r="BN3564" t="s">
        <v>9832</v>
      </c>
      <c r="BO3564" t="s">
        <v>19282</v>
      </c>
      <c r="BP3564" t="s">
        <v>25859</v>
      </c>
      <c r="BQ3564" t="s">
        <v>35244</v>
      </c>
      <c r="BR3564" t="s">
        <v>29332</v>
      </c>
      <c r="BS3564">
        <v>1</v>
      </c>
      <c r="BU3564" t="s">
        <v>19281</v>
      </c>
      <c r="BV3564" t="s">
        <v>1244</v>
      </c>
      <c r="BW3564" t="s">
        <v>9835</v>
      </c>
      <c r="BX3564" t="s">
        <v>9832</v>
      </c>
      <c r="BY3564" t="s">
        <v>19282</v>
      </c>
      <c r="BZ3564" t="s">
        <v>25859</v>
      </c>
      <c r="CA3564">
        <v>1</v>
      </c>
      <c r="CB3564" t="s">
        <v>29341</v>
      </c>
    </row>
    <row r="3565" spans="1:80" x14ac:dyDescent="0.25">
      <c r="A3565" t="s">
        <v>938</v>
      </c>
      <c r="B3565" s="41" t="s">
        <v>7223</v>
      </c>
      <c r="C3565" s="41">
        <v>13</v>
      </c>
      <c r="D3565">
        <v>23580</v>
      </c>
      <c r="E3565" t="s">
        <v>1965</v>
      </c>
      <c r="F3565" s="41">
        <v>14862</v>
      </c>
      <c r="G3565" s="41">
        <v>223580001121</v>
      </c>
      <c r="H3565" t="s">
        <v>3016</v>
      </c>
      <c r="I3565" s="25">
        <v>71.006302778091481</v>
      </c>
      <c r="J3565" s="42">
        <f>STANDARDIZE(I3565,$I$1,$I$2)</f>
        <v>0.96630500760202021</v>
      </c>
      <c r="K3565" s="26">
        <f>SUM(L3565:U3565)</f>
        <v>614</v>
      </c>
      <c r="L3565" s="26">
        <v>44</v>
      </c>
      <c r="M3565" s="26">
        <v>0</v>
      </c>
      <c r="N3565" s="26">
        <v>345</v>
      </c>
      <c r="O3565" s="26">
        <v>0</v>
      </c>
      <c r="P3565" s="26">
        <v>182</v>
      </c>
      <c r="Q3565" s="26">
        <v>0</v>
      </c>
      <c r="R3565" s="26">
        <v>43</v>
      </c>
      <c r="S3565" s="26">
        <v>0</v>
      </c>
      <c r="T3565" s="26">
        <v>0</v>
      </c>
      <c r="U3565" s="26">
        <v>0</v>
      </c>
      <c r="V3565" s="26">
        <f>SUM(W3565:AF3565)</f>
        <v>368</v>
      </c>
      <c r="W3565" s="26">
        <v>42</v>
      </c>
      <c r="X3565" s="26">
        <v>0</v>
      </c>
      <c r="Y3565" s="26">
        <v>326</v>
      </c>
      <c r="Z3565" s="26">
        <v>0</v>
      </c>
      <c r="AA3565" s="26">
        <v>0</v>
      </c>
      <c r="AB3565" s="26">
        <v>0</v>
      </c>
      <c r="AC3565" s="26">
        <v>0</v>
      </c>
      <c r="AD3565" s="26">
        <v>0</v>
      </c>
      <c r="AE3565" s="26">
        <v>0</v>
      </c>
      <c r="AF3565" s="26">
        <v>0</v>
      </c>
      <c r="AG3565" s="27">
        <f>ROUND(('Per Cápita'!$E$4*(1+($J3565/100))),0)</f>
        <v>75512</v>
      </c>
      <c r="AH3565" s="27">
        <f>ROUND(('Per Cápita'!$E$5*(1+($J3565/100))),0)</f>
        <v>66685</v>
      </c>
      <c r="AI3565" s="27">
        <f>ROUND(('Per Cápita'!$E$6*(1+($J3565/100))),0)</f>
        <v>100027</v>
      </c>
      <c r="AJ3565" s="27">
        <f>ROUND(('Per Cápita'!$E$7*(1+($J3565/100))),0)</f>
        <v>122583</v>
      </c>
      <c r="AK3565" s="27">
        <f>ROUND(('Per Cápita'!$F$4*(1+($J3565/100))),0)</f>
        <v>93163</v>
      </c>
      <c r="AL3565" s="27">
        <f>ROUND(('Per Cápita'!$F$5*(1+($J3565/100))),0)</f>
        <v>81396</v>
      </c>
      <c r="AM3565" s="27">
        <f>ROUND(('Per Cápita'!$F$6*(1+($J3565/100))),0)</f>
        <v>124545</v>
      </c>
      <c r="AN3565" s="27">
        <f>ROUND(('Per Cápita'!$F$7*(1+($J3565/100))),0)</f>
        <v>150043</v>
      </c>
      <c r="AO3565" s="27">
        <f>+AG3565*$M3565</f>
        <v>0</v>
      </c>
      <c r="AP3565" s="27">
        <f>+AH3565*($O3565+$Q3565)</f>
        <v>0</v>
      </c>
      <c r="AQ3565" s="27">
        <f>+AI3565*$S3565</f>
        <v>0</v>
      </c>
      <c r="AR3565" s="27">
        <f>+AJ3565*$U3565</f>
        <v>0</v>
      </c>
      <c r="AS3565" s="27">
        <f>+AK3565*L3565</f>
        <v>4099172</v>
      </c>
      <c r="AT3565" s="27">
        <f>+AL3565*(N3565+P3565)</f>
        <v>42895692</v>
      </c>
      <c r="AU3565" s="27">
        <f>+AM3565*R3565</f>
        <v>5355435</v>
      </c>
      <c r="AV3565" s="27">
        <f>+AN3565*T3565</f>
        <v>0</v>
      </c>
      <c r="AW3565" s="27">
        <f>+AG3565*$X3565*$AW$1</f>
        <v>0</v>
      </c>
      <c r="AX3565" s="27">
        <f>+AH3565*($AB3565+$Z3565)*$AW$1</f>
        <v>0</v>
      </c>
      <c r="AY3565" s="27">
        <f>+AI3565*$AD3565*$AW$1</f>
        <v>0</v>
      </c>
      <c r="AZ3565" s="27">
        <f>+AJ3565*$AF3565*$AW$1</f>
        <v>0</v>
      </c>
      <c r="BA3565" s="27">
        <f>+$AW$1*AK3565*W3565</f>
        <v>782569.20000000007</v>
      </c>
      <c r="BB3565" s="27">
        <f>+$AW$1*AL3565*(Y3565+AA3565)</f>
        <v>5307019.2</v>
      </c>
      <c r="BC3565" s="27">
        <f>+AM3565*AC3565*$AW$1</f>
        <v>0</v>
      </c>
      <c r="BD3565" s="27">
        <f>+$AW$1*AN3565*AE3565</f>
        <v>0</v>
      </c>
      <c r="BE3565" s="27">
        <f>ROUND(SUM(AO3565:AV3565),0)</f>
        <v>52350299</v>
      </c>
      <c r="BF3565" s="27">
        <f>ROUND(SUM(AW3565:BD3565),0)</f>
        <v>6089588</v>
      </c>
      <c r="BG3565" s="9">
        <f>+BF3565+BE3565</f>
        <v>58439887</v>
      </c>
      <c r="BH3565" s="27">
        <f>+ROUND(BG3565*$BH$2,0)</f>
        <v>46751910</v>
      </c>
      <c r="BI3565" s="27"/>
      <c r="BJ3565" t="s">
        <v>9823</v>
      </c>
      <c r="BK3565" t="s">
        <v>3016</v>
      </c>
      <c r="BL3565" t="s">
        <v>19283</v>
      </c>
      <c r="BM3565" t="s">
        <v>9835</v>
      </c>
      <c r="BN3565" t="s">
        <v>9832</v>
      </c>
      <c r="BO3565" t="s">
        <v>19284</v>
      </c>
      <c r="BP3565" t="s">
        <v>27998</v>
      </c>
      <c r="BQ3565" t="s">
        <v>35245</v>
      </c>
      <c r="BR3565" t="s">
        <v>29332</v>
      </c>
      <c r="BS3565">
        <v>1</v>
      </c>
      <c r="BU3565" t="s">
        <v>19283</v>
      </c>
      <c r="BV3565" t="s">
        <v>3016</v>
      </c>
      <c r="BW3565" t="s">
        <v>9835</v>
      </c>
      <c r="BX3565" t="s">
        <v>9832</v>
      </c>
      <c r="BY3565" t="s">
        <v>19284</v>
      </c>
      <c r="BZ3565" t="s">
        <v>27998</v>
      </c>
      <c r="CA3565">
        <v>2</v>
      </c>
      <c r="CB3565" t="s">
        <v>29341</v>
      </c>
    </row>
    <row r="3566" spans="1:80" x14ac:dyDescent="0.25">
      <c r="A3566" t="s">
        <v>938</v>
      </c>
      <c r="B3566" s="41" t="s">
        <v>7223</v>
      </c>
      <c r="C3566" s="41">
        <v>13</v>
      </c>
      <c r="D3566">
        <v>23580</v>
      </c>
      <c r="E3566" t="s">
        <v>1965</v>
      </c>
      <c r="F3566" s="41">
        <v>20811</v>
      </c>
      <c r="G3566" s="41">
        <v>223580006468</v>
      </c>
      <c r="H3566" t="s">
        <v>1286</v>
      </c>
      <c r="I3566" s="25">
        <v>70.908355316465816</v>
      </c>
      <c r="J3566" s="42">
        <f>STANDARDIZE(I3566,$I$1,$I$2)</f>
        <v>0.93476792403244313</v>
      </c>
      <c r="K3566" s="26">
        <f>SUM(L3566:U3566)</f>
        <v>886</v>
      </c>
      <c r="L3566" s="26">
        <v>65</v>
      </c>
      <c r="M3566" s="26">
        <v>0</v>
      </c>
      <c r="N3566" s="26">
        <v>409</v>
      </c>
      <c r="O3566" s="26">
        <v>0</v>
      </c>
      <c r="P3566" s="26">
        <v>321</v>
      </c>
      <c r="Q3566" s="26">
        <v>0</v>
      </c>
      <c r="R3566" s="26">
        <v>91</v>
      </c>
      <c r="S3566" s="26">
        <v>0</v>
      </c>
      <c r="T3566" s="26">
        <v>0</v>
      </c>
      <c r="U3566" s="26">
        <v>0</v>
      </c>
      <c r="V3566" s="26">
        <f>SUM(W3566:AF3566)</f>
        <v>0</v>
      </c>
      <c r="W3566" s="26">
        <v>0</v>
      </c>
      <c r="X3566" s="26">
        <v>0</v>
      </c>
      <c r="Y3566" s="26">
        <v>0</v>
      </c>
      <c r="Z3566" s="26">
        <v>0</v>
      </c>
      <c r="AA3566" s="26">
        <v>0</v>
      </c>
      <c r="AB3566" s="26">
        <v>0</v>
      </c>
      <c r="AC3566" s="26">
        <v>0</v>
      </c>
      <c r="AD3566" s="26">
        <v>0</v>
      </c>
      <c r="AE3566" s="26">
        <v>0</v>
      </c>
      <c r="AF3566" s="26">
        <v>0</v>
      </c>
      <c r="AG3566" s="27">
        <f>ROUND(('Per Cápita'!$E$4*(1+($J3566/100))),0)</f>
        <v>75488</v>
      </c>
      <c r="AH3566" s="27">
        <f>ROUND(('Per Cápita'!$E$5*(1+($J3566/100))),0)</f>
        <v>66664</v>
      </c>
      <c r="AI3566" s="27">
        <f>ROUND(('Per Cápita'!$E$6*(1+($J3566/100))),0)</f>
        <v>99996</v>
      </c>
      <c r="AJ3566" s="27">
        <f>ROUND(('Per Cápita'!$E$7*(1+($J3566/100))),0)</f>
        <v>122545</v>
      </c>
      <c r="AK3566" s="27">
        <f>ROUND(('Per Cápita'!$F$4*(1+($J3566/100))),0)</f>
        <v>93134</v>
      </c>
      <c r="AL3566" s="27">
        <f>ROUND(('Per Cápita'!$F$5*(1+($J3566/100))),0)</f>
        <v>81371</v>
      </c>
      <c r="AM3566" s="27">
        <f>ROUND(('Per Cápita'!$F$6*(1+($J3566/100))),0)</f>
        <v>124506</v>
      </c>
      <c r="AN3566" s="27">
        <f>ROUND(('Per Cápita'!$F$7*(1+($J3566/100))),0)</f>
        <v>149996</v>
      </c>
      <c r="AO3566" s="27">
        <f>+AG3566*$M3566</f>
        <v>0</v>
      </c>
      <c r="AP3566" s="27">
        <f>+AH3566*($O3566+$Q3566)</f>
        <v>0</v>
      </c>
      <c r="AQ3566" s="27">
        <f>+AI3566*$S3566</f>
        <v>0</v>
      </c>
      <c r="AR3566" s="27">
        <f>+AJ3566*$U3566</f>
        <v>0</v>
      </c>
      <c r="AS3566" s="27">
        <f>+AK3566*L3566</f>
        <v>6053710</v>
      </c>
      <c r="AT3566" s="27">
        <f>+AL3566*(N3566+P3566)</f>
        <v>59400830</v>
      </c>
      <c r="AU3566" s="27">
        <f>+AM3566*R3566</f>
        <v>11330046</v>
      </c>
      <c r="AV3566" s="27">
        <f>+AN3566*T3566</f>
        <v>0</v>
      </c>
      <c r="AW3566" s="27">
        <f>+AG3566*$X3566*$AW$1</f>
        <v>0</v>
      </c>
      <c r="AX3566" s="27">
        <f>+AH3566*($AB3566+$Z3566)*$AW$1</f>
        <v>0</v>
      </c>
      <c r="AY3566" s="27">
        <f>+AI3566*$AD3566*$AW$1</f>
        <v>0</v>
      </c>
      <c r="AZ3566" s="27">
        <f>+AJ3566*$AF3566*$AW$1</f>
        <v>0</v>
      </c>
      <c r="BA3566" s="27">
        <f>+$AW$1*AK3566*W3566</f>
        <v>0</v>
      </c>
      <c r="BB3566" s="27">
        <f>+$AW$1*AL3566*(Y3566+AA3566)</f>
        <v>0</v>
      </c>
      <c r="BC3566" s="27">
        <f>+AM3566*AC3566*$AW$1</f>
        <v>0</v>
      </c>
      <c r="BD3566" s="27">
        <f>+$AW$1*AN3566*AE3566</f>
        <v>0</v>
      </c>
      <c r="BE3566" s="27">
        <f>ROUND(SUM(AO3566:AV3566),0)</f>
        <v>76784586</v>
      </c>
      <c r="BF3566" s="27">
        <f>ROUND(SUM(AW3566:BD3566),0)</f>
        <v>0</v>
      </c>
      <c r="BG3566" s="9">
        <f>+BF3566+BE3566</f>
        <v>76784586</v>
      </c>
      <c r="BH3566" s="27">
        <f>+ROUND(BG3566*$BH$2,0)</f>
        <v>61427669</v>
      </c>
      <c r="BI3566" s="27"/>
      <c r="BJ3566" t="s">
        <v>9823</v>
      </c>
      <c r="BK3566" t="s">
        <v>1286</v>
      </c>
      <c r="BL3566" t="s">
        <v>19285</v>
      </c>
      <c r="BM3566" t="s">
        <v>9835</v>
      </c>
      <c r="BN3566" t="s">
        <v>9832</v>
      </c>
      <c r="BO3566" t="s">
        <v>19286</v>
      </c>
      <c r="BP3566" t="s">
        <v>27999</v>
      </c>
      <c r="BQ3566" t="s">
        <v>35246</v>
      </c>
      <c r="BR3566" t="s">
        <v>29332</v>
      </c>
      <c r="BS3566">
        <v>1</v>
      </c>
      <c r="BU3566" t="s">
        <v>19285</v>
      </c>
      <c r="BV3566" t="s">
        <v>1286</v>
      </c>
      <c r="BW3566" t="s">
        <v>9835</v>
      </c>
      <c r="BX3566" t="s">
        <v>9832</v>
      </c>
      <c r="BY3566" t="s">
        <v>19286</v>
      </c>
      <c r="BZ3566" t="s">
        <v>27999</v>
      </c>
      <c r="CA3566">
        <v>2</v>
      </c>
      <c r="CB3566" t="s">
        <v>29341</v>
      </c>
    </row>
    <row r="3567" spans="1:80" x14ac:dyDescent="0.25">
      <c r="A3567" t="s">
        <v>938</v>
      </c>
      <c r="B3567" s="41" t="s">
        <v>7223</v>
      </c>
      <c r="C3567" s="41">
        <v>13</v>
      </c>
      <c r="D3567">
        <v>23586</v>
      </c>
      <c r="E3567" t="s">
        <v>1966</v>
      </c>
      <c r="F3567" s="41">
        <v>13886</v>
      </c>
      <c r="G3567" s="41">
        <v>223586000127</v>
      </c>
      <c r="H3567" t="s">
        <v>8642</v>
      </c>
      <c r="I3567" s="25">
        <v>71.498112829747072</v>
      </c>
      <c r="J3567" s="42">
        <f>STANDARDIZE(I3567,$I$1,$I$2)</f>
        <v>1.1246578065617048</v>
      </c>
      <c r="K3567" s="26">
        <f>SUM(L3567:U3567)</f>
        <v>731</v>
      </c>
      <c r="L3567" s="26">
        <v>41</v>
      </c>
      <c r="M3567" s="26">
        <v>0</v>
      </c>
      <c r="N3567" s="26">
        <v>265</v>
      </c>
      <c r="O3567" s="26">
        <v>0</v>
      </c>
      <c r="P3567" s="26">
        <v>321</v>
      </c>
      <c r="Q3567" s="26">
        <v>0</v>
      </c>
      <c r="R3567" s="26">
        <v>104</v>
      </c>
      <c r="S3567" s="26">
        <v>0</v>
      </c>
      <c r="T3567" s="26">
        <v>0</v>
      </c>
      <c r="U3567" s="26">
        <v>0</v>
      </c>
      <c r="V3567" s="26">
        <f>SUM(W3567:AF3567)</f>
        <v>0</v>
      </c>
      <c r="W3567" s="26">
        <v>0</v>
      </c>
      <c r="X3567" s="26">
        <v>0</v>
      </c>
      <c r="Y3567" s="26">
        <v>0</v>
      </c>
      <c r="Z3567" s="26">
        <v>0</v>
      </c>
      <c r="AA3567" s="26">
        <v>0</v>
      </c>
      <c r="AB3567" s="26">
        <v>0</v>
      </c>
      <c r="AC3567" s="26">
        <v>0</v>
      </c>
      <c r="AD3567" s="26">
        <v>0</v>
      </c>
      <c r="AE3567" s="26">
        <v>0</v>
      </c>
      <c r="AF3567" s="26">
        <v>0</v>
      </c>
      <c r="AG3567" s="27">
        <f>ROUND(('Per Cápita'!$E$4*(1+($J3567/100))),0)</f>
        <v>75630</v>
      </c>
      <c r="AH3567" s="27">
        <f>ROUND(('Per Cápita'!$E$5*(1+($J3567/100))),0)</f>
        <v>66790</v>
      </c>
      <c r="AI3567" s="27">
        <f>ROUND(('Per Cápita'!$E$6*(1+($J3567/100))),0)</f>
        <v>100184</v>
      </c>
      <c r="AJ3567" s="27">
        <f>ROUND(('Per Cápita'!$E$7*(1+($J3567/100))),0)</f>
        <v>122775</v>
      </c>
      <c r="AK3567" s="27">
        <f>ROUND(('Per Cápita'!$F$4*(1+($J3567/100))),0)</f>
        <v>93309</v>
      </c>
      <c r="AL3567" s="27">
        <f>ROUND(('Per Cápita'!$F$5*(1+($J3567/100))),0)</f>
        <v>81524</v>
      </c>
      <c r="AM3567" s="27">
        <f>ROUND(('Per Cápita'!$F$6*(1+($J3567/100))),0)</f>
        <v>124740</v>
      </c>
      <c r="AN3567" s="27">
        <f>ROUND(('Per Cápita'!$F$7*(1+($J3567/100))),0)</f>
        <v>150278</v>
      </c>
      <c r="AO3567" s="27">
        <f>+AG3567*$M3567</f>
        <v>0</v>
      </c>
      <c r="AP3567" s="27">
        <f>+AH3567*($O3567+$Q3567)</f>
        <v>0</v>
      </c>
      <c r="AQ3567" s="27">
        <f>+AI3567*$S3567</f>
        <v>0</v>
      </c>
      <c r="AR3567" s="27">
        <f>+AJ3567*$U3567</f>
        <v>0</v>
      </c>
      <c r="AS3567" s="27">
        <f>+AK3567*L3567</f>
        <v>3825669</v>
      </c>
      <c r="AT3567" s="27">
        <f>+AL3567*(N3567+P3567)</f>
        <v>47773064</v>
      </c>
      <c r="AU3567" s="27">
        <f>+AM3567*R3567</f>
        <v>12972960</v>
      </c>
      <c r="AV3567" s="27">
        <f>+AN3567*T3567</f>
        <v>0</v>
      </c>
      <c r="AW3567" s="27">
        <f>+AG3567*$X3567*$AW$1</f>
        <v>0</v>
      </c>
      <c r="AX3567" s="27">
        <f>+AH3567*($AB3567+$Z3567)*$AW$1</f>
        <v>0</v>
      </c>
      <c r="AY3567" s="27">
        <f>+AI3567*$AD3567*$AW$1</f>
        <v>0</v>
      </c>
      <c r="AZ3567" s="27">
        <f>+AJ3567*$AF3567*$AW$1</f>
        <v>0</v>
      </c>
      <c r="BA3567" s="27">
        <f>+$AW$1*AK3567*W3567</f>
        <v>0</v>
      </c>
      <c r="BB3567" s="27">
        <f>+$AW$1*AL3567*(Y3567+AA3567)</f>
        <v>0</v>
      </c>
      <c r="BC3567" s="27">
        <f>+AM3567*AC3567*$AW$1</f>
        <v>0</v>
      </c>
      <c r="BD3567" s="27">
        <f>+$AW$1*AN3567*AE3567</f>
        <v>0</v>
      </c>
      <c r="BE3567" s="27">
        <f>ROUND(SUM(AO3567:AV3567),0)</f>
        <v>64571693</v>
      </c>
      <c r="BF3567" s="27">
        <f>ROUND(SUM(AW3567:BD3567),0)</f>
        <v>0</v>
      </c>
      <c r="BG3567" s="9">
        <f>+BF3567+BE3567</f>
        <v>64571693</v>
      </c>
      <c r="BH3567" s="27">
        <f>+ROUND(BG3567*$BH$2,0)</f>
        <v>51657354</v>
      </c>
      <c r="BI3567" s="27"/>
      <c r="BJ3567" t="s">
        <v>9823</v>
      </c>
      <c r="BK3567" t="s">
        <v>8642</v>
      </c>
      <c r="BL3567" t="s">
        <v>19287</v>
      </c>
      <c r="BM3567" t="s">
        <v>9835</v>
      </c>
      <c r="BN3567" t="s">
        <v>9832</v>
      </c>
      <c r="BO3567" t="s">
        <v>19288</v>
      </c>
      <c r="BP3567" t="s">
        <v>25472</v>
      </c>
      <c r="BQ3567" t="s">
        <v>35247</v>
      </c>
      <c r="BR3567" t="s">
        <v>29332</v>
      </c>
      <c r="BS3567">
        <v>1</v>
      </c>
      <c r="BU3567" t="s">
        <v>19287</v>
      </c>
      <c r="BV3567" t="s">
        <v>8642</v>
      </c>
      <c r="BW3567" t="s">
        <v>9835</v>
      </c>
      <c r="BX3567" t="s">
        <v>9832</v>
      </c>
      <c r="BY3567" t="s">
        <v>19288</v>
      </c>
      <c r="BZ3567" t="s">
        <v>25472</v>
      </c>
      <c r="CA3567">
        <v>2</v>
      </c>
      <c r="CB3567" t="s">
        <v>29341</v>
      </c>
    </row>
    <row r="3568" spans="1:80" x14ac:dyDescent="0.25">
      <c r="A3568" t="s">
        <v>938</v>
      </c>
      <c r="B3568" s="41" t="s">
        <v>7223</v>
      </c>
      <c r="C3568" s="41">
        <v>13</v>
      </c>
      <c r="D3568">
        <v>23586</v>
      </c>
      <c r="E3568" t="s">
        <v>1966</v>
      </c>
      <c r="F3568" s="41">
        <v>13887</v>
      </c>
      <c r="G3568" s="41">
        <v>223586000143</v>
      </c>
      <c r="H3568" t="s">
        <v>4905</v>
      </c>
      <c r="I3568" s="25">
        <v>71.02043904579098</v>
      </c>
      <c r="J3568" s="42">
        <f>STANDARDIZE(I3568,$I$1,$I$2)</f>
        <v>0.97085659728491391</v>
      </c>
      <c r="K3568" s="26">
        <f>SUM(L3568:U3568)</f>
        <v>338</v>
      </c>
      <c r="L3568" s="26">
        <v>36</v>
      </c>
      <c r="M3568" s="26">
        <v>0</v>
      </c>
      <c r="N3568" s="26">
        <v>233</v>
      </c>
      <c r="O3568" s="26">
        <v>0</v>
      </c>
      <c r="P3568" s="26">
        <v>69</v>
      </c>
      <c r="Q3568" s="26">
        <v>0</v>
      </c>
      <c r="R3568" s="26">
        <v>0</v>
      </c>
      <c r="S3568" s="26">
        <v>0</v>
      </c>
      <c r="T3568" s="26">
        <v>0</v>
      </c>
      <c r="U3568" s="26">
        <v>0</v>
      </c>
      <c r="V3568" s="26">
        <f>SUM(W3568:AF3568)</f>
        <v>0</v>
      </c>
      <c r="W3568" s="26">
        <v>0</v>
      </c>
      <c r="X3568" s="26">
        <v>0</v>
      </c>
      <c r="Y3568" s="26">
        <v>0</v>
      </c>
      <c r="Z3568" s="26">
        <v>0</v>
      </c>
      <c r="AA3568" s="26">
        <v>0</v>
      </c>
      <c r="AB3568" s="26">
        <v>0</v>
      </c>
      <c r="AC3568" s="26">
        <v>0</v>
      </c>
      <c r="AD3568" s="26">
        <v>0</v>
      </c>
      <c r="AE3568" s="26">
        <v>0</v>
      </c>
      <c r="AF3568" s="26">
        <v>0</v>
      </c>
      <c r="AG3568" s="27">
        <f>ROUND(('Per Cápita'!$E$4*(1+($J3568/100))),0)</f>
        <v>75515</v>
      </c>
      <c r="AH3568" s="27">
        <f>ROUND(('Per Cápita'!$E$5*(1+($J3568/100))),0)</f>
        <v>66688</v>
      </c>
      <c r="AI3568" s="27">
        <f>ROUND(('Per Cápita'!$E$6*(1+($J3568/100))),0)</f>
        <v>100032</v>
      </c>
      <c r="AJ3568" s="27">
        <f>ROUND(('Per Cápita'!$E$7*(1+($J3568/100))),0)</f>
        <v>122589</v>
      </c>
      <c r="AK3568" s="27">
        <f>ROUND(('Per Cápita'!$F$4*(1+($J3568/100))),0)</f>
        <v>93167</v>
      </c>
      <c r="AL3568" s="27">
        <f>ROUND(('Per Cápita'!$F$5*(1+($J3568/100))),0)</f>
        <v>81400</v>
      </c>
      <c r="AM3568" s="27">
        <f>ROUND(('Per Cápita'!$F$6*(1+($J3568/100))),0)</f>
        <v>124551</v>
      </c>
      <c r="AN3568" s="27">
        <f>ROUND(('Per Cápita'!$F$7*(1+($J3568/100))),0)</f>
        <v>150050</v>
      </c>
      <c r="AO3568" s="27">
        <f>+AG3568*$M3568</f>
        <v>0</v>
      </c>
      <c r="AP3568" s="27">
        <f>+AH3568*($O3568+$Q3568)</f>
        <v>0</v>
      </c>
      <c r="AQ3568" s="27">
        <f>+AI3568*$S3568</f>
        <v>0</v>
      </c>
      <c r="AR3568" s="27">
        <f>+AJ3568*$U3568</f>
        <v>0</v>
      </c>
      <c r="AS3568" s="27">
        <f>+AK3568*L3568</f>
        <v>3354012</v>
      </c>
      <c r="AT3568" s="27">
        <f>+AL3568*(N3568+P3568)</f>
        <v>24582800</v>
      </c>
      <c r="AU3568" s="27">
        <f>+AM3568*R3568</f>
        <v>0</v>
      </c>
      <c r="AV3568" s="27">
        <f>+AN3568*T3568</f>
        <v>0</v>
      </c>
      <c r="AW3568" s="27">
        <f>+AG3568*$X3568*$AW$1</f>
        <v>0</v>
      </c>
      <c r="AX3568" s="27">
        <f>+AH3568*($AB3568+$Z3568)*$AW$1</f>
        <v>0</v>
      </c>
      <c r="AY3568" s="27">
        <f>+AI3568*$AD3568*$AW$1</f>
        <v>0</v>
      </c>
      <c r="AZ3568" s="27">
        <f>+AJ3568*$AF3568*$AW$1</f>
        <v>0</v>
      </c>
      <c r="BA3568" s="27">
        <f>+$AW$1*AK3568*W3568</f>
        <v>0</v>
      </c>
      <c r="BB3568" s="27">
        <f>+$AW$1*AL3568*(Y3568+AA3568)</f>
        <v>0</v>
      </c>
      <c r="BC3568" s="27">
        <f>+AM3568*AC3568*$AW$1</f>
        <v>0</v>
      </c>
      <c r="BD3568" s="27">
        <f>+$AW$1*AN3568*AE3568</f>
        <v>0</v>
      </c>
      <c r="BE3568" s="27">
        <f>ROUND(SUM(AO3568:AV3568),0)</f>
        <v>27936812</v>
      </c>
      <c r="BF3568" s="27">
        <f>ROUND(SUM(AW3568:BD3568),0)</f>
        <v>0</v>
      </c>
      <c r="BG3568" s="9">
        <f>+BF3568+BE3568</f>
        <v>27936812</v>
      </c>
      <c r="BH3568" s="27">
        <f>+ROUND(BG3568*$BH$2,0)</f>
        <v>22349450</v>
      </c>
      <c r="BI3568" s="27"/>
      <c r="BJ3568" t="s">
        <v>9823</v>
      </c>
      <c r="BK3568" t="s">
        <v>4905</v>
      </c>
      <c r="BL3568" t="s">
        <v>19289</v>
      </c>
      <c r="BM3568" t="s">
        <v>9835</v>
      </c>
      <c r="BN3568" t="s">
        <v>9832</v>
      </c>
      <c r="BO3568" t="s">
        <v>19290</v>
      </c>
      <c r="BP3568" t="s">
        <v>28000</v>
      </c>
      <c r="BQ3568" t="s">
        <v>35248</v>
      </c>
      <c r="BR3568" t="s">
        <v>29332</v>
      </c>
      <c r="BS3568">
        <v>1</v>
      </c>
      <c r="BU3568" t="s">
        <v>19289</v>
      </c>
      <c r="BV3568" t="s">
        <v>4905</v>
      </c>
      <c r="BW3568" t="s">
        <v>9835</v>
      </c>
      <c r="BX3568" t="s">
        <v>9832</v>
      </c>
      <c r="BY3568" t="s">
        <v>19290</v>
      </c>
      <c r="BZ3568" t="s">
        <v>28000</v>
      </c>
      <c r="CA3568">
        <v>2</v>
      </c>
      <c r="CB3568" t="s">
        <v>29341</v>
      </c>
    </row>
    <row r="3569" spans="1:80" x14ac:dyDescent="0.25">
      <c r="A3569" t="s">
        <v>938</v>
      </c>
      <c r="B3569" s="41" t="s">
        <v>7223</v>
      </c>
      <c r="C3569" s="41">
        <v>13</v>
      </c>
      <c r="D3569">
        <v>23586</v>
      </c>
      <c r="E3569" t="s">
        <v>1966</v>
      </c>
      <c r="F3569" s="41">
        <v>13888</v>
      </c>
      <c r="G3569" s="41">
        <v>223586000208</v>
      </c>
      <c r="H3569" t="s">
        <v>8643</v>
      </c>
      <c r="I3569" s="25">
        <v>71.787573035360424</v>
      </c>
      <c r="J3569" s="42">
        <f>STANDARDIZE(I3569,$I$1,$I$2)</f>
        <v>1.217858084986309</v>
      </c>
      <c r="K3569" s="26">
        <f>SUM(L3569:U3569)</f>
        <v>625</v>
      </c>
      <c r="L3569" s="26">
        <v>63</v>
      </c>
      <c r="M3569" s="26">
        <v>0</v>
      </c>
      <c r="N3569" s="26">
        <v>291</v>
      </c>
      <c r="O3569" s="26">
        <v>0</v>
      </c>
      <c r="P3569" s="26">
        <v>182</v>
      </c>
      <c r="Q3569" s="26">
        <v>0</v>
      </c>
      <c r="R3569" s="26">
        <v>89</v>
      </c>
      <c r="S3569" s="26">
        <v>0</v>
      </c>
      <c r="T3569" s="26">
        <v>0</v>
      </c>
      <c r="U3569" s="26">
        <v>0</v>
      </c>
      <c r="V3569" s="26">
        <f>SUM(W3569:AF3569)</f>
        <v>0</v>
      </c>
      <c r="W3569" s="26">
        <v>0</v>
      </c>
      <c r="X3569" s="26">
        <v>0</v>
      </c>
      <c r="Y3569" s="26">
        <v>0</v>
      </c>
      <c r="Z3569" s="26">
        <v>0</v>
      </c>
      <c r="AA3569" s="26">
        <v>0</v>
      </c>
      <c r="AB3569" s="26">
        <v>0</v>
      </c>
      <c r="AC3569" s="26">
        <v>0</v>
      </c>
      <c r="AD3569" s="26">
        <v>0</v>
      </c>
      <c r="AE3569" s="26">
        <v>0</v>
      </c>
      <c r="AF3569" s="26">
        <v>0</v>
      </c>
      <c r="AG3569" s="27">
        <f>ROUND(('Per Cápita'!$E$4*(1+($J3569/100))),0)</f>
        <v>75700</v>
      </c>
      <c r="AH3569" s="27">
        <f>ROUND(('Per Cápita'!$E$5*(1+($J3569/100))),0)</f>
        <v>66851</v>
      </c>
      <c r="AI3569" s="27">
        <f>ROUND(('Per Cápita'!$E$6*(1+($J3569/100))),0)</f>
        <v>100277</v>
      </c>
      <c r="AJ3569" s="27">
        <f>ROUND(('Per Cápita'!$E$7*(1+($J3569/100))),0)</f>
        <v>122889</v>
      </c>
      <c r="AK3569" s="27">
        <f>ROUND(('Per Cápita'!$F$4*(1+($J3569/100))),0)</f>
        <v>93395</v>
      </c>
      <c r="AL3569" s="27">
        <f>ROUND(('Per Cápita'!$F$5*(1+($J3569/100))),0)</f>
        <v>81599</v>
      </c>
      <c r="AM3569" s="27">
        <f>ROUND(('Per Cápita'!$F$6*(1+($J3569/100))),0)</f>
        <v>124855</v>
      </c>
      <c r="AN3569" s="27">
        <f>ROUND(('Per Cápita'!$F$7*(1+($J3569/100))),0)</f>
        <v>150417</v>
      </c>
      <c r="AO3569" s="27">
        <f>+AG3569*$M3569</f>
        <v>0</v>
      </c>
      <c r="AP3569" s="27">
        <f>+AH3569*($O3569+$Q3569)</f>
        <v>0</v>
      </c>
      <c r="AQ3569" s="27">
        <f>+AI3569*$S3569</f>
        <v>0</v>
      </c>
      <c r="AR3569" s="27">
        <f>+AJ3569*$U3569</f>
        <v>0</v>
      </c>
      <c r="AS3569" s="27">
        <f>+AK3569*L3569</f>
        <v>5883885</v>
      </c>
      <c r="AT3569" s="27">
        <f>+AL3569*(N3569+P3569)</f>
        <v>38596327</v>
      </c>
      <c r="AU3569" s="27">
        <f>+AM3569*R3569</f>
        <v>11112095</v>
      </c>
      <c r="AV3569" s="27">
        <f>+AN3569*T3569</f>
        <v>0</v>
      </c>
      <c r="AW3569" s="27">
        <f>+AG3569*$X3569*$AW$1</f>
        <v>0</v>
      </c>
      <c r="AX3569" s="27">
        <f>+AH3569*($AB3569+$Z3569)*$AW$1</f>
        <v>0</v>
      </c>
      <c r="AY3569" s="27">
        <f>+AI3569*$AD3569*$AW$1</f>
        <v>0</v>
      </c>
      <c r="AZ3569" s="27">
        <f>+AJ3569*$AF3569*$AW$1</f>
        <v>0</v>
      </c>
      <c r="BA3569" s="27">
        <f>+$AW$1*AK3569*W3569</f>
        <v>0</v>
      </c>
      <c r="BB3569" s="27">
        <f>+$AW$1*AL3569*(Y3569+AA3569)</f>
        <v>0</v>
      </c>
      <c r="BC3569" s="27">
        <f>+AM3569*AC3569*$AW$1</f>
        <v>0</v>
      </c>
      <c r="BD3569" s="27">
        <f>+$AW$1*AN3569*AE3569</f>
        <v>0</v>
      </c>
      <c r="BE3569" s="27">
        <f>ROUND(SUM(AO3569:AV3569),0)</f>
        <v>55592307</v>
      </c>
      <c r="BF3569" s="27">
        <f>ROUND(SUM(AW3569:BD3569),0)</f>
        <v>0</v>
      </c>
      <c r="BG3569" s="9">
        <f>+BF3569+BE3569</f>
        <v>55592307</v>
      </c>
      <c r="BH3569" s="27">
        <f>+ROUND(BG3569*$BH$2,0)</f>
        <v>44473846</v>
      </c>
      <c r="BI3569" s="27"/>
      <c r="BJ3569" t="s">
        <v>9823</v>
      </c>
      <c r="BK3569" t="s">
        <v>8643</v>
      </c>
      <c r="BL3569" t="s">
        <v>19291</v>
      </c>
      <c r="BM3569" t="s">
        <v>9838</v>
      </c>
      <c r="BN3569" t="s">
        <v>10263</v>
      </c>
      <c r="BO3569" t="s">
        <v>19292</v>
      </c>
      <c r="BP3569" t="s">
        <v>28001</v>
      </c>
      <c r="BQ3569" t="s">
        <v>35249</v>
      </c>
      <c r="BR3569" t="s">
        <v>29332</v>
      </c>
      <c r="BS3569">
        <v>1</v>
      </c>
      <c r="BU3569" t="s">
        <v>19291</v>
      </c>
      <c r="BV3569" t="s">
        <v>35250</v>
      </c>
      <c r="BW3569" t="s">
        <v>29351</v>
      </c>
      <c r="BX3569" t="s">
        <v>10263</v>
      </c>
      <c r="BY3569" t="s">
        <v>19292</v>
      </c>
      <c r="BZ3569" t="s">
        <v>28001</v>
      </c>
      <c r="CA3569">
        <v>1</v>
      </c>
      <c r="CB3569" t="s">
        <v>29341</v>
      </c>
    </row>
    <row r="3570" spans="1:80" x14ac:dyDescent="0.25">
      <c r="A3570" t="s">
        <v>938</v>
      </c>
      <c r="B3570" s="41" t="s">
        <v>7223</v>
      </c>
      <c r="C3570" s="41">
        <v>13</v>
      </c>
      <c r="D3570">
        <v>23670</v>
      </c>
      <c r="E3570" t="s">
        <v>9407</v>
      </c>
      <c r="F3570" s="41">
        <v>13892</v>
      </c>
      <c r="G3570" s="41">
        <v>223670000019</v>
      </c>
      <c r="H3570" t="s">
        <v>8647</v>
      </c>
      <c r="I3570" s="25">
        <v>70.698582326870934</v>
      </c>
      <c r="J3570" s="42">
        <f>STANDARDIZE(I3570,$I$1,$I$2)</f>
        <v>0.86722530277720988</v>
      </c>
      <c r="K3570" s="26">
        <f>SUM(L3570:U3570)</f>
        <v>1345</v>
      </c>
      <c r="L3570" s="26">
        <v>96</v>
      </c>
      <c r="M3570" s="26">
        <v>0</v>
      </c>
      <c r="N3570" s="26">
        <v>531</v>
      </c>
      <c r="O3570" s="26">
        <v>0</v>
      </c>
      <c r="P3570" s="26">
        <v>493</v>
      </c>
      <c r="Q3570" s="26">
        <v>0</v>
      </c>
      <c r="R3570" s="26">
        <v>0</v>
      </c>
      <c r="S3570" s="26">
        <v>0</v>
      </c>
      <c r="T3570" s="26">
        <v>225</v>
      </c>
      <c r="U3570" s="26">
        <v>0</v>
      </c>
      <c r="V3570" s="26">
        <f>SUM(W3570:AF3570)</f>
        <v>0</v>
      </c>
      <c r="W3570" s="26">
        <v>0</v>
      </c>
      <c r="X3570" s="26">
        <v>0</v>
      </c>
      <c r="Y3570" s="26">
        <v>0</v>
      </c>
      <c r="Z3570" s="26">
        <v>0</v>
      </c>
      <c r="AA3570" s="26">
        <v>0</v>
      </c>
      <c r="AB3570" s="26">
        <v>0</v>
      </c>
      <c r="AC3570" s="26">
        <v>0</v>
      </c>
      <c r="AD3570" s="26">
        <v>0</v>
      </c>
      <c r="AE3570" s="26">
        <v>0</v>
      </c>
      <c r="AF3570" s="26">
        <v>0</v>
      </c>
      <c r="AG3570" s="27">
        <f>ROUND(('Per Cápita'!$E$4*(1+($J3570/100))),0)</f>
        <v>75438</v>
      </c>
      <c r="AH3570" s="27">
        <f>ROUND(('Per Cápita'!$E$5*(1+($J3570/100))),0)</f>
        <v>66620</v>
      </c>
      <c r="AI3570" s="27">
        <f>ROUND(('Per Cápita'!$E$6*(1+($J3570/100))),0)</f>
        <v>99929</v>
      </c>
      <c r="AJ3570" s="27">
        <f>ROUND(('Per Cápita'!$E$7*(1+($J3570/100))),0)</f>
        <v>122463</v>
      </c>
      <c r="AK3570" s="27">
        <f>ROUND(('Per Cápita'!$F$4*(1+($J3570/100))),0)</f>
        <v>93071</v>
      </c>
      <c r="AL3570" s="27">
        <f>ROUND(('Per Cápita'!$F$5*(1+($J3570/100))),0)</f>
        <v>81316</v>
      </c>
      <c r="AM3570" s="27">
        <f>ROUND(('Per Cápita'!$F$6*(1+($J3570/100))),0)</f>
        <v>124423</v>
      </c>
      <c r="AN3570" s="27">
        <f>ROUND(('Per Cápita'!$F$7*(1+($J3570/100))),0)</f>
        <v>149896</v>
      </c>
      <c r="AO3570" s="27">
        <f>+AG3570*$M3570</f>
        <v>0</v>
      </c>
      <c r="AP3570" s="27">
        <f>+AH3570*($O3570+$Q3570)</f>
        <v>0</v>
      </c>
      <c r="AQ3570" s="27">
        <f>+AI3570*$S3570</f>
        <v>0</v>
      </c>
      <c r="AR3570" s="27">
        <f>+AJ3570*$U3570</f>
        <v>0</v>
      </c>
      <c r="AS3570" s="27">
        <f>+AK3570*L3570</f>
        <v>8934816</v>
      </c>
      <c r="AT3570" s="27">
        <f>+AL3570*(N3570+P3570)</f>
        <v>83267584</v>
      </c>
      <c r="AU3570" s="27">
        <f>+AM3570*R3570</f>
        <v>0</v>
      </c>
      <c r="AV3570" s="27">
        <f>+AN3570*T3570</f>
        <v>33726600</v>
      </c>
      <c r="AW3570" s="27">
        <f>+AG3570*$X3570*$AW$1</f>
        <v>0</v>
      </c>
      <c r="AX3570" s="27">
        <f>+AH3570*($AB3570+$Z3570)*$AW$1</f>
        <v>0</v>
      </c>
      <c r="AY3570" s="27">
        <f>+AI3570*$AD3570*$AW$1</f>
        <v>0</v>
      </c>
      <c r="AZ3570" s="27">
        <f>+AJ3570*$AF3570*$AW$1</f>
        <v>0</v>
      </c>
      <c r="BA3570" s="27">
        <f>+$AW$1*AK3570*W3570</f>
        <v>0</v>
      </c>
      <c r="BB3570" s="27">
        <f>+$AW$1*AL3570*(Y3570+AA3570)</f>
        <v>0</v>
      </c>
      <c r="BC3570" s="27">
        <f>+AM3570*AC3570*$AW$1</f>
        <v>0</v>
      </c>
      <c r="BD3570" s="27">
        <f>+$AW$1*AN3570*AE3570</f>
        <v>0</v>
      </c>
      <c r="BE3570" s="27">
        <f>ROUND(SUM(AO3570:AV3570),0)</f>
        <v>125929000</v>
      </c>
      <c r="BF3570" s="27">
        <f>ROUND(SUM(AW3570:BD3570),0)</f>
        <v>0</v>
      </c>
      <c r="BG3570" s="9">
        <f>+BF3570+BE3570</f>
        <v>125929000</v>
      </c>
      <c r="BH3570" s="27">
        <f>+ROUND(BG3570*$BH$2,0)</f>
        <v>100743200</v>
      </c>
      <c r="BI3570" s="27"/>
      <c r="BJ3570" t="s">
        <v>9823</v>
      </c>
      <c r="BK3570" t="s">
        <v>8647</v>
      </c>
      <c r="BL3570" t="s">
        <v>19331</v>
      </c>
      <c r="BM3570" t="s">
        <v>9835</v>
      </c>
      <c r="BN3570" t="s">
        <v>9832</v>
      </c>
      <c r="BO3570" t="s">
        <v>19332</v>
      </c>
      <c r="BP3570" t="s">
        <v>24728</v>
      </c>
      <c r="BQ3570" t="s">
        <v>35251</v>
      </c>
      <c r="BR3570" t="s">
        <v>29332</v>
      </c>
      <c r="BS3570">
        <v>1</v>
      </c>
      <c r="BU3570" t="s">
        <v>19331</v>
      </c>
      <c r="BV3570" t="s">
        <v>35252</v>
      </c>
      <c r="BW3570" t="s">
        <v>9835</v>
      </c>
      <c r="BX3570" t="s">
        <v>9832</v>
      </c>
      <c r="BY3570" t="s">
        <v>19332</v>
      </c>
      <c r="BZ3570" t="s">
        <v>24728</v>
      </c>
      <c r="CA3570">
        <v>1</v>
      </c>
      <c r="CB3570" t="s">
        <v>29341</v>
      </c>
    </row>
    <row r="3571" spans="1:80" x14ac:dyDescent="0.25">
      <c r="A3571" t="s">
        <v>938</v>
      </c>
      <c r="B3571" s="41" t="s">
        <v>7223</v>
      </c>
      <c r="C3571" s="41">
        <v>13</v>
      </c>
      <c r="D3571">
        <v>23670</v>
      </c>
      <c r="E3571" t="s">
        <v>9407</v>
      </c>
      <c r="F3571" s="41">
        <v>13893</v>
      </c>
      <c r="G3571" s="41">
        <v>223670000027</v>
      </c>
      <c r="H3571" t="s">
        <v>9664</v>
      </c>
      <c r="I3571" s="25">
        <v>72.491063105622999</v>
      </c>
      <c r="J3571" s="42">
        <f>STANDARDIZE(I3571,$I$1,$I$2)</f>
        <v>1.4443675296213196</v>
      </c>
      <c r="K3571" s="26">
        <f>SUM(L3571:U3571)</f>
        <v>435</v>
      </c>
      <c r="L3571" s="26">
        <v>40</v>
      </c>
      <c r="M3571" s="26">
        <v>0</v>
      </c>
      <c r="N3571" s="26">
        <v>237</v>
      </c>
      <c r="O3571" s="26">
        <v>0</v>
      </c>
      <c r="P3571" s="26">
        <v>113</v>
      </c>
      <c r="Q3571" s="26">
        <v>0</v>
      </c>
      <c r="R3571" s="26">
        <v>45</v>
      </c>
      <c r="S3571" s="26">
        <v>0</v>
      </c>
      <c r="T3571" s="26">
        <v>0</v>
      </c>
      <c r="U3571" s="26">
        <v>0</v>
      </c>
      <c r="V3571" s="26">
        <f>SUM(W3571:AF3571)</f>
        <v>0</v>
      </c>
      <c r="W3571" s="26">
        <v>0</v>
      </c>
      <c r="X3571" s="26">
        <v>0</v>
      </c>
      <c r="Y3571" s="26">
        <v>0</v>
      </c>
      <c r="Z3571" s="26">
        <v>0</v>
      </c>
      <c r="AA3571" s="26">
        <v>0</v>
      </c>
      <c r="AB3571" s="26">
        <v>0</v>
      </c>
      <c r="AC3571" s="26">
        <v>0</v>
      </c>
      <c r="AD3571" s="26">
        <v>0</v>
      </c>
      <c r="AE3571" s="26">
        <v>0</v>
      </c>
      <c r="AF3571" s="26">
        <v>0</v>
      </c>
      <c r="AG3571" s="27">
        <f>ROUND(('Per Cápita'!$E$4*(1+($J3571/100))),0)</f>
        <v>75869</v>
      </c>
      <c r="AH3571" s="27">
        <f>ROUND(('Per Cápita'!$E$5*(1+($J3571/100))),0)</f>
        <v>67001</v>
      </c>
      <c r="AI3571" s="27">
        <f>ROUND(('Per Cápita'!$E$6*(1+($J3571/100))),0)</f>
        <v>100501</v>
      </c>
      <c r="AJ3571" s="27">
        <f>ROUND(('Per Cápita'!$E$7*(1+($J3571/100))),0)</f>
        <v>123164</v>
      </c>
      <c r="AK3571" s="27">
        <f>ROUND(('Per Cápita'!$F$4*(1+($J3571/100))),0)</f>
        <v>93604</v>
      </c>
      <c r="AL3571" s="27">
        <f>ROUND(('Per Cápita'!$F$5*(1+($J3571/100))),0)</f>
        <v>81781</v>
      </c>
      <c r="AM3571" s="27">
        <f>ROUND(('Per Cápita'!$F$6*(1+($J3571/100))),0)</f>
        <v>125135</v>
      </c>
      <c r="AN3571" s="27">
        <f>ROUND(('Per Cápita'!$F$7*(1+($J3571/100))),0)</f>
        <v>150753</v>
      </c>
      <c r="AO3571" s="27">
        <f>+AG3571*$M3571</f>
        <v>0</v>
      </c>
      <c r="AP3571" s="27">
        <f>+AH3571*($O3571+$Q3571)</f>
        <v>0</v>
      </c>
      <c r="AQ3571" s="27">
        <f>+AI3571*$S3571</f>
        <v>0</v>
      </c>
      <c r="AR3571" s="27">
        <f>+AJ3571*$U3571</f>
        <v>0</v>
      </c>
      <c r="AS3571" s="27">
        <f>+AK3571*L3571</f>
        <v>3744160</v>
      </c>
      <c r="AT3571" s="27">
        <f>+AL3571*(N3571+P3571)</f>
        <v>28623350</v>
      </c>
      <c r="AU3571" s="27">
        <f>+AM3571*R3571</f>
        <v>5631075</v>
      </c>
      <c r="AV3571" s="27">
        <f>+AN3571*T3571</f>
        <v>0</v>
      </c>
      <c r="AW3571" s="27">
        <f>+AG3571*$X3571*$AW$1</f>
        <v>0</v>
      </c>
      <c r="AX3571" s="27">
        <f>+AH3571*($AB3571+$Z3571)*$AW$1</f>
        <v>0</v>
      </c>
      <c r="AY3571" s="27">
        <f>+AI3571*$AD3571*$AW$1</f>
        <v>0</v>
      </c>
      <c r="AZ3571" s="27">
        <f>+AJ3571*$AF3571*$AW$1</f>
        <v>0</v>
      </c>
      <c r="BA3571" s="27">
        <f>+$AW$1*AK3571*W3571</f>
        <v>0</v>
      </c>
      <c r="BB3571" s="27">
        <f>+$AW$1*AL3571*(Y3571+AA3571)</f>
        <v>0</v>
      </c>
      <c r="BC3571" s="27">
        <f>+AM3571*AC3571*$AW$1</f>
        <v>0</v>
      </c>
      <c r="BD3571" s="27">
        <f>+$AW$1*AN3571*AE3571</f>
        <v>0</v>
      </c>
      <c r="BE3571" s="27">
        <f>ROUND(SUM(AO3571:AV3571),0)</f>
        <v>37998585</v>
      </c>
      <c r="BF3571" s="27">
        <f>ROUND(SUM(AW3571:BD3571),0)</f>
        <v>0</v>
      </c>
      <c r="BG3571" s="9">
        <f>+BF3571+BE3571</f>
        <v>37998585</v>
      </c>
      <c r="BH3571" s="27">
        <f>+ROUND(BG3571*$BH$2,0)</f>
        <v>30398868</v>
      </c>
      <c r="BI3571" s="27"/>
      <c r="BJ3571" t="s">
        <v>9823</v>
      </c>
      <c r="BK3571" t="s">
        <v>9664</v>
      </c>
      <c r="BL3571" t="s">
        <v>19333</v>
      </c>
      <c r="BM3571" t="s">
        <v>9835</v>
      </c>
      <c r="BN3571" t="s">
        <v>9832</v>
      </c>
      <c r="BO3571" t="s">
        <v>19334</v>
      </c>
      <c r="BP3571" t="s">
        <v>26132</v>
      </c>
      <c r="BQ3571" t="s">
        <v>35253</v>
      </c>
      <c r="BR3571" t="s">
        <v>29332</v>
      </c>
      <c r="BS3571">
        <v>1</v>
      </c>
      <c r="BU3571" t="s">
        <v>19333</v>
      </c>
      <c r="BV3571" t="s">
        <v>35254</v>
      </c>
      <c r="BW3571" t="s">
        <v>9835</v>
      </c>
      <c r="BX3571" t="s">
        <v>9832</v>
      </c>
      <c r="BY3571" t="s">
        <v>19334</v>
      </c>
      <c r="BZ3571" t="s">
        <v>26132</v>
      </c>
      <c r="CA3571">
        <v>2</v>
      </c>
      <c r="CB3571" t="s">
        <v>29341</v>
      </c>
    </row>
    <row r="3572" spans="1:80" x14ac:dyDescent="0.25">
      <c r="A3572" t="s">
        <v>938</v>
      </c>
      <c r="B3572" s="41" t="s">
        <v>7223</v>
      </c>
      <c r="C3572" s="41">
        <v>13</v>
      </c>
      <c r="D3572">
        <v>23670</v>
      </c>
      <c r="E3572" t="s">
        <v>9407</v>
      </c>
      <c r="F3572" s="41">
        <v>13894</v>
      </c>
      <c r="G3572" s="41">
        <v>223670000043</v>
      </c>
      <c r="H3572" t="s">
        <v>4890</v>
      </c>
      <c r="I3572" s="25">
        <v>70.419659795925696</v>
      </c>
      <c r="J3572" s="42">
        <f>STANDARDIZE(I3572,$I$1,$I$2)</f>
        <v>0.77741794052543534</v>
      </c>
      <c r="K3572" s="26">
        <f>SUM(L3572:U3572)</f>
        <v>659</v>
      </c>
      <c r="L3572" s="26">
        <v>59</v>
      </c>
      <c r="M3572" s="26">
        <v>0</v>
      </c>
      <c r="N3572" s="26">
        <v>342</v>
      </c>
      <c r="O3572" s="26">
        <v>0</v>
      </c>
      <c r="P3572" s="26">
        <v>194</v>
      </c>
      <c r="Q3572" s="26">
        <v>0</v>
      </c>
      <c r="R3572" s="26">
        <v>64</v>
      </c>
      <c r="S3572" s="26">
        <v>0</v>
      </c>
      <c r="T3572" s="26">
        <v>0</v>
      </c>
      <c r="U3572" s="26">
        <v>0</v>
      </c>
      <c r="V3572" s="26">
        <f>SUM(W3572:AF3572)</f>
        <v>0</v>
      </c>
      <c r="W3572" s="26">
        <v>0</v>
      </c>
      <c r="X3572" s="26">
        <v>0</v>
      </c>
      <c r="Y3572" s="26">
        <v>0</v>
      </c>
      <c r="Z3572" s="26">
        <v>0</v>
      </c>
      <c r="AA3572" s="26">
        <v>0</v>
      </c>
      <c r="AB3572" s="26">
        <v>0</v>
      </c>
      <c r="AC3572" s="26">
        <v>0</v>
      </c>
      <c r="AD3572" s="26">
        <v>0</v>
      </c>
      <c r="AE3572" s="26">
        <v>0</v>
      </c>
      <c r="AF3572" s="26">
        <v>0</v>
      </c>
      <c r="AG3572" s="27">
        <f>ROUND(('Per Cápita'!$E$4*(1+($J3572/100))),0)</f>
        <v>75370</v>
      </c>
      <c r="AH3572" s="27">
        <f>ROUND(('Per Cápita'!$E$5*(1+($J3572/100))),0)</f>
        <v>66560</v>
      </c>
      <c r="AI3572" s="27">
        <f>ROUND(('Per Cápita'!$E$6*(1+($J3572/100))),0)</f>
        <v>99840</v>
      </c>
      <c r="AJ3572" s="27">
        <f>ROUND(('Per Cápita'!$E$7*(1+($J3572/100))),0)</f>
        <v>122354</v>
      </c>
      <c r="AK3572" s="27">
        <f>ROUND(('Per Cápita'!$F$4*(1+($J3572/100))),0)</f>
        <v>92988</v>
      </c>
      <c r="AL3572" s="27">
        <f>ROUND(('Per Cápita'!$F$5*(1+($J3572/100))),0)</f>
        <v>81244</v>
      </c>
      <c r="AM3572" s="27">
        <f>ROUND(('Per Cápita'!$F$6*(1+($J3572/100))),0)</f>
        <v>124312</v>
      </c>
      <c r="AN3572" s="27">
        <f>ROUND(('Per Cápita'!$F$7*(1+($J3572/100))),0)</f>
        <v>149762</v>
      </c>
      <c r="AO3572" s="27">
        <f>+AG3572*$M3572</f>
        <v>0</v>
      </c>
      <c r="AP3572" s="27">
        <f>+AH3572*($O3572+$Q3572)</f>
        <v>0</v>
      </c>
      <c r="AQ3572" s="27">
        <f>+AI3572*$S3572</f>
        <v>0</v>
      </c>
      <c r="AR3572" s="27">
        <f>+AJ3572*$U3572</f>
        <v>0</v>
      </c>
      <c r="AS3572" s="27">
        <f>+AK3572*L3572</f>
        <v>5486292</v>
      </c>
      <c r="AT3572" s="27">
        <f>+AL3572*(N3572+P3572)</f>
        <v>43546784</v>
      </c>
      <c r="AU3572" s="27">
        <f>+AM3572*R3572</f>
        <v>7955968</v>
      </c>
      <c r="AV3572" s="27">
        <f>+AN3572*T3572</f>
        <v>0</v>
      </c>
      <c r="AW3572" s="27">
        <f>+AG3572*$X3572*$AW$1</f>
        <v>0</v>
      </c>
      <c r="AX3572" s="27">
        <f>+AH3572*($AB3572+$Z3572)*$AW$1</f>
        <v>0</v>
      </c>
      <c r="AY3572" s="27">
        <f>+AI3572*$AD3572*$AW$1</f>
        <v>0</v>
      </c>
      <c r="AZ3572" s="27">
        <f>+AJ3572*$AF3572*$AW$1</f>
        <v>0</v>
      </c>
      <c r="BA3572" s="27">
        <f>+$AW$1*AK3572*W3572</f>
        <v>0</v>
      </c>
      <c r="BB3572" s="27">
        <f>+$AW$1*AL3572*(Y3572+AA3572)</f>
        <v>0</v>
      </c>
      <c r="BC3572" s="27">
        <f>+AM3572*AC3572*$AW$1</f>
        <v>0</v>
      </c>
      <c r="BD3572" s="27">
        <f>+$AW$1*AN3572*AE3572</f>
        <v>0</v>
      </c>
      <c r="BE3572" s="27">
        <f>ROUND(SUM(AO3572:AV3572),0)</f>
        <v>56989044</v>
      </c>
      <c r="BF3572" s="27">
        <f>ROUND(SUM(AW3572:BD3572),0)</f>
        <v>0</v>
      </c>
      <c r="BG3572" s="9">
        <f>+BF3572+BE3572</f>
        <v>56989044</v>
      </c>
      <c r="BH3572" s="27">
        <f>+ROUND(BG3572*$BH$2,0)</f>
        <v>45591235</v>
      </c>
      <c r="BI3572" s="27"/>
      <c r="BJ3572" t="s">
        <v>9823</v>
      </c>
      <c r="BK3572" t="s">
        <v>4890</v>
      </c>
      <c r="BL3572" t="s">
        <v>19335</v>
      </c>
      <c r="BM3572" t="s">
        <v>9835</v>
      </c>
      <c r="BN3572" t="s">
        <v>9832</v>
      </c>
      <c r="BO3572" t="s">
        <v>19336</v>
      </c>
      <c r="BP3572" t="s">
        <v>27351</v>
      </c>
      <c r="BQ3572" t="s">
        <v>35255</v>
      </c>
      <c r="BR3572" t="s">
        <v>29332</v>
      </c>
      <c r="BS3572">
        <v>1</v>
      </c>
      <c r="BU3572" t="s">
        <v>19335</v>
      </c>
      <c r="BV3572" t="s">
        <v>4890</v>
      </c>
      <c r="BW3572" t="s">
        <v>9835</v>
      </c>
      <c r="BX3572" t="s">
        <v>9832</v>
      </c>
      <c r="BY3572" t="s">
        <v>19336</v>
      </c>
      <c r="BZ3572" t="s">
        <v>27351</v>
      </c>
      <c r="CA3572">
        <v>1</v>
      </c>
      <c r="CB3572" t="s">
        <v>29341</v>
      </c>
    </row>
    <row r="3573" spans="1:80" x14ac:dyDescent="0.25">
      <c r="A3573" t="s">
        <v>938</v>
      </c>
      <c r="B3573" s="41" t="s">
        <v>7223</v>
      </c>
      <c r="C3573" s="41">
        <v>13</v>
      </c>
      <c r="D3573">
        <v>23815</v>
      </c>
      <c r="E3573" t="s">
        <v>2001</v>
      </c>
      <c r="F3573" s="41">
        <v>13895</v>
      </c>
      <c r="G3573" s="41">
        <v>223670000051</v>
      </c>
      <c r="H3573" t="s">
        <v>2002</v>
      </c>
      <c r="I3573" s="25">
        <v>70.690220655672817</v>
      </c>
      <c r="J3573" s="42">
        <f>STANDARDIZE(I3573,$I$1,$I$2)</f>
        <v>0.86453301531023963</v>
      </c>
      <c r="K3573" s="26">
        <f>SUM(L3573:U3573)</f>
        <v>349</v>
      </c>
      <c r="L3573" s="26">
        <v>48</v>
      </c>
      <c r="M3573" s="26">
        <v>0</v>
      </c>
      <c r="N3573" s="26">
        <v>301</v>
      </c>
      <c r="O3573" s="26">
        <v>0</v>
      </c>
      <c r="P3573" s="26">
        <v>0</v>
      </c>
      <c r="Q3573" s="26">
        <v>0</v>
      </c>
      <c r="R3573" s="26">
        <v>0</v>
      </c>
      <c r="S3573" s="26">
        <v>0</v>
      </c>
      <c r="T3573" s="26">
        <v>0</v>
      </c>
      <c r="U3573" s="26">
        <v>0</v>
      </c>
      <c r="V3573" s="26">
        <f>SUM(W3573:AF3573)</f>
        <v>0</v>
      </c>
      <c r="W3573" s="26">
        <v>0</v>
      </c>
      <c r="X3573" s="26">
        <v>0</v>
      </c>
      <c r="Y3573" s="26">
        <v>0</v>
      </c>
      <c r="Z3573" s="26">
        <v>0</v>
      </c>
      <c r="AA3573" s="26">
        <v>0</v>
      </c>
      <c r="AB3573" s="26">
        <v>0</v>
      </c>
      <c r="AC3573" s="26">
        <v>0</v>
      </c>
      <c r="AD3573" s="26">
        <v>0</v>
      </c>
      <c r="AE3573" s="26">
        <v>0</v>
      </c>
      <c r="AF3573" s="26">
        <v>0</v>
      </c>
      <c r="AG3573" s="27">
        <f>ROUND(('Per Cápita'!$E$4*(1+($J3573/100))),0)</f>
        <v>75436</v>
      </c>
      <c r="AH3573" s="27">
        <f>ROUND(('Per Cápita'!$E$5*(1+($J3573/100))),0)</f>
        <v>66618</v>
      </c>
      <c r="AI3573" s="27">
        <f>ROUND(('Per Cápita'!$E$6*(1+($J3573/100))),0)</f>
        <v>99926</v>
      </c>
      <c r="AJ3573" s="27">
        <f>ROUND(('Per Cápita'!$E$7*(1+($J3573/100))),0)</f>
        <v>122460</v>
      </c>
      <c r="AK3573" s="27">
        <f>ROUND(('Per Cápita'!$F$4*(1+($J3573/100))),0)</f>
        <v>93069</v>
      </c>
      <c r="AL3573" s="27">
        <f>ROUND(('Per Cápita'!$F$5*(1+($J3573/100))),0)</f>
        <v>81314</v>
      </c>
      <c r="AM3573" s="27">
        <f>ROUND(('Per Cápita'!$F$6*(1+($J3573/100))),0)</f>
        <v>124419</v>
      </c>
      <c r="AN3573" s="27">
        <f>ROUND(('Per Cápita'!$F$7*(1+($J3573/100))),0)</f>
        <v>149892</v>
      </c>
      <c r="AO3573" s="27">
        <f>+AG3573*$M3573</f>
        <v>0</v>
      </c>
      <c r="AP3573" s="27">
        <f>+AH3573*($O3573+$Q3573)</f>
        <v>0</v>
      </c>
      <c r="AQ3573" s="27">
        <f>+AI3573*$S3573</f>
        <v>0</v>
      </c>
      <c r="AR3573" s="27">
        <f>+AJ3573*$U3573</f>
        <v>0</v>
      </c>
      <c r="AS3573" s="27">
        <f>+AK3573*L3573</f>
        <v>4467312</v>
      </c>
      <c r="AT3573" s="27">
        <f>+AL3573*(N3573+P3573)</f>
        <v>24475514</v>
      </c>
      <c r="AU3573" s="27">
        <f>+AM3573*R3573</f>
        <v>0</v>
      </c>
      <c r="AV3573" s="27">
        <f>+AN3573*T3573</f>
        <v>0</v>
      </c>
      <c r="AW3573" s="27">
        <f>+AG3573*$X3573*$AW$1</f>
        <v>0</v>
      </c>
      <c r="AX3573" s="27">
        <f>+AH3573*($AB3573+$Z3573)*$AW$1</f>
        <v>0</v>
      </c>
      <c r="AY3573" s="27">
        <f>+AI3573*$AD3573*$AW$1</f>
        <v>0</v>
      </c>
      <c r="AZ3573" s="27">
        <f>+AJ3573*$AF3573*$AW$1</f>
        <v>0</v>
      </c>
      <c r="BA3573" s="27">
        <f>+$AW$1*AK3573*W3573</f>
        <v>0</v>
      </c>
      <c r="BB3573" s="27">
        <f>+$AW$1*AL3573*(Y3573+AA3573)</f>
        <v>0</v>
      </c>
      <c r="BC3573" s="27">
        <f>+AM3573*AC3573*$AW$1</f>
        <v>0</v>
      </c>
      <c r="BD3573" s="27">
        <f>+$AW$1*AN3573*AE3573</f>
        <v>0</v>
      </c>
      <c r="BE3573" s="27">
        <f>ROUND(SUM(AO3573:AV3573),0)</f>
        <v>28942826</v>
      </c>
      <c r="BF3573" s="27">
        <f>ROUND(SUM(AW3573:BD3573),0)</f>
        <v>0</v>
      </c>
      <c r="BG3573" s="9">
        <f>+BF3573+BE3573</f>
        <v>28942826</v>
      </c>
      <c r="BH3573" s="27">
        <f>+ROUND(BG3573*$BH$2,0)</f>
        <v>23154261</v>
      </c>
      <c r="BI3573" s="27"/>
      <c r="BJ3573" t="s">
        <v>9823</v>
      </c>
      <c r="BK3573" t="s">
        <v>2002</v>
      </c>
      <c r="BL3573" t="s">
        <v>19337</v>
      </c>
      <c r="BM3573" t="s">
        <v>9835</v>
      </c>
      <c r="BN3573" t="s">
        <v>9832</v>
      </c>
      <c r="BO3573" t="s">
        <v>19338</v>
      </c>
      <c r="BP3573" t="s">
        <v>28016</v>
      </c>
      <c r="BQ3573" t="s">
        <v>35256</v>
      </c>
      <c r="BR3573" t="s">
        <v>29332</v>
      </c>
      <c r="BS3573">
        <v>1</v>
      </c>
      <c r="BU3573" t="s">
        <v>19337</v>
      </c>
      <c r="BV3573" t="s">
        <v>2002</v>
      </c>
      <c r="BW3573" t="s">
        <v>9835</v>
      </c>
      <c r="BX3573" t="s">
        <v>9832</v>
      </c>
      <c r="BY3573" t="s">
        <v>19338</v>
      </c>
      <c r="BZ3573" t="s">
        <v>28016</v>
      </c>
      <c r="CA3573">
        <v>1</v>
      </c>
      <c r="CB3573" t="s">
        <v>29341</v>
      </c>
    </row>
    <row r="3574" spans="1:80" x14ac:dyDescent="0.25">
      <c r="A3574" t="s">
        <v>938</v>
      </c>
      <c r="B3574" s="41" t="s">
        <v>7223</v>
      </c>
      <c r="C3574" s="41">
        <v>13</v>
      </c>
      <c r="D3574">
        <v>23815</v>
      </c>
      <c r="E3574" t="s">
        <v>2001</v>
      </c>
      <c r="F3574" s="41">
        <v>13896</v>
      </c>
      <c r="G3574" s="41">
        <v>223670000086</v>
      </c>
      <c r="H3574" t="s">
        <v>2003</v>
      </c>
      <c r="I3574" s="25">
        <v>71.436579992090259</v>
      </c>
      <c r="J3574" s="42">
        <f>STANDARDIZE(I3574,$I$1,$I$2)</f>
        <v>1.1048454887001906</v>
      </c>
      <c r="K3574" s="26">
        <f>SUM(L3574:U3574)</f>
        <v>459</v>
      </c>
      <c r="L3574" s="26">
        <v>34</v>
      </c>
      <c r="M3574" s="26">
        <v>0</v>
      </c>
      <c r="N3574" s="26">
        <v>187</v>
      </c>
      <c r="O3574" s="26">
        <v>0</v>
      </c>
      <c r="P3574" s="26">
        <v>181</v>
      </c>
      <c r="Q3574" s="26">
        <v>0</v>
      </c>
      <c r="R3574" s="26">
        <v>57</v>
      </c>
      <c r="S3574" s="26">
        <v>0</v>
      </c>
      <c r="T3574" s="26">
        <v>0</v>
      </c>
      <c r="U3574" s="26">
        <v>0</v>
      </c>
      <c r="V3574" s="26">
        <f>SUM(W3574:AF3574)</f>
        <v>0</v>
      </c>
      <c r="W3574" s="26">
        <v>0</v>
      </c>
      <c r="X3574" s="26">
        <v>0</v>
      </c>
      <c r="Y3574" s="26">
        <v>0</v>
      </c>
      <c r="Z3574" s="26">
        <v>0</v>
      </c>
      <c r="AA3574" s="26">
        <v>0</v>
      </c>
      <c r="AB3574" s="26">
        <v>0</v>
      </c>
      <c r="AC3574" s="26">
        <v>0</v>
      </c>
      <c r="AD3574" s="26">
        <v>0</v>
      </c>
      <c r="AE3574" s="26">
        <v>0</v>
      </c>
      <c r="AF3574" s="26">
        <v>0</v>
      </c>
      <c r="AG3574" s="27">
        <f>ROUND(('Per Cápita'!$E$4*(1+($J3574/100))),0)</f>
        <v>75615</v>
      </c>
      <c r="AH3574" s="27">
        <f>ROUND(('Per Cápita'!$E$5*(1+($J3574/100))),0)</f>
        <v>66777</v>
      </c>
      <c r="AI3574" s="27">
        <f>ROUND(('Per Cápita'!$E$6*(1+($J3574/100))),0)</f>
        <v>100165</v>
      </c>
      <c r="AJ3574" s="27">
        <f>ROUND(('Per Cápita'!$E$7*(1+($J3574/100))),0)</f>
        <v>122751</v>
      </c>
      <c r="AK3574" s="27">
        <f>ROUND(('Per Cápita'!$F$4*(1+($J3574/100))),0)</f>
        <v>93290</v>
      </c>
      <c r="AL3574" s="27">
        <f>ROUND(('Per Cápita'!$F$5*(1+($J3574/100))),0)</f>
        <v>81508</v>
      </c>
      <c r="AM3574" s="27">
        <f>ROUND(('Per Cápita'!$F$6*(1+($J3574/100))),0)</f>
        <v>124716</v>
      </c>
      <c r="AN3574" s="27">
        <f>ROUND(('Per Cápita'!$F$7*(1+($J3574/100))),0)</f>
        <v>150249</v>
      </c>
      <c r="AO3574" s="27">
        <f>+AG3574*$M3574</f>
        <v>0</v>
      </c>
      <c r="AP3574" s="27">
        <f>+AH3574*($O3574+$Q3574)</f>
        <v>0</v>
      </c>
      <c r="AQ3574" s="27">
        <f>+AI3574*$S3574</f>
        <v>0</v>
      </c>
      <c r="AR3574" s="27">
        <f>+AJ3574*$U3574</f>
        <v>0</v>
      </c>
      <c r="AS3574" s="27">
        <f>+AK3574*L3574</f>
        <v>3171860</v>
      </c>
      <c r="AT3574" s="27">
        <f>+AL3574*(N3574+P3574)</f>
        <v>29994944</v>
      </c>
      <c r="AU3574" s="27">
        <f>+AM3574*R3574</f>
        <v>7108812</v>
      </c>
      <c r="AV3574" s="27">
        <f>+AN3574*T3574</f>
        <v>0</v>
      </c>
      <c r="AW3574" s="27">
        <f>+AG3574*$X3574*$AW$1</f>
        <v>0</v>
      </c>
      <c r="AX3574" s="27">
        <f>+AH3574*($AB3574+$Z3574)*$AW$1</f>
        <v>0</v>
      </c>
      <c r="AY3574" s="27">
        <f>+AI3574*$AD3574*$AW$1</f>
        <v>0</v>
      </c>
      <c r="AZ3574" s="27">
        <f>+AJ3574*$AF3574*$AW$1</f>
        <v>0</v>
      </c>
      <c r="BA3574" s="27">
        <f>+$AW$1*AK3574*W3574</f>
        <v>0</v>
      </c>
      <c r="BB3574" s="27">
        <f>+$AW$1*AL3574*(Y3574+AA3574)</f>
        <v>0</v>
      </c>
      <c r="BC3574" s="27">
        <f>+AM3574*AC3574*$AW$1</f>
        <v>0</v>
      </c>
      <c r="BD3574" s="27">
        <f>+$AW$1*AN3574*AE3574</f>
        <v>0</v>
      </c>
      <c r="BE3574" s="27">
        <f>ROUND(SUM(AO3574:AV3574),0)</f>
        <v>40275616</v>
      </c>
      <c r="BF3574" s="27">
        <f>ROUND(SUM(AW3574:BD3574),0)</f>
        <v>0</v>
      </c>
      <c r="BG3574" s="9">
        <f>+BF3574+BE3574</f>
        <v>40275616</v>
      </c>
      <c r="BH3574" s="27">
        <f>+ROUND(BG3574*$BH$2,0)</f>
        <v>32220493</v>
      </c>
      <c r="BI3574" s="27"/>
      <c r="BJ3574" t="s">
        <v>9823</v>
      </c>
      <c r="BK3574" t="s">
        <v>2003</v>
      </c>
      <c r="BL3574" t="s">
        <v>19339</v>
      </c>
      <c r="BM3574" t="s">
        <v>9835</v>
      </c>
      <c r="BN3574" t="s">
        <v>9832</v>
      </c>
      <c r="BO3574" t="s">
        <v>19340</v>
      </c>
      <c r="BP3574" t="s">
        <v>28017</v>
      </c>
      <c r="BQ3574" t="s">
        <v>35257</v>
      </c>
      <c r="BR3574" t="s">
        <v>29332</v>
      </c>
      <c r="BS3574">
        <v>1</v>
      </c>
      <c r="BU3574" t="s">
        <v>19339</v>
      </c>
      <c r="BV3574" t="s">
        <v>35258</v>
      </c>
      <c r="BW3574" t="s">
        <v>9835</v>
      </c>
      <c r="BX3574" t="s">
        <v>9832</v>
      </c>
      <c r="BY3574" t="s">
        <v>19340</v>
      </c>
      <c r="BZ3574" t="s">
        <v>28017</v>
      </c>
      <c r="CA3574">
        <v>1</v>
      </c>
      <c r="CB3574" t="s">
        <v>29341</v>
      </c>
    </row>
    <row r="3575" spans="1:80" x14ac:dyDescent="0.25">
      <c r="A3575" t="s">
        <v>938</v>
      </c>
      <c r="B3575" s="41" t="s">
        <v>7223</v>
      </c>
      <c r="C3575" s="41">
        <v>13</v>
      </c>
      <c r="D3575">
        <v>23815</v>
      </c>
      <c r="E3575" t="s">
        <v>2001</v>
      </c>
      <c r="F3575" s="41">
        <v>13897</v>
      </c>
      <c r="G3575" s="41">
        <v>223670000191</v>
      </c>
      <c r="H3575" t="s">
        <v>2004</v>
      </c>
      <c r="I3575" s="25">
        <v>69.495784356741424</v>
      </c>
      <c r="J3575" s="42">
        <f>STANDARDIZE(I3575,$I$1,$I$2)</f>
        <v>0.47994890508695626</v>
      </c>
      <c r="K3575" s="26">
        <f>SUM(L3575:U3575)</f>
        <v>689</v>
      </c>
      <c r="L3575" s="26">
        <v>95</v>
      </c>
      <c r="M3575" s="26">
        <v>0</v>
      </c>
      <c r="N3575" s="26">
        <v>594</v>
      </c>
      <c r="O3575" s="26">
        <v>0</v>
      </c>
      <c r="P3575" s="26">
        <v>0</v>
      </c>
      <c r="Q3575" s="26">
        <v>0</v>
      </c>
      <c r="R3575" s="26">
        <v>0</v>
      </c>
      <c r="S3575" s="26">
        <v>0</v>
      </c>
      <c r="T3575" s="26">
        <v>0</v>
      </c>
      <c r="U3575" s="26">
        <v>0</v>
      </c>
      <c r="V3575" s="26">
        <f>SUM(W3575:AF3575)</f>
        <v>0</v>
      </c>
      <c r="W3575" s="26">
        <v>0</v>
      </c>
      <c r="X3575" s="26">
        <v>0</v>
      </c>
      <c r="Y3575" s="26">
        <v>0</v>
      </c>
      <c r="Z3575" s="26">
        <v>0</v>
      </c>
      <c r="AA3575" s="26">
        <v>0</v>
      </c>
      <c r="AB3575" s="26">
        <v>0</v>
      </c>
      <c r="AC3575" s="26">
        <v>0</v>
      </c>
      <c r="AD3575" s="26">
        <v>0</v>
      </c>
      <c r="AE3575" s="26">
        <v>0</v>
      </c>
      <c r="AF3575" s="26">
        <v>0</v>
      </c>
      <c r="AG3575" s="27">
        <f>ROUND(('Per Cápita'!$E$4*(1+($J3575/100))),0)</f>
        <v>75148</v>
      </c>
      <c r="AH3575" s="27">
        <f>ROUND(('Per Cápita'!$E$5*(1+($J3575/100))),0)</f>
        <v>66364</v>
      </c>
      <c r="AI3575" s="27">
        <f>ROUND(('Per Cápita'!$E$6*(1+($J3575/100))),0)</f>
        <v>99545</v>
      </c>
      <c r="AJ3575" s="27">
        <f>ROUND(('Per Cápita'!$E$7*(1+($J3575/100))),0)</f>
        <v>121993</v>
      </c>
      <c r="AK3575" s="27">
        <f>ROUND(('Per Cápita'!$F$4*(1+($J3575/100))),0)</f>
        <v>92714</v>
      </c>
      <c r="AL3575" s="27">
        <f>ROUND(('Per Cápita'!$F$5*(1+($J3575/100))),0)</f>
        <v>81004</v>
      </c>
      <c r="AM3575" s="27">
        <f>ROUND(('Per Cápita'!$F$6*(1+($J3575/100))),0)</f>
        <v>123945</v>
      </c>
      <c r="AN3575" s="27">
        <f>ROUND(('Per Cápita'!$F$7*(1+($J3575/100))),0)</f>
        <v>149320</v>
      </c>
      <c r="AO3575" s="27">
        <f>+AG3575*$M3575</f>
        <v>0</v>
      </c>
      <c r="AP3575" s="27">
        <f>+AH3575*($O3575+$Q3575)</f>
        <v>0</v>
      </c>
      <c r="AQ3575" s="27">
        <f>+AI3575*$S3575</f>
        <v>0</v>
      </c>
      <c r="AR3575" s="27">
        <f>+AJ3575*$U3575</f>
        <v>0</v>
      </c>
      <c r="AS3575" s="27">
        <f>+AK3575*L3575</f>
        <v>8807830</v>
      </c>
      <c r="AT3575" s="27">
        <f>+AL3575*(N3575+P3575)</f>
        <v>48116376</v>
      </c>
      <c r="AU3575" s="27">
        <f>+AM3575*R3575</f>
        <v>0</v>
      </c>
      <c r="AV3575" s="27">
        <f>+AN3575*T3575</f>
        <v>0</v>
      </c>
      <c r="AW3575" s="27">
        <f>+AG3575*$X3575*$AW$1</f>
        <v>0</v>
      </c>
      <c r="AX3575" s="27">
        <f>+AH3575*($AB3575+$Z3575)*$AW$1</f>
        <v>0</v>
      </c>
      <c r="AY3575" s="27">
        <f>+AI3575*$AD3575*$AW$1</f>
        <v>0</v>
      </c>
      <c r="AZ3575" s="27">
        <f>+AJ3575*$AF3575*$AW$1</f>
        <v>0</v>
      </c>
      <c r="BA3575" s="27">
        <f>+$AW$1*AK3575*W3575</f>
        <v>0</v>
      </c>
      <c r="BB3575" s="27">
        <f>+$AW$1*AL3575*(Y3575+AA3575)</f>
        <v>0</v>
      </c>
      <c r="BC3575" s="27">
        <f>+AM3575*AC3575*$AW$1</f>
        <v>0</v>
      </c>
      <c r="BD3575" s="27">
        <f>+$AW$1*AN3575*AE3575</f>
        <v>0</v>
      </c>
      <c r="BE3575" s="27">
        <f>ROUND(SUM(AO3575:AV3575),0)</f>
        <v>56924206</v>
      </c>
      <c r="BF3575" s="27">
        <f>ROUND(SUM(AW3575:BD3575),0)</f>
        <v>0</v>
      </c>
      <c r="BG3575" s="9">
        <f>+BF3575+BE3575</f>
        <v>56924206</v>
      </c>
      <c r="BH3575" s="27">
        <f>+ROUND(BG3575*$BH$2,0)</f>
        <v>45539365</v>
      </c>
      <c r="BI3575" s="27"/>
      <c r="BJ3575" t="s">
        <v>9823</v>
      </c>
      <c r="BK3575" t="s">
        <v>2004</v>
      </c>
      <c r="BL3575" t="s">
        <v>19341</v>
      </c>
      <c r="BM3575" t="s">
        <v>9859</v>
      </c>
      <c r="BN3575" t="s">
        <v>9832</v>
      </c>
      <c r="BO3575" t="s">
        <v>19342</v>
      </c>
      <c r="BP3575" t="s">
        <v>28018</v>
      </c>
      <c r="BQ3575" t="s">
        <v>35259</v>
      </c>
      <c r="BR3575" t="s">
        <v>29332</v>
      </c>
      <c r="BS3575">
        <v>1</v>
      </c>
      <c r="BU3575" t="s">
        <v>19341</v>
      </c>
      <c r="BV3575" t="s">
        <v>2004</v>
      </c>
      <c r="BW3575" t="s">
        <v>29347</v>
      </c>
      <c r="BX3575" t="s">
        <v>9832</v>
      </c>
      <c r="BY3575" t="s">
        <v>19342</v>
      </c>
      <c r="BZ3575" t="s">
        <v>28018</v>
      </c>
      <c r="CA3575">
        <v>1</v>
      </c>
      <c r="CB3575" t="s">
        <v>29341</v>
      </c>
    </row>
    <row r="3576" spans="1:80" x14ac:dyDescent="0.25">
      <c r="A3576" t="s">
        <v>938</v>
      </c>
      <c r="B3576" s="41" t="s">
        <v>7223</v>
      </c>
      <c r="C3576" s="41">
        <v>13</v>
      </c>
      <c r="D3576">
        <v>23670</v>
      </c>
      <c r="E3576" t="s">
        <v>9407</v>
      </c>
      <c r="F3576" s="41">
        <v>13898</v>
      </c>
      <c r="G3576" s="41">
        <v>223670000256</v>
      </c>
      <c r="H3576" t="s">
        <v>552</v>
      </c>
      <c r="I3576" s="25">
        <v>71.112741717567232</v>
      </c>
      <c r="J3576" s="42">
        <f>STANDARDIZE(I3576,$I$1,$I$2)</f>
        <v>1.0005761737311927</v>
      </c>
      <c r="K3576" s="26">
        <f>SUM(L3576:U3576)</f>
        <v>962</v>
      </c>
      <c r="L3576" s="26">
        <v>70</v>
      </c>
      <c r="M3576" s="26">
        <v>0</v>
      </c>
      <c r="N3576" s="26">
        <v>402</v>
      </c>
      <c r="O3576" s="26">
        <v>0</v>
      </c>
      <c r="P3576" s="26">
        <v>329</v>
      </c>
      <c r="Q3576" s="26">
        <v>0</v>
      </c>
      <c r="R3576" s="26">
        <v>161</v>
      </c>
      <c r="S3576" s="26">
        <v>0</v>
      </c>
      <c r="T3576" s="26">
        <v>0</v>
      </c>
      <c r="U3576" s="26">
        <v>0</v>
      </c>
      <c r="V3576" s="26">
        <f>SUM(W3576:AF3576)</f>
        <v>0</v>
      </c>
      <c r="W3576" s="26">
        <v>0</v>
      </c>
      <c r="X3576" s="26">
        <v>0</v>
      </c>
      <c r="Y3576" s="26">
        <v>0</v>
      </c>
      <c r="Z3576" s="26">
        <v>0</v>
      </c>
      <c r="AA3576" s="26">
        <v>0</v>
      </c>
      <c r="AB3576" s="26">
        <v>0</v>
      </c>
      <c r="AC3576" s="26">
        <v>0</v>
      </c>
      <c r="AD3576" s="26">
        <v>0</v>
      </c>
      <c r="AE3576" s="26">
        <v>0</v>
      </c>
      <c r="AF3576" s="26">
        <v>0</v>
      </c>
      <c r="AG3576" s="27">
        <f>ROUND(('Per Cápita'!$E$4*(1+($J3576/100))),0)</f>
        <v>75537</v>
      </c>
      <c r="AH3576" s="27">
        <f>ROUND(('Per Cápita'!$E$5*(1+($J3576/100))),0)</f>
        <v>66708</v>
      </c>
      <c r="AI3576" s="27">
        <f>ROUND(('Per Cápita'!$E$6*(1+($J3576/100))),0)</f>
        <v>100061</v>
      </c>
      <c r="AJ3576" s="27">
        <f>ROUND(('Per Cápita'!$E$7*(1+($J3576/100))),0)</f>
        <v>122625</v>
      </c>
      <c r="AK3576" s="27">
        <f>ROUND(('Per Cápita'!$F$4*(1+($J3576/100))),0)</f>
        <v>93194</v>
      </c>
      <c r="AL3576" s="27">
        <f>ROUND(('Per Cápita'!$F$5*(1+($J3576/100))),0)</f>
        <v>81424</v>
      </c>
      <c r="AM3576" s="27">
        <f>ROUND(('Per Cápita'!$F$6*(1+($J3576/100))),0)</f>
        <v>124587</v>
      </c>
      <c r="AN3576" s="27">
        <f>ROUND(('Per Cápita'!$F$7*(1+($J3576/100))),0)</f>
        <v>150094</v>
      </c>
      <c r="AO3576" s="27">
        <f>+AG3576*$M3576</f>
        <v>0</v>
      </c>
      <c r="AP3576" s="27">
        <f>+AH3576*($O3576+$Q3576)</f>
        <v>0</v>
      </c>
      <c r="AQ3576" s="27">
        <f>+AI3576*$S3576</f>
        <v>0</v>
      </c>
      <c r="AR3576" s="27">
        <f>+AJ3576*$U3576</f>
        <v>0</v>
      </c>
      <c r="AS3576" s="27">
        <f>+AK3576*L3576</f>
        <v>6523580</v>
      </c>
      <c r="AT3576" s="27">
        <f>+AL3576*(N3576+P3576)</f>
        <v>59520944</v>
      </c>
      <c r="AU3576" s="27">
        <f>+AM3576*R3576</f>
        <v>20058507</v>
      </c>
      <c r="AV3576" s="27">
        <f>+AN3576*T3576</f>
        <v>0</v>
      </c>
      <c r="AW3576" s="27">
        <f>+AG3576*$X3576*$AW$1</f>
        <v>0</v>
      </c>
      <c r="AX3576" s="27">
        <f>+AH3576*($AB3576+$Z3576)*$AW$1</f>
        <v>0</v>
      </c>
      <c r="AY3576" s="27">
        <f>+AI3576*$AD3576*$AW$1</f>
        <v>0</v>
      </c>
      <c r="AZ3576" s="27">
        <f>+AJ3576*$AF3576*$AW$1</f>
        <v>0</v>
      </c>
      <c r="BA3576" s="27">
        <f>+$AW$1*AK3576*W3576</f>
        <v>0</v>
      </c>
      <c r="BB3576" s="27">
        <f>+$AW$1*AL3576*(Y3576+AA3576)</f>
        <v>0</v>
      </c>
      <c r="BC3576" s="27">
        <f>+AM3576*AC3576*$AW$1</f>
        <v>0</v>
      </c>
      <c r="BD3576" s="27">
        <f>+$AW$1*AN3576*AE3576</f>
        <v>0</v>
      </c>
      <c r="BE3576" s="27">
        <f>ROUND(SUM(AO3576:AV3576),0)</f>
        <v>86103031</v>
      </c>
      <c r="BF3576" s="27">
        <f>ROUND(SUM(AW3576:BD3576),0)</f>
        <v>0</v>
      </c>
      <c r="BG3576" s="9">
        <f>+BF3576+BE3576</f>
        <v>86103031</v>
      </c>
      <c r="BH3576" s="27">
        <f>+ROUND(BG3576*$BH$2,0)</f>
        <v>68882425</v>
      </c>
      <c r="BI3576" s="27"/>
      <c r="BJ3576" t="s">
        <v>9823</v>
      </c>
      <c r="BK3576" t="s">
        <v>552</v>
      </c>
      <c r="BL3576" t="s">
        <v>19343</v>
      </c>
      <c r="BM3576" t="s">
        <v>9835</v>
      </c>
      <c r="BN3576" t="s">
        <v>9832</v>
      </c>
      <c r="BO3576" t="s">
        <v>19344</v>
      </c>
      <c r="BP3576" t="s">
        <v>28019</v>
      </c>
      <c r="BQ3576" t="s">
        <v>35260</v>
      </c>
      <c r="BR3576" t="s">
        <v>29332</v>
      </c>
      <c r="BS3576">
        <v>1</v>
      </c>
      <c r="BU3576" t="s">
        <v>19343</v>
      </c>
      <c r="BV3576" t="s">
        <v>35261</v>
      </c>
      <c r="BW3576" t="s">
        <v>9835</v>
      </c>
      <c r="BX3576" t="s">
        <v>9832</v>
      </c>
      <c r="BY3576" t="s">
        <v>19344</v>
      </c>
      <c r="BZ3576" t="s">
        <v>28019</v>
      </c>
      <c r="CA3576">
        <v>1</v>
      </c>
      <c r="CB3576" t="s">
        <v>29341</v>
      </c>
    </row>
    <row r="3577" spans="1:80" x14ac:dyDescent="0.25">
      <c r="A3577" t="s">
        <v>938</v>
      </c>
      <c r="B3577" s="41" t="s">
        <v>7223</v>
      </c>
      <c r="C3577" s="41">
        <v>13</v>
      </c>
      <c r="D3577">
        <v>23670</v>
      </c>
      <c r="E3577" t="s">
        <v>9407</v>
      </c>
      <c r="F3577" s="41">
        <v>13899</v>
      </c>
      <c r="G3577" s="41">
        <v>223670000345</v>
      </c>
      <c r="H3577" t="s">
        <v>4906</v>
      </c>
      <c r="I3577" s="25">
        <v>70.060873743210195</v>
      </c>
      <c r="J3577" s="42">
        <f>STANDARDIZE(I3577,$I$1,$I$2)</f>
        <v>0.66189615425055193</v>
      </c>
      <c r="K3577" s="26">
        <f>SUM(L3577:U3577)</f>
        <v>555</v>
      </c>
      <c r="L3577" s="26">
        <v>47</v>
      </c>
      <c r="M3577" s="26">
        <v>0</v>
      </c>
      <c r="N3577" s="26">
        <v>271</v>
      </c>
      <c r="O3577" s="26">
        <v>0</v>
      </c>
      <c r="P3577" s="26">
        <v>182</v>
      </c>
      <c r="Q3577" s="26">
        <v>0</v>
      </c>
      <c r="R3577" s="26">
        <v>55</v>
      </c>
      <c r="S3577" s="26">
        <v>0</v>
      </c>
      <c r="T3577" s="26">
        <v>0</v>
      </c>
      <c r="U3577" s="26">
        <v>0</v>
      </c>
      <c r="V3577" s="26">
        <f>SUM(W3577:AF3577)</f>
        <v>0</v>
      </c>
      <c r="W3577" s="26">
        <v>0</v>
      </c>
      <c r="X3577" s="26">
        <v>0</v>
      </c>
      <c r="Y3577" s="26">
        <v>0</v>
      </c>
      <c r="Z3577" s="26">
        <v>0</v>
      </c>
      <c r="AA3577" s="26">
        <v>0</v>
      </c>
      <c r="AB3577" s="26">
        <v>0</v>
      </c>
      <c r="AC3577" s="26">
        <v>0</v>
      </c>
      <c r="AD3577" s="26">
        <v>0</v>
      </c>
      <c r="AE3577" s="26">
        <v>0</v>
      </c>
      <c r="AF3577" s="26">
        <v>0</v>
      </c>
      <c r="AG3577" s="27">
        <f>ROUND(('Per Cápita'!$E$4*(1+($J3577/100))),0)</f>
        <v>75284</v>
      </c>
      <c r="AH3577" s="27">
        <f>ROUND(('Per Cápita'!$E$5*(1+($J3577/100))),0)</f>
        <v>66484</v>
      </c>
      <c r="AI3577" s="27">
        <f>ROUND(('Per Cápita'!$E$6*(1+($J3577/100))),0)</f>
        <v>99726</v>
      </c>
      <c r="AJ3577" s="27">
        <f>ROUND(('Per Cápita'!$E$7*(1+($J3577/100))),0)</f>
        <v>122214</v>
      </c>
      <c r="AK3577" s="27">
        <f>ROUND(('Per Cápita'!$F$4*(1+($J3577/100))),0)</f>
        <v>92882</v>
      </c>
      <c r="AL3577" s="27">
        <f>ROUND(('Per Cápita'!$F$5*(1+($J3577/100))),0)</f>
        <v>81151</v>
      </c>
      <c r="AM3577" s="27">
        <f>ROUND(('Per Cápita'!$F$6*(1+($J3577/100))),0)</f>
        <v>124169</v>
      </c>
      <c r="AN3577" s="27">
        <f>ROUND(('Per Cápita'!$F$7*(1+($J3577/100))),0)</f>
        <v>149591</v>
      </c>
      <c r="AO3577" s="27">
        <f>+AG3577*$M3577</f>
        <v>0</v>
      </c>
      <c r="AP3577" s="27">
        <f>+AH3577*($O3577+$Q3577)</f>
        <v>0</v>
      </c>
      <c r="AQ3577" s="27">
        <f>+AI3577*$S3577</f>
        <v>0</v>
      </c>
      <c r="AR3577" s="27">
        <f>+AJ3577*$U3577</f>
        <v>0</v>
      </c>
      <c r="AS3577" s="27">
        <f>+AK3577*L3577</f>
        <v>4365454</v>
      </c>
      <c r="AT3577" s="27">
        <f>+AL3577*(N3577+P3577)</f>
        <v>36761403</v>
      </c>
      <c r="AU3577" s="27">
        <f>+AM3577*R3577</f>
        <v>6829295</v>
      </c>
      <c r="AV3577" s="27">
        <f>+AN3577*T3577</f>
        <v>0</v>
      </c>
      <c r="AW3577" s="27">
        <f>+AG3577*$X3577*$AW$1</f>
        <v>0</v>
      </c>
      <c r="AX3577" s="27">
        <f>+AH3577*($AB3577+$Z3577)*$AW$1</f>
        <v>0</v>
      </c>
      <c r="AY3577" s="27">
        <f>+AI3577*$AD3577*$AW$1</f>
        <v>0</v>
      </c>
      <c r="AZ3577" s="27">
        <f>+AJ3577*$AF3577*$AW$1</f>
        <v>0</v>
      </c>
      <c r="BA3577" s="27">
        <f>+$AW$1*AK3577*W3577</f>
        <v>0</v>
      </c>
      <c r="BB3577" s="27">
        <f>+$AW$1*AL3577*(Y3577+AA3577)</f>
        <v>0</v>
      </c>
      <c r="BC3577" s="27">
        <f>+AM3577*AC3577*$AW$1</f>
        <v>0</v>
      </c>
      <c r="BD3577" s="27">
        <f>+$AW$1*AN3577*AE3577</f>
        <v>0</v>
      </c>
      <c r="BE3577" s="27">
        <f>ROUND(SUM(AO3577:AV3577),0)</f>
        <v>47956152</v>
      </c>
      <c r="BF3577" s="27">
        <f>ROUND(SUM(AW3577:BD3577),0)</f>
        <v>0</v>
      </c>
      <c r="BG3577" s="9">
        <f>+BF3577+BE3577</f>
        <v>47956152</v>
      </c>
      <c r="BH3577" s="27">
        <f>+ROUND(BG3577*$BH$2,0)</f>
        <v>38364922</v>
      </c>
      <c r="BI3577" s="27"/>
      <c r="BJ3577" t="s">
        <v>9823</v>
      </c>
      <c r="BK3577" t="s">
        <v>4906</v>
      </c>
      <c r="BL3577" t="s">
        <v>19345</v>
      </c>
      <c r="BM3577" t="s">
        <v>9835</v>
      </c>
      <c r="BN3577" t="s">
        <v>9832</v>
      </c>
      <c r="BO3577" t="s">
        <v>19346</v>
      </c>
      <c r="BP3577" t="s">
        <v>28020</v>
      </c>
      <c r="BQ3577" t="s">
        <v>35262</v>
      </c>
      <c r="BR3577" t="s">
        <v>29332</v>
      </c>
      <c r="BS3577">
        <v>1</v>
      </c>
      <c r="BU3577" t="s">
        <v>19345</v>
      </c>
      <c r="BV3577" t="s">
        <v>35263</v>
      </c>
      <c r="BW3577" t="s">
        <v>9835</v>
      </c>
      <c r="BX3577" t="s">
        <v>9832</v>
      </c>
      <c r="BY3577" t="s">
        <v>19346</v>
      </c>
      <c r="BZ3577" t="s">
        <v>28020</v>
      </c>
      <c r="CA3577">
        <v>1</v>
      </c>
      <c r="CB3577" t="s">
        <v>29341</v>
      </c>
    </row>
    <row r="3578" spans="1:80" x14ac:dyDescent="0.25">
      <c r="A3578" t="s">
        <v>938</v>
      </c>
      <c r="B3578" s="41" t="s">
        <v>7223</v>
      </c>
      <c r="C3578" s="41">
        <v>13</v>
      </c>
      <c r="D3578">
        <v>23815</v>
      </c>
      <c r="E3578" t="s">
        <v>2001</v>
      </c>
      <c r="F3578" s="41">
        <v>13900</v>
      </c>
      <c r="G3578" s="41">
        <v>223670000469</v>
      </c>
      <c r="H3578" t="s">
        <v>4907</v>
      </c>
      <c r="I3578" s="25">
        <v>71.393452004905967</v>
      </c>
      <c r="J3578" s="42">
        <f>STANDARDIZE(I3578,$I$1,$I$2)</f>
        <v>1.0909591570541823</v>
      </c>
      <c r="K3578" s="26">
        <f>SUM(L3578:U3578)</f>
        <v>629</v>
      </c>
      <c r="L3578" s="26">
        <v>50</v>
      </c>
      <c r="M3578" s="26">
        <v>0</v>
      </c>
      <c r="N3578" s="26">
        <v>288</v>
      </c>
      <c r="O3578" s="26">
        <v>0</v>
      </c>
      <c r="P3578" s="26">
        <v>193</v>
      </c>
      <c r="Q3578" s="26">
        <v>0</v>
      </c>
      <c r="R3578" s="26">
        <v>98</v>
      </c>
      <c r="S3578" s="26">
        <v>0</v>
      </c>
      <c r="T3578" s="26">
        <v>0</v>
      </c>
      <c r="U3578" s="26">
        <v>0</v>
      </c>
      <c r="V3578" s="26">
        <f>SUM(W3578:AF3578)</f>
        <v>0</v>
      </c>
      <c r="W3578" s="26">
        <v>0</v>
      </c>
      <c r="X3578" s="26">
        <v>0</v>
      </c>
      <c r="Y3578" s="26">
        <v>0</v>
      </c>
      <c r="Z3578" s="26">
        <v>0</v>
      </c>
      <c r="AA3578" s="26">
        <v>0</v>
      </c>
      <c r="AB3578" s="26">
        <v>0</v>
      </c>
      <c r="AC3578" s="26">
        <v>0</v>
      </c>
      <c r="AD3578" s="26">
        <v>0</v>
      </c>
      <c r="AE3578" s="26">
        <v>0</v>
      </c>
      <c r="AF3578" s="26">
        <v>0</v>
      </c>
      <c r="AG3578" s="27">
        <f>ROUND(('Per Cápita'!$E$4*(1+($J3578/100))),0)</f>
        <v>75605</v>
      </c>
      <c r="AH3578" s="27">
        <f>ROUND(('Per Cápita'!$E$5*(1+($J3578/100))),0)</f>
        <v>66768</v>
      </c>
      <c r="AI3578" s="27">
        <f>ROUND(('Per Cápita'!$E$6*(1+($J3578/100))),0)</f>
        <v>100151</v>
      </c>
      <c r="AJ3578" s="27">
        <f>ROUND(('Per Cápita'!$E$7*(1+($J3578/100))),0)</f>
        <v>122735</v>
      </c>
      <c r="AK3578" s="27">
        <f>ROUND(('Per Cápita'!$F$4*(1+($J3578/100))),0)</f>
        <v>93278</v>
      </c>
      <c r="AL3578" s="27">
        <f>ROUND(('Per Cápita'!$F$5*(1+($J3578/100))),0)</f>
        <v>81496</v>
      </c>
      <c r="AM3578" s="27">
        <f>ROUND(('Per Cápita'!$F$6*(1+($J3578/100))),0)</f>
        <v>124699</v>
      </c>
      <c r="AN3578" s="27">
        <f>ROUND(('Per Cápita'!$F$7*(1+($J3578/100))),0)</f>
        <v>150228</v>
      </c>
      <c r="AO3578" s="27">
        <f>+AG3578*$M3578</f>
        <v>0</v>
      </c>
      <c r="AP3578" s="27">
        <f>+AH3578*($O3578+$Q3578)</f>
        <v>0</v>
      </c>
      <c r="AQ3578" s="27">
        <f>+AI3578*$S3578</f>
        <v>0</v>
      </c>
      <c r="AR3578" s="27">
        <f>+AJ3578*$U3578</f>
        <v>0</v>
      </c>
      <c r="AS3578" s="27">
        <f>+AK3578*L3578</f>
        <v>4663900</v>
      </c>
      <c r="AT3578" s="27">
        <f>+AL3578*(N3578+P3578)</f>
        <v>39199576</v>
      </c>
      <c r="AU3578" s="27">
        <f>+AM3578*R3578</f>
        <v>12220502</v>
      </c>
      <c r="AV3578" s="27">
        <f>+AN3578*T3578</f>
        <v>0</v>
      </c>
      <c r="AW3578" s="27">
        <f>+AG3578*$X3578*$AW$1</f>
        <v>0</v>
      </c>
      <c r="AX3578" s="27">
        <f>+AH3578*($AB3578+$Z3578)*$AW$1</f>
        <v>0</v>
      </c>
      <c r="AY3578" s="27">
        <f>+AI3578*$AD3578*$AW$1</f>
        <v>0</v>
      </c>
      <c r="AZ3578" s="27">
        <f>+AJ3578*$AF3578*$AW$1</f>
        <v>0</v>
      </c>
      <c r="BA3578" s="27">
        <f>+$AW$1*AK3578*W3578</f>
        <v>0</v>
      </c>
      <c r="BB3578" s="27">
        <f>+$AW$1*AL3578*(Y3578+AA3578)</f>
        <v>0</v>
      </c>
      <c r="BC3578" s="27">
        <f>+AM3578*AC3578*$AW$1</f>
        <v>0</v>
      </c>
      <c r="BD3578" s="27">
        <f>+$AW$1*AN3578*AE3578</f>
        <v>0</v>
      </c>
      <c r="BE3578" s="27">
        <f>ROUND(SUM(AO3578:AV3578),0)</f>
        <v>56083978</v>
      </c>
      <c r="BF3578" s="27">
        <f>ROUND(SUM(AW3578:BD3578),0)</f>
        <v>0</v>
      </c>
      <c r="BG3578" s="9">
        <f>+BF3578+BE3578</f>
        <v>56083978</v>
      </c>
      <c r="BH3578" s="27">
        <f>+ROUND(BG3578*$BH$2,0)</f>
        <v>44867182</v>
      </c>
      <c r="BI3578" s="27"/>
      <c r="BJ3578" t="s">
        <v>9823</v>
      </c>
      <c r="BK3578" t="s">
        <v>4907</v>
      </c>
      <c r="BL3578" t="s">
        <v>19347</v>
      </c>
      <c r="BM3578" t="s">
        <v>9835</v>
      </c>
      <c r="BN3578" t="s">
        <v>9832</v>
      </c>
      <c r="BO3578" t="s">
        <v>19348</v>
      </c>
      <c r="BP3578" t="s">
        <v>24832</v>
      </c>
      <c r="BQ3578" t="s">
        <v>35264</v>
      </c>
      <c r="BR3578" t="s">
        <v>29332</v>
      </c>
      <c r="BS3578">
        <v>1</v>
      </c>
      <c r="BU3578" t="s">
        <v>19347</v>
      </c>
      <c r="BV3578" t="s">
        <v>35265</v>
      </c>
      <c r="BW3578" t="s">
        <v>9835</v>
      </c>
      <c r="BX3578" t="s">
        <v>9832</v>
      </c>
      <c r="BY3578" t="s">
        <v>19348</v>
      </c>
      <c r="BZ3578" t="s">
        <v>24832</v>
      </c>
      <c r="CA3578">
        <v>1</v>
      </c>
      <c r="CB3578" t="s">
        <v>29341</v>
      </c>
    </row>
    <row r="3579" spans="1:80" x14ac:dyDescent="0.25">
      <c r="A3579" t="s">
        <v>938</v>
      </c>
      <c r="B3579" s="41" t="s">
        <v>7223</v>
      </c>
      <c r="C3579" s="41">
        <v>13</v>
      </c>
      <c r="D3579">
        <v>23670</v>
      </c>
      <c r="E3579" t="s">
        <v>9407</v>
      </c>
      <c r="F3579" s="41">
        <v>13901</v>
      </c>
      <c r="G3579" s="41">
        <v>223670000507</v>
      </c>
      <c r="H3579" t="s">
        <v>1386</v>
      </c>
      <c r="I3579" s="25">
        <v>72.11233944975821</v>
      </c>
      <c r="J3579" s="42">
        <f>STANDARDIZE(I3579,$I$1,$I$2)</f>
        <v>1.3224262420519648</v>
      </c>
      <c r="K3579" s="26">
        <f>SUM(L3579:U3579)</f>
        <v>495</v>
      </c>
      <c r="L3579" s="26">
        <v>24</v>
      </c>
      <c r="M3579" s="26">
        <v>0</v>
      </c>
      <c r="N3579" s="26">
        <v>183</v>
      </c>
      <c r="O3579" s="26">
        <v>0</v>
      </c>
      <c r="P3579" s="26">
        <v>184</v>
      </c>
      <c r="Q3579" s="26">
        <v>0</v>
      </c>
      <c r="R3579" s="26">
        <v>104</v>
      </c>
      <c r="S3579" s="26">
        <v>0</v>
      </c>
      <c r="T3579" s="26">
        <v>0</v>
      </c>
      <c r="U3579" s="26">
        <v>0</v>
      </c>
      <c r="V3579" s="26">
        <f>SUM(W3579:AF3579)</f>
        <v>0</v>
      </c>
      <c r="W3579" s="26">
        <v>0</v>
      </c>
      <c r="X3579" s="26">
        <v>0</v>
      </c>
      <c r="Y3579" s="26">
        <v>0</v>
      </c>
      <c r="Z3579" s="26">
        <v>0</v>
      </c>
      <c r="AA3579" s="26">
        <v>0</v>
      </c>
      <c r="AB3579" s="26">
        <v>0</v>
      </c>
      <c r="AC3579" s="26">
        <v>0</v>
      </c>
      <c r="AD3579" s="26">
        <v>0</v>
      </c>
      <c r="AE3579" s="26">
        <v>0</v>
      </c>
      <c r="AF3579" s="26">
        <v>0</v>
      </c>
      <c r="AG3579" s="27">
        <f>ROUND(('Per Cápita'!$E$4*(1+($J3579/100))),0)</f>
        <v>75778</v>
      </c>
      <c r="AH3579" s="27">
        <f>ROUND(('Per Cápita'!$E$5*(1+($J3579/100))),0)</f>
        <v>66920</v>
      </c>
      <c r="AI3579" s="27">
        <f>ROUND(('Per Cápita'!$E$6*(1+($J3579/100))),0)</f>
        <v>100380</v>
      </c>
      <c r="AJ3579" s="27">
        <f>ROUND(('Per Cápita'!$E$7*(1+($J3579/100))),0)</f>
        <v>123016</v>
      </c>
      <c r="AK3579" s="27">
        <f>ROUND(('Per Cápita'!$F$4*(1+($J3579/100))),0)</f>
        <v>93491</v>
      </c>
      <c r="AL3579" s="27">
        <f>ROUND(('Per Cápita'!$F$5*(1+($J3579/100))),0)</f>
        <v>81683</v>
      </c>
      <c r="AM3579" s="27">
        <f>ROUND(('Per Cápita'!$F$6*(1+($J3579/100))),0)</f>
        <v>124984</v>
      </c>
      <c r="AN3579" s="27">
        <f>ROUND(('Per Cápita'!$F$7*(1+($J3579/100))),0)</f>
        <v>150572</v>
      </c>
      <c r="AO3579" s="27">
        <f>+AG3579*$M3579</f>
        <v>0</v>
      </c>
      <c r="AP3579" s="27">
        <f>+AH3579*($O3579+$Q3579)</f>
        <v>0</v>
      </c>
      <c r="AQ3579" s="27">
        <f>+AI3579*$S3579</f>
        <v>0</v>
      </c>
      <c r="AR3579" s="27">
        <f>+AJ3579*$U3579</f>
        <v>0</v>
      </c>
      <c r="AS3579" s="27">
        <f>+AK3579*L3579</f>
        <v>2243784</v>
      </c>
      <c r="AT3579" s="27">
        <f>+AL3579*(N3579+P3579)</f>
        <v>29977661</v>
      </c>
      <c r="AU3579" s="27">
        <f>+AM3579*R3579</f>
        <v>12998336</v>
      </c>
      <c r="AV3579" s="27">
        <f>+AN3579*T3579</f>
        <v>0</v>
      </c>
      <c r="AW3579" s="27">
        <f>+AG3579*$X3579*$AW$1</f>
        <v>0</v>
      </c>
      <c r="AX3579" s="27">
        <f>+AH3579*($AB3579+$Z3579)*$AW$1</f>
        <v>0</v>
      </c>
      <c r="AY3579" s="27">
        <f>+AI3579*$AD3579*$AW$1</f>
        <v>0</v>
      </c>
      <c r="AZ3579" s="27">
        <f>+AJ3579*$AF3579*$AW$1</f>
        <v>0</v>
      </c>
      <c r="BA3579" s="27">
        <f>+$AW$1*AK3579*W3579</f>
        <v>0</v>
      </c>
      <c r="BB3579" s="27">
        <f>+$AW$1*AL3579*(Y3579+AA3579)</f>
        <v>0</v>
      </c>
      <c r="BC3579" s="27">
        <f>+AM3579*AC3579*$AW$1</f>
        <v>0</v>
      </c>
      <c r="BD3579" s="27">
        <f>+$AW$1*AN3579*AE3579</f>
        <v>0</v>
      </c>
      <c r="BE3579" s="27">
        <f>ROUND(SUM(AO3579:AV3579),0)</f>
        <v>45219781</v>
      </c>
      <c r="BF3579" s="27">
        <f>ROUND(SUM(AW3579:BD3579),0)</f>
        <v>0</v>
      </c>
      <c r="BG3579" s="9">
        <f>+BF3579+BE3579</f>
        <v>45219781</v>
      </c>
      <c r="BH3579" s="27">
        <f>+ROUND(BG3579*$BH$2,0)</f>
        <v>36175825</v>
      </c>
      <c r="BI3579" s="27"/>
      <c r="BJ3579" t="s">
        <v>9823</v>
      </c>
      <c r="BK3579" t="s">
        <v>1386</v>
      </c>
      <c r="BL3579" t="s">
        <v>19349</v>
      </c>
      <c r="BM3579" t="s">
        <v>9835</v>
      </c>
      <c r="BN3579" t="s">
        <v>9832</v>
      </c>
      <c r="BO3579" t="s">
        <v>19350</v>
      </c>
      <c r="BP3579" t="s">
        <v>28021</v>
      </c>
      <c r="BQ3579" t="s">
        <v>35266</v>
      </c>
      <c r="BR3579" t="s">
        <v>29332</v>
      </c>
      <c r="BS3579">
        <v>1</v>
      </c>
      <c r="BU3579" t="s">
        <v>19349</v>
      </c>
      <c r="BV3579" t="s">
        <v>2753</v>
      </c>
      <c r="BW3579" t="s">
        <v>9835</v>
      </c>
      <c r="BX3579" t="s">
        <v>9832</v>
      </c>
      <c r="BY3579" t="s">
        <v>19350</v>
      </c>
      <c r="BZ3579" t="s">
        <v>28021</v>
      </c>
      <c r="CA3579">
        <v>1</v>
      </c>
      <c r="CB3579" t="s">
        <v>29341</v>
      </c>
    </row>
    <row r="3580" spans="1:80" x14ac:dyDescent="0.25">
      <c r="A3580" t="s">
        <v>938</v>
      </c>
      <c r="B3580" s="41" t="s">
        <v>7223</v>
      </c>
      <c r="C3580" s="41">
        <v>13</v>
      </c>
      <c r="D3580">
        <v>23815</v>
      </c>
      <c r="E3580" t="s">
        <v>2001</v>
      </c>
      <c r="F3580" s="41">
        <v>13902</v>
      </c>
      <c r="G3580" s="41">
        <v>223670000515</v>
      </c>
      <c r="H3580" t="s">
        <v>4908</v>
      </c>
      <c r="I3580" s="25">
        <v>70.879143409013295</v>
      </c>
      <c r="J3580" s="42">
        <f>STANDARDIZE(I3580,$I$1,$I$2)</f>
        <v>0.92536228603768078</v>
      </c>
      <c r="K3580" s="26">
        <f>SUM(L3580:U3580)</f>
        <v>959</v>
      </c>
      <c r="L3580" s="26">
        <v>64</v>
      </c>
      <c r="M3580" s="26">
        <v>0</v>
      </c>
      <c r="N3580" s="26">
        <v>405</v>
      </c>
      <c r="O3580" s="26">
        <v>0</v>
      </c>
      <c r="P3580" s="26">
        <v>347</v>
      </c>
      <c r="Q3580" s="26">
        <v>0</v>
      </c>
      <c r="R3580" s="26">
        <v>143</v>
      </c>
      <c r="S3580" s="26">
        <v>0</v>
      </c>
      <c r="T3580" s="26">
        <v>0</v>
      </c>
      <c r="U3580" s="26">
        <v>0</v>
      </c>
      <c r="V3580" s="26">
        <f>SUM(W3580:AF3580)</f>
        <v>0</v>
      </c>
      <c r="W3580" s="26">
        <v>0</v>
      </c>
      <c r="X3580" s="26">
        <v>0</v>
      </c>
      <c r="Y3580" s="26">
        <v>0</v>
      </c>
      <c r="Z3580" s="26">
        <v>0</v>
      </c>
      <c r="AA3580" s="26">
        <v>0</v>
      </c>
      <c r="AB3580" s="26">
        <v>0</v>
      </c>
      <c r="AC3580" s="26">
        <v>0</v>
      </c>
      <c r="AD3580" s="26">
        <v>0</v>
      </c>
      <c r="AE3580" s="26">
        <v>0</v>
      </c>
      <c r="AF3580" s="26">
        <v>0</v>
      </c>
      <c r="AG3580" s="27">
        <f>ROUND(('Per Cápita'!$E$4*(1+($J3580/100))),0)</f>
        <v>75481</v>
      </c>
      <c r="AH3580" s="27">
        <f>ROUND(('Per Cápita'!$E$5*(1+($J3580/100))),0)</f>
        <v>66658</v>
      </c>
      <c r="AI3580" s="27">
        <f>ROUND(('Per Cápita'!$E$6*(1+($J3580/100))),0)</f>
        <v>99987</v>
      </c>
      <c r="AJ3580" s="27">
        <f>ROUND(('Per Cápita'!$E$7*(1+($J3580/100))),0)</f>
        <v>122533</v>
      </c>
      <c r="AK3580" s="27">
        <f>ROUND(('Per Cápita'!$F$4*(1+($J3580/100))),0)</f>
        <v>93125</v>
      </c>
      <c r="AL3580" s="27">
        <f>ROUND(('Per Cápita'!$F$5*(1+($J3580/100))),0)</f>
        <v>81363</v>
      </c>
      <c r="AM3580" s="27">
        <f>ROUND(('Per Cápita'!$F$6*(1+($J3580/100))),0)</f>
        <v>124494</v>
      </c>
      <c r="AN3580" s="27">
        <f>ROUND(('Per Cápita'!$F$7*(1+($J3580/100))),0)</f>
        <v>149982</v>
      </c>
      <c r="AO3580" s="27">
        <f>+AG3580*$M3580</f>
        <v>0</v>
      </c>
      <c r="AP3580" s="27">
        <f>+AH3580*($O3580+$Q3580)</f>
        <v>0</v>
      </c>
      <c r="AQ3580" s="27">
        <f>+AI3580*$S3580</f>
        <v>0</v>
      </c>
      <c r="AR3580" s="27">
        <f>+AJ3580*$U3580</f>
        <v>0</v>
      </c>
      <c r="AS3580" s="27">
        <f>+AK3580*L3580</f>
        <v>5960000</v>
      </c>
      <c r="AT3580" s="27">
        <f>+AL3580*(N3580+P3580)</f>
        <v>61184976</v>
      </c>
      <c r="AU3580" s="27">
        <f>+AM3580*R3580</f>
        <v>17802642</v>
      </c>
      <c r="AV3580" s="27">
        <f>+AN3580*T3580</f>
        <v>0</v>
      </c>
      <c r="AW3580" s="27">
        <f>+AG3580*$X3580*$AW$1</f>
        <v>0</v>
      </c>
      <c r="AX3580" s="27">
        <f>+AH3580*($AB3580+$Z3580)*$AW$1</f>
        <v>0</v>
      </c>
      <c r="AY3580" s="27">
        <f>+AI3580*$AD3580*$AW$1</f>
        <v>0</v>
      </c>
      <c r="AZ3580" s="27">
        <f>+AJ3580*$AF3580*$AW$1</f>
        <v>0</v>
      </c>
      <c r="BA3580" s="27">
        <f>+$AW$1*AK3580*W3580</f>
        <v>0</v>
      </c>
      <c r="BB3580" s="27">
        <f>+$AW$1*AL3580*(Y3580+AA3580)</f>
        <v>0</v>
      </c>
      <c r="BC3580" s="27">
        <f>+AM3580*AC3580*$AW$1</f>
        <v>0</v>
      </c>
      <c r="BD3580" s="27">
        <f>+$AW$1*AN3580*AE3580</f>
        <v>0</v>
      </c>
      <c r="BE3580" s="27">
        <f>ROUND(SUM(AO3580:AV3580),0)</f>
        <v>84947618</v>
      </c>
      <c r="BF3580" s="27">
        <f>ROUND(SUM(AW3580:BD3580),0)</f>
        <v>0</v>
      </c>
      <c r="BG3580" s="9">
        <f>+BF3580+BE3580</f>
        <v>84947618</v>
      </c>
      <c r="BH3580" s="27">
        <f>+ROUND(BG3580*$BH$2,0)</f>
        <v>67958094</v>
      </c>
      <c r="BI3580" s="27"/>
      <c r="BJ3580" t="s">
        <v>9823</v>
      </c>
      <c r="BK3580" t="s">
        <v>4908</v>
      </c>
      <c r="BL3580" t="s">
        <v>19351</v>
      </c>
      <c r="BM3580" t="s">
        <v>9835</v>
      </c>
      <c r="BN3580" t="s">
        <v>9832</v>
      </c>
      <c r="BO3580" t="s">
        <v>19352</v>
      </c>
      <c r="BP3580" t="s">
        <v>28022</v>
      </c>
      <c r="BQ3580" t="s">
        <v>35267</v>
      </c>
      <c r="BR3580" t="s">
        <v>29332</v>
      </c>
      <c r="BS3580">
        <v>1</v>
      </c>
      <c r="BU3580" t="s">
        <v>19351</v>
      </c>
      <c r="BV3580" t="s">
        <v>35268</v>
      </c>
      <c r="BW3580" t="s">
        <v>9835</v>
      </c>
      <c r="BX3580" t="s">
        <v>9832</v>
      </c>
      <c r="BY3580" t="s">
        <v>19352</v>
      </c>
      <c r="BZ3580" t="s">
        <v>28022</v>
      </c>
      <c r="CA3580">
        <v>1</v>
      </c>
      <c r="CB3580" t="s">
        <v>29341</v>
      </c>
    </row>
    <row r="3581" spans="1:80" x14ac:dyDescent="0.25">
      <c r="A3581" t="s">
        <v>938</v>
      </c>
      <c r="B3581" s="41" t="s">
        <v>7223</v>
      </c>
      <c r="C3581" s="41">
        <v>13</v>
      </c>
      <c r="D3581">
        <v>23815</v>
      </c>
      <c r="E3581" t="s">
        <v>2001</v>
      </c>
      <c r="F3581" s="41">
        <v>13903</v>
      </c>
      <c r="G3581" s="41">
        <v>223670000531</v>
      </c>
      <c r="H3581" t="s">
        <v>2803</v>
      </c>
      <c r="I3581" s="25">
        <v>70.712014884403317</v>
      </c>
      <c r="J3581" s="42">
        <f>STANDARDIZE(I3581,$I$1,$I$2)</f>
        <v>0.87155031214877388</v>
      </c>
      <c r="K3581" s="26">
        <f>SUM(L3581:U3581)</f>
        <v>951</v>
      </c>
      <c r="L3581" s="26">
        <v>94</v>
      </c>
      <c r="M3581" s="26">
        <v>0</v>
      </c>
      <c r="N3581" s="26">
        <v>482</v>
      </c>
      <c r="O3581" s="26">
        <v>0</v>
      </c>
      <c r="P3581" s="26">
        <v>293</v>
      </c>
      <c r="Q3581" s="26">
        <v>0</v>
      </c>
      <c r="R3581" s="26">
        <v>82</v>
      </c>
      <c r="S3581" s="26">
        <v>0</v>
      </c>
      <c r="T3581" s="26">
        <v>0</v>
      </c>
      <c r="U3581" s="26">
        <v>0</v>
      </c>
      <c r="V3581" s="26">
        <f>SUM(W3581:AF3581)</f>
        <v>0</v>
      </c>
      <c r="W3581" s="26">
        <v>0</v>
      </c>
      <c r="X3581" s="26">
        <v>0</v>
      </c>
      <c r="Y3581" s="26">
        <v>0</v>
      </c>
      <c r="Z3581" s="26">
        <v>0</v>
      </c>
      <c r="AA3581" s="26">
        <v>0</v>
      </c>
      <c r="AB3581" s="26">
        <v>0</v>
      </c>
      <c r="AC3581" s="26">
        <v>0</v>
      </c>
      <c r="AD3581" s="26">
        <v>0</v>
      </c>
      <c r="AE3581" s="26">
        <v>0</v>
      </c>
      <c r="AF3581" s="26">
        <v>0</v>
      </c>
      <c r="AG3581" s="27">
        <f>ROUND(('Per Cápita'!$E$4*(1+($J3581/100))),0)</f>
        <v>75441</v>
      </c>
      <c r="AH3581" s="27">
        <f>ROUND(('Per Cápita'!$E$5*(1+($J3581/100))),0)</f>
        <v>66623</v>
      </c>
      <c r="AI3581" s="27">
        <f>ROUND(('Per Cápita'!$E$6*(1+($J3581/100))),0)</f>
        <v>99933</v>
      </c>
      <c r="AJ3581" s="27">
        <f>ROUND(('Per Cápita'!$E$7*(1+($J3581/100))),0)</f>
        <v>122468</v>
      </c>
      <c r="AK3581" s="27">
        <f>ROUND(('Per Cápita'!$F$4*(1+($J3581/100))),0)</f>
        <v>93075</v>
      </c>
      <c r="AL3581" s="27">
        <f>ROUND(('Per Cápita'!$F$5*(1+($J3581/100))),0)</f>
        <v>81320</v>
      </c>
      <c r="AM3581" s="27">
        <f>ROUND(('Per Cápita'!$F$6*(1+($J3581/100))),0)</f>
        <v>124428</v>
      </c>
      <c r="AN3581" s="27">
        <f>ROUND(('Per Cápita'!$F$7*(1+($J3581/100))),0)</f>
        <v>149902</v>
      </c>
      <c r="AO3581" s="27">
        <f>+AG3581*$M3581</f>
        <v>0</v>
      </c>
      <c r="AP3581" s="27">
        <f>+AH3581*($O3581+$Q3581)</f>
        <v>0</v>
      </c>
      <c r="AQ3581" s="27">
        <f>+AI3581*$S3581</f>
        <v>0</v>
      </c>
      <c r="AR3581" s="27">
        <f>+AJ3581*$U3581</f>
        <v>0</v>
      </c>
      <c r="AS3581" s="27">
        <f>+AK3581*L3581</f>
        <v>8749050</v>
      </c>
      <c r="AT3581" s="27">
        <f>+AL3581*(N3581+P3581)</f>
        <v>63023000</v>
      </c>
      <c r="AU3581" s="27">
        <f>+AM3581*R3581</f>
        <v>10203096</v>
      </c>
      <c r="AV3581" s="27">
        <f>+AN3581*T3581</f>
        <v>0</v>
      </c>
      <c r="AW3581" s="27">
        <f>+AG3581*$X3581*$AW$1</f>
        <v>0</v>
      </c>
      <c r="AX3581" s="27">
        <f>+AH3581*($AB3581+$Z3581)*$AW$1</f>
        <v>0</v>
      </c>
      <c r="AY3581" s="27">
        <f>+AI3581*$AD3581*$AW$1</f>
        <v>0</v>
      </c>
      <c r="AZ3581" s="27">
        <f>+AJ3581*$AF3581*$AW$1</f>
        <v>0</v>
      </c>
      <c r="BA3581" s="27">
        <f>+$AW$1*AK3581*W3581</f>
        <v>0</v>
      </c>
      <c r="BB3581" s="27">
        <f>+$AW$1*AL3581*(Y3581+AA3581)</f>
        <v>0</v>
      </c>
      <c r="BC3581" s="27">
        <f>+AM3581*AC3581*$AW$1</f>
        <v>0</v>
      </c>
      <c r="BD3581" s="27">
        <f>+$AW$1*AN3581*AE3581</f>
        <v>0</v>
      </c>
      <c r="BE3581" s="27">
        <f>ROUND(SUM(AO3581:AV3581),0)</f>
        <v>81975146</v>
      </c>
      <c r="BF3581" s="27">
        <f>ROUND(SUM(AW3581:BD3581),0)</f>
        <v>0</v>
      </c>
      <c r="BG3581" s="9">
        <f>+BF3581+BE3581</f>
        <v>81975146</v>
      </c>
      <c r="BH3581" s="27">
        <f>+ROUND(BG3581*$BH$2,0)</f>
        <v>65580117</v>
      </c>
      <c r="BI3581" s="27"/>
      <c r="BJ3581" t="s">
        <v>9823</v>
      </c>
      <c r="BK3581" t="s">
        <v>2803</v>
      </c>
      <c r="BL3581" t="s">
        <v>19353</v>
      </c>
      <c r="BM3581" t="s">
        <v>9835</v>
      </c>
      <c r="BN3581" t="s">
        <v>9832</v>
      </c>
      <c r="BO3581" t="s">
        <v>19354</v>
      </c>
      <c r="BP3581" t="s">
        <v>26295</v>
      </c>
      <c r="BQ3581" t="s">
        <v>35269</v>
      </c>
      <c r="BR3581" t="s">
        <v>29332</v>
      </c>
      <c r="BS3581">
        <v>1</v>
      </c>
      <c r="BU3581" t="s">
        <v>19353</v>
      </c>
      <c r="BV3581" t="s">
        <v>2803</v>
      </c>
      <c r="BW3581" t="s">
        <v>9835</v>
      </c>
      <c r="BX3581" t="s">
        <v>9832</v>
      </c>
      <c r="BY3581" t="s">
        <v>19354</v>
      </c>
      <c r="BZ3581" t="s">
        <v>26295</v>
      </c>
      <c r="CA3581">
        <v>1</v>
      </c>
      <c r="CB3581" t="s">
        <v>29341</v>
      </c>
    </row>
    <row r="3582" spans="1:80" x14ac:dyDescent="0.25">
      <c r="A3582" t="s">
        <v>938</v>
      </c>
      <c r="B3582" s="41" t="s">
        <v>7223</v>
      </c>
      <c r="C3582" s="41">
        <v>13</v>
      </c>
      <c r="D3582">
        <v>23670</v>
      </c>
      <c r="E3582" t="s">
        <v>9407</v>
      </c>
      <c r="F3582" s="41">
        <v>13904</v>
      </c>
      <c r="G3582" s="41">
        <v>223670000540</v>
      </c>
      <c r="H3582" t="s">
        <v>4909</v>
      </c>
      <c r="I3582" s="25">
        <v>72.579779458952501</v>
      </c>
      <c r="J3582" s="42">
        <f>STANDARDIZE(I3582,$I$1,$I$2)</f>
        <v>1.4729323847232667</v>
      </c>
      <c r="K3582" s="26">
        <f>SUM(L3582:U3582)</f>
        <v>530</v>
      </c>
      <c r="L3582" s="26">
        <v>45</v>
      </c>
      <c r="M3582" s="26">
        <v>0</v>
      </c>
      <c r="N3582" s="26">
        <v>259</v>
      </c>
      <c r="O3582" s="26">
        <v>0</v>
      </c>
      <c r="P3582" s="26">
        <v>146</v>
      </c>
      <c r="Q3582" s="26">
        <v>0</v>
      </c>
      <c r="R3582" s="26">
        <v>80</v>
      </c>
      <c r="S3582" s="26">
        <v>0</v>
      </c>
      <c r="T3582" s="26">
        <v>0</v>
      </c>
      <c r="U3582" s="26">
        <v>0</v>
      </c>
      <c r="V3582" s="26">
        <f>SUM(W3582:AF3582)</f>
        <v>0</v>
      </c>
      <c r="W3582" s="26">
        <v>0</v>
      </c>
      <c r="X3582" s="26">
        <v>0</v>
      </c>
      <c r="Y3582" s="26">
        <v>0</v>
      </c>
      <c r="Z3582" s="26">
        <v>0</v>
      </c>
      <c r="AA3582" s="26">
        <v>0</v>
      </c>
      <c r="AB3582" s="26">
        <v>0</v>
      </c>
      <c r="AC3582" s="26">
        <v>0</v>
      </c>
      <c r="AD3582" s="26">
        <v>0</v>
      </c>
      <c r="AE3582" s="26">
        <v>0</v>
      </c>
      <c r="AF3582" s="26">
        <v>0</v>
      </c>
      <c r="AG3582" s="27">
        <f>ROUND(('Per Cápita'!$E$4*(1+($J3582/100))),0)</f>
        <v>75891</v>
      </c>
      <c r="AH3582" s="27">
        <f>ROUND(('Per Cápita'!$E$5*(1+($J3582/100))),0)</f>
        <v>67020</v>
      </c>
      <c r="AI3582" s="27">
        <f>ROUND(('Per Cápita'!$E$6*(1+($J3582/100))),0)</f>
        <v>100529</v>
      </c>
      <c r="AJ3582" s="27">
        <f>ROUND(('Per Cápita'!$E$7*(1+($J3582/100))),0)</f>
        <v>123198</v>
      </c>
      <c r="AK3582" s="27">
        <f>ROUND(('Per Cápita'!$F$4*(1+($J3582/100))),0)</f>
        <v>93630</v>
      </c>
      <c r="AL3582" s="27">
        <f>ROUND(('Per Cápita'!$F$5*(1+($J3582/100))),0)</f>
        <v>81804</v>
      </c>
      <c r="AM3582" s="27">
        <f>ROUND(('Per Cápita'!$F$6*(1+($J3582/100))),0)</f>
        <v>125170</v>
      </c>
      <c r="AN3582" s="27">
        <f>ROUND(('Per Cápita'!$F$7*(1+($J3582/100))),0)</f>
        <v>150796</v>
      </c>
      <c r="AO3582" s="27">
        <f>+AG3582*$M3582</f>
        <v>0</v>
      </c>
      <c r="AP3582" s="27">
        <f>+AH3582*($O3582+$Q3582)</f>
        <v>0</v>
      </c>
      <c r="AQ3582" s="27">
        <f>+AI3582*$S3582</f>
        <v>0</v>
      </c>
      <c r="AR3582" s="27">
        <f>+AJ3582*$U3582</f>
        <v>0</v>
      </c>
      <c r="AS3582" s="27">
        <f>+AK3582*L3582</f>
        <v>4213350</v>
      </c>
      <c r="AT3582" s="27">
        <f>+AL3582*(N3582+P3582)</f>
        <v>33130620</v>
      </c>
      <c r="AU3582" s="27">
        <f>+AM3582*R3582</f>
        <v>10013600</v>
      </c>
      <c r="AV3582" s="27">
        <f>+AN3582*T3582</f>
        <v>0</v>
      </c>
      <c r="AW3582" s="27">
        <f>+AG3582*$X3582*$AW$1</f>
        <v>0</v>
      </c>
      <c r="AX3582" s="27">
        <f>+AH3582*($AB3582+$Z3582)*$AW$1</f>
        <v>0</v>
      </c>
      <c r="AY3582" s="27">
        <f>+AI3582*$AD3582*$AW$1</f>
        <v>0</v>
      </c>
      <c r="AZ3582" s="27">
        <f>+AJ3582*$AF3582*$AW$1</f>
        <v>0</v>
      </c>
      <c r="BA3582" s="27">
        <f>+$AW$1*AK3582*W3582</f>
        <v>0</v>
      </c>
      <c r="BB3582" s="27">
        <f>+$AW$1*AL3582*(Y3582+AA3582)</f>
        <v>0</v>
      </c>
      <c r="BC3582" s="27">
        <f>+AM3582*AC3582*$AW$1</f>
        <v>0</v>
      </c>
      <c r="BD3582" s="27">
        <f>+$AW$1*AN3582*AE3582</f>
        <v>0</v>
      </c>
      <c r="BE3582" s="27">
        <f>ROUND(SUM(AO3582:AV3582),0)</f>
        <v>47357570</v>
      </c>
      <c r="BF3582" s="27">
        <f>ROUND(SUM(AW3582:BD3582),0)</f>
        <v>0</v>
      </c>
      <c r="BG3582" s="9">
        <f>+BF3582+BE3582</f>
        <v>47357570</v>
      </c>
      <c r="BH3582" s="27">
        <f>+ROUND(BG3582*$BH$2,0)</f>
        <v>37886056</v>
      </c>
      <c r="BI3582" s="27"/>
      <c r="BJ3582" t="s">
        <v>9823</v>
      </c>
      <c r="BK3582" t="s">
        <v>4909</v>
      </c>
      <c r="BL3582" t="s">
        <v>19355</v>
      </c>
      <c r="BM3582" t="s">
        <v>9835</v>
      </c>
      <c r="BN3582" t="s">
        <v>9832</v>
      </c>
      <c r="BO3582" t="s">
        <v>19356</v>
      </c>
      <c r="BP3582" t="s">
        <v>26050</v>
      </c>
      <c r="BQ3582" t="s">
        <v>35270</v>
      </c>
      <c r="BR3582" t="s">
        <v>29332</v>
      </c>
      <c r="BS3582">
        <v>1</v>
      </c>
      <c r="BU3582" t="s">
        <v>19355</v>
      </c>
      <c r="BV3582" t="s">
        <v>35271</v>
      </c>
      <c r="BW3582" t="s">
        <v>9835</v>
      </c>
      <c r="BX3582" t="s">
        <v>9832</v>
      </c>
      <c r="BY3582" t="s">
        <v>19356</v>
      </c>
      <c r="BZ3582" t="s">
        <v>26050</v>
      </c>
      <c r="CA3582">
        <v>1</v>
      </c>
      <c r="CB3582" t="s">
        <v>29341</v>
      </c>
    </row>
    <row r="3583" spans="1:80" x14ac:dyDescent="0.25">
      <c r="A3583" t="s">
        <v>938</v>
      </c>
      <c r="B3583" s="41" t="s">
        <v>7223</v>
      </c>
      <c r="C3583" s="41">
        <v>13</v>
      </c>
      <c r="D3583">
        <v>23670</v>
      </c>
      <c r="E3583" t="s">
        <v>9407</v>
      </c>
      <c r="F3583" s="41">
        <v>13905</v>
      </c>
      <c r="G3583" s="41">
        <v>223670000574</v>
      </c>
      <c r="H3583" t="s">
        <v>4910</v>
      </c>
      <c r="I3583" s="25">
        <v>71.002167464356944</v>
      </c>
      <c r="J3583" s="42">
        <f>STANDARDIZE(I3583,$I$1,$I$2)</f>
        <v>0.96497352097982547</v>
      </c>
      <c r="K3583" s="26">
        <f>SUM(L3583:U3583)</f>
        <v>667</v>
      </c>
      <c r="L3583" s="26">
        <v>31</v>
      </c>
      <c r="M3583" s="26">
        <v>0</v>
      </c>
      <c r="N3583" s="26">
        <v>224</v>
      </c>
      <c r="O3583" s="26">
        <v>0</v>
      </c>
      <c r="P3583" s="26">
        <v>291</v>
      </c>
      <c r="Q3583" s="26">
        <v>0</v>
      </c>
      <c r="R3583" s="26">
        <v>121</v>
      </c>
      <c r="S3583" s="26">
        <v>0</v>
      </c>
      <c r="T3583" s="26">
        <v>0</v>
      </c>
      <c r="U3583" s="26">
        <v>0</v>
      </c>
      <c r="V3583" s="26">
        <f>SUM(W3583:AF3583)</f>
        <v>0</v>
      </c>
      <c r="W3583" s="26">
        <v>0</v>
      </c>
      <c r="X3583" s="26">
        <v>0</v>
      </c>
      <c r="Y3583" s="26">
        <v>0</v>
      </c>
      <c r="Z3583" s="26">
        <v>0</v>
      </c>
      <c r="AA3583" s="26">
        <v>0</v>
      </c>
      <c r="AB3583" s="26">
        <v>0</v>
      </c>
      <c r="AC3583" s="26">
        <v>0</v>
      </c>
      <c r="AD3583" s="26">
        <v>0</v>
      </c>
      <c r="AE3583" s="26">
        <v>0</v>
      </c>
      <c r="AF3583" s="26">
        <v>0</v>
      </c>
      <c r="AG3583" s="27">
        <f>ROUND(('Per Cápita'!$E$4*(1+($J3583/100))),0)</f>
        <v>75511</v>
      </c>
      <c r="AH3583" s="27">
        <f>ROUND(('Per Cápita'!$E$5*(1+($J3583/100))),0)</f>
        <v>66684</v>
      </c>
      <c r="AI3583" s="27">
        <f>ROUND(('Per Cápita'!$E$6*(1+($J3583/100))),0)</f>
        <v>100026</v>
      </c>
      <c r="AJ3583" s="27">
        <f>ROUND(('Per Cápita'!$E$7*(1+($J3583/100))),0)</f>
        <v>122582</v>
      </c>
      <c r="AK3583" s="27">
        <f>ROUND(('Per Cápita'!$F$4*(1+($J3583/100))),0)</f>
        <v>93161</v>
      </c>
      <c r="AL3583" s="27">
        <f>ROUND(('Per Cápita'!$F$5*(1+($J3583/100))),0)</f>
        <v>81395</v>
      </c>
      <c r="AM3583" s="27">
        <f>ROUND(('Per Cápita'!$F$6*(1+($J3583/100))),0)</f>
        <v>124543</v>
      </c>
      <c r="AN3583" s="27">
        <f>ROUND(('Per Cápita'!$F$7*(1+($J3583/100))),0)</f>
        <v>150041</v>
      </c>
      <c r="AO3583" s="27">
        <f>+AG3583*$M3583</f>
        <v>0</v>
      </c>
      <c r="AP3583" s="27">
        <f>+AH3583*($O3583+$Q3583)</f>
        <v>0</v>
      </c>
      <c r="AQ3583" s="27">
        <f>+AI3583*$S3583</f>
        <v>0</v>
      </c>
      <c r="AR3583" s="27">
        <f>+AJ3583*$U3583</f>
        <v>0</v>
      </c>
      <c r="AS3583" s="27">
        <f>+AK3583*L3583</f>
        <v>2887991</v>
      </c>
      <c r="AT3583" s="27">
        <f>+AL3583*(N3583+P3583)</f>
        <v>41918425</v>
      </c>
      <c r="AU3583" s="27">
        <f>+AM3583*R3583</f>
        <v>15069703</v>
      </c>
      <c r="AV3583" s="27">
        <f>+AN3583*T3583</f>
        <v>0</v>
      </c>
      <c r="AW3583" s="27">
        <f>+AG3583*$X3583*$AW$1</f>
        <v>0</v>
      </c>
      <c r="AX3583" s="27">
        <f>+AH3583*($AB3583+$Z3583)*$AW$1</f>
        <v>0</v>
      </c>
      <c r="AY3583" s="27">
        <f>+AI3583*$AD3583*$AW$1</f>
        <v>0</v>
      </c>
      <c r="AZ3583" s="27">
        <f>+AJ3583*$AF3583*$AW$1</f>
        <v>0</v>
      </c>
      <c r="BA3583" s="27">
        <f>+$AW$1*AK3583*W3583</f>
        <v>0</v>
      </c>
      <c r="BB3583" s="27">
        <f>+$AW$1*AL3583*(Y3583+AA3583)</f>
        <v>0</v>
      </c>
      <c r="BC3583" s="27">
        <f>+AM3583*AC3583*$AW$1</f>
        <v>0</v>
      </c>
      <c r="BD3583" s="27">
        <f>+$AW$1*AN3583*AE3583</f>
        <v>0</v>
      </c>
      <c r="BE3583" s="27">
        <f>ROUND(SUM(AO3583:AV3583),0)</f>
        <v>59876119</v>
      </c>
      <c r="BF3583" s="27">
        <f>ROUND(SUM(AW3583:BD3583),0)</f>
        <v>0</v>
      </c>
      <c r="BG3583" s="9">
        <f>+BF3583+BE3583</f>
        <v>59876119</v>
      </c>
      <c r="BH3583" s="27">
        <f>+ROUND(BG3583*$BH$2,0)</f>
        <v>47900895</v>
      </c>
      <c r="BI3583" s="27"/>
      <c r="BJ3583" t="s">
        <v>9823</v>
      </c>
      <c r="BK3583" t="s">
        <v>4910</v>
      </c>
      <c r="BL3583" t="s">
        <v>19357</v>
      </c>
      <c r="BM3583" t="s">
        <v>9835</v>
      </c>
      <c r="BN3583" t="s">
        <v>9832</v>
      </c>
      <c r="BO3583" t="s">
        <v>19358</v>
      </c>
      <c r="BP3583" t="s">
        <v>28023</v>
      </c>
      <c r="BQ3583" t="s">
        <v>35272</v>
      </c>
      <c r="BR3583" t="s">
        <v>29332</v>
      </c>
      <c r="BS3583">
        <v>1</v>
      </c>
      <c r="BU3583" t="s">
        <v>19357</v>
      </c>
      <c r="BV3583" t="s">
        <v>1322</v>
      </c>
      <c r="BW3583" t="s">
        <v>9835</v>
      </c>
      <c r="BX3583" t="s">
        <v>9832</v>
      </c>
      <c r="BY3583" t="s">
        <v>19358</v>
      </c>
      <c r="BZ3583" t="s">
        <v>28023</v>
      </c>
      <c r="CA3583">
        <v>1</v>
      </c>
      <c r="CB3583" t="s">
        <v>29341</v>
      </c>
    </row>
    <row r="3584" spans="1:80" x14ac:dyDescent="0.25">
      <c r="A3584" t="s">
        <v>938</v>
      </c>
      <c r="B3584" s="41" t="s">
        <v>7223</v>
      </c>
      <c r="C3584" s="41">
        <v>13</v>
      </c>
      <c r="D3584">
        <v>23815</v>
      </c>
      <c r="E3584" t="s">
        <v>2001</v>
      </c>
      <c r="F3584" s="41">
        <v>13906</v>
      </c>
      <c r="G3584" s="41">
        <v>223670000604</v>
      </c>
      <c r="H3584" t="s">
        <v>2005</v>
      </c>
      <c r="I3584" s="25">
        <v>70.637292585185634</v>
      </c>
      <c r="J3584" s="42">
        <f>STANDARDIZE(I3584,$I$1,$I$2)</f>
        <v>0.84749125685701809</v>
      </c>
      <c r="K3584" s="26">
        <f>SUM(L3584:U3584)</f>
        <v>585</v>
      </c>
      <c r="L3584" s="26">
        <v>79</v>
      </c>
      <c r="M3584" s="26">
        <v>0</v>
      </c>
      <c r="N3584" s="26">
        <v>506</v>
      </c>
      <c r="O3584" s="26">
        <v>0</v>
      </c>
      <c r="P3584" s="26">
        <v>0</v>
      </c>
      <c r="Q3584" s="26">
        <v>0</v>
      </c>
      <c r="R3584" s="26">
        <v>0</v>
      </c>
      <c r="S3584" s="26">
        <v>0</v>
      </c>
      <c r="T3584" s="26">
        <v>0</v>
      </c>
      <c r="U3584" s="26">
        <v>0</v>
      </c>
      <c r="V3584" s="26">
        <f>SUM(W3584:AF3584)</f>
        <v>0</v>
      </c>
      <c r="W3584" s="26">
        <v>0</v>
      </c>
      <c r="X3584" s="26">
        <v>0</v>
      </c>
      <c r="Y3584" s="26">
        <v>0</v>
      </c>
      <c r="Z3584" s="26">
        <v>0</v>
      </c>
      <c r="AA3584" s="26">
        <v>0</v>
      </c>
      <c r="AB3584" s="26">
        <v>0</v>
      </c>
      <c r="AC3584" s="26">
        <v>0</v>
      </c>
      <c r="AD3584" s="26">
        <v>0</v>
      </c>
      <c r="AE3584" s="26">
        <v>0</v>
      </c>
      <c r="AF3584" s="26">
        <v>0</v>
      </c>
      <c r="AG3584" s="27">
        <f>ROUND(('Per Cápita'!$E$4*(1+($J3584/100))),0)</f>
        <v>75423</v>
      </c>
      <c r="AH3584" s="27">
        <f>ROUND(('Per Cápita'!$E$5*(1+($J3584/100))),0)</f>
        <v>66607</v>
      </c>
      <c r="AI3584" s="27">
        <f>ROUND(('Per Cápita'!$E$6*(1+($J3584/100))),0)</f>
        <v>99910</v>
      </c>
      <c r="AJ3584" s="27">
        <f>ROUND(('Per Cápita'!$E$7*(1+($J3584/100))),0)</f>
        <v>122439</v>
      </c>
      <c r="AK3584" s="27">
        <f>ROUND(('Per Cápita'!$F$4*(1+($J3584/100))),0)</f>
        <v>93053</v>
      </c>
      <c r="AL3584" s="27">
        <f>ROUND(('Per Cápita'!$F$5*(1+($J3584/100))),0)</f>
        <v>81300</v>
      </c>
      <c r="AM3584" s="27">
        <f>ROUND(('Per Cápita'!$F$6*(1+($J3584/100))),0)</f>
        <v>124398</v>
      </c>
      <c r="AN3584" s="27">
        <f>ROUND(('Per Cápita'!$F$7*(1+($J3584/100))),0)</f>
        <v>149866</v>
      </c>
      <c r="AO3584" s="27">
        <f>+AG3584*$M3584</f>
        <v>0</v>
      </c>
      <c r="AP3584" s="27">
        <f>+AH3584*($O3584+$Q3584)</f>
        <v>0</v>
      </c>
      <c r="AQ3584" s="27">
        <f>+AI3584*$S3584</f>
        <v>0</v>
      </c>
      <c r="AR3584" s="27">
        <f>+AJ3584*$U3584</f>
        <v>0</v>
      </c>
      <c r="AS3584" s="27">
        <f>+AK3584*L3584</f>
        <v>7351187</v>
      </c>
      <c r="AT3584" s="27">
        <f>+AL3584*(N3584+P3584)</f>
        <v>41137800</v>
      </c>
      <c r="AU3584" s="27">
        <f>+AM3584*R3584</f>
        <v>0</v>
      </c>
      <c r="AV3584" s="27">
        <f>+AN3584*T3584</f>
        <v>0</v>
      </c>
      <c r="AW3584" s="27">
        <f>+AG3584*$X3584*$AW$1</f>
        <v>0</v>
      </c>
      <c r="AX3584" s="27">
        <f>+AH3584*($AB3584+$Z3584)*$AW$1</f>
        <v>0</v>
      </c>
      <c r="AY3584" s="27">
        <f>+AI3584*$AD3584*$AW$1</f>
        <v>0</v>
      </c>
      <c r="AZ3584" s="27">
        <f>+AJ3584*$AF3584*$AW$1</f>
        <v>0</v>
      </c>
      <c r="BA3584" s="27">
        <f>+$AW$1*AK3584*W3584</f>
        <v>0</v>
      </c>
      <c r="BB3584" s="27">
        <f>+$AW$1*AL3584*(Y3584+AA3584)</f>
        <v>0</v>
      </c>
      <c r="BC3584" s="27">
        <f>+AM3584*AC3584*$AW$1</f>
        <v>0</v>
      </c>
      <c r="BD3584" s="27">
        <f>+$AW$1*AN3584*AE3584</f>
        <v>0</v>
      </c>
      <c r="BE3584" s="27">
        <f>ROUND(SUM(AO3584:AV3584),0)</f>
        <v>48488987</v>
      </c>
      <c r="BF3584" s="27">
        <f>ROUND(SUM(AW3584:BD3584),0)</f>
        <v>0</v>
      </c>
      <c r="BG3584" s="9">
        <f>+BF3584+BE3584</f>
        <v>48488987</v>
      </c>
      <c r="BH3584" s="27">
        <f>+ROUND(BG3584*$BH$2,0)</f>
        <v>38791190</v>
      </c>
      <c r="BI3584" s="27"/>
      <c r="BJ3584" t="s">
        <v>9823</v>
      </c>
      <c r="BK3584" t="s">
        <v>2005</v>
      </c>
      <c r="BL3584" t="s">
        <v>19359</v>
      </c>
      <c r="BM3584" t="s">
        <v>9835</v>
      </c>
      <c r="BN3584" t="s">
        <v>9832</v>
      </c>
      <c r="BO3584" t="s">
        <v>19360</v>
      </c>
      <c r="BP3584" t="s">
        <v>28024</v>
      </c>
      <c r="BQ3584" t="s">
        <v>35273</v>
      </c>
      <c r="BR3584" t="s">
        <v>29332</v>
      </c>
      <c r="BS3584">
        <v>1</v>
      </c>
      <c r="BU3584" t="s">
        <v>19359</v>
      </c>
      <c r="BV3584" t="s">
        <v>2005</v>
      </c>
      <c r="BW3584" t="s">
        <v>9835</v>
      </c>
      <c r="BX3584" t="s">
        <v>9832</v>
      </c>
      <c r="BY3584" t="s">
        <v>19360</v>
      </c>
      <c r="BZ3584" t="s">
        <v>28024</v>
      </c>
      <c r="CA3584">
        <v>1</v>
      </c>
      <c r="CB3584" t="s">
        <v>29341</v>
      </c>
    </row>
    <row r="3585" spans="1:80" x14ac:dyDescent="0.25">
      <c r="A3585" t="s">
        <v>938</v>
      </c>
      <c r="B3585" s="41" t="s">
        <v>7223</v>
      </c>
      <c r="C3585" s="41">
        <v>13</v>
      </c>
      <c r="D3585">
        <v>23670</v>
      </c>
      <c r="E3585" t="s">
        <v>9407</v>
      </c>
      <c r="F3585" s="41">
        <v>13907</v>
      </c>
      <c r="G3585" s="41">
        <v>223670000647</v>
      </c>
      <c r="H3585" t="s">
        <v>8648</v>
      </c>
      <c r="I3585" s="25">
        <v>71.061772460874806</v>
      </c>
      <c r="J3585" s="42">
        <f>STANDARDIZE(I3585,$I$1,$I$2)</f>
        <v>0.98416511334116963</v>
      </c>
      <c r="K3585" s="26">
        <f>SUM(L3585:U3585)</f>
        <v>358</v>
      </c>
      <c r="L3585" s="26">
        <v>52</v>
      </c>
      <c r="M3585" s="26">
        <v>0</v>
      </c>
      <c r="N3585" s="26">
        <v>306</v>
      </c>
      <c r="O3585" s="26">
        <v>0</v>
      </c>
      <c r="P3585" s="26">
        <v>0</v>
      </c>
      <c r="Q3585" s="26">
        <v>0</v>
      </c>
      <c r="R3585" s="26">
        <v>0</v>
      </c>
      <c r="S3585" s="26">
        <v>0</v>
      </c>
      <c r="T3585" s="26">
        <v>0</v>
      </c>
      <c r="U3585" s="26">
        <v>0</v>
      </c>
      <c r="V3585" s="26">
        <f>SUM(W3585:AF3585)</f>
        <v>0</v>
      </c>
      <c r="W3585" s="26">
        <v>0</v>
      </c>
      <c r="X3585" s="26">
        <v>0</v>
      </c>
      <c r="Y3585" s="26">
        <v>0</v>
      </c>
      <c r="Z3585" s="26">
        <v>0</v>
      </c>
      <c r="AA3585" s="26">
        <v>0</v>
      </c>
      <c r="AB3585" s="26">
        <v>0</v>
      </c>
      <c r="AC3585" s="26">
        <v>0</v>
      </c>
      <c r="AD3585" s="26">
        <v>0</v>
      </c>
      <c r="AE3585" s="26">
        <v>0</v>
      </c>
      <c r="AF3585" s="26">
        <v>0</v>
      </c>
      <c r="AG3585" s="27">
        <f>ROUND(('Per Cápita'!$E$4*(1+($J3585/100))),0)</f>
        <v>75525</v>
      </c>
      <c r="AH3585" s="27">
        <f>ROUND(('Per Cápita'!$E$5*(1+($J3585/100))),0)</f>
        <v>66697</v>
      </c>
      <c r="AI3585" s="27">
        <f>ROUND(('Per Cápita'!$E$6*(1+($J3585/100))),0)</f>
        <v>100045</v>
      </c>
      <c r="AJ3585" s="27">
        <f>ROUND(('Per Cápita'!$E$7*(1+($J3585/100))),0)</f>
        <v>122605</v>
      </c>
      <c r="AK3585" s="27">
        <f>ROUND(('Per Cápita'!$F$4*(1+($J3585/100))),0)</f>
        <v>93179</v>
      </c>
      <c r="AL3585" s="27">
        <f>ROUND(('Per Cápita'!$F$5*(1+($J3585/100))),0)</f>
        <v>81410</v>
      </c>
      <c r="AM3585" s="27">
        <f>ROUND(('Per Cápita'!$F$6*(1+($J3585/100))),0)</f>
        <v>124567</v>
      </c>
      <c r="AN3585" s="27">
        <f>ROUND(('Per Cápita'!$F$7*(1+($J3585/100))),0)</f>
        <v>150070</v>
      </c>
      <c r="AO3585" s="27">
        <f>+AG3585*$M3585</f>
        <v>0</v>
      </c>
      <c r="AP3585" s="27">
        <f>+AH3585*($O3585+$Q3585)</f>
        <v>0</v>
      </c>
      <c r="AQ3585" s="27">
        <f>+AI3585*$S3585</f>
        <v>0</v>
      </c>
      <c r="AR3585" s="27">
        <f>+AJ3585*$U3585</f>
        <v>0</v>
      </c>
      <c r="AS3585" s="27">
        <f>+AK3585*L3585</f>
        <v>4845308</v>
      </c>
      <c r="AT3585" s="27">
        <f>+AL3585*(N3585+P3585)</f>
        <v>24911460</v>
      </c>
      <c r="AU3585" s="27">
        <f>+AM3585*R3585</f>
        <v>0</v>
      </c>
      <c r="AV3585" s="27">
        <f>+AN3585*T3585</f>
        <v>0</v>
      </c>
      <c r="AW3585" s="27">
        <f>+AG3585*$X3585*$AW$1</f>
        <v>0</v>
      </c>
      <c r="AX3585" s="27">
        <f>+AH3585*($AB3585+$Z3585)*$AW$1</f>
        <v>0</v>
      </c>
      <c r="AY3585" s="27">
        <f>+AI3585*$AD3585*$AW$1</f>
        <v>0</v>
      </c>
      <c r="AZ3585" s="27">
        <f>+AJ3585*$AF3585*$AW$1</f>
        <v>0</v>
      </c>
      <c r="BA3585" s="27">
        <f>+$AW$1*AK3585*W3585</f>
        <v>0</v>
      </c>
      <c r="BB3585" s="27">
        <f>+$AW$1*AL3585*(Y3585+AA3585)</f>
        <v>0</v>
      </c>
      <c r="BC3585" s="27">
        <f>+AM3585*AC3585*$AW$1</f>
        <v>0</v>
      </c>
      <c r="BD3585" s="27">
        <f>+$AW$1*AN3585*AE3585</f>
        <v>0</v>
      </c>
      <c r="BE3585" s="27">
        <f>ROUND(SUM(AO3585:AV3585),0)</f>
        <v>29756768</v>
      </c>
      <c r="BF3585" s="27">
        <f>ROUND(SUM(AW3585:BD3585),0)</f>
        <v>0</v>
      </c>
      <c r="BG3585" s="9">
        <f>+BF3585+BE3585</f>
        <v>29756768</v>
      </c>
      <c r="BH3585" s="27">
        <f>+ROUND(BG3585*$BH$2,0)</f>
        <v>23805414</v>
      </c>
      <c r="BI3585" s="27"/>
      <c r="BJ3585" t="s">
        <v>9823</v>
      </c>
      <c r="BK3585" t="s">
        <v>8648</v>
      </c>
      <c r="BL3585" t="s">
        <v>19361</v>
      </c>
      <c r="BM3585" t="s">
        <v>9835</v>
      </c>
      <c r="BN3585" t="s">
        <v>9832</v>
      </c>
      <c r="BO3585" t="s">
        <v>19362</v>
      </c>
      <c r="BP3585" t="s">
        <v>28025</v>
      </c>
      <c r="BQ3585" t="s">
        <v>35274</v>
      </c>
      <c r="BR3585" t="s">
        <v>29332</v>
      </c>
      <c r="BS3585">
        <v>1</v>
      </c>
      <c r="BU3585" t="s">
        <v>19361</v>
      </c>
      <c r="BV3585" t="s">
        <v>35275</v>
      </c>
      <c r="BW3585" t="s">
        <v>9835</v>
      </c>
      <c r="BX3585" t="s">
        <v>9832</v>
      </c>
      <c r="BY3585" t="s">
        <v>19362</v>
      </c>
      <c r="BZ3585" t="s">
        <v>28025</v>
      </c>
      <c r="CA3585">
        <v>1</v>
      </c>
      <c r="CB3585" t="s">
        <v>29341</v>
      </c>
    </row>
    <row r="3586" spans="1:80" x14ac:dyDescent="0.25">
      <c r="A3586" t="s">
        <v>938</v>
      </c>
      <c r="B3586" s="41" t="s">
        <v>7223</v>
      </c>
      <c r="C3586" s="41">
        <v>13</v>
      </c>
      <c r="D3586">
        <v>23815</v>
      </c>
      <c r="E3586" t="s">
        <v>2001</v>
      </c>
      <c r="F3586" s="41">
        <v>13908</v>
      </c>
      <c r="G3586" s="41">
        <v>223670001066</v>
      </c>
      <c r="H3586" t="s">
        <v>2006</v>
      </c>
      <c r="I3586" s="25">
        <v>69.962895952161034</v>
      </c>
      <c r="J3586" s="42">
        <f>STANDARDIZE(I3586,$I$1,$I$2)</f>
        <v>0.63034930522562238</v>
      </c>
      <c r="K3586" s="26">
        <f>SUM(L3586:U3586)</f>
        <v>607</v>
      </c>
      <c r="L3586" s="26">
        <v>75</v>
      </c>
      <c r="M3586" s="26">
        <v>0</v>
      </c>
      <c r="N3586" s="26">
        <v>532</v>
      </c>
      <c r="O3586" s="26">
        <v>0</v>
      </c>
      <c r="P3586" s="26">
        <v>0</v>
      </c>
      <c r="Q3586" s="26">
        <v>0</v>
      </c>
      <c r="R3586" s="26">
        <v>0</v>
      </c>
      <c r="S3586" s="26">
        <v>0</v>
      </c>
      <c r="T3586" s="26">
        <v>0</v>
      </c>
      <c r="U3586" s="26">
        <v>0</v>
      </c>
      <c r="V3586" s="26">
        <f>SUM(W3586:AF3586)</f>
        <v>0</v>
      </c>
      <c r="W3586" s="26">
        <v>0</v>
      </c>
      <c r="X3586" s="26">
        <v>0</v>
      </c>
      <c r="Y3586" s="26">
        <v>0</v>
      </c>
      <c r="Z3586" s="26">
        <v>0</v>
      </c>
      <c r="AA3586" s="26">
        <v>0</v>
      </c>
      <c r="AB3586" s="26">
        <v>0</v>
      </c>
      <c r="AC3586" s="26">
        <v>0</v>
      </c>
      <c r="AD3586" s="26">
        <v>0</v>
      </c>
      <c r="AE3586" s="26">
        <v>0</v>
      </c>
      <c r="AF3586" s="26">
        <v>0</v>
      </c>
      <c r="AG3586" s="27">
        <f>ROUND(('Per Cápita'!$E$4*(1+($J3586/100))),0)</f>
        <v>75260</v>
      </c>
      <c r="AH3586" s="27">
        <f>ROUND(('Per Cápita'!$E$5*(1+($J3586/100))),0)</f>
        <v>66463</v>
      </c>
      <c r="AI3586" s="27">
        <f>ROUND(('Per Cápita'!$E$6*(1+($J3586/100))),0)</f>
        <v>99694</v>
      </c>
      <c r="AJ3586" s="27">
        <f>ROUND(('Per Cápita'!$E$7*(1+($J3586/100))),0)</f>
        <v>122175</v>
      </c>
      <c r="AK3586" s="27">
        <f>ROUND(('Per Cápita'!$F$4*(1+($J3586/100))),0)</f>
        <v>92853</v>
      </c>
      <c r="AL3586" s="27">
        <f>ROUND(('Per Cápita'!$F$5*(1+($J3586/100))),0)</f>
        <v>81125</v>
      </c>
      <c r="AM3586" s="27">
        <f>ROUND(('Per Cápita'!$F$6*(1+($J3586/100))),0)</f>
        <v>124131</v>
      </c>
      <c r="AN3586" s="27">
        <f>ROUND(('Per Cápita'!$F$7*(1+($J3586/100))),0)</f>
        <v>149544</v>
      </c>
      <c r="AO3586" s="27">
        <f>+AG3586*$M3586</f>
        <v>0</v>
      </c>
      <c r="AP3586" s="27">
        <f>+AH3586*($O3586+$Q3586)</f>
        <v>0</v>
      </c>
      <c r="AQ3586" s="27">
        <f>+AI3586*$S3586</f>
        <v>0</v>
      </c>
      <c r="AR3586" s="27">
        <f>+AJ3586*$U3586</f>
        <v>0</v>
      </c>
      <c r="AS3586" s="27">
        <f>+AK3586*L3586</f>
        <v>6963975</v>
      </c>
      <c r="AT3586" s="27">
        <f>+AL3586*(N3586+P3586)</f>
        <v>43158500</v>
      </c>
      <c r="AU3586" s="27">
        <f>+AM3586*R3586</f>
        <v>0</v>
      </c>
      <c r="AV3586" s="27">
        <f>+AN3586*T3586</f>
        <v>0</v>
      </c>
      <c r="AW3586" s="27">
        <f>+AG3586*$X3586*$AW$1</f>
        <v>0</v>
      </c>
      <c r="AX3586" s="27">
        <f>+AH3586*($AB3586+$Z3586)*$AW$1</f>
        <v>0</v>
      </c>
      <c r="AY3586" s="27">
        <f>+AI3586*$AD3586*$AW$1</f>
        <v>0</v>
      </c>
      <c r="AZ3586" s="27">
        <f>+AJ3586*$AF3586*$AW$1</f>
        <v>0</v>
      </c>
      <c r="BA3586" s="27">
        <f>+$AW$1*AK3586*W3586</f>
        <v>0</v>
      </c>
      <c r="BB3586" s="27">
        <f>+$AW$1*AL3586*(Y3586+AA3586)</f>
        <v>0</v>
      </c>
      <c r="BC3586" s="27">
        <f>+AM3586*AC3586*$AW$1</f>
        <v>0</v>
      </c>
      <c r="BD3586" s="27">
        <f>+$AW$1*AN3586*AE3586</f>
        <v>0</v>
      </c>
      <c r="BE3586" s="27">
        <f>ROUND(SUM(AO3586:AV3586),0)</f>
        <v>50122475</v>
      </c>
      <c r="BF3586" s="27">
        <f>ROUND(SUM(AW3586:BD3586),0)</f>
        <v>0</v>
      </c>
      <c r="BG3586" s="9">
        <f>+BF3586+BE3586</f>
        <v>50122475</v>
      </c>
      <c r="BH3586" s="27">
        <f>+ROUND(BG3586*$BH$2,0)</f>
        <v>40097980</v>
      </c>
      <c r="BI3586" s="27"/>
      <c r="BJ3586" t="s">
        <v>9823</v>
      </c>
      <c r="BK3586" t="s">
        <v>2006</v>
      </c>
      <c r="BL3586" t="s">
        <v>19363</v>
      </c>
      <c r="BM3586" t="s">
        <v>9835</v>
      </c>
      <c r="BN3586" t="s">
        <v>9832</v>
      </c>
      <c r="BO3586" t="s">
        <v>19364</v>
      </c>
      <c r="BP3586" t="s">
        <v>28026</v>
      </c>
      <c r="BQ3586" t="s">
        <v>35276</v>
      </c>
      <c r="BR3586" t="s">
        <v>29332</v>
      </c>
      <c r="BS3586">
        <v>1</v>
      </c>
      <c r="BU3586" t="s">
        <v>19363</v>
      </c>
      <c r="BV3586" t="s">
        <v>35277</v>
      </c>
      <c r="BW3586" t="s">
        <v>9835</v>
      </c>
      <c r="BX3586" t="s">
        <v>9832</v>
      </c>
      <c r="BY3586" t="s">
        <v>19364</v>
      </c>
      <c r="BZ3586" t="s">
        <v>28026</v>
      </c>
      <c r="CA3586">
        <v>1</v>
      </c>
      <c r="CB3586" t="s">
        <v>29341</v>
      </c>
    </row>
    <row r="3587" spans="1:80" x14ac:dyDescent="0.25">
      <c r="A3587" t="s">
        <v>938</v>
      </c>
      <c r="B3587" s="41" t="s">
        <v>7223</v>
      </c>
      <c r="C3587" s="41">
        <v>13</v>
      </c>
      <c r="D3587">
        <v>23815</v>
      </c>
      <c r="E3587" t="s">
        <v>2001</v>
      </c>
      <c r="F3587" s="41">
        <v>13909</v>
      </c>
      <c r="G3587" s="41">
        <v>223670001082</v>
      </c>
      <c r="H3587" t="s">
        <v>2007</v>
      </c>
      <c r="I3587" s="25">
        <v>71.203952807452012</v>
      </c>
      <c r="J3587" s="42">
        <f>STANDARDIZE(I3587,$I$1,$I$2)</f>
        <v>1.029944283087227</v>
      </c>
      <c r="K3587" s="26">
        <f>SUM(L3587:U3587)</f>
        <v>269</v>
      </c>
      <c r="L3587" s="26">
        <v>39</v>
      </c>
      <c r="M3587" s="26">
        <v>0</v>
      </c>
      <c r="N3587" s="26">
        <v>230</v>
      </c>
      <c r="O3587" s="26">
        <v>0</v>
      </c>
      <c r="P3587" s="26">
        <v>0</v>
      </c>
      <c r="Q3587" s="26">
        <v>0</v>
      </c>
      <c r="R3587" s="26">
        <v>0</v>
      </c>
      <c r="S3587" s="26">
        <v>0</v>
      </c>
      <c r="T3587" s="26">
        <v>0</v>
      </c>
      <c r="U3587" s="26">
        <v>0</v>
      </c>
      <c r="V3587" s="26">
        <f>SUM(W3587:AF3587)</f>
        <v>0</v>
      </c>
      <c r="W3587" s="26">
        <v>0</v>
      </c>
      <c r="X3587" s="26">
        <v>0</v>
      </c>
      <c r="Y3587" s="26">
        <v>0</v>
      </c>
      <c r="Z3587" s="26">
        <v>0</v>
      </c>
      <c r="AA3587" s="26">
        <v>0</v>
      </c>
      <c r="AB3587" s="26">
        <v>0</v>
      </c>
      <c r="AC3587" s="26">
        <v>0</v>
      </c>
      <c r="AD3587" s="26">
        <v>0</v>
      </c>
      <c r="AE3587" s="26">
        <v>0</v>
      </c>
      <c r="AF3587" s="26">
        <v>0</v>
      </c>
      <c r="AG3587" s="27">
        <f>ROUND(('Per Cápita'!$E$4*(1+($J3587/100))),0)</f>
        <v>75559</v>
      </c>
      <c r="AH3587" s="27">
        <f>ROUND(('Per Cápita'!$E$5*(1+($J3587/100))),0)</f>
        <v>66727</v>
      </c>
      <c r="AI3587" s="27">
        <f>ROUND(('Per Cápita'!$E$6*(1+($J3587/100))),0)</f>
        <v>100090</v>
      </c>
      <c r="AJ3587" s="27">
        <f>ROUND(('Per Cápita'!$E$7*(1+($J3587/100))),0)</f>
        <v>122660</v>
      </c>
      <c r="AK3587" s="27">
        <f>ROUND(('Per Cápita'!$F$4*(1+($J3587/100))),0)</f>
        <v>93221</v>
      </c>
      <c r="AL3587" s="27">
        <f>ROUND(('Per Cápita'!$F$5*(1+($J3587/100))),0)</f>
        <v>81447</v>
      </c>
      <c r="AM3587" s="27">
        <f>ROUND(('Per Cápita'!$F$6*(1+($J3587/100))),0)</f>
        <v>124623</v>
      </c>
      <c r="AN3587" s="27">
        <f>ROUND(('Per Cápita'!$F$7*(1+($J3587/100))),0)</f>
        <v>150138</v>
      </c>
      <c r="AO3587" s="27">
        <f>+AG3587*$M3587</f>
        <v>0</v>
      </c>
      <c r="AP3587" s="27">
        <f>+AH3587*($O3587+$Q3587)</f>
        <v>0</v>
      </c>
      <c r="AQ3587" s="27">
        <f>+AI3587*$S3587</f>
        <v>0</v>
      </c>
      <c r="AR3587" s="27">
        <f>+AJ3587*$U3587</f>
        <v>0</v>
      </c>
      <c r="AS3587" s="27">
        <f>+AK3587*L3587</f>
        <v>3635619</v>
      </c>
      <c r="AT3587" s="27">
        <f>+AL3587*(N3587+P3587)</f>
        <v>18732810</v>
      </c>
      <c r="AU3587" s="27">
        <f>+AM3587*R3587</f>
        <v>0</v>
      </c>
      <c r="AV3587" s="27">
        <f>+AN3587*T3587</f>
        <v>0</v>
      </c>
      <c r="AW3587" s="27">
        <f>+AG3587*$X3587*$AW$1</f>
        <v>0</v>
      </c>
      <c r="AX3587" s="27">
        <f>+AH3587*($AB3587+$Z3587)*$AW$1</f>
        <v>0</v>
      </c>
      <c r="AY3587" s="27">
        <f>+AI3587*$AD3587*$AW$1</f>
        <v>0</v>
      </c>
      <c r="AZ3587" s="27">
        <f>+AJ3587*$AF3587*$AW$1</f>
        <v>0</v>
      </c>
      <c r="BA3587" s="27">
        <f>+$AW$1*AK3587*W3587</f>
        <v>0</v>
      </c>
      <c r="BB3587" s="27">
        <f>+$AW$1*AL3587*(Y3587+AA3587)</f>
        <v>0</v>
      </c>
      <c r="BC3587" s="27">
        <f>+AM3587*AC3587*$AW$1</f>
        <v>0</v>
      </c>
      <c r="BD3587" s="27">
        <f>+$AW$1*AN3587*AE3587</f>
        <v>0</v>
      </c>
      <c r="BE3587" s="27">
        <f>ROUND(SUM(AO3587:AV3587),0)</f>
        <v>22368429</v>
      </c>
      <c r="BF3587" s="27">
        <f>ROUND(SUM(AW3587:BD3587),0)</f>
        <v>0</v>
      </c>
      <c r="BG3587" s="9">
        <f>+BF3587+BE3587</f>
        <v>22368429</v>
      </c>
      <c r="BH3587" s="27">
        <f>+ROUND(BG3587*$BH$2,0)</f>
        <v>17894743</v>
      </c>
      <c r="BI3587" s="27"/>
      <c r="BJ3587" t="s">
        <v>9823</v>
      </c>
      <c r="BK3587" t="s">
        <v>2007</v>
      </c>
      <c r="BL3587" t="s">
        <v>19365</v>
      </c>
      <c r="BM3587" t="s">
        <v>9835</v>
      </c>
      <c r="BN3587" t="s">
        <v>9832</v>
      </c>
      <c r="BO3587" t="s">
        <v>19366</v>
      </c>
      <c r="BP3587" t="s">
        <v>28027</v>
      </c>
      <c r="BQ3587" t="s">
        <v>35278</v>
      </c>
      <c r="BR3587" t="s">
        <v>29332</v>
      </c>
      <c r="BS3587">
        <v>1</v>
      </c>
      <c r="BU3587" t="s">
        <v>19365</v>
      </c>
      <c r="BV3587" t="s">
        <v>2007</v>
      </c>
      <c r="BW3587" t="s">
        <v>9835</v>
      </c>
      <c r="BX3587" t="s">
        <v>9832</v>
      </c>
      <c r="BY3587" t="s">
        <v>19366</v>
      </c>
      <c r="BZ3587" t="s">
        <v>28027</v>
      </c>
      <c r="CA3587">
        <v>2</v>
      </c>
      <c r="CB3587" t="s">
        <v>29341</v>
      </c>
    </row>
    <row r="3588" spans="1:80" x14ac:dyDescent="0.25">
      <c r="A3588" t="s">
        <v>938</v>
      </c>
      <c r="B3588" s="41" t="s">
        <v>7223</v>
      </c>
      <c r="C3588" s="41">
        <v>13</v>
      </c>
      <c r="D3588">
        <v>23815</v>
      </c>
      <c r="E3588" t="s">
        <v>2001</v>
      </c>
      <c r="F3588" s="41">
        <v>13910</v>
      </c>
      <c r="G3588" s="41">
        <v>223670001333</v>
      </c>
      <c r="H3588" t="s">
        <v>2008</v>
      </c>
      <c r="I3588" s="25">
        <v>64.729065251224327</v>
      </c>
      <c r="J3588" s="42">
        <f>STANDARDIZE(I3588,$I$1,$I$2)</f>
        <v>-1.0548373597977443</v>
      </c>
      <c r="K3588" s="26">
        <f>SUM(L3588:U3588)</f>
        <v>2926</v>
      </c>
      <c r="L3588" s="26">
        <v>0</v>
      </c>
      <c r="M3588" s="26">
        <v>115</v>
      </c>
      <c r="N3588" s="26">
        <v>0</v>
      </c>
      <c r="O3588" s="26">
        <v>672</v>
      </c>
      <c r="P3588" s="26">
        <v>0</v>
      </c>
      <c r="Q3588" s="26">
        <v>1507</v>
      </c>
      <c r="R3588" s="26">
        <v>0</v>
      </c>
      <c r="S3588" s="26">
        <v>0</v>
      </c>
      <c r="T3588" s="26">
        <v>0</v>
      </c>
      <c r="U3588" s="26">
        <v>632</v>
      </c>
      <c r="V3588" s="26">
        <f>SUM(W3588:AF3588)</f>
        <v>0</v>
      </c>
      <c r="W3588" s="26">
        <v>0</v>
      </c>
      <c r="X3588" s="26">
        <v>0</v>
      </c>
      <c r="Y3588" s="26">
        <v>0</v>
      </c>
      <c r="Z3588" s="26">
        <v>0</v>
      </c>
      <c r="AA3588" s="26">
        <v>0</v>
      </c>
      <c r="AB3588" s="26">
        <v>0</v>
      </c>
      <c r="AC3588" s="26">
        <v>0</v>
      </c>
      <c r="AD3588" s="26">
        <v>0</v>
      </c>
      <c r="AE3588" s="26">
        <v>0</v>
      </c>
      <c r="AF3588" s="26">
        <v>0</v>
      </c>
      <c r="AG3588" s="27">
        <f>ROUND(('Per Cápita'!$E$4*(1+($J3588/100))),0)</f>
        <v>74000</v>
      </c>
      <c r="AH3588" s="27">
        <f>ROUND(('Per Cápita'!$E$5*(1+($J3588/100))),0)</f>
        <v>65350</v>
      </c>
      <c r="AI3588" s="27">
        <f>ROUND(('Per Cápita'!$E$6*(1+($J3588/100))),0)</f>
        <v>98025</v>
      </c>
      <c r="AJ3588" s="27">
        <f>ROUND(('Per Cápita'!$E$7*(1+($J3588/100))),0)</f>
        <v>120129</v>
      </c>
      <c r="AK3588" s="27">
        <f>ROUND(('Per Cápita'!$F$4*(1+($J3588/100))),0)</f>
        <v>91298</v>
      </c>
      <c r="AL3588" s="27">
        <f>ROUND(('Per Cápita'!$F$5*(1+($J3588/100))),0)</f>
        <v>79767</v>
      </c>
      <c r="AM3588" s="27">
        <f>ROUND(('Per Cápita'!$F$6*(1+($J3588/100))),0)</f>
        <v>122052</v>
      </c>
      <c r="AN3588" s="27">
        <f>ROUND(('Per Cápita'!$F$7*(1+($J3588/100))),0)</f>
        <v>147039</v>
      </c>
      <c r="AO3588" s="27">
        <f>+AG3588*$M3588</f>
        <v>8510000</v>
      </c>
      <c r="AP3588" s="27">
        <f>+AH3588*($O3588+$Q3588)</f>
        <v>142397650</v>
      </c>
      <c r="AQ3588" s="27">
        <f>+AI3588*$S3588</f>
        <v>0</v>
      </c>
      <c r="AR3588" s="27">
        <f>+AJ3588*$U3588</f>
        <v>75921528</v>
      </c>
      <c r="AS3588" s="27">
        <f>+AK3588*L3588</f>
        <v>0</v>
      </c>
      <c r="AT3588" s="27">
        <f>+AL3588*(N3588+P3588)</f>
        <v>0</v>
      </c>
      <c r="AU3588" s="27">
        <f>+AM3588*R3588</f>
        <v>0</v>
      </c>
      <c r="AV3588" s="27">
        <f>+AN3588*T3588</f>
        <v>0</v>
      </c>
      <c r="AW3588" s="27">
        <f>+AG3588*$X3588*$AW$1</f>
        <v>0</v>
      </c>
      <c r="AX3588" s="27">
        <f>+AH3588*($AB3588+$Z3588)*$AW$1</f>
        <v>0</v>
      </c>
      <c r="AY3588" s="27">
        <f>+AI3588*$AD3588*$AW$1</f>
        <v>0</v>
      </c>
      <c r="AZ3588" s="27">
        <f>+AJ3588*$AF3588*$AW$1</f>
        <v>0</v>
      </c>
      <c r="BA3588" s="27">
        <f>+$AW$1*AK3588*W3588</f>
        <v>0</v>
      </c>
      <c r="BB3588" s="27">
        <f>+$AW$1*AL3588*(Y3588+AA3588)</f>
        <v>0</v>
      </c>
      <c r="BC3588" s="27">
        <f>+AM3588*AC3588*$AW$1</f>
        <v>0</v>
      </c>
      <c r="BD3588" s="27">
        <f>+$AW$1*AN3588*AE3588</f>
        <v>0</v>
      </c>
      <c r="BE3588" s="27">
        <f>ROUND(SUM(AO3588:AV3588),0)</f>
        <v>226829178</v>
      </c>
      <c r="BF3588" s="27">
        <f>ROUND(SUM(AW3588:BD3588),0)</f>
        <v>0</v>
      </c>
      <c r="BG3588" s="9">
        <f>+BF3588+BE3588</f>
        <v>226829178</v>
      </c>
      <c r="BH3588" s="27">
        <f>+ROUND(BG3588*$BH$2,0)</f>
        <v>181463342</v>
      </c>
      <c r="BI3588" s="27"/>
      <c r="BJ3588" t="s">
        <v>9823</v>
      </c>
      <c r="BK3588" t="s">
        <v>2008</v>
      </c>
      <c r="BL3588" t="s">
        <v>19367</v>
      </c>
      <c r="BM3588" t="s">
        <v>9835</v>
      </c>
      <c r="BN3588" t="s">
        <v>9832</v>
      </c>
      <c r="BO3588" t="s">
        <v>19368</v>
      </c>
      <c r="BP3588" t="s">
        <v>28028</v>
      </c>
      <c r="BQ3588" t="s">
        <v>35279</v>
      </c>
      <c r="BR3588" t="s">
        <v>29332</v>
      </c>
      <c r="BS3588">
        <v>1</v>
      </c>
      <c r="BU3588" t="s">
        <v>19367</v>
      </c>
      <c r="BV3588" t="s">
        <v>35280</v>
      </c>
      <c r="BW3588" t="s">
        <v>9835</v>
      </c>
      <c r="BX3588" t="s">
        <v>9832</v>
      </c>
      <c r="BY3588" t="s">
        <v>19368</v>
      </c>
      <c r="BZ3588" t="s">
        <v>28028</v>
      </c>
      <c r="CA3588">
        <v>1</v>
      </c>
      <c r="CB3588" t="s">
        <v>29341</v>
      </c>
    </row>
    <row r="3589" spans="1:80" x14ac:dyDescent="0.25">
      <c r="A3589" t="s">
        <v>938</v>
      </c>
      <c r="B3589" s="41" t="s">
        <v>7223</v>
      </c>
      <c r="C3589" s="41">
        <v>13</v>
      </c>
      <c r="D3589">
        <v>23815</v>
      </c>
      <c r="E3589" t="s">
        <v>2001</v>
      </c>
      <c r="F3589" s="41">
        <v>13911</v>
      </c>
      <c r="G3589" s="41">
        <v>223670001341</v>
      </c>
      <c r="H3589" t="s">
        <v>8649</v>
      </c>
      <c r="I3589" s="25">
        <v>71.135448805157907</v>
      </c>
      <c r="J3589" s="42">
        <f>STANDARDIZE(I3589,$I$1,$I$2)</f>
        <v>1.0078873924915692</v>
      </c>
      <c r="K3589" s="26">
        <f>SUM(L3589:U3589)</f>
        <v>1154</v>
      </c>
      <c r="L3589" s="26">
        <v>22</v>
      </c>
      <c r="M3589" s="26">
        <v>0</v>
      </c>
      <c r="N3589" s="26">
        <v>86</v>
      </c>
      <c r="O3589" s="26">
        <v>0</v>
      </c>
      <c r="P3589" s="26">
        <v>748</v>
      </c>
      <c r="Q3589" s="26">
        <v>0</v>
      </c>
      <c r="R3589" s="26">
        <v>3</v>
      </c>
      <c r="S3589" s="26">
        <v>0</v>
      </c>
      <c r="T3589" s="26">
        <v>295</v>
      </c>
      <c r="U3589" s="26">
        <v>0</v>
      </c>
      <c r="V3589" s="26">
        <f>SUM(W3589:AF3589)</f>
        <v>0</v>
      </c>
      <c r="W3589" s="26">
        <v>0</v>
      </c>
      <c r="X3589" s="26">
        <v>0</v>
      </c>
      <c r="Y3589" s="26">
        <v>0</v>
      </c>
      <c r="Z3589" s="26">
        <v>0</v>
      </c>
      <c r="AA3589" s="26">
        <v>0</v>
      </c>
      <c r="AB3589" s="26">
        <v>0</v>
      </c>
      <c r="AC3589" s="26">
        <v>0</v>
      </c>
      <c r="AD3589" s="26">
        <v>0</v>
      </c>
      <c r="AE3589" s="26">
        <v>0</v>
      </c>
      <c r="AF3589" s="26">
        <v>0</v>
      </c>
      <c r="AG3589" s="27">
        <f>ROUND(('Per Cápita'!$E$4*(1+($J3589/100))),0)</f>
        <v>75543</v>
      </c>
      <c r="AH3589" s="27">
        <f>ROUND(('Per Cápita'!$E$5*(1+($J3589/100))),0)</f>
        <v>66713</v>
      </c>
      <c r="AI3589" s="27">
        <f>ROUND(('Per Cápita'!$E$6*(1+($J3589/100))),0)</f>
        <v>100069</v>
      </c>
      <c r="AJ3589" s="27">
        <f>ROUND(('Per Cápita'!$E$7*(1+($J3589/100))),0)</f>
        <v>122634</v>
      </c>
      <c r="AK3589" s="27">
        <f>ROUND(('Per Cápita'!$F$4*(1+($J3589/100))),0)</f>
        <v>93201</v>
      </c>
      <c r="AL3589" s="27">
        <f>ROUND(('Per Cápita'!$F$5*(1+($J3589/100))),0)</f>
        <v>81430</v>
      </c>
      <c r="AM3589" s="27">
        <f>ROUND(('Per Cápita'!$F$6*(1+($J3589/100))),0)</f>
        <v>124596</v>
      </c>
      <c r="AN3589" s="27">
        <f>ROUND(('Per Cápita'!$F$7*(1+($J3589/100))),0)</f>
        <v>150105</v>
      </c>
      <c r="AO3589" s="27">
        <f>+AG3589*$M3589</f>
        <v>0</v>
      </c>
      <c r="AP3589" s="27">
        <f>+AH3589*($O3589+$Q3589)</f>
        <v>0</v>
      </c>
      <c r="AQ3589" s="27">
        <f>+AI3589*$S3589</f>
        <v>0</v>
      </c>
      <c r="AR3589" s="27">
        <f>+AJ3589*$U3589</f>
        <v>0</v>
      </c>
      <c r="AS3589" s="27">
        <f>+AK3589*L3589</f>
        <v>2050422</v>
      </c>
      <c r="AT3589" s="27">
        <f>+AL3589*(N3589+P3589)</f>
        <v>67912620</v>
      </c>
      <c r="AU3589" s="27">
        <f>+AM3589*R3589</f>
        <v>373788</v>
      </c>
      <c r="AV3589" s="27">
        <f>+AN3589*T3589</f>
        <v>44280975</v>
      </c>
      <c r="AW3589" s="27">
        <f>+AG3589*$X3589*$AW$1</f>
        <v>0</v>
      </c>
      <c r="AX3589" s="27">
        <f>+AH3589*($AB3589+$Z3589)*$AW$1</f>
        <v>0</v>
      </c>
      <c r="AY3589" s="27">
        <f>+AI3589*$AD3589*$AW$1</f>
        <v>0</v>
      </c>
      <c r="AZ3589" s="27">
        <f>+AJ3589*$AF3589*$AW$1</f>
        <v>0</v>
      </c>
      <c r="BA3589" s="27">
        <f>+$AW$1*AK3589*W3589</f>
        <v>0</v>
      </c>
      <c r="BB3589" s="27">
        <f>+$AW$1*AL3589*(Y3589+AA3589)</f>
        <v>0</v>
      </c>
      <c r="BC3589" s="27">
        <f>+AM3589*AC3589*$AW$1</f>
        <v>0</v>
      </c>
      <c r="BD3589" s="27">
        <f>+$AW$1*AN3589*AE3589</f>
        <v>0</v>
      </c>
      <c r="BE3589" s="27">
        <f>ROUND(SUM(AO3589:AV3589),0)</f>
        <v>114617805</v>
      </c>
      <c r="BF3589" s="27">
        <f>ROUND(SUM(AW3589:BD3589),0)</f>
        <v>0</v>
      </c>
      <c r="BG3589" s="9">
        <f>+BF3589+BE3589</f>
        <v>114617805</v>
      </c>
      <c r="BH3589" s="27">
        <f>+ROUND(BG3589*$BH$2,0)</f>
        <v>91694244</v>
      </c>
      <c r="BI3589" s="27"/>
      <c r="BJ3589" t="s">
        <v>9823</v>
      </c>
      <c r="BK3589" t="s">
        <v>8649</v>
      </c>
      <c r="BL3589" t="s">
        <v>19369</v>
      </c>
      <c r="BM3589" t="s">
        <v>9835</v>
      </c>
      <c r="BN3589" t="s">
        <v>9832</v>
      </c>
      <c r="BO3589" t="s">
        <v>19370</v>
      </c>
      <c r="BP3589" t="s">
        <v>28029</v>
      </c>
      <c r="BQ3589" t="s">
        <v>35281</v>
      </c>
      <c r="BR3589" t="s">
        <v>29332</v>
      </c>
      <c r="BS3589">
        <v>1</v>
      </c>
      <c r="BU3589" t="s">
        <v>19369</v>
      </c>
      <c r="BV3589" t="s">
        <v>35282</v>
      </c>
      <c r="BW3589" t="s">
        <v>9835</v>
      </c>
      <c r="BX3589" t="s">
        <v>9832</v>
      </c>
      <c r="BY3589" t="s">
        <v>19370</v>
      </c>
      <c r="BZ3589" t="s">
        <v>28029</v>
      </c>
      <c r="CA3589">
        <v>1</v>
      </c>
      <c r="CB3589" t="s">
        <v>29341</v>
      </c>
    </row>
    <row r="3590" spans="1:80" x14ac:dyDescent="0.25">
      <c r="A3590" t="s">
        <v>938</v>
      </c>
      <c r="B3590" s="41" t="s">
        <v>7223</v>
      </c>
      <c r="C3590" s="41">
        <v>13</v>
      </c>
      <c r="D3590">
        <v>23670</v>
      </c>
      <c r="E3590" t="s">
        <v>9407</v>
      </c>
      <c r="F3590" s="41">
        <v>13912</v>
      </c>
      <c r="G3590" s="41">
        <v>223670001414</v>
      </c>
      <c r="H3590" t="s">
        <v>1988</v>
      </c>
      <c r="I3590" s="25">
        <v>70.210384982052943</v>
      </c>
      <c r="J3590" s="42">
        <f>STANDARDIZE(I3590,$I$1,$I$2)</f>
        <v>0.71003572168513296</v>
      </c>
      <c r="K3590" s="26">
        <f>SUM(L3590:U3590)</f>
        <v>154</v>
      </c>
      <c r="L3590" s="26">
        <v>25</v>
      </c>
      <c r="M3590" s="26">
        <v>0</v>
      </c>
      <c r="N3590" s="26">
        <v>129</v>
      </c>
      <c r="O3590" s="26">
        <v>0</v>
      </c>
      <c r="P3590" s="26">
        <v>0</v>
      </c>
      <c r="Q3590" s="26">
        <v>0</v>
      </c>
      <c r="R3590" s="26">
        <v>0</v>
      </c>
      <c r="S3590" s="26">
        <v>0</v>
      </c>
      <c r="T3590" s="26">
        <v>0</v>
      </c>
      <c r="U3590" s="26">
        <v>0</v>
      </c>
      <c r="V3590" s="26">
        <f>SUM(W3590:AF3590)</f>
        <v>0</v>
      </c>
      <c r="W3590" s="26">
        <v>0</v>
      </c>
      <c r="X3590" s="26">
        <v>0</v>
      </c>
      <c r="Y3590" s="26">
        <v>0</v>
      </c>
      <c r="Z3590" s="26">
        <v>0</v>
      </c>
      <c r="AA3590" s="26">
        <v>0</v>
      </c>
      <c r="AB3590" s="26">
        <v>0</v>
      </c>
      <c r="AC3590" s="26">
        <v>0</v>
      </c>
      <c r="AD3590" s="26">
        <v>0</v>
      </c>
      <c r="AE3590" s="26">
        <v>0</v>
      </c>
      <c r="AF3590" s="26">
        <v>0</v>
      </c>
      <c r="AG3590" s="27">
        <f>ROUND(('Per Cápita'!$E$4*(1+($J3590/100))),0)</f>
        <v>75320</v>
      </c>
      <c r="AH3590" s="27">
        <f>ROUND(('Per Cápita'!$E$5*(1+($J3590/100))),0)</f>
        <v>66516</v>
      </c>
      <c r="AI3590" s="27">
        <f>ROUND(('Per Cápita'!$E$6*(1+($J3590/100))),0)</f>
        <v>99773</v>
      </c>
      <c r="AJ3590" s="27">
        <f>ROUND(('Per Cápita'!$E$7*(1+($J3590/100))),0)</f>
        <v>122272</v>
      </c>
      <c r="AK3590" s="27">
        <f>ROUND(('Per Cápita'!$F$4*(1+($J3590/100))),0)</f>
        <v>92926</v>
      </c>
      <c r="AL3590" s="27">
        <f>ROUND(('Per Cápita'!$F$5*(1+($J3590/100))),0)</f>
        <v>81189</v>
      </c>
      <c r="AM3590" s="27">
        <f>ROUND(('Per Cápita'!$F$6*(1+($J3590/100))),0)</f>
        <v>124229</v>
      </c>
      <c r="AN3590" s="27">
        <f>ROUND(('Per Cápita'!$F$7*(1+($J3590/100))),0)</f>
        <v>149662</v>
      </c>
      <c r="AO3590" s="27">
        <f>+AG3590*$M3590</f>
        <v>0</v>
      </c>
      <c r="AP3590" s="27">
        <f>+AH3590*($O3590+$Q3590)</f>
        <v>0</v>
      </c>
      <c r="AQ3590" s="27">
        <f>+AI3590*$S3590</f>
        <v>0</v>
      </c>
      <c r="AR3590" s="27">
        <f>+AJ3590*$U3590</f>
        <v>0</v>
      </c>
      <c r="AS3590" s="27">
        <f>+AK3590*L3590</f>
        <v>2323150</v>
      </c>
      <c r="AT3590" s="27">
        <f>+AL3590*(N3590+P3590)</f>
        <v>10473381</v>
      </c>
      <c r="AU3590" s="27">
        <f>+AM3590*R3590</f>
        <v>0</v>
      </c>
      <c r="AV3590" s="27">
        <f>+AN3590*T3590</f>
        <v>0</v>
      </c>
      <c r="AW3590" s="27">
        <f>+AG3590*$X3590*$AW$1</f>
        <v>0</v>
      </c>
      <c r="AX3590" s="27">
        <f>+AH3590*($AB3590+$Z3590)*$AW$1</f>
        <v>0</v>
      </c>
      <c r="AY3590" s="27">
        <f>+AI3590*$AD3590*$AW$1</f>
        <v>0</v>
      </c>
      <c r="AZ3590" s="27">
        <f>+AJ3590*$AF3590*$AW$1</f>
        <v>0</v>
      </c>
      <c r="BA3590" s="27">
        <f>+$AW$1*AK3590*W3590</f>
        <v>0</v>
      </c>
      <c r="BB3590" s="27">
        <f>+$AW$1*AL3590*(Y3590+AA3590)</f>
        <v>0</v>
      </c>
      <c r="BC3590" s="27">
        <f>+AM3590*AC3590*$AW$1</f>
        <v>0</v>
      </c>
      <c r="BD3590" s="27">
        <f>+$AW$1*AN3590*AE3590</f>
        <v>0</v>
      </c>
      <c r="BE3590" s="27">
        <f>ROUND(SUM(AO3590:AV3590),0)</f>
        <v>12796531</v>
      </c>
      <c r="BF3590" s="27">
        <f>ROUND(SUM(AW3590:BD3590),0)</f>
        <v>0</v>
      </c>
      <c r="BG3590" s="9">
        <f>+BF3590+BE3590</f>
        <v>12796531</v>
      </c>
      <c r="BH3590" s="27">
        <f>+ROUND(BG3590*$BH$2,0)</f>
        <v>10237225</v>
      </c>
      <c r="BI3590" s="27"/>
      <c r="BJ3590" t="s">
        <v>9823</v>
      </c>
      <c r="BK3590" t="s">
        <v>1988</v>
      </c>
      <c r="BL3590" t="s">
        <v>19371</v>
      </c>
      <c r="BM3590" t="s">
        <v>9835</v>
      </c>
      <c r="BN3590" t="s">
        <v>9832</v>
      </c>
      <c r="BO3590" t="s">
        <v>19372</v>
      </c>
      <c r="BP3590" t="s">
        <v>28030</v>
      </c>
      <c r="BQ3590" t="s">
        <v>35283</v>
      </c>
      <c r="BR3590" t="s">
        <v>29332</v>
      </c>
      <c r="BS3590">
        <v>1</v>
      </c>
      <c r="BU3590" t="s">
        <v>19371</v>
      </c>
      <c r="BV3590" t="s">
        <v>1988</v>
      </c>
      <c r="BW3590" t="s">
        <v>9835</v>
      </c>
      <c r="BX3590" t="s">
        <v>9832</v>
      </c>
      <c r="BY3590" t="s">
        <v>19372</v>
      </c>
      <c r="BZ3590" t="s">
        <v>28030</v>
      </c>
      <c r="CA3590">
        <v>2</v>
      </c>
      <c r="CB3590" t="s">
        <v>29341</v>
      </c>
    </row>
    <row r="3591" spans="1:80" x14ac:dyDescent="0.25">
      <c r="A3591" t="s">
        <v>938</v>
      </c>
      <c r="B3591" s="41" t="s">
        <v>7223</v>
      </c>
      <c r="C3591" s="41">
        <v>13</v>
      </c>
      <c r="D3591">
        <v>23815</v>
      </c>
      <c r="E3591" t="s">
        <v>2001</v>
      </c>
      <c r="F3591" s="41">
        <v>13913</v>
      </c>
      <c r="G3591" s="41">
        <v>223670001457</v>
      </c>
      <c r="H3591" t="s">
        <v>1718</v>
      </c>
      <c r="I3591" s="25">
        <v>70.509571233464001</v>
      </c>
      <c r="J3591" s="42">
        <f>STANDARDIZE(I3591,$I$1,$I$2)</f>
        <v>0.80636758835136058</v>
      </c>
      <c r="K3591" s="26">
        <f>SUM(L3591:U3591)</f>
        <v>473</v>
      </c>
      <c r="L3591" s="26">
        <v>58</v>
      </c>
      <c r="M3591" s="26">
        <v>0</v>
      </c>
      <c r="N3591" s="26">
        <v>415</v>
      </c>
      <c r="O3591" s="26">
        <v>0</v>
      </c>
      <c r="P3591" s="26">
        <v>0</v>
      </c>
      <c r="Q3591" s="26">
        <v>0</v>
      </c>
      <c r="R3591" s="26">
        <v>0</v>
      </c>
      <c r="S3591" s="26">
        <v>0</v>
      </c>
      <c r="T3591" s="26">
        <v>0</v>
      </c>
      <c r="U3591" s="26">
        <v>0</v>
      </c>
      <c r="V3591" s="26">
        <f>SUM(W3591:AF3591)</f>
        <v>0</v>
      </c>
      <c r="W3591" s="26">
        <v>0</v>
      </c>
      <c r="X3591" s="26">
        <v>0</v>
      </c>
      <c r="Y3591" s="26">
        <v>0</v>
      </c>
      <c r="Z3591" s="26">
        <v>0</v>
      </c>
      <c r="AA3591" s="26">
        <v>0</v>
      </c>
      <c r="AB3591" s="26">
        <v>0</v>
      </c>
      <c r="AC3591" s="26">
        <v>0</v>
      </c>
      <c r="AD3591" s="26">
        <v>0</v>
      </c>
      <c r="AE3591" s="26">
        <v>0</v>
      </c>
      <c r="AF3591" s="26">
        <v>0</v>
      </c>
      <c r="AG3591" s="27">
        <f>ROUND(('Per Cápita'!$E$4*(1+($J3591/100))),0)</f>
        <v>75392</v>
      </c>
      <c r="AH3591" s="27">
        <f>ROUND(('Per Cápita'!$E$5*(1+($J3591/100))),0)</f>
        <v>66580</v>
      </c>
      <c r="AI3591" s="27">
        <f>ROUND(('Per Cápita'!$E$6*(1+($J3591/100))),0)</f>
        <v>99869</v>
      </c>
      <c r="AJ3591" s="27">
        <f>ROUND(('Per Cápita'!$E$7*(1+($J3591/100))),0)</f>
        <v>122389</v>
      </c>
      <c r="AK3591" s="27">
        <f>ROUND(('Per Cápita'!$F$4*(1+($J3591/100))),0)</f>
        <v>93015</v>
      </c>
      <c r="AL3591" s="27">
        <f>ROUND(('Per Cápita'!$F$5*(1+($J3591/100))),0)</f>
        <v>81267</v>
      </c>
      <c r="AM3591" s="27">
        <f>ROUND(('Per Cápita'!$F$6*(1+($J3591/100))),0)</f>
        <v>124348</v>
      </c>
      <c r="AN3591" s="27">
        <f>ROUND(('Per Cápita'!$F$7*(1+($J3591/100))),0)</f>
        <v>149805</v>
      </c>
      <c r="AO3591" s="27">
        <f>+AG3591*$M3591</f>
        <v>0</v>
      </c>
      <c r="AP3591" s="27">
        <f>+AH3591*($O3591+$Q3591)</f>
        <v>0</v>
      </c>
      <c r="AQ3591" s="27">
        <f>+AI3591*$S3591</f>
        <v>0</v>
      </c>
      <c r="AR3591" s="27">
        <f>+AJ3591*$U3591</f>
        <v>0</v>
      </c>
      <c r="AS3591" s="27">
        <f>+AK3591*L3591</f>
        <v>5394870</v>
      </c>
      <c r="AT3591" s="27">
        <f>+AL3591*(N3591+P3591)</f>
        <v>33725805</v>
      </c>
      <c r="AU3591" s="27">
        <f>+AM3591*R3591</f>
        <v>0</v>
      </c>
      <c r="AV3591" s="27">
        <f>+AN3591*T3591</f>
        <v>0</v>
      </c>
      <c r="AW3591" s="27">
        <f>+AG3591*$X3591*$AW$1</f>
        <v>0</v>
      </c>
      <c r="AX3591" s="27">
        <f>+AH3591*($AB3591+$Z3591)*$AW$1</f>
        <v>0</v>
      </c>
      <c r="AY3591" s="27">
        <f>+AI3591*$AD3591*$AW$1</f>
        <v>0</v>
      </c>
      <c r="AZ3591" s="27">
        <f>+AJ3591*$AF3591*$AW$1</f>
        <v>0</v>
      </c>
      <c r="BA3591" s="27">
        <f>+$AW$1*AK3591*W3591</f>
        <v>0</v>
      </c>
      <c r="BB3591" s="27">
        <f>+$AW$1*AL3591*(Y3591+AA3591)</f>
        <v>0</v>
      </c>
      <c r="BC3591" s="27">
        <f>+AM3591*AC3591*$AW$1</f>
        <v>0</v>
      </c>
      <c r="BD3591" s="27">
        <f>+$AW$1*AN3591*AE3591</f>
        <v>0</v>
      </c>
      <c r="BE3591" s="27">
        <f>ROUND(SUM(AO3591:AV3591),0)</f>
        <v>39120675</v>
      </c>
      <c r="BF3591" s="27">
        <f>ROUND(SUM(AW3591:BD3591),0)</f>
        <v>0</v>
      </c>
      <c r="BG3591" s="9">
        <f>+BF3591+BE3591</f>
        <v>39120675</v>
      </c>
      <c r="BH3591" s="27">
        <f>+ROUND(BG3591*$BH$2,0)</f>
        <v>31296540</v>
      </c>
      <c r="BI3591" s="27"/>
      <c r="BJ3591" t="s">
        <v>9823</v>
      </c>
      <c r="BK3591" t="s">
        <v>1718</v>
      </c>
      <c r="BL3591" t="s">
        <v>19373</v>
      </c>
      <c r="BM3591" t="s">
        <v>9835</v>
      </c>
      <c r="BN3591" t="s">
        <v>9832</v>
      </c>
      <c r="BO3591" t="s">
        <v>19374</v>
      </c>
      <c r="BP3591" t="s">
        <v>28031</v>
      </c>
      <c r="BQ3591" t="s">
        <v>35284</v>
      </c>
      <c r="BR3591" t="s">
        <v>29332</v>
      </c>
      <c r="BS3591">
        <v>1</v>
      </c>
      <c r="BU3591" t="s">
        <v>19373</v>
      </c>
      <c r="BV3591" t="s">
        <v>1718</v>
      </c>
      <c r="BW3591" t="s">
        <v>9835</v>
      </c>
      <c r="BX3591" t="s">
        <v>9832</v>
      </c>
      <c r="BY3591" t="s">
        <v>19374</v>
      </c>
      <c r="BZ3591" t="s">
        <v>28031</v>
      </c>
      <c r="CA3591">
        <v>2</v>
      </c>
      <c r="CB3591" t="s">
        <v>29341</v>
      </c>
    </row>
    <row r="3592" spans="1:80" x14ac:dyDescent="0.25">
      <c r="A3592" t="s">
        <v>938</v>
      </c>
      <c r="B3592" s="41" t="s">
        <v>7223</v>
      </c>
      <c r="C3592" s="41">
        <v>13</v>
      </c>
      <c r="D3592">
        <v>23672</v>
      </c>
      <c r="E3592" t="s">
        <v>1989</v>
      </c>
      <c r="F3592" s="41">
        <v>13916</v>
      </c>
      <c r="G3592" s="41">
        <v>223672000148</v>
      </c>
      <c r="H3592" t="s">
        <v>8650</v>
      </c>
      <c r="I3592" s="25">
        <v>71.240971026838281</v>
      </c>
      <c r="J3592" s="42">
        <f>STANDARDIZE(I3592,$I$1,$I$2)</f>
        <v>1.041863394200524</v>
      </c>
      <c r="K3592" s="26">
        <f>SUM(L3592:U3592)</f>
        <v>935</v>
      </c>
      <c r="L3592" s="26">
        <v>79</v>
      </c>
      <c r="M3592" s="26">
        <v>0</v>
      </c>
      <c r="N3592" s="26">
        <v>381</v>
      </c>
      <c r="O3592" s="26">
        <v>0</v>
      </c>
      <c r="P3592" s="26">
        <v>360</v>
      </c>
      <c r="Q3592" s="26">
        <v>0</v>
      </c>
      <c r="R3592" s="26">
        <v>115</v>
      </c>
      <c r="S3592" s="26">
        <v>0</v>
      </c>
      <c r="T3592" s="26">
        <v>0</v>
      </c>
      <c r="U3592" s="26">
        <v>0</v>
      </c>
      <c r="V3592" s="26">
        <f>SUM(W3592:AF3592)</f>
        <v>935</v>
      </c>
      <c r="W3592" s="26">
        <v>79</v>
      </c>
      <c r="X3592" s="26">
        <v>0</v>
      </c>
      <c r="Y3592" s="26">
        <v>381</v>
      </c>
      <c r="Z3592" s="26">
        <v>0</v>
      </c>
      <c r="AA3592" s="26">
        <v>360</v>
      </c>
      <c r="AB3592" s="26">
        <v>0</v>
      </c>
      <c r="AC3592" s="26">
        <v>115</v>
      </c>
      <c r="AD3592" s="26">
        <v>0</v>
      </c>
      <c r="AE3592" s="26">
        <v>0</v>
      </c>
      <c r="AF3592" s="26">
        <v>0</v>
      </c>
      <c r="AG3592" s="27">
        <f>ROUND(('Per Cápita'!$E$4*(1+($J3592/100))),0)</f>
        <v>75568</v>
      </c>
      <c r="AH3592" s="27">
        <f>ROUND(('Per Cápita'!$E$5*(1+($J3592/100))),0)</f>
        <v>66735</v>
      </c>
      <c r="AI3592" s="27">
        <f>ROUND(('Per Cápita'!$E$6*(1+($J3592/100))),0)</f>
        <v>100102</v>
      </c>
      <c r="AJ3592" s="27">
        <f>ROUND(('Per Cápita'!$E$7*(1+($J3592/100))),0)</f>
        <v>122675</v>
      </c>
      <c r="AK3592" s="27">
        <f>ROUND(('Per Cápita'!$F$4*(1+($J3592/100))),0)</f>
        <v>93232</v>
      </c>
      <c r="AL3592" s="27">
        <f>ROUND(('Per Cápita'!$F$5*(1+($J3592/100))),0)</f>
        <v>81457</v>
      </c>
      <c r="AM3592" s="27">
        <f>ROUND(('Per Cápita'!$F$6*(1+($J3592/100))),0)</f>
        <v>124638</v>
      </c>
      <c r="AN3592" s="27">
        <f>ROUND(('Per Cápita'!$F$7*(1+($J3592/100))),0)</f>
        <v>150155</v>
      </c>
      <c r="AO3592" s="27">
        <f>+AG3592*$M3592</f>
        <v>0</v>
      </c>
      <c r="AP3592" s="27">
        <f>+AH3592*($O3592+$Q3592)</f>
        <v>0</v>
      </c>
      <c r="AQ3592" s="27">
        <f>+AI3592*$S3592</f>
        <v>0</v>
      </c>
      <c r="AR3592" s="27">
        <f>+AJ3592*$U3592</f>
        <v>0</v>
      </c>
      <c r="AS3592" s="27">
        <f>+AK3592*L3592</f>
        <v>7365328</v>
      </c>
      <c r="AT3592" s="27">
        <f>+AL3592*(N3592+P3592)</f>
        <v>60359637</v>
      </c>
      <c r="AU3592" s="27">
        <f>+AM3592*R3592</f>
        <v>14333370</v>
      </c>
      <c r="AV3592" s="27">
        <f>+AN3592*T3592</f>
        <v>0</v>
      </c>
      <c r="AW3592" s="27">
        <f>+AG3592*$X3592*$AW$1</f>
        <v>0</v>
      </c>
      <c r="AX3592" s="27">
        <f>+AH3592*($AB3592+$Z3592)*$AW$1</f>
        <v>0</v>
      </c>
      <c r="AY3592" s="27">
        <f>+AI3592*$AD3592*$AW$1</f>
        <v>0</v>
      </c>
      <c r="AZ3592" s="27">
        <f>+AJ3592*$AF3592*$AW$1</f>
        <v>0</v>
      </c>
      <c r="BA3592" s="27">
        <f>+$AW$1*AK3592*W3592</f>
        <v>1473065.6</v>
      </c>
      <c r="BB3592" s="27">
        <f>+$AW$1*AL3592*(Y3592+AA3592)</f>
        <v>12071927.4</v>
      </c>
      <c r="BC3592" s="27">
        <f>+AM3592*AC3592*$AW$1</f>
        <v>2866674</v>
      </c>
      <c r="BD3592" s="27">
        <f>+$AW$1*AN3592*AE3592</f>
        <v>0</v>
      </c>
      <c r="BE3592" s="27">
        <f>ROUND(SUM(AO3592:AV3592),0)</f>
        <v>82058335</v>
      </c>
      <c r="BF3592" s="27">
        <f>ROUND(SUM(AW3592:BD3592),0)</f>
        <v>16411667</v>
      </c>
      <c r="BG3592" s="9">
        <f>+BF3592+BE3592</f>
        <v>98470002</v>
      </c>
      <c r="BH3592" s="27">
        <f>+ROUND(BG3592*$BH$2,0)</f>
        <v>78776002</v>
      </c>
      <c r="BI3592" s="27"/>
      <c r="BJ3592" t="s">
        <v>9823</v>
      </c>
      <c r="BK3592" t="s">
        <v>8650</v>
      </c>
      <c r="BL3592" t="s">
        <v>19375</v>
      </c>
      <c r="BM3592" t="s">
        <v>9835</v>
      </c>
      <c r="BN3592" t="s">
        <v>9832</v>
      </c>
      <c r="BO3592" t="s">
        <v>19376</v>
      </c>
      <c r="BP3592" t="s">
        <v>28032</v>
      </c>
      <c r="BQ3592" t="s">
        <v>35285</v>
      </c>
      <c r="BR3592" t="s">
        <v>29332</v>
      </c>
      <c r="BS3592">
        <v>1</v>
      </c>
      <c r="BU3592" t="s">
        <v>19375</v>
      </c>
      <c r="BV3592" t="s">
        <v>35286</v>
      </c>
      <c r="BW3592" t="s">
        <v>9835</v>
      </c>
      <c r="BX3592" t="s">
        <v>9832</v>
      </c>
      <c r="BY3592" t="s">
        <v>19376</v>
      </c>
      <c r="BZ3592" t="s">
        <v>28032</v>
      </c>
      <c r="CA3592">
        <v>2</v>
      </c>
      <c r="CB3592" t="s">
        <v>29341</v>
      </c>
    </row>
    <row r="3593" spans="1:80" x14ac:dyDescent="0.25">
      <c r="A3593" t="s">
        <v>938</v>
      </c>
      <c r="B3593" s="41" t="s">
        <v>7223</v>
      </c>
      <c r="C3593" s="41">
        <v>13</v>
      </c>
      <c r="D3593">
        <v>23672</v>
      </c>
      <c r="E3593" t="s">
        <v>1989</v>
      </c>
      <c r="F3593" s="41">
        <v>14233</v>
      </c>
      <c r="G3593" s="41">
        <v>223672000181</v>
      </c>
      <c r="H3593" t="s">
        <v>1306</v>
      </c>
      <c r="I3593" s="25">
        <v>72.380449102771919</v>
      </c>
      <c r="J3593" s="42">
        <f>STANDARDIZE(I3593,$I$1,$I$2)</f>
        <v>1.4087520782968941</v>
      </c>
      <c r="K3593" s="26">
        <f>SUM(L3593:U3593)</f>
        <v>1104</v>
      </c>
      <c r="L3593" s="26">
        <v>87</v>
      </c>
      <c r="M3593" s="26">
        <v>0</v>
      </c>
      <c r="N3593" s="26">
        <v>490</v>
      </c>
      <c r="O3593" s="26">
        <v>0</v>
      </c>
      <c r="P3593" s="26">
        <v>375</v>
      </c>
      <c r="Q3593" s="26">
        <v>0</v>
      </c>
      <c r="R3593" s="26">
        <v>3</v>
      </c>
      <c r="S3593" s="26">
        <v>0</v>
      </c>
      <c r="T3593" s="26">
        <v>149</v>
      </c>
      <c r="U3593" s="26">
        <v>0</v>
      </c>
      <c r="V3593" s="26">
        <f>SUM(W3593:AF3593)</f>
        <v>0</v>
      </c>
      <c r="W3593" s="26">
        <v>0</v>
      </c>
      <c r="X3593" s="26">
        <v>0</v>
      </c>
      <c r="Y3593" s="26">
        <v>0</v>
      </c>
      <c r="Z3593" s="26">
        <v>0</v>
      </c>
      <c r="AA3593" s="26">
        <v>0</v>
      </c>
      <c r="AB3593" s="26">
        <v>0</v>
      </c>
      <c r="AC3593" s="26">
        <v>0</v>
      </c>
      <c r="AD3593" s="26">
        <v>0</v>
      </c>
      <c r="AE3593" s="26">
        <v>0</v>
      </c>
      <c r="AF3593" s="26">
        <v>0</v>
      </c>
      <c r="AG3593" s="27">
        <f>ROUND(('Per Cápita'!$E$4*(1+($J3593/100))),0)</f>
        <v>75843</v>
      </c>
      <c r="AH3593" s="27">
        <f>ROUND(('Per Cápita'!$E$5*(1+($J3593/100))),0)</f>
        <v>66977</v>
      </c>
      <c r="AI3593" s="27">
        <f>ROUND(('Per Cápita'!$E$6*(1+($J3593/100))),0)</f>
        <v>100466</v>
      </c>
      <c r="AJ3593" s="27">
        <f>ROUND(('Per Cápita'!$E$7*(1+($J3593/100))),0)</f>
        <v>123120</v>
      </c>
      <c r="AK3593" s="27">
        <f>ROUND(('Per Cápita'!$F$4*(1+($J3593/100))),0)</f>
        <v>93571</v>
      </c>
      <c r="AL3593" s="27">
        <f>ROUND(('Per Cápita'!$F$5*(1+($J3593/100))),0)</f>
        <v>81753</v>
      </c>
      <c r="AM3593" s="27">
        <f>ROUND(('Per Cápita'!$F$6*(1+($J3593/100))),0)</f>
        <v>125091</v>
      </c>
      <c r="AN3593" s="27">
        <f>ROUND(('Per Cápita'!$F$7*(1+($J3593/100))),0)</f>
        <v>150701</v>
      </c>
      <c r="AO3593" s="27">
        <f>+AG3593*$M3593</f>
        <v>0</v>
      </c>
      <c r="AP3593" s="27">
        <f>+AH3593*($O3593+$Q3593)</f>
        <v>0</v>
      </c>
      <c r="AQ3593" s="27">
        <f>+AI3593*$S3593</f>
        <v>0</v>
      </c>
      <c r="AR3593" s="27">
        <f>+AJ3593*$U3593</f>
        <v>0</v>
      </c>
      <c r="AS3593" s="27">
        <f>+AK3593*L3593</f>
        <v>8140677</v>
      </c>
      <c r="AT3593" s="27">
        <f>+AL3593*(N3593+P3593)</f>
        <v>70716345</v>
      </c>
      <c r="AU3593" s="27">
        <f>+AM3593*R3593</f>
        <v>375273</v>
      </c>
      <c r="AV3593" s="27">
        <f>+AN3593*T3593</f>
        <v>22454449</v>
      </c>
      <c r="AW3593" s="27">
        <f>+AG3593*$X3593*$AW$1</f>
        <v>0</v>
      </c>
      <c r="AX3593" s="27">
        <f>+AH3593*($AB3593+$Z3593)*$AW$1</f>
        <v>0</v>
      </c>
      <c r="AY3593" s="27">
        <f>+AI3593*$AD3593*$AW$1</f>
        <v>0</v>
      </c>
      <c r="AZ3593" s="27">
        <f>+AJ3593*$AF3593*$AW$1</f>
        <v>0</v>
      </c>
      <c r="BA3593" s="27">
        <f>+$AW$1*AK3593*W3593</f>
        <v>0</v>
      </c>
      <c r="BB3593" s="27">
        <f>+$AW$1*AL3593*(Y3593+AA3593)</f>
        <v>0</v>
      </c>
      <c r="BC3593" s="27">
        <f>+AM3593*AC3593*$AW$1</f>
        <v>0</v>
      </c>
      <c r="BD3593" s="27">
        <f>+$AW$1*AN3593*AE3593</f>
        <v>0</v>
      </c>
      <c r="BE3593" s="27">
        <f>ROUND(SUM(AO3593:AV3593),0)</f>
        <v>101686744</v>
      </c>
      <c r="BF3593" s="27">
        <f>ROUND(SUM(AW3593:BD3593),0)</f>
        <v>0</v>
      </c>
      <c r="BG3593" s="9">
        <f>+BF3593+BE3593</f>
        <v>101686744</v>
      </c>
      <c r="BH3593" s="27">
        <f>+ROUND(BG3593*$BH$2,0)</f>
        <v>81349395</v>
      </c>
      <c r="BI3593" s="27"/>
      <c r="BJ3593" t="s">
        <v>9823</v>
      </c>
      <c r="BK3593" t="s">
        <v>1306</v>
      </c>
      <c r="BL3593" t="s">
        <v>19377</v>
      </c>
      <c r="BM3593" t="s">
        <v>9835</v>
      </c>
      <c r="BN3593" t="s">
        <v>9832</v>
      </c>
      <c r="BO3593" t="s">
        <v>19378</v>
      </c>
      <c r="BP3593" t="s">
        <v>25029</v>
      </c>
      <c r="BQ3593" t="s">
        <v>35287</v>
      </c>
      <c r="BR3593" t="s">
        <v>29332</v>
      </c>
      <c r="BS3593">
        <v>1</v>
      </c>
      <c r="BU3593" t="s">
        <v>19377</v>
      </c>
      <c r="BV3593" t="s">
        <v>35288</v>
      </c>
      <c r="BW3593" t="s">
        <v>9835</v>
      </c>
      <c r="BX3593" t="s">
        <v>9832</v>
      </c>
      <c r="BY3593" t="s">
        <v>19378</v>
      </c>
      <c r="BZ3593" t="s">
        <v>25029</v>
      </c>
      <c r="CA3593">
        <v>2</v>
      </c>
      <c r="CB3593" t="s">
        <v>29341</v>
      </c>
    </row>
    <row r="3594" spans="1:80" x14ac:dyDescent="0.25">
      <c r="A3594" t="s">
        <v>938</v>
      </c>
      <c r="B3594" s="41" t="s">
        <v>7223</v>
      </c>
      <c r="C3594" s="41">
        <v>13</v>
      </c>
      <c r="D3594">
        <v>23672</v>
      </c>
      <c r="E3594" t="s">
        <v>1989</v>
      </c>
      <c r="F3594" s="41">
        <v>14199</v>
      </c>
      <c r="G3594" s="41">
        <v>223672000202</v>
      </c>
      <c r="H3594" t="s">
        <v>1712</v>
      </c>
      <c r="I3594" s="25">
        <v>70.484155769795109</v>
      </c>
      <c r="J3594" s="42">
        <f>STANDARDIZE(I3594,$I$1,$I$2)</f>
        <v>0.79818432777081905</v>
      </c>
      <c r="K3594" s="26">
        <f>SUM(L3594:U3594)</f>
        <v>335</v>
      </c>
      <c r="L3594" s="26">
        <v>30</v>
      </c>
      <c r="M3594" s="26">
        <v>0</v>
      </c>
      <c r="N3594" s="26">
        <v>157</v>
      </c>
      <c r="O3594" s="26">
        <v>0</v>
      </c>
      <c r="P3594" s="26">
        <v>113</v>
      </c>
      <c r="Q3594" s="26">
        <v>0</v>
      </c>
      <c r="R3594" s="26">
        <v>35</v>
      </c>
      <c r="S3594" s="26">
        <v>0</v>
      </c>
      <c r="T3594" s="26">
        <v>0</v>
      </c>
      <c r="U3594" s="26">
        <v>0</v>
      </c>
      <c r="V3594" s="26">
        <f>SUM(W3594:AF3594)</f>
        <v>0</v>
      </c>
      <c r="W3594" s="26">
        <v>0</v>
      </c>
      <c r="X3594" s="26">
        <v>0</v>
      </c>
      <c r="Y3594" s="26">
        <v>0</v>
      </c>
      <c r="Z3594" s="26">
        <v>0</v>
      </c>
      <c r="AA3594" s="26">
        <v>0</v>
      </c>
      <c r="AB3594" s="26">
        <v>0</v>
      </c>
      <c r="AC3594" s="26">
        <v>0</v>
      </c>
      <c r="AD3594" s="26">
        <v>0</v>
      </c>
      <c r="AE3594" s="26">
        <v>0</v>
      </c>
      <c r="AF3594" s="26">
        <v>0</v>
      </c>
      <c r="AG3594" s="27">
        <f>ROUND(('Per Cápita'!$E$4*(1+($J3594/100))),0)</f>
        <v>75386</v>
      </c>
      <c r="AH3594" s="27">
        <f>ROUND(('Per Cápita'!$E$5*(1+($J3594/100))),0)</f>
        <v>66574</v>
      </c>
      <c r="AI3594" s="27">
        <f>ROUND(('Per Cápita'!$E$6*(1+($J3594/100))),0)</f>
        <v>99861</v>
      </c>
      <c r="AJ3594" s="27">
        <f>ROUND(('Per Cápita'!$E$7*(1+($J3594/100))),0)</f>
        <v>122379</v>
      </c>
      <c r="AK3594" s="27">
        <f>ROUND(('Per Cápita'!$F$4*(1+($J3594/100))),0)</f>
        <v>93007</v>
      </c>
      <c r="AL3594" s="27">
        <f>ROUND(('Per Cápita'!$F$5*(1+($J3594/100))),0)</f>
        <v>81260</v>
      </c>
      <c r="AM3594" s="27">
        <f>ROUND(('Per Cápita'!$F$6*(1+($J3594/100))),0)</f>
        <v>124338</v>
      </c>
      <c r="AN3594" s="27">
        <f>ROUND(('Per Cápita'!$F$7*(1+($J3594/100))),0)</f>
        <v>149793</v>
      </c>
      <c r="AO3594" s="27">
        <f>+AG3594*$M3594</f>
        <v>0</v>
      </c>
      <c r="AP3594" s="27">
        <f>+AH3594*($O3594+$Q3594)</f>
        <v>0</v>
      </c>
      <c r="AQ3594" s="27">
        <f>+AI3594*$S3594</f>
        <v>0</v>
      </c>
      <c r="AR3594" s="27">
        <f>+AJ3594*$U3594</f>
        <v>0</v>
      </c>
      <c r="AS3594" s="27">
        <f>+AK3594*L3594</f>
        <v>2790210</v>
      </c>
      <c r="AT3594" s="27">
        <f>+AL3594*(N3594+P3594)</f>
        <v>21940200</v>
      </c>
      <c r="AU3594" s="27">
        <f>+AM3594*R3594</f>
        <v>4351830</v>
      </c>
      <c r="AV3594" s="27">
        <f>+AN3594*T3594</f>
        <v>0</v>
      </c>
      <c r="AW3594" s="27">
        <f>+AG3594*$X3594*$AW$1</f>
        <v>0</v>
      </c>
      <c r="AX3594" s="27">
        <f>+AH3594*($AB3594+$Z3594)*$AW$1</f>
        <v>0</v>
      </c>
      <c r="AY3594" s="27">
        <f>+AI3594*$AD3594*$AW$1</f>
        <v>0</v>
      </c>
      <c r="AZ3594" s="27">
        <f>+AJ3594*$AF3594*$AW$1</f>
        <v>0</v>
      </c>
      <c r="BA3594" s="27">
        <f>+$AW$1*AK3594*W3594</f>
        <v>0</v>
      </c>
      <c r="BB3594" s="27">
        <f>+$AW$1*AL3594*(Y3594+AA3594)</f>
        <v>0</v>
      </c>
      <c r="BC3594" s="27">
        <f>+AM3594*AC3594*$AW$1</f>
        <v>0</v>
      </c>
      <c r="BD3594" s="27">
        <f>+$AW$1*AN3594*AE3594</f>
        <v>0</v>
      </c>
      <c r="BE3594" s="27">
        <f>ROUND(SUM(AO3594:AV3594),0)</f>
        <v>29082240</v>
      </c>
      <c r="BF3594" s="27">
        <f>ROUND(SUM(AW3594:BD3594),0)</f>
        <v>0</v>
      </c>
      <c r="BG3594" s="9">
        <f>+BF3594+BE3594</f>
        <v>29082240</v>
      </c>
      <c r="BH3594" s="27">
        <f>+ROUND(BG3594*$BH$2,0)</f>
        <v>23265792</v>
      </c>
      <c r="BI3594" s="27"/>
      <c r="BJ3594" t="s">
        <v>9823</v>
      </c>
      <c r="BK3594" t="s">
        <v>1712</v>
      </c>
      <c r="BL3594" t="s">
        <v>19379</v>
      </c>
      <c r="BM3594" t="s">
        <v>9835</v>
      </c>
      <c r="BN3594" t="s">
        <v>9832</v>
      </c>
      <c r="BO3594" t="s">
        <v>19380</v>
      </c>
      <c r="BP3594" t="s">
        <v>28033</v>
      </c>
      <c r="BQ3594" t="s">
        <v>35289</v>
      </c>
      <c r="BR3594" t="s">
        <v>29332</v>
      </c>
      <c r="BS3594">
        <v>1</v>
      </c>
      <c r="BU3594" t="s">
        <v>19379</v>
      </c>
      <c r="BV3594" t="s">
        <v>2923</v>
      </c>
      <c r="BW3594" t="s">
        <v>9835</v>
      </c>
      <c r="BX3594" t="s">
        <v>9832</v>
      </c>
      <c r="BY3594" t="s">
        <v>19380</v>
      </c>
      <c r="BZ3594" t="s">
        <v>28033</v>
      </c>
      <c r="CA3594">
        <v>2</v>
      </c>
      <c r="CB3594" t="s">
        <v>29341</v>
      </c>
    </row>
    <row r="3595" spans="1:80" x14ac:dyDescent="0.25">
      <c r="A3595" t="s">
        <v>938</v>
      </c>
      <c r="B3595" s="41" t="s">
        <v>7223</v>
      </c>
      <c r="C3595" s="41">
        <v>13</v>
      </c>
      <c r="D3595">
        <v>23672</v>
      </c>
      <c r="E3595" t="s">
        <v>1989</v>
      </c>
      <c r="F3595" s="41">
        <v>14200</v>
      </c>
      <c r="G3595" s="41">
        <v>223672000521</v>
      </c>
      <c r="H3595" t="s">
        <v>8651</v>
      </c>
      <c r="I3595" s="25">
        <v>70.838350882680658</v>
      </c>
      <c r="J3595" s="42">
        <f>STANDARDIZE(I3595,$I$1,$I$2)</f>
        <v>0.91222792511995521</v>
      </c>
      <c r="K3595" s="26">
        <f>SUM(L3595:U3595)</f>
        <v>224</v>
      </c>
      <c r="L3595" s="26">
        <v>42</v>
      </c>
      <c r="M3595" s="26">
        <v>0</v>
      </c>
      <c r="N3595" s="26">
        <v>182</v>
      </c>
      <c r="O3595" s="26">
        <v>0</v>
      </c>
      <c r="P3595" s="26">
        <v>0</v>
      </c>
      <c r="Q3595" s="26">
        <v>0</v>
      </c>
      <c r="R3595" s="26">
        <v>0</v>
      </c>
      <c r="S3595" s="26">
        <v>0</v>
      </c>
      <c r="T3595" s="26">
        <v>0</v>
      </c>
      <c r="U3595" s="26">
        <v>0</v>
      </c>
      <c r="V3595" s="26">
        <f>SUM(W3595:AF3595)</f>
        <v>0</v>
      </c>
      <c r="W3595" s="26">
        <v>0</v>
      </c>
      <c r="X3595" s="26">
        <v>0</v>
      </c>
      <c r="Y3595" s="26">
        <v>0</v>
      </c>
      <c r="Z3595" s="26">
        <v>0</v>
      </c>
      <c r="AA3595" s="26">
        <v>0</v>
      </c>
      <c r="AB3595" s="26">
        <v>0</v>
      </c>
      <c r="AC3595" s="26">
        <v>0</v>
      </c>
      <c r="AD3595" s="26">
        <v>0</v>
      </c>
      <c r="AE3595" s="26">
        <v>0</v>
      </c>
      <c r="AF3595" s="26">
        <v>0</v>
      </c>
      <c r="AG3595" s="27">
        <f>ROUND(('Per Cápita'!$E$4*(1+($J3595/100))),0)</f>
        <v>75471</v>
      </c>
      <c r="AH3595" s="27">
        <f>ROUND(('Per Cápita'!$E$5*(1+($J3595/100))),0)</f>
        <v>66649</v>
      </c>
      <c r="AI3595" s="27">
        <f>ROUND(('Per Cápita'!$E$6*(1+($J3595/100))),0)</f>
        <v>99974</v>
      </c>
      <c r="AJ3595" s="27">
        <f>ROUND(('Per Cápita'!$E$7*(1+($J3595/100))),0)</f>
        <v>122518</v>
      </c>
      <c r="AK3595" s="27">
        <f>ROUND(('Per Cápita'!$F$4*(1+($J3595/100))),0)</f>
        <v>93113</v>
      </c>
      <c r="AL3595" s="27">
        <f>ROUND(('Per Cápita'!$F$5*(1+($J3595/100))),0)</f>
        <v>81352</v>
      </c>
      <c r="AM3595" s="27">
        <f>ROUND(('Per Cápita'!$F$6*(1+($J3595/100))),0)</f>
        <v>124478</v>
      </c>
      <c r="AN3595" s="27">
        <f>ROUND(('Per Cápita'!$F$7*(1+($J3595/100))),0)</f>
        <v>149963</v>
      </c>
      <c r="AO3595" s="27">
        <f>+AG3595*$M3595</f>
        <v>0</v>
      </c>
      <c r="AP3595" s="27">
        <f>+AH3595*($O3595+$Q3595)</f>
        <v>0</v>
      </c>
      <c r="AQ3595" s="27">
        <f>+AI3595*$S3595</f>
        <v>0</v>
      </c>
      <c r="AR3595" s="27">
        <f>+AJ3595*$U3595</f>
        <v>0</v>
      </c>
      <c r="AS3595" s="27">
        <f>+AK3595*L3595</f>
        <v>3910746</v>
      </c>
      <c r="AT3595" s="27">
        <f>+AL3595*(N3595+P3595)</f>
        <v>14806064</v>
      </c>
      <c r="AU3595" s="27">
        <f>+AM3595*R3595</f>
        <v>0</v>
      </c>
      <c r="AV3595" s="27">
        <f>+AN3595*T3595</f>
        <v>0</v>
      </c>
      <c r="AW3595" s="27">
        <f>+AG3595*$X3595*$AW$1</f>
        <v>0</v>
      </c>
      <c r="AX3595" s="27">
        <f>+AH3595*($AB3595+$Z3595)*$AW$1</f>
        <v>0</v>
      </c>
      <c r="AY3595" s="27">
        <f>+AI3595*$AD3595*$AW$1</f>
        <v>0</v>
      </c>
      <c r="AZ3595" s="27">
        <f>+AJ3595*$AF3595*$AW$1</f>
        <v>0</v>
      </c>
      <c r="BA3595" s="27">
        <f>+$AW$1*AK3595*W3595</f>
        <v>0</v>
      </c>
      <c r="BB3595" s="27">
        <f>+$AW$1*AL3595*(Y3595+AA3595)</f>
        <v>0</v>
      </c>
      <c r="BC3595" s="27">
        <f>+AM3595*AC3595*$AW$1</f>
        <v>0</v>
      </c>
      <c r="BD3595" s="27">
        <f>+$AW$1*AN3595*AE3595</f>
        <v>0</v>
      </c>
      <c r="BE3595" s="27">
        <f>ROUND(SUM(AO3595:AV3595),0)</f>
        <v>18716810</v>
      </c>
      <c r="BF3595" s="27">
        <f>ROUND(SUM(AW3595:BD3595),0)</f>
        <v>0</v>
      </c>
      <c r="BG3595" s="9">
        <f>+BF3595+BE3595</f>
        <v>18716810</v>
      </c>
      <c r="BH3595" s="27">
        <f>+ROUND(BG3595*$BH$2,0)</f>
        <v>14973448</v>
      </c>
      <c r="BI3595" s="27"/>
      <c r="BJ3595" t="s">
        <v>9823</v>
      </c>
      <c r="BK3595" t="s">
        <v>8651</v>
      </c>
      <c r="BL3595" t="s">
        <v>19381</v>
      </c>
      <c r="BM3595" t="s">
        <v>9835</v>
      </c>
      <c r="BN3595" t="s">
        <v>9832</v>
      </c>
      <c r="BO3595" t="s">
        <v>19382</v>
      </c>
      <c r="BP3595" t="s">
        <v>28034</v>
      </c>
      <c r="BQ3595" t="s">
        <v>35290</v>
      </c>
      <c r="BR3595" t="s">
        <v>29332</v>
      </c>
      <c r="BS3595">
        <v>1</v>
      </c>
      <c r="BU3595" t="s">
        <v>19381</v>
      </c>
      <c r="BV3595" t="s">
        <v>8651</v>
      </c>
      <c r="BW3595" t="s">
        <v>9835</v>
      </c>
      <c r="BX3595" t="s">
        <v>9832</v>
      </c>
      <c r="BY3595" t="s">
        <v>19382</v>
      </c>
      <c r="BZ3595" t="s">
        <v>28034</v>
      </c>
      <c r="CA3595">
        <v>2</v>
      </c>
      <c r="CB3595" t="s">
        <v>29341</v>
      </c>
    </row>
    <row r="3596" spans="1:80" x14ac:dyDescent="0.25">
      <c r="A3596" t="s">
        <v>938</v>
      </c>
      <c r="B3596" s="41" t="s">
        <v>7223</v>
      </c>
      <c r="C3596" s="41">
        <v>13</v>
      </c>
      <c r="D3596">
        <v>23675</v>
      </c>
      <c r="E3596" t="s">
        <v>9408</v>
      </c>
      <c r="F3596" s="41">
        <v>14202</v>
      </c>
      <c r="G3596" s="41">
        <v>223675000025</v>
      </c>
      <c r="H3596" t="s">
        <v>1991</v>
      </c>
      <c r="I3596" s="25">
        <v>70.114538249905991</v>
      </c>
      <c r="J3596" s="42">
        <f>STANDARDIZE(I3596,$I$1,$I$2)</f>
        <v>0.67917503013253777</v>
      </c>
      <c r="K3596" s="26">
        <f>SUM(L3596:U3596)</f>
        <v>911</v>
      </c>
      <c r="L3596" s="26">
        <v>88</v>
      </c>
      <c r="M3596" s="26">
        <v>0</v>
      </c>
      <c r="N3596" s="26">
        <v>370</v>
      </c>
      <c r="O3596" s="26">
        <v>0</v>
      </c>
      <c r="P3596" s="26">
        <v>327</v>
      </c>
      <c r="Q3596" s="26">
        <v>0</v>
      </c>
      <c r="R3596" s="26">
        <v>126</v>
      </c>
      <c r="S3596" s="26">
        <v>0</v>
      </c>
      <c r="T3596" s="26">
        <v>0</v>
      </c>
      <c r="U3596" s="26">
        <v>0</v>
      </c>
      <c r="V3596" s="26">
        <f>SUM(W3596:AF3596)</f>
        <v>457</v>
      </c>
      <c r="W3596" s="26">
        <v>88</v>
      </c>
      <c r="X3596" s="26">
        <v>0</v>
      </c>
      <c r="Y3596" s="26">
        <v>243</v>
      </c>
      <c r="Z3596" s="26">
        <v>0</v>
      </c>
      <c r="AA3596" s="26">
        <v>0</v>
      </c>
      <c r="AB3596" s="26">
        <v>0</v>
      </c>
      <c r="AC3596" s="26">
        <v>126</v>
      </c>
      <c r="AD3596" s="26">
        <v>0</v>
      </c>
      <c r="AE3596" s="26">
        <v>0</v>
      </c>
      <c r="AF3596" s="26">
        <v>0</v>
      </c>
      <c r="AG3596" s="27">
        <f>ROUND(('Per Cápita'!$E$4*(1+($J3596/100))),0)</f>
        <v>75297</v>
      </c>
      <c r="AH3596" s="27">
        <f>ROUND(('Per Cápita'!$E$5*(1+($J3596/100))),0)</f>
        <v>66496</v>
      </c>
      <c r="AI3596" s="27">
        <f>ROUND(('Per Cápita'!$E$6*(1+($J3596/100))),0)</f>
        <v>99743</v>
      </c>
      <c r="AJ3596" s="27">
        <f>ROUND(('Per Cápita'!$E$7*(1+($J3596/100))),0)</f>
        <v>122235</v>
      </c>
      <c r="AK3596" s="27">
        <f>ROUND(('Per Cápita'!$F$4*(1+($J3596/100))),0)</f>
        <v>92898</v>
      </c>
      <c r="AL3596" s="27">
        <f>ROUND(('Per Cápita'!$F$5*(1+($J3596/100))),0)</f>
        <v>81165</v>
      </c>
      <c r="AM3596" s="27">
        <f>ROUND(('Per Cápita'!$F$6*(1+($J3596/100))),0)</f>
        <v>124191</v>
      </c>
      <c r="AN3596" s="27">
        <f>ROUND(('Per Cápita'!$F$7*(1+($J3596/100))),0)</f>
        <v>149616</v>
      </c>
      <c r="AO3596" s="27">
        <f>+AG3596*$M3596</f>
        <v>0</v>
      </c>
      <c r="AP3596" s="27">
        <f>+AH3596*($O3596+$Q3596)</f>
        <v>0</v>
      </c>
      <c r="AQ3596" s="27">
        <f>+AI3596*$S3596</f>
        <v>0</v>
      </c>
      <c r="AR3596" s="27">
        <f>+AJ3596*$U3596</f>
        <v>0</v>
      </c>
      <c r="AS3596" s="27">
        <f>+AK3596*L3596</f>
        <v>8175024</v>
      </c>
      <c r="AT3596" s="27">
        <f>+AL3596*(N3596+P3596)</f>
        <v>56572005</v>
      </c>
      <c r="AU3596" s="27">
        <f>+AM3596*R3596</f>
        <v>15648066</v>
      </c>
      <c r="AV3596" s="27">
        <f>+AN3596*T3596</f>
        <v>0</v>
      </c>
      <c r="AW3596" s="27">
        <f>+AG3596*$X3596*$AW$1</f>
        <v>0</v>
      </c>
      <c r="AX3596" s="27">
        <f>+AH3596*($AB3596+$Z3596)*$AW$1</f>
        <v>0</v>
      </c>
      <c r="AY3596" s="27">
        <f>+AI3596*$AD3596*$AW$1</f>
        <v>0</v>
      </c>
      <c r="AZ3596" s="27">
        <f>+AJ3596*$AF3596*$AW$1</f>
        <v>0</v>
      </c>
      <c r="BA3596" s="27">
        <f>+$AW$1*AK3596*W3596</f>
        <v>1635004.8000000003</v>
      </c>
      <c r="BB3596" s="27">
        <f>+$AW$1*AL3596*(Y3596+AA3596)</f>
        <v>3944619</v>
      </c>
      <c r="BC3596" s="27">
        <f>+AM3596*AC3596*$AW$1</f>
        <v>3129613.2</v>
      </c>
      <c r="BD3596" s="27">
        <f>+$AW$1*AN3596*AE3596</f>
        <v>0</v>
      </c>
      <c r="BE3596" s="27">
        <f>ROUND(SUM(AO3596:AV3596),0)</f>
        <v>80395095</v>
      </c>
      <c r="BF3596" s="27">
        <f>ROUND(SUM(AW3596:BD3596),0)</f>
        <v>8709237</v>
      </c>
      <c r="BG3596" s="9">
        <f>+BF3596+BE3596</f>
        <v>89104332</v>
      </c>
      <c r="BH3596" s="27">
        <f>+ROUND(BG3596*$BH$2,0)</f>
        <v>71283466</v>
      </c>
      <c r="BI3596" s="27"/>
      <c r="BJ3596" t="s">
        <v>9823</v>
      </c>
      <c r="BK3596" t="s">
        <v>1991</v>
      </c>
      <c r="BL3596" t="s">
        <v>19383</v>
      </c>
      <c r="BM3596" t="s">
        <v>9835</v>
      </c>
      <c r="BN3596" t="s">
        <v>9832</v>
      </c>
      <c r="BO3596" t="s">
        <v>19384</v>
      </c>
      <c r="BP3596" t="s">
        <v>28035</v>
      </c>
      <c r="BQ3596" t="s">
        <v>35291</v>
      </c>
      <c r="BR3596" t="s">
        <v>29332</v>
      </c>
      <c r="BS3596">
        <v>1</v>
      </c>
      <c r="BU3596" t="s">
        <v>19383</v>
      </c>
      <c r="BV3596" t="s">
        <v>1991</v>
      </c>
      <c r="BW3596" t="s">
        <v>9835</v>
      </c>
      <c r="BX3596" t="s">
        <v>9832</v>
      </c>
      <c r="BY3596" t="s">
        <v>19384</v>
      </c>
      <c r="BZ3596" t="s">
        <v>28035</v>
      </c>
      <c r="CA3596">
        <v>2</v>
      </c>
      <c r="CB3596" t="s">
        <v>29341</v>
      </c>
    </row>
    <row r="3597" spans="1:80" x14ac:dyDescent="0.25">
      <c r="A3597" t="s">
        <v>938</v>
      </c>
      <c r="B3597" s="41" t="s">
        <v>7223</v>
      </c>
      <c r="C3597" s="41">
        <v>13</v>
      </c>
      <c r="D3597">
        <v>23675</v>
      </c>
      <c r="E3597" t="s">
        <v>9408</v>
      </c>
      <c r="F3597" s="41">
        <v>14203</v>
      </c>
      <c r="G3597" s="41">
        <v>223675000033</v>
      </c>
      <c r="H3597" t="s">
        <v>9665</v>
      </c>
      <c r="I3597" s="25">
        <v>70.360052051548791</v>
      </c>
      <c r="J3597" s="42">
        <f>STANDARDIZE(I3597,$I$1,$I$2)</f>
        <v>0.75822546340956232</v>
      </c>
      <c r="K3597" s="26">
        <f>SUM(L3597:U3597)</f>
        <v>262</v>
      </c>
      <c r="L3597" s="26">
        <v>21</v>
      </c>
      <c r="M3597" s="26">
        <v>0</v>
      </c>
      <c r="N3597" s="26">
        <v>107</v>
      </c>
      <c r="O3597" s="26">
        <v>0</v>
      </c>
      <c r="P3597" s="26">
        <v>96</v>
      </c>
      <c r="Q3597" s="26">
        <v>0</v>
      </c>
      <c r="R3597" s="26">
        <v>38</v>
      </c>
      <c r="S3597" s="26">
        <v>0</v>
      </c>
      <c r="T3597" s="26">
        <v>0</v>
      </c>
      <c r="U3597" s="26">
        <v>0</v>
      </c>
      <c r="V3597" s="26">
        <f>SUM(W3597:AF3597)</f>
        <v>0</v>
      </c>
      <c r="W3597" s="26">
        <v>0</v>
      </c>
      <c r="X3597" s="26">
        <v>0</v>
      </c>
      <c r="Y3597" s="26">
        <v>0</v>
      </c>
      <c r="Z3597" s="26">
        <v>0</v>
      </c>
      <c r="AA3597" s="26">
        <v>0</v>
      </c>
      <c r="AB3597" s="26">
        <v>0</v>
      </c>
      <c r="AC3597" s="26">
        <v>0</v>
      </c>
      <c r="AD3597" s="26">
        <v>0</v>
      </c>
      <c r="AE3597" s="26">
        <v>0</v>
      </c>
      <c r="AF3597" s="26">
        <v>0</v>
      </c>
      <c r="AG3597" s="27">
        <f>ROUND(('Per Cápita'!$E$4*(1+($J3597/100))),0)</f>
        <v>75356</v>
      </c>
      <c r="AH3597" s="27">
        <f>ROUND(('Per Cápita'!$E$5*(1+($J3597/100))),0)</f>
        <v>66548</v>
      </c>
      <c r="AI3597" s="27">
        <f>ROUND(('Per Cápita'!$E$6*(1+($J3597/100))),0)</f>
        <v>99821</v>
      </c>
      <c r="AJ3597" s="27">
        <f>ROUND(('Per Cápita'!$E$7*(1+($J3597/100))),0)</f>
        <v>122331</v>
      </c>
      <c r="AK3597" s="27">
        <f>ROUND(('Per Cápita'!$F$4*(1+($J3597/100))),0)</f>
        <v>92971</v>
      </c>
      <c r="AL3597" s="27">
        <f>ROUND(('Per Cápita'!$F$5*(1+($J3597/100))),0)</f>
        <v>81228</v>
      </c>
      <c r="AM3597" s="27">
        <f>ROUND(('Per Cápita'!$F$6*(1+($J3597/100))),0)</f>
        <v>124288</v>
      </c>
      <c r="AN3597" s="27">
        <f>ROUND(('Per Cápita'!$F$7*(1+($J3597/100))),0)</f>
        <v>149734</v>
      </c>
      <c r="AO3597" s="27">
        <f>+AG3597*$M3597</f>
        <v>0</v>
      </c>
      <c r="AP3597" s="27">
        <f>+AH3597*($O3597+$Q3597)</f>
        <v>0</v>
      </c>
      <c r="AQ3597" s="27">
        <f>+AI3597*$S3597</f>
        <v>0</v>
      </c>
      <c r="AR3597" s="27">
        <f>+AJ3597*$U3597</f>
        <v>0</v>
      </c>
      <c r="AS3597" s="27">
        <f>+AK3597*L3597</f>
        <v>1952391</v>
      </c>
      <c r="AT3597" s="27">
        <f>+AL3597*(N3597+P3597)</f>
        <v>16489284</v>
      </c>
      <c r="AU3597" s="27">
        <f>+AM3597*R3597</f>
        <v>4722944</v>
      </c>
      <c r="AV3597" s="27">
        <f>+AN3597*T3597</f>
        <v>0</v>
      </c>
      <c r="AW3597" s="27">
        <f>+AG3597*$X3597*$AW$1</f>
        <v>0</v>
      </c>
      <c r="AX3597" s="27">
        <f>+AH3597*($AB3597+$Z3597)*$AW$1</f>
        <v>0</v>
      </c>
      <c r="AY3597" s="27">
        <f>+AI3597*$AD3597*$AW$1</f>
        <v>0</v>
      </c>
      <c r="AZ3597" s="27">
        <f>+AJ3597*$AF3597*$AW$1</f>
        <v>0</v>
      </c>
      <c r="BA3597" s="27">
        <f>+$AW$1*AK3597*W3597</f>
        <v>0</v>
      </c>
      <c r="BB3597" s="27">
        <f>+$AW$1*AL3597*(Y3597+AA3597)</f>
        <v>0</v>
      </c>
      <c r="BC3597" s="27">
        <f>+AM3597*AC3597*$AW$1</f>
        <v>0</v>
      </c>
      <c r="BD3597" s="27">
        <f>+$AW$1*AN3597*AE3597</f>
        <v>0</v>
      </c>
      <c r="BE3597" s="27">
        <f>ROUND(SUM(AO3597:AV3597),0)</f>
        <v>23164619</v>
      </c>
      <c r="BF3597" s="27">
        <f>ROUND(SUM(AW3597:BD3597),0)</f>
        <v>0</v>
      </c>
      <c r="BG3597" s="9">
        <f>+BF3597+BE3597</f>
        <v>23164619</v>
      </c>
      <c r="BH3597" s="27">
        <f>+ROUND(BG3597*$BH$2,0)</f>
        <v>18531695</v>
      </c>
      <c r="BI3597" s="27"/>
      <c r="BJ3597" t="s">
        <v>9823</v>
      </c>
      <c r="BK3597" t="s">
        <v>9665</v>
      </c>
      <c r="BL3597" t="s">
        <v>19385</v>
      </c>
      <c r="BM3597" t="s">
        <v>9835</v>
      </c>
      <c r="BN3597" t="s">
        <v>9832</v>
      </c>
      <c r="BO3597" t="s">
        <v>19386</v>
      </c>
      <c r="BP3597" t="s">
        <v>27049</v>
      </c>
      <c r="BQ3597" t="s">
        <v>35292</v>
      </c>
      <c r="BR3597" t="s">
        <v>29332</v>
      </c>
      <c r="BS3597">
        <v>1</v>
      </c>
      <c r="BU3597" t="s">
        <v>19385</v>
      </c>
      <c r="BV3597" t="s">
        <v>35293</v>
      </c>
      <c r="BW3597" t="s">
        <v>9835</v>
      </c>
      <c r="BX3597" t="s">
        <v>9832</v>
      </c>
      <c r="BY3597" t="s">
        <v>19386</v>
      </c>
      <c r="BZ3597" t="s">
        <v>27049</v>
      </c>
      <c r="CA3597">
        <v>2</v>
      </c>
      <c r="CB3597" t="s">
        <v>29341</v>
      </c>
    </row>
    <row r="3598" spans="1:80" x14ac:dyDescent="0.25">
      <c r="A3598" t="s">
        <v>938</v>
      </c>
      <c r="B3598" s="41" t="s">
        <v>7223</v>
      </c>
      <c r="C3598" s="41">
        <v>13</v>
      </c>
      <c r="D3598">
        <v>23675</v>
      </c>
      <c r="E3598" t="s">
        <v>9408</v>
      </c>
      <c r="F3598" s="41">
        <v>14204</v>
      </c>
      <c r="G3598" s="41">
        <v>223675000068</v>
      </c>
      <c r="H3598" t="s">
        <v>4911</v>
      </c>
      <c r="I3598" s="25">
        <v>70.726548950932326</v>
      </c>
      <c r="J3598" s="42">
        <f>STANDARDIZE(I3598,$I$1,$I$2)</f>
        <v>0.87622998493583315</v>
      </c>
      <c r="K3598" s="26">
        <f>SUM(L3598:U3598)</f>
        <v>594</v>
      </c>
      <c r="L3598" s="26">
        <v>43</v>
      </c>
      <c r="M3598" s="26">
        <v>0</v>
      </c>
      <c r="N3598" s="26">
        <v>261</v>
      </c>
      <c r="O3598" s="26">
        <v>0</v>
      </c>
      <c r="P3598" s="26">
        <v>205</v>
      </c>
      <c r="Q3598" s="26">
        <v>0</v>
      </c>
      <c r="R3598" s="26">
        <v>85</v>
      </c>
      <c r="S3598" s="26">
        <v>0</v>
      </c>
      <c r="T3598" s="26">
        <v>0</v>
      </c>
      <c r="U3598" s="26">
        <v>0</v>
      </c>
      <c r="V3598" s="26">
        <f>SUM(W3598:AF3598)</f>
        <v>0</v>
      </c>
      <c r="W3598" s="26">
        <v>0</v>
      </c>
      <c r="X3598" s="26">
        <v>0</v>
      </c>
      <c r="Y3598" s="26">
        <v>0</v>
      </c>
      <c r="Z3598" s="26">
        <v>0</v>
      </c>
      <c r="AA3598" s="26">
        <v>0</v>
      </c>
      <c r="AB3598" s="26">
        <v>0</v>
      </c>
      <c r="AC3598" s="26">
        <v>0</v>
      </c>
      <c r="AD3598" s="26">
        <v>0</v>
      </c>
      <c r="AE3598" s="26">
        <v>0</v>
      </c>
      <c r="AF3598" s="26">
        <v>0</v>
      </c>
      <c r="AG3598" s="27">
        <f>ROUND(('Per Cápita'!$E$4*(1+($J3598/100))),0)</f>
        <v>75444</v>
      </c>
      <c r="AH3598" s="27">
        <f>ROUND(('Per Cápita'!$E$5*(1+($J3598/100))),0)</f>
        <v>66626</v>
      </c>
      <c r="AI3598" s="27">
        <f>ROUND(('Per Cápita'!$E$6*(1+($J3598/100))),0)</f>
        <v>99938</v>
      </c>
      <c r="AJ3598" s="27">
        <f>ROUND(('Per Cápita'!$E$7*(1+($J3598/100))),0)</f>
        <v>122474</v>
      </c>
      <c r="AK3598" s="27">
        <f>ROUND(('Per Cápita'!$F$4*(1+($J3598/100))),0)</f>
        <v>93080</v>
      </c>
      <c r="AL3598" s="27">
        <f>ROUND(('Per Cápita'!$F$5*(1+($J3598/100))),0)</f>
        <v>81323</v>
      </c>
      <c r="AM3598" s="27">
        <f>ROUND(('Per Cápita'!$F$6*(1+($J3598/100))),0)</f>
        <v>124434</v>
      </c>
      <c r="AN3598" s="27">
        <f>ROUND(('Per Cápita'!$F$7*(1+($J3598/100))),0)</f>
        <v>149909</v>
      </c>
      <c r="AO3598" s="27">
        <f>+AG3598*$M3598</f>
        <v>0</v>
      </c>
      <c r="AP3598" s="27">
        <f>+AH3598*($O3598+$Q3598)</f>
        <v>0</v>
      </c>
      <c r="AQ3598" s="27">
        <f>+AI3598*$S3598</f>
        <v>0</v>
      </c>
      <c r="AR3598" s="27">
        <f>+AJ3598*$U3598</f>
        <v>0</v>
      </c>
      <c r="AS3598" s="27">
        <f>+AK3598*L3598</f>
        <v>4002440</v>
      </c>
      <c r="AT3598" s="27">
        <f>+AL3598*(N3598+P3598)</f>
        <v>37896518</v>
      </c>
      <c r="AU3598" s="27">
        <f>+AM3598*R3598</f>
        <v>10576890</v>
      </c>
      <c r="AV3598" s="27">
        <f>+AN3598*T3598</f>
        <v>0</v>
      </c>
      <c r="AW3598" s="27">
        <f>+AG3598*$X3598*$AW$1</f>
        <v>0</v>
      </c>
      <c r="AX3598" s="27">
        <f>+AH3598*($AB3598+$Z3598)*$AW$1</f>
        <v>0</v>
      </c>
      <c r="AY3598" s="27">
        <f>+AI3598*$AD3598*$AW$1</f>
        <v>0</v>
      </c>
      <c r="AZ3598" s="27">
        <f>+AJ3598*$AF3598*$AW$1</f>
        <v>0</v>
      </c>
      <c r="BA3598" s="27">
        <f>+$AW$1*AK3598*W3598</f>
        <v>0</v>
      </c>
      <c r="BB3598" s="27">
        <f>+$AW$1*AL3598*(Y3598+AA3598)</f>
        <v>0</v>
      </c>
      <c r="BC3598" s="27">
        <f>+AM3598*AC3598*$AW$1</f>
        <v>0</v>
      </c>
      <c r="BD3598" s="27">
        <f>+$AW$1*AN3598*AE3598</f>
        <v>0</v>
      </c>
      <c r="BE3598" s="27">
        <f>ROUND(SUM(AO3598:AV3598),0)</f>
        <v>52475848</v>
      </c>
      <c r="BF3598" s="27">
        <f>ROUND(SUM(AW3598:BD3598),0)</f>
        <v>0</v>
      </c>
      <c r="BG3598" s="9">
        <f>+BF3598+BE3598</f>
        <v>52475848</v>
      </c>
      <c r="BH3598" s="27">
        <f>+ROUND(BG3598*$BH$2,0)</f>
        <v>41980678</v>
      </c>
      <c r="BI3598" s="27"/>
      <c r="BJ3598" t="s">
        <v>9823</v>
      </c>
      <c r="BK3598" t="s">
        <v>4911</v>
      </c>
      <c r="BL3598" t="s">
        <v>19387</v>
      </c>
      <c r="BM3598" t="s">
        <v>9835</v>
      </c>
      <c r="BN3598" t="s">
        <v>9832</v>
      </c>
      <c r="BO3598" t="s">
        <v>19388</v>
      </c>
      <c r="BP3598" t="s">
        <v>26753</v>
      </c>
      <c r="BQ3598" t="s">
        <v>35294</v>
      </c>
      <c r="BR3598" t="s">
        <v>29332</v>
      </c>
      <c r="BS3598">
        <v>1</v>
      </c>
      <c r="BU3598" t="s">
        <v>19387</v>
      </c>
      <c r="BV3598" t="s">
        <v>35295</v>
      </c>
      <c r="BW3598" t="s">
        <v>9835</v>
      </c>
      <c r="BX3598" t="s">
        <v>9832</v>
      </c>
      <c r="BY3598" t="s">
        <v>19388</v>
      </c>
      <c r="BZ3598" t="s">
        <v>26753</v>
      </c>
      <c r="CA3598">
        <v>2</v>
      </c>
      <c r="CB3598" t="s">
        <v>29341</v>
      </c>
    </row>
    <row r="3599" spans="1:80" x14ac:dyDescent="0.25">
      <c r="A3599" t="s">
        <v>938</v>
      </c>
      <c r="B3599" s="41" t="s">
        <v>7223</v>
      </c>
      <c r="C3599" s="41">
        <v>13</v>
      </c>
      <c r="D3599">
        <v>23675</v>
      </c>
      <c r="E3599" t="s">
        <v>9408</v>
      </c>
      <c r="F3599" s="41">
        <v>14205</v>
      </c>
      <c r="G3599" s="41">
        <v>223675000114</v>
      </c>
      <c r="H3599" t="s">
        <v>4912</v>
      </c>
      <c r="I3599" s="25">
        <v>71.389956607963569</v>
      </c>
      <c r="J3599" s="42">
        <f>STANDARDIZE(I3599,$I$1,$I$2)</f>
        <v>1.0898337105785754</v>
      </c>
      <c r="K3599" s="26">
        <f>SUM(L3599:U3599)</f>
        <v>290</v>
      </c>
      <c r="L3599" s="26">
        <v>24</v>
      </c>
      <c r="M3599" s="26">
        <v>0</v>
      </c>
      <c r="N3599" s="26">
        <v>105</v>
      </c>
      <c r="O3599" s="26">
        <v>0</v>
      </c>
      <c r="P3599" s="26">
        <v>108</v>
      </c>
      <c r="Q3599" s="26">
        <v>0</v>
      </c>
      <c r="R3599" s="26">
        <v>53</v>
      </c>
      <c r="S3599" s="26">
        <v>0</v>
      </c>
      <c r="T3599" s="26">
        <v>0</v>
      </c>
      <c r="U3599" s="26">
        <v>0</v>
      </c>
      <c r="V3599" s="26">
        <f>SUM(W3599:AF3599)</f>
        <v>284</v>
      </c>
      <c r="W3599" s="26">
        <v>22</v>
      </c>
      <c r="X3599" s="26">
        <v>0</v>
      </c>
      <c r="Y3599" s="26">
        <v>102</v>
      </c>
      <c r="Z3599" s="26">
        <v>0</v>
      </c>
      <c r="AA3599" s="26">
        <v>108</v>
      </c>
      <c r="AB3599" s="26">
        <v>0</v>
      </c>
      <c r="AC3599" s="26">
        <v>52</v>
      </c>
      <c r="AD3599" s="26">
        <v>0</v>
      </c>
      <c r="AE3599" s="26">
        <v>0</v>
      </c>
      <c r="AF3599" s="26">
        <v>0</v>
      </c>
      <c r="AG3599" s="27">
        <f>ROUND(('Per Cápita'!$E$4*(1+($J3599/100))),0)</f>
        <v>75604</v>
      </c>
      <c r="AH3599" s="27">
        <f>ROUND(('Per Cápita'!$E$5*(1+($J3599/100))),0)</f>
        <v>66767</v>
      </c>
      <c r="AI3599" s="27">
        <f>ROUND(('Per Cápita'!$E$6*(1+($J3599/100))),0)</f>
        <v>100150</v>
      </c>
      <c r="AJ3599" s="27">
        <f>ROUND(('Per Cápita'!$E$7*(1+($J3599/100))),0)</f>
        <v>122733</v>
      </c>
      <c r="AK3599" s="27">
        <f>ROUND(('Per Cápita'!$F$4*(1+($J3599/100))),0)</f>
        <v>93277</v>
      </c>
      <c r="AL3599" s="27">
        <f>ROUND(('Per Cápita'!$F$5*(1+($J3599/100))),0)</f>
        <v>81496</v>
      </c>
      <c r="AM3599" s="27">
        <f>ROUND(('Per Cápita'!$F$6*(1+($J3599/100))),0)</f>
        <v>124697</v>
      </c>
      <c r="AN3599" s="27">
        <f>ROUND(('Per Cápita'!$F$7*(1+($J3599/100))),0)</f>
        <v>150227</v>
      </c>
      <c r="AO3599" s="27">
        <f>+AG3599*$M3599</f>
        <v>0</v>
      </c>
      <c r="AP3599" s="27">
        <f>+AH3599*($O3599+$Q3599)</f>
        <v>0</v>
      </c>
      <c r="AQ3599" s="27">
        <f>+AI3599*$S3599</f>
        <v>0</v>
      </c>
      <c r="AR3599" s="27">
        <f>+AJ3599*$U3599</f>
        <v>0</v>
      </c>
      <c r="AS3599" s="27">
        <f>+AK3599*L3599</f>
        <v>2238648</v>
      </c>
      <c r="AT3599" s="27">
        <f>+AL3599*(N3599+P3599)</f>
        <v>17358648</v>
      </c>
      <c r="AU3599" s="27">
        <f>+AM3599*R3599</f>
        <v>6608941</v>
      </c>
      <c r="AV3599" s="27">
        <f>+AN3599*T3599</f>
        <v>0</v>
      </c>
      <c r="AW3599" s="27">
        <f>+AG3599*$X3599*$AW$1</f>
        <v>0</v>
      </c>
      <c r="AX3599" s="27">
        <f>+AH3599*($AB3599+$Z3599)*$AW$1</f>
        <v>0</v>
      </c>
      <c r="AY3599" s="27">
        <f>+AI3599*$AD3599*$AW$1</f>
        <v>0</v>
      </c>
      <c r="AZ3599" s="27">
        <f>+AJ3599*$AF3599*$AW$1</f>
        <v>0</v>
      </c>
      <c r="BA3599" s="27">
        <f>+$AW$1*AK3599*W3599</f>
        <v>410418.80000000005</v>
      </c>
      <c r="BB3599" s="27">
        <f>+$AW$1*AL3599*(Y3599+AA3599)</f>
        <v>3422832</v>
      </c>
      <c r="BC3599" s="27">
        <f>+AM3599*AC3599*$AW$1</f>
        <v>1296848.8</v>
      </c>
      <c r="BD3599" s="27">
        <f>+$AW$1*AN3599*AE3599</f>
        <v>0</v>
      </c>
      <c r="BE3599" s="27">
        <f>ROUND(SUM(AO3599:AV3599),0)</f>
        <v>26206237</v>
      </c>
      <c r="BF3599" s="27">
        <f>ROUND(SUM(AW3599:BD3599),0)</f>
        <v>5130100</v>
      </c>
      <c r="BG3599" s="9">
        <f>+BF3599+BE3599</f>
        <v>31336337</v>
      </c>
      <c r="BH3599" s="27">
        <f>+ROUND(BG3599*$BH$2,0)</f>
        <v>25069070</v>
      </c>
      <c r="BI3599" s="27"/>
      <c r="BJ3599" t="s">
        <v>9823</v>
      </c>
      <c r="BK3599" t="s">
        <v>4912</v>
      </c>
      <c r="BL3599" t="s">
        <v>19389</v>
      </c>
      <c r="BM3599" t="s">
        <v>9835</v>
      </c>
      <c r="BN3599" t="s">
        <v>9832</v>
      </c>
      <c r="BO3599" t="s">
        <v>19390</v>
      </c>
      <c r="BP3599" t="s">
        <v>28036</v>
      </c>
      <c r="BQ3599" t="s">
        <v>35296</v>
      </c>
      <c r="BR3599" t="s">
        <v>29332</v>
      </c>
      <c r="BS3599">
        <v>1</v>
      </c>
      <c r="BU3599" t="s">
        <v>19389</v>
      </c>
      <c r="BV3599" t="s">
        <v>35297</v>
      </c>
      <c r="BW3599" t="s">
        <v>9835</v>
      </c>
      <c r="BX3599" t="s">
        <v>9832</v>
      </c>
      <c r="BY3599" t="s">
        <v>19390</v>
      </c>
      <c r="BZ3599" t="s">
        <v>28036</v>
      </c>
      <c r="CA3599">
        <v>2</v>
      </c>
      <c r="CB3599" t="s">
        <v>29341</v>
      </c>
    </row>
    <row r="3600" spans="1:80" x14ac:dyDescent="0.25">
      <c r="A3600" t="s">
        <v>938</v>
      </c>
      <c r="B3600" s="41" t="s">
        <v>7223</v>
      </c>
      <c r="C3600" s="41">
        <v>13</v>
      </c>
      <c r="D3600">
        <v>23675</v>
      </c>
      <c r="E3600" t="s">
        <v>9408</v>
      </c>
      <c r="F3600" s="41">
        <v>14206</v>
      </c>
      <c r="G3600" s="41">
        <v>223675000297</v>
      </c>
      <c r="H3600" t="s">
        <v>4913</v>
      </c>
      <c r="I3600" s="25">
        <v>68.034007603540445</v>
      </c>
      <c r="J3600" s="42">
        <f>STANDARDIZE(I3600,$I$1,$I$2)</f>
        <v>9.2866249152704448E-3</v>
      </c>
      <c r="K3600" s="26">
        <f>SUM(L3600:U3600)</f>
        <v>299</v>
      </c>
      <c r="L3600" s="26">
        <v>30</v>
      </c>
      <c r="M3600" s="26">
        <v>0</v>
      </c>
      <c r="N3600" s="26">
        <v>172</v>
      </c>
      <c r="O3600" s="26">
        <v>0</v>
      </c>
      <c r="P3600" s="26">
        <v>79</v>
      </c>
      <c r="Q3600" s="26">
        <v>0</v>
      </c>
      <c r="R3600" s="26">
        <v>18</v>
      </c>
      <c r="S3600" s="26">
        <v>0</v>
      </c>
      <c r="T3600" s="26">
        <v>0</v>
      </c>
      <c r="U3600" s="26">
        <v>0</v>
      </c>
      <c r="V3600" s="26">
        <f>SUM(W3600:AF3600)</f>
        <v>0</v>
      </c>
      <c r="W3600" s="26">
        <v>0</v>
      </c>
      <c r="X3600" s="26">
        <v>0</v>
      </c>
      <c r="Y3600" s="26">
        <v>0</v>
      </c>
      <c r="Z3600" s="26">
        <v>0</v>
      </c>
      <c r="AA3600" s="26">
        <v>0</v>
      </c>
      <c r="AB3600" s="26">
        <v>0</v>
      </c>
      <c r="AC3600" s="26">
        <v>0</v>
      </c>
      <c r="AD3600" s="26">
        <v>0</v>
      </c>
      <c r="AE3600" s="26">
        <v>0</v>
      </c>
      <c r="AF3600" s="26">
        <v>0</v>
      </c>
      <c r="AG3600" s="27">
        <f>ROUND(('Per Cápita'!$E$4*(1+($J3600/100))),0)</f>
        <v>74796</v>
      </c>
      <c r="AH3600" s="27">
        <f>ROUND(('Per Cápita'!$E$5*(1+($J3600/100))),0)</f>
        <v>66053</v>
      </c>
      <c r="AI3600" s="27">
        <f>ROUND(('Per Cápita'!$E$6*(1+($J3600/100))),0)</f>
        <v>99079</v>
      </c>
      <c r="AJ3600" s="27">
        <f>ROUND(('Per Cápita'!$E$7*(1+($J3600/100))),0)</f>
        <v>121421</v>
      </c>
      <c r="AK3600" s="27">
        <f>ROUND(('Per Cápita'!$F$4*(1+($J3600/100))),0)</f>
        <v>92280</v>
      </c>
      <c r="AL3600" s="27">
        <f>ROUND(('Per Cápita'!$F$5*(1+($J3600/100))),0)</f>
        <v>80624</v>
      </c>
      <c r="AM3600" s="27">
        <f>ROUND(('Per Cápita'!$F$6*(1+($J3600/100))),0)</f>
        <v>123364</v>
      </c>
      <c r="AN3600" s="27">
        <f>ROUND(('Per Cápita'!$F$7*(1+($J3600/100))),0)</f>
        <v>148621</v>
      </c>
      <c r="AO3600" s="27">
        <f>+AG3600*$M3600</f>
        <v>0</v>
      </c>
      <c r="AP3600" s="27">
        <f>+AH3600*($O3600+$Q3600)</f>
        <v>0</v>
      </c>
      <c r="AQ3600" s="27">
        <f>+AI3600*$S3600</f>
        <v>0</v>
      </c>
      <c r="AR3600" s="27">
        <f>+AJ3600*$U3600</f>
        <v>0</v>
      </c>
      <c r="AS3600" s="27">
        <f>+AK3600*L3600</f>
        <v>2768400</v>
      </c>
      <c r="AT3600" s="27">
        <f>+AL3600*(N3600+P3600)</f>
        <v>20236624</v>
      </c>
      <c r="AU3600" s="27">
        <f>+AM3600*R3600</f>
        <v>2220552</v>
      </c>
      <c r="AV3600" s="27">
        <f>+AN3600*T3600</f>
        <v>0</v>
      </c>
      <c r="AW3600" s="27">
        <f>+AG3600*$X3600*$AW$1</f>
        <v>0</v>
      </c>
      <c r="AX3600" s="27">
        <f>+AH3600*($AB3600+$Z3600)*$AW$1</f>
        <v>0</v>
      </c>
      <c r="AY3600" s="27">
        <f>+AI3600*$AD3600*$AW$1</f>
        <v>0</v>
      </c>
      <c r="AZ3600" s="27">
        <f>+AJ3600*$AF3600*$AW$1</f>
        <v>0</v>
      </c>
      <c r="BA3600" s="27">
        <f>+$AW$1*AK3600*W3600</f>
        <v>0</v>
      </c>
      <c r="BB3600" s="27">
        <f>+$AW$1*AL3600*(Y3600+AA3600)</f>
        <v>0</v>
      </c>
      <c r="BC3600" s="27">
        <f>+AM3600*AC3600*$AW$1</f>
        <v>0</v>
      </c>
      <c r="BD3600" s="27">
        <f>+$AW$1*AN3600*AE3600</f>
        <v>0</v>
      </c>
      <c r="BE3600" s="27">
        <f>ROUND(SUM(AO3600:AV3600),0)</f>
        <v>25225576</v>
      </c>
      <c r="BF3600" s="27">
        <f>ROUND(SUM(AW3600:BD3600),0)</f>
        <v>0</v>
      </c>
      <c r="BG3600" s="9">
        <f>+BF3600+BE3600</f>
        <v>25225576</v>
      </c>
      <c r="BH3600" s="27">
        <f>+ROUND(BG3600*$BH$2,0)</f>
        <v>20180461</v>
      </c>
      <c r="BI3600" s="27"/>
      <c r="BJ3600" t="s">
        <v>9823</v>
      </c>
      <c r="BK3600" t="s">
        <v>4913</v>
      </c>
      <c r="BL3600" t="s">
        <v>19391</v>
      </c>
      <c r="BM3600" t="s">
        <v>9835</v>
      </c>
      <c r="BN3600" t="s">
        <v>9832</v>
      </c>
      <c r="BO3600" t="s">
        <v>19392</v>
      </c>
      <c r="BP3600" t="s">
        <v>28037</v>
      </c>
      <c r="BQ3600" t="s">
        <v>35298</v>
      </c>
      <c r="BR3600" t="s">
        <v>29332</v>
      </c>
      <c r="BS3600">
        <v>1</v>
      </c>
      <c r="BU3600" t="s">
        <v>19391</v>
      </c>
      <c r="BV3600" t="s">
        <v>35299</v>
      </c>
      <c r="BW3600" t="s">
        <v>9835</v>
      </c>
      <c r="BX3600" t="s">
        <v>9832</v>
      </c>
      <c r="BY3600" t="s">
        <v>19392</v>
      </c>
      <c r="BZ3600" t="s">
        <v>28037</v>
      </c>
      <c r="CA3600">
        <v>2</v>
      </c>
      <c r="CB3600" t="s">
        <v>29341</v>
      </c>
    </row>
    <row r="3601" spans="1:80" x14ac:dyDescent="0.25">
      <c r="A3601" t="s">
        <v>938</v>
      </c>
      <c r="B3601" s="41" t="s">
        <v>7223</v>
      </c>
      <c r="C3601" s="41">
        <v>13</v>
      </c>
      <c r="D3601">
        <v>23675</v>
      </c>
      <c r="E3601" t="s">
        <v>9408</v>
      </c>
      <c r="F3601" s="41">
        <v>14207</v>
      </c>
      <c r="G3601" s="41">
        <v>223675000343</v>
      </c>
      <c r="H3601" t="s">
        <v>4914</v>
      </c>
      <c r="I3601" s="25">
        <v>71.485455331889199</v>
      </c>
      <c r="J3601" s="42">
        <f>STANDARDIZE(I3601,$I$1,$I$2)</f>
        <v>1.1205823505866324</v>
      </c>
      <c r="K3601" s="26">
        <f>SUM(L3601:U3601)</f>
        <v>360</v>
      </c>
      <c r="L3601" s="26">
        <v>25</v>
      </c>
      <c r="M3601" s="26">
        <v>0</v>
      </c>
      <c r="N3601" s="26">
        <v>156</v>
      </c>
      <c r="O3601" s="26">
        <v>0</v>
      </c>
      <c r="P3601" s="26">
        <v>120</v>
      </c>
      <c r="Q3601" s="26">
        <v>0</v>
      </c>
      <c r="R3601" s="26">
        <v>59</v>
      </c>
      <c r="S3601" s="26">
        <v>0</v>
      </c>
      <c r="T3601" s="26">
        <v>0</v>
      </c>
      <c r="U3601" s="26">
        <v>0</v>
      </c>
      <c r="V3601" s="26">
        <f>SUM(W3601:AF3601)</f>
        <v>0</v>
      </c>
      <c r="W3601" s="26">
        <v>0</v>
      </c>
      <c r="X3601" s="26">
        <v>0</v>
      </c>
      <c r="Y3601" s="26">
        <v>0</v>
      </c>
      <c r="Z3601" s="26">
        <v>0</v>
      </c>
      <c r="AA3601" s="26">
        <v>0</v>
      </c>
      <c r="AB3601" s="26">
        <v>0</v>
      </c>
      <c r="AC3601" s="26">
        <v>0</v>
      </c>
      <c r="AD3601" s="26">
        <v>0</v>
      </c>
      <c r="AE3601" s="26">
        <v>0</v>
      </c>
      <c r="AF3601" s="26">
        <v>0</v>
      </c>
      <c r="AG3601" s="27">
        <f>ROUND(('Per Cápita'!$E$4*(1+($J3601/100))),0)</f>
        <v>75627</v>
      </c>
      <c r="AH3601" s="27">
        <f>ROUND(('Per Cápita'!$E$5*(1+($J3601/100))),0)</f>
        <v>66787</v>
      </c>
      <c r="AI3601" s="27">
        <f>ROUND(('Per Cápita'!$E$6*(1+($J3601/100))),0)</f>
        <v>100180</v>
      </c>
      <c r="AJ3601" s="27">
        <f>ROUND(('Per Cápita'!$E$7*(1+($J3601/100))),0)</f>
        <v>122770</v>
      </c>
      <c r="AK3601" s="27">
        <f>ROUND(('Per Cápita'!$F$4*(1+($J3601/100))),0)</f>
        <v>93305</v>
      </c>
      <c r="AL3601" s="27">
        <f>ROUND(('Per Cápita'!$F$5*(1+($J3601/100))),0)</f>
        <v>81520</v>
      </c>
      <c r="AM3601" s="27">
        <f>ROUND(('Per Cápita'!$F$6*(1+($J3601/100))),0)</f>
        <v>124735</v>
      </c>
      <c r="AN3601" s="27">
        <f>ROUND(('Per Cápita'!$F$7*(1+($J3601/100))),0)</f>
        <v>150272</v>
      </c>
      <c r="AO3601" s="27">
        <f>+AG3601*$M3601</f>
        <v>0</v>
      </c>
      <c r="AP3601" s="27">
        <f>+AH3601*($O3601+$Q3601)</f>
        <v>0</v>
      </c>
      <c r="AQ3601" s="27">
        <f>+AI3601*$S3601</f>
        <v>0</v>
      </c>
      <c r="AR3601" s="27">
        <f>+AJ3601*$U3601</f>
        <v>0</v>
      </c>
      <c r="AS3601" s="27">
        <f>+AK3601*L3601</f>
        <v>2332625</v>
      </c>
      <c r="AT3601" s="27">
        <f>+AL3601*(N3601+P3601)</f>
        <v>22499520</v>
      </c>
      <c r="AU3601" s="27">
        <f>+AM3601*R3601</f>
        <v>7359365</v>
      </c>
      <c r="AV3601" s="27">
        <f>+AN3601*T3601</f>
        <v>0</v>
      </c>
      <c r="AW3601" s="27">
        <f>+AG3601*$X3601*$AW$1</f>
        <v>0</v>
      </c>
      <c r="AX3601" s="27">
        <f>+AH3601*($AB3601+$Z3601)*$AW$1</f>
        <v>0</v>
      </c>
      <c r="AY3601" s="27">
        <f>+AI3601*$AD3601*$AW$1</f>
        <v>0</v>
      </c>
      <c r="AZ3601" s="27">
        <f>+AJ3601*$AF3601*$AW$1</f>
        <v>0</v>
      </c>
      <c r="BA3601" s="27">
        <f>+$AW$1*AK3601*W3601</f>
        <v>0</v>
      </c>
      <c r="BB3601" s="27">
        <f>+$AW$1*AL3601*(Y3601+AA3601)</f>
        <v>0</v>
      </c>
      <c r="BC3601" s="27">
        <f>+AM3601*AC3601*$AW$1</f>
        <v>0</v>
      </c>
      <c r="BD3601" s="27">
        <f>+$AW$1*AN3601*AE3601</f>
        <v>0</v>
      </c>
      <c r="BE3601" s="27">
        <f>ROUND(SUM(AO3601:AV3601),0)</f>
        <v>32191510</v>
      </c>
      <c r="BF3601" s="27">
        <f>ROUND(SUM(AW3601:BD3601),0)</f>
        <v>0</v>
      </c>
      <c r="BG3601" s="9">
        <f>+BF3601+BE3601</f>
        <v>32191510</v>
      </c>
      <c r="BH3601" s="27">
        <f>+ROUND(BG3601*$BH$2,0)</f>
        <v>25753208</v>
      </c>
      <c r="BI3601" s="27"/>
      <c r="BJ3601" t="s">
        <v>9823</v>
      </c>
      <c r="BK3601" t="s">
        <v>4914</v>
      </c>
      <c r="BL3601" t="s">
        <v>19393</v>
      </c>
      <c r="BM3601" t="s">
        <v>9835</v>
      </c>
      <c r="BN3601" t="s">
        <v>9832</v>
      </c>
      <c r="BO3601" t="s">
        <v>19394</v>
      </c>
      <c r="BP3601" t="s">
        <v>26222</v>
      </c>
      <c r="BQ3601" t="s">
        <v>35300</v>
      </c>
      <c r="BR3601" t="s">
        <v>29332</v>
      </c>
      <c r="BS3601">
        <v>1</v>
      </c>
      <c r="BU3601" t="s">
        <v>19393</v>
      </c>
      <c r="BV3601" t="s">
        <v>4914</v>
      </c>
      <c r="BW3601" t="s">
        <v>9835</v>
      </c>
      <c r="BX3601" t="s">
        <v>9832</v>
      </c>
      <c r="BY3601" t="s">
        <v>19394</v>
      </c>
      <c r="BZ3601" t="s">
        <v>26222</v>
      </c>
      <c r="CA3601">
        <v>2</v>
      </c>
      <c r="CB3601" t="s">
        <v>29341</v>
      </c>
    </row>
    <row r="3602" spans="1:80" x14ac:dyDescent="0.25">
      <c r="A3602" t="s">
        <v>938</v>
      </c>
      <c r="B3602" s="41" t="s">
        <v>7223</v>
      </c>
      <c r="C3602" s="41">
        <v>13</v>
      </c>
      <c r="D3602">
        <v>23675</v>
      </c>
      <c r="E3602" t="s">
        <v>9408</v>
      </c>
      <c r="F3602" s="41">
        <v>14208</v>
      </c>
      <c r="G3602" s="41">
        <v>223675000424</v>
      </c>
      <c r="H3602" t="s">
        <v>4915</v>
      </c>
      <c r="I3602" s="25">
        <v>69.729715114894958</v>
      </c>
      <c r="J3602" s="42">
        <f>STANDARDIZE(I3602,$I$1,$I$2)</f>
        <v>0.55526983476635672</v>
      </c>
      <c r="K3602" s="26">
        <f>SUM(L3602:U3602)</f>
        <v>823</v>
      </c>
      <c r="L3602" s="26">
        <v>79</v>
      </c>
      <c r="M3602" s="26">
        <v>0</v>
      </c>
      <c r="N3602" s="26">
        <v>349</v>
      </c>
      <c r="O3602" s="26">
        <v>0</v>
      </c>
      <c r="P3602" s="26">
        <v>288</v>
      </c>
      <c r="Q3602" s="26">
        <v>0</v>
      </c>
      <c r="R3602" s="26">
        <v>107</v>
      </c>
      <c r="S3602" s="26">
        <v>0</v>
      </c>
      <c r="T3602" s="26">
        <v>0</v>
      </c>
      <c r="U3602" s="26">
        <v>0</v>
      </c>
      <c r="V3602" s="26">
        <f>SUM(W3602:AF3602)</f>
        <v>0</v>
      </c>
      <c r="W3602" s="26">
        <v>0</v>
      </c>
      <c r="X3602" s="26">
        <v>0</v>
      </c>
      <c r="Y3602" s="26">
        <v>0</v>
      </c>
      <c r="Z3602" s="26">
        <v>0</v>
      </c>
      <c r="AA3602" s="26">
        <v>0</v>
      </c>
      <c r="AB3602" s="26">
        <v>0</v>
      </c>
      <c r="AC3602" s="26">
        <v>0</v>
      </c>
      <c r="AD3602" s="26">
        <v>0</v>
      </c>
      <c r="AE3602" s="26">
        <v>0</v>
      </c>
      <c r="AF3602" s="26">
        <v>0</v>
      </c>
      <c r="AG3602" s="27">
        <f>ROUND(('Per Cápita'!$E$4*(1+($J3602/100))),0)</f>
        <v>75204</v>
      </c>
      <c r="AH3602" s="27">
        <f>ROUND(('Per Cápita'!$E$5*(1+($J3602/100))),0)</f>
        <v>66414</v>
      </c>
      <c r="AI3602" s="27">
        <f>ROUND(('Per Cápita'!$E$6*(1+($J3602/100))),0)</f>
        <v>99620</v>
      </c>
      <c r="AJ3602" s="27">
        <f>ROUND(('Per Cápita'!$E$7*(1+($J3602/100))),0)</f>
        <v>122084</v>
      </c>
      <c r="AK3602" s="27">
        <f>ROUND(('Per Cápita'!$F$4*(1+($J3602/100))),0)</f>
        <v>92783</v>
      </c>
      <c r="AL3602" s="27">
        <f>ROUND(('Per Cápita'!$F$5*(1+($J3602/100))),0)</f>
        <v>81065</v>
      </c>
      <c r="AM3602" s="27">
        <f>ROUND(('Per Cápita'!$F$6*(1+($J3602/100))),0)</f>
        <v>124038</v>
      </c>
      <c r="AN3602" s="27">
        <f>ROUND(('Per Cápita'!$F$7*(1+($J3602/100))),0)</f>
        <v>149432</v>
      </c>
      <c r="AO3602" s="27">
        <f>+AG3602*$M3602</f>
        <v>0</v>
      </c>
      <c r="AP3602" s="27">
        <f>+AH3602*($O3602+$Q3602)</f>
        <v>0</v>
      </c>
      <c r="AQ3602" s="27">
        <f>+AI3602*$S3602</f>
        <v>0</v>
      </c>
      <c r="AR3602" s="27">
        <f>+AJ3602*$U3602</f>
        <v>0</v>
      </c>
      <c r="AS3602" s="27">
        <f>+AK3602*L3602</f>
        <v>7329857</v>
      </c>
      <c r="AT3602" s="27">
        <f>+AL3602*(N3602+P3602)</f>
        <v>51638405</v>
      </c>
      <c r="AU3602" s="27">
        <f>+AM3602*R3602</f>
        <v>13272066</v>
      </c>
      <c r="AV3602" s="27">
        <f>+AN3602*T3602</f>
        <v>0</v>
      </c>
      <c r="AW3602" s="27">
        <f>+AG3602*$X3602*$AW$1</f>
        <v>0</v>
      </c>
      <c r="AX3602" s="27">
        <f>+AH3602*($AB3602+$Z3602)*$AW$1</f>
        <v>0</v>
      </c>
      <c r="AY3602" s="27">
        <f>+AI3602*$AD3602*$AW$1</f>
        <v>0</v>
      </c>
      <c r="AZ3602" s="27">
        <f>+AJ3602*$AF3602*$AW$1</f>
        <v>0</v>
      </c>
      <c r="BA3602" s="27">
        <f>+$AW$1*AK3602*W3602</f>
        <v>0</v>
      </c>
      <c r="BB3602" s="27">
        <f>+$AW$1*AL3602*(Y3602+AA3602)</f>
        <v>0</v>
      </c>
      <c r="BC3602" s="27">
        <f>+AM3602*AC3602*$AW$1</f>
        <v>0</v>
      </c>
      <c r="BD3602" s="27">
        <f>+$AW$1*AN3602*AE3602</f>
        <v>0</v>
      </c>
      <c r="BE3602" s="27">
        <f>ROUND(SUM(AO3602:AV3602),0)</f>
        <v>72240328</v>
      </c>
      <c r="BF3602" s="27">
        <f>ROUND(SUM(AW3602:BD3602),0)</f>
        <v>0</v>
      </c>
      <c r="BG3602" s="9">
        <f>+BF3602+BE3602</f>
        <v>72240328</v>
      </c>
      <c r="BH3602" s="27">
        <f>+ROUND(BG3602*$BH$2,0)</f>
        <v>57792262</v>
      </c>
      <c r="BI3602" s="27"/>
      <c r="BJ3602" t="s">
        <v>9823</v>
      </c>
      <c r="BK3602" t="s">
        <v>4915</v>
      </c>
      <c r="BL3602" t="s">
        <v>19395</v>
      </c>
      <c r="BM3602" t="s">
        <v>9835</v>
      </c>
      <c r="BN3602" t="s">
        <v>9832</v>
      </c>
      <c r="BO3602" t="s">
        <v>19396</v>
      </c>
      <c r="BP3602" t="s">
        <v>25200</v>
      </c>
      <c r="BQ3602" t="s">
        <v>35301</v>
      </c>
      <c r="BR3602" t="s">
        <v>29332</v>
      </c>
      <c r="BS3602">
        <v>1</v>
      </c>
      <c r="BU3602" t="s">
        <v>19395</v>
      </c>
      <c r="BV3602" t="s">
        <v>35302</v>
      </c>
      <c r="BW3602" t="s">
        <v>9835</v>
      </c>
      <c r="BX3602" t="s">
        <v>9832</v>
      </c>
      <c r="BY3602" t="s">
        <v>19396</v>
      </c>
      <c r="BZ3602" t="s">
        <v>25200</v>
      </c>
      <c r="CA3602">
        <v>2</v>
      </c>
      <c r="CB3602" t="s">
        <v>29341</v>
      </c>
    </row>
    <row r="3603" spans="1:80" x14ac:dyDescent="0.25">
      <c r="A3603" t="s">
        <v>938</v>
      </c>
      <c r="B3603" s="41" t="s">
        <v>7223</v>
      </c>
      <c r="C3603" s="41">
        <v>13</v>
      </c>
      <c r="D3603">
        <v>23675</v>
      </c>
      <c r="E3603" t="s">
        <v>9408</v>
      </c>
      <c r="F3603" s="41">
        <v>14209</v>
      </c>
      <c r="G3603" s="41">
        <v>223675000572</v>
      </c>
      <c r="H3603" t="s">
        <v>8652</v>
      </c>
      <c r="I3603" s="25">
        <v>70.678518470106212</v>
      </c>
      <c r="J3603" s="42">
        <f>STANDARDIZE(I3603,$I$1,$I$2)</f>
        <v>0.86076515039536139</v>
      </c>
      <c r="K3603" s="26">
        <f>SUM(L3603:U3603)</f>
        <v>340</v>
      </c>
      <c r="L3603" s="26">
        <v>17</v>
      </c>
      <c r="M3603" s="26">
        <v>0</v>
      </c>
      <c r="N3603" s="26">
        <v>162</v>
      </c>
      <c r="O3603" s="26">
        <v>0</v>
      </c>
      <c r="P3603" s="26">
        <v>105</v>
      </c>
      <c r="Q3603" s="26">
        <v>0</v>
      </c>
      <c r="R3603" s="26">
        <v>56</v>
      </c>
      <c r="S3603" s="26">
        <v>0</v>
      </c>
      <c r="T3603" s="26">
        <v>0</v>
      </c>
      <c r="U3603" s="26">
        <v>0</v>
      </c>
      <c r="V3603" s="26">
        <f>SUM(W3603:AF3603)</f>
        <v>0</v>
      </c>
      <c r="W3603" s="26">
        <v>0</v>
      </c>
      <c r="X3603" s="26">
        <v>0</v>
      </c>
      <c r="Y3603" s="26">
        <v>0</v>
      </c>
      <c r="Z3603" s="26">
        <v>0</v>
      </c>
      <c r="AA3603" s="26">
        <v>0</v>
      </c>
      <c r="AB3603" s="26">
        <v>0</v>
      </c>
      <c r="AC3603" s="26">
        <v>0</v>
      </c>
      <c r="AD3603" s="26">
        <v>0</v>
      </c>
      <c r="AE3603" s="26">
        <v>0</v>
      </c>
      <c r="AF3603" s="26">
        <v>0</v>
      </c>
      <c r="AG3603" s="27">
        <f>ROUND(('Per Cápita'!$E$4*(1+($J3603/100))),0)</f>
        <v>75433</v>
      </c>
      <c r="AH3603" s="27">
        <f>ROUND(('Per Cápita'!$E$5*(1+($J3603/100))),0)</f>
        <v>66616</v>
      </c>
      <c r="AI3603" s="27">
        <f>ROUND(('Per Cápita'!$E$6*(1+($J3603/100))),0)</f>
        <v>99923</v>
      </c>
      <c r="AJ3603" s="27">
        <f>ROUND(('Per Cápita'!$E$7*(1+($J3603/100))),0)</f>
        <v>122455</v>
      </c>
      <c r="AK3603" s="27">
        <f>ROUND(('Per Cápita'!$F$4*(1+($J3603/100))),0)</f>
        <v>93065</v>
      </c>
      <c r="AL3603" s="27">
        <f>ROUND(('Per Cápita'!$F$5*(1+($J3603/100))),0)</f>
        <v>81311</v>
      </c>
      <c r="AM3603" s="27">
        <f>ROUND(('Per Cápita'!$F$6*(1+($J3603/100))),0)</f>
        <v>124415</v>
      </c>
      <c r="AN3603" s="27">
        <f>ROUND(('Per Cápita'!$F$7*(1+($J3603/100))),0)</f>
        <v>149886</v>
      </c>
      <c r="AO3603" s="27">
        <f>+AG3603*$M3603</f>
        <v>0</v>
      </c>
      <c r="AP3603" s="27">
        <f>+AH3603*($O3603+$Q3603)</f>
        <v>0</v>
      </c>
      <c r="AQ3603" s="27">
        <f>+AI3603*$S3603</f>
        <v>0</v>
      </c>
      <c r="AR3603" s="27">
        <f>+AJ3603*$U3603</f>
        <v>0</v>
      </c>
      <c r="AS3603" s="27">
        <f>+AK3603*L3603</f>
        <v>1582105</v>
      </c>
      <c r="AT3603" s="27">
        <f>+AL3603*(N3603+P3603)</f>
        <v>21710037</v>
      </c>
      <c r="AU3603" s="27">
        <f>+AM3603*R3603</f>
        <v>6967240</v>
      </c>
      <c r="AV3603" s="27">
        <f>+AN3603*T3603</f>
        <v>0</v>
      </c>
      <c r="AW3603" s="27">
        <f>+AG3603*$X3603*$AW$1</f>
        <v>0</v>
      </c>
      <c r="AX3603" s="27">
        <f>+AH3603*($AB3603+$Z3603)*$AW$1</f>
        <v>0</v>
      </c>
      <c r="AY3603" s="27">
        <f>+AI3603*$AD3603*$AW$1</f>
        <v>0</v>
      </c>
      <c r="AZ3603" s="27">
        <f>+AJ3603*$AF3603*$AW$1</f>
        <v>0</v>
      </c>
      <c r="BA3603" s="27">
        <f>+$AW$1*AK3603*W3603</f>
        <v>0</v>
      </c>
      <c r="BB3603" s="27">
        <f>+$AW$1*AL3603*(Y3603+AA3603)</f>
        <v>0</v>
      </c>
      <c r="BC3603" s="27">
        <f>+AM3603*AC3603*$AW$1</f>
        <v>0</v>
      </c>
      <c r="BD3603" s="27">
        <f>+$AW$1*AN3603*AE3603</f>
        <v>0</v>
      </c>
      <c r="BE3603" s="27">
        <f>ROUND(SUM(AO3603:AV3603),0)</f>
        <v>30259382</v>
      </c>
      <c r="BF3603" s="27">
        <f>ROUND(SUM(AW3603:BD3603),0)</f>
        <v>0</v>
      </c>
      <c r="BG3603" s="9">
        <f>+BF3603+BE3603</f>
        <v>30259382</v>
      </c>
      <c r="BH3603" s="27">
        <f>+ROUND(BG3603*$BH$2,0)</f>
        <v>24207506</v>
      </c>
      <c r="BI3603" s="27"/>
      <c r="BJ3603" t="s">
        <v>9823</v>
      </c>
      <c r="BK3603" t="s">
        <v>8652</v>
      </c>
      <c r="BL3603" t="s">
        <v>19397</v>
      </c>
      <c r="BM3603" t="s">
        <v>9835</v>
      </c>
      <c r="BN3603" t="s">
        <v>9832</v>
      </c>
      <c r="BO3603" t="s">
        <v>19398</v>
      </c>
      <c r="BP3603" t="s">
        <v>25767</v>
      </c>
      <c r="BQ3603" t="s">
        <v>35303</v>
      </c>
      <c r="BR3603" t="s">
        <v>29332</v>
      </c>
      <c r="BS3603">
        <v>1</v>
      </c>
      <c r="BU3603" t="s">
        <v>19397</v>
      </c>
      <c r="BV3603" t="s">
        <v>35304</v>
      </c>
      <c r="BW3603" t="s">
        <v>9835</v>
      </c>
      <c r="BX3603" t="s">
        <v>9832</v>
      </c>
      <c r="BY3603" t="s">
        <v>19398</v>
      </c>
      <c r="BZ3603" t="s">
        <v>25767</v>
      </c>
      <c r="CA3603">
        <v>2</v>
      </c>
      <c r="CB3603" t="s">
        <v>29341</v>
      </c>
    </row>
    <row r="3604" spans="1:80" x14ac:dyDescent="0.25">
      <c r="A3604" t="s">
        <v>938</v>
      </c>
      <c r="B3604" s="41" t="s">
        <v>7223</v>
      </c>
      <c r="C3604" s="41">
        <v>13</v>
      </c>
      <c r="D3604">
        <v>23675</v>
      </c>
      <c r="E3604" t="s">
        <v>9408</v>
      </c>
      <c r="F3604" s="41">
        <v>14210</v>
      </c>
      <c r="G3604" s="41">
        <v>223675000769</v>
      </c>
      <c r="H3604" t="s">
        <v>4916</v>
      </c>
      <c r="I3604" s="25">
        <v>70.568563971624414</v>
      </c>
      <c r="J3604" s="42">
        <f>STANDARDIZE(I3604,$I$1,$I$2)</f>
        <v>0.82536204601758778</v>
      </c>
      <c r="K3604" s="26">
        <f>SUM(L3604:U3604)</f>
        <v>416</v>
      </c>
      <c r="L3604" s="26">
        <v>46</v>
      </c>
      <c r="M3604" s="26">
        <v>0</v>
      </c>
      <c r="N3604" s="26">
        <v>171</v>
      </c>
      <c r="O3604" s="26">
        <v>0</v>
      </c>
      <c r="P3604" s="26">
        <v>157</v>
      </c>
      <c r="Q3604" s="26">
        <v>0</v>
      </c>
      <c r="R3604" s="26">
        <v>42</v>
      </c>
      <c r="S3604" s="26">
        <v>0</v>
      </c>
      <c r="T3604" s="26">
        <v>0</v>
      </c>
      <c r="U3604" s="26">
        <v>0</v>
      </c>
      <c r="V3604" s="26">
        <f>SUM(W3604:AF3604)</f>
        <v>0</v>
      </c>
      <c r="W3604" s="26">
        <v>0</v>
      </c>
      <c r="X3604" s="26">
        <v>0</v>
      </c>
      <c r="Y3604" s="26">
        <v>0</v>
      </c>
      <c r="Z3604" s="26">
        <v>0</v>
      </c>
      <c r="AA3604" s="26">
        <v>0</v>
      </c>
      <c r="AB3604" s="26">
        <v>0</v>
      </c>
      <c r="AC3604" s="26">
        <v>0</v>
      </c>
      <c r="AD3604" s="26">
        <v>0</v>
      </c>
      <c r="AE3604" s="26">
        <v>0</v>
      </c>
      <c r="AF3604" s="26">
        <v>0</v>
      </c>
      <c r="AG3604" s="27">
        <f>ROUND(('Per Cápita'!$E$4*(1+($J3604/100))),0)</f>
        <v>75406</v>
      </c>
      <c r="AH3604" s="27">
        <f>ROUND(('Per Cápita'!$E$5*(1+($J3604/100))),0)</f>
        <v>66592</v>
      </c>
      <c r="AI3604" s="27">
        <f>ROUND(('Per Cápita'!$E$6*(1+($J3604/100))),0)</f>
        <v>99888</v>
      </c>
      <c r="AJ3604" s="27">
        <f>ROUND(('Per Cápita'!$E$7*(1+($J3604/100))),0)</f>
        <v>122412</v>
      </c>
      <c r="AK3604" s="27">
        <f>ROUND(('Per Cápita'!$F$4*(1+($J3604/100))),0)</f>
        <v>93033</v>
      </c>
      <c r="AL3604" s="27">
        <f>ROUND(('Per Cápita'!$F$5*(1+($J3604/100))),0)</f>
        <v>81282</v>
      </c>
      <c r="AM3604" s="27">
        <f>ROUND(('Per Cápita'!$F$6*(1+($J3604/100))),0)</f>
        <v>124371</v>
      </c>
      <c r="AN3604" s="27">
        <f>ROUND(('Per Cápita'!$F$7*(1+($J3604/100))),0)</f>
        <v>149834</v>
      </c>
      <c r="AO3604" s="27">
        <f>+AG3604*$M3604</f>
        <v>0</v>
      </c>
      <c r="AP3604" s="27">
        <f>+AH3604*($O3604+$Q3604)</f>
        <v>0</v>
      </c>
      <c r="AQ3604" s="27">
        <f>+AI3604*$S3604</f>
        <v>0</v>
      </c>
      <c r="AR3604" s="27">
        <f>+AJ3604*$U3604</f>
        <v>0</v>
      </c>
      <c r="AS3604" s="27">
        <f>+AK3604*L3604</f>
        <v>4279518</v>
      </c>
      <c r="AT3604" s="27">
        <f>+AL3604*(N3604+P3604)</f>
        <v>26660496</v>
      </c>
      <c r="AU3604" s="27">
        <f>+AM3604*R3604</f>
        <v>5223582</v>
      </c>
      <c r="AV3604" s="27">
        <f>+AN3604*T3604</f>
        <v>0</v>
      </c>
      <c r="AW3604" s="27">
        <f>+AG3604*$X3604*$AW$1</f>
        <v>0</v>
      </c>
      <c r="AX3604" s="27">
        <f>+AH3604*($AB3604+$Z3604)*$AW$1</f>
        <v>0</v>
      </c>
      <c r="AY3604" s="27">
        <f>+AI3604*$AD3604*$AW$1</f>
        <v>0</v>
      </c>
      <c r="AZ3604" s="27">
        <f>+AJ3604*$AF3604*$AW$1</f>
        <v>0</v>
      </c>
      <c r="BA3604" s="27">
        <f>+$AW$1*AK3604*W3604</f>
        <v>0</v>
      </c>
      <c r="BB3604" s="27">
        <f>+$AW$1*AL3604*(Y3604+AA3604)</f>
        <v>0</v>
      </c>
      <c r="BC3604" s="27">
        <f>+AM3604*AC3604*$AW$1</f>
        <v>0</v>
      </c>
      <c r="BD3604" s="27">
        <f>+$AW$1*AN3604*AE3604</f>
        <v>0</v>
      </c>
      <c r="BE3604" s="27">
        <f>ROUND(SUM(AO3604:AV3604),0)</f>
        <v>36163596</v>
      </c>
      <c r="BF3604" s="27">
        <f>ROUND(SUM(AW3604:BD3604),0)</f>
        <v>0</v>
      </c>
      <c r="BG3604" s="9">
        <f>+BF3604+BE3604</f>
        <v>36163596</v>
      </c>
      <c r="BH3604" s="27">
        <f>+ROUND(BG3604*$BH$2,0)</f>
        <v>28930877</v>
      </c>
      <c r="BI3604" s="27"/>
      <c r="BJ3604" t="s">
        <v>9823</v>
      </c>
      <c r="BK3604" t="s">
        <v>4916</v>
      </c>
      <c r="BL3604" t="s">
        <v>19399</v>
      </c>
      <c r="BM3604" t="s">
        <v>9835</v>
      </c>
      <c r="BN3604" t="s">
        <v>9832</v>
      </c>
      <c r="BO3604" t="s">
        <v>19400</v>
      </c>
      <c r="BP3604" t="s">
        <v>27361</v>
      </c>
      <c r="BQ3604" t="s">
        <v>35305</v>
      </c>
      <c r="BR3604" t="s">
        <v>29332</v>
      </c>
      <c r="BS3604">
        <v>1</v>
      </c>
      <c r="BU3604" t="s">
        <v>19399</v>
      </c>
      <c r="BV3604" t="s">
        <v>4916</v>
      </c>
      <c r="BW3604" t="s">
        <v>9835</v>
      </c>
      <c r="BX3604" t="s">
        <v>9832</v>
      </c>
      <c r="BY3604" t="s">
        <v>19400</v>
      </c>
      <c r="BZ3604" t="s">
        <v>27361</v>
      </c>
      <c r="CA3604">
        <v>2</v>
      </c>
      <c r="CB3604" t="s">
        <v>29341</v>
      </c>
    </row>
    <row r="3605" spans="1:80" x14ac:dyDescent="0.25">
      <c r="A3605" t="s">
        <v>938</v>
      </c>
      <c r="B3605" s="41" t="s">
        <v>7223</v>
      </c>
      <c r="C3605" s="41">
        <v>13</v>
      </c>
      <c r="D3605">
        <v>23675</v>
      </c>
      <c r="E3605" t="s">
        <v>9408</v>
      </c>
      <c r="F3605" s="41">
        <v>14211</v>
      </c>
      <c r="G3605" s="41">
        <v>223675000921</v>
      </c>
      <c r="H3605" t="s">
        <v>4917</v>
      </c>
      <c r="I3605" s="25">
        <v>70.737429349684362</v>
      </c>
      <c r="J3605" s="42">
        <f>STANDARDIZE(I3605,$I$1,$I$2)</f>
        <v>0.87973325126880542</v>
      </c>
      <c r="K3605" s="26">
        <f>SUM(L3605:U3605)</f>
        <v>309</v>
      </c>
      <c r="L3605" s="26">
        <v>34</v>
      </c>
      <c r="M3605" s="26">
        <v>0</v>
      </c>
      <c r="N3605" s="26">
        <v>145</v>
      </c>
      <c r="O3605" s="26">
        <v>0</v>
      </c>
      <c r="P3605" s="26">
        <v>105</v>
      </c>
      <c r="Q3605" s="26">
        <v>0</v>
      </c>
      <c r="R3605" s="26">
        <v>25</v>
      </c>
      <c r="S3605" s="26">
        <v>0</v>
      </c>
      <c r="T3605" s="26">
        <v>0</v>
      </c>
      <c r="U3605" s="26">
        <v>0</v>
      </c>
      <c r="V3605" s="26">
        <f>SUM(W3605:AF3605)</f>
        <v>0</v>
      </c>
      <c r="W3605" s="26">
        <v>0</v>
      </c>
      <c r="X3605" s="26">
        <v>0</v>
      </c>
      <c r="Y3605" s="26">
        <v>0</v>
      </c>
      <c r="Z3605" s="26">
        <v>0</v>
      </c>
      <c r="AA3605" s="26">
        <v>0</v>
      </c>
      <c r="AB3605" s="26">
        <v>0</v>
      </c>
      <c r="AC3605" s="26">
        <v>0</v>
      </c>
      <c r="AD3605" s="26">
        <v>0</v>
      </c>
      <c r="AE3605" s="26">
        <v>0</v>
      </c>
      <c r="AF3605" s="26">
        <v>0</v>
      </c>
      <c r="AG3605" s="27">
        <f>ROUND(('Per Cápita'!$E$4*(1+($J3605/100))),0)</f>
        <v>75447</v>
      </c>
      <c r="AH3605" s="27">
        <f>ROUND(('Per Cápita'!$E$5*(1+($J3605/100))),0)</f>
        <v>66628</v>
      </c>
      <c r="AI3605" s="27">
        <f>ROUND(('Per Cápita'!$E$6*(1+($J3605/100))),0)</f>
        <v>99942</v>
      </c>
      <c r="AJ3605" s="27">
        <f>ROUND(('Per Cápita'!$E$7*(1+($J3605/100))),0)</f>
        <v>122478</v>
      </c>
      <c r="AK3605" s="27">
        <f>ROUND(('Per Cápita'!$F$4*(1+($J3605/100))),0)</f>
        <v>93083</v>
      </c>
      <c r="AL3605" s="27">
        <f>ROUND(('Per Cápita'!$F$5*(1+($J3605/100))),0)</f>
        <v>81326</v>
      </c>
      <c r="AM3605" s="27">
        <f>ROUND(('Per Cápita'!$F$6*(1+($J3605/100))),0)</f>
        <v>124438</v>
      </c>
      <c r="AN3605" s="27">
        <f>ROUND(('Per Cápita'!$F$7*(1+($J3605/100))),0)</f>
        <v>149914</v>
      </c>
      <c r="AO3605" s="27">
        <f>+AG3605*$M3605</f>
        <v>0</v>
      </c>
      <c r="AP3605" s="27">
        <f>+AH3605*($O3605+$Q3605)</f>
        <v>0</v>
      </c>
      <c r="AQ3605" s="27">
        <f>+AI3605*$S3605</f>
        <v>0</v>
      </c>
      <c r="AR3605" s="27">
        <f>+AJ3605*$U3605</f>
        <v>0</v>
      </c>
      <c r="AS3605" s="27">
        <f>+AK3605*L3605</f>
        <v>3164822</v>
      </c>
      <c r="AT3605" s="27">
        <f>+AL3605*(N3605+P3605)</f>
        <v>20331500</v>
      </c>
      <c r="AU3605" s="27">
        <f>+AM3605*R3605</f>
        <v>3110950</v>
      </c>
      <c r="AV3605" s="27">
        <f>+AN3605*T3605</f>
        <v>0</v>
      </c>
      <c r="AW3605" s="27">
        <f>+AG3605*$X3605*$AW$1</f>
        <v>0</v>
      </c>
      <c r="AX3605" s="27">
        <f>+AH3605*($AB3605+$Z3605)*$AW$1</f>
        <v>0</v>
      </c>
      <c r="AY3605" s="27">
        <f>+AI3605*$AD3605*$AW$1</f>
        <v>0</v>
      </c>
      <c r="AZ3605" s="27">
        <f>+AJ3605*$AF3605*$AW$1</f>
        <v>0</v>
      </c>
      <c r="BA3605" s="27">
        <f>+$AW$1*AK3605*W3605</f>
        <v>0</v>
      </c>
      <c r="BB3605" s="27">
        <f>+$AW$1*AL3605*(Y3605+AA3605)</f>
        <v>0</v>
      </c>
      <c r="BC3605" s="27">
        <f>+AM3605*AC3605*$AW$1</f>
        <v>0</v>
      </c>
      <c r="BD3605" s="27">
        <f>+$AW$1*AN3605*AE3605</f>
        <v>0</v>
      </c>
      <c r="BE3605" s="27">
        <f>ROUND(SUM(AO3605:AV3605),0)</f>
        <v>26607272</v>
      </c>
      <c r="BF3605" s="27">
        <f>ROUND(SUM(AW3605:BD3605),0)</f>
        <v>0</v>
      </c>
      <c r="BG3605" s="9">
        <f>+BF3605+BE3605</f>
        <v>26607272</v>
      </c>
      <c r="BH3605" s="27">
        <f>+ROUND(BG3605*$BH$2,0)</f>
        <v>21285818</v>
      </c>
      <c r="BI3605" s="27"/>
      <c r="BJ3605" t="s">
        <v>9823</v>
      </c>
      <c r="BK3605" t="s">
        <v>4917</v>
      </c>
      <c r="BL3605" t="s">
        <v>19401</v>
      </c>
      <c r="BM3605" t="s">
        <v>9835</v>
      </c>
      <c r="BN3605" t="s">
        <v>9832</v>
      </c>
      <c r="BO3605" t="s">
        <v>19402</v>
      </c>
      <c r="BP3605" t="s">
        <v>28038</v>
      </c>
      <c r="BQ3605" t="s">
        <v>35306</v>
      </c>
      <c r="BR3605" t="s">
        <v>29332</v>
      </c>
      <c r="BS3605">
        <v>1</v>
      </c>
      <c r="BU3605" t="s">
        <v>19401</v>
      </c>
      <c r="BV3605" t="s">
        <v>35307</v>
      </c>
      <c r="BW3605" t="s">
        <v>9835</v>
      </c>
      <c r="BX3605" t="s">
        <v>9832</v>
      </c>
      <c r="BY3605" t="s">
        <v>19402</v>
      </c>
      <c r="BZ3605" t="s">
        <v>28038</v>
      </c>
      <c r="CA3605">
        <v>2</v>
      </c>
      <c r="CB3605" t="s">
        <v>29341</v>
      </c>
    </row>
    <row r="3606" spans="1:80" x14ac:dyDescent="0.25">
      <c r="A3606" t="s">
        <v>938</v>
      </c>
      <c r="B3606" s="41" t="s">
        <v>7223</v>
      </c>
      <c r="C3606" s="41">
        <v>13</v>
      </c>
      <c r="D3606">
        <v>23675</v>
      </c>
      <c r="E3606" t="s">
        <v>9408</v>
      </c>
      <c r="F3606" s="41">
        <v>14212</v>
      </c>
      <c r="G3606" s="41">
        <v>223675001145</v>
      </c>
      <c r="H3606" t="s">
        <v>4918</v>
      </c>
      <c r="I3606" s="25">
        <v>70.850637833402772</v>
      </c>
      <c r="J3606" s="42">
        <f>STANDARDIZE(I3606,$I$1,$I$2)</f>
        <v>0.91618407248005229</v>
      </c>
      <c r="K3606" s="26">
        <f>SUM(L3606:U3606)</f>
        <v>365</v>
      </c>
      <c r="L3606" s="26">
        <v>26</v>
      </c>
      <c r="M3606" s="26">
        <v>0</v>
      </c>
      <c r="N3606" s="26">
        <v>165</v>
      </c>
      <c r="O3606" s="26">
        <v>0</v>
      </c>
      <c r="P3606" s="26">
        <v>128</v>
      </c>
      <c r="Q3606" s="26">
        <v>0</v>
      </c>
      <c r="R3606" s="26">
        <v>46</v>
      </c>
      <c r="S3606" s="26">
        <v>0</v>
      </c>
      <c r="T3606" s="26">
        <v>0</v>
      </c>
      <c r="U3606" s="26">
        <v>0</v>
      </c>
      <c r="V3606" s="26">
        <f>SUM(W3606:AF3606)</f>
        <v>365</v>
      </c>
      <c r="W3606" s="26">
        <v>26</v>
      </c>
      <c r="X3606" s="26">
        <v>0</v>
      </c>
      <c r="Y3606" s="26">
        <v>165</v>
      </c>
      <c r="Z3606" s="26">
        <v>0</v>
      </c>
      <c r="AA3606" s="26">
        <v>128</v>
      </c>
      <c r="AB3606" s="26">
        <v>0</v>
      </c>
      <c r="AC3606" s="26">
        <v>46</v>
      </c>
      <c r="AD3606" s="26">
        <v>0</v>
      </c>
      <c r="AE3606" s="26">
        <v>0</v>
      </c>
      <c r="AF3606" s="26">
        <v>0</v>
      </c>
      <c r="AG3606" s="27">
        <f>ROUND(('Per Cápita'!$E$4*(1+($J3606/100))),0)</f>
        <v>75474</v>
      </c>
      <c r="AH3606" s="27">
        <f>ROUND(('Per Cápita'!$E$5*(1+($J3606/100))),0)</f>
        <v>66652</v>
      </c>
      <c r="AI3606" s="27">
        <f>ROUND(('Per Cápita'!$E$6*(1+($J3606/100))),0)</f>
        <v>99978</v>
      </c>
      <c r="AJ3606" s="27">
        <f>ROUND(('Per Cápita'!$E$7*(1+($J3606/100))),0)</f>
        <v>122522</v>
      </c>
      <c r="AK3606" s="27">
        <f>ROUND(('Per Cápita'!$F$4*(1+($J3606/100))),0)</f>
        <v>93116</v>
      </c>
      <c r="AL3606" s="27">
        <f>ROUND(('Per Cápita'!$F$5*(1+($J3606/100))),0)</f>
        <v>81356</v>
      </c>
      <c r="AM3606" s="27">
        <f>ROUND(('Per Cápita'!$F$6*(1+($J3606/100))),0)</f>
        <v>124483</v>
      </c>
      <c r="AN3606" s="27">
        <f>ROUND(('Per Cápita'!$F$7*(1+($J3606/100))),0)</f>
        <v>149969</v>
      </c>
      <c r="AO3606" s="27">
        <f>+AG3606*$M3606</f>
        <v>0</v>
      </c>
      <c r="AP3606" s="27">
        <f>+AH3606*($O3606+$Q3606)</f>
        <v>0</v>
      </c>
      <c r="AQ3606" s="27">
        <f>+AI3606*$S3606</f>
        <v>0</v>
      </c>
      <c r="AR3606" s="27">
        <f>+AJ3606*$U3606</f>
        <v>0</v>
      </c>
      <c r="AS3606" s="27">
        <f>+AK3606*L3606</f>
        <v>2421016</v>
      </c>
      <c r="AT3606" s="27">
        <f>+AL3606*(N3606+P3606)</f>
        <v>23837308</v>
      </c>
      <c r="AU3606" s="27">
        <f>+AM3606*R3606</f>
        <v>5726218</v>
      </c>
      <c r="AV3606" s="27">
        <f>+AN3606*T3606</f>
        <v>0</v>
      </c>
      <c r="AW3606" s="27">
        <f>+AG3606*$X3606*$AW$1</f>
        <v>0</v>
      </c>
      <c r="AX3606" s="27">
        <f>+AH3606*($AB3606+$Z3606)*$AW$1</f>
        <v>0</v>
      </c>
      <c r="AY3606" s="27">
        <f>+AI3606*$AD3606*$AW$1</f>
        <v>0</v>
      </c>
      <c r="AZ3606" s="27">
        <f>+AJ3606*$AF3606*$AW$1</f>
        <v>0</v>
      </c>
      <c r="BA3606" s="27">
        <f>+$AW$1*AK3606*W3606</f>
        <v>484203.2</v>
      </c>
      <c r="BB3606" s="27">
        <f>+$AW$1*AL3606*(Y3606+AA3606)</f>
        <v>4767461.6000000006</v>
      </c>
      <c r="BC3606" s="27">
        <f>+AM3606*AC3606*$AW$1</f>
        <v>1145243.6000000001</v>
      </c>
      <c r="BD3606" s="27">
        <f>+$AW$1*AN3606*AE3606</f>
        <v>0</v>
      </c>
      <c r="BE3606" s="27">
        <f>ROUND(SUM(AO3606:AV3606),0)</f>
        <v>31984542</v>
      </c>
      <c r="BF3606" s="27">
        <f>ROUND(SUM(AW3606:BD3606),0)</f>
        <v>6396908</v>
      </c>
      <c r="BG3606" s="9">
        <f>+BF3606+BE3606</f>
        <v>38381450</v>
      </c>
      <c r="BH3606" s="27">
        <f>+ROUND(BG3606*$BH$2,0)</f>
        <v>30705160</v>
      </c>
      <c r="BI3606" s="27"/>
      <c r="BJ3606" t="s">
        <v>9823</v>
      </c>
      <c r="BK3606" t="s">
        <v>4918</v>
      </c>
      <c r="BL3606" t="s">
        <v>19403</v>
      </c>
      <c r="BM3606" t="s">
        <v>9835</v>
      </c>
      <c r="BN3606" t="s">
        <v>9832</v>
      </c>
      <c r="BO3606" t="s">
        <v>19404</v>
      </c>
      <c r="BP3606" t="s">
        <v>28039</v>
      </c>
      <c r="BQ3606" t="s">
        <v>35308</v>
      </c>
      <c r="BR3606" t="s">
        <v>29332</v>
      </c>
      <c r="BS3606">
        <v>1</v>
      </c>
      <c r="BU3606" t="s">
        <v>19403</v>
      </c>
      <c r="BV3606" t="s">
        <v>35309</v>
      </c>
      <c r="BW3606" t="s">
        <v>9835</v>
      </c>
      <c r="BX3606" t="s">
        <v>9832</v>
      </c>
      <c r="BY3606" t="s">
        <v>19404</v>
      </c>
      <c r="BZ3606" t="s">
        <v>28039</v>
      </c>
      <c r="CA3606">
        <v>2</v>
      </c>
      <c r="CB3606" t="s">
        <v>29341</v>
      </c>
    </row>
    <row r="3607" spans="1:80" x14ac:dyDescent="0.25">
      <c r="A3607" t="s">
        <v>938</v>
      </c>
      <c r="B3607" s="41" t="s">
        <v>7223</v>
      </c>
      <c r="C3607" s="41">
        <v>13</v>
      </c>
      <c r="D3607">
        <v>23678</v>
      </c>
      <c r="E3607" t="s">
        <v>347</v>
      </c>
      <c r="F3607" s="41">
        <v>14216</v>
      </c>
      <c r="G3607" s="41">
        <v>223678000042</v>
      </c>
      <c r="H3607" t="s">
        <v>8653</v>
      </c>
      <c r="I3607" s="25">
        <v>72.296290523812061</v>
      </c>
      <c r="J3607" s="42">
        <f>STANDARDIZE(I3607,$I$1,$I$2)</f>
        <v>1.3816547335193707</v>
      </c>
      <c r="K3607" s="26">
        <f>SUM(L3607:U3607)</f>
        <v>270</v>
      </c>
      <c r="L3607" s="26">
        <v>51</v>
      </c>
      <c r="M3607" s="26">
        <v>0</v>
      </c>
      <c r="N3607" s="26">
        <v>219</v>
      </c>
      <c r="O3607" s="26">
        <v>0</v>
      </c>
      <c r="P3607" s="26">
        <v>0</v>
      </c>
      <c r="Q3607" s="26">
        <v>0</v>
      </c>
      <c r="R3607" s="26">
        <v>0</v>
      </c>
      <c r="S3607" s="26">
        <v>0</v>
      </c>
      <c r="T3607" s="26">
        <v>0</v>
      </c>
      <c r="U3607" s="26">
        <v>0</v>
      </c>
      <c r="V3607" s="26">
        <f>SUM(W3607:AF3607)</f>
        <v>270</v>
      </c>
      <c r="W3607" s="26">
        <v>51</v>
      </c>
      <c r="X3607" s="26">
        <v>0</v>
      </c>
      <c r="Y3607" s="26">
        <v>219</v>
      </c>
      <c r="Z3607" s="26">
        <v>0</v>
      </c>
      <c r="AA3607" s="26">
        <v>0</v>
      </c>
      <c r="AB3607" s="26">
        <v>0</v>
      </c>
      <c r="AC3607" s="26">
        <v>0</v>
      </c>
      <c r="AD3607" s="26">
        <v>0</v>
      </c>
      <c r="AE3607" s="26">
        <v>0</v>
      </c>
      <c r="AF3607" s="26">
        <v>0</v>
      </c>
      <c r="AG3607" s="27">
        <f>ROUND(('Per Cápita'!$E$4*(1+($J3607/100))),0)</f>
        <v>75822</v>
      </c>
      <c r="AH3607" s="27">
        <f>ROUND(('Per Cápita'!$E$5*(1+($J3607/100))),0)</f>
        <v>66960</v>
      </c>
      <c r="AI3607" s="27">
        <f>ROUND(('Per Cápita'!$E$6*(1+($J3607/100))),0)</f>
        <v>100439</v>
      </c>
      <c r="AJ3607" s="27">
        <f>ROUND(('Per Cápita'!$E$7*(1+($J3607/100))),0)</f>
        <v>123087</v>
      </c>
      <c r="AK3607" s="27">
        <f>ROUND(('Per Cápita'!$F$4*(1+($J3607/100))),0)</f>
        <v>93546</v>
      </c>
      <c r="AL3607" s="27">
        <f>ROUND(('Per Cápita'!$F$5*(1+($J3607/100))),0)</f>
        <v>81731</v>
      </c>
      <c r="AM3607" s="27">
        <f>ROUND(('Per Cápita'!$F$6*(1+($J3607/100))),0)</f>
        <v>125057</v>
      </c>
      <c r="AN3607" s="27">
        <f>ROUND(('Per Cápita'!$F$7*(1+($J3607/100))),0)</f>
        <v>150660</v>
      </c>
      <c r="AO3607" s="27">
        <f>+AG3607*$M3607</f>
        <v>0</v>
      </c>
      <c r="AP3607" s="27">
        <f>+AH3607*($O3607+$Q3607)</f>
        <v>0</v>
      </c>
      <c r="AQ3607" s="27">
        <f>+AI3607*$S3607</f>
        <v>0</v>
      </c>
      <c r="AR3607" s="27">
        <f>+AJ3607*$U3607</f>
        <v>0</v>
      </c>
      <c r="AS3607" s="27">
        <f>+AK3607*L3607</f>
        <v>4770846</v>
      </c>
      <c r="AT3607" s="27">
        <f>+AL3607*(N3607+P3607)</f>
        <v>17899089</v>
      </c>
      <c r="AU3607" s="27">
        <f>+AM3607*R3607</f>
        <v>0</v>
      </c>
      <c r="AV3607" s="27">
        <f>+AN3607*T3607</f>
        <v>0</v>
      </c>
      <c r="AW3607" s="27">
        <f>+AG3607*$X3607*$AW$1</f>
        <v>0</v>
      </c>
      <c r="AX3607" s="27">
        <f>+AH3607*($AB3607+$Z3607)*$AW$1</f>
        <v>0</v>
      </c>
      <c r="AY3607" s="27">
        <f>+AI3607*$AD3607*$AW$1</f>
        <v>0</v>
      </c>
      <c r="AZ3607" s="27">
        <f>+AJ3607*$AF3607*$AW$1</f>
        <v>0</v>
      </c>
      <c r="BA3607" s="27">
        <f>+$AW$1*AK3607*W3607</f>
        <v>954169.20000000007</v>
      </c>
      <c r="BB3607" s="27">
        <f>+$AW$1*AL3607*(Y3607+AA3607)</f>
        <v>3579817.8000000003</v>
      </c>
      <c r="BC3607" s="27">
        <f>+AM3607*AC3607*$AW$1</f>
        <v>0</v>
      </c>
      <c r="BD3607" s="27">
        <f>+$AW$1*AN3607*AE3607</f>
        <v>0</v>
      </c>
      <c r="BE3607" s="27">
        <f>ROUND(SUM(AO3607:AV3607),0)</f>
        <v>22669935</v>
      </c>
      <c r="BF3607" s="27">
        <f>ROUND(SUM(AW3607:BD3607),0)</f>
        <v>4533987</v>
      </c>
      <c r="BG3607" s="9">
        <f>+BF3607+BE3607</f>
        <v>27203922</v>
      </c>
      <c r="BH3607" s="27">
        <f>+ROUND(BG3607*$BH$2,0)</f>
        <v>21763138</v>
      </c>
      <c r="BI3607" s="27"/>
      <c r="BJ3607" t="s">
        <v>9823</v>
      </c>
      <c r="BK3607" t="s">
        <v>8653</v>
      </c>
      <c r="BL3607" t="s">
        <v>19405</v>
      </c>
      <c r="BM3607" t="s">
        <v>9835</v>
      </c>
      <c r="BN3607" t="s">
        <v>9832</v>
      </c>
      <c r="BO3607" t="s">
        <v>19406</v>
      </c>
      <c r="BP3607" t="s">
        <v>27230</v>
      </c>
      <c r="BQ3607" t="s">
        <v>35310</v>
      </c>
      <c r="BR3607" t="s">
        <v>29332</v>
      </c>
      <c r="BS3607">
        <v>1</v>
      </c>
      <c r="BU3607" t="s">
        <v>19405</v>
      </c>
      <c r="BV3607" t="s">
        <v>8653</v>
      </c>
      <c r="BW3607" t="s">
        <v>9835</v>
      </c>
      <c r="BX3607" t="s">
        <v>9832</v>
      </c>
      <c r="BY3607" t="s">
        <v>19406</v>
      </c>
      <c r="BZ3607" t="s">
        <v>27230</v>
      </c>
      <c r="CA3607">
        <v>2</v>
      </c>
      <c r="CB3607" t="s">
        <v>29341</v>
      </c>
    </row>
    <row r="3608" spans="1:80" x14ac:dyDescent="0.25">
      <c r="A3608" t="s">
        <v>938</v>
      </c>
      <c r="B3608" s="41" t="s">
        <v>7223</v>
      </c>
      <c r="C3608" s="41">
        <v>13</v>
      </c>
      <c r="D3608">
        <v>23678</v>
      </c>
      <c r="E3608" t="s">
        <v>347</v>
      </c>
      <c r="F3608" s="41">
        <v>14217</v>
      </c>
      <c r="G3608" s="41">
        <v>223678000140</v>
      </c>
      <c r="H3608" t="s">
        <v>9666</v>
      </c>
      <c r="I3608" s="25">
        <v>68.456295484524716</v>
      </c>
      <c r="J3608" s="42">
        <f>STANDARDIZE(I3608,$I$1,$I$2)</f>
        <v>0.14525470384229919</v>
      </c>
      <c r="K3608" s="26">
        <f>SUM(L3608:U3608)</f>
        <v>167</v>
      </c>
      <c r="L3608" s="26">
        <v>17</v>
      </c>
      <c r="M3608" s="26">
        <v>0</v>
      </c>
      <c r="N3608" s="26">
        <v>91</v>
      </c>
      <c r="O3608" s="26">
        <v>0</v>
      </c>
      <c r="P3608" s="26">
        <v>59</v>
      </c>
      <c r="Q3608" s="26">
        <v>0</v>
      </c>
      <c r="R3608" s="26">
        <v>0</v>
      </c>
      <c r="S3608" s="26">
        <v>0</v>
      </c>
      <c r="T3608" s="26">
        <v>0</v>
      </c>
      <c r="U3608" s="26">
        <v>0</v>
      </c>
      <c r="V3608" s="26">
        <f>SUM(W3608:AF3608)</f>
        <v>153</v>
      </c>
      <c r="W3608" s="26">
        <v>14</v>
      </c>
      <c r="X3608" s="26">
        <v>0</v>
      </c>
      <c r="Y3608" s="26">
        <v>80</v>
      </c>
      <c r="Z3608" s="26">
        <v>0</v>
      </c>
      <c r="AA3608" s="26">
        <v>59</v>
      </c>
      <c r="AB3608" s="26">
        <v>0</v>
      </c>
      <c r="AC3608" s="26">
        <v>0</v>
      </c>
      <c r="AD3608" s="26">
        <v>0</v>
      </c>
      <c r="AE3608" s="26">
        <v>0</v>
      </c>
      <c r="AF3608" s="26">
        <v>0</v>
      </c>
      <c r="AG3608" s="27">
        <f>ROUND(('Per Cápita'!$E$4*(1+($J3608/100))),0)</f>
        <v>74898</v>
      </c>
      <c r="AH3608" s="27">
        <f>ROUND(('Per Cápita'!$E$5*(1+($J3608/100))),0)</f>
        <v>66143</v>
      </c>
      <c r="AI3608" s="27">
        <f>ROUND(('Per Cápita'!$E$6*(1+($J3608/100))),0)</f>
        <v>99214</v>
      </c>
      <c r="AJ3608" s="27">
        <f>ROUND(('Per Cápita'!$E$7*(1+($J3608/100))),0)</f>
        <v>121586</v>
      </c>
      <c r="AK3608" s="27">
        <f>ROUND(('Per Cápita'!$F$4*(1+($J3608/100))),0)</f>
        <v>92405</v>
      </c>
      <c r="AL3608" s="27">
        <f>ROUND(('Per Cápita'!$F$5*(1+($J3608/100))),0)</f>
        <v>80734</v>
      </c>
      <c r="AM3608" s="27">
        <f>ROUND(('Per Cápita'!$F$6*(1+($J3608/100))),0)</f>
        <v>123532</v>
      </c>
      <c r="AN3608" s="27">
        <f>ROUND(('Per Cápita'!$F$7*(1+($J3608/100))),0)</f>
        <v>148823</v>
      </c>
      <c r="AO3608" s="27">
        <f>+AG3608*$M3608</f>
        <v>0</v>
      </c>
      <c r="AP3608" s="27">
        <f>+AH3608*($O3608+$Q3608)</f>
        <v>0</v>
      </c>
      <c r="AQ3608" s="27">
        <f>+AI3608*$S3608</f>
        <v>0</v>
      </c>
      <c r="AR3608" s="27">
        <f>+AJ3608*$U3608</f>
        <v>0</v>
      </c>
      <c r="AS3608" s="27">
        <f>+AK3608*L3608</f>
        <v>1570885</v>
      </c>
      <c r="AT3608" s="27">
        <f>+AL3608*(N3608+P3608)</f>
        <v>12110100</v>
      </c>
      <c r="AU3608" s="27">
        <f>+AM3608*R3608</f>
        <v>0</v>
      </c>
      <c r="AV3608" s="27">
        <f>+AN3608*T3608</f>
        <v>0</v>
      </c>
      <c r="AW3608" s="27">
        <f>+AG3608*$X3608*$AW$1</f>
        <v>0</v>
      </c>
      <c r="AX3608" s="27">
        <f>+AH3608*($AB3608+$Z3608)*$AW$1</f>
        <v>0</v>
      </c>
      <c r="AY3608" s="27">
        <f>+AI3608*$AD3608*$AW$1</f>
        <v>0</v>
      </c>
      <c r="AZ3608" s="27">
        <f>+AJ3608*$AF3608*$AW$1</f>
        <v>0</v>
      </c>
      <c r="BA3608" s="27">
        <f>+$AW$1*AK3608*W3608</f>
        <v>258734</v>
      </c>
      <c r="BB3608" s="27">
        <f>+$AW$1*AL3608*(Y3608+AA3608)</f>
        <v>2244405.2000000002</v>
      </c>
      <c r="BC3608" s="27">
        <f>+AM3608*AC3608*$AW$1</f>
        <v>0</v>
      </c>
      <c r="BD3608" s="27">
        <f>+$AW$1*AN3608*AE3608</f>
        <v>0</v>
      </c>
      <c r="BE3608" s="27">
        <f>ROUND(SUM(AO3608:AV3608),0)</f>
        <v>13680985</v>
      </c>
      <c r="BF3608" s="27">
        <f>ROUND(SUM(AW3608:BD3608),0)</f>
        <v>2503139</v>
      </c>
      <c r="BG3608" s="9">
        <f>+BF3608+BE3608</f>
        <v>16184124</v>
      </c>
      <c r="BH3608" s="27">
        <f>+ROUND(BG3608*$BH$2,0)</f>
        <v>12947299</v>
      </c>
      <c r="BI3608" s="27"/>
      <c r="BJ3608" t="s">
        <v>9823</v>
      </c>
      <c r="BK3608" t="s">
        <v>9666</v>
      </c>
      <c r="BL3608" t="s">
        <v>19407</v>
      </c>
      <c r="BM3608" t="s">
        <v>9835</v>
      </c>
      <c r="BN3608" t="s">
        <v>9832</v>
      </c>
      <c r="BO3608" t="s">
        <v>19408</v>
      </c>
      <c r="BP3608" t="s">
        <v>27229</v>
      </c>
      <c r="BQ3608" t="s">
        <v>35311</v>
      </c>
      <c r="BR3608" t="s">
        <v>29332</v>
      </c>
      <c r="BS3608">
        <v>1</v>
      </c>
      <c r="BU3608" t="s">
        <v>19407</v>
      </c>
      <c r="BV3608" t="s">
        <v>35312</v>
      </c>
      <c r="BW3608" t="s">
        <v>9835</v>
      </c>
      <c r="BX3608" t="s">
        <v>9832</v>
      </c>
      <c r="BY3608" t="s">
        <v>19408</v>
      </c>
      <c r="BZ3608" t="s">
        <v>27229</v>
      </c>
      <c r="CA3608">
        <v>2</v>
      </c>
      <c r="CB3608" t="s">
        <v>29341</v>
      </c>
    </row>
    <row r="3609" spans="1:80" x14ac:dyDescent="0.25">
      <c r="A3609" t="s">
        <v>938</v>
      </c>
      <c r="B3609" s="41" t="s">
        <v>7223</v>
      </c>
      <c r="C3609" s="41">
        <v>13</v>
      </c>
      <c r="D3609">
        <v>23678</v>
      </c>
      <c r="E3609" t="s">
        <v>347</v>
      </c>
      <c r="F3609" s="41">
        <v>14218</v>
      </c>
      <c r="G3609" s="41">
        <v>223678000158</v>
      </c>
      <c r="H3609" t="s">
        <v>9667</v>
      </c>
      <c r="I3609" s="25">
        <v>70.952013270481444</v>
      </c>
      <c r="J3609" s="42">
        <f>STANDARDIZE(I3609,$I$1,$I$2)</f>
        <v>0.94882489418170179</v>
      </c>
      <c r="K3609" s="26">
        <f>SUM(L3609:U3609)</f>
        <v>176</v>
      </c>
      <c r="L3609" s="26">
        <v>22</v>
      </c>
      <c r="M3609" s="26">
        <v>0</v>
      </c>
      <c r="N3609" s="26">
        <v>83</v>
      </c>
      <c r="O3609" s="26">
        <v>0</v>
      </c>
      <c r="P3609" s="26">
        <v>71</v>
      </c>
      <c r="Q3609" s="26">
        <v>0</v>
      </c>
      <c r="R3609" s="26">
        <v>0</v>
      </c>
      <c r="S3609" s="26">
        <v>0</v>
      </c>
      <c r="T3609" s="26">
        <v>0</v>
      </c>
      <c r="U3609" s="26">
        <v>0</v>
      </c>
      <c r="V3609" s="26">
        <f>SUM(W3609:AF3609)</f>
        <v>176</v>
      </c>
      <c r="W3609" s="26">
        <v>22</v>
      </c>
      <c r="X3609" s="26">
        <v>0</v>
      </c>
      <c r="Y3609" s="26">
        <v>83</v>
      </c>
      <c r="Z3609" s="26">
        <v>0</v>
      </c>
      <c r="AA3609" s="26">
        <v>71</v>
      </c>
      <c r="AB3609" s="26">
        <v>0</v>
      </c>
      <c r="AC3609" s="26">
        <v>0</v>
      </c>
      <c r="AD3609" s="26">
        <v>0</v>
      </c>
      <c r="AE3609" s="26">
        <v>0</v>
      </c>
      <c r="AF3609" s="26">
        <v>0</v>
      </c>
      <c r="AG3609" s="27">
        <f>ROUND(('Per Cápita'!$E$4*(1+($J3609/100))),0)</f>
        <v>75499</v>
      </c>
      <c r="AH3609" s="27">
        <f>ROUND(('Per Cápita'!$E$5*(1+($J3609/100))),0)</f>
        <v>66674</v>
      </c>
      <c r="AI3609" s="27">
        <f>ROUND(('Per Cápita'!$E$6*(1+($J3609/100))),0)</f>
        <v>100010</v>
      </c>
      <c r="AJ3609" s="27">
        <f>ROUND(('Per Cápita'!$E$7*(1+($J3609/100))),0)</f>
        <v>122562</v>
      </c>
      <c r="AK3609" s="27">
        <f>ROUND(('Per Cápita'!$F$4*(1+($J3609/100))),0)</f>
        <v>93146</v>
      </c>
      <c r="AL3609" s="27">
        <f>ROUND(('Per Cápita'!$F$5*(1+($J3609/100))),0)</f>
        <v>81382</v>
      </c>
      <c r="AM3609" s="27">
        <f>ROUND(('Per Cápita'!$F$6*(1+($J3609/100))),0)</f>
        <v>124523</v>
      </c>
      <c r="AN3609" s="27">
        <f>ROUND(('Per Cápita'!$F$7*(1+($J3609/100))),0)</f>
        <v>150017</v>
      </c>
      <c r="AO3609" s="27">
        <f>+AG3609*$M3609</f>
        <v>0</v>
      </c>
      <c r="AP3609" s="27">
        <f>+AH3609*($O3609+$Q3609)</f>
        <v>0</v>
      </c>
      <c r="AQ3609" s="27">
        <f>+AI3609*$S3609</f>
        <v>0</v>
      </c>
      <c r="AR3609" s="27">
        <f>+AJ3609*$U3609</f>
        <v>0</v>
      </c>
      <c r="AS3609" s="27">
        <f>+AK3609*L3609</f>
        <v>2049212</v>
      </c>
      <c r="AT3609" s="27">
        <f>+AL3609*(N3609+P3609)</f>
        <v>12532828</v>
      </c>
      <c r="AU3609" s="27">
        <f>+AM3609*R3609</f>
        <v>0</v>
      </c>
      <c r="AV3609" s="27">
        <f>+AN3609*T3609</f>
        <v>0</v>
      </c>
      <c r="AW3609" s="27">
        <f>+AG3609*$X3609*$AW$1</f>
        <v>0</v>
      </c>
      <c r="AX3609" s="27">
        <f>+AH3609*($AB3609+$Z3609)*$AW$1</f>
        <v>0</v>
      </c>
      <c r="AY3609" s="27">
        <f>+AI3609*$AD3609*$AW$1</f>
        <v>0</v>
      </c>
      <c r="AZ3609" s="27">
        <f>+AJ3609*$AF3609*$AW$1</f>
        <v>0</v>
      </c>
      <c r="BA3609" s="27">
        <f>+$AW$1*AK3609*W3609</f>
        <v>409842.4</v>
      </c>
      <c r="BB3609" s="27">
        <f>+$AW$1*AL3609*(Y3609+AA3609)</f>
        <v>2506565.6</v>
      </c>
      <c r="BC3609" s="27">
        <f>+AM3609*AC3609*$AW$1</f>
        <v>0</v>
      </c>
      <c r="BD3609" s="27">
        <f>+$AW$1*AN3609*AE3609</f>
        <v>0</v>
      </c>
      <c r="BE3609" s="27">
        <f>ROUND(SUM(AO3609:AV3609),0)</f>
        <v>14582040</v>
      </c>
      <c r="BF3609" s="27">
        <f>ROUND(SUM(AW3609:BD3609),0)</f>
        <v>2916408</v>
      </c>
      <c r="BG3609" s="9">
        <f>+BF3609+BE3609</f>
        <v>17498448</v>
      </c>
      <c r="BH3609" s="27">
        <f>+ROUND(BG3609*$BH$2,0)</f>
        <v>13998758</v>
      </c>
      <c r="BI3609" s="27"/>
      <c r="BJ3609" t="s">
        <v>9823</v>
      </c>
      <c r="BK3609" t="s">
        <v>9667</v>
      </c>
      <c r="BL3609" t="s">
        <v>19409</v>
      </c>
      <c r="BM3609" t="s">
        <v>9835</v>
      </c>
      <c r="BN3609" t="s">
        <v>9832</v>
      </c>
      <c r="BO3609" t="s">
        <v>19410</v>
      </c>
      <c r="BP3609" t="s">
        <v>25870</v>
      </c>
      <c r="BQ3609" t="s">
        <v>35313</v>
      </c>
      <c r="BR3609" t="s">
        <v>29332</v>
      </c>
      <c r="BS3609">
        <v>1</v>
      </c>
      <c r="BU3609" t="s">
        <v>19409</v>
      </c>
      <c r="BV3609" t="s">
        <v>35314</v>
      </c>
      <c r="BW3609" t="s">
        <v>9835</v>
      </c>
      <c r="BX3609" t="s">
        <v>9832</v>
      </c>
      <c r="BY3609" t="s">
        <v>19410</v>
      </c>
      <c r="BZ3609" t="s">
        <v>25870</v>
      </c>
      <c r="CA3609">
        <v>2</v>
      </c>
      <c r="CB3609" t="s">
        <v>29341</v>
      </c>
    </row>
    <row r="3610" spans="1:80" x14ac:dyDescent="0.25">
      <c r="A3610" t="s">
        <v>938</v>
      </c>
      <c r="B3610" s="41" t="s">
        <v>7223</v>
      </c>
      <c r="C3610" s="41">
        <v>13</v>
      </c>
      <c r="D3610">
        <v>23678</v>
      </c>
      <c r="E3610" t="s">
        <v>347</v>
      </c>
      <c r="F3610" s="41">
        <v>14220</v>
      </c>
      <c r="G3610" s="41">
        <v>223678000204</v>
      </c>
      <c r="H3610" t="s">
        <v>9668</v>
      </c>
      <c r="I3610" s="25">
        <v>71.579185280642193</v>
      </c>
      <c r="J3610" s="42">
        <f>STANDARDIZE(I3610,$I$1,$I$2)</f>
        <v>1.1507614810891915</v>
      </c>
      <c r="K3610" s="26">
        <f>SUM(L3610:U3610)</f>
        <v>168</v>
      </c>
      <c r="L3610" s="26">
        <v>25</v>
      </c>
      <c r="M3610" s="26">
        <v>0</v>
      </c>
      <c r="N3610" s="26">
        <v>129</v>
      </c>
      <c r="O3610" s="26">
        <v>0</v>
      </c>
      <c r="P3610" s="26">
        <v>14</v>
      </c>
      <c r="Q3610" s="26">
        <v>0</v>
      </c>
      <c r="R3610" s="26">
        <v>0</v>
      </c>
      <c r="S3610" s="26">
        <v>0</v>
      </c>
      <c r="T3610" s="26">
        <v>0</v>
      </c>
      <c r="U3610" s="26">
        <v>0</v>
      </c>
      <c r="V3610" s="26">
        <f>SUM(W3610:AF3610)</f>
        <v>168</v>
      </c>
      <c r="W3610" s="26">
        <v>25</v>
      </c>
      <c r="X3610" s="26">
        <v>0</v>
      </c>
      <c r="Y3610" s="26">
        <v>129</v>
      </c>
      <c r="Z3610" s="26">
        <v>0</v>
      </c>
      <c r="AA3610" s="26">
        <v>14</v>
      </c>
      <c r="AB3610" s="26">
        <v>0</v>
      </c>
      <c r="AC3610" s="26">
        <v>0</v>
      </c>
      <c r="AD3610" s="26">
        <v>0</v>
      </c>
      <c r="AE3610" s="26">
        <v>0</v>
      </c>
      <c r="AF3610" s="26">
        <v>0</v>
      </c>
      <c r="AG3610" s="27">
        <f>ROUND(('Per Cápita'!$E$4*(1+($J3610/100))),0)</f>
        <v>75650</v>
      </c>
      <c r="AH3610" s="27">
        <f>ROUND(('Per Cápita'!$E$5*(1+($J3610/100))),0)</f>
        <v>66807</v>
      </c>
      <c r="AI3610" s="27">
        <f>ROUND(('Per Cápita'!$E$6*(1+($J3610/100))),0)</f>
        <v>100210</v>
      </c>
      <c r="AJ3610" s="27">
        <f>ROUND(('Per Cápita'!$E$7*(1+($J3610/100))),0)</f>
        <v>122807</v>
      </c>
      <c r="AK3610" s="27">
        <f>ROUND(('Per Cápita'!$F$4*(1+($J3610/100))),0)</f>
        <v>93333</v>
      </c>
      <c r="AL3610" s="27">
        <f>ROUND(('Per Cápita'!$F$5*(1+($J3610/100))),0)</f>
        <v>81545</v>
      </c>
      <c r="AM3610" s="27">
        <f>ROUND(('Per Cápita'!$F$6*(1+($J3610/100))),0)</f>
        <v>124772</v>
      </c>
      <c r="AN3610" s="27">
        <f>ROUND(('Per Cápita'!$F$7*(1+($J3610/100))),0)</f>
        <v>150317</v>
      </c>
      <c r="AO3610" s="27">
        <f>+AG3610*$M3610</f>
        <v>0</v>
      </c>
      <c r="AP3610" s="27">
        <f>+AH3610*($O3610+$Q3610)</f>
        <v>0</v>
      </c>
      <c r="AQ3610" s="27">
        <f>+AI3610*$S3610</f>
        <v>0</v>
      </c>
      <c r="AR3610" s="27">
        <f>+AJ3610*$U3610</f>
        <v>0</v>
      </c>
      <c r="AS3610" s="27">
        <f>+AK3610*L3610</f>
        <v>2333325</v>
      </c>
      <c r="AT3610" s="27">
        <f>+AL3610*(N3610+P3610)</f>
        <v>11660935</v>
      </c>
      <c r="AU3610" s="27">
        <f>+AM3610*R3610</f>
        <v>0</v>
      </c>
      <c r="AV3610" s="27">
        <f>+AN3610*T3610</f>
        <v>0</v>
      </c>
      <c r="AW3610" s="27">
        <f>+AG3610*$X3610*$AW$1</f>
        <v>0</v>
      </c>
      <c r="AX3610" s="27">
        <f>+AH3610*($AB3610+$Z3610)*$AW$1</f>
        <v>0</v>
      </c>
      <c r="AY3610" s="27">
        <f>+AI3610*$AD3610*$AW$1</f>
        <v>0</v>
      </c>
      <c r="AZ3610" s="27">
        <f>+AJ3610*$AF3610*$AW$1</f>
        <v>0</v>
      </c>
      <c r="BA3610" s="27">
        <f>+$AW$1*AK3610*W3610</f>
        <v>466665.00000000006</v>
      </c>
      <c r="BB3610" s="27">
        <f>+$AW$1*AL3610*(Y3610+AA3610)</f>
        <v>2332187</v>
      </c>
      <c r="BC3610" s="27">
        <f>+AM3610*AC3610*$AW$1</f>
        <v>0</v>
      </c>
      <c r="BD3610" s="27">
        <f>+$AW$1*AN3610*AE3610</f>
        <v>0</v>
      </c>
      <c r="BE3610" s="27">
        <f>ROUND(SUM(AO3610:AV3610),0)</f>
        <v>13994260</v>
      </c>
      <c r="BF3610" s="27">
        <f>ROUND(SUM(AW3610:BD3610),0)</f>
        <v>2798852</v>
      </c>
      <c r="BG3610" s="9">
        <f>+BF3610+BE3610</f>
        <v>16793112</v>
      </c>
      <c r="BH3610" s="27">
        <f>+ROUND(BG3610*$BH$2,0)</f>
        <v>13434490</v>
      </c>
      <c r="BI3610" s="27"/>
      <c r="BJ3610" t="s">
        <v>9823</v>
      </c>
      <c r="BK3610" t="s">
        <v>9668</v>
      </c>
      <c r="BL3610" t="s">
        <v>19411</v>
      </c>
      <c r="BM3610" t="s">
        <v>9835</v>
      </c>
      <c r="BN3610" t="s">
        <v>9832</v>
      </c>
      <c r="BO3610" t="s">
        <v>19412</v>
      </c>
      <c r="BP3610" t="s">
        <v>28040</v>
      </c>
      <c r="BQ3610" t="s">
        <v>35315</v>
      </c>
      <c r="BR3610" t="s">
        <v>29332</v>
      </c>
      <c r="BS3610">
        <v>1</v>
      </c>
      <c r="BU3610" t="s">
        <v>19411</v>
      </c>
      <c r="BV3610" t="s">
        <v>9668</v>
      </c>
      <c r="BW3610" t="s">
        <v>9835</v>
      </c>
      <c r="BX3610" t="s">
        <v>9832</v>
      </c>
      <c r="BY3610" t="s">
        <v>19412</v>
      </c>
      <c r="BZ3610" t="s">
        <v>28040</v>
      </c>
      <c r="CA3610">
        <v>2</v>
      </c>
      <c r="CB3610" t="s">
        <v>29341</v>
      </c>
    </row>
    <row r="3611" spans="1:80" x14ac:dyDescent="0.25">
      <c r="A3611" t="s">
        <v>938</v>
      </c>
      <c r="B3611" s="41" t="s">
        <v>7223</v>
      </c>
      <c r="C3611" s="41">
        <v>13</v>
      </c>
      <c r="D3611">
        <v>23678</v>
      </c>
      <c r="E3611" t="s">
        <v>347</v>
      </c>
      <c r="F3611" s="41">
        <v>14221</v>
      </c>
      <c r="G3611" s="41">
        <v>223678000212</v>
      </c>
      <c r="H3611" t="s">
        <v>1790</v>
      </c>
      <c r="I3611" s="25">
        <v>71.954607517815276</v>
      </c>
      <c r="J3611" s="42">
        <f>STANDARDIZE(I3611,$I$1,$I$2)</f>
        <v>1.2716397792206331</v>
      </c>
      <c r="K3611" s="26">
        <f>SUM(L3611:U3611)</f>
        <v>278</v>
      </c>
      <c r="L3611" s="26">
        <v>17</v>
      </c>
      <c r="M3611" s="26">
        <v>0</v>
      </c>
      <c r="N3611" s="26">
        <v>105</v>
      </c>
      <c r="O3611" s="26">
        <v>0</v>
      </c>
      <c r="P3611" s="26">
        <v>107</v>
      </c>
      <c r="Q3611" s="26">
        <v>0</v>
      </c>
      <c r="R3611" s="26">
        <v>49</v>
      </c>
      <c r="S3611" s="26">
        <v>0</v>
      </c>
      <c r="T3611" s="26">
        <v>0</v>
      </c>
      <c r="U3611" s="26">
        <v>0</v>
      </c>
      <c r="V3611" s="26">
        <f>SUM(W3611:AF3611)</f>
        <v>278</v>
      </c>
      <c r="W3611" s="26">
        <v>17</v>
      </c>
      <c r="X3611" s="26">
        <v>0</v>
      </c>
      <c r="Y3611" s="26">
        <v>105</v>
      </c>
      <c r="Z3611" s="26">
        <v>0</v>
      </c>
      <c r="AA3611" s="26">
        <v>107</v>
      </c>
      <c r="AB3611" s="26">
        <v>0</v>
      </c>
      <c r="AC3611" s="26">
        <v>49</v>
      </c>
      <c r="AD3611" s="26">
        <v>0</v>
      </c>
      <c r="AE3611" s="26">
        <v>0</v>
      </c>
      <c r="AF3611" s="26">
        <v>0</v>
      </c>
      <c r="AG3611" s="27">
        <f>ROUND(('Per Cápita'!$E$4*(1+($J3611/100))),0)</f>
        <v>75740</v>
      </c>
      <c r="AH3611" s="27">
        <f>ROUND(('Per Cápita'!$E$5*(1+($J3611/100))),0)</f>
        <v>66887</v>
      </c>
      <c r="AI3611" s="27">
        <f>ROUND(('Per Cápita'!$E$6*(1+($J3611/100))),0)</f>
        <v>100330</v>
      </c>
      <c r="AJ3611" s="27">
        <f>ROUND(('Per Cápita'!$E$7*(1+($J3611/100))),0)</f>
        <v>122954</v>
      </c>
      <c r="AK3611" s="27">
        <f>ROUND(('Per Cápita'!$F$4*(1+($J3611/100))),0)</f>
        <v>93444</v>
      </c>
      <c r="AL3611" s="27">
        <f>ROUND(('Per Cápita'!$F$5*(1+($J3611/100))),0)</f>
        <v>81642</v>
      </c>
      <c r="AM3611" s="27">
        <f>ROUND(('Per Cápita'!$F$6*(1+($J3611/100))),0)</f>
        <v>124922</v>
      </c>
      <c r="AN3611" s="27">
        <f>ROUND(('Per Cápita'!$F$7*(1+($J3611/100))),0)</f>
        <v>150497</v>
      </c>
      <c r="AO3611" s="27">
        <f>+AG3611*$M3611</f>
        <v>0</v>
      </c>
      <c r="AP3611" s="27">
        <f>+AH3611*($O3611+$Q3611)</f>
        <v>0</v>
      </c>
      <c r="AQ3611" s="27">
        <f>+AI3611*$S3611</f>
        <v>0</v>
      </c>
      <c r="AR3611" s="27">
        <f>+AJ3611*$U3611</f>
        <v>0</v>
      </c>
      <c r="AS3611" s="27">
        <f>+AK3611*L3611</f>
        <v>1588548</v>
      </c>
      <c r="AT3611" s="27">
        <f>+AL3611*(N3611+P3611)</f>
        <v>17308104</v>
      </c>
      <c r="AU3611" s="27">
        <f>+AM3611*R3611</f>
        <v>6121178</v>
      </c>
      <c r="AV3611" s="27">
        <f>+AN3611*T3611</f>
        <v>0</v>
      </c>
      <c r="AW3611" s="27">
        <f>+AG3611*$X3611*$AW$1</f>
        <v>0</v>
      </c>
      <c r="AX3611" s="27">
        <f>+AH3611*($AB3611+$Z3611)*$AW$1</f>
        <v>0</v>
      </c>
      <c r="AY3611" s="27">
        <f>+AI3611*$AD3611*$AW$1</f>
        <v>0</v>
      </c>
      <c r="AZ3611" s="27">
        <f>+AJ3611*$AF3611*$AW$1</f>
        <v>0</v>
      </c>
      <c r="BA3611" s="27">
        <f>+$AW$1*AK3611*W3611</f>
        <v>317709.59999999998</v>
      </c>
      <c r="BB3611" s="27">
        <f>+$AW$1*AL3611*(Y3611+AA3611)</f>
        <v>3461620.8000000003</v>
      </c>
      <c r="BC3611" s="27">
        <f>+AM3611*AC3611*$AW$1</f>
        <v>1224235.6000000001</v>
      </c>
      <c r="BD3611" s="27">
        <f>+$AW$1*AN3611*AE3611</f>
        <v>0</v>
      </c>
      <c r="BE3611" s="27">
        <f>ROUND(SUM(AO3611:AV3611),0)</f>
        <v>25017830</v>
      </c>
      <c r="BF3611" s="27">
        <f>ROUND(SUM(AW3611:BD3611),0)</f>
        <v>5003566</v>
      </c>
      <c r="BG3611" s="9">
        <f>+BF3611+BE3611</f>
        <v>30021396</v>
      </c>
      <c r="BH3611" s="27">
        <f>+ROUND(BG3611*$BH$2,0)</f>
        <v>24017117</v>
      </c>
      <c r="BI3611" s="27"/>
      <c r="BJ3611" t="s">
        <v>9823</v>
      </c>
      <c r="BK3611" t="s">
        <v>1790</v>
      </c>
      <c r="BL3611" t="s">
        <v>19413</v>
      </c>
      <c r="BM3611" t="s">
        <v>9835</v>
      </c>
      <c r="BN3611" t="s">
        <v>9832</v>
      </c>
      <c r="BO3611" t="s">
        <v>19414</v>
      </c>
      <c r="BP3611" t="s">
        <v>26360</v>
      </c>
      <c r="BQ3611" t="s">
        <v>35316</v>
      </c>
      <c r="BR3611" t="s">
        <v>29332</v>
      </c>
      <c r="BS3611">
        <v>1</v>
      </c>
      <c r="BU3611" t="s">
        <v>19413</v>
      </c>
      <c r="BV3611" t="s">
        <v>35317</v>
      </c>
      <c r="BW3611" t="s">
        <v>9835</v>
      </c>
      <c r="BX3611" t="s">
        <v>9832</v>
      </c>
      <c r="BY3611" t="s">
        <v>19414</v>
      </c>
      <c r="BZ3611" t="s">
        <v>26360</v>
      </c>
      <c r="CA3611">
        <v>2</v>
      </c>
      <c r="CB3611" t="s">
        <v>29341</v>
      </c>
    </row>
    <row r="3612" spans="1:80" x14ac:dyDescent="0.25">
      <c r="A3612" t="s">
        <v>938</v>
      </c>
      <c r="B3612" s="41" t="s">
        <v>7223</v>
      </c>
      <c r="C3612" s="41">
        <v>13</v>
      </c>
      <c r="D3612">
        <v>23678</v>
      </c>
      <c r="E3612" t="s">
        <v>347</v>
      </c>
      <c r="F3612" s="41">
        <v>14222</v>
      </c>
      <c r="G3612" s="41">
        <v>223678000221</v>
      </c>
      <c r="H3612" t="s">
        <v>4919</v>
      </c>
      <c r="I3612" s="25">
        <v>72.324557906336779</v>
      </c>
      <c r="J3612" s="42">
        <f>STANDARDIZE(I3612,$I$1,$I$2)</f>
        <v>1.3907562537648082</v>
      </c>
      <c r="K3612" s="26">
        <f>SUM(L3612:U3612)</f>
        <v>556</v>
      </c>
      <c r="L3612" s="26">
        <v>50</v>
      </c>
      <c r="M3612" s="26">
        <v>0</v>
      </c>
      <c r="N3612" s="26">
        <v>259</v>
      </c>
      <c r="O3612" s="26">
        <v>0</v>
      </c>
      <c r="P3612" s="26">
        <v>177</v>
      </c>
      <c r="Q3612" s="26">
        <v>0</v>
      </c>
      <c r="R3612" s="26">
        <v>70</v>
      </c>
      <c r="S3612" s="26">
        <v>0</v>
      </c>
      <c r="T3612" s="26">
        <v>0</v>
      </c>
      <c r="U3612" s="26">
        <v>0</v>
      </c>
      <c r="V3612" s="26">
        <f>SUM(W3612:AF3612)</f>
        <v>145</v>
      </c>
      <c r="W3612" s="26">
        <v>29</v>
      </c>
      <c r="X3612" s="26">
        <v>0</v>
      </c>
      <c r="Y3612" s="26">
        <v>116</v>
      </c>
      <c r="Z3612" s="26">
        <v>0</v>
      </c>
      <c r="AA3612" s="26">
        <v>0</v>
      </c>
      <c r="AB3612" s="26">
        <v>0</v>
      </c>
      <c r="AC3612" s="26">
        <v>0</v>
      </c>
      <c r="AD3612" s="26">
        <v>0</v>
      </c>
      <c r="AE3612" s="26">
        <v>0</v>
      </c>
      <c r="AF3612" s="26">
        <v>0</v>
      </c>
      <c r="AG3612" s="27">
        <f>ROUND(('Per Cápita'!$E$4*(1+($J3612/100))),0)</f>
        <v>75829</v>
      </c>
      <c r="AH3612" s="27">
        <f>ROUND(('Per Cápita'!$E$5*(1+($J3612/100))),0)</f>
        <v>66966</v>
      </c>
      <c r="AI3612" s="27">
        <f>ROUND(('Per Cápita'!$E$6*(1+($J3612/100))),0)</f>
        <v>100448</v>
      </c>
      <c r="AJ3612" s="27">
        <f>ROUND(('Per Cápita'!$E$7*(1+($J3612/100))),0)</f>
        <v>123099</v>
      </c>
      <c r="AK3612" s="27">
        <f>ROUND(('Per Cápita'!$F$4*(1+($J3612/100))),0)</f>
        <v>93554</v>
      </c>
      <c r="AL3612" s="27">
        <f>ROUND(('Per Cápita'!$F$5*(1+($J3612/100))),0)</f>
        <v>81738</v>
      </c>
      <c r="AM3612" s="27">
        <f>ROUND(('Per Cápita'!$F$6*(1+($J3612/100))),0)</f>
        <v>125069</v>
      </c>
      <c r="AN3612" s="27">
        <f>ROUND(('Per Cápita'!$F$7*(1+($J3612/100))),0)</f>
        <v>150674</v>
      </c>
      <c r="AO3612" s="27">
        <f>+AG3612*$M3612</f>
        <v>0</v>
      </c>
      <c r="AP3612" s="27">
        <f>+AH3612*($O3612+$Q3612)</f>
        <v>0</v>
      </c>
      <c r="AQ3612" s="27">
        <f>+AI3612*$S3612</f>
        <v>0</v>
      </c>
      <c r="AR3612" s="27">
        <f>+AJ3612*$U3612</f>
        <v>0</v>
      </c>
      <c r="AS3612" s="27">
        <f>+AK3612*L3612</f>
        <v>4677700</v>
      </c>
      <c r="AT3612" s="27">
        <f>+AL3612*(N3612+P3612)</f>
        <v>35637768</v>
      </c>
      <c r="AU3612" s="27">
        <f>+AM3612*R3612</f>
        <v>8754830</v>
      </c>
      <c r="AV3612" s="27">
        <f>+AN3612*T3612</f>
        <v>0</v>
      </c>
      <c r="AW3612" s="27">
        <f>+AG3612*$X3612*$AW$1</f>
        <v>0</v>
      </c>
      <c r="AX3612" s="27">
        <f>+AH3612*($AB3612+$Z3612)*$AW$1</f>
        <v>0</v>
      </c>
      <c r="AY3612" s="27">
        <f>+AI3612*$AD3612*$AW$1</f>
        <v>0</v>
      </c>
      <c r="AZ3612" s="27">
        <f>+AJ3612*$AF3612*$AW$1</f>
        <v>0</v>
      </c>
      <c r="BA3612" s="27">
        <f>+$AW$1*AK3612*W3612</f>
        <v>542613.19999999995</v>
      </c>
      <c r="BB3612" s="27">
        <f>+$AW$1*AL3612*(Y3612+AA3612)</f>
        <v>1896321.6</v>
      </c>
      <c r="BC3612" s="27">
        <f>+AM3612*AC3612*$AW$1</f>
        <v>0</v>
      </c>
      <c r="BD3612" s="27">
        <f>+$AW$1*AN3612*AE3612</f>
        <v>0</v>
      </c>
      <c r="BE3612" s="27">
        <f>ROUND(SUM(AO3612:AV3612),0)</f>
        <v>49070298</v>
      </c>
      <c r="BF3612" s="27">
        <f>ROUND(SUM(AW3612:BD3612),0)</f>
        <v>2438935</v>
      </c>
      <c r="BG3612" s="9">
        <f>+BF3612+BE3612</f>
        <v>51509233</v>
      </c>
      <c r="BH3612" s="27">
        <f>+ROUND(BG3612*$BH$2,0)</f>
        <v>41207386</v>
      </c>
      <c r="BI3612" s="27"/>
      <c r="BJ3612" t="s">
        <v>9823</v>
      </c>
      <c r="BK3612" t="s">
        <v>4919</v>
      </c>
      <c r="BL3612" t="s">
        <v>19415</v>
      </c>
      <c r="BM3612" t="s">
        <v>9835</v>
      </c>
      <c r="BN3612" t="s">
        <v>9832</v>
      </c>
      <c r="BO3612" t="s">
        <v>19416</v>
      </c>
      <c r="BP3612" t="s">
        <v>25129</v>
      </c>
      <c r="BQ3612" t="s">
        <v>35318</v>
      </c>
      <c r="BR3612" t="s">
        <v>29332</v>
      </c>
      <c r="BS3612">
        <v>1</v>
      </c>
      <c r="BU3612" t="s">
        <v>19415</v>
      </c>
      <c r="BV3612" t="s">
        <v>35319</v>
      </c>
      <c r="BW3612" t="s">
        <v>9835</v>
      </c>
      <c r="BX3612" t="s">
        <v>9832</v>
      </c>
      <c r="BY3612" t="s">
        <v>19416</v>
      </c>
      <c r="BZ3612" t="s">
        <v>25129</v>
      </c>
      <c r="CA3612">
        <v>2</v>
      </c>
      <c r="CB3612" t="s">
        <v>29341</v>
      </c>
    </row>
    <row r="3613" spans="1:80" x14ac:dyDescent="0.25">
      <c r="A3613" t="s">
        <v>938</v>
      </c>
      <c r="B3613" s="41" t="s">
        <v>7223</v>
      </c>
      <c r="C3613" s="41">
        <v>13</v>
      </c>
      <c r="D3613">
        <v>23678</v>
      </c>
      <c r="E3613" t="s">
        <v>347</v>
      </c>
      <c r="F3613" s="41">
        <v>14226</v>
      </c>
      <c r="G3613" s="41">
        <v>223678000450</v>
      </c>
      <c r="H3613" t="s">
        <v>8654</v>
      </c>
      <c r="I3613" s="25">
        <v>71.481853757606757</v>
      </c>
      <c r="J3613" s="42">
        <f>STANDARDIZE(I3613,$I$1,$I$2)</f>
        <v>1.1194227171745743</v>
      </c>
      <c r="K3613" s="26">
        <f>SUM(L3613:U3613)</f>
        <v>644</v>
      </c>
      <c r="L3613" s="26">
        <v>57</v>
      </c>
      <c r="M3613" s="26">
        <v>0</v>
      </c>
      <c r="N3613" s="26">
        <v>270</v>
      </c>
      <c r="O3613" s="26">
        <v>0</v>
      </c>
      <c r="P3613" s="26">
        <v>223</v>
      </c>
      <c r="Q3613" s="26">
        <v>0</v>
      </c>
      <c r="R3613" s="26">
        <v>94</v>
      </c>
      <c r="S3613" s="26">
        <v>0</v>
      </c>
      <c r="T3613" s="26">
        <v>0</v>
      </c>
      <c r="U3613" s="26">
        <v>0</v>
      </c>
      <c r="V3613" s="26">
        <f>SUM(W3613:AF3613)</f>
        <v>459</v>
      </c>
      <c r="W3613" s="26">
        <v>23</v>
      </c>
      <c r="X3613" s="26">
        <v>0</v>
      </c>
      <c r="Y3613" s="26">
        <v>119</v>
      </c>
      <c r="Z3613" s="26">
        <v>0</v>
      </c>
      <c r="AA3613" s="26">
        <v>223</v>
      </c>
      <c r="AB3613" s="26">
        <v>0</v>
      </c>
      <c r="AC3613" s="26">
        <v>94</v>
      </c>
      <c r="AD3613" s="26">
        <v>0</v>
      </c>
      <c r="AE3613" s="26">
        <v>0</v>
      </c>
      <c r="AF3613" s="26">
        <v>0</v>
      </c>
      <c r="AG3613" s="27">
        <f>ROUND(('Per Cápita'!$E$4*(1+($J3613/100))),0)</f>
        <v>75626</v>
      </c>
      <c r="AH3613" s="27">
        <f>ROUND(('Per Cápita'!$E$5*(1+($J3613/100))),0)</f>
        <v>66786</v>
      </c>
      <c r="AI3613" s="27">
        <f>ROUND(('Per Cápita'!$E$6*(1+($J3613/100))),0)</f>
        <v>100179</v>
      </c>
      <c r="AJ3613" s="27">
        <f>ROUND(('Per Cápita'!$E$7*(1+($J3613/100))),0)</f>
        <v>122769</v>
      </c>
      <c r="AK3613" s="27">
        <f>ROUND(('Per Cápita'!$F$4*(1+($J3613/100))),0)</f>
        <v>93304</v>
      </c>
      <c r="AL3613" s="27">
        <f>ROUND(('Per Cápita'!$F$5*(1+($J3613/100))),0)</f>
        <v>81519</v>
      </c>
      <c r="AM3613" s="27">
        <f>ROUND(('Per Cápita'!$F$6*(1+($J3613/100))),0)</f>
        <v>124734</v>
      </c>
      <c r="AN3613" s="27">
        <f>ROUND(('Per Cápita'!$F$7*(1+($J3613/100))),0)</f>
        <v>150271</v>
      </c>
      <c r="AO3613" s="27">
        <f>+AG3613*$M3613</f>
        <v>0</v>
      </c>
      <c r="AP3613" s="27">
        <f>+AH3613*($O3613+$Q3613)</f>
        <v>0</v>
      </c>
      <c r="AQ3613" s="27">
        <f>+AI3613*$S3613</f>
        <v>0</v>
      </c>
      <c r="AR3613" s="27">
        <f>+AJ3613*$U3613</f>
        <v>0</v>
      </c>
      <c r="AS3613" s="27">
        <f>+AK3613*L3613</f>
        <v>5318328</v>
      </c>
      <c r="AT3613" s="27">
        <f>+AL3613*(N3613+P3613)</f>
        <v>40188867</v>
      </c>
      <c r="AU3613" s="27">
        <f>+AM3613*R3613</f>
        <v>11724996</v>
      </c>
      <c r="AV3613" s="27">
        <f>+AN3613*T3613</f>
        <v>0</v>
      </c>
      <c r="AW3613" s="27">
        <f>+AG3613*$X3613*$AW$1</f>
        <v>0</v>
      </c>
      <c r="AX3613" s="27">
        <f>+AH3613*($AB3613+$Z3613)*$AW$1</f>
        <v>0</v>
      </c>
      <c r="AY3613" s="27">
        <f>+AI3613*$AD3613*$AW$1</f>
        <v>0</v>
      </c>
      <c r="AZ3613" s="27">
        <f>+AJ3613*$AF3613*$AW$1</f>
        <v>0</v>
      </c>
      <c r="BA3613" s="27">
        <f>+$AW$1*AK3613*W3613</f>
        <v>429198.39999999997</v>
      </c>
      <c r="BB3613" s="27">
        <f>+$AW$1*AL3613*(Y3613+AA3613)</f>
        <v>5575899.6000000006</v>
      </c>
      <c r="BC3613" s="27">
        <f>+AM3613*AC3613*$AW$1</f>
        <v>2344999.2000000002</v>
      </c>
      <c r="BD3613" s="27">
        <f>+$AW$1*AN3613*AE3613</f>
        <v>0</v>
      </c>
      <c r="BE3613" s="27">
        <f>ROUND(SUM(AO3613:AV3613),0)</f>
        <v>57232191</v>
      </c>
      <c r="BF3613" s="27">
        <f>ROUND(SUM(AW3613:BD3613),0)</f>
        <v>8350097</v>
      </c>
      <c r="BG3613" s="9">
        <f>+BF3613+BE3613</f>
        <v>65582288</v>
      </c>
      <c r="BH3613" s="27">
        <f>+ROUND(BG3613*$BH$2,0)</f>
        <v>52465830</v>
      </c>
      <c r="BI3613" s="27"/>
      <c r="BJ3613" t="s">
        <v>9823</v>
      </c>
      <c r="BK3613" t="s">
        <v>8654</v>
      </c>
      <c r="BL3613" t="s">
        <v>19417</v>
      </c>
      <c r="BM3613" t="s">
        <v>9835</v>
      </c>
      <c r="BN3613" t="s">
        <v>9832</v>
      </c>
      <c r="BO3613" t="s">
        <v>19418</v>
      </c>
      <c r="BP3613" t="s">
        <v>28041</v>
      </c>
      <c r="BQ3613" t="s">
        <v>35320</v>
      </c>
      <c r="BR3613" t="s">
        <v>29332</v>
      </c>
      <c r="BS3613">
        <v>1</v>
      </c>
      <c r="BU3613" t="s">
        <v>19417</v>
      </c>
      <c r="BV3613" t="s">
        <v>8654</v>
      </c>
      <c r="BW3613" t="s">
        <v>9835</v>
      </c>
      <c r="BX3613" t="s">
        <v>9832</v>
      </c>
      <c r="BY3613" t="s">
        <v>19418</v>
      </c>
      <c r="BZ3613" t="s">
        <v>28041</v>
      </c>
      <c r="CA3613">
        <v>2</v>
      </c>
      <c r="CB3613" t="s">
        <v>29341</v>
      </c>
    </row>
    <row r="3614" spans="1:80" x14ac:dyDescent="0.25">
      <c r="A3614" t="s">
        <v>938</v>
      </c>
      <c r="B3614" s="41" t="s">
        <v>7223</v>
      </c>
      <c r="C3614" s="41">
        <v>13</v>
      </c>
      <c r="D3614">
        <v>23678</v>
      </c>
      <c r="E3614" t="s">
        <v>347</v>
      </c>
      <c r="F3614" s="41">
        <v>14227</v>
      </c>
      <c r="G3614" s="41">
        <v>223678000484</v>
      </c>
      <c r="H3614" t="s">
        <v>1712</v>
      </c>
      <c r="I3614" s="25">
        <v>73.332332692179804</v>
      </c>
      <c r="J3614" s="42">
        <f>STANDARDIZE(I3614,$I$1,$I$2)</f>
        <v>1.715239166470697</v>
      </c>
      <c r="K3614" s="26">
        <f>SUM(L3614:U3614)</f>
        <v>303</v>
      </c>
      <c r="L3614" s="26">
        <v>27</v>
      </c>
      <c r="M3614" s="26">
        <v>0</v>
      </c>
      <c r="N3614" s="26">
        <v>124</v>
      </c>
      <c r="O3614" s="26">
        <v>0</v>
      </c>
      <c r="P3614" s="26">
        <v>106</v>
      </c>
      <c r="Q3614" s="26">
        <v>0</v>
      </c>
      <c r="R3614" s="26">
        <v>46</v>
      </c>
      <c r="S3614" s="26">
        <v>0</v>
      </c>
      <c r="T3614" s="26">
        <v>0</v>
      </c>
      <c r="U3614" s="26">
        <v>0</v>
      </c>
      <c r="V3614" s="26">
        <f>SUM(W3614:AF3614)</f>
        <v>303</v>
      </c>
      <c r="W3614" s="26">
        <v>27</v>
      </c>
      <c r="X3614" s="26">
        <v>0</v>
      </c>
      <c r="Y3614" s="26">
        <v>124</v>
      </c>
      <c r="Z3614" s="26">
        <v>0</v>
      </c>
      <c r="AA3614" s="26">
        <v>106</v>
      </c>
      <c r="AB3614" s="26">
        <v>0</v>
      </c>
      <c r="AC3614" s="26">
        <v>46</v>
      </c>
      <c r="AD3614" s="26">
        <v>0</v>
      </c>
      <c r="AE3614" s="26">
        <v>0</v>
      </c>
      <c r="AF3614" s="26">
        <v>0</v>
      </c>
      <c r="AG3614" s="27">
        <f>ROUND(('Per Cápita'!$E$4*(1+($J3614/100))),0)</f>
        <v>76072</v>
      </c>
      <c r="AH3614" s="27">
        <f>ROUND(('Per Cápita'!$E$5*(1+($J3614/100))),0)</f>
        <v>67180</v>
      </c>
      <c r="AI3614" s="27">
        <f>ROUND(('Per Cápita'!$E$6*(1+($J3614/100))),0)</f>
        <v>100769</v>
      </c>
      <c r="AJ3614" s="27">
        <f>ROUND(('Per Cápita'!$E$7*(1+($J3614/100))),0)</f>
        <v>123492</v>
      </c>
      <c r="AK3614" s="27">
        <f>ROUND(('Per Cápita'!$F$4*(1+($J3614/100))),0)</f>
        <v>93854</v>
      </c>
      <c r="AL3614" s="27">
        <f>ROUND(('Per Cápita'!$F$5*(1+($J3614/100))),0)</f>
        <v>82000</v>
      </c>
      <c r="AM3614" s="27">
        <f>ROUND(('Per Cápita'!$F$6*(1+($J3614/100))),0)</f>
        <v>125469</v>
      </c>
      <c r="AN3614" s="27">
        <f>ROUND(('Per Cápita'!$F$7*(1+($J3614/100))),0)</f>
        <v>151156</v>
      </c>
      <c r="AO3614" s="27">
        <f>+AG3614*$M3614</f>
        <v>0</v>
      </c>
      <c r="AP3614" s="27">
        <f>+AH3614*($O3614+$Q3614)</f>
        <v>0</v>
      </c>
      <c r="AQ3614" s="27">
        <f>+AI3614*$S3614</f>
        <v>0</v>
      </c>
      <c r="AR3614" s="27">
        <f>+AJ3614*$U3614</f>
        <v>0</v>
      </c>
      <c r="AS3614" s="27">
        <f>+AK3614*L3614</f>
        <v>2534058</v>
      </c>
      <c r="AT3614" s="27">
        <f>+AL3614*(N3614+P3614)</f>
        <v>18860000</v>
      </c>
      <c r="AU3614" s="27">
        <f>+AM3614*R3614</f>
        <v>5771574</v>
      </c>
      <c r="AV3614" s="27">
        <f>+AN3614*T3614</f>
        <v>0</v>
      </c>
      <c r="AW3614" s="27">
        <f>+AG3614*$X3614*$AW$1</f>
        <v>0</v>
      </c>
      <c r="AX3614" s="27">
        <f>+AH3614*($AB3614+$Z3614)*$AW$1</f>
        <v>0</v>
      </c>
      <c r="AY3614" s="27">
        <f>+AI3614*$AD3614*$AW$1</f>
        <v>0</v>
      </c>
      <c r="AZ3614" s="27">
        <f>+AJ3614*$AF3614*$AW$1</f>
        <v>0</v>
      </c>
      <c r="BA3614" s="27">
        <f>+$AW$1*AK3614*W3614</f>
        <v>506811.6</v>
      </c>
      <c r="BB3614" s="27">
        <f>+$AW$1*AL3614*(Y3614+AA3614)</f>
        <v>3772000</v>
      </c>
      <c r="BC3614" s="27">
        <f>+AM3614*AC3614*$AW$1</f>
        <v>1154314.8</v>
      </c>
      <c r="BD3614" s="27">
        <f>+$AW$1*AN3614*AE3614</f>
        <v>0</v>
      </c>
      <c r="BE3614" s="27">
        <f>ROUND(SUM(AO3614:AV3614),0)</f>
        <v>27165632</v>
      </c>
      <c r="BF3614" s="27">
        <f>ROUND(SUM(AW3614:BD3614),0)</f>
        <v>5433126</v>
      </c>
      <c r="BG3614" s="9">
        <f>+BF3614+BE3614</f>
        <v>32598758</v>
      </c>
      <c r="BH3614" s="27">
        <f>+ROUND(BG3614*$BH$2,0)</f>
        <v>26079006</v>
      </c>
      <c r="BI3614" s="27"/>
      <c r="BJ3614" t="s">
        <v>9823</v>
      </c>
      <c r="BK3614" t="s">
        <v>1712</v>
      </c>
      <c r="BL3614" t="s">
        <v>19419</v>
      </c>
      <c r="BM3614" t="s">
        <v>9835</v>
      </c>
      <c r="BN3614" t="s">
        <v>9832</v>
      </c>
      <c r="BO3614" t="s">
        <v>19420</v>
      </c>
      <c r="BP3614" t="s">
        <v>27234</v>
      </c>
      <c r="BQ3614" t="s">
        <v>35321</v>
      </c>
      <c r="BR3614" t="s">
        <v>29332</v>
      </c>
      <c r="BS3614">
        <v>1</v>
      </c>
      <c r="BU3614" t="s">
        <v>19419</v>
      </c>
      <c r="BV3614" t="s">
        <v>2923</v>
      </c>
      <c r="BW3614" t="s">
        <v>9835</v>
      </c>
      <c r="BX3614" t="s">
        <v>9832</v>
      </c>
      <c r="BY3614" t="s">
        <v>19420</v>
      </c>
      <c r="BZ3614" t="s">
        <v>27234</v>
      </c>
      <c r="CA3614">
        <v>2</v>
      </c>
      <c r="CB3614" t="s">
        <v>29341</v>
      </c>
    </row>
    <row r="3615" spans="1:80" x14ac:dyDescent="0.25">
      <c r="A3615" t="s">
        <v>938</v>
      </c>
      <c r="B3615" s="41" t="s">
        <v>7223</v>
      </c>
      <c r="C3615" s="41">
        <v>13</v>
      </c>
      <c r="D3615">
        <v>23678</v>
      </c>
      <c r="E3615" t="s">
        <v>347</v>
      </c>
      <c r="F3615" s="41">
        <v>14228</v>
      </c>
      <c r="G3615" s="41">
        <v>223678000506</v>
      </c>
      <c r="H3615" t="s">
        <v>4920</v>
      </c>
      <c r="I3615" s="25">
        <v>71.374028251353522</v>
      </c>
      <c r="J3615" s="42">
        <f>STANDARDIZE(I3615,$I$1,$I$2)</f>
        <v>1.0847051048424015</v>
      </c>
      <c r="K3615" s="26">
        <f>SUM(L3615:U3615)</f>
        <v>303</v>
      </c>
      <c r="L3615" s="26">
        <v>36</v>
      </c>
      <c r="M3615" s="26">
        <v>0</v>
      </c>
      <c r="N3615" s="26">
        <v>109</v>
      </c>
      <c r="O3615" s="26">
        <v>0</v>
      </c>
      <c r="P3615" s="26">
        <v>112</v>
      </c>
      <c r="Q3615" s="26">
        <v>0</v>
      </c>
      <c r="R3615" s="26">
        <v>46</v>
      </c>
      <c r="S3615" s="26">
        <v>0</v>
      </c>
      <c r="T3615" s="26">
        <v>0</v>
      </c>
      <c r="U3615" s="26">
        <v>0</v>
      </c>
      <c r="V3615" s="26">
        <f>SUM(W3615:AF3615)</f>
        <v>303</v>
      </c>
      <c r="W3615" s="26">
        <v>36</v>
      </c>
      <c r="X3615" s="26">
        <v>0</v>
      </c>
      <c r="Y3615" s="26">
        <v>109</v>
      </c>
      <c r="Z3615" s="26">
        <v>0</v>
      </c>
      <c r="AA3615" s="26">
        <v>112</v>
      </c>
      <c r="AB3615" s="26">
        <v>0</v>
      </c>
      <c r="AC3615" s="26">
        <v>46</v>
      </c>
      <c r="AD3615" s="26">
        <v>0</v>
      </c>
      <c r="AE3615" s="26">
        <v>0</v>
      </c>
      <c r="AF3615" s="26">
        <v>0</v>
      </c>
      <c r="AG3615" s="27">
        <f>ROUND(('Per Cápita'!$E$4*(1+($J3615/100))),0)</f>
        <v>75600</v>
      </c>
      <c r="AH3615" s="27">
        <f>ROUND(('Per Cápita'!$E$5*(1+($J3615/100))),0)</f>
        <v>66763</v>
      </c>
      <c r="AI3615" s="27">
        <f>ROUND(('Per Cápita'!$E$6*(1+($J3615/100))),0)</f>
        <v>100145</v>
      </c>
      <c r="AJ3615" s="27">
        <f>ROUND(('Per Cápita'!$E$7*(1+($J3615/100))),0)</f>
        <v>122727</v>
      </c>
      <c r="AK3615" s="27">
        <f>ROUND(('Per Cápita'!$F$4*(1+($J3615/100))),0)</f>
        <v>93272</v>
      </c>
      <c r="AL3615" s="27">
        <f>ROUND(('Per Cápita'!$F$5*(1+($J3615/100))),0)</f>
        <v>81491</v>
      </c>
      <c r="AM3615" s="27">
        <f>ROUND(('Per Cápita'!$F$6*(1+($J3615/100))),0)</f>
        <v>124691</v>
      </c>
      <c r="AN3615" s="27">
        <f>ROUND(('Per Cápita'!$F$7*(1+($J3615/100))),0)</f>
        <v>150219</v>
      </c>
      <c r="AO3615" s="27">
        <f>+AG3615*$M3615</f>
        <v>0</v>
      </c>
      <c r="AP3615" s="27">
        <f>+AH3615*($O3615+$Q3615)</f>
        <v>0</v>
      </c>
      <c r="AQ3615" s="27">
        <f>+AI3615*$S3615</f>
        <v>0</v>
      </c>
      <c r="AR3615" s="27">
        <f>+AJ3615*$U3615</f>
        <v>0</v>
      </c>
      <c r="AS3615" s="27">
        <f>+AK3615*L3615</f>
        <v>3357792</v>
      </c>
      <c r="AT3615" s="27">
        <f>+AL3615*(N3615+P3615)</f>
        <v>18009511</v>
      </c>
      <c r="AU3615" s="27">
        <f>+AM3615*R3615</f>
        <v>5735786</v>
      </c>
      <c r="AV3615" s="27">
        <f>+AN3615*T3615</f>
        <v>0</v>
      </c>
      <c r="AW3615" s="27">
        <f>+AG3615*$X3615*$AW$1</f>
        <v>0</v>
      </c>
      <c r="AX3615" s="27">
        <f>+AH3615*($AB3615+$Z3615)*$AW$1</f>
        <v>0</v>
      </c>
      <c r="AY3615" s="27">
        <f>+AI3615*$AD3615*$AW$1</f>
        <v>0</v>
      </c>
      <c r="AZ3615" s="27">
        <f>+AJ3615*$AF3615*$AW$1</f>
        <v>0</v>
      </c>
      <c r="BA3615" s="27">
        <f>+$AW$1*AK3615*W3615</f>
        <v>671558.4</v>
      </c>
      <c r="BB3615" s="27">
        <f>+$AW$1*AL3615*(Y3615+AA3615)</f>
        <v>3601902.2</v>
      </c>
      <c r="BC3615" s="27">
        <f>+AM3615*AC3615*$AW$1</f>
        <v>1147157.2</v>
      </c>
      <c r="BD3615" s="27">
        <f>+$AW$1*AN3615*AE3615</f>
        <v>0</v>
      </c>
      <c r="BE3615" s="27">
        <f>ROUND(SUM(AO3615:AV3615),0)</f>
        <v>27103089</v>
      </c>
      <c r="BF3615" s="27">
        <f>ROUND(SUM(AW3615:BD3615),0)</f>
        <v>5420618</v>
      </c>
      <c r="BG3615" s="9">
        <f>+BF3615+BE3615</f>
        <v>32523707</v>
      </c>
      <c r="BH3615" s="27">
        <f>+ROUND(BG3615*$BH$2,0)</f>
        <v>26018966</v>
      </c>
      <c r="BI3615" s="27"/>
      <c r="BJ3615" t="s">
        <v>9823</v>
      </c>
      <c r="BK3615" t="s">
        <v>4920</v>
      </c>
      <c r="BL3615" t="s">
        <v>19421</v>
      </c>
      <c r="BM3615" t="s">
        <v>9835</v>
      </c>
      <c r="BN3615" t="s">
        <v>9832</v>
      </c>
      <c r="BO3615" t="s">
        <v>19422</v>
      </c>
      <c r="BP3615" t="s">
        <v>27620</v>
      </c>
      <c r="BQ3615" t="s">
        <v>35322</v>
      </c>
      <c r="BR3615" t="s">
        <v>29332</v>
      </c>
      <c r="BS3615">
        <v>1</v>
      </c>
      <c r="BU3615" t="s">
        <v>19421</v>
      </c>
      <c r="BV3615" t="s">
        <v>35323</v>
      </c>
      <c r="BW3615" t="s">
        <v>9835</v>
      </c>
      <c r="BX3615" t="s">
        <v>9832</v>
      </c>
      <c r="BY3615" t="s">
        <v>19422</v>
      </c>
      <c r="BZ3615" t="s">
        <v>27620</v>
      </c>
      <c r="CA3615">
        <v>2</v>
      </c>
      <c r="CB3615" t="s">
        <v>29341</v>
      </c>
    </row>
    <row r="3616" spans="1:80" x14ac:dyDescent="0.25">
      <c r="A3616" t="s">
        <v>938</v>
      </c>
      <c r="B3616" s="41" t="s">
        <v>7223</v>
      </c>
      <c r="C3616" s="41">
        <v>13</v>
      </c>
      <c r="D3616">
        <v>23678</v>
      </c>
      <c r="E3616" t="s">
        <v>347</v>
      </c>
      <c r="F3616" s="41">
        <v>14229</v>
      </c>
      <c r="G3616" s="41">
        <v>223678001022</v>
      </c>
      <c r="H3616" t="s">
        <v>8655</v>
      </c>
      <c r="I3616" s="25">
        <v>71.836371478854915</v>
      </c>
      <c r="J3616" s="42">
        <f>STANDARDIZE(I3616,$I$1,$I$2)</f>
        <v>1.233570187832145</v>
      </c>
      <c r="K3616" s="26">
        <f>SUM(L3616:U3616)</f>
        <v>721</v>
      </c>
      <c r="L3616" s="26">
        <v>53</v>
      </c>
      <c r="M3616" s="26">
        <v>0</v>
      </c>
      <c r="N3616" s="26">
        <v>300</v>
      </c>
      <c r="O3616" s="26">
        <v>0</v>
      </c>
      <c r="P3616" s="26">
        <v>261</v>
      </c>
      <c r="Q3616" s="26">
        <v>0</v>
      </c>
      <c r="R3616" s="26">
        <v>107</v>
      </c>
      <c r="S3616" s="26">
        <v>0</v>
      </c>
      <c r="T3616" s="26">
        <v>0</v>
      </c>
      <c r="U3616" s="26">
        <v>0</v>
      </c>
      <c r="V3616" s="26">
        <f>SUM(W3616:AF3616)</f>
        <v>0</v>
      </c>
      <c r="W3616" s="26">
        <v>0</v>
      </c>
      <c r="X3616" s="26">
        <v>0</v>
      </c>
      <c r="Y3616" s="26">
        <v>0</v>
      </c>
      <c r="Z3616" s="26">
        <v>0</v>
      </c>
      <c r="AA3616" s="26">
        <v>0</v>
      </c>
      <c r="AB3616" s="26">
        <v>0</v>
      </c>
      <c r="AC3616" s="26">
        <v>0</v>
      </c>
      <c r="AD3616" s="26">
        <v>0</v>
      </c>
      <c r="AE3616" s="26">
        <v>0</v>
      </c>
      <c r="AF3616" s="26">
        <v>0</v>
      </c>
      <c r="AG3616" s="27">
        <f>ROUND(('Per Cápita'!$E$4*(1+($J3616/100))),0)</f>
        <v>75712</v>
      </c>
      <c r="AH3616" s="27">
        <f>ROUND(('Per Cápita'!$E$5*(1+($J3616/100))),0)</f>
        <v>66862</v>
      </c>
      <c r="AI3616" s="27">
        <f>ROUND(('Per Cápita'!$E$6*(1+($J3616/100))),0)</f>
        <v>100292</v>
      </c>
      <c r="AJ3616" s="27">
        <f>ROUND(('Per Cápita'!$E$7*(1+($J3616/100))),0)</f>
        <v>122908</v>
      </c>
      <c r="AK3616" s="27">
        <f>ROUND(('Per Cápita'!$F$4*(1+($J3616/100))),0)</f>
        <v>93409</v>
      </c>
      <c r="AL3616" s="27">
        <f>ROUND(('Per Cápita'!$F$5*(1+($J3616/100))),0)</f>
        <v>81611</v>
      </c>
      <c r="AM3616" s="27">
        <f>ROUND(('Per Cápita'!$F$6*(1+($J3616/100))),0)</f>
        <v>124875</v>
      </c>
      <c r="AN3616" s="27">
        <f>ROUND(('Per Cápita'!$F$7*(1+($J3616/100))),0)</f>
        <v>150440</v>
      </c>
      <c r="AO3616" s="27">
        <f>+AG3616*$M3616</f>
        <v>0</v>
      </c>
      <c r="AP3616" s="27">
        <f>+AH3616*($O3616+$Q3616)</f>
        <v>0</v>
      </c>
      <c r="AQ3616" s="27">
        <f>+AI3616*$S3616</f>
        <v>0</v>
      </c>
      <c r="AR3616" s="27">
        <f>+AJ3616*$U3616</f>
        <v>0</v>
      </c>
      <c r="AS3616" s="27">
        <f>+AK3616*L3616</f>
        <v>4950677</v>
      </c>
      <c r="AT3616" s="27">
        <f>+AL3616*(N3616+P3616)</f>
        <v>45783771</v>
      </c>
      <c r="AU3616" s="27">
        <f>+AM3616*R3616</f>
        <v>13361625</v>
      </c>
      <c r="AV3616" s="27">
        <f>+AN3616*T3616</f>
        <v>0</v>
      </c>
      <c r="AW3616" s="27">
        <f>+AG3616*$X3616*$AW$1</f>
        <v>0</v>
      </c>
      <c r="AX3616" s="27">
        <f>+AH3616*($AB3616+$Z3616)*$AW$1</f>
        <v>0</v>
      </c>
      <c r="AY3616" s="27">
        <f>+AI3616*$AD3616*$AW$1</f>
        <v>0</v>
      </c>
      <c r="AZ3616" s="27">
        <f>+AJ3616*$AF3616*$AW$1</f>
        <v>0</v>
      </c>
      <c r="BA3616" s="27">
        <f>+$AW$1*AK3616*W3616</f>
        <v>0</v>
      </c>
      <c r="BB3616" s="27">
        <f>+$AW$1*AL3616*(Y3616+AA3616)</f>
        <v>0</v>
      </c>
      <c r="BC3616" s="27">
        <f>+AM3616*AC3616*$AW$1</f>
        <v>0</v>
      </c>
      <c r="BD3616" s="27">
        <f>+$AW$1*AN3616*AE3616</f>
        <v>0</v>
      </c>
      <c r="BE3616" s="27">
        <f>ROUND(SUM(AO3616:AV3616),0)</f>
        <v>64096073</v>
      </c>
      <c r="BF3616" s="27">
        <f>ROUND(SUM(AW3616:BD3616),0)</f>
        <v>0</v>
      </c>
      <c r="BG3616" s="9">
        <f>+BF3616+BE3616</f>
        <v>64096073</v>
      </c>
      <c r="BH3616" s="27">
        <f>+ROUND(BG3616*$BH$2,0)</f>
        <v>51276858</v>
      </c>
      <c r="BI3616" s="27"/>
      <c r="BJ3616" t="s">
        <v>9823</v>
      </c>
      <c r="BK3616" t="s">
        <v>8655</v>
      </c>
      <c r="BL3616" t="s">
        <v>19423</v>
      </c>
      <c r="BM3616" t="s">
        <v>9838</v>
      </c>
      <c r="BN3616" t="s">
        <v>10263</v>
      </c>
      <c r="BO3616" t="s">
        <v>19424</v>
      </c>
      <c r="BP3616" t="s">
        <v>28042</v>
      </c>
      <c r="BQ3616" t="s">
        <v>35324</v>
      </c>
      <c r="BR3616" t="s">
        <v>29332</v>
      </c>
      <c r="BS3616">
        <v>1</v>
      </c>
      <c r="BU3616" t="s">
        <v>19423</v>
      </c>
      <c r="BV3616" t="s">
        <v>8655</v>
      </c>
      <c r="BW3616" t="s">
        <v>29351</v>
      </c>
      <c r="BX3616" t="s">
        <v>10263</v>
      </c>
      <c r="BY3616" t="s">
        <v>19424</v>
      </c>
      <c r="BZ3616" t="s">
        <v>28042</v>
      </c>
      <c r="CA3616">
        <v>1</v>
      </c>
      <c r="CB3616" t="s">
        <v>29341</v>
      </c>
    </row>
    <row r="3617" spans="1:80" x14ac:dyDescent="0.25">
      <c r="A3617" t="s">
        <v>938</v>
      </c>
      <c r="B3617" s="41" t="s">
        <v>7223</v>
      </c>
      <c r="C3617" s="41">
        <v>13</v>
      </c>
      <c r="D3617">
        <v>23678</v>
      </c>
      <c r="E3617" t="s">
        <v>347</v>
      </c>
      <c r="F3617" s="41">
        <v>14230</v>
      </c>
      <c r="G3617" s="41">
        <v>223678001090</v>
      </c>
      <c r="H3617" t="s">
        <v>8656</v>
      </c>
      <c r="I3617" s="25">
        <v>70.391155306827287</v>
      </c>
      <c r="J3617" s="42">
        <f>STANDARDIZE(I3617,$I$1,$I$2)</f>
        <v>0.76824007680253215</v>
      </c>
      <c r="K3617" s="26">
        <f>SUM(L3617:U3617)</f>
        <v>513</v>
      </c>
      <c r="L3617" s="26">
        <v>43</v>
      </c>
      <c r="M3617" s="26">
        <v>0</v>
      </c>
      <c r="N3617" s="26">
        <v>212</v>
      </c>
      <c r="O3617" s="26">
        <v>0</v>
      </c>
      <c r="P3617" s="26">
        <v>196</v>
      </c>
      <c r="Q3617" s="26">
        <v>0</v>
      </c>
      <c r="R3617" s="26">
        <v>62</v>
      </c>
      <c r="S3617" s="26">
        <v>0</v>
      </c>
      <c r="T3617" s="26">
        <v>0</v>
      </c>
      <c r="U3617" s="26">
        <v>0</v>
      </c>
      <c r="V3617" s="26">
        <f>SUM(W3617:AF3617)</f>
        <v>0</v>
      </c>
      <c r="W3617" s="26">
        <v>0</v>
      </c>
      <c r="X3617" s="26">
        <v>0</v>
      </c>
      <c r="Y3617" s="26">
        <v>0</v>
      </c>
      <c r="Z3617" s="26">
        <v>0</v>
      </c>
      <c r="AA3617" s="26">
        <v>0</v>
      </c>
      <c r="AB3617" s="26">
        <v>0</v>
      </c>
      <c r="AC3617" s="26">
        <v>0</v>
      </c>
      <c r="AD3617" s="26">
        <v>0</v>
      </c>
      <c r="AE3617" s="26">
        <v>0</v>
      </c>
      <c r="AF3617" s="26">
        <v>0</v>
      </c>
      <c r="AG3617" s="27">
        <f>ROUND(('Per Cápita'!$E$4*(1+($J3617/100))),0)</f>
        <v>75364</v>
      </c>
      <c r="AH3617" s="27">
        <f>ROUND(('Per Cápita'!$E$5*(1+($J3617/100))),0)</f>
        <v>66554</v>
      </c>
      <c r="AI3617" s="27">
        <f>ROUND(('Per Cápita'!$E$6*(1+($J3617/100))),0)</f>
        <v>99831</v>
      </c>
      <c r="AJ3617" s="27">
        <f>ROUND(('Per Cápita'!$E$7*(1+($J3617/100))),0)</f>
        <v>122343</v>
      </c>
      <c r="AK3617" s="27">
        <f>ROUND(('Per Cápita'!$F$4*(1+($J3617/100))),0)</f>
        <v>92980</v>
      </c>
      <c r="AL3617" s="27">
        <f>ROUND(('Per Cápita'!$F$5*(1+($J3617/100))),0)</f>
        <v>81236</v>
      </c>
      <c r="AM3617" s="27">
        <f>ROUND(('Per Cápita'!$F$6*(1+($J3617/100))),0)</f>
        <v>124301</v>
      </c>
      <c r="AN3617" s="27">
        <f>ROUND(('Per Cápita'!$F$7*(1+($J3617/100))),0)</f>
        <v>149749</v>
      </c>
      <c r="AO3617" s="27">
        <f>+AG3617*$M3617</f>
        <v>0</v>
      </c>
      <c r="AP3617" s="27">
        <f>+AH3617*($O3617+$Q3617)</f>
        <v>0</v>
      </c>
      <c r="AQ3617" s="27">
        <f>+AI3617*$S3617</f>
        <v>0</v>
      </c>
      <c r="AR3617" s="27">
        <f>+AJ3617*$U3617</f>
        <v>0</v>
      </c>
      <c r="AS3617" s="27">
        <f>+AK3617*L3617</f>
        <v>3998140</v>
      </c>
      <c r="AT3617" s="27">
        <f>+AL3617*(N3617+P3617)</f>
        <v>33144288</v>
      </c>
      <c r="AU3617" s="27">
        <f>+AM3617*R3617</f>
        <v>7706662</v>
      </c>
      <c r="AV3617" s="27">
        <f>+AN3617*T3617</f>
        <v>0</v>
      </c>
      <c r="AW3617" s="27">
        <f>+AG3617*$X3617*$AW$1</f>
        <v>0</v>
      </c>
      <c r="AX3617" s="27">
        <f>+AH3617*($AB3617+$Z3617)*$AW$1</f>
        <v>0</v>
      </c>
      <c r="AY3617" s="27">
        <f>+AI3617*$AD3617*$AW$1</f>
        <v>0</v>
      </c>
      <c r="AZ3617" s="27">
        <f>+AJ3617*$AF3617*$AW$1</f>
        <v>0</v>
      </c>
      <c r="BA3617" s="27">
        <f>+$AW$1*AK3617*W3617</f>
        <v>0</v>
      </c>
      <c r="BB3617" s="27">
        <f>+$AW$1*AL3617*(Y3617+AA3617)</f>
        <v>0</v>
      </c>
      <c r="BC3617" s="27">
        <f>+AM3617*AC3617*$AW$1</f>
        <v>0</v>
      </c>
      <c r="BD3617" s="27">
        <f>+$AW$1*AN3617*AE3617</f>
        <v>0</v>
      </c>
      <c r="BE3617" s="27">
        <f>ROUND(SUM(AO3617:AV3617),0)</f>
        <v>44849090</v>
      </c>
      <c r="BF3617" s="27">
        <f>ROUND(SUM(AW3617:BD3617),0)</f>
        <v>0</v>
      </c>
      <c r="BG3617" s="9">
        <f>+BF3617+BE3617</f>
        <v>44849090</v>
      </c>
      <c r="BH3617" s="27">
        <f>+ROUND(BG3617*$BH$2,0)</f>
        <v>35879272</v>
      </c>
      <c r="BI3617" s="27"/>
      <c r="BJ3617" t="s">
        <v>9823</v>
      </c>
      <c r="BK3617" t="s">
        <v>8656</v>
      </c>
      <c r="BL3617" t="s">
        <v>19425</v>
      </c>
      <c r="BM3617" t="s">
        <v>9835</v>
      </c>
      <c r="BN3617" t="s">
        <v>9832</v>
      </c>
      <c r="BO3617" t="s">
        <v>19426</v>
      </c>
      <c r="BP3617" t="s">
        <v>28043</v>
      </c>
      <c r="BQ3617" t="s">
        <v>35325</v>
      </c>
      <c r="BR3617" t="s">
        <v>29332</v>
      </c>
      <c r="BS3617">
        <v>1</v>
      </c>
      <c r="BU3617" t="s">
        <v>19425</v>
      </c>
      <c r="BV3617" t="s">
        <v>35326</v>
      </c>
      <c r="BW3617" t="s">
        <v>9835</v>
      </c>
      <c r="BX3617" t="s">
        <v>9832</v>
      </c>
      <c r="BY3617" t="s">
        <v>19426</v>
      </c>
      <c r="BZ3617" t="s">
        <v>28043</v>
      </c>
      <c r="CA3617">
        <v>2</v>
      </c>
      <c r="CB3617" t="s">
        <v>29341</v>
      </c>
    </row>
    <row r="3618" spans="1:80" x14ac:dyDescent="0.25">
      <c r="A3618" t="s">
        <v>938</v>
      </c>
      <c r="B3618" s="41" t="s">
        <v>7223</v>
      </c>
      <c r="C3618" s="41">
        <v>13</v>
      </c>
      <c r="D3618">
        <v>23686</v>
      </c>
      <c r="E3618" t="s">
        <v>1994</v>
      </c>
      <c r="F3618" s="41">
        <v>14574</v>
      </c>
      <c r="G3618" s="41">
        <v>223686000043</v>
      </c>
      <c r="H3618" t="s">
        <v>4921</v>
      </c>
      <c r="I3618" s="25">
        <v>70.565475284966283</v>
      </c>
      <c r="J3618" s="42">
        <f>STANDARDIZE(I3618,$I$1,$I$2)</f>
        <v>0.82436755195269817</v>
      </c>
      <c r="K3618" s="26">
        <f>SUM(L3618:U3618)</f>
        <v>668</v>
      </c>
      <c r="L3618" s="26">
        <v>54</v>
      </c>
      <c r="M3618" s="26">
        <v>0</v>
      </c>
      <c r="N3618" s="26">
        <v>274</v>
      </c>
      <c r="O3618" s="26">
        <v>0</v>
      </c>
      <c r="P3618" s="26">
        <v>247</v>
      </c>
      <c r="Q3618" s="26">
        <v>0</v>
      </c>
      <c r="R3618" s="26">
        <v>93</v>
      </c>
      <c r="S3618" s="26">
        <v>0</v>
      </c>
      <c r="T3618" s="26">
        <v>0</v>
      </c>
      <c r="U3618" s="26">
        <v>0</v>
      </c>
      <c r="V3618" s="26">
        <f>SUM(W3618:AF3618)</f>
        <v>0</v>
      </c>
      <c r="W3618" s="26">
        <v>0</v>
      </c>
      <c r="X3618" s="26">
        <v>0</v>
      </c>
      <c r="Y3618" s="26">
        <v>0</v>
      </c>
      <c r="Z3618" s="26">
        <v>0</v>
      </c>
      <c r="AA3618" s="26">
        <v>0</v>
      </c>
      <c r="AB3618" s="26">
        <v>0</v>
      </c>
      <c r="AC3618" s="26">
        <v>0</v>
      </c>
      <c r="AD3618" s="26">
        <v>0</v>
      </c>
      <c r="AE3618" s="26">
        <v>0</v>
      </c>
      <c r="AF3618" s="26">
        <v>0</v>
      </c>
      <c r="AG3618" s="27">
        <f>ROUND(('Per Cápita'!$E$4*(1+($J3618/100))),0)</f>
        <v>75406</v>
      </c>
      <c r="AH3618" s="27">
        <f>ROUND(('Per Cápita'!$E$5*(1+($J3618/100))),0)</f>
        <v>66591</v>
      </c>
      <c r="AI3618" s="27">
        <f>ROUND(('Per Cápita'!$E$6*(1+($J3618/100))),0)</f>
        <v>99887</v>
      </c>
      <c r="AJ3618" s="27">
        <f>ROUND(('Per Cápita'!$E$7*(1+($J3618/100))),0)</f>
        <v>122411</v>
      </c>
      <c r="AK3618" s="27">
        <f>ROUND(('Per Cápita'!$F$4*(1+($J3618/100))),0)</f>
        <v>93032</v>
      </c>
      <c r="AL3618" s="27">
        <f>ROUND(('Per Cápita'!$F$5*(1+($J3618/100))),0)</f>
        <v>81282</v>
      </c>
      <c r="AM3618" s="27">
        <f>ROUND(('Per Cápita'!$F$6*(1+($J3618/100))),0)</f>
        <v>124370</v>
      </c>
      <c r="AN3618" s="27">
        <f>ROUND(('Per Cápita'!$F$7*(1+($J3618/100))),0)</f>
        <v>149832</v>
      </c>
      <c r="AO3618" s="27">
        <f>+AG3618*$M3618</f>
        <v>0</v>
      </c>
      <c r="AP3618" s="27">
        <f>+AH3618*($O3618+$Q3618)</f>
        <v>0</v>
      </c>
      <c r="AQ3618" s="27">
        <f>+AI3618*$S3618</f>
        <v>0</v>
      </c>
      <c r="AR3618" s="27">
        <f>+AJ3618*$U3618</f>
        <v>0</v>
      </c>
      <c r="AS3618" s="27">
        <f>+AK3618*L3618</f>
        <v>5023728</v>
      </c>
      <c r="AT3618" s="27">
        <f>+AL3618*(N3618+P3618)</f>
        <v>42347922</v>
      </c>
      <c r="AU3618" s="27">
        <f>+AM3618*R3618</f>
        <v>11566410</v>
      </c>
      <c r="AV3618" s="27">
        <f>+AN3618*T3618</f>
        <v>0</v>
      </c>
      <c r="AW3618" s="27">
        <f>+AG3618*$X3618*$AW$1</f>
        <v>0</v>
      </c>
      <c r="AX3618" s="27">
        <f>+AH3618*($AB3618+$Z3618)*$AW$1</f>
        <v>0</v>
      </c>
      <c r="AY3618" s="27">
        <f>+AI3618*$AD3618*$AW$1</f>
        <v>0</v>
      </c>
      <c r="AZ3618" s="27">
        <f>+AJ3618*$AF3618*$AW$1</f>
        <v>0</v>
      </c>
      <c r="BA3618" s="27">
        <f>+$AW$1*AK3618*W3618</f>
        <v>0</v>
      </c>
      <c r="BB3618" s="27">
        <f>+$AW$1*AL3618*(Y3618+AA3618)</f>
        <v>0</v>
      </c>
      <c r="BC3618" s="27">
        <f>+AM3618*AC3618*$AW$1</f>
        <v>0</v>
      </c>
      <c r="BD3618" s="27">
        <f>+$AW$1*AN3618*AE3618</f>
        <v>0</v>
      </c>
      <c r="BE3618" s="27">
        <f>ROUND(SUM(AO3618:AV3618),0)</f>
        <v>58938060</v>
      </c>
      <c r="BF3618" s="27">
        <f>ROUND(SUM(AW3618:BD3618),0)</f>
        <v>0</v>
      </c>
      <c r="BG3618" s="9">
        <f>+BF3618+BE3618</f>
        <v>58938060</v>
      </c>
      <c r="BH3618" s="27">
        <f>+ROUND(BG3618*$BH$2,0)</f>
        <v>47150448</v>
      </c>
      <c r="BI3618" s="27"/>
      <c r="BJ3618" t="s">
        <v>9823</v>
      </c>
      <c r="BK3618" t="s">
        <v>4921</v>
      </c>
      <c r="BL3618" t="s">
        <v>19427</v>
      </c>
      <c r="BM3618" t="s">
        <v>9835</v>
      </c>
      <c r="BN3618" t="s">
        <v>9832</v>
      </c>
      <c r="BO3618" t="s">
        <v>19428</v>
      </c>
      <c r="BP3618" t="s">
        <v>26094</v>
      </c>
      <c r="BQ3618" t="s">
        <v>35327</v>
      </c>
      <c r="BR3618" t="s">
        <v>29332</v>
      </c>
      <c r="BS3618">
        <v>1</v>
      </c>
      <c r="BU3618" t="s">
        <v>19427</v>
      </c>
      <c r="BV3618" t="s">
        <v>35328</v>
      </c>
      <c r="BW3618" t="s">
        <v>9835</v>
      </c>
      <c r="BX3618" t="s">
        <v>9832</v>
      </c>
      <c r="BY3618" t="s">
        <v>19428</v>
      </c>
      <c r="BZ3618" t="s">
        <v>26094</v>
      </c>
      <c r="CA3618">
        <v>2</v>
      </c>
      <c r="CB3618" t="s">
        <v>29341</v>
      </c>
    </row>
    <row r="3619" spans="1:80" x14ac:dyDescent="0.25">
      <c r="A3619" t="s">
        <v>938</v>
      </c>
      <c r="B3619" s="41" t="s">
        <v>7223</v>
      </c>
      <c r="C3619" s="41">
        <v>13</v>
      </c>
      <c r="D3619">
        <v>23686</v>
      </c>
      <c r="E3619" t="s">
        <v>1994</v>
      </c>
      <c r="F3619" s="41">
        <v>14540</v>
      </c>
      <c r="G3619" s="41">
        <v>223686000132</v>
      </c>
      <c r="H3619" t="s">
        <v>4922</v>
      </c>
      <c r="I3619" s="25">
        <v>71.287863063931326</v>
      </c>
      <c r="J3619" s="42">
        <f>STANDARDIZE(I3619,$I$1,$I$2)</f>
        <v>1.0569616730941913</v>
      </c>
      <c r="K3619" s="26">
        <f>SUM(L3619:U3619)</f>
        <v>409</v>
      </c>
      <c r="L3619" s="26">
        <v>45</v>
      </c>
      <c r="M3619" s="26">
        <v>0</v>
      </c>
      <c r="N3619" s="26">
        <v>222</v>
      </c>
      <c r="O3619" s="26">
        <v>0</v>
      </c>
      <c r="P3619" s="26">
        <v>107</v>
      </c>
      <c r="Q3619" s="26">
        <v>0</v>
      </c>
      <c r="R3619" s="26">
        <v>35</v>
      </c>
      <c r="S3619" s="26">
        <v>0</v>
      </c>
      <c r="T3619" s="26">
        <v>0</v>
      </c>
      <c r="U3619" s="26">
        <v>0</v>
      </c>
      <c r="V3619" s="26">
        <f>SUM(W3619:AF3619)</f>
        <v>315</v>
      </c>
      <c r="W3619" s="26">
        <v>27</v>
      </c>
      <c r="X3619" s="26">
        <v>0</v>
      </c>
      <c r="Y3619" s="26">
        <v>146</v>
      </c>
      <c r="Z3619" s="26">
        <v>0</v>
      </c>
      <c r="AA3619" s="26">
        <v>107</v>
      </c>
      <c r="AB3619" s="26">
        <v>0</v>
      </c>
      <c r="AC3619" s="26">
        <v>35</v>
      </c>
      <c r="AD3619" s="26">
        <v>0</v>
      </c>
      <c r="AE3619" s="26">
        <v>0</v>
      </c>
      <c r="AF3619" s="26">
        <v>0</v>
      </c>
      <c r="AG3619" s="27">
        <f>ROUND(('Per Cápita'!$E$4*(1+($J3619/100))),0)</f>
        <v>75579</v>
      </c>
      <c r="AH3619" s="27">
        <f>ROUND(('Per Cápita'!$E$5*(1+($J3619/100))),0)</f>
        <v>66745</v>
      </c>
      <c r="AI3619" s="27">
        <f>ROUND(('Per Cápita'!$E$6*(1+($J3619/100))),0)</f>
        <v>100117</v>
      </c>
      <c r="AJ3619" s="27">
        <f>ROUND(('Per Cápita'!$E$7*(1+($J3619/100))),0)</f>
        <v>122693</v>
      </c>
      <c r="AK3619" s="27">
        <f>ROUND(('Per Cápita'!$F$4*(1+($J3619/100))),0)</f>
        <v>93246</v>
      </c>
      <c r="AL3619" s="27">
        <f>ROUND(('Per Cápita'!$F$5*(1+($J3619/100))),0)</f>
        <v>81469</v>
      </c>
      <c r="AM3619" s="27">
        <f>ROUND(('Per Cápita'!$F$6*(1+($J3619/100))),0)</f>
        <v>124657</v>
      </c>
      <c r="AN3619" s="27">
        <f>ROUND(('Per Cápita'!$F$7*(1+($J3619/100))),0)</f>
        <v>150178</v>
      </c>
      <c r="AO3619" s="27">
        <f>+AG3619*$M3619</f>
        <v>0</v>
      </c>
      <c r="AP3619" s="27">
        <f>+AH3619*($O3619+$Q3619)</f>
        <v>0</v>
      </c>
      <c r="AQ3619" s="27">
        <f>+AI3619*$S3619</f>
        <v>0</v>
      </c>
      <c r="AR3619" s="27">
        <f>+AJ3619*$U3619</f>
        <v>0</v>
      </c>
      <c r="AS3619" s="27">
        <f>+AK3619*L3619</f>
        <v>4196070</v>
      </c>
      <c r="AT3619" s="27">
        <f>+AL3619*(N3619+P3619)</f>
        <v>26803301</v>
      </c>
      <c r="AU3619" s="27">
        <f>+AM3619*R3619</f>
        <v>4362995</v>
      </c>
      <c r="AV3619" s="27">
        <f>+AN3619*T3619</f>
        <v>0</v>
      </c>
      <c r="AW3619" s="27">
        <f>+AG3619*$X3619*$AW$1</f>
        <v>0</v>
      </c>
      <c r="AX3619" s="27">
        <f>+AH3619*($AB3619+$Z3619)*$AW$1</f>
        <v>0</v>
      </c>
      <c r="AY3619" s="27">
        <f>+AI3619*$AD3619*$AW$1</f>
        <v>0</v>
      </c>
      <c r="AZ3619" s="27">
        <f>+AJ3619*$AF3619*$AW$1</f>
        <v>0</v>
      </c>
      <c r="BA3619" s="27">
        <f>+$AW$1*AK3619*W3619</f>
        <v>503528.4</v>
      </c>
      <c r="BB3619" s="27">
        <f>+$AW$1*AL3619*(Y3619+AA3619)</f>
        <v>4122331.4000000004</v>
      </c>
      <c r="BC3619" s="27">
        <f>+AM3619*AC3619*$AW$1</f>
        <v>872599</v>
      </c>
      <c r="BD3619" s="27">
        <f>+$AW$1*AN3619*AE3619</f>
        <v>0</v>
      </c>
      <c r="BE3619" s="27">
        <f>ROUND(SUM(AO3619:AV3619),0)</f>
        <v>35362366</v>
      </c>
      <c r="BF3619" s="27">
        <f>ROUND(SUM(AW3619:BD3619),0)</f>
        <v>5498459</v>
      </c>
      <c r="BG3619" s="9">
        <f>+BF3619+BE3619</f>
        <v>40860825</v>
      </c>
      <c r="BH3619" s="27">
        <f>+ROUND(BG3619*$BH$2,0)</f>
        <v>32688660</v>
      </c>
      <c r="BI3619" s="27"/>
      <c r="BJ3619" t="s">
        <v>9823</v>
      </c>
      <c r="BK3619" t="s">
        <v>4922</v>
      </c>
      <c r="BL3619" t="s">
        <v>19429</v>
      </c>
      <c r="BM3619" t="s">
        <v>9835</v>
      </c>
      <c r="BN3619" t="s">
        <v>9832</v>
      </c>
      <c r="BO3619" t="s">
        <v>19430</v>
      </c>
      <c r="BP3619" t="s">
        <v>28044</v>
      </c>
      <c r="BQ3619" t="s">
        <v>35329</v>
      </c>
      <c r="BR3619" t="s">
        <v>29332</v>
      </c>
      <c r="BS3619">
        <v>1</v>
      </c>
      <c r="BU3619" t="s">
        <v>19429</v>
      </c>
      <c r="BV3619" t="s">
        <v>35330</v>
      </c>
      <c r="BW3619" t="s">
        <v>9835</v>
      </c>
      <c r="BX3619" t="s">
        <v>9832</v>
      </c>
      <c r="BY3619" t="s">
        <v>19430</v>
      </c>
      <c r="BZ3619" t="s">
        <v>28044</v>
      </c>
      <c r="CA3619">
        <v>2</v>
      </c>
      <c r="CB3619" t="s">
        <v>29341</v>
      </c>
    </row>
    <row r="3620" spans="1:80" x14ac:dyDescent="0.25">
      <c r="A3620" t="s">
        <v>938</v>
      </c>
      <c r="B3620" s="41" t="s">
        <v>7223</v>
      </c>
      <c r="C3620" s="41">
        <v>13</v>
      </c>
      <c r="D3620">
        <v>23686</v>
      </c>
      <c r="E3620" t="s">
        <v>1994</v>
      </c>
      <c r="F3620" s="41">
        <v>14541</v>
      </c>
      <c r="G3620" s="41">
        <v>223686000175</v>
      </c>
      <c r="H3620" t="s">
        <v>8657</v>
      </c>
      <c r="I3620" s="25">
        <v>71.194408030136316</v>
      </c>
      <c r="J3620" s="42">
        <f>STANDARDIZE(I3620,$I$1,$I$2)</f>
        <v>1.0268710595971837</v>
      </c>
      <c r="K3620" s="26">
        <f>SUM(L3620:U3620)</f>
        <v>505</v>
      </c>
      <c r="L3620" s="26">
        <v>39</v>
      </c>
      <c r="M3620" s="26">
        <v>0</v>
      </c>
      <c r="N3620" s="26">
        <v>251</v>
      </c>
      <c r="O3620" s="26">
        <v>0</v>
      </c>
      <c r="P3620" s="26">
        <v>140</v>
      </c>
      <c r="Q3620" s="26">
        <v>0</v>
      </c>
      <c r="R3620" s="26">
        <v>75</v>
      </c>
      <c r="S3620" s="26">
        <v>0</v>
      </c>
      <c r="T3620" s="26">
        <v>0</v>
      </c>
      <c r="U3620" s="26">
        <v>0</v>
      </c>
      <c r="V3620" s="26">
        <f>SUM(W3620:AF3620)</f>
        <v>0</v>
      </c>
      <c r="W3620" s="26">
        <v>0</v>
      </c>
      <c r="X3620" s="26">
        <v>0</v>
      </c>
      <c r="Y3620" s="26">
        <v>0</v>
      </c>
      <c r="Z3620" s="26">
        <v>0</v>
      </c>
      <c r="AA3620" s="26">
        <v>0</v>
      </c>
      <c r="AB3620" s="26">
        <v>0</v>
      </c>
      <c r="AC3620" s="26">
        <v>0</v>
      </c>
      <c r="AD3620" s="26">
        <v>0</v>
      </c>
      <c r="AE3620" s="26">
        <v>0</v>
      </c>
      <c r="AF3620" s="26">
        <v>0</v>
      </c>
      <c r="AG3620" s="27">
        <f>ROUND(('Per Cápita'!$E$4*(1+($J3620/100))),0)</f>
        <v>75557</v>
      </c>
      <c r="AH3620" s="27">
        <f>ROUND(('Per Cápita'!$E$5*(1+($J3620/100))),0)</f>
        <v>66725</v>
      </c>
      <c r="AI3620" s="27">
        <f>ROUND(('Per Cápita'!$E$6*(1+($J3620/100))),0)</f>
        <v>100087</v>
      </c>
      <c r="AJ3620" s="27">
        <f>ROUND(('Per Cápita'!$E$7*(1+($J3620/100))),0)</f>
        <v>122657</v>
      </c>
      <c r="AK3620" s="27">
        <f>ROUND(('Per Cápita'!$F$4*(1+($J3620/100))),0)</f>
        <v>93219</v>
      </c>
      <c r="AL3620" s="27">
        <f>ROUND(('Per Cápita'!$F$5*(1+($J3620/100))),0)</f>
        <v>81445</v>
      </c>
      <c r="AM3620" s="27">
        <f>ROUND(('Per Cápita'!$F$6*(1+($J3620/100))),0)</f>
        <v>124620</v>
      </c>
      <c r="AN3620" s="27">
        <f>ROUND(('Per Cápita'!$F$7*(1+($J3620/100))),0)</f>
        <v>150133</v>
      </c>
      <c r="AO3620" s="27">
        <f>+AG3620*$M3620</f>
        <v>0</v>
      </c>
      <c r="AP3620" s="27">
        <f>+AH3620*($O3620+$Q3620)</f>
        <v>0</v>
      </c>
      <c r="AQ3620" s="27">
        <f>+AI3620*$S3620</f>
        <v>0</v>
      </c>
      <c r="AR3620" s="27">
        <f>+AJ3620*$U3620</f>
        <v>0</v>
      </c>
      <c r="AS3620" s="27">
        <f>+AK3620*L3620</f>
        <v>3635541</v>
      </c>
      <c r="AT3620" s="27">
        <f>+AL3620*(N3620+P3620)</f>
        <v>31844995</v>
      </c>
      <c r="AU3620" s="27">
        <f>+AM3620*R3620</f>
        <v>9346500</v>
      </c>
      <c r="AV3620" s="27">
        <f>+AN3620*T3620</f>
        <v>0</v>
      </c>
      <c r="AW3620" s="27">
        <f>+AG3620*$X3620*$AW$1</f>
        <v>0</v>
      </c>
      <c r="AX3620" s="27">
        <f>+AH3620*($AB3620+$Z3620)*$AW$1</f>
        <v>0</v>
      </c>
      <c r="AY3620" s="27">
        <f>+AI3620*$AD3620*$AW$1</f>
        <v>0</v>
      </c>
      <c r="AZ3620" s="27">
        <f>+AJ3620*$AF3620*$AW$1</f>
        <v>0</v>
      </c>
      <c r="BA3620" s="27">
        <f>+$AW$1*AK3620*W3620</f>
        <v>0</v>
      </c>
      <c r="BB3620" s="27">
        <f>+$AW$1*AL3620*(Y3620+AA3620)</f>
        <v>0</v>
      </c>
      <c r="BC3620" s="27">
        <f>+AM3620*AC3620*$AW$1</f>
        <v>0</v>
      </c>
      <c r="BD3620" s="27">
        <f>+$AW$1*AN3620*AE3620</f>
        <v>0</v>
      </c>
      <c r="BE3620" s="27">
        <f>ROUND(SUM(AO3620:AV3620),0)</f>
        <v>44827036</v>
      </c>
      <c r="BF3620" s="27">
        <f>ROUND(SUM(AW3620:BD3620),0)</f>
        <v>0</v>
      </c>
      <c r="BG3620" s="9">
        <f>+BF3620+BE3620</f>
        <v>44827036</v>
      </c>
      <c r="BH3620" s="27">
        <f>+ROUND(BG3620*$BH$2,0)</f>
        <v>35861629</v>
      </c>
      <c r="BI3620" s="27"/>
      <c r="BJ3620" t="s">
        <v>9823</v>
      </c>
      <c r="BK3620" t="s">
        <v>8657</v>
      </c>
      <c r="BL3620" t="s">
        <v>19431</v>
      </c>
      <c r="BM3620" t="s">
        <v>9835</v>
      </c>
      <c r="BN3620" t="s">
        <v>9832</v>
      </c>
      <c r="BO3620" t="s">
        <v>19432</v>
      </c>
      <c r="BP3620" t="s">
        <v>26267</v>
      </c>
      <c r="BQ3620" t="s">
        <v>35331</v>
      </c>
      <c r="BR3620" t="s">
        <v>29332</v>
      </c>
      <c r="BS3620">
        <v>1</v>
      </c>
      <c r="BU3620" t="s">
        <v>19431</v>
      </c>
      <c r="BV3620" t="s">
        <v>35332</v>
      </c>
      <c r="BW3620" t="s">
        <v>9835</v>
      </c>
      <c r="BX3620" t="s">
        <v>9832</v>
      </c>
      <c r="BY3620" t="s">
        <v>19432</v>
      </c>
      <c r="BZ3620" t="s">
        <v>26267</v>
      </c>
      <c r="CA3620">
        <v>2</v>
      </c>
      <c r="CB3620" t="s">
        <v>29341</v>
      </c>
    </row>
    <row r="3621" spans="1:80" x14ac:dyDescent="0.25">
      <c r="A3621" t="s">
        <v>938</v>
      </c>
      <c r="B3621" s="41" t="s">
        <v>7223</v>
      </c>
      <c r="C3621" s="41">
        <v>13</v>
      </c>
      <c r="D3621">
        <v>23686</v>
      </c>
      <c r="E3621" t="s">
        <v>1994</v>
      </c>
      <c r="F3621" s="41">
        <v>14542</v>
      </c>
      <c r="G3621" s="41">
        <v>223686000299</v>
      </c>
      <c r="H3621" t="s">
        <v>2766</v>
      </c>
      <c r="I3621" s="25">
        <v>70.223131278529578</v>
      </c>
      <c r="J3621" s="42">
        <f>STANDARDIZE(I3621,$I$1,$I$2)</f>
        <v>0.71413976900309761</v>
      </c>
      <c r="K3621" s="26">
        <f>SUM(L3621:U3621)</f>
        <v>156</v>
      </c>
      <c r="L3621" s="26">
        <v>23</v>
      </c>
      <c r="M3621" s="26">
        <v>0</v>
      </c>
      <c r="N3621" s="26">
        <v>133</v>
      </c>
      <c r="O3621" s="26">
        <v>0</v>
      </c>
      <c r="P3621" s="26">
        <v>0</v>
      </c>
      <c r="Q3621" s="26">
        <v>0</v>
      </c>
      <c r="R3621" s="26">
        <v>0</v>
      </c>
      <c r="S3621" s="26">
        <v>0</v>
      </c>
      <c r="T3621" s="26">
        <v>0</v>
      </c>
      <c r="U3621" s="26">
        <v>0</v>
      </c>
      <c r="V3621" s="26">
        <f>SUM(W3621:AF3621)</f>
        <v>0</v>
      </c>
      <c r="W3621" s="26">
        <v>0</v>
      </c>
      <c r="X3621" s="26">
        <v>0</v>
      </c>
      <c r="Y3621" s="26">
        <v>0</v>
      </c>
      <c r="Z3621" s="26">
        <v>0</v>
      </c>
      <c r="AA3621" s="26">
        <v>0</v>
      </c>
      <c r="AB3621" s="26">
        <v>0</v>
      </c>
      <c r="AC3621" s="26">
        <v>0</v>
      </c>
      <c r="AD3621" s="26">
        <v>0</v>
      </c>
      <c r="AE3621" s="26">
        <v>0</v>
      </c>
      <c r="AF3621" s="26">
        <v>0</v>
      </c>
      <c r="AG3621" s="27">
        <f>ROUND(('Per Cápita'!$E$4*(1+($J3621/100))),0)</f>
        <v>75323</v>
      </c>
      <c r="AH3621" s="27">
        <f>ROUND(('Per Cápita'!$E$5*(1+($J3621/100))),0)</f>
        <v>66519</v>
      </c>
      <c r="AI3621" s="27">
        <f>ROUND(('Per Cápita'!$E$6*(1+($J3621/100))),0)</f>
        <v>99777</v>
      </c>
      <c r="AJ3621" s="27">
        <f>ROUND(('Per Cápita'!$E$7*(1+($J3621/100))),0)</f>
        <v>122277</v>
      </c>
      <c r="AK3621" s="27">
        <f>ROUND(('Per Cápita'!$F$4*(1+($J3621/100))),0)</f>
        <v>92930</v>
      </c>
      <c r="AL3621" s="27">
        <f>ROUND(('Per Cápita'!$F$5*(1+($J3621/100))),0)</f>
        <v>81193</v>
      </c>
      <c r="AM3621" s="27">
        <f>ROUND(('Per Cápita'!$F$6*(1+($J3621/100))),0)</f>
        <v>124234</v>
      </c>
      <c r="AN3621" s="27">
        <f>ROUND(('Per Cápita'!$F$7*(1+($J3621/100))),0)</f>
        <v>149668</v>
      </c>
      <c r="AO3621" s="27">
        <f>+AG3621*$M3621</f>
        <v>0</v>
      </c>
      <c r="AP3621" s="27">
        <f>+AH3621*($O3621+$Q3621)</f>
        <v>0</v>
      </c>
      <c r="AQ3621" s="27">
        <f>+AI3621*$S3621</f>
        <v>0</v>
      </c>
      <c r="AR3621" s="27">
        <f>+AJ3621*$U3621</f>
        <v>0</v>
      </c>
      <c r="AS3621" s="27">
        <f>+AK3621*L3621</f>
        <v>2137390</v>
      </c>
      <c r="AT3621" s="27">
        <f>+AL3621*(N3621+P3621)</f>
        <v>10798669</v>
      </c>
      <c r="AU3621" s="27">
        <f>+AM3621*R3621</f>
        <v>0</v>
      </c>
      <c r="AV3621" s="27">
        <f>+AN3621*T3621</f>
        <v>0</v>
      </c>
      <c r="AW3621" s="27">
        <f>+AG3621*$X3621*$AW$1</f>
        <v>0</v>
      </c>
      <c r="AX3621" s="27">
        <f>+AH3621*($AB3621+$Z3621)*$AW$1</f>
        <v>0</v>
      </c>
      <c r="AY3621" s="27">
        <f>+AI3621*$AD3621*$AW$1</f>
        <v>0</v>
      </c>
      <c r="AZ3621" s="27">
        <f>+AJ3621*$AF3621*$AW$1</f>
        <v>0</v>
      </c>
      <c r="BA3621" s="27">
        <f>+$AW$1*AK3621*W3621</f>
        <v>0</v>
      </c>
      <c r="BB3621" s="27">
        <f>+$AW$1*AL3621*(Y3621+AA3621)</f>
        <v>0</v>
      </c>
      <c r="BC3621" s="27">
        <f>+AM3621*AC3621*$AW$1</f>
        <v>0</v>
      </c>
      <c r="BD3621" s="27">
        <f>+$AW$1*AN3621*AE3621</f>
        <v>0</v>
      </c>
      <c r="BE3621" s="27">
        <f>ROUND(SUM(AO3621:AV3621),0)</f>
        <v>12936059</v>
      </c>
      <c r="BF3621" s="27">
        <f>ROUND(SUM(AW3621:BD3621),0)</f>
        <v>0</v>
      </c>
      <c r="BG3621" s="9">
        <f>+BF3621+BE3621</f>
        <v>12936059</v>
      </c>
      <c r="BH3621" s="27">
        <f>+ROUND(BG3621*$BH$2,0)</f>
        <v>10348847</v>
      </c>
      <c r="BI3621" s="27"/>
      <c r="BJ3621" t="s">
        <v>9823</v>
      </c>
      <c r="BK3621" t="s">
        <v>2766</v>
      </c>
      <c r="BL3621" t="s">
        <v>19433</v>
      </c>
      <c r="BM3621" t="s">
        <v>9835</v>
      </c>
      <c r="BN3621" t="s">
        <v>9832</v>
      </c>
      <c r="BO3621" t="s">
        <v>19434</v>
      </c>
      <c r="BP3621" t="s">
        <v>25730</v>
      </c>
      <c r="BQ3621" t="s">
        <v>35333</v>
      </c>
      <c r="BR3621" t="s">
        <v>29332</v>
      </c>
      <c r="BS3621">
        <v>1</v>
      </c>
      <c r="BU3621" t="s">
        <v>19433</v>
      </c>
      <c r="BV3621" t="s">
        <v>2766</v>
      </c>
      <c r="BW3621" t="s">
        <v>9835</v>
      </c>
      <c r="BX3621" t="s">
        <v>9832</v>
      </c>
      <c r="BY3621" t="s">
        <v>19434</v>
      </c>
      <c r="BZ3621" t="s">
        <v>25730</v>
      </c>
      <c r="CA3621">
        <v>2</v>
      </c>
      <c r="CB3621" t="s">
        <v>29341</v>
      </c>
    </row>
    <row r="3622" spans="1:80" x14ac:dyDescent="0.25">
      <c r="A3622" t="s">
        <v>938</v>
      </c>
      <c r="B3622" s="41" t="s">
        <v>7223</v>
      </c>
      <c r="C3622" s="41">
        <v>13</v>
      </c>
      <c r="D3622">
        <v>23686</v>
      </c>
      <c r="E3622" t="s">
        <v>1994</v>
      </c>
      <c r="F3622" s="41">
        <v>14543</v>
      </c>
      <c r="G3622" s="41">
        <v>223686000451</v>
      </c>
      <c r="H3622" t="s">
        <v>4923</v>
      </c>
      <c r="I3622" s="25">
        <v>71.779317747145186</v>
      </c>
      <c r="J3622" s="42">
        <f>STANDARDIZE(I3622,$I$1,$I$2)</f>
        <v>1.2152000506685856</v>
      </c>
      <c r="K3622" s="26">
        <f>SUM(L3622:U3622)</f>
        <v>270</v>
      </c>
      <c r="L3622" s="26">
        <v>17</v>
      </c>
      <c r="M3622" s="26">
        <v>0</v>
      </c>
      <c r="N3622" s="26">
        <v>123</v>
      </c>
      <c r="O3622" s="26">
        <v>0</v>
      </c>
      <c r="P3622" s="26">
        <v>98</v>
      </c>
      <c r="Q3622" s="26">
        <v>0</v>
      </c>
      <c r="R3622" s="26">
        <v>32</v>
      </c>
      <c r="S3622" s="26">
        <v>0</v>
      </c>
      <c r="T3622" s="26">
        <v>0</v>
      </c>
      <c r="U3622" s="26">
        <v>0</v>
      </c>
      <c r="V3622" s="26">
        <f>SUM(W3622:AF3622)</f>
        <v>0</v>
      </c>
      <c r="W3622" s="26">
        <v>0</v>
      </c>
      <c r="X3622" s="26">
        <v>0</v>
      </c>
      <c r="Y3622" s="26">
        <v>0</v>
      </c>
      <c r="Z3622" s="26">
        <v>0</v>
      </c>
      <c r="AA3622" s="26">
        <v>0</v>
      </c>
      <c r="AB3622" s="26">
        <v>0</v>
      </c>
      <c r="AC3622" s="26">
        <v>0</v>
      </c>
      <c r="AD3622" s="26">
        <v>0</v>
      </c>
      <c r="AE3622" s="26">
        <v>0</v>
      </c>
      <c r="AF3622" s="26">
        <v>0</v>
      </c>
      <c r="AG3622" s="27">
        <f>ROUND(('Per Cápita'!$E$4*(1+($J3622/100))),0)</f>
        <v>75698</v>
      </c>
      <c r="AH3622" s="27">
        <f>ROUND(('Per Cápita'!$E$5*(1+($J3622/100))),0)</f>
        <v>66850</v>
      </c>
      <c r="AI3622" s="27">
        <f>ROUND(('Per Cápita'!$E$6*(1+($J3622/100))),0)</f>
        <v>100274</v>
      </c>
      <c r="AJ3622" s="27">
        <f>ROUND(('Per Cápita'!$E$7*(1+($J3622/100))),0)</f>
        <v>122885</v>
      </c>
      <c r="AK3622" s="27">
        <f>ROUND(('Per Cápita'!$F$4*(1+($J3622/100))),0)</f>
        <v>93392</v>
      </c>
      <c r="AL3622" s="27">
        <f>ROUND(('Per Cápita'!$F$5*(1+($J3622/100))),0)</f>
        <v>81597</v>
      </c>
      <c r="AM3622" s="27">
        <f>ROUND(('Per Cápita'!$F$6*(1+($J3622/100))),0)</f>
        <v>124852</v>
      </c>
      <c r="AN3622" s="27">
        <f>ROUND(('Per Cápita'!$F$7*(1+($J3622/100))),0)</f>
        <v>150413</v>
      </c>
      <c r="AO3622" s="27">
        <f>+AG3622*$M3622</f>
        <v>0</v>
      </c>
      <c r="AP3622" s="27">
        <f>+AH3622*($O3622+$Q3622)</f>
        <v>0</v>
      </c>
      <c r="AQ3622" s="27">
        <f>+AI3622*$S3622</f>
        <v>0</v>
      </c>
      <c r="AR3622" s="27">
        <f>+AJ3622*$U3622</f>
        <v>0</v>
      </c>
      <c r="AS3622" s="27">
        <f>+AK3622*L3622</f>
        <v>1587664</v>
      </c>
      <c r="AT3622" s="27">
        <f>+AL3622*(N3622+P3622)</f>
        <v>18032937</v>
      </c>
      <c r="AU3622" s="27">
        <f>+AM3622*R3622</f>
        <v>3995264</v>
      </c>
      <c r="AV3622" s="27">
        <f>+AN3622*T3622</f>
        <v>0</v>
      </c>
      <c r="AW3622" s="27">
        <f>+AG3622*$X3622*$AW$1</f>
        <v>0</v>
      </c>
      <c r="AX3622" s="27">
        <f>+AH3622*($AB3622+$Z3622)*$AW$1</f>
        <v>0</v>
      </c>
      <c r="AY3622" s="27">
        <f>+AI3622*$AD3622*$AW$1</f>
        <v>0</v>
      </c>
      <c r="AZ3622" s="27">
        <f>+AJ3622*$AF3622*$AW$1</f>
        <v>0</v>
      </c>
      <c r="BA3622" s="27">
        <f>+$AW$1*AK3622*W3622</f>
        <v>0</v>
      </c>
      <c r="BB3622" s="27">
        <f>+$AW$1*AL3622*(Y3622+AA3622)</f>
        <v>0</v>
      </c>
      <c r="BC3622" s="27">
        <f>+AM3622*AC3622*$AW$1</f>
        <v>0</v>
      </c>
      <c r="BD3622" s="27">
        <f>+$AW$1*AN3622*AE3622</f>
        <v>0</v>
      </c>
      <c r="BE3622" s="27">
        <f>ROUND(SUM(AO3622:AV3622),0)</f>
        <v>23615865</v>
      </c>
      <c r="BF3622" s="27">
        <f>ROUND(SUM(AW3622:BD3622),0)</f>
        <v>0</v>
      </c>
      <c r="BG3622" s="9">
        <f>+BF3622+BE3622</f>
        <v>23615865</v>
      </c>
      <c r="BH3622" s="27">
        <f>+ROUND(BG3622*$BH$2,0)</f>
        <v>18892692</v>
      </c>
      <c r="BI3622" s="27"/>
      <c r="BJ3622" t="s">
        <v>9823</v>
      </c>
      <c r="BK3622" t="s">
        <v>4923</v>
      </c>
      <c r="BL3622" t="s">
        <v>19435</v>
      </c>
      <c r="BM3622" t="s">
        <v>9835</v>
      </c>
      <c r="BN3622" t="s">
        <v>9832</v>
      </c>
      <c r="BO3622" t="s">
        <v>19436</v>
      </c>
      <c r="BP3622" t="s">
        <v>28045</v>
      </c>
      <c r="BQ3622" t="s">
        <v>35334</v>
      </c>
      <c r="BR3622" t="s">
        <v>29332</v>
      </c>
      <c r="BS3622">
        <v>1</v>
      </c>
      <c r="BU3622" t="s">
        <v>19435</v>
      </c>
      <c r="BV3622" t="s">
        <v>35335</v>
      </c>
      <c r="BW3622" t="s">
        <v>9835</v>
      </c>
      <c r="BX3622" t="s">
        <v>9832</v>
      </c>
      <c r="BY3622" t="s">
        <v>19436</v>
      </c>
      <c r="BZ3622" t="s">
        <v>28045</v>
      </c>
      <c r="CA3622">
        <v>2</v>
      </c>
      <c r="CB3622" t="s">
        <v>29341</v>
      </c>
    </row>
    <row r="3623" spans="1:80" x14ac:dyDescent="0.25">
      <c r="A3623" t="s">
        <v>938</v>
      </c>
      <c r="B3623" s="41" t="s">
        <v>7223</v>
      </c>
      <c r="C3623" s="41">
        <v>13</v>
      </c>
      <c r="D3623">
        <v>23686</v>
      </c>
      <c r="E3623" t="s">
        <v>1994</v>
      </c>
      <c r="F3623" s="41">
        <v>14545</v>
      </c>
      <c r="G3623" s="41">
        <v>223686000582</v>
      </c>
      <c r="H3623" t="s">
        <v>8658</v>
      </c>
      <c r="I3623" s="25">
        <v>71.605345150739254</v>
      </c>
      <c r="J3623" s="42">
        <f>STANDARDIZE(I3623,$I$1,$I$2)</f>
        <v>1.1591844253465249</v>
      </c>
      <c r="K3623" s="26">
        <f>SUM(L3623:U3623)</f>
        <v>296</v>
      </c>
      <c r="L3623" s="26">
        <v>16</v>
      </c>
      <c r="M3623" s="26">
        <v>0</v>
      </c>
      <c r="N3623" s="26">
        <v>89</v>
      </c>
      <c r="O3623" s="26">
        <v>0</v>
      </c>
      <c r="P3623" s="26">
        <v>137</v>
      </c>
      <c r="Q3623" s="26">
        <v>0</v>
      </c>
      <c r="R3623" s="26">
        <v>54</v>
      </c>
      <c r="S3623" s="26">
        <v>0</v>
      </c>
      <c r="T3623" s="26">
        <v>0</v>
      </c>
      <c r="U3623" s="26">
        <v>0</v>
      </c>
      <c r="V3623" s="26">
        <f>SUM(W3623:AF3623)</f>
        <v>0</v>
      </c>
      <c r="W3623" s="26">
        <v>0</v>
      </c>
      <c r="X3623" s="26">
        <v>0</v>
      </c>
      <c r="Y3623" s="26">
        <v>0</v>
      </c>
      <c r="Z3623" s="26">
        <v>0</v>
      </c>
      <c r="AA3623" s="26">
        <v>0</v>
      </c>
      <c r="AB3623" s="26">
        <v>0</v>
      </c>
      <c r="AC3623" s="26">
        <v>0</v>
      </c>
      <c r="AD3623" s="26">
        <v>0</v>
      </c>
      <c r="AE3623" s="26">
        <v>0</v>
      </c>
      <c r="AF3623" s="26">
        <v>0</v>
      </c>
      <c r="AG3623" s="27">
        <f>ROUND(('Per Cápita'!$E$4*(1+($J3623/100))),0)</f>
        <v>75656</v>
      </c>
      <c r="AH3623" s="27">
        <f>ROUND(('Per Cápita'!$E$5*(1+($J3623/100))),0)</f>
        <v>66813</v>
      </c>
      <c r="AI3623" s="27">
        <f>ROUND(('Per Cápita'!$E$6*(1+($J3623/100))),0)</f>
        <v>100218</v>
      </c>
      <c r="AJ3623" s="27">
        <f>ROUND(('Per Cápita'!$E$7*(1+($J3623/100))),0)</f>
        <v>122817</v>
      </c>
      <c r="AK3623" s="27">
        <f>ROUND(('Per Cápita'!$F$4*(1+($J3623/100))),0)</f>
        <v>93341</v>
      </c>
      <c r="AL3623" s="27">
        <f>ROUND(('Per Cápita'!$F$5*(1+($J3623/100))),0)</f>
        <v>81551</v>
      </c>
      <c r="AM3623" s="27">
        <f>ROUND(('Per Cápita'!$F$6*(1+($J3623/100))),0)</f>
        <v>124783</v>
      </c>
      <c r="AN3623" s="27">
        <f>ROUND(('Per Cápita'!$F$7*(1+($J3623/100))),0)</f>
        <v>150330</v>
      </c>
      <c r="AO3623" s="27">
        <f>+AG3623*$M3623</f>
        <v>0</v>
      </c>
      <c r="AP3623" s="27">
        <f>+AH3623*($O3623+$Q3623)</f>
        <v>0</v>
      </c>
      <c r="AQ3623" s="27">
        <f>+AI3623*$S3623</f>
        <v>0</v>
      </c>
      <c r="AR3623" s="27">
        <f>+AJ3623*$U3623</f>
        <v>0</v>
      </c>
      <c r="AS3623" s="27">
        <f>+AK3623*L3623</f>
        <v>1493456</v>
      </c>
      <c r="AT3623" s="27">
        <f>+AL3623*(N3623+P3623)</f>
        <v>18430526</v>
      </c>
      <c r="AU3623" s="27">
        <f>+AM3623*R3623</f>
        <v>6738282</v>
      </c>
      <c r="AV3623" s="27">
        <f>+AN3623*T3623</f>
        <v>0</v>
      </c>
      <c r="AW3623" s="27">
        <f>+AG3623*$X3623*$AW$1</f>
        <v>0</v>
      </c>
      <c r="AX3623" s="27">
        <f>+AH3623*($AB3623+$Z3623)*$AW$1</f>
        <v>0</v>
      </c>
      <c r="AY3623" s="27">
        <f>+AI3623*$AD3623*$AW$1</f>
        <v>0</v>
      </c>
      <c r="AZ3623" s="27">
        <f>+AJ3623*$AF3623*$AW$1</f>
        <v>0</v>
      </c>
      <c r="BA3623" s="27">
        <f>+$AW$1*AK3623*W3623</f>
        <v>0</v>
      </c>
      <c r="BB3623" s="27">
        <f>+$AW$1*AL3623*(Y3623+AA3623)</f>
        <v>0</v>
      </c>
      <c r="BC3623" s="27">
        <f>+AM3623*AC3623*$AW$1</f>
        <v>0</v>
      </c>
      <c r="BD3623" s="27">
        <f>+$AW$1*AN3623*AE3623</f>
        <v>0</v>
      </c>
      <c r="BE3623" s="27">
        <f>ROUND(SUM(AO3623:AV3623),0)</f>
        <v>26662264</v>
      </c>
      <c r="BF3623" s="27">
        <f>ROUND(SUM(AW3623:BD3623),0)</f>
        <v>0</v>
      </c>
      <c r="BG3623" s="9">
        <f>+BF3623+BE3623</f>
        <v>26662264</v>
      </c>
      <c r="BH3623" s="27">
        <f>+ROUND(BG3623*$BH$2,0)</f>
        <v>21329811</v>
      </c>
      <c r="BI3623" s="27"/>
      <c r="BJ3623" t="s">
        <v>9823</v>
      </c>
      <c r="BK3623" t="s">
        <v>8658</v>
      </c>
      <c r="BL3623" t="s">
        <v>19437</v>
      </c>
      <c r="BM3623" t="s">
        <v>9835</v>
      </c>
      <c r="BN3623" t="s">
        <v>9832</v>
      </c>
      <c r="BO3623" t="s">
        <v>19438</v>
      </c>
      <c r="BP3623" t="s">
        <v>25116</v>
      </c>
      <c r="BQ3623" t="s">
        <v>35336</v>
      </c>
      <c r="BR3623" t="s">
        <v>29332</v>
      </c>
      <c r="BS3623">
        <v>1</v>
      </c>
      <c r="BU3623" t="s">
        <v>19437</v>
      </c>
      <c r="BV3623" t="s">
        <v>35337</v>
      </c>
      <c r="BW3623" t="s">
        <v>9835</v>
      </c>
      <c r="BX3623" t="s">
        <v>9832</v>
      </c>
      <c r="BY3623" t="s">
        <v>19438</v>
      </c>
      <c r="BZ3623" t="s">
        <v>25116</v>
      </c>
      <c r="CA3623">
        <v>2</v>
      </c>
      <c r="CB3623" t="s">
        <v>29341</v>
      </c>
    </row>
    <row r="3624" spans="1:80" x14ac:dyDescent="0.25">
      <c r="A3624" t="s">
        <v>938</v>
      </c>
      <c r="B3624" s="41" t="s">
        <v>7223</v>
      </c>
      <c r="C3624" s="41">
        <v>13</v>
      </c>
      <c r="D3624">
        <v>23686</v>
      </c>
      <c r="E3624" t="s">
        <v>1994</v>
      </c>
      <c r="F3624" s="41">
        <v>128009</v>
      </c>
      <c r="G3624" s="41">
        <v>223686000698</v>
      </c>
      <c r="H3624" t="s">
        <v>901</v>
      </c>
      <c r="I3624" s="25">
        <v>68.333575309067101</v>
      </c>
      <c r="J3624" s="42">
        <f>STANDARDIZE(I3624,$I$1,$I$2)</f>
        <v>0.10574131202137357</v>
      </c>
      <c r="K3624" s="26">
        <f>SUM(L3624:U3624)</f>
        <v>273</v>
      </c>
      <c r="L3624" s="26">
        <v>24</v>
      </c>
      <c r="M3624" s="26">
        <v>0</v>
      </c>
      <c r="N3624" s="26">
        <v>124</v>
      </c>
      <c r="O3624" s="26">
        <v>0</v>
      </c>
      <c r="P3624" s="26">
        <v>98</v>
      </c>
      <c r="Q3624" s="26">
        <v>0</v>
      </c>
      <c r="R3624" s="26">
        <v>27</v>
      </c>
      <c r="S3624" s="26">
        <v>0</v>
      </c>
      <c r="T3624" s="26">
        <v>0</v>
      </c>
      <c r="U3624" s="26">
        <v>0</v>
      </c>
      <c r="V3624" s="26">
        <f>SUM(W3624:AF3624)</f>
        <v>273</v>
      </c>
      <c r="W3624" s="26">
        <v>24</v>
      </c>
      <c r="X3624" s="26">
        <v>0</v>
      </c>
      <c r="Y3624" s="26">
        <v>124</v>
      </c>
      <c r="Z3624" s="26">
        <v>0</v>
      </c>
      <c r="AA3624" s="26">
        <v>98</v>
      </c>
      <c r="AB3624" s="26">
        <v>0</v>
      </c>
      <c r="AC3624" s="26">
        <v>27</v>
      </c>
      <c r="AD3624" s="26">
        <v>0</v>
      </c>
      <c r="AE3624" s="26">
        <v>0</v>
      </c>
      <c r="AF3624" s="26">
        <v>0</v>
      </c>
      <c r="AG3624" s="27">
        <f>ROUND(('Per Cápita'!$E$4*(1+($J3624/100))),0)</f>
        <v>74868</v>
      </c>
      <c r="AH3624" s="27">
        <f>ROUND(('Per Cápita'!$E$5*(1+($J3624/100))),0)</f>
        <v>66117</v>
      </c>
      <c r="AI3624" s="27">
        <f>ROUND(('Per Cápita'!$E$6*(1+($J3624/100))),0)</f>
        <v>99175</v>
      </c>
      <c r="AJ3624" s="27">
        <f>ROUND(('Per Cápita'!$E$7*(1+($J3624/100))),0)</f>
        <v>121538</v>
      </c>
      <c r="AK3624" s="27">
        <f>ROUND(('Per Cápita'!$F$4*(1+($J3624/100))),0)</f>
        <v>92369</v>
      </c>
      <c r="AL3624" s="27">
        <f>ROUND(('Per Cápita'!$F$5*(1+($J3624/100))),0)</f>
        <v>80702</v>
      </c>
      <c r="AM3624" s="27">
        <f>ROUND(('Per Cápita'!$F$6*(1+($J3624/100))),0)</f>
        <v>123483</v>
      </c>
      <c r="AN3624" s="27">
        <f>ROUND(('Per Cápita'!$F$7*(1+($J3624/100))),0)</f>
        <v>148764</v>
      </c>
      <c r="AO3624" s="27">
        <f>+AG3624*$M3624</f>
        <v>0</v>
      </c>
      <c r="AP3624" s="27">
        <f>+AH3624*($O3624+$Q3624)</f>
        <v>0</v>
      </c>
      <c r="AQ3624" s="27">
        <f>+AI3624*$S3624</f>
        <v>0</v>
      </c>
      <c r="AR3624" s="27">
        <f>+AJ3624*$U3624</f>
        <v>0</v>
      </c>
      <c r="AS3624" s="27">
        <f>+AK3624*L3624</f>
        <v>2216856</v>
      </c>
      <c r="AT3624" s="27">
        <f>+AL3624*(N3624+P3624)</f>
        <v>17915844</v>
      </c>
      <c r="AU3624" s="27">
        <f>+AM3624*R3624</f>
        <v>3334041</v>
      </c>
      <c r="AV3624" s="27">
        <f>+AN3624*T3624</f>
        <v>0</v>
      </c>
      <c r="AW3624" s="27">
        <f>+AG3624*$X3624*$AW$1</f>
        <v>0</v>
      </c>
      <c r="AX3624" s="27">
        <f>+AH3624*($AB3624+$Z3624)*$AW$1</f>
        <v>0</v>
      </c>
      <c r="AY3624" s="27">
        <f>+AI3624*$AD3624*$AW$1</f>
        <v>0</v>
      </c>
      <c r="AZ3624" s="27">
        <f>+AJ3624*$AF3624*$AW$1</f>
        <v>0</v>
      </c>
      <c r="BA3624" s="27">
        <f>+$AW$1*AK3624*W3624</f>
        <v>443371.19999999995</v>
      </c>
      <c r="BB3624" s="27">
        <f>+$AW$1*AL3624*(Y3624+AA3624)</f>
        <v>3583168.8000000003</v>
      </c>
      <c r="BC3624" s="27">
        <f>+AM3624*AC3624*$AW$1</f>
        <v>666808.20000000007</v>
      </c>
      <c r="BD3624" s="27">
        <f>+$AW$1*AN3624*AE3624</f>
        <v>0</v>
      </c>
      <c r="BE3624" s="27">
        <f>ROUND(SUM(AO3624:AV3624),0)</f>
        <v>23466741</v>
      </c>
      <c r="BF3624" s="27">
        <f>ROUND(SUM(AW3624:BD3624),0)</f>
        <v>4693348</v>
      </c>
      <c r="BG3624" s="9">
        <f>+BF3624+BE3624</f>
        <v>28160089</v>
      </c>
      <c r="BH3624" s="27">
        <f>+ROUND(BG3624*$BH$2,0)</f>
        <v>22528071</v>
      </c>
      <c r="BI3624" s="27"/>
      <c r="BJ3624" t="s">
        <v>9823</v>
      </c>
      <c r="BK3624" t="s">
        <v>901</v>
      </c>
      <c r="BL3624" t="s">
        <v>19439</v>
      </c>
      <c r="BM3624" t="s">
        <v>9835</v>
      </c>
      <c r="BN3624" t="s">
        <v>9832</v>
      </c>
      <c r="BO3624" t="s">
        <v>19440</v>
      </c>
      <c r="BP3624" t="s">
        <v>25527</v>
      </c>
      <c r="BQ3624" t="s">
        <v>35338</v>
      </c>
      <c r="BR3624" t="s">
        <v>29332</v>
      </c>
      <c r="BS3624">
        <v>1</v>
      </c>
      <c r="BU3624" t="s">
        <v>19439</v>
      </c>
      <c r="BV3624" t="s">
        <v>35339</v>
      </c>
      <c r="BW3624" t="s">
        <v>9835</v>
      </c>
      <c r="BX3624" t="s">
        <v>9832</v>
      </c>
      <c r="BY3624" t="s">
        <v>19440</v>
      </c>
      <c r="BZ3624" t="s">
        <v>25527</v>
      </c>
      <c r="CA3624">
        <v>3</v>
      </c>
      <c r="CB3624" t="s">
        <v>29341</v>
      </c>
    </row>
    <row r="3625" spans="1:80" x14ac:dyDescent="0.25">
      <c r="A3625" t="s">
        <v>938</v>
      </c>
      <c r="B3625" s="41" t="s">
        <v>7223</v>
      </c>
      <c r="C3625" s="41">
        <v>13</v>
      </c>
      <c r="D3625">
        <v>23686</v>
      </c>
      <c r="E3625" t="s">
        <v>1994</v>
      </c>
      <c r="F3625" s="41">
        <v>14546</v>
      </c>
      <c r="G3625" s="41">
        <v>223686000728</v>
      </c>
      <c r="H3625" t="s">
        <v>1995</v>
      </c>
      <c r="I3625" s="25">
        <v>71.066913841060213</v>
      </c>
      <c r="J3625" s="42">
        <f>STANDARDIZE(I3625,$I$1,$I$2)</f>
        <v>0.98582053282707549</v>
      </c>
      <c r="K3625" s="26">
        <f>SUM(L3625:U3625)</f>
        <v>507</v>
      </c>
      <c r="L3625" s="26">
        <v>43</v>
      </c>
      <c r="M3625" s="26">
        <v>0</v>
      </c>
      <c r="N3625" s="26">
        <v>221</v>
      </c>
      <c r="O3625" s="26">
        <v>0</v>
      </c>
      <c r="P3625" s="26">
        <v>166</v>
      </c>
      <c r="Q3625" s="26">
        <v>0</v>
      </c>
      <c r="R3625" s="26">
        <v>77</v>
      </c>
      <c r="S3625" s="26">
        <v>0</v>
      </c>
      <c r="T3625" s="26">
        <v>0</v>
      </c>
      <c r="U3625" s="26">
        <v>0</v>
      </c>
      <c r="V3625" s="26">
        <f>SUM(W3625:AF3625)</f>
        <v>0</v>
      </c>
      <c r="W3625" s="26">
        <v>0</v>
      </c>
      <c r="X3625" s="26">
        <v>0</v>
      </c>
      <c r="Y3625" s="26">
        <v>0</v>
      </c>
      <c r="Z3625" s="26">
        <v>0</v>
      </c>
      <c r="AA3625" s="26">
        <v>0</v>
      </c>
      <c r="AB3625" s="26">
        <v>0</v>
      </c>
      <c r="AC3625" s="26">
        <v>0</v>
      </c>
      <c r="AD3625" s="26">
        <v>0</v>
      </c>
      <c r="AE3625" s="26">
        <v>0</v>
      </c>
      <c r="AF3625" s="26">
        <v>0</v>
      </c>
      <c r="AG3625" s="27">
        <f>ROUND(('Per Cápita'!$E$4*(1+($J3625/100))),0)</f>
        <v>75526</v>
      </c>
      <c r="AH3625" s="27">
        <f>ROUND(('Per Cápita'!$E$5*(1+($J3625/100))),0)</f>
        <v>66698</v>
      </c>
      <c r="AI3625" s="27">
        <f>ROUND(('Per Cápita'!$E$6*(1+($J3625/100))),0)</f>
        <v>100047</v>
      </c>
      <c r="AJ3625" s="27">
        <f>ROUND(('Per Cápita'!$E$7*(1+($J3625/100))),0)</f>
        <v>122607</v>
      </c>
      <c r="AK3625" s="27">
        <f>ROUND(('Per Cápita'!$F$4*(1+($J3625/100))),0)</f>
        <v>93181</v>
      </c>
      <c r="AL3625" s="27">
        <f>ROUND(('Per Cápita'!$F$5*(1+($J3625/100))),0)</f>
        <v>81412</v>
      </c>
      <c r="AM3625" s="27">
        <f>ROUND(('Per Cápita'!$F$6*(1+($J3625/100))),0)</f>
        <v>124569</v>
      </c>
      <c r="AN3625" s="27">
        <f>ROUND(('Per Cápita'!$F$7*(1+($J3625/100))),0)</f>
        <v>150072</v>
      </c>
      <c r="AO3625" s="27">
        <f>+AG3625*$M3625</f>
        <v>0</v>
      </c>
      <c r="AP3625" s="27">
        <f>+AH3625*($O3625+$Q3625)</f>
        <v>0</v>
      </c>
      <c r="AQ3625" s="27">
        <f>+AI3625*$S3625</f>
        <v>0</v>
      </c>
      <c r="AR3625" s="27">
        <f>+AJ3625*$U3625</f>
        <v>0</v>
      </c>
      <c r="AS3625" s="27">
        <f>+AK3625*L3625</f>
        <v>4006783</v>
      </c>
      <c r="AT3625" s="27">
        <f>+AL3625*(N3625+P3625)</f>
        <v>31506444</v>
      </c>
      <c r="AU3625" s="27">
        <f>+AM3625*R3625</f>
        <v>9591813</v>
      </c>
      <c r="AV3625" s="27">
        <f>+AN3625*T3625</f>
        <v>0</v>
      </c>
      <c r="AW3625" s="27">
        <f>+AG3625*$X3625*$AW$1</f>
        <v>0</v>
      </c>
      <c r="AX3625" s="27">
        <f>+AH3625*($AB3625+$Z3625)*$AW$1</f>
        <v>0</v>
      </c>
      <c r="AY3625" s="27">
        <f>+AI3625*$AD3625*$AW$1</f>
        <v>0</v>
      </c>
      <c r="AZ3625" s="27">
        <f>+AJ3625*$AF3625*$AW$1</f>
        <v>0</v>
      </c>
      <c r="BA3625" s="27">
        <f>+$AW$1*AK3625*W3625</f>
        <v>0</v>
      </c>
      <c r="BB3625" s="27">
        <f>+$AW$1*AL3625*(Y3625+AA3625)</f>
        <v>0</v>
      </c>
      <c r="BC3625" s="27">
        <f>+AM3625*AC3625*$AW$1</f>
        <v>0</v>
      </c>
      <c r="BD3625" s="27">
        <f>+$AW$1*AN3625*AE3625</f>
        <v>0</v>
      </c>
      <c r="BE3625" s="27">
        <f>ROUND(SUM(AO3625:AV3625),0)</f>
        <v>45105040</v>
      </c>
      <c r="BF3625" s="27">
        <f>ROUND(SUM(AW3625:BD3625),0)</f>
        <v>0</v>
      </c>
      <c r="BG3625" s="9">
        <f>+BF3625+BE3625</f>
        <v>45105040</v>
      </c>
      <c r="BH3625" s="27">
        <f>+ROUND(BG3625*$BH$2,0)</f>
        <v>36084032</v>
      </c>
      <c r="BI3625" s="27"/>
      <c r="BJ3625" t="s">
        <v>9823</v>
      </c>
      <c r="BK3625" t="s">
        <v>1995</v>
      </c>
      <c r="BL3625" t="s">
        <v>19441</v>
      </c>
      <c r="BM3625" t="s">
        <v>9835</v>
      </c>
      <c r="BN3625" t="s">
        <v>9832</v>
      </c>
      <c r="BO3625" t="s">
        <v>19442</v>
      </c>
      <c r="BP3625" t="s">
        <v>26348</v>
      </c>
      <c r="BQ3625" t="s">
        <v>35340</v>
      </c>
      <c r="BR3625" t="s">
        <v>29332</v>
      </c>
      <c r="BS3625">
        <v>1</v>
      </c>
      <c r="BU3625" t="s">
        <v>19441</v>
      </c>
      <c r="BV3625" t="s">
        <v>1995</v>
      </c>
      <c r="BW3625" t="s">
        <v>9835</v>
      </c>
      <c r="BX3625" t="s">
        <v>9832</v>
      </c>
      <c r="BY3625" t="s">
        <v>19442</v>
      </c>
      <c r="BZ3625" t="s">
        <v>26348</v>
      </c>
      <c r="CA3625">
        <v>2</v>
      </c>
      <c r="CB3625" t="s">
        <v>29341</v>
      </c>
    </row>
    <row r="3626" spans="1:80" x14ac:dyDescent="0.25">
      <c r="A3626" t="s">
        <v>938</v>
      </c>
      <c r="B3626" s="41" t="s">
        <v>7223</v>
      </c>
      <c r="C3626" s="41">
        <v>13</v>
      </c>
      <c r="D3626">
        <v>23686</v>
      </c>
      <c r="E3626" t="s">
        <v>1994</v>
      </c>
      <c r="F3626" s="41">
        <v>14547</v>
      </c>
      <c r="G3626" s="41">
        <v>223686001066</v>
      </c>
      <c r="H3626" t="s">
        <v>8659</v>
      </c>
      <c r="I3626" s="25">
        <v>72.264284645773913</v>
      </c>
      <c r="J3626" s="42">
        <f>STANDARDIZE(I3626,$I$1,$I$2)</f>
        <v>1.3713494940200113</v>
      </c>
      <c r="K3626" s="26">
        <f>SUM(L3626:U3626)</f>
        <v>635</v>
      </c>
      <c r="L3626" s="26">
        <v>39</v>
      </c>
      <c r="M3626" s="26">
        <v>0</v>
      </c>
      <c r="N3626" s="26">
        <v>218</v>
      </c>
      <c r="O3626" s="26">
        <v>0</v>
      </c>
      <c r="P3626" s="26">
        <v>270</v>
      </c>
      <c r="Q3626" s="26">
        <v>0</v>
      </c>
      <c r="R3626" s="26">
        <v>108</v>
      </c>
      <c r="S3626" s="26">
        <v>0</v>
      </c>
      <c r="T3626" s="26">
        <v>0</v>
      </c>
      <c r="U3626" s="26">
        <v>0</v>
      </c>
      <c r="V3626" s="26">
        <f>SUM(W3626:AF3626)</f>
        <v>0</v>
      </c>
      <c r="W3626" s="26">
        <v>0</v>
      </c>
      <c r="X3626" s="26">
        <v>0</v>
      </c>
      <c r="Y3626" s="26">
        <v>0</v>
      </c>
      <c r="Z3626" s="26">
        <v>0</v>
      </c>
      <c r="AA3626" s="26">
        <v>0</v>
      </c>
      <c r="AB3626" s="26">
        <v>0</v>
      </c>
      <c r="AC3626" s="26">
        <v>0</v>
      </c>
      <c r="AD3626" s="26">
        <v>0</v>
      </c>
      <c r="AE3626" s="26">
        <v>0</v>
      </c>
      <c r="AF3626" s="26">
        <v>0</v>
      </c>
      <c r="AG3626" s="27">
        <f>ROUND(('Per Cápita'!$E$4*(1+($J3626/100))),0)</f>
        <v>75815</v>
      </c>
      <c r="AH3626" s="27">
        <f>ROUND(('Per Cápita'!$E$5*(1+($J3626/100))),0)</f>
        <v>66953</v>
      </c>
      <c r="AI3626" s="27">
        <f>ROUND(('Per Cápita'!$E$6*(1+($J3626/100))),0)</f>
        <v>100429</v>
      </c>
      <c r="AJ3626" s="27">
        <f>ROUND(('Per Cápita'!$E$7*(1+($J3626/100))),0)</f>
        <v>123075</v>
      </c>
      <c r="AK3626" s="27">
        <f>ROUND(('Per Cápita'!$F$4*(1+($J3626/100))),0)</f>
        <v>93536</v>
      </c>
      <c r="AL3626" s="27">
        <f>ROUND(('Per Cápita'!$F$5*(1+($J3626/100))),0)</f>
        <v>81723</v>
      </c>
      <c r="AM3626" s="27">
        <f>ROUND(('Per Cápita'!$F$6*(1+($J3626/100))),0)</f>
        <v>125045</v>
      </c>
      <c r="AN3626" s="27">
        <f>ROUND(('Per Cápita'!$F$7*(1+($J3626/100))),0)</f>
        <v>150645</v>
      </c>
      <c r="AO3626" s="27">
        <f>+AG3626*$M3626</f>
        <v>0</v>
      </c>
      <c r="AP3626" s="27">
        <f>+AH3626*($O3626+$Q3626)</f>
        <v>0</v>
      </c>
      <c r="AQ3626" s="27">
        <f>+AI3626*$S3626</f>
        <v>0</v>
      </c>
      <c r="AR3626" s="27">
        <f>+AJ3626*$U3626</f>
        <v>0</v>
      </c>
      <c r="AS3626" s="27">
        <f>+AK3626*L3626</f>
        <v>3647904</v>
      </c>
      <c r="AT3626" s="27">
        <f>+AL3626*(N3626+P3626)</f>
        <v>39880824</v>
      </c>
      <c r="AU3626" s="27">
        <f>+AM3626*R3626</f>
        <v>13504860</v>
      </c>
      <c r="AV3626" s="27">
        <f>+AN3626*T3626</f>
        <v>0</v>
      </c>
      <c r="AW3626" s="27">
        <f>+AG3626*$X3626*$AW$1</f>
        <v>0</v>
      </c>
      <c r="AX3626" s="27">
        <f>+AH3626*($AB3626+$Z3626)*$AW$1</f>
        <v>0</v>
      </c>
      <c r="AY3626" s="27">
        <f>+AI3626*$AD3626*$AW$1</f>
        <v>0</v>
      </c>
      <c r="AZ3626" s="27">
        <f>+AJ3626*$AF3626*$AW$1</f>
        <v>0</v>
      </c>
      <c r="BA3626" s="27">
        <f>+$AW$1*AK3626*W3626</f>
        <v>0</v>
      </c>
      <c r="BB3626" s="27">
        <f>+$AW$1*AL3626*(Y3626+AA3626)</f>
        <v>0</v>
      </c>
      <c r="BC3626" s="27">
        <f>+AM3626*AC3626*$AW$1</f>
        <v>0</v>
      </c>
      <c r="BD3626" s="27">
        <f>+$AW$1*AN3626*AE3626</f>
        <v>0</v>
      </c>
      <c r="BE3626" s="27">
        <f>ROUND(SUM(AO3626:AV3626),0)</f>
        <v>57033588</v>
      </c>
      <c r="BF3626" s="27">
        <f>ROUND(SUM(AW3626:BD3626),0)</f>
        <v>0</v>
      </c>
      <c r="BG3626" s="9">
        <f>+BF3626+BE3626</f>
        <v>57033588</v>
      </c>
      <c r="BH3626" s="27">
        <f>+ROUND(BG3626*$BH$2,0)</f>
        <v>45626870</v>
      </c>
      <c r="BI3626" s="27"/>
      <c r="BJ3626" t="s">
        <v>9823</v>
      </c>
      <c r="BK3626" t="s">
        <v>8659</v>
      </c>
      <c r="BL3626" t="s">
        <v>19443</v>
      </c>
      <c r="BM3626" t="s">
        <v>9835</v>
      </c>
      <c r="BN3626" t="s">
        <v>9832</v>
      </c>
      <c r="BO3626" t="s">
        <v>19444</v>
      </c>
      <c r="BP3626" t="s">
        <v>27336</v>
      </c>
      <c r="BQ3626" t="s">
        <v>35341</v>
      </c>
      <c r="BR3626" t="s">
        <v>29332</v>
      </c>
      <c r="BS3626">
        <v>1</v>
      </c>
      <c r="BU3626" t="s">
        <v>19443</v>
      </c>
      <c r="BV3626" t="s">
        <v>35342</v>
      </c>
      <c r="BW3626" t="s">
        <v>9835</v>
      </c>
      <c r="BX3626" t="s">
        <v>9832</v>
      </c>
      <c r="BY3626" t="s">
        <v>19444</v>
      </c>
      <c r="BZ3626" t="s">
        <v>27336</v>
      </c>
      <c r="CA3626">
        <v>2</v>
      </c>
      <c r="CB3626" t="s">
        <v>29341</v>
      </c>
    </row>
    <row r="3627" spans="1:80" x14ac:dyDescent="0.25">
      <c r="A3627" t="s">
        <v>938</v>
      </c>
      <c r="B3627" s="41" t="s">
        <v>7223</v>
      </c>
      <c r="C3627" s="41">
        <v>13</v>
      </c>
      <c r="D3627">
        <v>23686</v>
      </c>
      <c r="E3627" t="s">
        <v>1994</v>
      </c>
      <c r="F3627" s="41">
        <v>14548</v>
      </c>
      <c r="G3627" s="41">
        <v>223686001180</v>
      </c>
      <c r="H3627" t="s">
        <v>1930</v>
      </c>
      <c r="I3627" s="25">
        <v>70.958832682170808</v>
      </c>
      <c r="J3627" s="42">
        <f>STANDARDIZE(I3627,$I$1,$I$2)</f>
        <v>0.95102060556383794</v>
      </c>
      <c r="K3627" s="26">
        <f>SUM(L3627:U3627)</f>
        <v>354</v>
      </c>
      <c r="L3627" s="26">
        <v>17</v>
      </c>
      <c r="M3627" s="26">
        <v>0</v>
      </c>
      <c r="N3627" s="26">
        <v>126</v>
      </c>
      <c r="O3627" s="26">
        <v>0</v>
      </c>
      <c r="P3627" s="26">
        <v>146</v>
      </c>
      <c r="Q3627" s="26">
        <v>0</v>
      </c>
      <c r="R3627" s="26">
        <v>65</v>
      </c>
      <c r="S3627" s="26">
        <v>0</v>
      </c>
      <c r="T3627" s="26">
        <v>0</v>
      </c>
      <c r="U3627" s="26">
        <v>0</v>
      </c>
      <c r="V3627" s="26">
        <f>SUM(W3627:AF3627)</f>
        <v>0</v>
      </c>
      <c r="W3627" s="26">
        <v>0</v>
      </c>
      <c r="X3627" s="26">
        <v>0</v>
      </c>
      <c r="Y3627" s="26">
        <v>0</v>
      </c>
      <c r="Z3627" s="26">
        <v>0</v>
      </c>
      <c r="AA3627" s="26">
        <v>0</v>
      </c>
      <c r="AB3627" s="26">
        <v>0</v>
      </c>
      <c r="AC3627" s="26">
        <v>0</v>
      </c>
      <c r="AD3627" s="26">
        <v>0</v>
      </c>
      <c r="AE3627" s="26">
        <v>0</v>
      </c>
      <c r="AF3627" s="26">
        <v>0</v>
      </c>
      <c r="AG3627" s="27">
        <f>ROUND(('Per Cápita'!$E$4*(1+($J3627/100))),0)</f>
        <v>75500</v>
      </c>
      <c r="AH3627" s="27">
        <f>ROUND(('Per Cápita'!$E$5*(1+($J3627/100))),0)</f>
        <v>66675</v>
      </c>
      <c r="AI3627" s="27">
        <f>ROUND(('Per Cápita'!$E$6*(1+($J3627/100))),0)</f>
        <v>100012</v>
      </c>
      <c r="AJ3627" s="27">
        <f>ROUND(('Per Cápita'!$E$7*(1+($J3627/100))),0)</f>
        <v>122565</v>
      </c>
      <c r="AK3627" s="27">
        <f>ROUND(('Per Cápita'!$F$4*(1+($J3627/100))),0)</f>
        <v>93149</v>
      </c>
      <c r="AL3627" s="27">
        <f>ROUND(('Per Cápita'!$F$5*(1+($J3627/100))),0)</f>
        <v>81384</v>
      </c>
      <c r="AM3627" s="27">
        <f>ROUND(('Per Cápita'!$F$6*(1+($J3627/100))),0)</f>
        <v>124526</v>
      </c>
      <c r="AN3627" s="27">
        <f>ROUND(('Per Cápita'!$F$7*(1+($J3627/100))),0)</f>
        <v>150020</v>
      </c>
      <c r="AO3627" s="27">
        <f>+AG3627*$M3627</f>
        <v>0</v>
      </c>
      <c r="AP3627" s="27">
        <f>+AH3627*($O3627+$Q3627)</f>
        <v>0</v>
      </c>
      <c r="AQ3627" s="27">
        <f>+AI3627*$S3627</f>
        <v>0</v>
      </c>
      <c r="AR3627" s="27">
        <f>+AJ3627*$U3627</f>
        <v>0</v>
      </c>
      <c r="AS3627" s="27">
        <f>+AK3627*L3627</f>
        <v>1583533</v>
      </c>
      <c r="AT3627" s="27">
        <f>+AL3627*(N3627+P3627)</f>
        <v>22136448</v>
      </c>
      <c r="AU3627" s="27">
        <f>+AM3627*R3627</f>
        <v>8094190</v>
      </c>
      <c r="AV3627" s="27">
        <f>+AN3627*T3627</f>
        <v>0</v>
      </c>
      <c r="AW3627" s="27">
        <f>+AG3627*$X3627*$AW$1</f>
        <v>0</v>
      </c>
      <c r="AX3627" s="27">
        <f>+AH3627*($AB3627+$Z3627)*$AW$1</f>
        <v>0</v>
      </c>
      <c r="AY3627" s="27">
        <f>+AI3627*$AD3627*$AW$1</f>
        <v>0</v>
      </c>
      <c r="AZ3627" s="27">
        <f>+AJ3627*$AF3627*$AW$1</f>
        <v>0</v>
      </c>
      <c r="BA3627" s="27">
        <f>+$AW$1*AK3627*W3627</f>
        <v>0</v>
      </c>
      <c r="BB3627" s="27">
        <f>+$AW$1*AL3627*(Y3627+AA3627)</f>
        <v>0</v>
      </c>
      <c r="BC3627" s="27">
        <f>+AM3627*AC3627*$AW$1</f>
        <v>0</v>
      </c>
      <c r="BD3627" s="27">
        <f>+$AW$1*AN3627*AE3627</f>
        <v>0</v>
      </c>
      <c r="BE3627" s="27">
        <f>ROUND(SUM(AO3627:AV3627),0)</f>
        <v>31814171</v>
      </c>
      <c r="BF3627" s="27">
        <f>ROUND(SUM(AW3627:BD3627),0)</f>
        <v>0</v>
      </c>
      <c r="BG3627" s="9">
        <f>+BF3627+BE3627</f>
        <v>31814171</v>
      </c>
      <c r="BH3627" s="27">
        <f>+ROUND(BG3627*$BH$2,0)</f>
        <v>25451337</v>
      </c>
      <c r="BI3627" s="27"/>
      <c r="BJ3627" t="s">
        <v>9823</v>
      </c>
      <c r="BK3627" t="s">
        <v>1930</v>
      </c>
      <c r="BL3627" t="s">
        <v>19445</v>
      </c>
      <c r="BM3627" t="s">
        <v>9835</v>
      </c>
      <c r="BN3627" t="s">
        <v>9832</v>
      </c>
      <c r="BO3627" t="s">
        <v>19446</v>
      </c>
      <c r="BP3627" t="s">
        <v>27094</v>
      </c>
      <c r="BQ3627" t="s">
        <v>35343</v>
      </c>
      <c r="BR3627" t="s">
        <v>29332</v>
      </c>
      <c r="BS3627">
        <v>1</v>
      </c>
      <c r="BU3627" t="s">
        <v>19445</v>
      </c>
      <c r="BV3627" t="s">
        <v>35344</v>
      </c>
      <c r="BW3627" t="s">
        <v>9835</v>
      </c>
      <c r="BX3627" t="s">
        <v>9832</v>
      </c>
      <c r="BY3627" t="s">
        <v>19446</v>
      </c>
      <c r="BZ3627" t="s">
        <v>27094</v>
      </c>
      <c r="CA3627">
        <v>2</v>
      </c>
      <c r="CB3627" t="s">
        <v>29341</v>
      </c>
    </row>
    <row r="3628" spans="1:80" x14ac:dyDescent="0.25">
      <c r="A3628" t="s">
        <v>938</v>
      </c>
      <c r="B3628" s="41" t="s">
        <v>7223</v>
      </c>
      <c r="C3628" s="41">
        <v>13</v>
      </c>
      <c r="D3628">
        <v>23807</v>
      </c>
      <c r="E3628" t="s">
        <v>1996</v>
      </c>
      <c r="F3628" s="41">
        <v>14561</v>
      </c>
      <c r="G3628" s="41">
        <v>223807000046</v>
      </c>
      <c r="H3628" t="s">
        <v>8660</v>
      </c>
      <c r="I3628" s="25">
        <v>71.363279760454034</v>
      </c>
      <c r="J3628" s="42">
        <f>STANDARDIZE(I3628,$I$1,$I$2)</f>
        <v>1.0812443101457558</v>
      </c>
      <c r="K3628" s="26">
        <f>SUM(L3628:U3628)</f>
        <v>348</v>
      </c>
      <c r="L3628" s="26">
        <v>34</v>
      </c>
      <c r="M3628" s="26">
        <v>0</v>
      </c>
      <c r="N3628" s="26">
        <v>169</v>
      </c>
      <c r="O3628" s="26">
        <v>0</v>
      </c>
      <c r="P3628" s="26">
        <v>114</v>
      </c>
      <c r="Q3628" s="26">
        <v>0</v>
      </c>
      <c r="R3628" s="26">
        <v>31</v>
      </c>
      <c r="S3628" s="26">
        <v>0</v>
      </c>
      <c r="T3628" s="26">
        <v>0</v>
      </c>
      <c r="U3628" s="26">
        <v>0</v>
      </c>
      <c r="V3628" s="26">
        <f>SUM(W3628:AF3628)</f>
        <v>133</v>
      </c>
      <c r="W3628" s="26">
        <v>27</v>
      </c>
      <c r="X3628" s="26">
        <v>0</v>
      </c>
      <c r="Y3628" s="26">
        <v>106</v>
      </c>
      <c r="Z3628" s="26">
        <v>0</v>
      </c>
      <c r="AA3628" s="26">
        <v>0</v>
      </c>
      <c r="AB3628" s="26">
        <v>0</v>
      </c>
      <c r="AC3628" s="26">
        <v>0</v>
      </c>
      <c r="AD3628" s="26">
        <v>0</v>
      </c>
      <c r="AE3628" s="26">
        <v>0</v>
      </c>
      <c r="AF3628" s="26">
        <v>0</v>
      </c>
      <c r="AG3628" s="27">
        <f>ROUND(('Per Cápita'!$E$4*(1+($J3628/100))),0)</f>
        <v>75598</v>
      </c>
      <c r="AH3628" s="27">
        <f>ROUND(('Per Cápita'!$E$5*(1+($J3628/100))),0)</f>
        <v>66761</v>
      </c>
      <c r="AI3628" s="27">
        <f>ROUND(('Per Cápita'!$E$6*(1+($J3628/100))),0)</f>
        <v>100141</v>
      </c>
      <c r="AJ3628" s="27">
        <f>ROUND(('Per Cápita'!$E$7*(1+($J3628/100))),0)</f>
        <v>122723</v>
      </c>
      <c r="AK3628" s="27">
        <f>ROUND(('Per Cápita'!$F$4*(1+($J3628/100))),0)</f>
        <v>93269</v>
      </c>
      <c r="AL3628" s="27">
        <f>ROUND(('Per Cápita'!$F$5*(1+($J3628/100))),0)</f>
        <v>81489</v>
      </c>
      <c r="AM3628" s="27">
        <f>ROUND(('Per Cápita'!$F$6*(1+($J3628/100))),0)</f>
        <v>124687</v>
      </c>
      <c r="AN3628" s="27">
        <f>ROUND(('Per Cápita'!$F$7*(1+($J3628/100))),0)</f>
        <v>150214</v>
      </c>
      <c r="AO3628" s="27">
        <f>+AG3628*$M3628</f>
        <v>0</v>
      </c>
      <c r="AP3628" s="27">
        <f>+AH3628*($O3628+$Q3628)</f>
        <v>0</v>
      </c>
      <c r="AQ3628" s="27">
        <f>+AI3628*$S3628</f>
        <v>0</v>
      </c>
      <c r="AR3628" s="27">
        <f>+AJ3628*$U3628</f>
        <v>0</v>
      </c>
      <c r="AS3628" s="27">
        <f>+AK3628*L3628</f>
        <v>3171146</v>
      </c>
      <c r="AT3628" s="27">
        <f>+AL3628*(N3628+P3628)</f>
        <v>23061387</v>
      </c>
      <c r="AU3628" s="27">
        <f>+AM3628*R3628</f>
        <v>3865297</v>
      </c>
      <c r="AV3628" s="27">
        <f>+AN3628*T3628</f>
        <v>0</v>
      </c>
      <c r="AW3628" s="27">
        <f>+AG3628*$X3628*$AW$1</f>
        <v>0</v>
      </c>
      <c r="AX3628" s="27">
        <f>+AH3628*($AB3628+$Z3628)*$AW$1</f>
        <v>0</v>
      </c>
      <c r="AY3628" s="27">
        <f>+AI3628*$AD3628*$AW$1</f>
        <v>0</v>
      </c>
      <c r="AZ3628" s="27">
        <f>+AJ3628*$AF3628*$AW$1</f>
        <v>0</v>
      </c>
      <c r="BA3628" s="27">
        <f>+$AW$1*AK3628*W3628</f>
        <v>503652.6</v>
      </c>
      <c r="BB3628" s="27">
        <f>+$AW$1*AL3628*(Y3628+AA3628)</f>
        <v>1727566.8</v>
      </c>
      <c r="BC3628" s="27">
        <f>+AM3628*AC3628*$AW$1</f>
        <v>0</v>
      </c>
      <c r="BD3628" s="27">
        <f>+$AW$1*AN3628*AE3628</f>
        <v>0</v>
      </c>
      <c r="BE3628" s="27">
        <f>ROUND(SUM(AO3628:AV3628),0)</f>
        <v>30097830</v>
      </c>
      <c r="BF3628" s="27">
        <f>ROUND(SUM(AW3628:BD3628),0)</f>
        <v>2231219</v>
      </c>
      <c r="BG3628" s="9">
        <f>+BF3628+BE3628</f>
        <v>32329049</v>
      </c>
      <c r="BH3628" s="27">
        <f>+ROUND(BG3628*$BH$2,0)</f>
        <v>25863239</v>
      </c>
      <c r="BI3628" s="27"/>
      <c r="BJ3628" t="s">
        <v>9823</v>
      </c>
      <c r="BK3628" t="s">
        <v>8660</v>
      </c>
      <c r="BL3628" t="s">
        <v>19447</v>
      </c>
      <c r="BM3628" t="s">
        <v>9835</v>
      </c>
      <c r="BN3628" t="s">
        <v>9832</v>
      </c>
      <c r="BO3628" t="s">
        <v>19448</v>
      </c>
      <c r="BP3628" t="s">
        <v>28046</v>
      </c>
      <c r="BQ3628" t="s">
        <v>35345</v>
      </c>
      <c r="BR3628" t="s">
        <v>29332</v>
      </c>
      <c r="BS3628">
        <v>1</v>
      </c>
      <c r="BU3628" t="s">
        <v>19447</v>
      </c>
      <c r="BV3628" t="s">
        <v>8660</v>
      </c>
      <c r="BW3628" t="s">
        <v>9835</v>
      </c>
      <c r="BX3628" t="s">
        <v>9832</v>
      </c>
      <c r="BY3628" t="s">
        <v>19448</v>
      </c>
      <c r="BZ3628" t="s">
        <v>28046</v>
      </c>
      <c r="CA3628">
        <v>2</v>
      </c>
      <c r="CB3628" t="s">
        <v>29341</v>
      </c>
    </row>
    <row r="3629" spans="1:80" x14ac:dyDescent="0.25">
      <c r="A3629" t="s">
        <v>938</v>
      </c>
      <c r="B3629" s="41" t="s">
        <v>7223</v>
      </c>
      <c r="C3629" s="41">
        <v>13</v>
      </c>
      <c r="D3629">
        <v>23807</v>
      </c>
      <c r="E3629" t="s">
        <v>1996</v>
      </c>
      <c r="F3629" s="41">
        <v>14562</v>
      </c>
      <c r="G3629" s="41">
        <v>223807000089</v>
      </c>
      <c r="H3629" t="s">
        <v>8661</v>
      </c>
      <c r="I3629" s="25">
        <v>69.819832903767917</v>
      </c>
      <c r="J3629" s="42">
        <f>STANDARDIZE(I3629,$I$1,$I$2)</f>
        <v>0.58428592351048114</v>
      </c>
      <c r="K3629" s="26">
        <f>SUM(L3629:U3629)</f>
        <v>308</v>
      </c>
      <c r="L3629" s="26">
        <v>23</v>
      </c>
      <c r="M3629" s="26">
        <v>0</v>
      </c>
      <c r="N3629" s="26">
        <v>141</v>
      </c>
      <c r="O3629" s="26">
        <v>0</v>
      </c>
      <c r="P3629" s="26">
        <v>115</v>
      </c>
      <c r="Q3629" s="26">
        <v>0</v>
      </c>
      <c r="R3629" s="26">
        <v>29</v>
      </c>
      <c r="S3629" s="26">
        <v>0</v>
      </c>
      <c r="T3629" s="26">
        <v>0</v>
      </c>
      <c r="U3629" s="26">
        <v>0</v>
      </c>
      <c r="V3629" s="26">
        <f>SUM(W3629:AF3629)</f>
        <v>308</v>
      </c>
      <c r="W3629" s="26">
        <v>23</v>
      </c>
      <c r="X3629" s="26">
        <v>0</v>
      </c>
      <c r="Y3629" s="26">
        <v>141</v>
      </c>
      <c r="Z3629" s="26">
        <v>0</v>
      </c>
      <c r="AA3629" s="26">
        <v>115</v>
      </c>
      <c r="AB3629" s="26">
        <v>0</v>
      </c>
      <c r="AC3629" s="26">
        <v>29</v>
      </c>
      <c r="AD3629" s="26">
        <v>0</v>
      </c>
      <c r="AE3629" s="26">
        <v>0</v>
      </c>
      <c r="AF3629" s="26">
        <v>0</v>
      </c>
      <c r="AG3629" s="27">
        <f>ROUND(('Per Cápita'!$E$4*(1+($J3629/100))),0)</f>
        <v>75226</v>
      </c>
      <c r="AH3629" s="27">
        <f>ROUND(('Per Cápita'!$E$5*(1+($J3629/100))),0)</f>
        <v>66433</v>
      </c>
      <c r="AI3629" s="27">
        <f>ROUND(('Per Cápita'!$E$6*(1+($J3629/100))),0)</f>
        <v>99649</v>
      </c>
      <c r="AJ3629" s="27">
        <f>ROUND(('Per Cápita'!$E$7*(1+($J3629/100))),0)</f>
        <v>122119</v>
      </c>
      <c r="AK3629" s="27">
        <f>ROUND(('Per Cápita'!$F$4*(1+($J3629/100))),0)</f>
        <v>92810</v>
      </c>
      <c r="AL3629" s="27">
        <f>ROUND(('Per Cápita'!$F$5*(1+($J3629/100))),0)</f>
        <v>81088</v>
      </c>
      <c r="AM3629" s="27">
        <f>ROUND(('Per Cápita'!$F$6*(1+($J3629/100))),0)</f>
        <v>124074</v>
      </c>
      <c r="AN3629" s="27">
        <f>ROUND(('Per Cápita'!$F$7*(1+($J3629/100))),0)</f>
        <v>149475</v>
      </c>
      <c r="AO3629" s="27">
        <f>+AG3629*$M3629</f>
        <v>0</v>
      </c>
      <c r="AP3629" s="27">
        <f>+AH3629*($O3629+$Q3629)</f>
        <v>0</v>
      </c>
      <c r="AQ3629" s="27">
        <f>+AI3629*$S3629</f>
        <v>0</v>
      </c>
      <c r="AR3629" s="27">
        <f>+AJ3629*$U3629</f>
        <v>0</v>
      </c>
      <c r="AS3629" s="27">
        <f>+AK3629*L3629</f>
        <v>2134630</v>
      </c>
      <c r="AT3629" s="27">
        <f>+AL3629*(N3629+P3629)</f>
        <v>20758528</v>
      </c>
      <c r="AU3629" s="27">
        <f>+AM3629*R3629</f>
        <v>3598146</v>
      </c>
      <c r="AV3629" s="27">
        <f>+AN3629*T3629</f>
        <v>0</v>
      </c>
      <c r="AW3629" s="27">
        <f>+AG3629*$X3629*$AW$1</f>
        <v>0</v>
      </c>
      <c r="AX3629" s="27">
        <f>+AH3629*($AB3629+$Z3629)*$AW$1</f>
        <v>0</v>
      </c>
      <c r="AY3629" s="27">
        <f>+AI3629*$AD3629*$AW$1</f>
        <v>0</v>
      </c>
      <c r="AZ3629" s="27">
        <f>+AJ3629*$AF3629*$AW$1</f>
        <v>0</v>
      </c>
      <c r="BA3629" s="27">
        <f>+$AW$1*AK3629*W3629</f>
        <v>426926</v>
      </c>
      <c r="BB3629" s="27">
        <f>+$AW$1*AL3629*(Y3629+AA3629)</f>
        <v>4151705.6000000001</v>
      </c>
      <c r="BC3629" s="27">
        <f>+AM3629*AC3629*$AW$1</f>
        <v>719629.20000000007</v>
      </c>
      <c r="BD3629" s="27">
        <f>+$AW$1*AN3629*AE3629</f>
        <v>0</v>
      </c>
      <c r="BE3629" s="27">
        <f>ROUND(SUM(AO3629:AV3629),0)</f>
        <v>26491304</v>
      </c>
      <c r="BF3629" s="27">
        <f>ROUND(SUM(AW3629:BD3629),0)</f>
        <v>5298261</v>
      </c>
      <c r="BG3629" s="9">
        <f>+BF3629+BE3629</f>
        <v>31789565</v>
      </c>
      <c r="BH3629" s="27">
        <f>+ROUND(BG3629*$BH$2,0)</f>
        <v>25431652</v>
      </c>
      <c r="BI3629" s="27"/>
      <c r="BJ3629" t="s">
        <v>9823</v>
      </c>
      <c r="BK3629" t="s">
        <v>8661</v>
      </c>
      <c r="BL3629" t="s">
        <v>19449</v>
      </c>
      <c r="BM3629" t="s">
        <v>9835</v>
      </c>
      <c r="BN3629" t="s">
        <v>9832</v>
      </c>
      <c r="BO3629" t="s">
        <v>19450</v>
      </c>
      <c r="BP3629" t="s">
        <v>25575</v>
      </c>
      <c r="BQ3629" t="s">
        <v>35346</v>
      </c>
      <c r="BR3629" t="s">
        <v>29332</v>
      </c>
      <c r="BS3629">
        <v>1</v>
      </c>
      <c r="BU3629" t="s">
        <v>19449</v>
      </c>
      <c r="BV3629" t="s">
        <v>9016</v>
      </c>
      <c r="BW3629" t="s">
        <v>9835</v>
      </c>
      <c r="BX3629" t="s">
        <v>9832</v>
      </c>
      <c r="BY3629" t="s">
        <v>19450</v>
      </c>
      <c r="BZ3629" t="s">
        <v>25575</v>
      </c>
      <c r="CA3629">
        <v>2</v>
      </c>
      <c r="CB3629" t="s">
        <v>29341</v>
      </c>
    </row>
    <row r="3630" spans="1:80" x14ac:dyDescent="0.25">
      <c r="A3630" t="s">
        <v>938</v>
      </c>
      <c r="B3630" s="41" t="s">
        <v>7223</v>
      </c>
      <c r="C3630" s="41">
        <v>13</v>
      </c>
      <c r="D3630">
        <v>23807</v>
      </c>
      <c r="E3630" t="s">
        <v>1996</v>
      </c>
      <c r="F3630" s="41">
        <v>14571</v>
      </c>
      <c r="G3630" s="41">
        <v>223807000208</v>
      </c>
      <c r="H3630" t="s">
        <v>8662</v>
      </c>
      <c r="I3630" s="25">
        <v>70.615745045007941</v>
      </c>
      <c r="J3630" s="42">
        <f>STANDARDIZE(I3630,$I$1,$I$2)</f>
        <v>0.84055338869765928</v>
      </c>
      <c r="K3630" s="26">
        <f>SUM(L3630:U3630)</f>
        <v>468</v>
      </c>
      <c r="L3630" s="26">
        <v>27</v>
      </c>
      <c r="M3630" s="26">
        <v>0</v>
      </c>
      <c r="N3630" s="26">
        <v>192</v>
      </c>
      <c r="O3630" s="26">
        <v>0</v>
      </c>
      <c r="P3630" s="26">
        <v>182</v>
      </c>
      <c r="Q3630" s="26">
        <v>0</v>
      </c>
      <c r="R3630" s="26">
        <v>67</v>
      </c>
      <c r="S3630" s="26">
        <v>0</v>
      </c>
      <c r="T3630" s="26">
        <v>0</v>
      </c>
      <c r="U3630" s="26">
        <v>0</v>
      </c>
      <c r="V3630" s="26">
        <f>SUM(W3630:AF3630)</f>
        <v>0</v>
      </c>
      <c r="W3630" s="26">
        <v>0</v>
      </c>
      <c r="X3630" s="26">
        <v>0</v>
      </c>
      <c r="Y3630" s="26">
        <v>0</v>
      </c>
      <c r="Z3630" s="26">
        <v>0</v>
      </c>
      <c r="AA3630" s="26">
        <v>0</v>
      </c>
      <c r="AB3630" s="26">
        <v>0</v>
      </c>
      <c r="AC3630" s="26">
        <v>0</v>
      </c>
      <c r="AD3630" s="26">
        <v>0</v>
      </c>
      <c r="AE3630" s="26">
        <v>0</v>
      </c>
      <c r="AF3630" s="26">
        <v>0</v>
      </c>
      <c r="AG3630" s="27">
        <f>ROUND(('Per Cápita'!$E$4*(1+($J3630/100))),0)</f>
        <v>75418</v>
      </c>
      <c r="AH3630" s="27">
        <f>ROUND(('Per Cápita'!$E$5*(1+($J3630/100))),0)</f>
        <v>66602</v>
      </c>
      <c r="AI3630" s="27">
        <f>ROUND(('Per Cápita'!$E$6*(1+($J3630/100))),0)</f>
        <v>99903</v>
      </c>
      <c r="AJ3630" s="27">
        <f>ROUND(('Per Cápita'!$E$7*(1+($J3630/100))),0)</f>
        <v>122431</v>
      </c>
      <c r="AK3630" s="27">
        <f>ROUND(('Per Cápita'!$F$4*(1+($J3630/100))),0)</f>
        <v>93047</v>
      </c>
      <c r="AL3630" s="27">
        <f>ROUND(('Per Cápita'!$F$5*(1+($J3630/100))),0)</f>
        <v>81295</v>
      </c>
      <c r="AM3630" s="27">
        <f>ROUND(('Per Cápita'!$F$6*(1+($J3630/100))),0)</f>
        <v>124390</v>
      </c>
      <c r="AN3630" s="27">
        <f>ROUND(('Per Cápita'!$F$7*(1+($J3630/100))),0)</f>
        <v>149856</v>
      </c>
      <c r="AO3630" s="27">
        <f>+AG3630*$M3630</f>
        <v>0</v>
      </c>
      <c r="AP3630" s="27">
        <f>+AH3630*($O3630+$Q3630)</f>
        <v>0</v>
      </c>
      <c r="AQ3630" s="27">
        <f>+AI3630*$S3630</f>
        <v>0</v>
      </c>
      <c r="AR3630" s="27">
        <f>+AJ3630*$U3630</f>
        <v>0</v>
      </c>
      <c r="AS3630" s="27">
        <f>+AK3630*L3630</f>
        <v>2512269</v>
      </c>
      <c r="AT3630" s="27">
        <f>+AL3630*(N3630+P3630)</f>
        <v>30404330</v>
      </c>
      <c r="AU3630" s="27">
        <f>+AM3630*R3630</f>
        <v>8334130</v>
      </c>
      <c r="AV3630" s="27">
        <f>+AN3630*T3630</f>
        <v>0</v>
      </c>
      <c r="AW3630" s="27">
        <f>+AG3630*$X3630*$AW$1</f>
        <v>0</v>
      </c>
      <c r="AX3630" s="27">
        <f>+AH3630*($AB3630+$Z3630)*$AW$1</f>
        <v>0</v>
      </c>
      <c r="AY3630" s="27">
        <f>+AI3630*$AD3630*$AW$1</f>
        <v>0</v>
      </c>
      <c r="AZ3630" s="27">
        <f>+AJ3630*$AF3630*$AW$1</f>
        <v>0</v>
      </c>
      <c r="BA3630" s="27">
        <f>+$AW$1*AK3630*W3630</f>
        <v>0</v>
      </c>
      <c r="BB3630" s="27">
        <f>+$AW$1*AL3630*(Y3630+AA3630)</f>
        <v>0</v>
      </c>
      <c r="BC3630" s="27">
        <f>+AM3630*AC3630*$AW$1</f>
        <v>0</v>
      </c>
      <c r="BD3630" s="27">
        <f>+$AW$1*AN3630*AE3630</f>
        <v>0</v>
      </c>
      <c r="BE3630" s="27">
        <f>ROUND(SUM(AO3630:AV3630),0)</f>
        <v>41250729</v>
      </c>
      <c r="BF3630" s="27">
        <f>ROUND(SUM(AW3630:BD3630),0)</f>
        <v>0</v>
      </c>
      <c r="BG3630" s="9">
        <f>+BF3630+BE3630</f>
        <v>41250729</v>
      </c>
      <c r="BH3630" s="27">
        <f>+ROUND(BG3630*$BH$2,0)</f>
        <v>33000583</v>
      </c>
      <c r="BI3630" s="27"/>
      <c r="BJ3630" t="s">
        <v>9823</v>
      </c>
      <c r="BK3630" t="s">
        <v>8662</v>
      </c>
      <c r="BL3630" t="s">
        <v>19451</v>
      </c>
      <c r="BM3630" t="s">
        <v>9835</v>
      </c>
      <c r="BN3630" t="s">
        <v>9832</v>
      </c>
      <c r="BO3630" t="s">
        <v>19452</v>
      </c>
      <c r="BP3630" t="s">
        <v>28047</v>
      </c>
      <c r="BQ3630" t="s">
        <v>35347</v>
      </c>
      <c r="BR3630" t="s">
        <v>29332</v>
      </c>
      <c r="BS3630">
        <v>1</v>
      </c>
      <c r="BU3630" t="s">
        <v>19451</v>
      </c>
      <c r="BV3630" t="s">
        <v>8662</v>
      </c>
      <c r="BW3630" t="s">
        <v>9835</v>
      </c>
      <c r="BX3630" t="s">
        <v>9832</v>
      </c>
      <c r="BY3630" t="s">
        <v>19452</v>
      </c>
      <c r="BZ3630" t="s">
        <v>28047</v>
      </c>
      <c r="CA3630">
        <v>2</v>
      </c>
      <c r="CB3630" t="s">
        <v>29341</v>
      </c>
    </row>
    <row r="3631" spans="1:80" x14ac:dyDescent="0.25">
      <c r="A3631" t="s">
        <v>938</v>
      </c>
      <c r="B3631" s="41" t="s">
        <v>7223</v>
      </c>
      <c r="C3631" s="41">
        <v>13</v>
      </c>
      <c r="D3631">
        <v>23807</v>
      </c>
      <c r="E3631" t="s">
        <v>1996</v>
      </c>
      <c r="F3631" s="41">
        <v>14573</v>
      </c>
      <c r="G3631" s="41">
        <v>223807000330</v>
      </c>
      <c r="H3631" t="s">
        <v>8663</v>
      </c>
      <c r="I3631" s="25">
        <v>71.377430292057582</v>
      </c>
      <c r="J3631" s="42">
        <f>STANDARDIZE(I3631,$I$1,$I$2)</f>
        <v>1.0858004925146321</v>
      </c>
      <c r="K3631" s="26">
        <f>SUM(L3631:U3631)</f>
        <v>946</v>
      </c>
      <c r="L3631" s="26">
        <v>69</v>
      </c>
      <c r="M3631" s="26">
        <v>0</v>
      </c>
      <c r="N3631" s="26">
        <v>374</v>
      </c>
      <c r="O3631" s="26">
        <v>0</v>
      </c>
      <c r="P3631" s="26">
        <v>375</v>
      </c>
      <c r="Q3631" s="26">
        <v>0</v>
      </c>
      <c r="R3631" s="26">
        <v>128</v>
      </c>
      <c r="S3631" s="26">
        <v>0</v>
      </c>
      <c r="T3631" s="26">
        <v>0</v>
      </c>
      <c r="U3631" s="26">
        <v>0</v>
      </c>
      <c r="V3631" s="26">
        <f>SUM(W3631:AF3631)</f>
        <v>946</v>
      </c>
      <c r="W3631" s="26">
        <v>69</v>
      </c>
      <c r="X3631" s="26">
        <v>0</v>
      </c>
      <c r="Y3631" s="26">
        <v>374</v>
      </c>
      <c r="Z3631" s="26">
        <v>0</v>
      </c>
      <c r="AA3631" s="26">
        <v>375</v>
      </c>
      <c r="AB3631" s="26">
        <v>0</v>
      </c>
      <c r="AC3631" s="26">
        <v>128</v>
      </c>
      <c r="AD3631" s="26">
        <v>0</v>
      </c>
      <c r="AE3631" s="26">
        <v>0</v>
      </c>
      <c r="AF3631" s="26">
        <v>0</v>
      </c>
      <c r="AG3631" s="27">
        <f>ROUND(('Per Cápita'!$E$4*(1+($J3631/100))),0)</f>
        <v>75601</v>
      </c>
      <c r="AH3631" s="27">
        <f>ROUND(('Per Cápita'!$E$5*(1+($J3631/100))),0)</f>
        <v>66764</v>
      </c>
      <c r="AI3631" s="27">
        <f>ROUND(('Per Cápita'!$E$6*(1+($J3631/100))),0)</f>
        <v>100146</v>
      </c>
      <c r="AJ3631" s="27">
        <f>ROUND(('Per Cápita'!$E$7*(1+($J3631/100))),0)</f>
        <v>122728</v>
      </c>
      <c r="AK3631" s="27">
        <f>ROUND(('Per Cápita'!$F$4*(1+($J3631/100))),0)</f>
        <v>93273</v>
      </c>
      <c r="AL3631" s="27">
        <f>ROUND(('Per Cápita'!$F$5*(1+($J3631/100))),0)</f>
        <v>81492</v>
      </c>
      <c r="AM3631" s="27">
        <f>ROUND(('Per Cápita'!$F$6*(1+($J3631/100))),0)</f>
        <v>124692</v>
      </c>
      <c r="AN3631" s="27">
        <f>ROUND(('Per Cápita'!$F$7*(1+($J3631/100))),0)</f>
        <v>150221</v>
      </c>
      <c r="AO3631" s="27">
        <f>+AG3631*$M3631</f>
        <v>0</v>
      </c>
      <c r="AP3631" s="27">
        <f>+AH3631*($O3631+$Q3631)</f>
        <v>0</v>
      </c>
      <c r="AQ3631" s="27">
        <f>+AI3631*$S3631</f>
        <v>0</v>
      </c>
      <c r="AR3631" s="27">
        <f>+AJ3631*$U3631</f>
        <v>0</v>
      </c>
      <c r="AS3631" s="27">
        <f>+AK3631*L3631</f>
        <v>6435837</v>
      </c>
      <c r="AT3631" s="27">
        <f>+AL3631*(N3631+P3631)</f>
        <v>61037508</v>
      </c>
      <c r="AU3631" s="27">
        <f>+AM3631*R3631</f>
        <v>15960576</v>
      </c>
      <c r="AV3631" s="27">
        <f>+AN3631*T3631</f>
        <v>0</v>
      </c>
      <c r="AW3631" s="27">
        <f>+AG3631*$X3631*$AW$1</f>
        <v>0</v>
      </c>
      <c r="AX3631" s="27">
        <f>+AH3631*($AB3631+$Z3631)*$AW$1</f>
        <v>0</v>
      </c>
      <c r="AY3631" s="27">
        <f>+AI3631*$AD3631*$AW$1</f>
        <v>0</v>
      </c>
      <c r="AZ3631" s="27">
        <f>+AJ3631*$AF3631*$AW$1</f>
        <v>0</v>
      </c>
      <c r="BA3631" s="27">
        <f>+$AW$1*AK3631*W3631</f>
        <v>1287167.4000000001</v>
      </c>
      <c r="BB3631" s="27">
        <f>+$AW$1*AL3631*(Y3631+AA3631)</f>
        <v>12207501.600000001</v>
      </c>
      <c r="BC3631" s="27">
        <f>+AM3631*AC3631*$AW$1</f>
        <v>3192115.2000000002</v>
      </c>
      <c r="BD3631" s="27">
        <f>+$AW$1*AN3631*AE3631</f>
        <v>0</v>
      </c>
      <c r="BE3631" s="27">
        <f>ROUND(SUM(AO3631:AV3631),0)</f>
        <v>83433921</v>
      </c>
      <c r="BF3631" s="27">
        <f>ROUND(SUM(AW3631:BD3631),0)</f>
        <v>16686784</v>
      </c>
      <c r="BG3631" s="9">
        <f>+BF3631+BE3631</f>
        <v>100120705</v>
      </c>
      <c r="BH3631" s="27">
        <f>+ROUND(BG3631*$BH$2,0)</f>
        <v>80096564</v>
      </c>
      <c r="BI3631" s="27"/>
      <c r="BJ3631" t="s">
        <v>9823</v>
      </c>
      <c r="BK3631" t="s">
        <v>8663</v>
      </c>
      <c r="BL3631" t="s">
        <v>19453</v>
      </c>
      <c r="BM3631" t="s">
        <v>9835</v>
      </c>
      <c r="BN3631" t="s">
        <v>9832</v>
      </c>
      <c r="BO3631" t="s">
        <v>19454</v>
      </c>
      <c r="BP3631" t="s">
        <v>28048</v>
      </c>
      <c r="BQ3631" t="s">
        <v>35348</v>
      </c>
      <c r="BR3631" t="s">
        <v>29332</v>
      </c>
      <c r="BS3631">
        <v>1</v>
      </c>
      <c r="BU3631" t="s">
        <v>19453</v>
      </c>
      <c r="BV3631" t="s">
        <v>8663</v>
      </c>
      <c r="BW3631" t="s">
        <v>9835</v>
      </c>
      <c r="BX3631" t="s">
        <v>9832</v>
      </c>
      <c r="BY3631" t="s">
        <v>19454</v>
      </c>
      <c r="BZ3631" t="s">
        <v>28048</v>
      </c>
      <c r="CA3631">
        <v>2</v>
      </c>
      <c r="CB3631" t="s">
        <v>29341</v>
      </c>
    </row>
    <row r="3632" spans="1:80" x14ac:dyDescent="0.25">
      <c r="A3632" t="s">
        <v>938</v>
      </c>
      <c r="B3632" s="41" t="s">
        <v>7223</v>
      </c>
      <c r="C3632" s="41">
        <v>13</v>
      </c>
      <c r="D3632">
        <v>23807</v>
      </c>
      <c r="E3632" t="s">
        <v>1996</v>
      </c>
      <c r="F3632" s="41">
        <v>14395</v>
      </c>
      <c r="G3632" s="41">
        <v>223807000631</v>
      </c>
      <c r="H3632" t="s">
        <v>4924</v>
      </c>
      <c r="I3632" s="25">
        <v>71.971073104365502</v>
      </c>
      <c r="J3632" s="42">
        <f>STANDARDIZE(I3632,$I$1,$I$2)</f>
        <v>1.2769413620328671</v>
      </c>
      <c r="K3632" s="26">
        <f>SUM(L3632:U3632)</f>
        <v>360</v>
      </c>
      <c r="L3632" s="26">
        <v>26</v>
      </c>
      <c r="M3632" s="26">
        <v>0</v>
      </c>
      <c r="N3632" s="26">
        <v>173</v>
      </c>
      <c r="O3632" s="26">
        <v>0</v>
      </c>
      <c r="P3632" s="26">
        <v>104</v>
      </c>
      <c r="Q3632" s="26">
        <v>0</v>
      </c>
      <c r="R3632" s="26">
        <v>57</v>
      </c>
      <c r="S3632" s="26">
        <v>0</v>
      </c>
      <c r="T3632" s="26">
        <v>0</v>
      </c>
      <c r="U3632" s="26">
        <v>0</v>
      </c>
      <c r="V3632" s="26">
        <f>SUM(W3632:AF3632)</f>
        <v>254</v>
      </c>
      <c r="W3632" s="26">
        <v>13</v>
      </c>
      <c r="X3632" s="26">
        <v>0</v>
      </c>
      <c r="Y3632" s="26">
        <v>80</v>
      </c>
      <c r="Z3632" s="26">
        <v>0</v>
      </c>
      <c r="AA3632" s="26">
        <v>104</v>
      </c>
      <c r="AB3632" s="26">
        <v>0</v>
      </c>
      <c r="AC3632" s="26">
        <v>57</v>
      </c>
      <c r="AD3632" s="26">
        <v>0</v>
      </c>
      <c r="AE3632" s="26">
        <v>0</v>
      </c>
      <c r="AF3632" s="26">
        <v>0</v>
      </c>
      <c r="AG3632" s="27">
        <f>ROUND(('Per Cápita'!$E$4*(1+($J3632/100))),0)</f>
        <v>75744</v>
      </c>
      <c r="AH3632" s="27">
        <f>ROUND(('Per Cápita'!$E$5*(1+($J3632/100))),0)</f>
        <v>66890</v>
      </c>
      <c r="AI3632" s="27">
        <f>ROUND(('Per Cápita'!$E$6*(1+($J3632/100))),0)</f>
        <v>100335</v>
      </c>
      <c r="AJ3632" s="27">
        <f>ROUND(('Per Cápita'!$E$7*(1+($J3632/100))),0)</f>
        <v>122960</v>
      </c>
      <c r="AK3632" s="27">
        <f>ROUND(('Per Cápita'!$F$4*(1+($J3632/100))),0)</f>
        <v>93449</v>
      </c>
      <c r="AL3632" s="27">
        <f>ROUND(('Per Cápita'!$F$5*(1+($J3632/100))),0)</f>
        <v>81646</v>
      </c>
      <c r="AM3632" s="27">
        <f>ROUND(('Per Cápita'!$F$6*(1+($J3632/100))),0)</f>
        <v>124928</v>
      </c>
      <c r="AN3632" s="27">
        <f>ROUND(('Per Cápita'!$F$7*(1+($J3632/100))),0)</f>
        <v>150505</v>
      </c>
      <c r="AO3632" s="27">
        <f>+AG3632*$M3632</f>
        <v>0</v>
      </c>
      <c r="AP3632" s="27">
        <f>+AH3632*($O3632+$Q3632)</f>
        <v>0</v>
      </c>
      <c r="AQ3632" s="27">
        <f>+AI3632*$S3632</f>
        <v>0</v>
      </c>
      <c r="AR3632" s="27">
        <f>+AJ3632*$U3632</f>
        <v>0</v>
      </c>
      <c r="AS3632" s="27">
        <f>+AK3632*L3632</f>
        <v>2429674</v>
      </c>
      <c r="AT3632" s="27">
        <f>+AL3632*(N3632+P3632)</f>
        <v>22615942</v>
      </c>
      <c r="AU3632" s="27">
        <f>+AM3632*R3632</f>
        <v>7120896</v>
      </c>
      <c r="AV3632" s="27">
        <f>+AN3632*T3632</f>
        <v>0</v>
      </c>
      <c r="AW3632" s="27">
        <f>+AG3632*$X3632*$AW$1</f>
        <v>0</v>
      </c>
      <c r="AX3632" s="27">
        <f>+AH3632*($AB3632+$Z3632)*$AW$1</f>
        <v>0</v>
      </c>
      <c r="AY3632" s="27">
        <f>+AI3632*$AD3632*$AW$1</f>
        <v>0</v>
      </c>
      <c r="AZ3632" s="27">
        <f>+AJ3632*$AF3632*$AW$1</f>
        <v>0</v>
      </c>
      <c r="BA3632" s="27">
        <f>+$AW$1*AK3632*W3632</f>
        <v>242967.4</v>
      </c>
      <c r="BB3632" s="27">
        <f>+$AW$1*AL3632*(Y3632+AA3632)</f>
        <v>3004572.8000000003</v>
      </c>
      <c r="BC3632" s="27">
        <f>+AM3632*AC3632*$AW$1</f>
        <v>1424179.2000000002</v>
      </c>
      <c r="BD3632" s="27">
        <f>+$AW$1*AN3632*AE3632</f>
        <v>0</v>
      </c>
      <c r="BE3632" s="27">
        <f>ROUND(SUM(AO3632:AV3632),0)</f>
        <v>32166512</v>
      </c>
      <c r="BF3632" s="27">
        <f>ROUND(SUM(AW3632:BD3632),0)</f>
        <v>4671719</v>
      </c>
      <c r="BG3632" s="9">
        <f>+BF3632+BE3632</f>
        <v>36838231</v>
      </c>
      <c r="BH3632" s="27">
        <f>+ROUND(BG3632*$BH$2,0)</f>
        <v>29470585</v>
      </c>
      <c r="BI3632" s="27"/>
      <c r="BJ3632" t="s">
        <v>9823</v>
      </c>
      <c r="BK3632" t="s">
        <v>4924</v>
      </c>
      <c r="BL3632" t="s">
        <v>19455</v>
      </c>
      <c r="BM3632" t="s">
        <v>9866</v>
      </c>
      <c r="BN3632" t="s">
        <v>10263</v>
      </c>
      <c r="BO3632" t="s">
        <v>19456</v>
      </c>
      <c r="BP3632" t="s">
        <v>28049</v>
      </c>
      <c r="BQ3632" t="s">
        <v>35349</v>
      </c>
      <c r="BR3632" t="s">
        <v>29332</v>
      </c>
      <c r="BS3632">
        <v>1</v>
      </c>
      <c r="BU3632" t="s">
        <v>19455</v>
      </c>
      <c r="BV3632" t="s">
        <v>35350</v>
      </c>
      <c r="BW3632" t="s">
        <v>29340</v>
      </c>
      <c r="BX3632" t="s">
        <v>10263</v>
      </c>
      <c r="BY3632" t="s">
        <v>19456</v>
      </c>
      <c r="BZ3632" t="s">
        <v>28049</v>
      </c>
      <c r="CA3632">
        <v>2</v>
      </c>
      <c r="CB3632" t="s">
        <v>29341</v>
      </c>
    </row>
    <row r="3633" spans="1:80" x14ac:dyDescent="0.25">
      <c r="A3633" t="s">
        <v>938</v>
      </c>
      <c r="B3633" s="41" t="s">
        <v>7223</v>
      </c>
      <c r="C3633" s="41">
        <v>13</v>
      </c>
      <c r="D3633">
        <v>23807</v>
      </c>
      <c r="E3633" t="s">
        <v>1996</v>
      </c>
      <c r="F3633" s="41">
        <v>14397</v>
      </c>
      <c r="G3633" s="41">
        <v>223807000895</v>
      </c>
      <c r="H3633" t="s">
        <v>569</v>
      </c>
      <c r="I3633" s="25">
        <v>71.25299711178512</v>
      </c>
      <c r="J3633" s="42">
        <f>STANDARDIZE(I3633,$I$1,$I$2)</f>
        <v>1.0457355481051631</v>
      </c>
      <c r="K3633" s="26">
        <f>SUM(L3633:U3633)</f>
        <v>449</v>
      </c>
      <c r="L3633" s="26">
        <v>30</v>
      </c>
      <c r="M3633" s="26">
        <v>0</v>
      </c>
      <c r="N3633" s="26">
        <v>184</v>
      </c>
      <c r="O3633" s="26">
        <v>0</v>
      </c>
      <c r="P3633" s="26">
        <v>152</v>
      </c>
      <c r="Q3633" s="26">
        <v>0</v>
      </c>
      <c r="R3633" s="26">
        <v>83</v>
      </c>
      <c r="S3633" s="26">
        <v>0</v>
      </c>
      <c r="T3633" s="26">
        <v>0</v>
      </c>
      <c r="U3633" s="26">
        <v>0</v>
      </c>
      <c r="V3633" s="26">
        <f>SUM(W3633:AF3633)</f>
        <v>0</v>
      </c>
      <c r="W3633" s="26">
        <v>0</v>
      </c>
      <c r="X3633" s="26">
        <v>0</v>
      </c>
      <c r="Y3633" s="26">
        <v>0</v>
      </c>
      <c r="Z3633" s="26">
        <v>0</v>
      </c>
      <c r="AA3633" s="26">
        <v>0</v>
      </c>
      <c r="AB3633" s="26">
        <v>0</v>
      </c>
      <c r="AC3633" s="26">
        <v>0</v>
      </c>
      <c r="AD3633" s="26">
        <v>0</v>
      </c>
      <c r="AE3633" s="26">
        <v>0</v>
      </c>
      <c r="AF3633" s="26">
        <v>0</v>
      </c>
      <c r="AG3633" s="27">
        <f>ROUND(('Per Cápita'!$E$4*(1+($J3633/100))),0)</f>
        <v>75571</v>
      </c>
      <c r="AH3633" s="27">
        <f>ROUND(('Per Cápita'!$E$5*(1+($J3633/100))),0)</f>
        <v>66738</v>
      </c>
      <c r="AI3633" s="27">
        <f>ROUND(('Per Cápita'!$E$6*(1+($J3633/100))),0)</f>
        <v>100106</v>
      </c>
      <c r="AJ3633" s="27">
        <f>ROUND(('Per Cápita'!$E$7*(1+($J3633/100))),0)</f>
        <v>122680</v>
      </c>
      <c r="AK3633" s="27">
        <f>ROUND(('Per Cápita'!$F$4*(1+($J3633/100))),0)</f>
        <v>93236</v>
      </c>
      <c r="AL3633" s="27">
        <f>ROUND(('Per Cápita'!$F$5*(1+($J3633/100))),0)</f>
        <v>81460</v>
      </c>
      <c r="AM3633" s="27">
        <f>ROUND(('Per Cápita'!$F$6*(1+($J3633/100))),0)</f>
        <v>124643</v>
      </c>
      <c r="AN3633" s="27">
        <f>ROUND(('Per Cápita'!$F$7*(1+($J3633/100))),0)</f>
        <v>150161</v>
      </c>
      <c r="AO3633" s="27">
        <f>+AG3633*$M3633</f>
        <v>0</v>
      </c>
      <c r="AP3633" s="27">
        <f>+AH3633*($O3633+$Q3633)</f>
        <v>0</v>
      </c>
      <c r="AQ3633" s="27">
        <f>+AI3633*$S3633</f>
        <v>0</v>
      </c>
      <c r="AR3633" s="27">
        <f>+AJ3633*$U3633</f>
        <v>0</v>
      </c>
      <c r="AS3633" s="27">
        <f>+AK3633*L3633</f>
        <v>2797080</v>
      </c>
      <c r="AT3633" s="27">
        <f>+AL3633*(N3633+P3633)</f>
        <v>27370560</v>
      </c>
      <c r="AU3633" s="27">
        <f>+AM3633*R3633</f>
        <v>10345369</v>
      </c>
      <c r="AV3633" s="27">
        <f>+AN3633*T3633</f>
        <v>0</v>
      </c>
      <c r="AW3633" s="27">
        <f>+AG3633*$X3633*$AW$1</f>
        <v>0</v>
      </c>
      <c r="AX3633" s="27">
        <f>+AH3633*($AB3633+$Z3633)*$AW$1</f>
        <v>0</v>
      </c>
      <c r="AY3633" s="27">
        <f>+AI3633*$AD3633*$AW$1</f>
        <v>0</v>
      </c>
      <c r="AZ3633" s="27">
        <f>+AJ3633*$AF3633*$AW$1</f>
        <v>0</v>
      </c>
      <c r="BA3633" s="27">
        <f>+$AW$1*AK3633*W3633</f>
        <v>0</v>
      </c>
      <c r="BB3633" s="27">
        <f>+$AW$1*AL3633*(Y3633+AA3633)</f>
        <v>0</v>
      </c>
      <c r="BC3633" s="27">
        <f>+AM3633*AC3633*$AW$1</f>
        <v>0</v>
      </c>
      <c r="BD3633" s="27">
        <f>+$AW$1*AN3633*AE3633</f>
        <v>0</v>
      </c>
      <c r="BE3633" s="27">
        <f>ROUND(SUM(AO3633:AV3633),0)</f>
        <v>40513009</v>
      </c>
      <c r="BF3633" s="27">
        <f>ROUND(SUM(AW3633:BD3633),0)</f>
        <v>0</v>
      </c>
      <c r="BG3633" s="9">
        <f>+BF3633+BE3633</f>
        <v>40513009</v>
      </c>
      <c r="BH3633" s="27">
        <f>+ROUND(BG3633*$BH$2,0)</f>
        <v>32410407</v>
      </c>
      <c r="BI3633" s="27"/>
      <c r="BJ3633" t="s">
        <v>9823</v>
      </c>
      <c r="BK3633" t="s">
        <v>569</v>
      </c>
      <c r="BL3633" t="s">
        <v>19457</v>
      </c>
      <c r="BM3633" t="s">
        <v>9835</v>
      </c>
      <c r="BN3633" t="s">
        <v>9832</v>
      </c>
      <c r="BO3633" t="s">
        <v>19458</v>
      </c>
      <c r="BP3633" t="s">
        <v>25135</v>
      </c>
      <c r="BQ3633" t="s">
        <v>35351</v>
      </c>
      <c r="BR3633" t="s">
        <v>29332</v>
      </c>
      <c r="BS3633">
        <v>1</v>
      </c>
      <c r="BU3633" t="s">
        <v>19457</v>
      </c>
      <c r="BV3633" t="s">
        <v>35352</v>
      </c>
      <c r="BW3633" t="s">
        <v>9835</v>
      </c>
      <c r="BX3633" t="s">
        <v>9832</v>
      </c>
      <c r="BY3633" t="s">
        <v>19458</v>
      </c>
      <c r="BZ3633" t="s">
        <v>25135</v>
      </c>
      <c r="CA3633">
        <v>2</v>
      </c>
      <c r="CB3633" t="s">
        <v>29341</v>
      </c>
    </row>
    <row r="3634" spans="1:80" x14ac:dyDescent="0.25">
      <c r="A3634" t="s">
        <v>938</v>
      </c>
      <c r="B3634" s="41" t="s">
        <v>7223</v>
      </c>
      <c r="C3634" s="41">
        <v>13</v>
      </c>
      <c r="D3634">
        <v>23807</v>
      </c>
      <c r="E3634" t="s">
        <v>1996</v>
      </c>
      <c r="F3634" s="41">
        <v>14398</v>
      </c>
      <c r="G3634" s="41">
        <v>223807000992</v>
      </c>
      <c r="H3634" t="s">
        <v>3860</v>
      </c>
      <c r="I3634" s="25">
        <v>70.48057226131364</v>
      </c>
      <c r="J3634" s="42">
        <f>STANDARDIZE(I3634,$I$1,$I$2)</f>
        <v>0.79703051117795731</v>
      </c>
      <c r="K3634" s="26">
        <f>SUM(L3634:U3634)</f>
        <v>774</v>
      </c>
      <c r="L3634" s="26">
        <v>61</v>
      </c>
      <c r="M3634" s="26">
        <v>0</v>
      </c>
      <c r="N3634" s="26">
        <v>336</v>
      </c>
      <c r="O3634" s="26">
        <v>0</v>
      </c>
      <c r="P3634" s="26">
        <v>285</v>
      </c>
      <c r="Q3634" s="26">
        <v>0</v>
      </c>
      <c r="R3634" s="26">
        <v>92</v>
      </c>
      <c r="S3634" s="26">
        <v>0</v>
      </c>
      <c r="T3634" s="26">
        <v>0</v>
      </c>
      <c r="U3634" s="26">
        <v>0</v>
      </c>
      <c r="V3634" s="26">
        <f>SUM(W3634:AF3634)</f>
        <v>92</v>
      </c>
      <c r="W3634" s="26">
        <v>0</v>
      </c>
      <c r="X3634" s="26">
        <v>0</v>
      </c>
      <c r="Y3634" s="26">
        <v>0</v>
      </c>
      <c r="Z3634" s="26">
        <v>0</v>
      </c>
      <c r="AA3634" s="26">
        <v>0</v>
      </c>
      <c r="AB3634" s="26">
        <v>0</v>
      </c>
      <c r="AC3634" s="26">
        <v>92</v>
      </c>
      <c r="AD3634" s="26">
        <v>0</v>
      </c>
      <c r="AE3634" s="26">
        <v>0</v>
      </c>
      <c r="AF3634" s="26">
        <v>0</v>
      </c>
      <c r="AG3634" s="27">
        <f>ROUND(('Per Cápita'!$E$4*(1+($J3634/100))),0)</f>
        <v>75385</v>
      </c>
      <c r="AH3634" s="27">
        <f>ROUND(('Per Cápita'!$E$5*(1+($J3634/100))),0)</f>
        <v>66573</v>
      </c>
      <c r="AI3634" s="27">
        <f>ROUND(('Per Cápita'!$E$6*(1+($J3634/100))),0)</f>
        <v>99860</v>
      </c>
      <c r="AJ3634" s="27">
        <f>ROUND(('Per Cápita'!$E$7*(1+($J3634/100))),0)</f>
        <v>122378</v>
      </c>
      <c r="AK3634" s="27">
        <f>ROUND(('Per Cápita'!$F$4*(1+($J3634/100))),0)</f>
        <v>93006</v>
      </c>
      <c r="AL3634" s="27">
        <f>ROUND(('Per Cápita'!$F$5*(1+($J3634/100))),0)</f>
        <v>81260</v>
      </c>
      <c r="AM3634" s="27">
        <f>ROUND(('Per Cápita'!$F$6*(1+($J3634/100))),0)</f>
        <v>124336</v>
      </c>
      <c r="AN3634" s="27">
        <f>ROUND(('Per Cápita'!$F$7*(1+($J3634/100))),0)</f>
        <v>149791</v>
      </c>
      <c r="AO3634" s="27">
        <f>+AG3634*$M3634</f>
        <v>0</v>
      </c>
      <c r="AP3634" s="27">
        <f>+AH3634*($O3634+$Q3634)</f>
        <v>0</v>
      </c>
      <c r="AQ3634" s="27">
        <f>+AI3634*$S3634</f>
        <v>0</v>
      </c>
      <c r="AR3634" s="27">
        <f>+AJ3634*$U3634</f>
        <v>0</v>
      </c>
      <c r="AS3634" s="27">
        <f>+AK3634*L3634</f>
        <v>5673366</v>
      </c>
      <c r="AT3634" s="27">
        <f>+AL3634*(N3634+P3634)</f>
        <v>50462460</v>
      </c>
      <c r="AU3634" s="27">
        <f>+AM3634*R3634</f>
        <v>11438912</v>
      </c>
      <c r="AV3634" s="27">
        <f>+AN3634*T3634</f>
        <v>0</v>
      </c>
      <c r="AW3634" s="27">
        <f>+AG3634*$X3634*$AW$1</f>
        <v>0</v>
      </c>
      <c r="AX3634" s="27">
        <f>+AH3634*($AB3634+$Z3634)*$AW$1</f>
        <v>0</v>
      </c>
      <c r="AY3634" s="27">
        <f>+AI3634*$AD3634*$AW$1</f>
        <v>0</v>
      </c>
      <c r="AZ3634" s="27">
        <f>+AJ3634*$AF3634*$AW$1</f>
        <v>0</v>
      </c>
      <c r="BA3634" s="27">
        <f>+$AW$1*AK3634*W3634</f>
        <v>0</v>
      </c>
      <c r="BB3634" s="27">
        <f>+$AW$1*AL3634*(Y3634+AA3634)</f>
        <v>0</v>
      </c>
      <c r="BC3634" s="27">
        <f>+AM3634*AC3634*$AW$1</f>
        <v>2287782.4</v>
      </c>
      <c r="BD3634" s="27">
        <f>+$AW$1*AN3634*AE3634</f>
        <v>0</v>
      </c>
      <c r="BE3634" s="27">
        <f>ROUND(SUM(AO3634:AV3634),0)</f>
        <v>67574738</v>
      </c>
      <c r="BF3634" s="27">
        <f>ROUND(SUM(AW3634:BD3634),0)</f>
        <v>2287782</v>
      </c>
      <c r="BG3634" s="9">
        <f>+BF3634+BE3634</f>
        <v>69862520</v>
      </c>
      <c r="BH3634" s="27">
        <f>+ROUND(BG3634*$BH$2,0)</f>
        <v>55890016</v>
      </c>
      <c r="BI3634" s="27"/>
      <c r="BJ3634" t="s">
        <v>9823</v>
      </c>
      <c r="BK3634" t="s">
        <v>3860</v>
      </c>
      <c r="BL3634" t="s">
        <v>19459</v>
      </c>
      <c r="BM3634" t="s">
        <v>9835</v>
      </c>
      <c r="BN3634" t="s">
        <v>9832</v>
      </c>
      <c r="BO3634" t="s">
        <v>19460</v>
      </c>
      <c r="BP3634" t="s">
        <v>28050</v>
      </c>
      <c r="BQ3634" t="s">
        <v>35353</v>
      </c>
      <c r="BR3634" t="s">
        <v>29332</v>
      </c>
      <c r="BS3634">
        <v>1</v>
      </c>
      <c r="BU3634" t="s">
        <v>19459</v>
      </c>
      <c r="BV3634" t="s">
        <v>3860</v>
      </c>
      <c r="BW3634" t="s">
        <v>9835</v>
      </c>
      <c r="BX3634" t="s">
        <v>9832</v>
      </c>
      <c r="BY3634" t="s">
        <v>19460</v>
      </c>
      <c r="BZ3634" t="s">
        <v>28050</v>
      </c>
      <c r="CA3634">
        <v>2</v>
      </c>
      <c r="CB3634" t="s">
        <v>29341</v>
      </c>
    </row>
    <row r="3635" spans="1:80" x14ac:dyDescent="0.25">
      <c r="A3635" t="s">
        <v>938</v>
      </c>
      <c r="B3635" s="41" t="s">
        <v>7223</v>
      </c>
      <c r="C3635" s="41">
        <v>13</v>
      </c>
      <c r="D3635">
        <v>23807</v>
      </c>
      <c r="E3635" t="s">
        <v>1996</v>
      </c>
      <c r="F3635" s="41">
        <v>14401</v>
      </c>
      <c r="G3635" s="41">
        <v>223807001875</v>
      </c>
      <c r="H3635" t="s">
        <v>8664</v>
      </c>
      <c r="I3635" s="25">
        <v>70.328332111567164</v>
      </c>
      <c r="J3635" s="42">
        <f>STANDARDIZE(I3635,$I$1,$I$2)</f>
        <v>0.74801229012850579</v>
      </c>
      <c r="K3635" s="26">
        <f>SUM(L3635:U3635)</f>
        <v>386</v>
      </c>
      <c r="L3635" s="26">
        <v>38</v>
      </c>
      <c r="M3635" s="26">
        <v>0</v>
      </c>
      <c r="N3635" s="26">
        <v>186</v>
      </c>
      <c r="O3635" s="26">
        <v>0</v>
      </c>
      <c r="P3635" s="26">
        <v>114</v>
      </c>
      <c r="Q3635" s="26">
        <v>0</v>
      </c>
      <c r="R3635" s="26">
        <v>48</v>
      </c>
      <c r="S3635" s="26">
        <v>0</v>
      </c>
      <c r="T3635" s="26">
        <v>0</v>
      </c>
      <c r="U3635" s="26">
        <v>0</v>
      </c>
      <c r="V3635" s="26">
        <f>SUM(W3635:AF3635)</f>
        <v>0</v>
      </c>
      <c r="W3635" s="26">
        <v>0</v>
      </c>
      <c r="X3635" s="26">
        <v>0</v>
      </c>
      <c r="Y3635" s="26">
        <v>0</v>
      </c>
      <c r="Z3635" s="26">
        <v>0</v>
      </c>
      <c r="AA3635" s="26">
        <v>0</v>
      </c>
      <c r="AB3635" s="26">
        <v>0</v>
      </c>
      <c r="AC3635" s="26">
        <v>0</v>
      </c>
      <c r="AD3635" s="26">
        <v>0</v>
      </c>
      <c r="AE3635" s="26">
        <v>0</v>
      </c>
      <c r="AF3635" s="26">
        <v>0</v>
      </c>
      <c r="AG3635" s="27">
        <f>ROUND(('Per Cápita'!$E$4*(1+($J3635/100))),0)</f>
        <v>75348</v>
      </c>
      <c r="AH3635" s="27">
        <f>ROUND(('Per Cápita'!$E$5*(1+($J3635/100))),0)</f>
        <v>66541</v>
      </c>
      <c r="AI3635" s="27">
        <f>ROUND(('Per Cápita'!$E$6*(1+($J3635/100))),0)</f>
        <v>99811</v>
      </c>
      <c r="AJ3635" s="27">
        <f>ROUND(('Per Cápita'!$E$7*(1+($J3635/100))),0)</f>
        <v>122318</v>
      </c>
      <c r="AK3635" s="27">
        <f>ROUND(('Per Cápita'!$F$4*(1+($J3635/100))),0)</f>
        <v>92961</v>
      </c>
      <c r="AL3635" s="27">
        <f>ROUND(('Per Cápita'!$F$5*(1+($J3635/100))),0)</f>
        <v>81220</v>
      </c>
      <c r="AM3635" s="27">
        <f>ROUND(('Per Cápita'!$F$6*(1+($J3635/100))),0)</f>
        <v>124276</v>
      </c>
      <c r="AN3635" s="27">
        <f>ROUND(('Per Cápita'!$F$7*(1+($J3635/100))),0)</f>
        <v>149719</v>
      </c>
      <c r="AO3635" s="27">
        <f>+AG3635*$M3635</f>
        <v>0</v>
      </c>
      <c r="AP3635" s="27">
        <f>+AH3635*($O3635+$Q3635)</f>
        <v>0</v>
      </c>
      <c r="AQ3635" s="27">
        <f>+AI3635*$S3635</f>
        <v>0</v>
      </c>
      <c r="AR3635" s="27">
        <f>+AJ3635*$U3635</f>
        <v>0</v>
      </c>
      <c r="AS3635" s="27">
        <f>+AK3635*L3635</f>
        <v>3532518</v>
      </c>
      <c r="AT3635" s="27">
        <f>+AL3635*(N3635+P3635)</f>
        <v>24366000</v>
      </c>
      <c r="AU3635" s="27">
        <f>+AM3635*R3635</f>
        <v>5965248</v>
      </c>
      <c r="AV3635" s="27">
        <f>+AN3635*T3635</f>
        <v>0</v>
      </c>
      <c r="AW3635" s="27">
        <f>+AG3635*$X3635*$AW$1</f>
        <v>0</v>
      </c>
      <c r="AX3635" s="27">
        <f>+AH3635*($AB3635+$Z3635)*$AW$1</f>
        <v>0</v>
      </c>
      <c r="AY3635" s="27">
        <f>+AI3635*$AD3635*$AW$1</f>
        <v>0</v>
      </c>
      <c r="AZ3635" s="27">
        <f>+AJ3635*$AF3635*$AW$1</f>
        <v>0</v>
      </c>
      <c r="BA3635" s="27">
        <f>+$AW$1*AK3635*W3635</f>
        <v>0</v>
      </c>
      <c r="BB3635" s="27">
        <f>+$AW$1*AL3635*(Y3635+AA3635)</f>
        <v>0</v>
      </c>
      <c r="BC3635" s="27">
        <f>+AM3635*AC3635*$AW$1</f>
        <v>0</v>
      </c>
      <c r="BD3635" s="27">
        <f>+$AW$1*AN3635*AE3635</f>
        <v>0</v>
      </c>
      <c r="BE3635" s="27">
        <f>ROUND(SUM(AO3635:AV3635),0)</f>
        <v>33863766</v>
      </c>
      <c r="BF3635" s="27">
        <f>ROUND(SUM(AW3635:BD3635),0)</f>
        <v>0</v>
      </c>
      <c r="BG3635" s="9">
        <f>+BF3635+BE3635</f>
        <v>33863766</v>
      </c>
      <c r="BH3635" s="27">
        <f>+ROUND(BG3635*$BH$2,0)</f>
        <v>27091013</v>
      </c>
      <c r="BI3635" s="27"/>
      <c r="BJ3635" t="s">
        <v>9823</v>
      </c>
      <c r="BK3635" t="s">
        <v>8664</v>
      </c>
      <c r="BL3635" t="s">
        <v>19461</v>
      </c>
      <c r="BM3635" t="s">
        <v>9835</v>
      </c>
      <c r="BN3635" t="s">
        <v>9832</v>
      </c>
      <c r="BO3635" t="s">
        <v>19462</v>
      </c>
      <c r="BP3635" t="s">
        <v>28051</v>
      </c>
      <c r="BQ3635" t="s">
        <v>35354</v>
      </c>
      <c r="BR3635" t="s">
        <v>29332</v>
      </c>
      <c r="BS3635">
        <v>1</v>
      </c>
      <c r="BU3635" t="s">
        <v>19461</v>
      </c>
      <c r="BV3635" t="s">
        <v>35355</v>
      </c>
      <c r="BW3635" t="s">
        <v>9835</v>
      </c>
      <c r="BX3635" t="s">
        <v>9832</v>
      </c>
      <c r="BY3635" t="s">
        <v>19462</v>
      </c>
      <c r="BZ3635" t="s">
        <v>28051</v>
      </c>
      <c r="CA3635">
        <v>2</v>
      </c>
      <c r="CB3635" t="s">
        <v>29341</v>
      </c>
    </row>
    <row r="3636" spans="1:80" x14ac:dyDescent="0.25">
      <c r="A3636" t="s">
        <v>938</v>
      </c>
      <c r="B3636" s="41" t="s">
        <v>7223</v>
      </c>
      <c r="C3636" s="41">
        <v>13</v>
      </c>
      <c r="D3636">
        <v>23807</v>
      </c>
      <c r="E3636" t="s">
        <v>1996</v>
      </c>
      <c r="F3636" s="41">
        <v>20814</v>
      </c>
      <c r="G3636" s="41">
        <v>223807001981</v>
      </c>
      <c r="H3636" t="s">
        <v>8665</v>
      </c>
      <c r="I3636" s="25">
        <v>70.050132734504331</v>
      </c>
      <c r="J3636" s="42">
        <f>STANDARDIZE(I3636,$I$1,$I$2)</f>
        <v>0.65843776866754433</v>
      </c>
      <c r="K3636" s="26">
        <f>SUM(L3636:U3636)</f>
        <v>1169</v>
      </c>
      <c r="L3636" s="26">
        <v>105</v>
      </c>
      <c r="M3636" s="26">
        <v>0</v>
      </c>
      <c r="N3636" s="26">
        <v>519</v>
      </c>
      <c r="O3636" s="26">
        <v>0</v>
      </c>
      <c r="P3636" s="26">
        <v>392</v>
      </c>
      <c r="Q3636" s="26">
        <v>0</v>
      </c>
      <c r="R3636" s="26">
        <v>153</v>
      </c>
      <c r="S3636" s="26">
        <v>0</v>
      </c>
      <c r="T3636" s="26">
        <v>0</v>
      </c>
      <c r="U3636" s="26">
        <v>0</v>
      </c>
      <c r="V3636" s="26">
        <f>SUM(W3636:AF3636)</f>
        <v>446</v>
      </c>
      <c r="W3636" s="26">
        <v>69</v>
      </c>
      <c r="X3636" s="26">
        <v>0</v>
      </c>
      <c r="Y3636" s="26">
        <v>377</v>
      </c>
      <c r="Z3636" s="26">
        <v>0</v>
      </c>
      <c r="AA3636" s="26">
        <v>0</v>
      </c>
      <c r="AB3636" s="26">
        <v>0</v>
      </c>
      <c r="AC3636" s="26">
        <v>0</v>
      </c>
      <c r="AD3636" s="26">
        <v>0</v>
      </c>
      <c r="AE3636" s="26">
        <v>0</v>
      </c>
      <c r="AF3636" s="26">
        <v>0</v>
      </c>
      <c r="AG3636" s="27">
        <f>ROUND(('Per Cápita'!$E$4*(1+($J3636/100))),0)</f>
        <v>75281</v>
      </c>
      <c r="AH3636" s="27">
        <f>ROUND(('Per Cápita'!$E$5*(1+($J3636/100))),0)</f>
        <v>66482</v>
      </c>
      <c r="AI3636" s="27">
        <f>ROUND(('Per Cápita'!$E$6*(1+($J3636/100))),0)</f>
        <v>99722</v>
      </c>
      <c r="AJ3636" s="27">
        <f>ROUND(('Per Cápita'!$E$7*(1+($J3636/100))),0)</f>
        <v>122209</v>
      </c>
      <c r="AK3636" s="27">
        <f>ROUND(('Per Cápita'!$F$4*(1+($J3636/100))),0)</f>
        <v>92879</v>
      </c>
      <c r="AL3636" s="27">
        <f>ROUND(('Per Cápita'!$F$5*(1+($J3636/100))),0)</f>
        <v>81148</v>
      </c>
      <c r="AM3636" s="27">
        <f>ROUND(('Per Cápita'!$F$6*(1+($J3636/100))),0)</f>
        <v>124165</v>
      </c>
      <c r="AN3636" s="27">
        <f>ROUND(('Per Cápita'!$F$7*(1+($J3636/100))),0)</f>
        <v>149585</v>
      </c>
      <c r="AO3636" s="27">
        <f>+AG3636*$M3636</f>
        <v>0</v>
      </c>
      <c r="AP3636" s="27">
        <f>+AH3636*($O3636+$Q3636)</f>
        <v>0</v>
      </c>
      <c r="AQ3636" s="27">
        <f>+AI3636*$S3636</f>
        <v>0</v>
      </c>
      <c r="AR3636" s="27">
        <f>+AJ3636*$U3636</f>
        <v>0</v>
      </c>
      <c r="AS3636" s="27">
        <f>+AK3636*L3636</f>
        <v>9752295</v>
      </c>
      <c r="AT3636" s="27">
        <f>+AL3636*(N3636+P3636)</f>
        <v>73925828</v>
      </c>
      <c r="AU3636" s="27">
        <f>+AM3636*R3636</f>
        <v>18997245</v>
      </c>
      <c r="AV3636" s="27">
        <f>+AN3636*T3636</f>
        <v>0</v>
      </c>
      <c r="AW3636" s="27">
        <f>+AG3636*$X3636*$AW$1</f>
        <v>0</v>
      </c>
      <c r="AX3636" s="27">
        <f>+AH3636*($AB3636+$Z3636)*$AW$1</f>
        <v>0</v>
      </c>
      <c r="AY3636" s="27">
        <f>+AI3636*$AD3636*$AW$1</f>
        <v>0</v>
      </c>
      <c r="AZ3636" s="27">
        <f>+AJ3636*$AF3636*$AW$1</f>
        <v>0</v>
      </c>
      <c r="BA3636" s="27">
        <f>+$AW$1*AK3636*W3636</f>
        <v>1281730.2</v>
      </c>
      <c r="BB3636" s="27">
        <f>+$AW$1*AL3636*(Y3636+AA3636)</f>
        <v>6118559.2000000002</v>
      </c>
      <c r="BC3636" s="27">
        <f>+AM3636*AC3636*$AW$1</f>
        <v>0</v>
      </c>
      <c r="BD3636" s="27">
        <f>+$AW$1*AN3636*AE3636</f>
        <v>0</v>
      </c>
      <c r="BE3636" s="27">
        <f>ROUND(SUM(AO3636:AV3636),0)</f>
        <v>102675368</v>
      </c>
      <c r="BF3636" s="27">
        <f>ROUND(SUM(AW3636:BD3636),0)</f>
        <v>7400289</v>
      </c>
      <c r="BG3636" s="9">
        <f>+BF3636+BE3636</f>
        <v>110075657</v>
      </c>
      <c r="BH3636" s="27">
        <f>+ROUND(BG3636*$BH$2,0)</f>
        <v>88060526</v>
      </c>
      <c r="BI3636" s="27"/>
      <c r="BJ3636" t="s">
        <v>9823</v>
      </c>
      <c r="BK3636" t="s">
        <v>8665</v>
      </c>
      <c r="BL3636" t="s">
        <v>19463</v>
      </c>
      <c r="BM3636" t="s">
        <v>9835</v>
      </c>
      <c r="BN3636" t="s">
        <v>9832</v>
      </c>
      <c r="BO3636" t="s">
        <v>19464</v>
      </c>
      <c r="BP3636" t="s">
        <v>28052</v>
      </c>
      <c r="BQ3636" t="s">
        <v>35356</v>
      </c>
      <c r="BR3636" t="s">
        <v>29332</v>
      </c>
      <c r="BS3636">
        <v>1</v>
      </c>
      <c r="BU3636" t="s">
        <v>19463</v>
      </c>
      <c r="BV3636" t="s">
        <v>35357</v>
      </c>
      <c r="BW3636" t="s">
        <v>9835</v>
      </c>
      <c r="BX3636" t="s">
        <v>9832</v>
      </c>
      <c r="BY3636" t="s">
        <v>19464</v>
      </c>
      <c r="BZ3636" t="s">
        <v>28052</v>
      </c>
      <c r="CA3636">
        <v>2</v>
      </c>
      <c r="CB3636" t="s">
        <v>29341</v>
      </c>
    </row>
    <row r="3637" spans="1:80" x14ac:dyDescent="0.25">
      <c r="A3637" t="s">
        <v>938</v>
      </c>
      <c r="B3637" s="41" t="s">
        <v>7223</v>
      </c>
      <c r="C3637" s="41">
        <v>13</v>
      </c>
      <c r="D3637">
        <v>23807</v>
      </c>
      <c r="E3637" t="s">
        <v>1996</v>
      </c>
      <c r="F3637" s="41">
        <v>20815</v>
      </c>
      <c r="G3637" s="41">
        <v>223807002022</v>
      </c>
      <c r="H3637" t="s">
        <v>1999</v>
      </c>
      <c r="I3637" s="25">
        <v>70.11074816957823</v>
      </c>
      <c r="J3637" s="42">
        <f>STANDARDIZE(I3637,$I$1,$I$2)</f>
        <v>0.67795470162123017</v>
      </c>
      <c r="K3637" s="26">
        <f>SUM(L3637:U3637)</f>
        <v>251</v>
      </c>
      <c r="L3637" s="26">
        <v>29</v>
      </c>
      <c r="M3637" s="26">
        <v>0</v>
      </c>
      <c r="N3637" s="26">
        <v>169</v>
      </c>
      <c r="O3637" s="26">
        <v>0</v>
      </c>
      <c r="P3637" s="26">
        <v>53</v>
      </c>
      <c r="Q3637" s="26">
        <v>0</v>
      </c>
      <c r="R3637" s="26">
        <v>0</v>
      </c>
      <c r="S3637" s="26">
        <v>0</v>
      </c>
      <c r="T3637" s="26">
        <v>0</v>
      </c>
      <c r="U3637" s="26">
        <v>0</v>
      </c>
      <c r="V3637" s="26">
        <f>SUM(W3637:AF3637)</f>
        <v>0</v>
      </c>
      <c r="W3637" s="26">
        <v>0</v>
      </c>
      <c r="X3637" s="26">
        <v>0</v>
      </c>
      <c r="Y3637" s="26">
        <v>0</v>
      </c>
      <c r="Z3637" s="26">
        <v>0</v>
      </c>
      <c r="AA3637" s="26">
        <v>0</v>
      </c>
      <c r="AB3637" s="26">
        <v>0</v>
      </c>
      <c r="AC3637" s="26">
        <v>0</v>
      </c>
      <c r="AD3637" s="26">
        <v>0</v>
      </c>
      <c r="AE3637" s="26">
        <v>0</v>
      </c>
      <c r="AF3637" s="26">
        <v>0</v>
      </c>
      <c r="AG3637" s="27">
        <f>ROUND(('Per Cápita'!$E$4*(1+($J3637/100))),0)</f>
        <v>75296</v>
      </c>
      <c r="AH3637" s="27">
        <f>ROUND(('Per Cápita'!$E$5*(1+($J3637/100))),0)</f>
        <v>66495</v>
      </c>
      <c r="AI3637" s="27">
        <f>ROUND(('Per Cápita'!$E$6*(1+($J3637/100))),0)</f>
        <v>99742</v>
      </c>
      <c r="AJ3637" s="27">
        <f>ROUND(('Per Cápita'!$E$7*(1+($J3637/100))),0)</f>
        <v>122233</v>
      </c>
      <c r="AK3637" s="27">
        <f>ROUND(('Per Cápita'!$F$4*(1+($J3637/100))),0)</f>
        <v>92897</v>
      </c>
      <c r="AL3637" s="27">
        <f>ROUND(('Per Cápita'!$F$5*(1+($J3637/100))),0)</f>
        <v>81164</v>
      </c>
      <c r="AM3637" s="27">
        <f>ROUND(('Per Cápita'!$F$6*(1+($J3637/100))),0)</f>
        <v>124189</v>
      </c>
      <c r="AN3637" s="27">
        <f>ROUND(('Per Cápita'!$F$7*(1+($J3637/100))),0)</f>
        <v>149614</v>
      </c>
      <c r="AO3637" s="27">
        <f>+AG3637*$M3637</f>
        <v>0</v>
      </c>
      <c r="AP3637" s="27">
        <f>+AH3637*($O3637+$Q3637)</f>
        <v>0</v>
      </c>
      <c r="AQ3637" s="27">
        <f>+AI3637*$S3637</f>
        <v>0</v>
      </c>
      <c r="AR3637" s="27">
        <f>+AJ3637*$U3637</f>
        <v>0</v>
      </c>
      <c r="AS3637" s="27">
        <f>+AK3637*L3637</f>
        <v>2694013</v>
      </c>
      <c r="AT3637" s="27">
        <f>+AL3637*(N3637+P3637)</f>
        <v>18018408</v>
      </c>
      <c r="AU3637" s="27">
        <f>+AM3637*R3637</f>
        <v>0</v>
      </c>
      <c r="AV3637" s="27">
        <f>+AN3637*T3637</f>
        <v>0</v>
      </c>
      <c r="AW3637" s="27">
        <f>+AG3637*$X3637*$AW$1</f>
        <v>0</v>
      </c>
      <c r="AX3637" s="27">
        <f>+AH3637*($AB3637+$Z3637)*$AW$1</f>
        <v>0</v>
      </c>
      <c r="AY3637" s="27">
        <f>+AI3637*$AD3637*$AW$1</f>
        <v>0</v>
      </c>
      <c r="AZ3637" s="27">
        <f>+AJ3637*$AF3637*$AW$1</f>
        <v>0</v>
      </c>
      <c r="BA3637" s="27">
        <f>+$AW$1*AK3637*W3637</f>
        <v>0</v>
      </c>
      <c r="BB3637" s="27">
        <f>+$AW$1*AL3637*(Y3637+AA3637)</f>
        <v>0</v>
      </c>
      <c r="BC3637" s="27">
        <f>+AM3637*AC3637*$AW$1</f>
        <v>0</v>
      </c>
      <c r="BD3637" s="27">
        <f>+$AW$1*AN3637*AE3637</f>
        <v>0</v>
      </c>
      <c r="BE3637" s="27">
        <f>ROUND(SUM(AO3637:AV3637),0)</f>
        <v>20712421</v>
      </c>
      <c r="BF3637" s="27">
        <f>ROUND(SUM(AW3637:BD3637),0)</f>
        <v>0</v>
      </c>
      <c r="BG3637" s="9">
        <f>+BF3637+BE3637</f>
        <v>20712421</v>
      </c>
      <c r="BH3637" s="27">
        <f>+ROUND(BG3637*$BH$2,0)</f>
        <v>16569937</v>
      </c>
      <c r="BI3637" s="27"/>
      <c r="BJ3637" t="s">
        <v>9823</v>
      </c>
      <c r="BK3637" t="s">
        <v>1999</v>
      </c>
      <c r="BL3637" t="s">
        <v>19465</v>
      </c>
      <c r="BM3637" t="s">
        <v>9835</v>
      </c>
      <c r="BN3637" t="s">
        <v>9832</v>
      </c>
      <c r="BO3637" t="s">
        <v>19466</v>
      </c>
      <c r="BP3637" t="s">
        <v>26677</v>
      </c>
      <c r="BQ3637" t="s">
        <v>35358</v>
      </c>
      <c r="BR3637" t="s">
        <v>29332</v>
      </c>
      <c r="BS3637">
        <v>1</v>
      </c>
      <c r="BU3637" t="s">
        <v>19465</v>
      </c>
      <c r="BV3637" t="s">
        <v>35359</v>
      </c>
      <c r="BW3637" t="s">
        <v>9835</v>
      </c>
      <c r="BX3637" t="s">
        <v>9832</v>
      </c>
      <c r="BY3637" t="s">
        <v>19466</v>
      </c>
      <c r="BZ3637" t="s">
        <v>26677</v>
      </c>
      <c r="CA3637">
        <v>2</v>
      </c>
      <c r="CB3637" t="s">
        <v>29341</v>
      </c>
    </row>
    <row r="3638" spans="1:80" x14ac:dyDescent="0.25">
      <c r="A3638" t="s">
        <v>938</v>
      </c>
      <c r="B3638" s="41" t="s">
        <v>7223</v>
      </c>
      <c r="C3638" s="41">
        <v>13</v>
      </c>
      <c r="D3638">
        <v>23807</v>
      </c>
      <c r="E3638" t="s">
        <v>1996</v>
      </c>
      <c r="F3638" s="41">
        <v>20816</v>
      </c>
      <c r="G3638" s="41">
        <v>223807002162</v>
      </c>
      <c r="H3638" t="s">
        <v>4925</v>
      </c>
      <c r="I3638" s="25">
        <v>71.312651994182858</v>
      </c>
      <c r="J3638" s="42">
        <f>STANDARDIZE(I3638,$I$1,$I$2)</f>
        <v>1.0649432027016734</v>
      </c>
      <c r="K3638" s="26">
        <f>SUM(L3638:U3638)</f>
        <v>487</v>
      </c>
      <c r="L3638" s="26">
        <v>35</v>
      </c>
      <c r="M3638" s="26">
        <v>0</v>
      </c>
      <c r="N3638" s="26">
        <v>216</v>
      </c>
      <c r="O3638" s="26">
        <v>0</v>
      </c>
      <c r="P3638" s="26">
        <v>184</v>
      </c>
      <c r="Q3638" s="26">
        <v>0</v>
      </c>
      <c r="R3638" s="26">
        <v>52</v>
      </c>
      <c r="S3638" s="26">
        <v>0</v>
      </c>
      <c r="T3638" s="26">
        <v>0</v>
      </c>
      <c r="U3638" s="26">
        <v>0</v>
      </c>
      <c r="V3638" s="26">
        <f>SUM(W3638:AF3638)</f>
        <v>0</v>
      </c>
      <c r="W3638" s="26">
        <v>0</v>
      </c>
      <c r="X3638" s="26">
        <v>0</v>
      </c>
      <c r="Y3638" s="26">
        <v>0</v>
      </c>
      <c r="Z3638" s="26">
        <v>0</v>
      </c>
      <c r="AA3638" s="26">
        <v>0</v>
      </c>
      <c r="AB3638" s="26">
        <v>0</v>
      </c>
      <c r="AC3638" s="26">
        <v>0</v>
      </c>
      <c r="AD3638" s="26">
        <v>0</v>
      </c>
      <c r="AE3638" s="26">
        <v>0</v>
      </c>
      <c r="AF3638" s="26">
        <v>0</v>
      </c>
      <c r="AG3638" s="27">
        <f>ROUND(('Per Cápita'!$E$4*(1+($J3638/100))),0)</f>
        <v>75585</v>
      </c>
      <c r="AH3638" s="27">
        <f>ROUND(('Per Cápita'!$E$5*(1+($J3638/100))),0)</f>
        <v>66750</v>
      </c>
      <c r="AI3638" s="27">
        <f>ROUND(('Per Cápita'!$E$6*(1+($J3638/100))),0)</f>
        <v>100125</v>
      </c>
      <c r="AJ3638" s="27">
        <f>ROUND(('Per Cápita'!$E$7*(1+($J3638/100))),0)</f>
        <v>122703</v>
      </c>
      <c r="AK3638" s="27">
        <f>ROUND(('Per Cápita'!$F$4*(1+($J3638/100))),0)</f>
        <v>93254</v>
      </c>
      <c r="AL3638" s="27">
        <f>ROUND(('Per Cápita'!$F$5*(1+($J3638/100))),0)</f>
        <v>81476</v>
      </c>
      <c r="AM3638" s="27">
        <f>ROUND(('Per Cápita'!$F$6*(1+($J3638/100))),0)</f>
        <v>124667</v>
      </c>
      <c r="AN3638" s="27">
        <f>ROUND(('Per Cápita'!$F$7*(1+($J3638/100))),0)</f>
        <v>150190</v>
      </c>
      <c r="AO3638" s="27">
        <f>+AG3638*$M3638</f>
        <v>0</v>
      </c>
      <c r="AP3638" s="27">
        <f>+AH3638*($O3638+$Q3638)</f>
        <v>0</v>
      </c>
      <c r="AQ3638" s="27">
        <f>+AI3638*$S3638</f>
        <v>0</v>
      </c>
      <c r="AR3638" s="27">
        <f>+AJ3638*$U3638</f>
        <v>0</v>
      </c>
      <c r="AS3638" s="27">
        <f>+AK3638*L3638</f>
        <v>3263890</v>
      </c>
      <c r="AT3638" s="27">
        <f>+AL3638*(N3638+P3638)</f>
        <v>32590400</v>
      </c>
      <c r="AU3638" s="27">
        <f>+AM3638*R3638</f>
        <v>6482684</v>
      </c>
      <c r="AV3638" s="27">
        <f>+AN3638*T3638</f>
        <v>0</v>
      </c>
      <c r="AW3638" s="27">
        <f>+AG3638*$X3638*$AW$1</f>
        <v>0</v>
      </c>
      <c r="AX3638" s="27">
        <f>+AH3638*($AB3638+$Z3638)*$AW$1</f>
        <v>0</v>
      </c>
      <c r="AY3638" s="27">
        <f>+AI3638*$AD3638*$AW$1</f>
        <v>0</v>
      </c>
      <c r="AZ3638" s="27">
        <f>+AJ3638*$AF3638*$AW$1</f>
        <v>0</v>
      </c>
      <c r="BA3638" s="27">
        <f>+$AW$1*AK3638*W3638</f>
        <v>0</v>
      </c>
      <c r="BB3638" s="27">
        <f>+$AW$1*AL3638*(Y3638+AA3638)</f>
        <v>0</v>
      </c>
      <c r="BC3638" s="27">
        <f>+AM3638*AC3638*$AW$1</f>
        <v>0</v>
      </c>
      <c r="BD3638" s="27">
        <f>+$AW$1*AN3638*AE3638</f>
        <v>0</v>
      </c>
      <c r="BE3638" s="27">
        <f>ROUND(SUM(AO3638:AV3638),0)</f>
        <v>42336974</v>
      </c>
      <c r="BF3638" s="27">
        <f>ROUND(SUM(AW3638:BD3638),0)</f>
        <v>0</v>
      </c>
      <c r="BG3638" s="9">
        <f>+BF3638+BE3638</f>
        <v>42336974</v>
      </c>
      <c r="BH3638" s="27">
        <f>+ROUND(BG3638*$BH$2,0)</f>
        <v>33869579</v>
      </c>
      <c r="BI3638" s="27"/>
      <c r="BJ3638" t="s">
        <v>9823</v>
      </c>
      <c r="BK3638" t="s">
        <v>4925</v>
      </c>
      <c r="BL3638" t="s">
        <v>19467</v>
      </c>
      <c r="BM3638" t="s">
        <v>9835</v>
      </c>
      <c r="BN3638" t="s">
        <v>9832</v>
      </c>
      <c r="BO3638" t="s">
        <v>19468</v>
      </c>
      <c r="BP3638" t="s">
        <v>28053</v>
      </c>
      <c r="BQ3638" t="s">
        <v>35360</v>
      </c>
      <c r="BR3638" t="s">
        <v>29332</v>
      </c>
      <c r="BS3638">
        <v>1</v>
      </c>
      <c r="BU3638" t="s">
        <v>19467</v>
      </c>
      <c r="BV3638" t="s">
        <v>35361</v>
      </c>
      <c r="BW3638" t="s">
        <v>9835</v>
      </c>
      <c r="BX3638" t="s">
        <v>9832</v>
      </c>
      <c r="BY3638" t="s">
        <v>19468</v>
      </c>
      <c r="BZ3638" t="s">
        <v>28053</v>
      </c>
      <c r="CA3638">
        <v>2</v>
      </c>
      <c r="CB3638" t="s">
        <v>29341</v>
      </c>
    </row>
    <row r="3639" spans="1:80" x14ac:dyDescent="0.25">
      <c r="A3639" t="s">
        <v>938</v>
      </c>
      <c r="B3639" s="41" t="s">
        <v>7223</v>
      </c>
      <c r="C3639" s="41">
        <v>13</v>
      </c>
      <c r="D3639">
        <v>23807</v>
      </c>
      <c r="E3639" t="s">
        <v>1996</v>
      </c>
      <c r="F3639" s="41">
        <v>20820</v>
      </c>
      <c r="G3639" s="41">
        <v>223807002839</v>
      </c>
      <c r="H3639" t="s">
        <v>6982</v>
      </c>
      <c r="I3639" s="25">
        <v>68.094788917139013</v>
      </c>
      <c r="J3639" s="42">
        <f>STANDARDIZE(I3639,$I$1,$I$2)</f>
        <v>2.8856967368376254E-2</v>
      </c>
      <c r="K3639" s="26">
        <f>SUM(L3639:U3639)</f>
        <v>381</v>
      </c>
      <c r="L3639" s="26">
        <v>21</v>
      </c>
      <c r="M3639" s="26">
        <v>0</v>
      </c>
      <c r="N3639" s="26">
        <v>170</v>
      </c>
      <c r="O3639" s="26">
        <v>0</v>
      </c>
      <c r="P3639" s="26">
        <v>162</v>
      </c>
      <c r="Q3639" s="26">
        <v>0</v>
      </c>
      <c r="R3639" s="26">
        <v>28</v>
      </c>
      <c r="S3639" s="26">
        <v>0</v>
      </c>
      <c r="T3639" s="26">
        <v>0</v>
      </c>
      <c r="U3639" s="26">
        <v>0</v>
      </c>
      <c r="V3639" s="26">
        <f>SUM(W3639:AF3639)</f>
        <v>381</v>
      </c>
      <c r="W3639" s="26">
        <v>21</v>
      </c>
      <c r="X3639" s="26">
        <v>0</v>
      </c>
      <c r="Y3639" s="26">
        <v>170</v>
      </c>
      <c r="Z3639" s="26">
        <v>0</v>
      </c>
      <c r="AA3639" s="26">
        <v>162</v>
      </c>
      <c r="AB3639" s="26">
        <v>0</v>
      </c>
      <c r="AC3639" s="26">
        <v>28</v>
      </c>
      <c r="AD3639" s="26">
        <v>0</v>
      </c>
      <c r="AE3639" s="26">
        <v>0</v>
      </c>
      <c r="AF3639" s="26">
        <v>0</v>
      </c>
      <c r="AG3639" s="27">
        <f>ROUND(('Per Cápita'!$E$4*(1+($J3639/100))),0)</f>
        <v>74811</v>
      </c>
      <c r="AH3639" s="27">
        <f>ROUND(('Per Cápita'!$E$5*(1+($J3639/100))),0)</f>
        <v>66066</v>
      </c>
      <c r="AI3639" s="27">
        <f>ROUND(('Per Cápita'!$E$6*(1+($J3639/100))),0)</f>
        <v>99099</v>
      </c>
      <c r="AJ3639" s="27">
        <f>ROUND(('Per Cápita'!$E$7*(1+($J3639/100))),0)</f>
        <v>121445</v>
      </c>
      <c r="AK3639" s="27">
        <f>ROUND(('Per Cápita'!$F$4*(1+($J3639/100))),0)</f>
        <v>92298</v>
      </c>
      <c r="AL3639" s="27">
        <f>ROUND(('Per Cápita'!$F$5*(1+($J3639/100))),0)</f>
        <v>80640</v>
      </c>
      <c r="AM3639" s="27">
        <f>ROUND(('Per Cápita'!$F$6*(1+($J3639/100))),0)</f>
        <v>123389</v>
      </c>
      <c r="AN3639" s="27">
        <f>ROUND(('Per Cápita'!$F$7*(1+($J3639/100))),0)</f>
        <v>148650</v>
      </c>
      <c r="AO3639" s="27">
        <f>+AG3639*$M3639</f>
        <v>0</v>
      </c>
      <c r="AP3639" s="27">
        <f>+AH3639*($O3639+$Q3639)</f>
        <v>0</v>
      </c>
      <c r="AQ3639" s="27">
        <f>+AI3639*$S3639</f>
        <v>0</v>
      </c>
      <c r="AR3639" s="27">
        <f>+AJ3639*$U3639</f>
        <v>0</v>
      </c>
      <c r="AS3639" s="27">
        <f>+AK3639*L3639</f>
        <v>1938258</v>
      </c>
      <c r="AT3639" s="27">
        <f>+AL3639*(N3639+P3639)</f>
        <v>26772480</v>
      </c>
      <c r="AU3639" s="27">
        <f>+AM3639*R3639</f>
        <v>3454892</v>
      </c>
      <c r="AV3639" s="27">
        <f>+AN3639*T3639</f>
        <v>0</v>
      </c>
      <c r="AW3639" s="27">
        <f>+AG3639*$X3639*$AW$1</f>
        <v>0</v>
      </c>
      <c r="AX3639" s="27">
        <f>+AH3639*($AB3639+$Z3639)*$AW$1</f>
        <v>0</v>
      </c>
      <c r="AY3639" s="27">
        <f>+AI3639*$AD3639*$AW$1</f>
        <v>0</v>
      </c>
      <c r="AZ3639" s="27">
        <f>+AJ3639*$AF3639*$AW$1</f>
        <v>0</v>
      </c>
      <c r="BA3639" s="27">
        <f>+$AW$1*AK3639*W3639</f>
        <v>387651.60000000003</v>
      </c>
      <c r="BB3639" s="27">
        <f>+$AW$1*AL3639*(Y3639+AA3639)</f>
        <v>5354496</v>
      </c>
      <c r="BC3639" s="27">
        <f>+AM3639*AC3639*$AW$1</f>
        <v>690978.4</v>
      </c>
      <c r="BD3639" s="27">
        <f>+$AW$1*AN3639*AE3639</f>
        <v>0</v>
      </c>
      <c r="BE3639" s="27">
        <f>ROUND(SUM(AO3639:AV3639),0)</f>
        <v>32165630</v>
      </c>
      <c r="BF3639" s="27">
        <f>ROUND(SUM(AW3639:BD3639),0)</f>
        <v>6433126</v>
      </c>
      <c r="BG3639" s="9">
        <f>+BF3639+BE3639</f>
        <v>38598756</v>
      </c>
      <c r="BH3639" s="27">
        <f>+ROUND(BG3639*$BH$2,0)</f>
        <v>30879005</v>
      </c>
      <c r="BI3639" s="27"/>
      <c r="BJ3639" t="s">
        <v>9823</v>
      </c>
      <c r="BK3639" t="s">
        <v>6982</v>
      </c>
      <c r="BL3639" t="s">
        <v>19469</v>
      </c>
      <c r="BM3639" t="s">
        <v>9835</v>
      </c>
      <c r="BN3639" t="s">
        <v>9832</v>
      </c>
      <c r="BO3639" t="s">
        <v>19470</v>
      </c>
      <c r="BP3639" t="s">
        <v>28054</v>
      </c>
      <c r="BQ3639" t="s">
        <v>35362</v>
      </c>
      <c r="BR3639" t="s">
        <v>29332</v>
      </c>
      <c r="BS3639">
        <v>1</v>
      </c>
      <c r="BU3639" t="s">
        <v>19469</v>
      </c>
      <c r="BV3639" t="s">
        <v>35363</v>
      </c>
      <c r="BW3639" t="s">
        <v>9835</v>
      </c>
      <c r="BX3639" t="s">
        <v>9832</v>
      </c>
      <c r="BY3639" t="s">
        <v>19470</v>
      </c>
      <c r="BZ3639" t="s">
        <v>28054</v>
      </c>
      <c r="CA3639">
        <v>1</v>
      </c>
      <c r="CB3639" t="s">
        <v>29341</v>
      </c>
    </row>
    <row r="3640" spans="1:80" x14ac:dyDescent="0.25">
      <c r="A3640" t="s">
        <v>938</v>
      </c>
      <c r="B3640" s="41" t="s">
        <v>7223</v>
      </c>
      <c r="C3640" s="41">
        <v>13</v>
      </c>
      <c r="D3640">
        <v>23807</v>
      </c>
      <c r="E3640" t="s">
        <v>1996</v>
      </c>
      <c r="F3640" s="41">
        <v>20823</v>
      </c>
      <c r="G3640" s="41">
        <v>223807003690</v>
      </c>
      <c r="H3640" t="s">
        <v>1995</v>
      </c>
      <c r="I3640" s="25">
        <v>69.882106873416589</v>
      </c>
      <c r="J3640" s="42">
        <f>STANDARDIZE(I3640,$I$1,$I$2)</f>
        <v>0.6043368707471255</v>
      </c>
      <c r="K3640" s="26">
        <f>SUM(L3640:U3640)</f>
        <v>528</v>
      </c>
      <c r="L3640" s="26">
        <v>46</v>
      </c>
      <c r="M3640" s="26">
        <v>0</v>
      </c>
      <c r="N3640" s="26">
        <v>248</v>
      </c>
      <c r="O3640" s="26">
        <v>0</v>
      </c>
      <c r="P3640" s="26">
        <v>172</v>
      </c>
      <c r="Q3640" s="26">
        <v>0</v>
      </c>
      <c r="R3640" s="26">
        <v>62</v>
      </c>
      <c r="S3640" s="26">
        <v>0</v>
      </c>
      <c r="T3640" s="26">
        <v>0</v>
      </c>
      <c r="U3640" s="26">
        <v>0</v>
      </c>
      <c r="V3640" s="26">
        <f>SUM(W3640:AF3640)</f>
        <v>377</v>
      </c>
      <c r="W3640" s="26">
        <v>46</v>
      </c>
      <c r="X3640" s="26">
        <v>0</v>
      </c>
      <c r="Y3640" s="26">
        <v>248</v>
      </c>
      <c r="Z3640" s="26">
        <v>0</v>
      </c>
      <c r="AA3640" s="26">
        <v>83</v>
      </c>
      <c r="AB3640" s="26">
        <v>0</v>
      </c>
      <c r="AC3640" s="26">
        <v>0</v>
      </c>
      <c r="AD3640" s="26">
        <v>0</v>
      </c>
      <c r="AE3640" s="26">
        <v>0</v>
      </c>
      <c r="AF3640" s="26">
        <v>0</v>
      </c>
      <c r="AG3640" s="27">
        <f>ROUND(('Per Cápita'!$E$4*(1+($J3640/100))),0)</f>
        <v>75241</v>
      </c>
      <c r="AH3640" s="27">
        <f>ROUND(('Per Cápita'!$E$5*(1+($J3640/100))),0)</f>
        <v>66446</v>
      </c>
      <c r="AI3640" s="27">
        <f>ROUND(('Per Cápita'!$E$6*(1+($J3640/100))),0)</f>
        <v>99669</v>
      </c>
      <c r="AJ3640" s="27">
        <f>ROUND(('Per Cápita'!$E$7*(1+($J3640/100))),0)</f>
        <v>122144</v>
      </c>
      <c r="AK3640" s="27">
        <f>ROUND(('Per Cápita'!$F$4*(1+($J3640/100))),0)</f>
        <v>92829</v>
      </c>
      <c r="AL3640" s="27">
        <f>ROUND(('Per Cápita'!$F$5*(1+($J3640/100))),0)</f>
        <v>81104</v>
      </c>
      <c r="AM3640" s="27">
        <f>ROUND(('Per Cápita'!$F$6*(1+($J3640/100))),0)</f>
        <v>124098</v>
      </c>
      <c r="AN3640" s="27">
        <f>ROUND(('Per Cápita'!$F$7*(1+($J3640/100))),0)</f>
        <v>149505</v>
      </c>
      <c r="AO3640" s="27">
        <f>+AG3640*$M3640</f>
        <v>0</v>
      </c>
      <c r="AP3640" s="27">
        <f>+AH3640*($O3640+$Q3640)</f>
        <v>0</v>
      </c>
      <c r="AQ3640" s="27">
        <f>+AI3640*$S3640</f>
        <v>0</v>
      </c>
      <c r="AR3640" s="27">
        <f>+AJ3640*$U3640</f>
        <v>0</v>
      </c>
      <c r="AS3640" s="27">
        <f>+AK3640*L3640</f>
        <v>4270134</v>
      </c>
      <c r="AT3640" s="27">
        <f>+AL3640*(N3640+P3640)</f>
        <v>34063680</v>
      </c>
      <c r="AU3640" s="27">
        <f>+AM3640*R3640</f>
        <v>7694076</v>
      </c>
      <c r="AV3640" s="27">
        <f>+AN3640*T3640</f>
        <v>0</v>
      </c>
      <c r="AW3640" s="27">
        <f>+AG3640*$X3640*$AW$1</f>
        <v>0</v>
      </c>
      <c r="AX3640" s="27">
        <f>+AH3640*($AB3640+$Z3640)*$AW$1</f>
        <v>0</v>
      </c>
      <c r="AY3640" s="27">
        <f>+AI3640*$AD3640*$AW$1</f>
        <v>0</v>
      </c>
      <c r="AZ3640" s="27">
        <f>+AJ3640*$AF3640*$AW$1</f>
        <v>0</v>
      </c>
      <c r="BA3640" s="27">
        <f>+$AW$1*AK3640*W3640</f>
        <v>854026.79999999993</v>
      </c>
      <c r="BB3640" s="27">
        <f>+$AW$1*AL3640*(Y3640+AA3640)</f>
        <v>5369084.8000000007</v>
      </c>
      <c r="BC3640" s="27">
        <f>+AM3640*AC3640*$AW$1</f>
        <v>0</v>
      </c>
      <c r="BD3640" s="27">
        <f>+$AW$1*AN3640*AE3640</f>
        <v>0</v>
      </c>
      <c r="BE3640" s="27">
        <f>ROUND(SUM(AO3640:AV3640),0)</f>
        <v>46027890</v>
      </c>
      <c r="BF3640" s="27">
        <f>ROUND(SUM(AW3640:BD3640),0)</f>
        <v>6223112</v>
      </c>
      <c r="BG3640" s="9">
        <f>+BF3640+BE3640</f>
        <v>52251002</v>
      </c>
      <c r="BH3640" s="27">
        <f>+ROUND(BG3640*$BH$2,0)</f>
        <v>41800802</v>
      </c>
      <c r="BI3640" s="27"/>
      <c r="BJ3640" t="s">
        <v>9823</v>
      </c>
      <c r="BK3640" t="s">
        <v>1995</v>
      </c>
      <c r="BL3640" t="s">
        <v>19471</v>
      </c>
      <c r="BM3640" t="s">
        <v>9835</v>
      </c>
      <c r="BN3640" t="s">
        <v>9832</v>
      </c>
      <c r="BO3640" t="s">
        <v>19472</v>
      </c>
      <c r="BP3640" t="s">
        <v>28055</v>
      </c>
      <c r="BQ3640" t="s">
        <v>35364</v>
      </c>
      <c r="BR3640" t="s">
        <v>29332</v>
      </c>
      <c r="BS3640">
        <v>1</v>
      </c>
      <c r="BU3640" t="s">
        <v>19471</v>
      </c>
      <c r="BV3640" t="s">
        <v>35365</v>
      </c>
      <c r="BW3640" t="s">
        <v>9835</v>
      </c>
      <c r="BX3640" t="s">
        <v>9832</v>
      </c>
      <c r="BY3640" t="s">
        <v>19472</v>
      </c>
      <c r="BZ3640" t="s">
        <v>28055</v>
      </c>
      <c r="CA3640">
        <v>2</v>
      </c>
      <c r="CB3640" t="s">
        <v>29341</v>
      </c>
    </row>
    <row r="3641" spans="1:80" x14ac:dyDescent="0.25">
      <c r="A3641" t="s">
        <v>938</v>
      </c>
      <c r="B3641" s="41" t="s">
        <v>7223</v>
      </c>
      <c r="C3641" s="41">
        <v>13</v>
      </c>
      <c r="D3641">
        <v>23807</v>
      </c>
      <c r="E3641" t="s">
        <v>1996</v>
      </c>
      <c r="F3641" s="41">
        <v>26795</v>
      </c>
      <c r="G3641" s="41">
        <v>223807004092</v>
      </c>
      <c r="H3641" t="s">
        <v>4926</v>
      </c>
      <c r="I3641" s="25">
        <v>71.382323072582693</v>
      </c>
      <c r="J3641" s="42">
        <f>STANDARDIZE(I3641,$I$1,$I$2)</f>
        <v>1.087375867983756</v>
      </c>
      <c r="K3641" s="26">
        <f>SUM(L3641:U3641)</f>
        <v>639</v>
      </c>
      <c r="L3641" s="26">
        <v>52</v>
      </c>
      <c r="M3641" s="26">
        <v>0</v>
      </c>
      <c r="N3641" s="26">
        <v>287</v>
      </c>
      <c r="O3641" s="26">
        <v>0</v>
      </c>
      <c r="P3641" s="26">
        <v>248</v>
      </c>
      <c r="Q3641" s="26">
        <v>0</v>
      </c>
      <c r="R3641" s="26">
        <v>52</v>
      </c>
      <c r="S3641" s="26">
        <v>0</v>
      </c>
      <c r="T3641" s="26">
        <v>0</v>
      </c>
      <c r="U3641" s="26">
        <v>0</v>
      </c>
      <c r="V3641" s="26">
        <f>SUM(W3641:AF3641)</f>
        <v>639</v>
      </c>
      <c r="W3641" s="26">
        <v>52</v>
      </c>
      <c r="X3641" s="26">
        <v>0</v>
      </c>
      <c r="Y3641" s="26">
        <v>287</v>
      </c>
      <c r="Z3641" s="26">
        <v>0</v>
      </c>
      <c r="AA3641" s="26">
        <v>248</v>
      </c>
      <c r="AB3641" s="26">
        <v>0</v>
      </c>
      <c r="AC3641" s="26">
        <v>52</v>
      </c>
      <c r="AD3641" s="26">
        <v>0</v>
      </c>
      <c r="AE3641" s="26">
        <v>0</v>
      </c>
      <c r="AF3641" s="26">
        <v>0</v>
      </c>
      <c r="AG3641" s="27">
        <f>ROUND(('Per Cápita'!$E$4*(1+($J3641/100))),0)</f>
        <v>75602</v>
      </c>
      <c r="AH3641" s="27">
        <f>ROUND(('Per Cápita'!$E$5*(1+($J3641/100))),0)</f>
        <v>66765</v>
      </c>
      <c r="AI3641" s="27">
        <f>ROUND(('Per Cápita'!$E$6*(1+($J3641/100))),0)</f>
        <v>100147</v>
      </c>
      <c r="AJ3641" s="27">
        <f>ROUND(('Per Cápita'!$E$7*(1+($J3641/100))),0)</f>
        <v>122730</v>
      </c>
      <c r="AK3641" s="27">
        <f>ROUND(('Per Cápita'!$F$4*(1+($J3641/100))),0)</f>
        <v>93274</v>
      </c>
      <c r="AL3641" s="27">
        <f>ROUND(('Per Cápita'!$F$5*(1+($J3641/100))),0)</f>
        <v>81494</v>
      </c>
      <c r="AM3641" s="27">
        <f>ROUND(('Per Cápita'!$F$6*(1+($J3641/100))),0)</f>
        <v>124694</v>
      </c>
      <c r="AN3641" s="27">
        <f>ROUND(('Per Cápita'!$F$7*(1+($J3641/100))),0)</f>
        <v>150223</v>
      </c>
      <c r="AO3641" s="27">
        <f>+AG3641*$M3641</f>
        <v>0</v>
      </c>
      <c r="AP3641" s="27">
        <f>+AH3641*($O3641+$Q3641)</f>
        <v>0</v>
      </c>
      <c r="AQ3641" s="27">
        <f>+AI3641*$S3641</f>
        <v>0</v>
      </c>
      <c r="AR3641" s="27">
        <f>+AJ3641*$U3641</f>
        <v>0</v>
      </c>
      <c r="AS3641" s="27">
        <f>+AK3641*L3641</f>
        <v>4850248</v>
      </c>
      <c r="AT3641" s="27">
        <f>+AL3641*(N3641+P3641)</f>
        <v>43599290</v>
      </c>
      <c r="AU3641" s="27">
        <f>+AM3641*R3641</f>
        <v>6484088</v>
      </c>
      <c r="AV3641" s="27">
        <f>+AN3641*T3641</f>
        <v>0</v>
      </c>
      <c r="AW3641" s="27">
        <f>+AG3641*$X3641*$AW$1</f>
        <v>0</v>
      </c>
      <c r="AX3641" s="27">
        <f>+AH3641*($AB3641+$Z3641)*$AW$1</f>
        <v>0</v>
      </c>
      <c r="AY3641" s="27">
        <f>+AI3641*$AD3641*$AW$1</f>
        <v>0</v>
      </c>
      <c r="AZ3641" s="27">
        <f>+AJ3641*$AF3641*$AW$1</f>
        <v>0</v>
      </c>
      <c r="BA3641" s="27">
        <f>+$AW$1*AK3641*W3641</f>
        <v>970049.6</v>
      </c>
      <c r="BB3641" s="27">
        <f>+$AW$1*AL3641*(Y3641+AA3641)</f>
        <v>8719858</v>
      </c>
      <c r="BC3641" s="27">
        <f>+AM3641*AC3641*$AW$1</f>
        <v>1296817.6000000001</v>
      </c>
      <c r="BD3641" s="27">
        <f>+$AW$1*AN3641*AE3641</f>
        <v>0</v>
      </c>
      <c r="BE3641" s="27">
        <f>ROUND(SUM(AO3641:AV3641),0)</f>
        <v>54933626</v>
      </c>
      <c r="BF3641" s="27">
        <f>ROUND(SUM(AW3641:BD3641),0)</f>
        <v>10986725</v>
      </c>
      <c r="BG3641" s="9">
        <f>+BF3641+BE3641</f>
        <v>65920351</v>
      </c>
      <c r="BH3641" s="27">
        <f>+ROUND(BG3641*$BH$2,0)</f>
        <v>52736281</v>
      </c>
      <c r="BI3641" s="27"/>
      <c r="BJ3641" t="s">
        <v>9823</v>
      </c>
      <c r="BK3641" t="s">
        <v>4926</v>
      </c>
      <c r="BL3641" t="s">
        <v>19473</v>
      </c>
      <c r="BM3641" t="s">
        <v>9835</v>
      </c>
      <c r="BN3641" t="s">
        <v>9832</v>
      </c>
      <c r="BO3641" t="s">
        <v>19474</v>
      </c>
      <c r="BP3641" t="s">
        <v>27114</v>
      </c>
      <c r="BQ3641" t="s">
        <v>35366</v>
      </c>
      <c r="BR3641" t="s">
        <v>29332</v>
      </c>
      <c r="BS3641">
        <v>1</v>
      </c>
      <c r="BU3641" t="s">
        <v>19473</v>
      </c>
      <c r="BV3641" t="s">
        <v>35367</v>
      </c>
      <c r="BW3641" t="s">
        <v>9835</v>
      </c>
      <c r="BX3641" t="s">
        <v>9832</v>
      </c>
      <c r="BY3641" t="s">
        <v>19474</v>
      </c>
      <c r="BZ3641" t="s">
        <v>27114</v>
      </c>
      <c r="CA3641">
        <v>2</v>
      </c>
      <c r="CB3641" t="s">
        <v>29341</v>
      </c>
    </row>
    <row r="3642" spans="1:80" x14ac:dyDescent="0.25">
      <c r="A3642" t="s">
        <v>938</v>
      </c>
      <c r="B3642" s="41" t="s">
        <v>7223</v>
      </c>
      <c r="C3642" s="41">
        <v>13</v>
      </c>
      <c r="D3642">
        <v>23807</v>
      </c>
      <c r="E3642" t="s">
        <v>1996</v>
      </c>
      <c r="F3642" s="41">
        <v>20825</v>
      </c>
      <c r="G3642" s="41">
        <v>223807004343</v>
      </c>
      <c r="H3642" t="s">
        <v>2000</v>
      </c>
      <c r="I3642" s="25">
        <v>71.327730430127673</v>
      </c>
      <c r="J3642" s="42">
        <f>STANDARDIZE(I3642,$I$1,$I$2)</f>
        <v>1.0697981513302304</v>
      </c>
      <c r="K3642" s="26">
        <f>SUM(L3642:U3642)</f>
        <v>737</v>
      </c>
      <c r="L3642" s="26">
        <v>48</v>
      </c>
      <c r="M3642" s="26">
        <v>0</v>
      </c>
      <c r="N3642" s="26">
        <v>339</v>
      </c>
      <c r="O3642" s="26">
        <v>0</v>
      </c>
      <c r="P3642" s="26">
        <v>251</v>
      </c>
      <c r="Q3642" s="26">
        <v>0</v>
      </c>
      <c r="R3642" s="26">
        <v>99</v>
      </c>
      <c r="S3642" s="26">
        <v>0</v>
      </c>
      <c r="T3642" s="26">
        <v>0</v>
      </c>
      <c r="U3642" s="26">
        <v>0</v>
      </c>
      <c r="V3642" s="26">
        <f>SUM(W3642:AF3642)</f>
        <v>737</v>
      </c>
      <c r="W3642" s="26">
        <v>48</v>
      </c>
      <c r="X3642" s="26">
        <v>0</v>
      </c>
      <c r="Y3642" s="26">
        <v>339</v>
      </c>
      <c r="Z3642" s="26">
        <v>0</v>
      </c>
      <c r="AA3642" s="26">
        <v>251</v>
      </c>
      <c r="AB3642" s="26">
        <v>0</v>
      </c>
      <c r="AC3642" s="26">
        <v>99</v>
      </c>
      <c r="AD3642" s="26">
        <v>0</v>
      </c>
      <c r="AE3642" s="26">
        <v>0</v>
      </c>
      <c r="AF3642" s="26">
        <v>0</v>
      </c>
      <c r="AG3642" s="27">
        <f>ROUND(('Per Cápita'!$E$4*(1+($J3642/100))),0)</f>
        <v>75589</v>
      </c>
      <c r="AH3642" s="27">
        <f>ROUND(('Per Cápita'!$E$5*(1+($J3642/100))),0)</f>
        <v>66754</v>
      </c>
      <c r="AI3642" s="27">
        <f>ROUND(('Per Cápita'!$E$6*(1+($J3642/100))),0)</f>
        <v>100130</v>
      </c>
      <c r="AJ3642" s="27">
        <f>ROUND(('Per Cápita'!$E$7*(1+($J3642/100))),0)</f>
        <v>122709</v>
      </c>
      <c r="AK3642" s="27">
        <f>ROUND(('Per Cápita'!$F$4*(1+($J3642/100))),0)</f>
        <v>93258</v>
      </c>
      <c r="AL3642" s="27">
        <f>ROUND(('Per Cápita'!$F$5*(1+($J3642/100))),0)</f>
        <v>81479</v>
      </c>
      <c r="AM3642" s="27">
        <f>ROUND(('Per Cápita'!$F$6*(1+($J3642/100))),0)</f>
        <v>124673</v>
      </c>
      <c r="AN3642" s="27">
        <f>ROUND(('Per Cápita'!$F$7*(1+($J3642/100))),0)</f>
        <v>150197</v>
      </c>
      <c r="AO3642" s="27">
        <f>+AG3642*$M3642</f>
        <v>0</v>
      </c>
      <c r="AP3642" s="27">
        <f>+AH3642*($O3642+$Q3642)</f>
        <v>0</v>
      </c>
      <c r="AQ3642" s="27">
        <f>+AI3642*$S3642</f>
        <v>0</v>
      </c>
      <c r="AR3642" s="27">
        <f>+AJ3642*$U3642</f>
        <v>0</v>
      </c>
      <c r="AS3642" s="27">
        <f>+AK3642*L3642</f>
        <v>4476384</v>
      </c>
      <c r="AT3642" s="27">
        <f>+AL3642*(N3642+P3642)</f>
        <v>48072610</v>
      </c>
      <c r="AU3642" s="27">
        <f>+AM3642*R3642</f>
        <v>12342627</v>
      </c>
      <c r="AV3642" s="27">
        <f>+AN3642*T3642</f>
        <v>0</v>
      </c>
      <c r="AW3642" s="27">
        <f>+AG3642*$X3642*$AW$1</f>
        <v>0</v>
      </c>
      <c r="AX3642" s="27">
        <f>+AH3642*($AB3642+$Z3642)*$AW$1</f>
        <v>0</v>
      </c>
      <c r="AY3642" s="27">
        <f>+AI3642*$AD3642*$AW$1</f>
        <v>0</v>
      </c>
      <c r="AZ3642" s="27">
        <f>+AJ3642*$AF3642*$AW$1</f>
        <v>0</v>
      </c>
      <c r="BA3642" s="27">
        <f>+$AW$1*AK3642*W3642</f>
        <v>895276.8</v>
      </c>
      <c r="BB3642" s="27">
        <f>+$AW$1*AL3642*(Y3642+AA3642)</f>
        <v>9614522</v>
      </c>
      <c r="BC3642" s="27">
        <f>+AM3642*AC3642*$AW$1</f>
        <v>2468525.4</v>
      </c>
      <c r="BD3642" s="27">
        <f>+$AW$1*AN3642*AE3642</f>
        <v>0</v>
      </c>
      <c r="BE3642" s="27">
        <f>ROUND(SUM(AO3642:AV3642),0)</f>
        <v>64891621</v>
      </c>
      <c r="BF3642" s="27">
        <f>ROUND(SUM(AW3642:BD3642),0)</f>
        <v>12978324</v>
      </c>
      <c r="BG3642" s="9">
        <f>+BF3642+BE3642</f>
        <v>77869945</v>
      </c>
      <c r="BH3642" s="27">
        <f>+ROUND(BG3642*$BH$2,0)</f>
        <v>62295956</v>
      </c>
      <c r="BI3642" s="27"/>
      <c r="BJ3642" t="s">
        <v>9823</v>
      </c>
      <c r="BK3642" t="s">
        <v>2000</v>
      </c>
      <c r="BL3642" t="s">
        <v>19475</v>
      </c>
      <c r="BM3642" t="s">
        <v>9835</v>
      </c>
      <c r="BN3642" t="s">
        <v>9832</v>
      </c>
      <c r="BO3642" t="s">
        <v>19476</v>
      </c>
      <c r="BP3642" t="s">
        <v>28056</v>
      </c>
      <c r="BQ3642" t="s">
        <v>35368</v>
      </c>
      <c r="BR3642" t="s">
        <v>29332</v>
      </c>
      <c r="BS3642">
        <v>1</v>
      </c>
      <c r="BU3642" t="s">
        <v>19475</v>
      </c>
      <c r="BV3642" t="s">
        <v>2000</v>
      </c>
      <c r="BW3642" t="s">
        <v>9835</v>
      </c>
      <c r="BX3642" t="s">
        <v>9832</v>
      </c>
      <c r="BY3642" t="s">
        <v>19476</v>
      </c>
      <c r="BZ3642" t="s">
        <v>28056</v>
      </c>
      <c r="CA3642">
        <v>1</v>
      </c>
      <c r="CB3642" t="s">
        <v>29341</v>
      </c>
    </row>
    <row r="3643" spans="1:80" x14ac:dyDescent="0.25">
      <c r="A3643" t="s">
        <v>938</v>
      </c>
      <c r="B3643" s="41" t="s">
        <v>7223</v>
      </c>
      <c r="C3643" s="41">
        <v>13</v>
      </c>
      <c r="D3643">
        <v>23807</v>
      </c>
      <c r="E3643" t="s">
        <v>1996</v>
      </c>
      <c r="F3643" s="41">
        <v>20826</v>
      </c>
      <c r="G3643" s="41">
        <v>223807004360</v>
      </c>
      <c r="H3643" t="s">
        <v>2781</v>
      </c>
      <c r="I3643" s="25">
        <v>70.710430149885099</v>
      </c>
      <c r="J3643" s="42">
        <f>STANDARDIZE(I3643,$I$1,$I$2)</f>
        <v>0.87104005997779221</v>
      </c>
      <c r="K3643" s="26">
        <f>SUM(L3643:U3643)</f>
        <v>868</v>
      </c>
      <c r="L3643" s="26">
        <v>63</v>
      </c>
      <c r="M3643" s="26">
        <v>0</v>
      </c>
      <c r="N3643" s="26">
        <v>386</v>
      </c>
      <c r="O3643" s="26">
        <v>0</v>
      </c>
      <c r="P3643" s="26">
        <v>311</v>
      </c>
      <c r="Q3643" s="26">
        <v>0</v>
      </c>
      <c r="R3643" s="26">
        <v>108</v>
      </c>
      <c r="S3643" s="26">
        <v>0</v>
      </c>
      <c r="T3643" s="26">
        <v>0</v>
      </c>
      <c r="U3643" s="26">
        <v>0</v>
      </c>
      <c r="V3643" s="26">
        <f>SUM(W3643:AF3643)</f>
        <v>260</v>
      </c>
      <c r="W3643" s="26">
        <v>63</v>
      </c>
      <c r="X3643" s="26">
        <v>0</v>
      </c>
      <c r="Y3643" s="26">
        <v>89</v>
      </c>
      <c r="Z3643" s="26">
        <v>0</v>
      </c>
      <c r="AA3643" s="26">
        <v>0</v>
      </c>
      <c r="AB3643" s="26">
        <v>0</v>
      </c>
      <c r="AC3643" s="26">
        <v>108</v>
      </c>
      <c r="AD3643" s="26">
        <v>0</v>
      </c>
      <c r="AE3643" s="26">
        <v>0</v>
      </c>
      <c r="AF3643" s="26">
        <v>0</v>
      </c>
      <c r="AG3643" s="27">
        <f>ROUND(('Per Cápita'!$E$4*(1+($J3643/100))),0)</f>
        <v>75440</v>
      </c>
      <c r="AH3643" s="27">
        <f>ROUND(('Per Cápita'!$E$5*(1+($J3643/100))),0)</f>
        <v>66622</v>
      </c>
      <c r="AI3643" s="27">
        <f>ROUND(('Per Cápita'!$E$6*(1+($J3643/100))),0)</f>
        <v>99933</v>
      </c>
      <c r="AJ3643" s="27">
        <f>ROUND(('Per Cápita'!$E$7*(1+($J3643/100))),0)</f>
        <v>122468</v>
      </c>
      <c r="AK3643" s="27">
        <f>ROUND(('Per Cápita'!$F$4*(1+($J3643/100))),0)</f>
        <v>93075</v>
      </c>
      <c r="AL3643" s="27">
        <f>ROUND(('Per Cápita'!$F$5*(1+($J3643/100))),0)</f>
        <v>81319</v>
      </c>
      <c r="AM3643" s="27">
        <f>ROUND(('Per Cápita'!$F$6*(1+($J3643/100))),0)</f>
        <v>124427</v>
      </c>
      <c r="AN3643" s="27">
        <f>ROUND(('Per Cápita'!$F$7*(1+($J3643/100))),0)</f>
        <v>149901</v>
      </c>
      <c r="AO3643" s="27">
        <f>+AG3643*$M3643</f>
        <v>0</v>
      </c>
      <c r="AP3643" s="27">
        <f>+AH3643*($O3643+$Q3643)</f>
        <v>0</v>
      </c>
      <c r="AQ3643" s="27">
        <f>+AI3643*$S3643</f>
        <v>0</v>
      </c>
      <c r="AR3643" s="27">
        <f>+AJ3643*$U3643</f>
        <v>0</v>
      </c>
      <c r="AS3643" s="27">
        <f>+AK3643*L3643</f>
        <v>5863725</v>
      </c>
      <c r="AT3643" s="27">
        <f>+AL3643*(N3643+P3643)</f>
        <v>56679343</v>
      </c>
      <c r="AU3643" s="27">
        <f>+AM3643*R3643</f>
        <v>13438116</v>
      </c>
      <c r="AV3643" s="27">
        <f>+AN3643*T3643</f>
        <v>0</v>
      </c>
      <c r="AW3643" s="27">
        <f>+AG3643*$X3643*$AW$1</f>
        <v>0</v>
      </c>
      <c r="AX3643" s="27">
        <f>+AH3643*($AB3643+$Z3643)*$AW$1</f>
        <v>0</v>
      </c>
      <c r="AY3643" s="27">
        <f>+AI3643*$AD3643*$AW$1</f>
        <v>0</v>
      </c>
      <c r="AZ3643" s="27">
        <f>+AJ3643*$AF3643*$AW$1</f>
        <v>0</v>
      </c>
      <c r="BA3643" s="27">
        <f>+$AW$1*AK3643*W3643</f>
        <v>1172745</v>
      </c>
      <c r="BB3643" s="27">
        <f>+$AW$1*AL3643*(Y3643+AA3643)</f>
        <v>1447478.2000000002</v>
      </c>
      <c r="BC3643" s="27">
        <f>+AM3643*AC3643*$AW$1</f>
        <v>2687623.2</v>
      </c>
      <c r="BD3643" s="27">
        <f>+$AW$1*AN3643*AE3643</f>
        <v>0</v>
      </c>
      <c r="BE3643" s="27">
        <f>ROUND(SUM(AO3643:AV3643),0)</f>
        <v>75981184</v>
      </c>
      <c r="BF3643" s="27">
        <f>ROUND(SUM(AW3643:BD3643),0)</f>
        <v>5307846</v>
      </c>
      <c r="BG3643" s="9">
        <f>+BF3643+BE3643</f>
        <v>81289030</v>
      </c>
      <c r="BH3643" s="27">
        <f>+ROUND(BG3643*$BH$2,0)</f>
        <v>65031224</v>
      </c>
      <c r="BI3643" s="27"/>
      <c r="BJ3643" t="s">
        <v>9823</v>
      </c>
      <c r="BK3643" t="s">
        <v>2781</v>
      </c>
      <c r="BL3643" t="s">
        <v>19477</v>
      </c>
      <c r="BM3643" t="s">
        <v>9835</v>
      </c>
      <c r="BN3643" t="s">
        <v>9832</v>
      </c>
      <c r="BO3643" t="s">
        <v>19478</v>
      </c>
      <c r="BP3643" t="s">
        <v>28057</v>
      </c>
      <c r="BQ3643" t="s">
        <v>35369</v>
      </c>
      <c r="BR3643" t="s">
        <v>29332</v>
      </c>
      <c r="BS3643">
        <v>1</v>
      </c>
      <c r="BU3643" t="s">
        <v>19477</v>
      </c>
      <c r="BV3643" t="s">
        <v>2781</v>
      </c>
      <c r="BW3643" t="s">
        <v>9835</v>
      </c>
      <c r="BX3643" t="s">
        <v>9832</v>
      </c>
      <c r="BY3643" t="s">
        <v>19478</v>
      </c>
      <c r="BZ3643" t="s">
        <v>28057</v>
      </c>
      <c r="CA3643">
        <v>2</v>
      </c>
      <c r="CB3643" t="s">
        <v>29341</v>
      </c>
    </row>
    <row r="3644" spans="1:80" x14ac:dyDescent="0.25">
      <c r="A3644" t="s">
        <v>938</v>
      </c>
      <c r="B3644" s="41" t="s">
        <v>7223</v>
      </c>
      <c r="C3644" s="41">
        <v>13</v>
      </c>
      <c r="D3644">
        <v>23807</v>
      </c>
      <c r="E3644" t="s">
        <v>1996</v>
      </c>
      <c r="F3644" s="41">
        <v>20827</v>
      </c>
      <c r="G3644" s="41">
        <v>223807004386</v>
      </c>
      <c r="H3644" t="s">
        <v>235</v>
      </c>
      <c r="I3644" s="25">
        <v>71.396139947902611</v>
      </c>
      <c r="J3644" s="42">
        <f>STANDARDIZE(I3644,$I$1,$I$2)</f>
        <v>1.0918246198391131</v>
      </c>
      <c r="K3644" s="26">
        <f>SUM(L3644:U3644)</f>
        <v>742</v>
      </c>
      <c r="L3644" s="26">
        <v>42</v>
      </c>
      <c r="M3644" s="26">
        <v>0</v>
      </c>
      <c r="N3644" s="26">
        <v>344</v>
      </c>
      <c r="O3644" s="26">
        <v>0</v>
      </c>
      <c r="P3644" s="26">
        <v>270</v>
      </c>
      <c r="Q3644" s="26">
        <v>0</v>
      </c>
      <c r="R3644" s="26">
        <v>86</v>
      </c>
      <c r="S3644" s="26">
        <v>0</v>
      </c>
      <c r="T3644" s="26">
        <v>0</v>
      </c>
      <c r="U3644" s="26">
        <v>0</v>
      </c>
      <c r="V3644" s="26">
        <f>SUM(W3644:AF3644)</f>
        <v>122</v>
      </c>
      <c r="W3644" s="26">
        <v>31</v>
      </c>
      <c r="X3644" s="26">
        <v>0</v>
      </c>
      <c r="Y3644" s="26">
        <v>91</v>
      </c>
      <c r="Z3644" s="26">
        <v>0</v>
      </c>
      <c r="AA3644" s="26">
        <v>0</v>
      </c>
      <c r="AB3644" s="26">
        <v>0</v>
      </c>
      <c r="AC3644" s="26">
        <v>0</v>
      </c>
      <c r="AD3644" s="26">
        <v>0</v>
      </c>
      <c r="AE3644" s="26">
        <v>0</v>
      </c>
      <c r="AF3644" s="26">
        <v>0</v>
      </c>
      <c r="AG3644" s="27">
        <f>ROUND(('Per Cápita'!$E$4*(1+($J3644/100))),0)</f>
        <v>75606</v>
      </c>
      <c r="AH3644" s="27">
        <f>ROUND(('Per Cápita'!$E$5*(1+($J3644/100))),0)</f>
        <v>66768</v>
      </c>
      <c r="AI3644" s="27">
        <f>ROUND(('Per Cápita'!$E$6*(1+($J3644/100))),0)</f>
        <v>100152</v>
      </c>
      <c r="AJ3644" s="27">
        <f>ROUND(('Per Cápita'!$E$7*(1+($J3644/100))),0)</f>
        <v>122736</v>
      </c>
      <c r="AK3644" s="27">
        <f>ROUND(('Per Cápita'!$F$4*(1+($J3644/100))),0)</f>
        <v>93278</v>
      </c>
      <c r="AL3644" s="27">
        <f>ROUND(('Per Cápita'!$F$5*(1+($J3644/100))),0)</f>
        <v>81497</v>
      </c>
      <c r="AM3644" s="27">
        <f>ROUND(('Per Cápita'!$F$6*(1+($J3644/100))),0)</f>
        <v>124700</v>
      </c>
      <c r="AN3644" s="27">
        <f>ROUND(('Per Cápita'!$F$7*(1+($J3644/100))),0)</f>
        <v>150230</v>
      </c>
      <c r="AO3644" s="27">
        <f>+AG3644*$M3644</f>
        <v>0</v>
      </c>
      <c r="AP3644" s="27">
        <f>+AH3644*($O3644+$Q3644)</f>
        <v>0</v>
      </c>
      <c r="AQ3644" s="27">
        <f>+AI3644*$S3644</f>
        <v>0</v>
      </c>
      <c r="AR3644" s="27">
        <f>+AJ3644*$U3644</f>
        <v>0</v>
      </c>
      <c r="AS3644" s="27">
        <f>+AK3644*L3644</f>
        <v>3917676</v>
      </c>
      <c r="AT3644" s="27">
        <f>+AL3644*(N3644+P3644)</f>
        <v>50039158</v>
      </c>
      <c r="AU3644" s="27">
        <f>+AM3644*R3644</f>
        <v>10724200</v>
      </c>
      <c r="AV3644" s="27">
        <f>+AN3644*T3644</f>
        <v>0</v>
      </c>
      <c r="AW3644" s="27">
        <f>+AG3644*$X3644*$AW$1</f>
        <v>0</v>
      </c>
      <c r="AX3644" s="27">
        <f>+AH3644*($AB3644+$Z3644)*$AW$1</f>
        <v>0</v>
      </c>
      <c r="AY3644" s="27">
        <f>+AI3644*$AD3644*$AW$1</f>
        <v>0</v>
      </c>
      <c r="AZ3644" s="27">
        <f>+AJ3644*$AF3644*$AW$1</f>
        <v>0</v>
      </c>
      <c r="BA3644" s="27">
        <f>+$AW$1*AK3644*W3644</f>
        <v>578323.60000000009</v>
      </c>
      <c r="BB3644" s="27">
        <f>+$AW$1*AL3644*(Y3644+AA3644)</f>
        <v>1483245.4000000001</v>
      </c>
      <c r="BC3644" s="27">
        <f>+AM3644*AC3644*$AW$1</f>
        <v>0</v>
      </c>
      <c r="BD3644" s="27">
        <f>+$AW$1*AN3644*AE3644</f>
        <v>0</v>
      </c>
      <c r="BE3644" s="27">
        <f>ROUND(SUM(AO3644:AV3644),0)</f>
        <v>64681034</v>
      </c>
      <c r="BF3644" s="27">
        <f>ROUND(SUM(AW3644:BD3644),0)</f>
        <v>2061569</v>
      </c>
      <c r="BG3644" s="9">
        <f>+BF3644+BE3644</f>
        <v>66742603</v>
      </c>
      <c r="BH3644" s="27">
        <f>+ROUND(BG3644*$BH$2,0)</f>
        <v>53394082</v>
      </c>
      <c r="BI3644" s="27"/>
      <c r="BJ3644" t="s">
        <v>9823</v>
      </c>
      <c r="BK3644" t="s">
        <v>235</v>
      </c>
      <c r="BL3644" t="s">
        <v>19479</v>
      </c>
      <c r="BM3644" t="s">
        <v>9835</v>
      </c>
      <c r="BN3644" t="s">
        <v>9832</v>
      </c>
      <c r="BO3644" t="s">
        <v>19480</v>
      </c>
      <c r="BP3644" t="s">
        <v>28058</v>
      </c>
      <c r="BQ3644" t="s">
        <v>35370</v>
      </c>
      <c r="BR3644" t="s">
        <v>29332</v>
      </c>
      <c r="BS3644">
        <v>1</v>
      </c>
      <c r="BU3644" t="s">
        <v>19479</v>
      </c>
      <c r="BV3644" t="s">
        <v>235</v>
      </c>
      <c r="BW3644" t="s">
        <v>9835</v>
      </c>
      <c r="BX3644" t="s">
        <v>9832</v>
      </c>
      <c r="BY3644" t="s">
        <v>19480</v>
      </c>
      <c r="BZ3644" t="s">
        <v>28058</v>
      </c>
      <c r="CA3644">
        <v>2</v>
      </c>
      <c r="CB3644" t="s">
        <v>29341</v>
      </c>
    </row>
    <row r="3645" spans="1:80" x14ac:dyDescent="0.25">
      <c r="A3645" t="s">
        <v>938</v>
      </c>
      <c r="B3645" s="41" t="s">
        <v>7223</v>
      </c>
      <c r="C3645" s="41">
        <v>13</v>
      </c>
      <c r="D3645">
        <v>23807</v>
      </c>
      <c r="E3645" t="s">
        <v>1996</v>
      </c>
      <c r="F3645" s="41">
        <v>20881</v>
      </c>
      <c r="G3645" s="41">
        <v>223807005099</v>
      </c>
      <c r="H3645" t="s">
        <v>8666</v>
      </c>
      <c r="I3645" s="25">
        <v>70.440078894051169</v>
      </c>
      <c r="J3645" s="42">
        <f>STANDARDIZE(I3645,$I$1,$I$2)</f>
        <v>0.78399247337509204</v>
      </c>
      <c r="K3645" s="26">
        <f>SUM(L3645:U3645)</f>
        <v>186</v>
      </c>
      <c r="L3645" s="26">
        <v>23</v>
      </c>
      <c r="M3645" s="26">
        <v>0</v>
      </c>
      <c r="N3645" s="26">
        <v>163</v>
      </c>
      <c r="O3645" s="26">
        <v>0</v>
      </c>
      <c r="P3645" s="26">
        <v>0</v>
      </c>
      <c r="Q3645" s="26">
        <v>0</v>
      </c>
      <c r="R3645" s="26">
        <v>0</v>
      </c>
      <c r="S3645" s="26">
        <v>0</v>
      </c>
      <c r="T3645" s="26">
        <v>0</v>
      </c>
      <c r="U3645" s="26">
        <v>0</v>
      </c>
      <c r="V3645" s="26">
        <f>SUM(W3645:AF3645)</f>
        <v>0</v>
      </c>
      <c r="W3645" s="26">
        <v>0</v>
      </c>
      <c r="X3645" s="26">
        <v>0</v>
      </c>
      <c r="Y3645" s="26">
        <v>0</v>
      </c>
      <c r="Z3645" s="26">
        <v>0</v>
      </c>
      <c r="AA3645" s="26">
        <v>0</v>
      </c>
      <c r="AB3645" s="26">
        <v>0</v>
      </c>
      <c r="AC3645" s="26">
        <v>0</v>
      </c>
      <c r="AD3645" s="26">
        <v>0</v>
      </c>
      <c r="AE3645" s="26">
        <v>0</v>
      </c>
      <c r="AF3645" s="26">
        <v>0</v>
      </c>
      <c r="AG3645" s="27">
        <f>ROUND(('Per Cápita'!$E$4*(1+($J3645/100))),0)</f>
        <v>75375</v>
      </c>
      <c r="AH3645" s="27">
        <f>ROUND(('Per Cápita'!$E$5*(1+($J3645/100))),0)</f>
        <v>66565</v>
      </c>
      <c r="AI3645" s="27">
        <f>ROUND(('Per Cápita'!$E$6*(1+($J3645/100))),0)</f>
        <v>99847</v>
      </c>
      <c r="AJ3645" s="27">
        <f>ROUND(('Per Cápita'!$E$7*(1+($J3645/100))),0)</f>
        <v>122362</v>
      </c>
      <c r="AK3645" s="27">
        <f>ROUND(('Per Cápita'!$F$4*(1+($J3645/100))),0)</f>
        <v>92994</v>
      </c>
      <c r="AL3645" s="27">
        <f>ROUND(('Per Cápita'!$F$5*(1+($J3645/100))),0)</f>
        <v>81249</v>
      </c>
      <c r="AM3645" s="27">
        <f>ROUND(('Per Cápita'!$F$6*(1+($J3645/100))),0)</f>
        <v>124320</v>
      </c>
      <c r="AN3645" s="27">
        <f>ROUND(('Per Cápita'!$F$7*(1+($J3645/100))),0)</f>
        <v>149772</v>
      </c>
      <c r="AO3645" s="27">
        <f>+AG3645*$M3645</f>
        <v>0</v>
      </c>
      <c r="AP3645" s="27">
        <f>+AH3645*($O3645+$Q3645)</f>
        <v>0</v>
      </c>
      <c r="AQ3645" s="27">
        <f>+AI3645*$S3645</f>
        <v>0</v>
      </c>
      <c r="AR3645" s="27">
        <f>+AJ3645*$U3645</f>
        <v>0</v>
      </c>
      <c r="AS3645" s="27">
        <f>+AK3645*L3645</f>
        <v>2138862</v>
      </c>
      <c r="AT3645" s="27">
        <f>+AL3645*(N3645+P3645)</f>
        <v>13243587</v>
      </c>
      <c r="AU3645" s="27">
        <f>+AM3645*R3645</f>
        <v>0</v>
      </c>
      <c r="AV3645" s="27">
        <f>+AN3645*T3645</f>
        <v>0</v>
      </c>
      <c r="AW3645" s="27">
        <f>+AG3645*$X3645*$AW$1</f>
        <v>0</v>
      </c>
      <c r="AX3645" s="27">
        <f>+AH3645*($AB3645+$Z3645)*$AW$1</f>
        <v>0</v>
      </c>
      <c r="AY3645" s="27">
        <f>+AI3645*$AD3645*$AW$1</f>
        <v>0</v>
      </c>
      <c r="AZ3645" s="27">
        <f>+AJ3645*$AF3645*$AW$1</f>
        <v>0</v>
      </c>
      <c r="BA3645" s="27">
        <f>+$AW$1*AK3645*W3645</f>
        <v>0</v>
      </c>
      <c r="BB3645" s="27">
        <f>+$AW$1*AL3645*(Y3645+AA3645)</f>
        <v>0</v>
      </c>
      <c r="BC3645" s="27">
        <f>+AM3645*AC3645*$AW$1</f>
        <v>0</v>
      </c>
      <c r="BD3645" s="27">
        <f>+$AW$1*AN3645*AE3645</f>
        <v>0</v>
      </c>
      <c r="BE3645" s="27">
        <f>ROUND(SUM(AO3645:AV3645),0)</f>
        <v>15382449</v>
      </c>
      <c r="BF3645" s="27">
        <f>ROUND(SUM(AW3645:BD3645),0)</f>
        <v>0</v>
      </c>
      <c r="BG3645" s="9">
        <f>+BF3645+BE3645</f>
        <v>15382449</v>
      </c>
      <c r="BH3645" s="27">
        <f>+ROUND(BG3645*$BH$2,0)</f>
        <v>12305959</v>
      </c>
      <c r="BI3645" s="27"/>
      <c r="BJ3645" t="s">
        <v>9828</v>
      </c>
      <c r="BK3645" t="s">
        <v>8666</v>
      </c>
      <c r="BL3645" t="s">
        <v>13211</v>
      </c>
      <c r="BM3645" t="s">
        <v>9835</v>
      </c>
      <c r="BN3645" t="s">
        <v>9832</v>
      </c>
      <c r="BO3645" t="s">
        <v>13212</v>
      </c>
      <c r="BP3645" t="s">
        <v>25856</v>
      </c>
      <c r="BQ3645" t="s">
        <v>35009</v>
      </c>
      <c r="BR3645" t="s">
        <v>29332</v>
      </c>
      <c r="BS3645">
        <v>1</v>
      </c>
      <c r="BU3645" t="s">
        <v>13211</v>
      </c>
      <c r="BV3645" t="s">
        <v>4694</v>
      </c>
      <c r="BW3645" t="s">
        <v>9835</v>
      </c>
      <c r="BX3645" t="s">
        <v>9832</v>
      </c>
      <c r="BY3645" t="s">
        <v>13212</v>
      </c>
      <c r="BZ3645" t="s">
        <v>25856</v>
      </c>
      <c r="CA3645">
        <v>2</v>
      </c>
      <c r="CB3645" t="s">
        <v>29341</v>
      </c>
    </row>
    <row r="3646" spans="1:80" x14ac:dyDescent="0.25">
      <c r="A3646" t="s">
        <v>938</v>
      </c>
      <c r="B3646" s="41" t="s">
        <v>7223</v>
      </c>
      <c r="C3646" s="41">
        <v>13</v>
      </c>
      <c r="D3646">
        <v>23855</v>
      </c>
      <c r="E3646" t="s">
        <v>2009</v>
      </c>
      <c r="F3646" s="41">
        <v>20895</v>
      </c>
      <c r="G3646" s="41">
        <v>223855000023</v>
      </c>
      <c r="H3646" t="s">
        <v>1295</v>
      </c>
      <c r="I3646" s="25">
        <v>71.647497266219801</v>
      </c>
      <c r="J3646" s="42">
        <f>STANDARDIZE(I3646,$I$1,$I$2)</f>
        <v>1.1727565462211322</v>
      </c>
      <c r="K3646" s="26">
        <f>SUM(L3646:U3646)</f>
        <v>339</v>
      </c>
      <c r="L3646" s="26">
        <v>28</v>
      </c>
      <c r="M3646" s="26">
        <v>0</v>
      </c>
      <c r="N3646" s="26">
        <v>152</v>
      </c>
      <c r="O3646" s="26">
        <v>0</v>
      </c>
      <c r="P3646" s="26">
        <v>120</v>
      </c>
      <c r="Q3646" s="26">
        <v>0</v>
      </c>
      <c r="R3646" s="26">
        <v>39</v>
      </c>
      <c r="S3646" s="26">
        <v>0</v>
      </c>
      <c r="T3646" s="26">
        <v>0</v>
      </c>
      <c r="U3646" s="26">
        <v>0</v>
      </c>
      <c r="V3646" s="26">
        <f>SUM(W3646:AF3646)</f>
        <v>339</v>
      </c>
      <c r="W3646" s="26">
        <v>28</v>
      </c>
      <c r="X3646" s="26">
        <v>0</v>
      </c>
      <c r="Y3646" s="26">
        <v>152</v>
      </c>
      <c r="Z3646" s="26">
        <v>0</v>
      </c>
      <c r="AA3646" s="26">
        <v>120</v>
      </c>
      <c r="AB3646" s="26">
        <v>0</v>
      </c>
      <c r="AC3646" s="26">
        <v>39</v>
      </c>
      <c r="AD3646" s="26">
        <v>0</v>
      </c>
      <c r="AE3646" s="26">
        <v>0</v>
      </c>
      <c r="AF3646" s="26">
        <v>0</v>
      </c>
      <c r="AG3646" s="27">
        <f>ROUND(('Per Cápita'!$E$4*(1+($J3646/100))),0)</f>
        <v>75666</v>
      </c>
      <c r="AH3646" s="27">
        <f>ROUND(('Per Cápita'!$E$5*(1+($J3646/100))),0)</f>
        <v>66822</v>
      </c>
      <c r="AI3646" s="27">
        <f>ROUND(('Per Cápita'!$E$6*(1+($J3646/100))),0)</f>
        <v>100232</v>
      </c>
      <c r="AJ3646" s="27">
        <f>ROUND(('Per Cápita'!$E$7*(1+($J3646/100))),0)</f>
        <v>122834</v>
      </c>
      <c r="AK3646" s="27">
        <f>ROUND(('Per Cápita'!$F$4*(1+($J3646/100))),0)</f>
        <v>93353</v>
      </c>
      <c r="AL3646" s="27">
        <f>ROUND(('Per Cápita'!$F$5*(1+($J3646/100))),0)</f>
        <v>81562</v>
      </c>
      <c r="AM3646" s="27">
        <f>ROUND(('Per Cápita'!$F$6*(1+($J3646/100))),0)</f>
        <v>124800</v>
      </c>
      <c r="AN3646" s="27">
        <f>ROUND(('Per Cápita'!$F$7*(1+($J3646/100))),0)</f>
        <v>150350</v>
      </c>
      <c r="AO3646" s="27">
        <f>+AG3646*$M3646</f>
        <v>0</v>
      </c>
      <c r="AP3646" s="27">
        <f>+AH3646*($O3646+$Q3646)</f>
        <v>0</v>
      </c>
      <c r="AQ3646" s="27">
        <f>+AI3646*$S3646</f>
        <v>0</v>
      </c>
      <c r="AR3646" s="27">
        <f>+AJ3646*$U3646</f>
        <v>0</v>
      </c>
      <c r="AS3646" s="27">
        <f>+AK3646*L3646</f>
        <v>2613884</v>
      </c>
      <c r="AT3646" s="27">
        <f>+AL3646*(N3646+P3646)</f>
        <v>22184864</v>
      </c>
      <c r="AU3646" s="27">
        <f>+AM3646*R3646</f>
        <v>4867200</v>
      </c>
      <c r="AV3646" s="27">
        <f>+AN3646*T3646</f>
        <v>0</v>
      </c>
      <c r="AW3646" s="27">
        <f>+AG3646*$X3646*$AW$1</f>
        <v>0</v>
      </c>
      <c r="AX3646" s="27">
        <f>+AH3646*($AB3646+$Z3646)*$AW$1</f>
        <v>0</v>
      </c>
      <c r="AY3646" s="27">
        <f>+AI3646*$AD3646*$AW$1</f>
        <v>0</v>
      </c>
      <c r="AZ3646" s="27">
        <f>+AJ3646*$AF3646*$AW$1</f>
        <v>0</v>
      </c>
      <c r="BA3646" s="27">
        <f>+$AW$1*AK3646*W3646</f>
        <v>522776.80000000005</v>
      </c>
      <c r="BB3646" s="27">
        <f>+$AW$1*AL3646*(Y3646+AA3646)</f>
        <v>4436972.8000000007</v>
      </c>
      <c r="BC3646" s="27">
        <f>+AM3646*AC3646*$AW$1</f>
        <v>973440</v>
      </c>
      <c r="BD3646" s="27">
        <f>+$AW$1*AN3646*AE3646</f>
        <v>0</v>
      </c>
      <c r="BE3646" s="27">
        <f>ROUND(SUM(AO3646:AV3646),0)</f>
        <v>29665948</v>
      </c>
      <c r="BF3646" s="27">
        <f>ROUND(SUM(AW3646:BD3646),0)</f>
        <v>5933190</v>
      </c>
      <c r="BG3646" s="9">
        <f>+BF3646+BE3646</f>
        <v>35599138</v>
      </c>
      <c r="BH3646" s="27">
        <f>+ROUND(BG3646*$BH$2,0)</f>
        <v>28479310</v>
      </c>
      <c r="BI3646" s="27"/>
      <c r="BJ3646" t="s">
        <v>9823</v>
      </c>
      <c r="BK3646" t="s">
        <v>1295</v>
      </c>
      <c r="BL3646" t="s">
        <v>19481</v>
      </c>
      <c r="BM3646" t="s">
        <v>9835</v>
      </c>
      <c r="BN3646" t="s">
        <v>9832</v>
      </c>
      <c r="BO3646" t="s">
        <v>19482</v>
      </c>
      <c r="BP3646" t="s">
        <v>26519</v>
      </c>
      <c r="BQ3646" t="s">
        <v>35371</v>
      </c>
      <c r="BR3646" t="s">
        <v>29332</v>
      </c>
      <c r="BS3646">
        <v>1</v>
      </c>
      <c r="BU3646" t="s">
        <v>19481</v>
      </c>
      <c r="BV3646" t="s">
        <v>1954</v>
      </c>
      <c r="BW3646" t="s">
        <v>9835</v>
      </c>
      <c r="BX3646" t="s">
        <v>9832</v>
      </c>
      <c r="BY3646" t="s">
        <v>19482</v>
      </c>
      <c r="BZ3646" t="s">
        <v>26519</v>
      </c>
      <c r="CA3646">
        <v>2</v>
      </c>
      <c r="CB3646" t="s">
        <v>29341</v>
      </c>
    </row>
    <row r="3647" spans="1:80" x14ac:dyDescent="0.25">
      <c r="A3647" t="s">
        <v>938</v>
      </c>
      <c r="B3647" s="41" t="s">
        <v>7223</v>
      </c>
      <c r="C3647" s="41">
        <v>13</v>
      </c>
      <c r="D3647">
        <v>23855</v>
      </c>
      <c r="E3647" t="s">
        <v>2009</v>
      </c>
      <c r="F3647" s="41">
        <v>20896</v>
      </c>
      <c r="G3647" s="41">
        <v>223855000040</v>
      </c>
      <c r="H3647" t="s">
        <v>2010</v>
      </c>
      <c r="I3647" s="25">
        <v>72.367535283902711</v>
      </c>
      <c r="J3647" s="42">
        <f>STANDARDIZE(I3647,$I$1,$I$2)</f>
        <v>1.4045940921875952</v>
      </c>
      <c r="K3647" s="26">
        <f>SUM(L3647:U3647)</f>
        <v>708</v>
      </c>
      <c r="L3647" s="26">
        <v>54</v>
      </c>
      <c r="M3647" s="26">
        <v>0</v>
      </c>
      <c r="N3647" s="26">
        <v>286</v>
      </c>
      <c r="O3647" s="26">
        <v>0</v>
      </c>
      <c r="P3647" s="26">
        <v>254</v>
      </c>
      <c r="Q3647" s="26">
        <v>0</v>
      </c>
      <c r="R3647" s="26">
        <v>114</v>
      </c>
      <c r="S3647" s="26">
        <v>0</v>
      </c>
      <c r="T3647" s="26">
        <v>0</v>
      </c>
      <c r="U3647" s="26">
        <v>0</v>
      </c>
      <c r="V3647" s="26">
        <f>SUM(W3647:AF3647)</f>
        <v>708</v>
      </c>
      <c r="W3647" s="26">
        <v>54</v>
      </c>
      <c r="X3647" s="26">
        <v>0</v>
      </c>
      <c r="Y3647" s="26">
        <v>286</v>
      </c>
      <c r="Z3647" s="26">
        <v>0</v>
      </c>
      <c r="AA3647" s="26">
        <v>254</v>
      </c>
      <c r="AB3647" s="26">
        <v>0</v>
      </c>
      <c r="AC3647" s="26">
        <v>114</v>
      </c>
      <c r="AD3647" s="26">
        <v>0</v>
      </c>
      <c r="AE3647" s="26">
        <v>0</v>
      </c>
      <c r="AF3647" s="26">
        <v>0</v>
      </c>
      <c r="AG3647" s="27">
        <f>ROUND(('Per Cápita'!$E$4*(1+($J3647/100))),0)</f>
        <v>75839</v>
      </c>
      <c r="AH3647" s="27">
        <f>ROUND(('Per Cápita'!$E$5*(1+($J3647/100))),0)</f>
        <v>66975</v>
      </c>
      <c r="AI3647" s="27">
        <f>ROUND(('Per Cápita'!$E$6*(1+($J3647/100))),0)</f>
        <v>100462</v>
      </c>
      <c r="AJ3647" s="27">
        <f>ROUND(('Per Cápita'!$E$7*(1+($J3647/100))),0)</f>
        <v>123115</v>
      </c>
      <c r="AK3647" s="27">
        <f>ROUND(('Per Cápita'!$F$4*(1+($J3647/100))),0)</f>
        <v>93567</v>
      </c>
      <c r="AL3647" s="27">
        <f>ROUND(('Per Cápita'!$F$5*(1+($J3647/100))),0)</f>
        <v>81749</v>
      </c>
      <c r="AM3647" s="27">
        <f>ROUND(('Per Cápita'!$F$6*(1+($J3647/100))),0)</f>
        <v>125086</v>
      </c>
      <c r="AN3647" s="27">
        <f>ROUND(('Per Cápita'!$F$7*(1+($J3647/100))),0)</f>
        <v>150694</v>
      </c>
      <c r="AO3647" s="27">
        <f>+AG3647*$M3647</f>
        <v>0</v>
      </c>
      <c r="AP3647" s="27">
        <f>+AH3647*($O3647+$Q3647)</f>
        <v>0</v>
      </c>
      <c r="AQ3647" s="27">
        <f>+AI3647*$S3647</f>
        <v>0</v>
      </c>
      <c r="AR3647" s="27">
        <f>+AJ3647*$U3647</f>
        <v>0</v>
      </c>
      <c r="AS3647" s="27">
        <f>+AK3647*L3647</f>
        <v>5052618</v>
      </c>
      <c r="AT3647" s="27">
        <f>+AL3647*(N3647+P3647)</f>
        <v>44144460</v>
      </c>
      <c r="AU3647" s="27">
        <f>+AM3647*R3647</f>
        <v>14259804</v>
      </c>
      <c r="AV3647" s="27">
        <f>+AN3647*T3647</f>
        <v>0</v>
      </c>
      <c r="AW3647" s="27">
        <f>+AG3647*$X3647*$AW$1</f>
        <v>0</v>
      </c>
      <c r="AX3647" s="27">
        <f>+AH3647*($AB3647+$Z3647)*$AW$1</f>
        <v>0</v>
      </c>
      <c r="AY3647" s="27">
        <f>+AI3647*$AD3647*$AW$1</f>
        <v>0</v>
      </c>
      <c r="AZ3647" s="27">
        <f>+AJ3647*$AF3647*$AW$1</f>
        <v>0</v>
      </c>
      <c r="BA3647" s="27">
        <f>+$AW$1*AK3647*W3647</f>
        <v>1010523.6000000001</v>
      </c>
      <c r="BB3647" s="27">
        <f>+$AW$1*AL3647*(Y3647+AA3647)</f>
        <v>8828892</v>
      </c>
      <c r="BC3647" s="27">
        <f>+AM3647*AC3647*$AW$1</f>
        <v>2851960.8000000003</v>
      </c>
      <c r="BD3647" s="27">
        <f>+$AW$1*AN3647*AE3647</f>
        <v>0</v>
      </c>
      <c r="BE3647" s="27">
        <f>ROUND(SUM(AO3647:AV3647),0)</f>
        <v>63456882</v>
      </c>
      <c r="BF3647" s="27">
        <f>ROUND(SUM(AW3647:BD3647),0)</f>
        <v>12691376</v>
      </c>
      <c r="BG3647" s="9">
        <f>+BF3647+BE3647</f>
        <v>76148258</v>
      </c>
      <c r="BH3647" s="27">
        <f>+ROUND(BG3647*$BH$2,0)</f>
        <v>60918606</v>
      </c>
      <c r="BI3647" s="27"/>
      <c r="BJ3647" t="s">
        <v>9823</v>
      </c>
      <c r="BK3647" t="s">
        <v>2010</v>
      </c>
      <c r="BL3647" t="s">
        <v>19483</v>
      </c>
      <c r="BM3647" t="s">
        <v>9835</v>
      </c>
      <c r="BN3647" t="s">
        <v>9832</v>
      </c>
      <c r="BO3647" t="s">
        <v>19484</v>
      </c>
      <c r="BP3647" t="s">
        <v>28059</v>
      </c>
      <c r="BQ3647" t="s">
        <v>35372</v>
      </c>
      <c r="BR3647" t="s">
        <v>29332</v>
      </c>
      <c r="BS3647">
        <v>1</v>
      </c>
      <c r="BU3647" t="s">
        <v>19483</v>
      </c>
      <c r="BV3647" t="s">
        <v>35373</v>
      </c>
      <c r="BW3647" t="s">
        <v>9835</v>
      </c>
      <c r="BX3647" t="s">
        <v>9832</v>
      </c>
      <c r="BY3647" t="s">
        <v>19484</v>
      </c>
      <c r="BZ3647" t="s">
        <v>28059</v>
      </c>
      <c r="CA3647">
        <v>2</v>
      </c>
      <c r="CB3647" t="s">
        <v>29341</v>
      </c>
    </row>
    <row r="3648" spans="1:80" x14ac:dyDescent="0.25">
      <c r="A3648" t="s">
        <v>938</v>
      </c>
      <c r="B3648" s="41" t="s">
        <v>7223</v>
      </c>
      <c r="C3648" s="41">
        <v>13</v>
      </c>
      <c r="D3648">
        <v>23855</v>
      </c>
      <c r="E3648" t="s">
        <v>2009</v>
      </c>
      <c r="F3648" s="41">
        <v>20897</v>
      </c>
      <c r="G3648" s="41">
        <v>223855000121</v>
      </c>
      <c r="H3648" t="s">
        <v>4927</v>
      </c>
      <c r="I3648" s="25">
        <v>70.460402882924882</v>
      </c>
      <c r="J3648" s="42">
        <f>STANDARDIZE(I3648,$I$1,$I$2)</f>
        <v>0.79053638298682916</v>
      </c>
      <c r="K3648" s="26">
        <f>SUM(L3648:U3648)</f>
        <v>382</v>
      </c>
      <c r="L3648" s="26">
        <v>31</v>
      </c>
      <c r="M3648" s="26">
        <v>0</v>
      </c>
      <c r="N3648" s="26">
        <v>177</v>
      </c>
      <c r="O3648" s="26">
        <v>0</v>
      </c>
      <c r="P3648" s="26">
        <v>132</v>
      </c>
      <c r="Q3648" s="26">
        <v>0</v>
      </c>
      <c r="R3648" s="26">
        <v>42</v>
      </c>
      <c r="S3648" s="26">
        <v>0</v>
      </c>
      <c r="T3648" s="26">
        <v>0</v>
      </c>
      <c r="U3648" s="26">
        <v>0</v>
      </c>
      <c r="V3648" s="26">
        <f>SUM(W3648:AF3648)</f>
        <v>382</v>
      </c>
      <c r="W3648" s="26">
        <v>31</v>
      </c>
      <c r="X3648" s="26">
        <v>0</v>
      </c>
      <c r="Y3648" s="26">
        <v>177</v>
      </c>
      <c r="Z3648" s="26">
        <v>0</v>
      </c>
      <c r="AA3648" s="26">
        <v>132</v>
      </c>
      <c r="AB3648" s="26">
        <v>0</v>
      </c>
      <c r="AC3648" s="26">
        <v>42</v>
      </c>
      <c r="AD3648" s="26">
        <v>0</v>
      </c>
      <c r="AE3648" s="26">
        <v>0</v>
      </c>
      <c r="AF3648" s="26">
        <v>0</v>
      </c>
      <c r="AG3648" s="27">
        <f>ROUND(('Per Cápita'!$E$4*(1+($J3648/100))),0)</f>
        <v>75380</v>
      </c>
      <c r="AH3648" s="27">
        <f>ROUND(('Per Cápita'!$E$5*(1+($J3648/100))),0)</f>
        <v>66569</v>
      </c>
      <c r="AI3648" s="27">
        <f>ROUND(('Per Cápita'!$E$6*(1+($J3648/100))),0)</f>
        <v>99853</v>
      </c>
      <c r="AJ3648" s="27">
        <f>ROUND(('Per Cápita'!$E$7*(1+($J3648/100))),0)</f>
        <v>122370</v>
      </c>
      <c r="AK3648" s="27">
        <f>ROUND(('Per Cápita'!$F$4*(1+($J3648/100))),0)</f>
        <v>93000</v>
      </c>
      <c r="AL3648" s="27">
        <f>ROUND(('Per Cápita'!$F$5*(1+($J3648/100))),0)</f>
        <v>81254</v>
      </c>
      <c r="AM3648" s="27">
        <f>ROUND(('Per Cápita'!$F$6*(1+($J3648/100))),0)</f>
        <v>124328</v>
      </c>
      <c r="AN3648" s="27">
        <f>ROUND(('Per Cápita'!$F$7*(1+($J3648/100))),0)</f>
        <v>149782</v>
      </c>
      <c r="AO3648" s="27">
        <f>+AG3648*$M3648</f>
        <v>0</v>
      </c>
      <c r="AP3648" s="27">
        <f>+AH3648*($O3648+$Q3648)</f>
        <v>0</v>
      </c>
      <c r="AQ3648" s="27">
        <f>+AI3648*$S3648</f>
        <v>0</v>
      </c>
      <c r="AR3648" s="27">
        <f>+AJ3648*$U3648</f>
        <v>0</v>
      </c>
      <c r="AS3648" s="27">
        <f>+AK3648*L3648</f>
        <v>2883000</v>
      </c>
      <c r="AT3648" s="27">
        <f>+AL3648*(N3648+P3648)</f>
        <v>25107486</v>
      </c>
      <c r="AU3648" s="27">
        <f>+AM3648*R3648</f>
        <v>5221776</v>
      </c>
      <c r="AV3648" s="27">
        <f>+AN3648*T3648</f>
        <v>0</v>
      </c>
      <c r="AW3648" s="27">
        <f>+AG3648*$X3648*$AW$1</f>
        <v>0</v>
      </c>
      <c r="AX3648" s="27">
        <f>+AH3648*($AB3648+$Z3648)*$AW$1</f>
        <v>0</v>
      </c>
      <c r="AY3648" s="27">
        <f>+AI3648*$AD3648*$AW$1</f>
        <v>0</v>
      </c>
      <c r="AZ3648" s="27">
        <f>+AJ3648*$AF3648*$AW$1</f>
        <v>0</v>
      </c>
      <c r="BA3648" s="27">
        <f>+$AW$1*AK3648*W3648</f>
        <v>576600</v>
      </c>
      <c r="BB3648" s="27">
        <f>+$AW$1*AL3648*(Y3648+AA3648)</f>
        <v>5021497.2</v>
      </c>
      <c r="BC3648" s="27">
        <f>+AM3648*AC3648*$AW$1</f>
        <v>1044355.2000000001</v>
      </c>
      <c r="BD3648" s="27">
        <f>+$AW$1*AN3648*AE3648</f>
        <v>0</v>
      </c>
      <c r="BE3648" s="27">
        <f>ROUND(SUM(AO3648:AV3648),0)</f>
        <v>33212262</v>
      </c>
      <c r="BF3648" s="27">
        <f>ROUND(SUM(AW3648:BD3648),0)</f>
        <v>6642452</v>
      </c>
      <c r="BG3648" s="9">
        <f>+BF3648+BE3648</f>
        <v>39854714</v>
      </c>
      <c r="BH3648" s="27">
        <f>+ROUND(BG3648*$BH$2,0)</f>
        <v>31883771</v>
      </c>
      <c r="BI3648" s="27"/>
      <c r="BJ3648" t="s">
        <v>9823</v>
      </c>
      <c r="BK3648" t="s">
        <v>4927</v>
      </c>
      <c r="BL3648" t="s">
        <v>19485</v>
      </c>
      <c r="BM3648" t="s">
        <v>9835</v>
      </c>
      <c r="BN3648" t="s">
        <v>9832</v>
      </c>
      <c r="BO3648" t="s">
        <v>19486</v>
      </c>
      <c r="BP3648" t="s">
        <v>28060</v>
      </c>
      <c r="BQ3648" t="s">
        <v>35374</v>
      </c>
      <c r="BR3648" t="s">
        <v>29332</v>
      </c>
      <c r="BS3648">
        <v>1</v>
      </c>
      <c r="BU3648" t="s">
        <v>19485</v>
      </c>
      <c r="BV3648" t="s">
        <v>35375</v>
      </c>
      <c r="BW3648" t="s">
        <v>9835</v>
      </c>
      <c r="BX3648" t="s">
        <v>9832</v>
      </c>
      <c r="BY3648" t="s">
        <v>19486</v>
      </c>
      <c r="BZ3648" t="s">
        <v>28060</v>
      </c>
      <c r="CA3648">
        <v>2</v>
      </c>
      <c r="CB3648" t="s">
        <v>29341</v>
      </c>
    </row>
    <row r="3649" spans="1:80" x14ac:dyDescent="0.25">
      <c r="A3649" t="s">
        <v>938</v>
      </c>
      <c r="B3649" s="41" t="s">
        <v>7223</v>
      </c>
      <c r="C3649" s="41">
        <v>13</v>
      </c>
      <c r="D3649">
        <v>23855</v>
      </c>
      <c r="E3649" t="s">
        <v>2009</v>
      </c>
      <c r="F3649" s="41">
        <v>20898</v>
      </c>
      <c r="G3649" s="41">
        <v>223855000163</v>
      </c>
      <c r="H3649" t="s">
        <v>4928</v>
      </c>
      <c r="I3649" s="25">
        <v>68.138074732717811</v>
      </c>
      <c r="J3649" s="42">
        <f>STANDARDIZE(I3649,$I$1,$I$2)</f>
        <v>4.2794116536192583E-2</v>
      </c>
      <c r="K3649" s="26">
        <f>SUM(L3649:U3649)</f>
        <v>264</v>
      </c>
      <c r="L3649" s="26">
        <v>22</v>
      </c>
      <c r="M3649" s="26">
        <v>0</v>
      </c>
      <c r="N3649" s="26">
        <v>128</v>
      </c>
      <c r="O3649" s="26">
        <v>0</v>
      </c>
      <c r="P3649" s="26">
        <v>114</v>
      </c>
      <c r="Q3649" s="26">
        <v>0</v>
      </c>
      <c r="R3649" s="26">
        <v>0</v>
      </c>
      <c r="S3649" s="26">
        <v>0</v>
      </c>
      <c r="T3649" s="26">
        <v>0</v>
      </c>
      <c r="U3649" s="26">
        <v>0</v>
      </c>
      <c r="V3649" s="26">
        <f>SUM(W3649:AF3649)</f>
        <v>264</v>
      </c>
      <c r="W3649" s="26">
        <v>22</v>
      </c>
      <c r="X3649" s="26">
        <v>0</v>
      </c>
      <c r="Y3649" s="26">
        <v>128</v>
      </c>
      <c r="Z3649" s="26">
        <v>0</v>
      </c>
      <c r="AA3649" s="26">
        <v>114</v>
      </c>
      <c r="AB3649" s="26">
        <v>0</v>
      </c>
      <c r="AC3649" s="26">
        <v>0</v>
      </c>
      <c r="AD3649" s="26">
        <v>0</v>
      </c>
      <c r="AE3649" s="26">
        <v>0</v>
      </c>
      <c r="AF3649" s="26">
        <v>0</v>
      </c>
      <c r="AG3649" s="27">
        <f>ROUND(('Per Cápita'!$E$4*(1+($J3649/100))),0)</f>
        <v>74821</v>
      </c>
      <c r="AH3649" s="27">
        <f>ROUND(('Per Cápita'!$E$5*(1+($J3649/100))),0)</f>
        <v>66075</v>
      </c>
      <c r="AI3649" s="27">
        <f>ROUND(('Per Cápita'!$E$6*(1+($J3649/100))),0)</f>
        <v>99112</v>
      </c>
      <c r="AJ3649" s="27">
        <f>ROUND(('Per Cápita'!$E$7*(1+($J3649/100))),0)</f>
        <v>121462</v>
      </c>
      <c r="AK3649" s="27">
        <f>ROUND(('Per Cápita'!$F$4*(1+($J3649/100))),0)</f>
        <v>92310</v>
      </c>
      <c r="AL3649" s="27">
        <f>ROUND(('Per Cápita'!$F$5*(1+($J3649/100))),0)</f>
        <v>80651</v>
      </c>
      <c r="AM3649" s="27">
        <f>ROUND(('Per Cápita'!$F$6*(1+($J3649/100))),0)</f>
        <v>123406</v>
      </c>
      <c r="AN3649" s="27">
        <f>ROUND(('Per Cápita'!$F$7*(1+($J3649/100))),0)</f>
        <v>148671</v>
      </c>
      <c r="AO3649" s="27">
        <f>+AG3649*$M3649</f>
        <v>0</v>
      </c>
      <c r="AP3649" s="27">
        <f>+AH3649*($O3649+$Q3649)</f>
        <v>0</v>
      </c>
      <c r="AQ3649" s="27">
        <f>+AI3649*$S3649</f>
        <v>0</v>
      </c>
      <c r="AR3649" s="27">
        <f>+AJ3649*$U3649</f>
        <v>0</v>
      </c>
      <c r="AS3649" s="27">
        <f>+AK3649*L3649</f>
        <v>2030820</v>
      </c>
      <c r="AT3649" s="27">
        <f>+AL3649*(N3649+P3649)</f>
        <v>19517542</v>
      </c>
      <c r="AU3649" s="27">
        <f>+AM3649*R3649</f>
        <v>0</v>
      </c>
      <c r="AV3649" s="27">
        <f>+AN3649*T3649</f>
        <v>0</v>
      </c>
      <c r="AW3649" s="27">
        <f>+AG3649*$X3649*$AW$1</f>
        <v>0</v>
      </c>
      <c r="AX3649" s="27">
        <f>+AH3649*($AB3649+$Z3649)*$AW$1</f>
        <v>0</v>
      </c>
      <c r="AY3649" s="27">
        <f>+AI3649*$AD3649*$AW$1</f>
        <v>0</v>
      </c>
      <c r="AZ3649" s="27">
        <f>+AJ3649*$AF3649*$AW$1</f>
        <v>0</v>
      </c>
      <c r="BA3649" s="27">
        <f>+$AW$1*AK3649*W3649</f>
        <v>406164</v>
      </c>
      <c r="BB3649" s="27">
        <f>+$AW$1*AL3649*(Y3649+AA3649)</f>
        <v>3903508.4000000004</v>
      </c>
      <c r="BC3649" s="27">
        <f>+AM3649*AC3649*$AW$1</f>
        <v>0</v>
      </c>
      <c r="BD3649" s="27">
        <f>+$AW$1*AN3649*AE3649</f>
        <v>0</v>
      </c>
      <c r="BE3649" s="27">
        <f>ROUND(SUM(AO3649:AV3649),0)</f>
        <v>21548362</v>
      </c>
      <c r="BF3649" s="27">
        <f>ROUND(SUM(AW3649:BD3649),0)</f>
        <v>4309672</v>
      </c>
      <c r="BG3649" s="9">
        <f>+BF3649+BE3649</f>
        <v>25858034</v>
      </c>
      <c r="BH3649" s="27">
        <f>+ROUND(BG3649*$BH$2,0)</f>
        <v>20686427</v>
      </c>
      <c r="BI3649" s="27"/>
      <c r="BJ3649" t="s">
        <v>9823</v>
      </c>
      <c r="BK3649" t="s">
        <v>4928</v>
      </c>
      <c r="BL3649" t="s">
        <v>19487</v>
      </c>
      <c r="BM3649" t="s">
        <v>9835</v>
      </c>
      <c r="BN3649" t="s">
        <v>9832</v>
      </c>
      <c r="BO3649" t="s">
        <v>19488</v>
      </c>
      <c r="BP3649" t="s">
        <v>28061</v>
      </c>
      <c r="BQ3649" t="s">
        <v>35376</v>
      </c>
      <c r="BR3649" t="s">
        <v>29332</v>
      </c>
      <c r="BS3649">
        <v>1</v>
      </c>
      <c r="BU3649" t="s">
        <v>19487</v>
      </c>
      <c r="BV3649" t="s">
        <v>8651</v>
      </c>
      <c r="BW3649" t="s">
        <v>9835</v>
      </c>
      <c r="BX3649" t="s">
        <v>9832</v>
      </c>
      <c r="BY3649" t="s">
        <v>19488</v>
      </c>
      <c r="BZ3649" t="s">
        <v>28061</v>
      </c>
      <c r="CA3649">
        <v>2</v>
      </c>
      <c r="CB3649" t="s">
        <v>29341</v>
      </c>
    </row>
    <row r="3650" spans="1:80" x14ac:dyDescent="0.25">
      <c r="A3650" t="s">
        <v>938</v>
      </c>
      <c r="B3650" s="41" t="s">
        <v>7223</v>
      </c>
      <c r="C3650" s="41">
        <v>13</v>
      </c>
      <c r="D3650">
        <v>23855</v>
      </c>
      <c r="E3650" t="s">
        <v>2009</v>
      </c>
      <c r="F3650" s="41">
        <v>20899</v>
      </c>
      <c r="G3650" s="41">
        <v>223855000201</v>
      </c>
      <c r="H3650" t="s">
        <v>8667</v>
      </c>
      <c r="I3650" s="25">
        <v>72.002449196224333</v>
      </c>
      <c r="J3650" s="42">
        <f>STANDARDIZE(I3650,$I$1,$I$2)</f>
        <v>1.2870438232362047</v>
      </c>
      <c r="K3650" s="26">
        <f>SUM(L3650:U3650)</f>
        <v>477</v>
      </c>
      <c r="L3650" s="26">
        <v>31</v>
      </c>
      <c r="M3650" s="26">
        <v>0</v>
      </c>
      <c r="N3650" s="26">
        <v>179</v>
      </c>
      <c r="O3650" s="26">
        <v>0</v>
      </c>
      <c r="P3650" s="26">
        <v>195</v>
      </c>
      <c r="Q3650" s="26">
        <v>0</v>
      </c>
      <c r="R3650" s="26">
        <v>72</v>
      </c>
      <c r="S3650" s="26">
        <v>0</v>
      </c>
      <c r="T3650" s="26">
        <v>0</v>
      </c>
      <c r="U3650" s="26">
        <v>0</v>
      </c>
      <c r="V3650" s="26">
        <f>SUM(W3650:AF3650)</f>
        <v>477</v>
      </c>
      <c r="W3650" s="26">
        <v>31</v>
      </c>
      <c r="X3650" s="26">
        <v>0</v>
      </c>
      <c r="Y3650" s="26">
        <v>179</v>
      </c>
      <c r="Z3650" s="26">
        <v>0</v>
      </c>
      <c r="AA3650" s="26">
        <v>195</v>
      </c>
      <c r="AB3650" s="26">
        <v>0</v>
      </c>
      <c r="AC3650" s="26">
        <v>72</v>
      </c>
      <c r="AD3650" s="26">
        <v>0</v>
      </c>
      <c r="AE3650" s="26">
        <v>0</v>
      </c>
      <c r="AF3650" s="26">
        <v>0</v>
      </c>
      <c r="AG3650" s="27">
        <f>ROUND(('Per Cápita'!$E$4*(1+($J3650/100))),0)</f>
        <v>75752</v>
      </c>
      <c r="AH3650" s="27">
        <f>ROUND(('Per Cápita'!$E$5*(1+($J3650/100))),0)</f>
        <v>66897</v>
      </c>
      <c r="AI3650" s="27">
        <f>ROUND(('Per Cápita'!$E$6*(1+($J3650/100))),0)</f>
        <v>100345</v>
      </c>
      <c r="AJ3650" s="27">
        <f>ROUND(('Per Cápita'!$E$7*(1+($J3650/100))),0)</f>
        <v>122973</v>
      </c>
      <c r="AK3650" s="27">
        <f>ROUND(('Per Cápita'!$F$4*(1+($J3650/100))),0)</f>
        <v>93459</v>
      </c>
      <c r="AL3650" s="27">
        <f>ROUND(('Per Cápita'!$F$5*(1+($J3650/100))),0)</f>
        <v>81655</v>
      </c>
      <c r="AM3650" s="27">
        <f>ROUND(('Per Cápita'!$F$6*(1+($J3650/100))),0)</f>
        <v>124941</v>
      </c>
      <c r="AN3650" s="27">
        <f>ROUND(('Per Cápita'!$F$7*(1+($J3650/100))),0)</f>
        <v>150520</v>
      </c>
      <c r="AO3650" s="27">
        <f>+AG3650*$M3650</f>
        <v>0</v>
      </c>
      <c r="AP3650" s="27">
        <f>+AH3650*($O3650+$Q3650)</f>
        <v>0</v>
      </c>
      <c r="AQ3650" s="27">
        <f>+AI3650*$S3650</f>
        <v>0</v>
      </c>
      <c r="AR3650" s="27">
        <f>+AJ3650*$U3650</f>
        <v>0</v>
      </c>
      <c r="AS3650" s="27">
        <f>+AK3650*L3650</f>
        <v>2897229</v>
      </c>
      <c r="AT3650" s="27">
        <f>+AL3650*(N3650+P3650)</f>
        <v>30538970</v>
      </c>
      <c r="AU3650" s="27">
        <f>+AM3650*R3650</f>
        <v>8995752</v>
      </c>
      <c r="AV3650" s="27">
        <f>+AN3650*T3650</f>
        <v>0</v>
      </c>
      <c r="AW3650" s="27">
        <f>+AG3650*$X3650*$AW$1</f>
        <v>0</v>
      </c>
      <c r="AX3650" s="27">
        <f>+AH3650*($AB3650+$Z3650)*$AW$1</f>
        <v>0</v>
      </c>
      <c r="AY3650" s="27">
        <f>+AI3650*$AD3650*$AW$1</f>
        <v>0</v>
      </c>
      <c r="AZ3650" s="27">
        <f>+AJ3650*$AF3650*$AW$1</f>
        <v>0</v>
      </c>
      <c r="BA3650" s="27">
        <f>+$AW$1*AK3650*W3650</f>
        <v>579445.79999999993</v>
      </c>
      <c r="BB3650" s="27">
        <f>+$AW$1*AL3650*(Y3650+AA3650)</f>
        <v>6107794</v>
      </c>
      <c r="BC3650" s="27">
        <f>+AM3650*AC3650*$AW$1</f>
        <v>1799150.4000000001</v>
      </c>
      <c r="BD3650" s="27">
        <f>+$AW$1*AN3650*AE3650</f>
        <v>0</v>
      </c>
      <c r="BE3650" s="27">
        <f>ROUND(SUM(AO3650:AV3650),0)</f>
        <v>42431951</v>
      </c>
      <c r="BF3650" s="27">
        <f>ROUND(SUM(AW3650:BD3650),0)</f>
        <v>8486390</v>
      </c>
      <c r="BG3650" s="9">
        <f>+BF3650+BE3650</f>
        <v>50918341</v>
      </c>
      <c r="BH3650" s="27">
        <f>+ROUND(BG3650*$BH$2,0)</f>
        <v>40734673</v>
      </c>
      <c r="BI3650" s="27"/>
      <c r="BJ3650" t="s">
        <v>9823</v>
      </c>
      <c r="BK3650" t="s">
        <v>8667</v>
      </c>
      <c r="BL3650" t="s">
        <v>19489</v>
      </c>
      <c r="BM3650" t="s">
        <v>9835</v>
      </c>
      <c r="BN3650" t="s">
        <v>9832</v>
      </c>
      <c r="BO3650" t="s">
        <v>19490</v>
      </c>
      <c r="BP3650" t="s">
        <v>28062</v>
      </c>
      <c r="BQ3650" t="s">
        <v>35377</v>
      </c>
      <c r="BR3650" t="s">
        <v>29332</v>
      </c>
      <c r="BS3650">
        <v>1</v>
      </c>
      <c r="BU3650" t="s">
        <v>19489</v>
      </c>
      <c r="BV3650" t="s">
        <v>8667</v>
      </c>
      <c r="BW3650" t="s">
        <v>9835</v>
      </c>
      <c r="BX3650" t="s">
        <v>9832</v>
      </c>
      <c r="BY3650" t="s">
        <v>19490</v>
      </c>
      <c r="BZ3650" t="s">
        <v>28062</v>
      </c>
      <c r="CA3650">
        <v>2</v>
      </c>
      <c r="CB3650" t="s">
        <v>29341</v>
      </c>
    </row>
    <row r="3651" spans="1:80" x14ac:dyDescent="0.25">
      <c r="A3651" t="s">
        <v>938</v>
      </c>
      <c r="B3651" s="41" t="s">
        <v>7223</v>
      </c>
      <c r="C3651" s="41">
        <v>13</v>
      </c>
      <c r="D3651">
        <v>23855</v>
      </c>
      <c r="E3651" t="s">
        <v>2009</v>
      </c>
      <c r="F3651" s="41">
        <v>20901</v>
      </c>
      <c r="G3651" s="41">
        <v>223855000490</v>
      </c>
      <c r="H3651" t="s">
        <v>510</v>
      </c>
      <c r="I3651" s="25">
        <v>72.733000946542646</v>
      </c>
      <c r="J3651" s="42">
        <f>STANDARDIZE(I3651,$I$1,$I$2)</f>
        <v>1.5222665765296128</v>
      </c>
      <c r="K3651" s="26">
        <f>SUM(L3651:U3651)</f>
        <v>276</v>
      </c>
      <c r="L3651" s="26">
        <v>24</v>
      </c>
      <c r="M3651" s="26">
        <v>0</v>
      </c>
      <c r="N3651" s="26">
        <v>102</v>
      </c>
      <c r="O3651" s="26">
        <v>0</v>
      </c>
      <c r="P3651" s="26">
        <v>102</v>
      </c>
      <c r="Q3651" s="26">
        <v>0</v>
      </c>
      <c r="R3651" s="26">
        <v>48</v>
      </c>
      <c r="S3651" s="26">
        <v>0</v>
      </c>
      <c r="T3651" s="26">
        <v>0</v>
      </c>
      <c r="U3651" s="26">
        <v>0</v>
      </c>
      <c r="V3651" s="26">
        <f>SUM(W3651:AF3651)</f>
        <v>276</v>
      </c>
      <c r="W3651" s="26">
        <v>24</v>
      </c>
      <c r="X3651" s="26">
        <v>0</v>
      </c>
      <c r="Y3651" s="26">
        <v>102</v>
      </c>
      <c r="Z3651" s="26">
        <v>0</v>
      </c>
      <c r="AA3651" s="26">
        <v>102</v>
      </c>
      <c r="AB3651" s="26">
        <v>0</v>
      </c>
      <c r="AC3651" s="26">
        <v>48</v>
      </c>
      <c r="AD3651" s="26">
        <v>0</v>
      </c>
      <c r="AE3651" s="26">
        <v>0</v>
      </c>
      <c r="AF3651" s="26">
        <v>0</v>
      </c>
      <c r="AG3651" s="27">
        <f>ROUND(('Per Cápita'!$E$4*(1+($J3651/100))),0)</f>
        <v>75927</v>
      </c>
      <c r="AH3651" s="27">
        <f>ROUND(('Per Cápita'!$E$5*(1+($J3651/100))),0)</f>
        <v>67052</v>
      </c>
      <c r="AI3651" s="27">
        <f>ROUND(('Per Cápita'!$E$6*(1+($J3651/100))),0)</f>
        <v>100578</v>
      </c>
      <c r="AJ3651" s="27">
        <f>ROUND(('Per Cápita'!$E$7*(1+($J3651/100))),0)</f>
        <v>123258</v>
      </c>
      <c r="AK3651" s="27">
        <f>ROUND(('Per Cápita'!$F$4*(1+($J3651/100))),0)</f>
        <v>93676</v>
      </c>
      <c r="AL3651" s="27">
        <f>ROUND(('Per Cápita'!$F$5*(1+($J3651/100))),0)</f>
        <v>81844</v>
      </c>
      <c r="AM3651" s="27">
        <f>ROUND(('Per Cápita'!$F$6*(1+($J3651/100))),0)</f>
        <v>125231</v>
      </c>
      <c r="AN3651" s="27">
        <f>ROUND(('Per Cápita'!$F$7*(1+($J3651/100))),0)</f>
        <v>150869</v>
      </c>
      <c r="AO3651" s="27">
        <f>+AG3651*$M3651</f>
        <v>0</v>
      </c>
      <c r="AP3651" s="27">
        <f>+AH3651*($O3651+$Q3651)</f>
        <v>0</v>
      </c>
      <c r="AQ3651" s="27">
        <f>+AI3651*$S3651</f>
        <v>0</v>
      </c>
      <c r="AR3651" s="27">
        <f>+AJ3651*$U3651</f>
        <v>0</v>
      </c>
      <c r="AS3651" s="27">
        <f>+AK3651*L3651</f>
        <v>2248224</v>
      </c>
      <c r="AT3651" s="27">
        <f>+AL3651*(N3651+P3651)</f>
        <v>16696176</v>
      </c>
      <c r="AU3651" s="27">
        <f>+AM3651*R3651</f>
        <v>6011088</v>
      </c>
      <c r="AV3651" s="27">
        <f>+AN3651*T3651</f>
        <v>0</v>
      </c>
      <c r="AW3651" s="27">
        <f>+AG3651*$X3651*$AW$1</f>
        <v>0</v>
      </c>
      <c r="AX3651" s="27">
        <f>+AH3651*($AB3651+$Z3651)*$AW$1</f>
        <v>0</v>
      </c>
      <c r="AY3651" s="27">
        <f>+AI3651*$AD3651*$AW$1</f>
        <v>0</v>
      </c>
      <c r="AZ3651" s="27">
        <f>+AJ3651*$AF3651*$AW$1</f>
        <v>0</v>
      </c>
      <c r="BA3651" s="27">
        <f>+$AW$1*AK3651*W3651</f>
        <v>449644.80000000005</v>
      </c>
      <c r="BB3651" s="27">
        <f>+$AW$1*AL3651*(Y3651+AA3651)</f>
        <v>3339235.2</v>
      </c>
      <c r="BC3651" s="27">
        <f>+AM3651*AC3651*$AW$1</f>
        <v>1202217.6000000001</v>
      </c>
      <c r="BD3651" s="27">
        <f>+$AW$1*AN3651*AE3651</f>
        <v>0</v>
      </c>
      <c r="BE3651" s="27">
        <f>ROUND(SUM(AO3651:AV3651),0)</f>
        <v>24955488</v>
      </c>
      <c r="BF3651" s="27">
        <f>ROUND(SUM(AW3651:BD3651),0)</f>
        <v>4991098</v>
      </c>
      <c r="BG3651" s="9">
        <f>+BF3651+BE3651</f>
        <v>29946586</v>
      </c>
      <c r="BH3651" s="27">
        <f>+ROUND(BG3651*$BH$2,0)</f>
        <v>23957269</v>
      </c>
      <c r="BI3651" s="27"/>
      <c r="BJ3651" t="s">
        <v>9823</v>
      </c>
      <c r="BK3651" t="s">
        <v>510</v>
      </c>
      <c r="BL3651" t="s">
        <v>19491</v>
      </c>
      <c r="BM3651" t="s">
        <v>9835</v>
      </c>
      <c r="BN3651" t="s">
        <v>9832</v>
      </c>
      <c r="BO3651" t="s">
        <v>19492</v>
      </c>
      <c r="BP3651" t="s">
        <v>24694</v>
      </c>
      <c r="BQ3651" t="s">
        <v>35378</v>
      </c>
      <c r="BR3651" t="s">
        <v>29332</v>
      </c>
      <c r="BS3651">
        <v>1</v>
      </c>
      <c r="BU3651" t="s">
        <v>19491</v>
      </c>
      <c r="BV3651" t="s">
        <v>35379</v>
      </c>
      <c r="BW3651" t="s">
        <v>9835</v>
      </c>
      <c r="BX3651" t="s">
        <v>9832</v>
      </c>
      <c r="BY3651" t="s">
        <v>19492</v>
      </c>
      <c r="BZ3651" t="s">
        <v>24694</v>
      </c>
      <c r="CA3651">
        <v>2</v>
      </c>
      <c r="CB3651" t="s">
        <v>29341</v>
      </c>
    </row>
    <row r="3652" spans="1:80" x14ac:dyDescent="0.25">
      <c r="A3652" t="s">
        <v>938</v>
      </c>
      <c r="B3652" s="41" t="s">
        <v>7223</v>
      </c>
      <c r="C3652" s="41">
        <v>13</v>
      </c>
      <c r="D3652">
        <v>23855</v>
      </c>
      <c r="E3652" t="s">
        <v>2009</v>
      </c>
      <c r="F3652" s="41">
        <v>20902</v>
      </c>
      <c r="G3652" s="41">
        <v>223855000643</v>
      </c>
      <c r="H3652" t="s">
        <v>8668</v>
      </c>
      <c r="I3652" s="25">
        <v>72.047471829306588</v>
      </c>
      <c r="J3652" s="42">
        <f>STANDARDIZE(I3652,$I$1,$I$2)</f>
        <v>1.3015401921922882</v>
      </c>
      <c r="K3652" s="26">
        <f>SUM(L3652:U3652)</f>
        <v>700</v>
      </c>
      <c r="L3652" s="26">
        <v>43</v>
      </c>
      <c r="M3652" s="26">
        <v>0</v>
      </c>
      <c r="N3652" s="26">
        <v>282</v>
      </c>
      <c r="O3652" s="26">
        <v>0</v>
      </c>
      <c r="P3652" s="26">
        <v>274</v>
      </c>
      <c r="Q3652" s="26">
        <v>0</v>
      </c>
      <c r="R3652" s="26">
        <v>101</v>
      </c>
      <c r="S3652" s="26">
        <v>0</v>
      </c>
      <c r="T3652" s="26">
        <v>0</v>
      </c>
      <c r="U3652" s="26">
        <v>0</v>
      </c>
      <c r="V3652" s="26">
        <f>SUM(W3652:AF3652)</f>
        <v>660</v>
      </c>
      <c r="W3652" s="26">
        <v>40</v>
      </c>
      <c r="X3652" s="26">
        <v>0</v>
      </c>
      <c r="Y3652" s="26">
        <v>245</v>
      </c>
      <c r="Z3652" s="26">
        <v>0</v>
      </c>
      <c r="AA3652" s="26">
        <v>274</v>
      </c>
      <c r="AB3652" s="26">
        <v>0</v>
      </c>
      <c r="AC3652" s="26">
        <v>101</v>
      </c>
      <c r="AD3652" s="26">
        <v>0</v>
      </c>
      <c r="AE3652" s="26">
        <v>0</v>
      </c>
      <c r="AF3652" s="26">
        <v>0</v>
      </c>
      <c r="AG3652" s="27">
        <f>ROUND(('Per Cápita'!$E$4*(1+($J3652/100))),0)</f>
        <v>75762</v>
      </c>
      <c r="AH3652" s="27">
        <f>ROUND(('Per Cápita'!$E$5*(1+($J3652/100))),0)</f>
        <v>66907</v>
      </c>
      <c r="AI3652" s="27">
        <f>ROUND(('Per Cápita'!$E$6*(1+($J3652/100))),0)</f>
        <v>100359</v>
      </c>
      <c r="AJ3652" s="27">
        <f>ROUND(('Per Cápita'!$E$7*(1+($J3652/100))),0)</f>
        <v>122990</v>
      </c>
      <c r="AK3652" s="27">
        <f>ROUND(('Per Cápita'!$F$4*(1+($J3652/100))),0)</f>
        <v>93472</v>
      </c>
      <c r="AL3652" s="27">
        <f>ROUND(('Per Cápita'!$F$5*(1+($J3652/100))),0)</f>
        <v>81666</v>
      </c>
      <c r="AM3652" s="27">
        <f>ROUND(('Per Cápita'!$F$6*(1+($J3652/100))),0)</f>
        <v>124958</v>
      </c>
      <c r="AN3652" s="27">
        <f>ROUND(('Per Cápita'!$F$7*(1+($J3652/100))),0)</f>
        <v>150541</v>
      </c>
      <c r="AO3652" s="27">
        <f>+AG3652*$M3652</f>
        <v>0</v>
      </c>
      <c r="AP3652" s="27">
        <f>+AH3652*($O3652+$Q3652)</f>
        <v>0</v>
      </c>
      <c r="AQ3652" s="27">
        <f>+AI3652*$S3652</f>
        <v>0</v>
      </c>
      <c r="AR3652" s="27">
        <f>+AJ3652*$U3652</f>
        <v>0</v>
      </c>
      <c r="AS3652" s="27">
        <f>+AK3652*L3652</f>
        <v>4019296</v>
      </c>
      <c r="AT3652" s="27">
        <f>+AL3652*(N3652+P3652)</f>
        <v>45406296</v>
      </c>
      <c r="AU3652" s="27">
        <f>+AM3652*R3652</f>
        <v>12620758</v>
      </c>
      <c r="AV3652" s="27">
        <f>+AN3652*T3652</f>
        <v>0</v>
      </c>
      <c r="AW3652" s="27">
        <f>+AG3652*$X3652*$AW$1</f>
        <v>0</v>
      </c>
      <c r="AX3652" s="27">
        <f>+AH3652*($AB3652+$Z3652)*$AW$1</f>
        <v>0</v>
      </c>
      <c r="AY3652" s="27">
        <f>+AI3652*$AD3652*$AW$1</f>
        <v>0</v>
      </c>
      <c r="AZ3652" s="27">
        <f>+AJ3652*$AF3652*$AW$1</f>
        <v>0</v>
      </c>
      <c r="BA3652" s="27">
        <f>+$AW$1*AK3652*W3652</f>
        <v>747776</v>
      </c>
      <c r="BB3652" s="27">
        <f>+$AW$1*AL3652*(Y3652+AA3652)</f>
        <v>8476930.8000000007</v>
      </c>
      <c r="BC3652" s="27">
        <f>+AM3652*AC3652*$AW$1</f>
        <v>2524151.6</v>
      </c>
      <c r="BD3652" s="27">
        <f>+$AW$1*AN3652*AE3652</f>
        <v>0</v>
      </c>
      <c r="BE3652" s="27">
        <f>ROUND(SUM(AO3652:AV3652),0)</f>
        <v>62046350</v>
      </c>
      <c r="BF3652" s="27">
        <f>ROUND(SUM(AW3652:BD3652),0)</f>
        <v>11748858</v>
      </c>
      <c r="BG3652" s="9">
        <f>+BF3652+BE3652</f>
        <v>73795208</v>
      </c>
      <c r="BH3652" s="27">
        <f>+ROUND(BG3652*$BH$2,0)</f>
        <v>59036166</v>
      </c>
      <c r="BI3652" s="27"/>
      <c r="BJ3652" t="s">
        <v>9823</v>
      </c>
      <c r="BK3652" t="s">
        <v>8668</v>
      </c>
      <c r="BL3652" t="s">
        <v>19493</v>
      </c>
      <c r="BM3652" t="s">
        <v>9835</v>
      </c>
      <c r="BN3652" t="s">
        <v>9832</v>
      </c>
      <c r="BO3652" t="s">
        <v>19494</v>
      </c>
      <c r="BP3652" t="s">
        <v>24662</v>
      </c>
      <c r="BQ3652" t="s">
        <v>35380</v>
      </c>
      <c r="BR3652" t="s">
        <v>29332</v>
      </c>
      <c r="BS3652">
        <v>1</v>
      </c>
      <c r="BU3652" t="s">
        <v>19493</v>
      </c>
      <c r="BV3652" t="s">
        <v>35381</v>
      </c>
      <c r="BW3652" t="s">
        <v>9835</v>
      </c>
      <c r="BX3652" t="s">
        <v>9832</v>
      </c>
      <c r="BY3652" t="s">
        <v>19494</v>
      </c>
      <c r="BZ3652" t="s">
        <v>24662</v>
      </c>
      <c r="CA3652">
        <v>2</v>
      </c>
      <c r="CB3652" t="s">
        <v>29341</v>
      </c>
    </row>
    <row r="3653" spans="1:80" x14ac:dyDescent="0.25">
      <c r="A3653" t="s">
        <v>938</v>
      </c>
      <c r="B3653" s="41" t="s">
        <v>7223</v>
      </c>
      <c r="C3653" s="41">
        <v>13</v>
      </c>
      <c r="D3653">
        <v>23855</v>
      </c>
      <c r="E3653" t="s">
        <v>2009</v>
      </c>
      <c r="F3653" s="41">
        <v>20903</v>
      </c>
      <c r="G3653" s="41">
        <v>223855000881</v>
      </c>
      <c r="H3653" t="s">
        <v>5554</v>
      </c>
      <c r="I3653" s="25">
        <v>70.618076029865293</v>
      </c>
      <c r="J3653" s="42">
        <f>STANDARDIZE(I3653,$I$1,$I$2)</f>
        <v>0.84130391824713013</v>
      </c>
      <c r="K3653" s="26">
        <f>SUM(L3653:U3653)</f>
        <v>387</v>
      </c>
      <c r="L3653" s="26">
        <v>30</v>
      </c>
      <c r="M3653" s="26">
        <v>0</v>
      </c>
      <c r="N3653" s="26">
        <v>173</v>
      </c>
      <c r="O3653" s="26">
        <v>0</v>
      </c>
      <c r="P3653" s="26">
        <v>131</v>
      </c>
      <c r="Q3653" s="26">
        <v>0</v>
      </c>
      <c r="R3653" s="26">
        <v>53</v>
      </c>
      <c r="S3653" s="26">
        <v>0</v>
      </c>
      <c r="T3653" s="26">
        <v>0</v>
      </c>
      <c r="U3653" s="26">
        <v>0</v>
      </c>
      <c r="V3653" s="26">
        <f>SUM(W3653:AF3653)</f>
        <v>354</v>
      </c>
      <c r="W3653" s="26">
        <v>26</v>
      </c>
      <c r="X3653" s="26">
        <v>0</v>
      </c>
      <c r="Y3653" s="26">
        <v>144</v>
      </c>
      <c r="Z3653" s="26">
        <v>0</v>
      </c>
      <c r="AA3653" s="26">
        <v>131</v>
      </c>
      <c r="AB3653" s="26">
        <v>0</v>
      </c>
      <c r="AC3653" s="26">
        <v>53</v>
      </c>
      <c r="AD3653" s="26">
        <v>0</v>
      </c>
      <c r="AE3653" s="26">
        <v>0</v>
      </c>
      <c r="AF3653" s="26">
        <v>0</v>
      </c>
      <c r="AG3653" s="27">
        <f>ROUND(('Per Cápita'!$E$4*(1+($J3653/100))),0)</f>
        <v>75418</v>
      </c>
      <c r="AH3653" s="27">
        <f>ROUND(('Per Cápita'!$E$5*(1+($J3653/100))),0)</f>
        <v>66603</v>
      </c>
      <c r="AI3653" s="27">
        <f>ROUND(('Per Cápita'!$E$6*(1+($J3653/100))),0)</f>
        <v>99903</v>
      </c>
      <c r="AJ3653" s="27">
        <f>ROUND(('Per Cápita'!$E$7*(1+($J3653/100))),0)</f>
        <v>122431</v>
      </c>
      <c r="AK3653" s="27">
        <f>ROUND(('Per Cápita'!$F$4*(1+($J3653/100))),0)</f>
        <v>93047</v>
      </c>
      <c r="AL3653" s="27">
        <f>ROUND(('Per Cápita'!$F$5*(1+($J3653/100))),0)</f>
        <v>81295</v>
      </c>
      <c r="AM3653" s="27">
        <f>ROUND(('Per Cápita'!$F$6*(1+($J3653/100))),0)</f>
        <v>124391</v>
      </c>
      <c r="AN3653" s="27">
        <f>ROUND(('Per Cápita'!$F$7*(1+($J3653/100))),0)</f>
        <v>149857</v>
      </c>
      <c r="AO3653" s="27">
        <f>+AG3653*$M3653</f>
        <v>0</v>
      </c>
      <c r="AP3653" s="27">
        <f>+AH3653*($O3653+$Q3653)</f>
        <v>0</v>
      </c>
      <c r="AQ3653" s="27">
        <f>+AI3653*$S3653</f>
        <v>0</v>
      </c>
      <c r="AR3653" s="27">
        <f>+AJ3653*$U3653</f>
        <v>0</v>
      </c>
      <c r="AS3653" s="27">
        <f>+AK3653*L3653</f>
        <v>2791410</v>
      </c>
      <c r="AT3653" s="27">
        <f>+AL3653*(N3653+P3653)</f>
        <v>24713680</v>
      </c>
      <c r="AU3653" s="27">
        <f>+AM3653*R3653</f>
        <v>6592723</v>
      </c>
      <c r="AV3653" s="27">
        <f>+AN3653*T3653</f>
        <v>0</v>
      </c>
      <c r="AW3653" s="27">
        <f>+AG3653*$X3653*$AW$1</f>
        <v>0</v>
      </c>
      <c r="AX3653" s="27">
        <f>+AH3653*($AB3653+$Z3653)*$AW$1</f>
        <v>0</v>
      </c>
      <c r="AY3653" s="27">
        <f>+AI3653*$AD3653*$AW$1</f>
        <v>0</v>
      </c>
      <c r="AZ3653" s="27">
        <f>+AJ3653*$AF3653*$AW$1</f>
        <v>0</v>
      </c>
      <c r="BA3653" s="27">
        <f>+$AW$1*AK3653*W3653</f>
        <v>483844.4</v>
      </c>
      <c r="BB3653" s="27">
        <f>+$AW$1*AL3653*(Y3653+AA3653)</f>
        <v>4471225</v>
      </c>
      <c r="BC3653" s="27">
        <f>+AM3653*AC3653*$AW$1</f>
        <v>1318544.6000000001</v>
      </c>
      <c r="BD3653" s="27">
        <f>+$AW$1*AN3653*AE3653</f>
        <v>0</v>
      </c>
      <c r="BE3653" s="27">
        <f>ROUND(SUM(AO3653:AV3653),0)</f>
        <v>34097813</v>
      </c>
      <c r="BF3653" s="27">
        <f>ROUND(SUM(AW3653:BD3653),0)</f>
        <v>6273614</v>
      </c>
      <c r="BG3653" s="9">
        <f>+BF3653+BE3653</f>
        <v>40371427</v>
      </c>
      <c r="BH3653" s="27">
        <f>+ROUND(BG3653*$BH$2,0)</f>
        <v>32297142</v>
      </c>
      <c r="BI3653" s="27"/>
      <c r="BJ3653" t="s">
        <v>9823</v>
      </c>
      <c r="BK3653" t="s">
        <v>5554</v>
      </c>
      <c r="BL3653" t="s">
        <v>19495</v>
      </c>
      <c r="BM3653" t="s">
        <v>9835</v>
      </c>
      <c r="BN3653" t="s">
        <v>9832</v>
      </c>
      <c r="BO3653" t="s">
        <v>19496</v>
      </c>
      <c r="BP3653" t="s">
        <v>27216</v>
      </c>
      <c r="BQ3653" t="s">
        <v>35382</v>
      </c>
      <c r="BR3653" t="s">
        <v>29332</v>
      </c>
      <c r="BS3653">
        <v>1</v>
      </c>
      <c r="BU3653" t="s">
        <v>19495</v>
      </c>
      <c r="BV3653" t="s">
        <v>9629</v>
      </c>
      <c r="BW3653" t="s">
        <v>9835</v>
      </c>
      <c r="BX3653" t="s">
        <v>9832</v>
      </c>
      <c r="BY3653" t="s">
        <v>19496</v>
      </c>
      <c r="BZ3653" t="s">
        <v>27216</v>
      </c>
      <c r="CA3653">
        <v>1</v>
      </c>
      <c r="CB3653" t="s">
        <v>29341</v>
      </c>
    </row>
    <row r="3654" spans="1:80" x14ac:dyDescent="0.25">
      <c r="A3654" t="s">
        <v>938</v>
      </c>
      <c r="B3654" s="41" t="s">
        <v>7223</v>
      </c>
      <c r="C3654" s="41">
        <v>13</v>
      </c>
      <c r="D3654">
        <v>23855</v>
      </c>
      <c r="E3654" t="s">
        <v>2009</v>
      </c>
      <c r="F3654" s="41">
        <v>20904</v>
      </c>
      <c r="G3654" s="41">
        <v>223855001275</v>
      </c>
      <c r="H3654" t="s">
        <v>4929</v>
      </c>
      <c r="I3654" s="25">
        <v>70.567665309045495</v>
      </c>
      <c r="J3654" s="42">
        <f>STANDARDIZE(I3654,$I$1,$I$2)</f>
        <v>0.82507269500856895</v>
      </c>
      <c r="K3654" s="26">
        <f>SUM(L3654:U3654)</f>
        <v>296</v>
      </c>
      <c r="L3654" s="26">
        <v>22</v>
      </c>
      <c r="M3654" s="26">
        <v>0</v>
      </c>
      <c r="N3654" s="26">
        <v>114</v>
      </c>
      <c r="O3654" s="26">
        <v>0</v>
      </c>
      <c r="P3654" s="26">
        <v>117</v>
      </c>
      <c r="Q3654" s="26">
        <v>0</v>
      </c>
      <c r="R3654" s="26">
        <v>43</v>
      </c>
      <c r="S3654" s="26">
        <v>0</v>
      </c>
      <c r="T3654" s="26">
        <v>0</v>
      </c>
      <c r="U3654" s="26">
        <v>0</v>
      </c>
      <c r="V3654" s="26">
        <f>SUM(W3654:AF3654)</f>
        <v>296</v>
      </c>
      <c r="W3654" s="26">
        <v>22</v>
      </c>
      <c r="X3654" s="26">
        <v>0</v>
      </c>
      <c r="Y3654" s="26">
        <v>114</v>
      </c>
      <c r="Z3654" s="26">
        <v>0</v>
      </c>
      <c r="AA3654" s="26">
        <v>117</v>
      </c>
      <c r="AB3654" s="26">
        <v>0</v>
      </c>
      <c r="AC3654" s="26">
        <v>43</v>
      </c>
      <c r="AD3654" s="26">
        <v>0</v>
      </c>
      <c r="AE3654" s="26">
        <v>0</v>
      </c>
      <c r="AF3654" s="26">
        <v>0</v>
      </c>
      <c r="AG3654" s="27">
        <f>ROUND(('Per Cápita'!$E$4*(1+($J3654/100))),0)</f>
        <v>75406</v>
      </c>
      <c r="AH3654" s="27">
        <f>ROUND(('Per Cápita'!$E$5*(1+($J3654/100))),0)</f>
        <v>66592</v>
      </c>
      <c r="AI3654" s="27">
        <f>ROUND(('Per Cápita'!$E$6*(1+($J3654/100))),0)</f>
        <v>99887</v>
      </c>
      <c r="AJ3654" s="27">
        <f>ROUND(('Per Cápita'!$E$7*(1+($J3654/100))),0)</f>
        <v>122412</v>
      </c>
      <c r="AK3654" s="27">
        <f>ROUND(('Per Cápita'!$F$4*(1+($J3654/100))),0)</f>
        <v>93032</v>
      </c>
      <c r="AL3654" s="27">
        <f>ROUND(('Per Cápita'!$F$5*(1+($J3654/100))),0)</f>
        <v>81282</v>
      </c>
      <c r="AM3654" s="27">
        <f>ROUND(('Per Cápita'!$F$6*(1+($J3654/100))),0)</f>
        <v>124371</v>
      </c>
      <c r="AN3654" s="27">
        <f>ROUND(('Per Cápita'!$F$7*(1+($J3654/100))),0)</f>
        <v>149833</v>
      </c>
      <c r="AO3654" s="27">
        <f>+AG3654*$M3654</f>
        <v>0</v>
      </c>
      <c r="AP3654" s="27">
        <f>+AH3654*($O3654+$Q3654)</f>
        <v>0</v>
      </c>
      <c r="AQ3654" s="27">
        <f>+AI3654*$S3654</f>
        <v>0</v>
      </c>
      <c r="AR3654" s="27">
        <f>+AJ3654*$U3654</f>
        <v>0</v>
      </c>
      <c r="AS3654" s="27">
        <f>+AK3654*L3654</f>
        <v>2046704</v>
      </c>
      <c r="AT3654" s="27">
        <f>+AL3654*(N3654+P3654)</f>
        <v>18776142</v>
      </c>
      <c r="AU3654" s="27">
        <f>+AM3654*R3654</f>
        <v>5347953</v>
      </c>
      <c r="AV3654" s="27">
        <f>+AN3654*T3654</f>
        <v>0</v>
      </c>
      <c r="AW3654" s="27">
        <f>+AG3654*$X3654*$AW$1</f>
        <v>0</v>
      </c>
      <c r="AX3654" s="27">
        <f>+AH3654*($AB3654+$Z3654)*$AW$1</f>
        <v>0</v>
      </c>
      <c r="AY3654" s="27">
        <f>+AI3654*$AD3654*$AW$1</f>
        <v>0</v>
      </c>
      <c r="AZ3654" s="27">
        <f>+AJ3654*$AF3654*$AW$1</f>
        <v>0</v>
      </c>
      <c r="BA3654" s="27">
        <f>+$AW$1*AK3654*W3654</f>
        <v>409340.80000000005</v>
      </c>
      <c r="BB3654" s="27">
        <f>+$AW$1*AL3654*(Y3654+AA3654)</f>
        <v>3755228.4000000004</v>
      </c>
      <c r="BC3654" s="27">
        <f>+AM3654*AC3654*$AW$1</f>
        <v>1069590.6000000001</v>
      </c>
      <c r="BD3654" s="27">
        <f>+$AW$1*AN3654*AE3654</f>
        <v>0</v>
      </c>
      <c r="BE3654" s="27">
        <f>ROUND(SUM(AO3654:AV3654),0)</f>
        <v>26170799</v>
      </c>
      <c r="BF3654" s="27">
        <f>ROUND(SUM(AW3654:BD3654),0)</f>
        <v>5234160</v>
      </c>
      <c r="BG3654" s="9">
        <f>+BF3654+BE3654</f>
        <v>31404959</v>
      </c>
      <c r="BH3654" s="27">
        <f>+ROUND(BG3654*$BH$2,0)</f>
        <v>25123967</v>
      </c>
      <c r="BI3654" s="27"/>
      <c r="BJ3654" t="s">
        <v>9823</v>
      </c>
      <c r="BK3654" t="s">
        <v>4929</v>
      </c>
      <c r="BL3654" t="s">
        <v>19497</v>
      </c>
      <c r="BM3654" t="s">
        <v>9835</v>
      </c>
      <c r="BN3654" t="s">
        <v>9832</v>
      </c>
      <c r="BO3654" t="s">
        <v>19498</v>
      </c>
      <c r="BP3654" t="s">
        <v>25362</v>
      </c>
      <c r="BQ3654" t="s">
        <v>35383</v>
      </c>
      <c r="BR3654" t="s">
        <v>29332</v>
      </c>
      <c r="BS3654">
        <v>1</v>
      </c>
      <c r="BU3654" t="s">
        <v>19497</v>
      </c>
      <c r="BV3654" t="s">
        <v>4929</v>
      </c>
      <c r="BW3654" t="s">
        <v>9835</v>
      </c>
      <c r="BX3654" t="s">
        <v>9832</v>
      </c>
      <c r="BY3654" t="s">
        <v>19498</v>
      </c>
      <c r="BZ3654" t="s">
        <v>25362</v>
      </c>
      <c r="CA3654">
        <v>2</v>
      </c>
      <c r="CB3654" t="s">
        <v>29341</v>
      </c>
    </row>
    <row r="3655" spans="1:80" x14ac:dyDescent="0.25">
      <c r="A3655" t="s">
        <v>938</v>
      </c>
      <c r="B3655" s="41" t="s">
        <v>7223</v>
      </c>
      <c r="C3655" s="41">
        <v>13</v>
      </c>
      <c r="D3655">
        <v>23855</v>
      </c>
      <c r="E3655" t="s">
        <v>2009</v>
      </c>
      <c r="F3655" s="41">
        <v>20905</v>
      </c>
      <c r="G3655" s="41">
        <v>223855001607</v>
      </c>
      <c r="H3655" t="s">
        <v>519</v>
      </c>
      <c r="I3655" s="25">
        <v>71.092634920144647</v>
      </c>
      <c r="J3655" s="42">
        <f>STANDARDIZE(I3655,$I$1,$I$2)</f>
        <v>0.99410219533391619</v>
      </c>
      <c r="K3655" s="26">
        <f>SUM(L3655:U3655)</f>
        <v>437</v>
      </c>
      <c r="L3655" s="26">
        <v>26</v>
      </c>
      <c r="M3655" s="26">
        <v>0</v>
      </c>
      <c r="N3655" s="26">
        <v>226</v>
      </c>
      <c r="O3655" s="26">
        <v>0</v>
      </c>
      <c r="P3655" s="26">
        <v>146</v>
      </c>
      <c r="Q3655" s="26">
        <v>0</v>
      </c>
      <c r="R3655" s="26">
        <v>39</v>
      </c>
      <c r="S3655" s="26">
        <v>0</v>
      </c>
      <c r="T3655" s="26">
        <v>0</v>
      </c>
      <c r="U3655" s="26">
        <v>0</v>
      </c>
      <c r="V3655" s="26">
        <f>SUM(W3655:AF3655)</f>
        <v>437</v>
      </c>
      <c r="W3655" s="26">
        <v>26</v>
      </c>
      <c r="X3655" s="26">
        <v>0</v>
      </c>
      <c r="Y3655" s="26">
        <v>226</v>
      </c>
      <c r="Z3655" s="26">
        <v>0</v>
      </c>
      <c r="AA3655" s="26">
        <v>146</v>
      </c>
      <c r="AB3655" s="26">
        <v>0</v>
      </c>
      <c r="AC3655" s="26">
        <v>39</v>
      </c>
      <c r="AD3655" s="26">
        <v>0</v>
      </c>
      <c r="AE3655" s="26">
        <v>0</v>
      </c>
      <c r="AF3655" s="26">
        <v>0</v>
      </c>
      <c r="AG3655" s="27">
        <f>ROUND(('Per Cápita'!$E$4*(1+($J3655/100))),0)</f>
        <v>75532</v>
      </c>
      <c r="AH3655" s="27">
        <f>ROUND(('Per Cápita'!$E$5*(1+($J3655/100))),0)</f>
        <v>66704</v>
      </c>
      <c r="AI3655" s="27">
        <f>ROUND(('Per Cápita'!$E$6*(1+($J3655/100))),0)</f>
        <v>100055</v>
      </c>
      <c r="AJ3655" s="27">
        <f>ROUND(('Per Cápita'!$E$7*(1+($J3655/100))),0)</f>
        <v>122617</v>
      </c>
      <c r="AK3655" s="27">
        <f>ROUND(('Per Cápita'!$F$4*(1+($J3655/100))),0)</f>
        <v>93188</v>
      </c>
      <c r="AL3655" s="27">
        <f>ROUND(('Per Cápita'!$F$5*(1+($J3655/100))),0)</f>
        <v>81418</v>
      </c>
      <c r="AM3655" s="27">
        <f>ROUND(('Per Cápita'!$F$6*(1+($J3655/100))),0)</f>
        <v>124579</v>
      </c>
      <c r="AN3655" s="27">
        <f>ROUND(('Per Cápita'!$F$7*(1+($J3655/100))),0)</f>
        <v>150084</v>
      </c>
      <c r="AO3655" s="27">
        <f>+AG3655*$M3655</f>
        <v>0</v>
      </c>
      <c r="AP3655" s="27">
        <f>+AH3655*($O3655+$Q3655)</f>
        <v>0</v>
      </c>
      <c r="AQ3655" s="27">
        <f>+AI3655*$S3655</f>
        <v>0</v>
      </c>
      <c r="AR3655" s="27">
        <f>+AJ3655*$U3655</f>
        <v>0</v>
      </c>
      <c r="AS3655" s="27">
        <f>+AK3655*L3655</f>
        <v>2422888</v>
      </c>
      <c r="AT3655" s="27">
        <f>+AL3655*(N3655+P3655)</f>
        <v>30287496</v>
      </c>
      <c r="AU3655" s="27">
        <f>+AM3655*R3655</f>
        <v>4858581</v>
      </c>
      <c r="AV3655" s="27">
        <f>+AN3655*T3655</f>
        <v>0</v>
      </c>
      <c r="AW3655" s="27">
        <f>+AG3655*$X3655*$AW$1</f>
        <v>0</v>
      </c>
      <c r="AX3655" s="27">
        <f>+AH3655*($AB3655+$Z3655)*$AW$1</f>
        <v>0</v>
      </c>
      <c r="AY3655" s="27">
        <f>+AI3655*$AD3655*$AW$1</f>
        <v>0</v>
      </c>
      <c r="AZ3655" s="27">
        <f>+AJ3655*$AF3655*$AW$1</f>
        <v>0</v>
      </c>
      <c r="BA3655" s="27">
        <f>+$AW$1*AK3655*W3655</f>
        <v>484577.60000000003</v>
      </c>
      <c r="BB3655" s="27">
        <f>+$AW$1*AL3655*(Y3655+AA3655)</f>
        <v>6057499.2000000002</v>
      </c>
      <c r="BC3655" s="27">
        <f>+AM3655*AC3655*$AW$1</f>
        <v>971716.20000000007</v>
      </c>
      <c r="BD3655" s="27">
        <f>+$AW$1*AN3655*AE3655</f>
        <v>0</v>
      </c>
      <c r="BE3655" s="27">
        <f>ROUND(SUM(AO3655:AV3655),0)</f>
        <v>37568965</v>
      </c>
      <c r="BF3655" s="27">
        <f>ROUND(SUM(AW3655:BD3655),0)</f>
        <v>7513793</v>
      </c>
      <c r="BG3655" s="9">
        <f>+BF3655+BE3655</f>
        <v>45082758</v>
      </c>
      <c r="BH3655" s="27">
        <f>+ROUND(BG3655*$BH$2,0)</f>
        <v>36066206</v>
      </c>
      <c r="BI3655" s="27"/>
      <c r="BJ3655" t="s">
        <v>9823</v>
      </c>
      <c r="BK3655" t="s">
        <v>519</v>
      </c>
      <c r="BL3655" t="s">
        <v>19499</v>
      </c>
      <c r="BM3655" t="s">
        <v>9835</v>
      </c>
      <c r="BN3655" t="s">
        <v>9832</v>
      </c>
      <c r="BO3655" t="s">
        <v>19500</v>
      </c>
      <c r="BP3655" t="s">
        <v>27323</v>
      </c>
      <c r="BQ3655" t="s">
        <v>35384</v>
      </c>
      <c r="BR3655" t="s">
        <v>29332</v>
      </c>
      <c r="BS3655">
        <v>1</v>
      </c>
      <c r="BU3655" t="s">
        <v>19499</v>
      </c>
      <c r="BV3655" t="s">
        <v>35385</v>
      </c>
      <c r="BW3655" t="s">
        <v>9835</v>
      </c>
      <c r="BX3655" t="s">
        <v>9832</v>
      </c>
      <c r="BY3655" t="s">
        <v>19500</v>
      </c>
      <c r="BZ3655" t="s">
        <v>27323</v>
      </c>
      <c r="CA3655">
        <v>1</v>
      </c>
      <c r="CB3655" t="s">
        <v>29341</v>
      </c>
    </row>
    <row r="3656" spans="1:80" x14ac:dyDescent="0.25">
      <c r="A3656" t="s">
        <v>938</v>
      </c>
      <c r="B3656" s="41" t="s">
        <v>7223</v>
      </c>
      <c r="C3656" s="41">
        <v>13</v>
      </c>
      <c r="D3656">
        <v>23675</v>
      </c>
      <c r="E3656" t="s">
        <v>9408</v>
      </c>
      <c r="F3656" s="41">
        <v>14213</v>
      </c>
      <c r="G3656" s="41">
        <v>323675000208</v>
      </c>
      <c r="H3656" t="s">
        <v>921</v>
      </c>
      <c r="I3656" s="25">
        <v>63.869727239014601</v>
      </c>
      <c r="J3656" s="42">
        <f>STANDARDIZE(I3656,$I$1,$I$2)</f>
        <v>-1.3315266609370302</v>
      </c>
      <c r="K3656" s="26">
        <f>SUM(L3656:U3656)</f>
        <v>1362</v>
      </c>
      <c r="L3656" s="26">
        <v>0</v>
      </c>
      <c r="M3656" s="26">
        <v>150</v>
      </c>
      <c r="N3656" s="26">
        <v>0</v>
      </c>
      <c r="O3656" s="26">
        <v>556</v>
      </c>
      <c r="P3656" s="26">
        <v>0</v>
      </c>
      <c r="Q3656" s="26">
        <v>457</v>
      </c>
      <c r="R3656" s="26">
        <v>0</v>
      </c>
      <c r="S3656" s="26">
        <v>0</v>
      </c>
      <c r="T3656" s="26">
        <v>0</v>
      </c>
      <c r="U3656" s="26">
        <v>199</v>
      </c>
      <c r="V3656" s="26">
        <f>SUM(W3656:AF3656)</f>
        <v>0</v>
      </c>
      <c r="W3656" s="26">
        <v>0</v>
      </c>
      <c r="X3656" s="26">
        <v>0</v>
      </c>
      <c r="Y3656" s="26">
        <v>0</v>
      </c>
      <c r="Z3656" s="26">
        <v>0</v>
      </c>
      <c r="AA3656" s="26">
        <v>0</v>
      </c>
      <c r="AB3656" s="26">
        <v>0</v>
      </c>
      <c r="AC3656" s="26">
        <v>0</v>
      </c>
      <c r="AD3656" s="26">
        <v>0</v>
      </c>
      <c r="AE3656" s="26">
        <v>0</v>
      </c>
      <c r="AF3656" s="26">
        <v>0</v>
      </c>
      <c r="AG3656" s="27">
        <f>ROUND(('Per Cápita'!$E$4*(1+($J3656/100))),0)</f>
        <v>73793</v>
      </c>
      <c r="AH3656" s="27">
        <f>ROUND(('Per Cápita'!$E$5*(1+($J3656/100))),0)</f>
        <v>65168</v>
      </c>
      <c r="AI3656" s="27">
        <f>ROUND(('Per Cápita'!$E$6*(1+($J3656/100))),0)</f>
        <v>97751</v>
      </c>
      <c r="AJ3656" s="27">
        <f>ROUND(('Per Cápita'!$E$7*(1+($J3656/100))),0)</f>
        <v>119793</v>
      </c>
      <c r="AK3656" s="27">
        <f>ROUND(('Per Cápita'!$F$4*(1+($J3656/100))),0)</f>
        <v>91042</v>
      </c>
      <c r="AL3656" s="27">
        <f>ROUND(('Per Cápita'!$F$5*(1+($J3656/100))),0)</f>
        <v>79544</v>
      </c>
      <c r="AM3656" s="27">
        <f>ROUND(('Per Cápita'!$F$6*(1+($J3656/100))),0)</f>
        <v>121711</v>
      </c>
      <c r="AN3656" s="27">
        <f>ROUND(('Per Cápita'!$F$7*(1+($J3656/100))),0)</f>
        <v>146628</v>
      </c>
      <c r="AO3656" s="27">
        <f>+AG3656*$M3656</f>
        <v>11068950</v>
      </c>
      <c r="AP3656" s="27">
        <f>+AH3656*($O3656+$Q3656)</f>
        <v>66015184</v>
      </c>
      <c r="AQ3656" s="27">
        <f>+AI3656*$S3656</f>
        <v>0</v>
      </c>
      <c r="AR3656" s="27">
        <f>+AJ3656*$U3656</f>
        <v>23838807</v>
      </c>
      <c r="AS3656" s="27">
        <f>+AK3656*L3656</f>
        <v>0</v>
      </c>
      <c r="AT3656" s="27">
        <f>+AL3656*(N3656+P3656)</f>
        <v>0</v>
      </c>
      <c r="AU3656" s="27">
        <f>+AM3656*R3656</f>
        <v>0</v>
      </c>
      <c r="AV3656" s="27">
        <f>+AN3656*T3656</f>
        <v>0</v>
      </c>
      <c r="AW3656" s="27">
        <f>+AG3656*$X3656*$AW$1</f>
        <v>0</v>
      </c>
      <c r="AX3656" s="27">
        <f>+AH3656*($AB3656+$Z3656)*$AW$1</f>
        <v>0</v>
      </c>
      <c r="AY3656" s="27">
        <f>+AI3656*$AD3656*$AW$1</f>
        <v>0</v>
      </c>
      <c r="AZ3656" s="27">
        <f>+AJ3656*$AF3656*$AW$1</f>
        <v>0</v>
      </c>
      <c r="BA3656" s="27">
        <f>+$AW$1*AK3656*W3656</f>
        <v>0</v>
      </c>
      <c r="BB3656" s="27">
        <f>+$AW$1*AL3656*(Y3656+AA3656)</f>
        <v>0</v>
      </c>
      <c r="BC3656" s="27">
        <f>+AM3656*AC3656*$AW$1</f>
        <v>0</v>
      </c>
      <c r="BD3656" s="27">
        <f>+$AW$1*AN3656*AE3656</f>
        <v>0</v>
      </c>
      <c r="BE3656" s="27">
        <f>ROUND(SUM(AO3656:AV3656),0)</f>
        <v>100922941</v>
      </c>
      <c r="BF3656" s="27">
        <f>ROUND(SUM(AW3656:BD3656),0)</f>
        <v>0</v>
      </c>
      <c r="BG3656" s="9">
        <f>+BF3656+BE3656</f>
        <v>100922941</v>
      </c>
      <c r="BH3656" s="27">
        <f>+ROUND(BG3656*$BH$2,0)</f>
        <v>80738353</v>
      </c>
      <c r="BI3656" s="27"/>
      <c r="BJ3656" t="s">
        <v>9823</v>
      </c>
      <c r="BK3656" t="s">
        <v>921</v>
      </c>
      <c r="BL3656" t="s">
        <v>23987</v>
      </c>
      <c r="BM3656" t="s">
        <v>9835</v>
      </c>
      <c r="BN3656" t="s">
        <v>9832</v>
      </c>
      <c r="BO3656" t="s">
        <v>23988</v>
      </c>
      <c r="BP3656" t="s">
        <v>28548</v>
      </c>
      <c r="BQ3656" t="s">
        <v>35386</v>
      </c>
      <c r="BR3656" t="s">
        <v>29332</v>
      </c>
      <c r="BS3656">
        <v>1</v>
      </c>
      <c r="BU3656" t="s">
        <v>23987</v>
      </c>
      <c r="BV3656" t="s">
        <v>921</v>
      </c>
      <c r="BW3656" t="s">
        <v>9835</v>
      </c>
      <c r="BX3656" t="s">
        <v>9832</v>
      </c>
      <c r="BY3656" t="s">
        <v>23988</v>
      </c>
      <c r="BZ3656" t="s">
        <v>28548</v>
      </c>
      <c r="CA3656">
        <v>2</v>
      </c>
      <c r="CB3656" t="s">
        <v>29341</v>
      </c>
    </row>
    <row r="3657" spans="1:80" x14ac:dyDescent="0.25">
      <c r="A3657" t="s">
        <v>938</v>
      </c>
      <c r="B3657" s="41" t="s">
        <v>7223</v>
      </c>
      <c r="C3657" s="41">
        <v>13</v>
      </c>
      <c r="D3657">
        <v>23807</v>
      </c>
      <c r="E3657" t="s">
        <v>1996</v>
      </c>
      <c r="F3657" s="41">
        <v>20888</v>
      </c>
      <c r="G3657" s="41">
        <v>323807001608</v>
      </c>
      <c r="H3657" t="s">
        <v>4914</v>
      </c>
      <c r="I3657" s="25">
        <v>63.659437445519153</v>
      </c>
      <c r="J3657" s="42">
        <f>STANDARDIZE(I3657,$I$1,$I$2)</f>
        <v>-1.3992356825004568</v>
      </c>
      <c r="K3657" s="26">
        <f>SUM(L3657:U3657)</f>
        <v>1333</v>
      </c>
      <c r="L3657" s="26">
        <v>0</v>
      </c>
      <c r="M3657" s="26">
        <v>114</v>
      </c>
      <c r="N3657" s="26">
        <v>0</v>
      </c>
      <c r="O3657" s="26">
        <v>566</v>
      </c>
      <c r="P3657" s="26">
        <v>0</v>
      </c>
      <c r="Q3657" s="26">
        <v>570</v>
      </c>
      <c r="R3657" s="26">
        <v>0</v>
      </c>
      <c r="S3657" s="26">
        <v>83</v>
      </c>
      <c r="T3657" s="26">
        <v>0</v>
      </c>
      <c r="U3657" s="26">
        <v>0</v>
      </c>
      <c r="V3657" s="26">
        <f>SUM(W3657:AF3657)</f>
        <v>307</v>
      </c>
      <c r="W3657" s="26">
        <v>0</v>
      </c>
      <c r="X3657" s="26">
        <v>114</v>
      </c>
      <c r="Y3657" s="26">
        <v>0</v>
      </c>
      <c r="Z3657" s="26">
        <v>193</v>
      </c>
      <c r="AA3657" s="26">
        <v>0</v>
      </c>
      <c r="AB3657" s="26">
        <v>0</v>
      </c>
      <c r="AC3657" s="26">
        <v>0</v>
      </c>
      <c r="AD3657" s="26">
        <v>0</v>
      </c>
      <c r="AE3657" s="26">
        <v>0</v>
      </c>
      <c r="AF3657" s="26">
        <v>0</v>
      </c>
      <c r="AG3657" s="27">
        <f>ROUND(('Per Cápita'!$E$4*(1+($J3657/100))),0)</f>
        <v>73743</v>
      </c>
      <c r="AH3657" s="27">
        <f>ROUND(('Per Cápita'!$E$5*(1+($J3657/100))),0)</f>
        <v>65123</v>
      </c>
      <c r="AI3657" s="27">
        <f>ROUND(('Per Cápita'!$E$6*(1+($J3657/100))),0)</f>
        <v>97684</v>
      </c>
      <c r="AJ3657" s="27">
        <f>ROUND(('Per Cápita'!$E$7*(1+($J3657/100))),0)</f>
        <v>119711</v>
      </c>
      <c r="AK3657" s="27">
        <f>ROUND(('Per Cápita'!$F$4*(1+($J3657/100))),0)</f>
        <v>90980</v>
      </c>
      <c r="AL3657" s="27">
        <f>ROUND(('Per Cápita'!$F$5*(1+($J3657/100))),0)</f>
        <v>79489</v>
      </c>
      <c r="AM3657" s="27">
        <f>ROUND(('Per Cápita'!$F$6*(1+($J3657/100))),0)</f>
        <v>121627</v>
      </c>
      <c r="AN3657" s="27">
        <f>ROUND(('Per Cápita'!$F$7*(1+($J3657/100))),0)</f>
        <v>146528</v>
      </c>
      <c r="AO3657" s="27">
        <f>+AG3657*$M3657</f>
        <v>8406702</v>
      </c>
      <c r="AP3657" s="27">
        <f>+AH3657*($O3657+$Q3657)</f>
        <v>73979728</v>
      </c>
      <c r="AQ3657" s="27">
        <f>+AI3657*$S3657</f>
        <v>8107772</v>
      </c>
      <c r="AR3657" s="27">
        <f>+AJ3657*$U3657</f>
        <v>0</v>
      </c>
      <c r="AS3657" s="27">
        <f>+AK3657*L3657</f>
        <v>0</v>
      </c>
      <c r="AT3657" s="27">
        <f>+AL3657*(N3657+P3657)</f>
        <v>0</v>
      </c>
      <c r="AU3657" s="27">
        <f>+AM3657*R3657</f>
        <v>0</v>
      </c>
      <c r="AV3657" s="27">
        <f>+AN3657*T3657</f>
        <v>0</v>
      </c>
      <c r="AW3657" s="27">
        <f>+AG3657*$X3657*$AW$1</f>
        <v>1681340.4000000001</v>
      </c>
      <c r="AX3657" s="27">
        <f>+AH3657*($AB3657+$Z3657)*$AW$1</f>
        <v>2513747.8000000003</v>
      </c>
      <c r="AY3657" s="27">
        <f>+AI3657*$AD3657*$AW$1</f>
        <v>0</v>
      </c>
      <c r="AZ3657" s="27">
        <f>+AJ3657*$AF3657*$AW$1</f>
        <v>0</v>
      </c>
      <c r="BA3657" s="27">
        <f>+$AW$1*AK3657*W3657</f>
        <v>0</v>
      </c>
      <c r="BB3657" s="27">
        <f>+$AW$1*AL3657*(Y3657+AA3657)</f>
        <v>0</v>
      </c>
      <c r="BC3657" s="27">
        <f>+AM3657*AC3657*$AW$1</f>
        <v>0</v>
      </c>
      <c r="BD3657" s="27">
        <f>+$AW$1*AN3657*AE3657</f>
        <v>0</v>
      </c>
      <c r="BE3657" s="27">
        <f>ROUND(SUM(AO3657:AV3657),0)</f>
        <v>90494202</v>
      </c>
      <c r="BF3657" s="27">
        <f>ROUND(SUM(AW3657:BD3657),0)</f>
        <v>4195088</v>
      </c>
      <c r="BG3657" s="9">
        <f>+BF3657+BE3657</f>
        <v>94689290</v>
      </c>
      <c r="BH3657" s="27">
        <f>+ROUND(BG3657*$BH$2,0)</f>
        <v>75751432</v>
      </c>
      <c r="BI3657" s="27"/>
      <c r="BJ3657" t="s">
        <v>9823</v>
      </c>
      <c r="BK3657" t="s">
        <v>4914</v>
      </c>
      <c r="BL3657" t="s">
        <v>23989</v>
      </c>
      <c r="BM3657" t="s">
        <v>9835</v>
      </c>
      <c r="BN3657" t="s">
        <v>9832</v>
      </c>
      <c r="BO3657" t="s">
        <v>23990</v>
      </c>
      <c r="BP3657" t="s">
        <v>25494</v>
      </c>
      <c r="BQ3657" t="s">
        <v>35387</v>
      </c>
      <c r="BR3657" t="s">
        <v>29332</v>
      </c>
      <c r="BS3657">
        <v>1</v>
      </c>
      <c r="BU3657" t="s">
        <v>23989</v>
      </c>
      <c r="BV3657" t="s">
        <v>4914</v>
      </c>
      <c r="BW3657" t="s">
        <v>9835</v>
      </c>
      <c r="BX3657" t="s">
        <v>9832</v>
      </c>
      <c r="BY3657" t="s">
        <v>23990</v>
      </c>
      <c r="BZ3657" t="s">
        <v>25494</v>
      </c>
      <c r="CA3657">
        <v>2</v>
      </c>
      <c r="CB3657" t="s">
        <v>29341</v>
      </c>
    </row>
    <row r="3658" spans="1:80" x14ac:dyDescent="0.25">
      <c r="A3658" t="s">
        <v>938</v>
      </c>
      <c r="B3658" s="41" t="s">
        <v>7223</v>
      </c>
      <c r="C3658" s="41">
        <v>13</v>
      </c>
      <c r="D3658">
        <v>23807</v>
      </c>
      <c r="E3658" t="s">
        <v>1996</v>
      </c>
      <c r="F3658" s="41">
        <v>20889</v>
      </c>
      <c r="G3658" s="41">
        <v>323807001802</v>
      </c>
      <c r="H3658" t="s">
        <v>9323</v>
      </c>
      <c r="I3658" s="25">
        <v>64.790831211627548</v>
      </c>
      <c r="J3658" s="42">
        <f>STANDARDIZE(I3658,$I$1,$I$2)</f>
        <v>-1.0349499811698415</v>
      </c>
      <c r="K3658" s="26">
        <f>SUM(L3658:U3658)</f>
        <v>973</v>
      </c>
      <c r="L3658" s="26">
        <v>0</v>
      </c>
      <c r="M3658" s="26">
        <v>65</v>
      </c>
      <c r="N3658" s="26">
        <v>0</v>
      </c>
      <c r="O3658" s="26">
        <v>377</v>
      </c>
      <c r="P3658" s="26">
        <v>0</v>
      </c>
      <c r="Q3658" s="26">
        <v>360</v>
      </c>
      <c r="R3658" s="26">
        <v>0</v>
      </c>
      <c r="S3658" s="26">
        <v>171</v>
      </c>
      <c r="T3658" s="26">
        <v>0</v>
      </c>
      <c r="U3658" s="26">
        <v>0</v>
      </c>
      <c r="V3658" s="26">
        <f>SUM(W3658:AF3658)</f>
        <v>973</v>
      </c>
      <c r="W3658" s="26">
        <v>0</v>
      </c>
      <c r="X3658" s="26">
        <v>65</v>
      </c>
      <c r="Y3658" s="26">
        <v>0</v>
      </c>
      <c r="Z3658" s="26">
        <v>377</v>
      </c>
      <c r="AA3658" s="26">
        <v>0</v>
      </c>
      <c r="AB3658" s="26">
        <v>360</v>
      </c>
      <c r="AC3658" s="26">
        <v>0</v>
      </c>
      <c r="AD3658" s="26">
        <v>171</v>
      </c>
      <c r="AE3658" s="26">
        <v>0</v>
      </c>
      <c r="AF3658" s="26">
        <v>0</v>
      </c>
      <c r="AG3658" s="27">
        <f>ROUND(('Per Cápita'!$E$4*(1+($J3658/100))),0)</f>
        <v>74015</v>
      </c>
      <c r="AH3658" s="27">
        <f>ROUND(('Per Cápita'!$E$5*(1+($J3658/100))),0)</f>
        <v>65363</v>
      </c>
      <c r="AI3658" s="27">
        <f>ROUND(('Per Cápita'!$E$6*(1+($J3658/100))),0)</f>
        <v>98045</v>
      </c>
      <c r="AJ3658" s="27">
        <f>ROUND(('Per Cápita'!$E$7*(1+($J3658/100))),0)</f>
        <v>120153</v>
      </c>
      <c r="AK3658" s="27">
        <f>ROUND(('Per Cápita'!$F$4*(1+($J3658/100))),0)</f>
        <v>91316</v>
      </c>
      <c r="AL3658" s="27">
        <f>ROUND(('Per Cápita'!$F$5*(1+($J3658/100))),0)</f>
        <v>79783</v>
      </c>
      <c r="AM3658" s="27">
        <f>ROUND(('Per Cápita'!$F$6*(1+($J3658/100))),0)</f>
        <v>122076</v>
      </c>
      <c r="AN3658" s="27">
        <f>ROUND(('Per Cápita'!$F$7*(1+($J3658/100))),0)</f>
        <v>147069</v>
      </c>
      <c r="AO3658" s="27">
        <f>+AG3658*$M3658</f>
        <v>4810975</v>
      </c>
      <c r="AP3658" s="27">
        <f>+AH3658*($O3658+$Q3658)</f>
        <v>48172531</v>
      </c>
      <c r="AQ3658" s="27">
        <f>+AI3658*$S3658</f>
        <v>16765695</v>
      </c>
      <c r="AR3658" s="27">
        <f>+AJ3658*$U3658</f>
        <v>0</v>
      </c>
      <c r="AS3658" s="27">
        <f>+AK3658*L3658</f>
        <v>0</v>
      </c>
      <c r="AT3658" s="27">
        <f>+AL3658*(N3658+P3658)</f>
        <v>0</v>
      </c>
      <c r="AU3658" s="27">
        <f>+AM3658*R3658</f>
        <v>0</v>
      </c>
      <c r="AV3658" s="27">
        <f>+AN3658*T3658</f>
        <v>0</v>
      </c>
      <c r="AW3658" s="27">
        <f>+AG3658*$X3658*$AW$1</f>
        <v>962195</v>
      </c>
      <c r="AX3658" s="27">
        <f>+AH3658*($AB3658+$Z3658)*$AW$1</f>
        <v>9634506.2000000011</v>
      </c>
      <c r="AY3658" s="27">
        <f>+AI3658*$AD3658*$AW$1</f>
        <v>3353139</v>
      </c>
      <c r="AZ3658" s="27">
        <f>+AJ3658*$AF3658*$AW$1</f>
        <v>0</v>
      </c>
      <c r="BA3658" s="27">
        <f>+$AW$1*AK3658*W3658</f>
        <v>0</v>
      </c>
      <c r="BB3658" s="27">
        <f>+$AW$1*AL3658*(Y3658+AA3658)</f>
        <v>0</v>
      </c>
      <c r="BC3658" s="27">
        <f>+AM3658*AC3658*$AW$1</f>
        <v>0</v>
      </c>
      <c r="BD3658" s="27">
        <f>+$AW$1*AN3658*AE3658</f>
        <v>0</v>
      </c>
      <c r="BE3658" s="27">
        <f>ROUND(SUM(AO3658:AV3658),0)</f>
        <v>69749201</v>
      </c>
      <c r="BF3658" s="27">
        <f>ROUND(SUM(AW3658:BD3658),0)</f>
        <v>13949840</v>
      </c>
      <c r="BG3658" s="9">
        <f>+BF3658+BE3658</f>
        <v>83699041</v>
      </c>
      <c r="BH3658" s="27">
        <f>+ROUND(BG3658*$BH$2,0)</f>
        <v>66959233</v>
      </c>
      <c r="BI3658" s="27"/>
      <c r="BJ3658" t="s">
        <v>9823</v>
      </c>
      <c r="BK3658" t="s">
        <v>9323</v>
      </c>
      <c r="BL3658" t="s">
        <v>23991</v>
      </c>
      <c r="BM3658" t="s">
        <v>9835</v>
      </c>
      <c r="BN3658" t="s">
        <v>9832</v>
      </c>
      <c r="BO3658" t="s">
        <v>23992</v>
      </c>
      <c r="BP3658" t="s">
        <v>26426</v>
      </c>
      <c r="BQ3658" t="s">
        <v>35388</v>
      </c>
      <c r="BR3658" t="s">
        <v>29332</v>
      </c>
      <c r="BS3658">
        <v>1</v>
      </c>
      <c r="BU3658" t="s">
        <v>23991</v>
      </c>
      <c r="BV3658" t="s">
        <v>35389</v>
      </c>
      <c r="BW3658" t="s">
        <v>9835</v>
      </c>
      <c r="BX3658" t="s">
        <v>9832</v>
      </c>
      <c r="BY3658" t="s">
        <v>23992</v>
      </c>
      <c r="BZ3658" t="s">
        <v>26426</v>
      </c>
      <c r="CA3658">
        <v>2</v>
      </c>
      <c r="CB3658" t="s">
        <v>29341</v>
      </c>
    </row>
    <row r="3659" spans="1:80" x14ac:dyDescent="0.25">
      <c r="A3659" t="s">
        <v>938</v>
      </c>
      <c r="B3659" s="41" t="s">
        <v>7223</v>
      </c>
      <c r="C3659" s="41">
        <v>13</v>
      </c>
      <c r="D3659">
        <v>23855</v>
      </c>
      <c r="E3659" t="s">
        <v>2009</v>
      </c>
      <c r="F3659" s="41">
        <v>20906</v>
      </c>
      <c r="G3659" s="41">
        <v>323855000419</v>
      </c>
      <c r="H3659" t="s">
        <v>5039</v>
      </c>
      <c r="I3659" s="25">
        <v>65.306582552159099</v>
      </c>
      <c r="J3659" s="42">
        <f>STANDARDIZE(I3659,$I$1,$I$2)</f>
        <v>-0.86888857582554091</v>
      </c>
      <c r="K3659" s="26">
        <f>SUM(L3659:U3659)</f>
        <v>888</v>
      </c>
      <c r="L3659" s="26">
        <v>0</v>
      </c>
      <c r="M3659" s="26">
        <v>57</v>
      </c>
      <c r="N3659" s="26">
        <v>0</v>
      </c>
      <c r="O3659" s="26">
        <v>336</v>
      </c>
      <c r="P3659" s="26">
        <v>0</v>
      </c>
      <c r="Q3659" s="26">
        <v>343</v>
      </c>
      <c r="R3659" s="26">
        <v>0</v>
      </c>
      <c r="S3659" s="26">
        <v>152</v>
      </c>
      <c r="T3659" s="26">
        <v>0</v>
      </c>
      <c r="U3659" s="26">
        <v>0</v>
      </c>
      <c r="V3659" s="26">
        <f>SUM(W3659:AF3659)</f>
        <v>0</v>
      </c>
      <c r="W3659" s="26">
        <v>0</v>
      </c>
      <c r="X3659" s="26">
        <v>0</v>
      </c>
      <c r="Y3659" s="26">
        <v>0</v>
      </c>
      <c r="Z3659" s="26">
        <v>0</v>
      </c>
      <c r="AA3659" s="26">
        <v>0</v>
      </c>
      <c r="AB3659" s="26">
        <v>0</v>
      </c>
      <c r="AC3659" s="26">
        <v>0</v>
      </c>
      <c r="AD3659" s="26">
        <v>0</v>
      </c>
      <c r="AE3659" s="26">
        <v>0</v>
      </c>
      <c r="AF3659" s="26">
        <v>0</v>
      </c>
      <c r="AG3659" s="27">
        <f>ROUND(('Per Cápita'!$E$4*(1+($J3659/100))),0)</f>
        <v>74139</v>
      </c>
      <c r="AH3659" s="27">
        <f>ROUND(('Per Cápita'!$E$5*(1+($J3659/100))),0)</f>
        <v>65473</v>
      </c>
      <c r="AI3659" s="27">
        <f>ROUND(('Per Cápita'!$E$6*(1+($J3659/100))),0)</f>
        <v>98209</v>
      </c>
      <c r="AJ3659" s="27">
        <f>ROUND(('Per Cápita'!$E$7*(1+($J3659/100))),0)</f>
        <v>120355</v>
      </c>
      <c r="AK3659" s="27">
        <f>ROUND(('Per Cápita'!$F$4*(1+($J3659/100))),0)</f>
        <v>91469</v>
      </c>
      <c r="AL3659" s="27">
        <f>ROUND(('Per Cápita'!$F$5*(1+($J3659/100))),0)</f>
        <v>79917</v>
      </c>
      <c r="AM3659" s="27">
        <f>ROUND(('Per Cápita'!$F$6*(1+($J3659/100))),0)</f>
        <v>122281</v>
      </c>
      <c r="AN3659" s="27">
        <f>ROUND(('Per Cápita'!$F$7*(1+($J3659/100))),0)</f>
        <v>147316</v>
      </c>
      <c r="AO3659" s="27">
        <f>+AG3659*$M3659</f>
        <v>4225923</v>
      </c>
      <c r="AP3659" s="27">
        <f>+AH3659*($O3659+$Q3659)</f>
        <v>44456167</v>
      </c>
      <c r="AQ3659" s="27">
        <f>+AI3659*$S3659</f>
        <v>14927768</v>
      </c>
      <c r="AR3659" s="27">
        <f>+AJ3659*$U3659</f>
        <v>0</v>
      </c>
      <c r="AS3659" s="27">
        <f>+AK3659*L3659</f>
        <v>0</v>
      </c>
      <c r="AT3659" s="27">
        <f>+AL3659*(N3659+P3659)</f>
        <v>0</v>
      </c>
      <c r="AU3659" s="27">
        <f>+AM3659*R3659</f>
        <v>0</v>
      </c>
      <c r="AV3659" s="27">
        <f>+AN3659*T3659</f>
        <v>0</v>
      </c>
      <c r="AW3659" s="27">
        <f>+AG3659*$X3659*$AW$1</f>
        <v>0</v>
      </c>
      <c r="AX3659" s="27">
        <f>+AH3659*($AB3659+$Z3659)*$AW$1</f>
        <v>0</v>
      </c>
      <c r="AY3659" s="27">
        <f>+AI3659*$AD3659*$AW$1</f>
        <v>0</v>
      </c>
      <c r="AZ3659" s="27">
        <f>+AJ3659*$AF3659*$AW$1</f>
        <v>0</v>
      </c>
      <c r="BA3659" s="27">
        <f>+$AW$1*AK3659*W3659</f>
        <v>0</v>
      </c>
      <c r="BB3659" s="27">
        <f>+$AW$1*AL3659*(Y3659+AA3659)</f>
        <v>0</v>
      </c>
      <c r="BC3659" s="27">
        <f>+AM3659*AC3659*$AW$1</f>
        <v>0</v>
      </c>
      <c r="BD3659" s="27">
        <f>+$AW$1*AN3659*AE3659</f>
        <v>0</v>
      </c>
      <c r="BE3659" s="27">
        <f>ROUND(SUM(AO3659:AV3659),0)</f>
        <v>63609858</v>
      </c>
      <c r="BF3659" s="27">
        <f>ROUND(SUM(AW3659:BD3659),0)</f>
        <v>0</v>
      </c>
      <c r="BG3659" s="9">
        <f>+BF3659+BE3659</f>
        <v>63609858</v>
      </c>
      <c r="BH3659" s="27">
        <f>+ROUND(BG3659*$BH$2,0)</f>
        <v>50887886</v>
      </c>
      <c r="BI3659" s="27"/>
      <c r="BJ3659" t="s">
        <v>9823</v>
      </c>
      <c r="BK3659" t="s">
        <v>5039</v>
      </c>
      <c r="BL3659" t="s">
        <v>23993</v>
      </c>
      <c r="BM3659" t="s">
        <v>9835</v>
      </c>
      <c r="BN3659" t="s">
        <v>9832</v>
      </c>
      <c r="BO3659" t="s">
        <v>23994</v>
      </c>
      <c r="BP3659" t="s">
        <v>24787</v>
      </c>
      <c r="BQ3659" t="s">
        <v>35390</v>
      </c>
      <c r="BR3659" t="s">
        <v>29332</v>
      </c>
      <c r="BS3659">
        <v>1</v>
      </c>
      <c r="BU3659" t="s">
        <v>23993</v>
      </c>
      <c r="BV3659" t="s">
        <v>35391</v>
      </c>
      <c r="BW3659" t="s">
        <v>9835</v>
      </c>
      <c r="BX3659" t="s">
        <v>9832</v>
      </c>
      <c r="BY3659" t="s">
        <v>23994</v>
      </c>
      <c r="BZ3659" t="s">
        <v>24787</v>
      </c>
      <c r="CA3659">
        <v>2</v>
      </c>
      <c r="CB3659" t="s">
        <v>29341</v>
      </c>
    </row>
    <row r="3660" spans="1:80" x14ac:dyDescent="0.25">
      <c r="A3660" t="s">
        <v>938</v>
      </c>
      <c r="B3660" s="41" t="s">
        <v>7223</v>
      </c>
      <c r="C3660" s="41">
        <v>13</v>
      </c>
      <c r="D3660">
        <v>23686</v>
      </c>
      <c r="E3660" t="s">
        <v>1994</v>
      </c>
      <c r="F3660" s="41">
        <v>14551</v>
      </c>
      <c r="G3660" s="41">
        <v>423686000921</v>
      </c>
      <c r="H3660" t="s">
        <v>9357</v>
      </c>
      <c r="I3660" s="25">
        <v>71.600081173397427</v>
      </c>
      <c r="J3660" s="42">
        <f>STANDARDIZE(I3660,$I$1,$I$2)</f>
        <v>1.1574895320784178</v>
      </c>
      <c r="K3660" s="26">
        <f>SUM(L3660:U3660)</f>
        <v>526</v>
      </c>
      <c r="L3660" s="26">
        <v>36</v>
      </c>
      <c r="M3660" s="26">
        <v>0</v>
      </c>
      <c r="N3660" s="26">
        <v>206</v>
      </c>
      <c r="O3660" s="26">
        <v>0</v>
      </c>
      <c r="P3660" s="26">
        <v>198</v>
      </c>
      <c r="Q3660" s="26">
        <v>0</v>
      </c>
      <c r="R3660" s="26">
        <v>86</v>
      </c>
      <c r="S3660" s="26">
        <v>0</v>
      </c>
      <c r="T3660" s="26">
        <v>0</v>
      </c>
      <c r="U3660" s="26">
        <v>0</v>
      </c>
      <c r="V3660" s="26">
        <f>SUM(W3660:AF3660)</f>
        <v>0</v>
      </c>
      <c r="W3660" s="26">
        <v>0</v>
      </c>
      <c r="X3660" s="26">
        <v>0</v>
      </c>
      <c r="Y3660" s="26">
        <v>0</v>
      </c>
      <c r="Z3660" s="26">
        <v>0</v>
      </c>
      <c r="AA3660" s="26">
        <v>0</v>
      </c>
      <c r="AB3660" s="26">
        <v>0</v>
      </c>
      <c r="AC3660" s="26">
        <v>0</v>
      </c>
      <c r="AD3660" s="26">
        <v>0</v>
      </c>
      <c r="AE3660" s="26">
        <v>0</v>
      </c>
      <c r="AF3660" s="26">
        <v>0</v>
      </c>
      <c r="AG3660" s="27">
        <f>ROUND(('Per Cápita'!$E$4*(1+($J3660/100))),0)</f>
        <v>75655</v>
      </c>
      <c r="AH3660" s="27">
        <f>ROUND(('Per Cápita'!$E$5*(1+($J3660/100))),0)</f>
        <v>66811</v>
      </c>
      <c r="AI3660" s="27">
        <f>ROUND(('Per Cápita'!$E$6*(1+($J3660/100))),0)</f>
        <v>100217</v>
      </c>
      <c r="AJ3660" s="27">
        <f>ROUND(('Per Cápita'!$E$7*(1+($J3660/100))),0)</f>
        <v>122815</v>
      </c>
      <c r="AK3660" s="27">
        <f>ROUND(('Per Cápita'!$F$4*(1+($J3660/100))),0)</f>
        <v>93339</v>
      </c>
      <c r="AL3660" s="27">
        <f>ROUND(('Per Cápita'!$F$5*(1+($J3660/100))),0)</f>
        <v>81550</v>
      </c>
      <c r="AM3660" s="27">
        <f>ROUND(('Per Cápita'!$F$6*(1+($J3660/100))),0)</f>
        <v>124781</v>
      </c>
      <c r="AN3660" s="27">
        <f>ROUND(('Per Cápita'!$F$7*(1+($J3660/100))),0)</f>
        <v>150327</v>
      </c>
      <c r="AO3660" s="27">
        <f>+AG3660*$M3660</f>
        <v>0</v>
      </c>
      <c r="AP3660" s="27">
        <f>+AH3660*($O3660+$Q3660)</f>
        <v>0</v>
      </c>
      <c r="AQ3660" s="27">
        <f>+AI3660*$S3660</f>
        <v>0</v>
      </c>
      <c r="AR3660" s="27">
        <f>+AJ3660*$U3660</f>
        <v>0</v>
      </c>
      <c r="AS3660" s="27">
        <f>+AK3660*L3660</f>
        <v>3360204</v>
      </c>
      <c r="AT3660" s="27">
        <f>+AL3660*(N3660+P3660)</f>
        <v>32946200</v>
      </c>
      <c r="AU3660" s="27">
        <f>+AM3660*R3660</f>
        <v>10731166</v>
      </c>
      <c r="AV3660" s="27">
        <f>+AN3660*T3660</f>
        <v>0</v>
      </c>
      <c r="AW3660" s="27">
        <f>+AG3660*$X3660*$AW$1</f>
        <v>0</v>
      </c>
      <c r="AX3660" s="27">
        <f>+AH3660*($AB3660+$Z3660)*$AW$1</f>
        <v>0</v>
      </c>
      <c r="AY3660" s="27">
        <f>+AI3660*$AD3660*$AW$1</f>
        <v>0</v>
      </c>
      <c r="AZ3660" s="27">
        <f>+AJ3660*$AF3660*$AW$1</f>
        <v>0</v>
      </c>
      <c r="BA3660" s="27">
        <f>+$AW$1*AK3660*W3660</f>
        <v>0</v>
      </c>
      <c r="BB3660" s="27">
        <f>+$AW$1*AL3660*(Y3660+AA3660)</f>
        <v>0</v>
      </c>
      <c r="BC3660" s="27">
        <f>+AM3660*AC3660*$AW$1</f>
        <v>0</v>
      </c>
      <c r="BD3660" s="27">
        <f>+$AW$1*AN3660*AE3660</f>
        <v>0</v>
      </c>
      <c r="BE3660" s="27">
        <f>ROUND(SUM(AO3660:AV3660),0)</f>
        <v>47037570</v>
      </c>
      <c r="BF3660" s="27">
        <f>ROUND(SUM(AW3660:BD3660),0)</f>
        <v>0</v>
      </c>
      <c r="BG3660" s="9">
        <f>+BF3660+BE3660</f>
        <v>47037570</v>
      </c>
      <c r="BH3660" s="27">
        <f>+ROUND(BG3660*$BH$2,0)</f>
        <v>37630056</v>
      </c>
      <c r="BI3660" s="27"/>
      <c r="BJ3660" t="s">
        <v>9823</v>
      </c>
      <c r="BK3660" t="s">
        <v>9357</v>
      </c>
      <c r="BL3660" t="s">
        <v>24213</v>
      </c>
      <c r="BM3660" t="s">
        <v>9835</v>
      </c>
      <c r="BN3660" t="s">
        <v>9832</v>
      </c>
      <c r="BO3660" t="s">
        <v>24214</v>
      </c>
      <c r="BP3660" t="s">
        <v>28327</v>
      </c>
      <c r="BQ3660" t="s">
        <v>35392</v>
      </c>
      <c r="BR3660" t="s">
        <v>29332</v>
      </c>
      <c r="BS3660">
        <v>1</v>
      </c>
      <c r="BU3660" t="s">
        <v>24213</v>
      </c>
      <c r="BV3660" t="s">
        <v>240</v>
      </c>
      <c r="BW3660" t="s">
        <v>9835</v>
      </c>
      <c r="BX3660" t="s">
        <v>9832</v>
      </c>
      <c r="BY3660" t="s">
        <v>24214</v>
      </c>
      <c r="BZ3660" t="s">
        <v>28327</v>
      </c>
      <c r="CA3660">
        <v>2</v>
      </c>
      <c r="CB3660" t="s">
        <v>29341</v>
      </c>
    </row>
    <row r="3661" spans="1:80" x14ac:dyDescent="0.25">
      <c r="A3661" t="s">
        <v>7884</v>
      </c>
      <c r="B3661" t="s">
        <v>7199</v>
      </c>
      <c r="C3661" s="41">
        <v>46</v>
      </c>
      <c r="D3661">
        <v>54001</v>
      </c>
      <c r="E3661" t="s">
        <v>7200</v>
      </c>
      <c r="F3661">
        <v>2922</v>
      </c>
      <c r="G3661" s="41">
        <v>154001000010</v>
      </c>
      <c r="H3661" t="s">
        <v>7885</v>
      </c>
      <c r="I3661" s="25">
        <v>64.638991471924243</v>
      </c>
      <c r="J3661" s="42">
        <f>STANDARDIZE(I3661,$I$1,$I$2)</f>
        <v>-1.0838392783576229</v>
      </c>
      <c r="K3661" s="26">
        <f>SUM(L3661:U3661)</f>
        <v>2593</v>
      </c>
      <c r="L3661" s="26">
        <v>0</v>
      </c>
      <c r="M3661" s="26">
        <v>168</v>
      </c>
      <c r="N3661" s="26">
        <v>0</v>
      </c>
      <c r="O3661" s="26">
        <v>907</v>
      </c>
      <c r="P3661" s="26">
        <v>0</v>
      </c>
      <c r="Q3661" s="26">
        <v>1088</v>
      </c>
      <c r="R3661" s="26">
        <v>0</v>
      </c>
      <c r="S3661" s="26">
        <v>1</v>
      </c>
      <c r="T3661" s="26">
        <v>0</v>
      </c>
      <c r="U3661" s="26">
        <v>429</v>
      </c>
      <c r="V3661" s="26">
        <f>SUM(W3661:AF3661)</f>
        <v>430</v>
      </c>
      <c r="W3661" s="26">
        <v>0</v>
      </c>
      <c r="X3661" s="26">
        <v>0</v>
      </c>
      <c r="Y3661" s="26">
        <v>0</v>
      </c>
      <c r="Z3661" s="26">
        <v>0</v>
      </c>
      <c r="AA3661" s="26">
        <v>0</v>
      </c>
      <c r="AB3661" s="26">
        <v>0</v>
      </c>
      <c r="AC3661" s="26">
        <v>0</v>
      </c>
      <c r="AD3661" s="26">
        <v>1</v>
      </c>
      <c r="AE3661" s="26">
        <v>0</v>
      </c>
      <c r="AF3661" s="26">
        <v>429</v>
      </c>
      <c r="AG3661" s="27">
        <f>ROUND(('Per Cápita'!$E$4*(1+($J3661/100))),0)</f>
        <v>73978</v>
      </c>
      <c r="AH3661" s="27">
        <f>ROUND(('Per Cápita'!$E$5*(1+($J3661/100))),0)</f>
        <v>65331</v>
      </c>
      <c r="AI3661" s="27">
        <f>ROUND(('Per Cápita'!$E$6*(1+($J3661/100))),0)</f>
        <v>97996</v>
      </c>
      <c r="AJ3661" s="27">
        <f>ROUND(('Per Cápita'!$E$7*(1+($J3661/100))),0)</f>
        <v>120094</v>
      </c>
      <c r="AK3661" s="27">
        <f>ROUND(('Per Cápita'!$F$4*(1+($J3661/100))),0)</f>
        <v>91271</v>
      </c>
      <c r="AL3661" s="27">
        <f>ROUND(('Per Cápita'!$F$5*(1+($J3661/100))),0)</f>
        <v>79743</v>
      </c>
      <c r="AM3661" s="27">
        <f>ROUND(('Per Cápita'!$F$6*(1+($J3661/100))),0)</f>
        <v>122016</v>
      </c>
      <c r="AN3661" s="27">
        <f>ROUND(('Per Cápita'!$F$7*(1+($J3661/100))),0)</f>
        <v>146996</v>
      </c>
      <c r="AO3661" s="27">
        <f>+AG3661*$M3661</f>
        <v>12428304</v>
      </c>
      <c r="AP3661" s="27">
        <f>+AH3661*($O3661+$Q3661)</f>
        <v>130335345</v>
      </c>
      <c r="AQ3661" s="27">
        <f>+AI3661*$S3661</f>
        <v>97996</v>
      </c>
      <c r="AR3661" s="27">
        <f>+AJ3661*$U3661</f>
        <v>51520326</v>
      </c>
      <c r="AS3661" s="27">
        <f>+AK3661*L3661</f>
        <v>0</v>
      </c>
      <c r="AT3661" s="27">
        <f>+AL3661*(N3661+P3661)</f>
        <v>0</v>
      </c>
      <c r="AU3661" s="27">
        <f>+AM3661*R3661</f>
        <v>0</v>
      </c>
      <c r="AV3661" s="27">
        <f>+AN3661*T3661</f>
        <v>0</v>
      </c>
      <c r="AW3661" s="27">
        <f>+AG3661*$X3661*$AW$1</f>
        <v>0</v>
      </c>
      <c r="AX3661" s="27">
        <f>+AH3661*($AB3661+$Z3661)*$AW$1</f>
        <v>0</v>
      </c>
      <c r="AY3661" s="27">
        <f>+AI3661*$AD3661*$AW$1</f>
        <v>19599.2</v>
      </c>
      <c r="AZ3661" s="27">
        <f>+AJ3661*$AF3661*$AW$1</f>
        <v>10304065.200000001</v>
      </c>
      <c r="BA3661" s="27">
        <f>+$AW$1*AK3661*W3661</f>
        <v>0</v>
      </c>
      <c r="BB3661" s="27">
        <f>+$AW$1*AL3661*(Y3661+AA3661)</f>
        <v>0</v>
      </c>
      <c r="BC3661" s="27">
        <f>+AM3661*AC3661*$AW$1</f>
        <v>0</v>
      </c>
      <c r="BD3661" s="27">
        <f>+$AW$1*AN3661*AE3661</f>
        <v>0</v>
      </c>
      <c r="BE3661" s="27">
        <f>ROUND(SUM(AO3661:AV3661),0)</f>
        <v>194381971</v>
      </c>
      <c r="BF3661" s="27">
        <f>ROUND(SUM(AW3661:BD3661),0)</f>
        <v>10323664</v>
      </c>
      <c r="BG3661" s="9">
        <f>+BF3661+BE3661</f>
        <v>204705635</v>
      </c>
      <c r="BH3661" s="27">
        <f>+ROUND(BG3661*$BH$2,0)</f>
        <v>163764508</v>
      </c>
      <c r="BI3661" s="27"/>
      <c r="BJ3661" t="s">
        <v>9823</v>
      </c>
      <c r="BK3661" t="s">
        <v>7885</v>
      </c>
      <c r="BL3661" t="s">
        <v>14476</v>
      </c>
      <c r="BM3661" t="s">
        <v>9866</v>
      </c>
      <c r="BN3661" t="s">
        <v>10263</v>
      </c>
      <c r="BO3661" t="s">
        <v>14477</v>
      </c>
      <c r="BP3661" t="s">
        <v>25945</v>
      </c>
      <c r="BQ3661" t="s">
        <v>35393</v>
      </c>
      <c r="BR3661" t="s">
        <v>29332</v>
      </c>
      <c r="BS3661">
        <v>1</v>
      </c>
      <c r="BU3661" t="s">
        <v>14476</v>
      </c>
      <c r="BV3661" t="s">
        <v>35394</v>
      </c>
      <c r="BW3661" t="s">
        <v>29340</v>
      </c>
      <c r="BX3661" t="s">
        <v>10263</v>
      </c>
      <c r="BY3661" t="s">
        <v>14477</v>
      </c>
      <c r="BZ3661" t="s">
        <v>25945</v>
      </c>
      <c r="CA3661">
        <v>1</v>
      </c>
      <c r="CB3661" t="s">
        <v>29341</v>
      </c>
    </row>
    <row r="3662" spans="1:80" x14ac:dyDescent="0.25">
      <c r="A3662" t="s">
        <v>7884</v>
      </c>
      <c r="B3662" t="s">
        <v>7199</v>
      </c>
      <c r="C3662" s="41">
        <v>46</v>
      </c>
      <c r="D3662">
        <v>54001</v>
      </c>
      <c r="E3662" t="s">
        <v>7200</v>
      </c>
      <c r="F3662">
        <v>99777</v>
      </c>
      <c r="G3662" s="41">
        <v>154001000036</v>
      </c>
      <c r="H3662" t="s">
        <v>7886</v>
      </c>
      <c r="I3662" s="25">
        <v>64.113079781167869</v>
      </c>
      <c r="J3662" s="42">
        <f>STANDARDIZE(I3662,$I$1,$I$2)</f>
        <v>-1.2531721091050751</v>
      </c>
      <c r="K3662" s="26">
        <f>SUM(L3662:U3662)</f>
        <v>2296</v>
      </c>
      <c r="L3662" s="26">
        <v>0</v>
      </c>
      <c r="M3662" s="26">
        <v>164</v>
      </c>
      <c r="N3662" s="26">
        <v>0</v>
      </c>
      <c r="O3662" s="26">
        <v>1054</v>
      </c>
      <c r="P3662" s="26">
        <v>0</v>
      </c>
      <c r="Q3662" s="26">
        <v>854</v>
      </c>
      <c r="R3662" s="26">
        <v>0</v>
      </c>
      <c r="S3662" s="26">
        <v>0</v>
      </c>
      <c r="T3662" s="26">
        <v>0</v>
      </c>
      <c r="U3662" s="26">
        <v>224</v>
      </c>
      <c r="V3662" s="26">
        <f>SUM(W3662:AF3662)</f>
        <v>224</v>
      </c>
      <c r="W3662" s="26">
        <v>0</v>
      </c>
      <c r="X3662" s="26">
        <v>0</v>
      </c>
      <c r="Y3662" s="26">
        <v>0</v>
      </c>
      <c r="Z3662" s="26">
        <v>0</v>
      </c>
      <c r="AA3662" s="26">
        <v>0</v>
      </c>
      <c r="AB3662" s="26">
        <v>0</v>
      </c>
      <c r="AC3662" s="26">
        <v>0</v>
      </c>
      <c r="AD3662" s="26">
        <v>0</v>
      </c>
      <c r="AE3662" s="26">
        <v>0</v>
      </c>
      <c r="AF3662" s="26">
        <v>224</v>
      </c>
      <c r="AG3662" s="27">
        <f>ROUND(('Per Cápita'!$E$4*(1+($J3662/100))),0)</f>
        <v>73852</v>
      </c>
      <c r="AH3662" s="27">
        <f>ROUND(('Per Cápita'!$E$5*(1+($J3662/100))),0)</f>
        <v>65219</v>
      </c>
      <c r="AI3662" s="27">
        <f>ROUND(('Per Cápita'!$E$6*(1+($J3662/100))),0)</f>
        <v>97828</v>
      </c>
      <c r="AJ3662" s="27">
        <f>ROUND(('Per Cápita'!$E$7*(1+($J3662/100))),0)</f>
        <v>119889</v>
      </c>
      <c r="AK3662" s="27">
        <f>ROUND(('Per Cápita'!$F$4*(1+($J3662/100))),0)</f>
        <v>91115</v>
      </c>
      <c r="AL3662" s="27">
        <f>ROUND(('Per Cápita'!$F$5*(1+($J3662/100))),0)</f>
        <v>79607</v>
      </c>
      <c r="AM3662" s="27">
        <f>ROUND(('Per Cápita'!$F$6*(1+($J3662/100))),0)</f>
        <v>121807</v>
      </c>
      <c r="AN3662" s="27">
        <f>ROUND(('Per Cápita'!$F$7*(1+($J3662/100))),0)</f>
        <v>146745</v>
      </c>
      <c r="AO3662" s="27">
        <f>+AG3662*$M3662</f>
        <v>12111728</v>
      </c>
      <c r="AP3662" s="27">
        <f>+AH3662*($O3662+$Q3662)</f>
        <v>124437852</v>
      </c>
      <c r="AQ3662" s="27">
        <f>+AI3662*$S3662</f>
        <v>0</v>
      </c>
      <c r="AR3662" s="27">
        <f>+AJ3662*$U3662</f>
        <v>26855136</v>
      </c>
      <c r="AS3662" s="27">
        <f>+AK3662*L3662</f>
        <v>0</v>
      </c>
      <c r="AT3662" s="27">
        <f>+AL3662*(N3662+P3662)</f>
        <v>0</v>
      </c>
      <c r="AU3662" s="27">
        <f>+AM3662*R3662</f>
        <v>0</v>
      </c>
      <c r="AV3662" s="27">
        <f>+AN3662*T3662</f>
        <v>0</v>
      </c>
      <c r="AW3662" s="27">
        <f>+AG3662*$X3662*$AW$1</f>
        <v>0</v>
      </c>
      <c r="AX3662" s="27">
        <f>+AH3662*($AB3662+$Z3662)*$AW$1</f>
        <v>0</v>
      </c>
      <c r="AY3662" s="27">
        <f>+AI3662*$AD3662*$AW$1</f>
        <v>0</v>
      </c>
      <c r="AZ3662" s="27">
        <f>+AJ3662*$AF3662*$AW$1</f>
        <v>5371027.2000000002</v>
      </c>
      <c r="BA3662" s="27">
        <f>+$AW$1*AK3662*W3662</f>
        <v>0</v>
      </c>
      <c r="BB3662" s="27">
        <f>+$AW$1*AL3662*(Y3662+AA3662)</f>
        <v>0</v>
      </c>
      <c r="BC3662" s="27">
        <f>+AM3662*AC3662*$AW$1</f>
        <v>0</v>
      </c>
      <c r="BD3662" s="27">
        <f>+$AW$1*AN3662*AE3662</f>
        <v>0</v>
      </c>
      <c r="BE3662" s="27">
        <f>ROUND(SUM(AO3662:AV3662),0)</f>
        <v>163404716</v>
      </c>
      <c r="BF3662" s="27">
        <f>ROUND(SUM(AW3662:BD3662),0)</f>
        <v>5371027</v>
      </c>
      <c r="BG3662" s="9">
        <f>+BF3662+BE3662</f>
        <v>168775743</v>
      </c>
      <c r="BH3662" s="27">
        <f>+ROUND(BG3662*$BH$2,0)</f>
        <v>135020594</v>
      </c>
      <c r="BI3662" s="27"/>
      <c r="BJ3662" t="s">
        <v>9823</v>
      </c>
      <c r="BK3662" t="s">
        <v>7886</v>
      </c>
      <c r="BL3662" t="s">
        <v>14478</v>
      </c>
      <c r="BM3662" t="s">
        <v>9866</v>
      </c>
      <c r="BN3662" t="s">
        <v>10263</v>
      </c>
      <c r="BO3662" t="s">
        <v>14479</v>
      </c>
      <c r="BP3662" t="s">
        <v>26356</v>
      </c>
      <c r="BQ3662" t="s">
        <v>35395</v>
      </c>
      <c r="BR3662" t="s">
        <v>29332</v>
      </c>
      <c r="BS3662">
        <v>1</v>
      </c>
      <c r="BU3662" t="s">
        <v>14478</v>
      </c>
      <c r="BV3662" t="s">
        <v>35396</v>
      </c>
      <c r="BW3662" t="s">
        <v>29340</v>
      </c>
      <c r="BX3662" t="s">
        <v>10263</v>
      </c>
      <c r="BY3662" t="s">
        <v>35397</v>
      </c>
      <c r="BZ3662" t="s">
        <v>26356</v>
      </c>
      <c r="CA3662">
        <v>1</v>
      </c>
      <c r="CB3662" t="s">
        <v>29341</v>
      </c>
    </row>
    <row r="3663" spans="1:80" x14ac:dyDescent="0.25">
      <c r="A3663" t="s">
        <v>7884</v>
      </c>
      <c r="B3663" s="41" t="s">
        <v>7199</v>
      </c>
      <c r="C3663" s="41">
        <v>46</v>
      </c>
      <c r="D3663">
        <v>54001</v>
      </c>
      <c r="E3663" t="s">
        <v>7200</v>
      </c>
      <c r="F3663" s="41">
        <v>2721</v>
      </c>
      <c r="G3663" s="41">
        <v>154001000079</v>
      </c>
      <c r="H3663" t="s">
        <v>4755</v>
      </c>
      <c r="I3663" s="25">
        <v>63.974515331483055</v>
      </c>
      <c r="J3663" s="42">
        <f>STANDARDIZE(I3663,$I$1,$I$2)</f>
        <v>-1.29778703385099</v>
      </c>
      <c r="K3663" s="26">
        <f>SUM(L3663:U3663)</f>
        <v>1350</v>
      </c>
      <c r="L3663" s="26">
        <v>0</v>
      </c>
      <c r="M3663" s="26">
        <v>98</v>
      </c>
      <c r="N3663" s="26">
        <v>0</v>
      </c>
      <c r="O3663" s="26">
        <v>453</v>
      </c>
      <c r="P3663" s="26">
        <v>0</v>
      </c>
      <c r="Q3663" s="26">
        <v>515</v>
      </c>
      <c r="R3663" s="26">
        <v>0</v>
      </c>
      <c r="S3663" s="26">
        <v>76</v>
      </c>
      <c r="T3663" s="26">
        <v>0</v>
      </c>
      <c r="U3663" s="26">
        <v>208</v>
      </c>
      <c r="V3663" s="26">
        <f>SUM(W3663:AF3663)</f>
        <v>284</v>
      </c>
      <c r="W3663" s="26">
        <v>0</v>
      </c>
      <c r="X3663" s="26">
        <v>0</v>
      </c>
      <c r="Y3663" s="26">
        <v>0</v>
      </c>
      <c r="Z3663" s="26">
        <v>0</v>
      </c>
      <c r="AA3663" s="26">
        <v>0</v>
      </c>
      <c r="AB3663" s="26">
        <v>0</v>
      </c>
      <c r="AC3663" s="26">
        <v>0</v>
      </c>
      <c r="AD3663" s="26">
        <v>76</v>
      </c>
      <c r="AE3663" s="26">
        <v>0</v>
      </c>
      <c r="AF3663" s="26">
        <v>208</v>
      </c>
      <c r="AG3663" s="27">
        <f>ROUND(('Per Cápita'!$E$4*(1+($J3663/100))),0)</f>
        <v>73818</v>
      </c>
      <c r="AH3663" s="27">
        <f>ROUND(('Per Cápita'!$E$5*(1+($J3663/100))),0)</f>
        <v>65190</v>
      </c>
      <c r="AI3663" s="27">
        <f>ROUND(('Per Cápita'!$E$6*(1+($J3663/100))),0)</f>
        <v>97784</v>
      </c>
      <c r="AJ3663" s="27">
        <f>ROUND(('Per Cápita'!$E$7*(1+($J3663/100))),0)</f>
        <v>119834</v>
      </c>
      <c r="AK3663" s="27">
        <f>ROUND(('Per Cápita'!$F$4*(1+($J3663/100))),0)</f>
        <v>91074</v>
      </c>
      <c r="AL3663" s="27">
        <f>ROUND(('Per Cápita'!$F$5*(1+($J3663/100))),0)</f>
        <v>79571</v>
      </c>
      <c r="AM3663" s="27">
        <f>ROUND(('Per Cápita'!$F$6*(1+($J3663/100))),0)</f>
        <v>121752</v>
      </c>
      <c r="AN3663" s="27">
        <f>ROUND(('Per Cápita'!$F$7*(1+($J3663/100))),0)</f>
        <v>146678</v>
      </c>
      <c r="AO3663" s="27">
        <f>+AG3663*$M3663</f>
        <v>7234164</v>
      </c>
      <c r="AP3663" s="27">
        <f>+AH3663*($O3663+$Q3663)</f>
        <v>63103920</v>
      </c>
      <c r="AQ3663" s="27">
        <f>+AI3663*$S3663</f>
        <v>7431584</v>
      </c>
      <c r="AR3663" s="27">
        <f>+AJ3663*$U3663</f>
        <v>24925472</v>
      </c>
      <c r="AS3663" s="27">
        <f>+AK3663*L3663</f>
        <v>0</v>
      </c>
      <c r="AT3663" s="27">
        <f>+AL3663*(N3663+P3663)</f>
        <v>0</v>
      </c>
      <c r="AU3663" s="27">
        <f>+AM3663*R3663</f>
        <v>0</v>
      </c>
      <c r="AV3663" s="27">
        <f>+AN3663*T3663</f>
        <v>0</v>
      </c>
      <c r="AW3663" s="27">
        <f>+AG3663*$X3663*$AW$1</f>
        <v>0</v>
      </c>
      <c r="AX3663" s="27">
        <f>+AH3663*($AB3663+$Z3663)*$AW$1</f>
        <v>0</v>
      </c>
      <c r="AY3663" s="27">
        <f>+AI3663*$AD3663*$AW$1</f>
        <v>1486316.8</v>
      </c>
      <c r="AZ3663" s="27">
        <f>+AJ3663*$AF3663*$AW$1</f>
        <v>4985094.4000000004</v>
      </c>
      <c r="BA3663" s="27">
        <f>+$AW$1*AK3663*W3663</f>
        <v>0</v>
      </c>
      <c r="BB3663" s="27">
        <f>+$AW$1*AL3663*(Y3663+AA3663)</f>
        <v>0</v>
      </c>
      <c r="BC3663" s="27">
        <f>+AM3663*AC3663*$AW$1</f>
        <v>0</v>
      </c>
      <c r="BD3663" s="27">
        <f>+$AW$1*AN3663*AE3663</f>
        <v>0</v>
      </c>
      <c r="BE3663" s="27">
        <f>ROUND(SUM(AO3663:AV3663),0)</f>
        <v>102695140</v>
      </c>
      <c r="BF3663" s="27">
        <f>ROUND(SUM(AW3663:BD3663),0)</f>
        <v>6471411</v>
      </c>
      <c r="BG3663" s="9">
        <f>+BF3663+BE3663</f>
        <v>109166551</v>
      </c>
      <c r="BH3663" s="27">
        <f>+ROUND(BG3663*$BH$2,0)</f>
        <v>87333241</v>
      </c>
      <c r="BI3663" s="27"/>
      <c r="BJ3663" t="s">
        <v>9823</v>
      </c>
      <c r="BK3663" t="s">
        <v>4755</v>
      </c>
      <c r="BL3663" t="s">
        <v>14480</v>
      </c>
      <c r="BM3663" t="s">
        <v>9854</v>
      </c>
      <c r="BN3663" t="s">
        <v>9832</v>
      </c>
      <c r="BO3663" t="s">
        <v>14481</v>
      </c>
      <c r="BP3663" t="s">
        <v>26357</v>
      </c>
      <c r="BQ3663" t="s">
        <v>35398</v>
      </c>
      <c r="BR3663" t="s">
        <v>29332</v>
      </c>
      <c r="BS3663">
        <v>1</v>
      </c>
      <c r="BU3663" t="s">
        <v>14480</v>
      </c>
      <c r="BV3663" t="s">
        <v>35399</v>
      </c>
      <c r="BW3663" t="s">
        <v>30397</v>
      </c>
      <c r="BX3663" t="s">
        <v>9832</v>
      </c>
      <c r="BY3663" t="s">
        <v>14481</v>
      </c>
      <c r="BZ3663" t="s">
        <v>26357</v>
      </c>
      <c r="CA3663">
        <v>1</v>
      </c>
      <c r="CB3663" t="s">
        <v>29341</v>
      </c>
    </row>
    <row r="3664" spans="1:80" x14ac:dyDescent="0.25">
      <c r="A3664" t="s">
        <v>7884</v>
      </c>
      <c r="B3664" s="41" t="s">
        <v>7199</v>
      </c>
      <c r="C3664" s="41">
        <v>46</v>
      </c>
      <c r="D3664">
        <v>54001</v>
      </c>
      <c r="E3664" t="s">
        <v>7200</v>
      </c>
      <c r="F3664" s="41">
        <v>2714</v>
      </c>
      <c r="G3664" s="41">
        <v>154001000095</v>
      </c>
      <c r="H3664" t="s">
        <v>7887</v>
      </c>
      <c r="I3664" s="25">
        <v>64.747939579303335</v>
      </c>
      <c r="J3664" s="42">
        <f>STANDARDIZE(I3664,$I$1,$I$2)</f>
        <v>-1.0487602113748258</v>
      </c>
      <c r="K3664" s="26">
        <f>SUM(L3664:U3664)</f>
        <v>3583</v>
      </c>
      <c r="L3664" s="26">
        <v>0</v>
      </c>
      <c r="M3664" s="26">
        <v>218</v>
      </c>
      <c r="N3664" s="26">
        <v>0</v>
      </c>
      <c r="O3664" s="26">
        <v>1550</v>
      </c>
      <c r="P3664" s="26">
        <v>0</v>
      </c>
      <c r="Q3664" s="26">
        <v>1217</v>
      </c>
      <c r="R3664" s="26">
        <v>0</v>
      </c>
      <c r="S3664" s="26">
        <v>1</v>
      </c>
      <c r="T3664" s="26">
        <v>0</v>
      </c>
      <c r="U3664" s="26">
        <v>597</v>
      </c>
      <c r="V3664" s="26">
        <f>SUM(W3664:AF3664)</f>
        <v>598</v>
      </c>
      <c r="W3664" s="26">
        <v>0</v>
      </c>
      <c r="X3664" s="26">
        <v>0</v>
      </c>
      <c r="Y3664" s="26">
        <v>0</v>
      </c>
      <c r="Z3664" s="26">
        <v>0</v>
      </c>
      <c r="AA3664" s="26">
        <v>0</v>
      </c>
      <c r="AB3664" s="26">
        <v>0</v>
      </c>
      <c r="AC3664" s="26">
        <v>0</v>
      </c>
      <c r="AD3664" s="26">
        <v>1</v>
      </c>
      <c r="AE3664" s="26">
        <v>0</v>
      </c>
      <c r="AF3664" s="26">
        <v>597</v>
      </c>
      <c r="AG3664" s="27">
        <f>ROUND(('Per Cápita'!$E$4*(1+($J3664/100))),0)</f>
        <v>74005</v>
      </c>
      <c r="AH3664" s="27">
        <f>ROUND(('Per Cápita'!$E$5*(1+($J3664/100))),0)</f>
        <v>65354</v>
      </c>
      <c r="AI3664" s="27">
        <f>ROUND(('Per Cápita'!$E$6*(1+($J3664/100))),0)</f>
        <v>98031</v>
      </c>
      <c r="AJ3664" s="27">
        <f>ROUND(('Per Cápita'!$E$7*(1+($J3664/100))),0)</f>
        <v>120137</v>
      </c>
      <c r="AK3664" s="27">
        <f>ROUND(('Per Cápita'!$F$4*(1+($J3664/100))),0)</f>
        <v>91303</v>
      </c>
      <c r="AL3664" s="27">
        <f>ROUND(('Per Cápita'!$F$5*(1+($J3664/100))),0)</f>
        <v>79772</v>
      </c>
      <c r="AM3664" s="27">
        <f>ROUND(('Per Cápita'!$F$6*(1+($J3664/100))),0)</f>
        <v>122059</v>
      </c>
      <c r="AN3664" s="27">
        <f>ROUND(('Per Cápita'!$F$7*(1+($J3664/100))),0)</f>
        <v>147048</v>
      </c>
      <c r="AO3664" s="27">
        <f>+AG3664*$M3664</f>
        <v>16133090</v>
      </c>
      <c r="AP3664" s="27">
        <f>+AH3664*($O3664+$Q3664)</f>
        <v>180834518</v>
      </c>
      <c r="AQ3664" s="27">
        <f>+AI3664*$S3664</f>
        <v>98031</v>
      </c>
      <c r="AR3664" s="27">
        <f>+AJ3664*$U3664</f>
        <v>71721789</v>
      </c>
      <c r="AS3664" s="27">
        <f>+AK3664*L3664</f>
        <v>0</v>
      </c>
      <c r="AT3664" s="27">
        <f>+AL3664*(N3664+P3664)</f>
        <v>0</v>
      </c>
      <c r="AU3664" s="27">
        <f>+AM3664*R3664</f>
        <v>0</v>
      </c>
      <c r="AV3664" s="27">
        <f>+AN3664*T3664</f>
        <v>0</v>
      </c>
      <c r="AW3664" s="27">
        <f>+AG3664*$X3664*$AW$1</f>
        <v>0</v>
      </c>
      <c r="AX3664" s="27">
        <f>+AH3664*($AB3664+$Z3664)*$AW$1</f>
        <v>0</v>
      </c>
      <c r="AY3664" s="27">
        <f>+AI3664*$AD3664*$AW$1</f>
        <v>19606.2</v>
      </c>
      <c r="AZ3664" s="27">
        <f>+AJ3664*$AF3664*$AW$1</f>
        <v>14344357.800000001</v>
      </c>
      <c r="BA3664" s="27">
        <f>+$AW$1*AK3664*W3664</f>
        <v>0</v>
      </c>
      <c r="BB3664" s="27">
        <f>+$AW$1*AL3664*(Y3664+AA3664)</f>
        <v>0</v>
      </c>
      <c r="BC3664" s="27">
        <f>+AM3664*AC3664*$AW$1</f>
        <v>0</v>
      </c>
      <c r="BD3664" s="27">
        <f>+$AW$1*AN3664*AE3664</f>
        <v>0</v>
      </c>
      <c r="BE3664" s="27">
        <f>ROUND(SUM(AO3664:AV3664),0)</f>
        <v>268787428</v>
      </c>
      <c r="BF3664" s="27">
        <f>ROUND(SUM(AW3664:BD3664),0)</f>
        <v>14363964</v>
      </c>
      <c r="BG3664" s="9">
        <f>+BF3664+BE3664</f>
        <v>283151392</v>
      </c>
      <c r="BH3664" s="27">
        <f>+ROUND(BG3664*$BH$2,0)</f>
        <v>226521114</v>
      </c>
      <c r="BI3664" s="27"/>
      <c r="BJ3664" t="s">
        <v>9823</v>
      </c>
      <c r="BK3664" t="s">
        <v>7887</v>
      </c>
      <c r="BL3664" t="s">
        <v>14482</v>
      </c>
      <c r="BM3664" t="s">
        <v>9854</v>
      </c>
      <c r="BN3664" t="s">
        <v>9832</v>
      </c>
      <c r="BO3664" t="s">
        <v>14483</v>
      </c>
      <c r="BP3664" t="s">
        <v>26358</v>
      </c>
      <c r="BQ3664" t="s">
        <v>35400</v>
      </c>
      <c r="BR3664" t="s">
        <v>29332</v>
      </c>
      <c r="BS3664">
        <v>1</v>
      </c>
      <c r="BU3664" t="s">
        <v>14482</v>
      </c>
      <c r="BV3664" t="s">
        <v>7887</v>
      </c>
      <c r="BW3664" t="s">
        <v>30397</v>
      </c>
      <c r="BX3664" t="s">
        <v>9832</v>
      </c>
      <c r="BY3664" t="s">
        <v>14483</v>
      </c>
      <c r="BZ3664" t="s">
        <v>26358</v>
      </c>
      <c r="CA3664">
        <v>1</v>
      </c>
      <c r="CB3664" t="s">
        <v>29341</v>
      </c>
    </row>
    <row r="3665" spans="1:80" x14ac:dyDescent="0.25">
      <c r="A3665" t="s">
        <v>7884</v>
      </c>
      <c r="B3665" s="41" t="s">
        <v>7199</v>
      </c>
      <c r="C3665" s="41">
        <v>46</v>
      </c>
      <c r="D3665">
        <v>54001</v>
      </c>
      <c r="E3665" t="s">
        <v>7200</v>
      </c>
      <c r="F3665" s="41">
        <v>13719</v>
      </c>
      <c r="G3665" s="41">
        <v>154001000788</v>
      </c>
      <c r="H3665" t="s">
        <v>3226</v>
      </c>
      <c r="I3665" s="25">
        <v>64.240247244011542</v>
      </c>
      <c r="J3665" s="42">
        <f>STANDARDIZE(I3665,$I$1,$I$2)</f>
        <v>-1.2122267815134398</v>
      </c>
      <c r="K3665" s="26">
        <f>SUM(L3665:U3665)</f>
        <v>2532</v>
      </c>
      <c r="L3665" s="26">
        <v>0</v>
      </c>
      <c r="M3665" s="26">
        <v>254</v>
      </c>
      <c r="N3665" s="26">
        <v>0</v>
      </c>
      <c r="O3665" s="26">
        <v>1383</v>
      </c>
      <c r="P3665" s="26">
        <v>0</v>
      </c>
      <c r="Q3665" s="26">
        <v>691</v>
      </c>
      <c r="R3665" s="26">
        <v>0</v>
      </c>
      <c r="S3665" s="26">
        <v>54</v>
      </c>
      <c r="T3665" s="26">
        <v>0</v>
      </c>
      <c r="U3665" s="26">
        <v>150</v>
      </c>
      <c r="V3665" s="26">
        <f>SUM(W3665:AF3665)</f>
        <v>676</v>
      </c>
      <c r="W3665" s="26">
        <v>0</v>
      </c>
      <c r="X3665" s="26">
        <v>53</v>
      </c>
      <c r="Y3665" s="26">
        <v>0</v>
      </c>
      <c r="Z3665" s="26">
        <v>242</v>
      </c>
      <c r="AA3665" s="26">
        <v>0</v>
      </c>
      <c r="AB3665" s="26">
        <v>177</v>
      </c>
      <c r="AC3665" s="26">
        <v>0</v>
      </c>
      <c r="AD3665" s="26">
        <v>54</v>
      </c>
      <c r="AE3665" s="26">
        <v>0</v>
      </c>
      <c r="AF3665" s="26">
        <v>150</v>
      </c>
      <c r="AG3665" s="27">
        <f>ROUND(('Per Cápita'!$E$4*(1+($J3665/100))),0)</f>
        <v>73882</v>
      </c>
      <c r="AH3665" s="27">
        <f>ROUND(('Per Cápita'!$E$5*(1+($J3665/100))),0)</f>
        <v>65246</v>
      </c>
      <c r="AI3665" s="27">
        <f>ROUND(('Per Cápita'!$E$6*(1+($J3665/100))),0)</f>
        <v>97869</v>
      </c>
      <c r="AJ3665" s="27">
        <f>ROUND(('Per Cápita'!$E$7*(1+($J3665/100))),0)</f>
        <v>119938</v>
      </c>
      <c r="AK3665" s="27">
        <f>ROUND(('Per Cápita'!$F$4*(1+($J3665/100))),0)</f>
        <v>91152</v>
      </c>
      <c r="AL3665" s="27">
        <f>ROUND(('Per Cápita'!$F$5*(1+($J3665/100))),0)</f>
        <v>79640</v>
      </c>
      <c r="AM3665" s="27">
        <f>ROUND(('Per Cápita'!$F$6*(1+($J3665/100))),0)</f>
        <v>121858</v>
      </c>
      <c r="AN3665" s="27">
        <f>ROUND(('Per Cápita'!$F$7*(1+($J3665/100))),0)</f>
        <v>146806</v>
      </c>
      <c r="AO3665" s="27">
        <f>+AG3665*$M3665</f>
        <v>18766028</v>
      </c>
      <c r="AP3665" s="27">
        <f>+AH3665*($O3665+$Q3665)</f>
        <v>135320204</v>
      </c>
      <c r="AQ3665" s="27">
        <f>+AI3665*$S3665</f>
        <v>5284926</v>
      </c>
      <c r="AR3665" s="27">
        <f>+AJ3665*$U3665</f>
        <v>17990700</v>
      </c>
      <c r="AS3665" s="27">
        <f>+AK3665*L3665</f>
        <v>0</v>
      </c>
      <c r="AT3665" s="27">
        <f>+AL3665*(N3665+P3665)</f>
        <v>0</v>
      </c>
      <c r="AU3665" s="27">
        <f>+AM3665*R3665</f>
        <v>0</v>
      </c>
      <c r="AV3665" s="27">
        <f>+AN3665*T3665</f>
        <v>0</v>
      </c>
      <c r="AW3665" s="27">
        <f>+AG3665*$X3665*$AW$1</f>
        <v>783149.20000000007</v>
      </c>
      <c r="AX3665" s="27">
        <f>+AH3665*($AB3665+$Z3665)*$AW$1</f>
        <v>5467614.8000000007</v>
      </c>
      <c r="AY3665" s="27">
        <f>+AI3665*$AD3665*$AW$1</f>
        <v>1056985.2</v>
      </c>
      <c r="AZ3665" s="27">
        <f>+AJ3665*$AF3665*$AW$1</f>
        <v>3598140</v>
      </c>
      <c r="BA3665" s="27">
        <f>+$AW$1*AK3665*W3665</f>
        <v>0</v>
      </c>
      <c r="BB3665" s="27">
        <f>+$AW$1*AL3665*(Y3665+AA3665)</f>
        <v>0</v>
      </c>
      <c r="BC3665" s="27">
        <f>+AM3665*AC3665*$AW$1</f>
        <v>0</v>
      </c>
      <c r="BD3665" s="27">
        <f>+$AW$1*AN3665*AE3665</f>
        <v>0</v>
      </c>
      <c r="BE3665" s="27">
        <f>ROUND(SUM(AO3665:AV3665),0)</f>
        <v>177361858</v>
      </c>
      <c r="BF3665" s="27">
        <f>ROUND(SUM(AW3665:BD3665),0)</f>
        <v>10905889</v>
      </c>
      <c r="BG3665" s="9">
        <f>+BF3665+BE3665</f>
        <v>188267747</v>
      </c>
      <c r="BH3665" s="27">
        <f>+ROUND(BG3665*$BH$2,0)</f>
        <v>150614198</v>
      </c>
      <c r="BI3665" s="27"/>
      <c r="BJ3665" t="s">
        <v>9823</v>
      </c>
      <c r="BK3665" t="s">
        <v>3226</v>
      </c>
      <c r="BL3665" t="s">
        <v>14484</v>
      </c>
      <c r="BM3665" t="s">
        <v>9871</v>
      </c>
      <c r="BN3665" t="s">
        <v>10263</v>
      </c>
      <c r="BO3665" t="s">
        <v>14485</v>
      </c>
      <c r="BP3665" t="s">
        <v>26008</v>
      </c>
      <c r="BQ3665" t="s">
        <v>35401</v>
      </c>
      <c r="BR3665" t="s">
        <v>29332</v>
      </c>
      <c r="BS3665">
        <v>1</v>
      </c>
      <c r="BU3665" t="s">
        <v>14484</v>
      </c>
      <c r="BV3665" t="s">
        <v>35402</v>
      </c>
      <c r="BW3665" t="s">
        <v>9871</v>
      </c>
      <c r="BX3665" t="s">
        <v>10263</v>
      </c>
      <c r="BY3665" t="s">
        <v>14485</v>
      </c>
      <c r="BZ3665" t="s">
        <v>26008</v>
      </c>
      <c r="CA3665">
        <v>1</v>
      </c>
      <c r="CB3665" t="s">
        <v>29341</v>
      </c>
    </row>
    <row r="3666" spans="1:80" x14ac:dyDescent="0.25">
      <c r="A3666" t="s">
        <v>7884</v>
      </c>
      <c r="B3666" t="s">
        <v>7199</v>
      </c>
      <c r="C3666" s="41">
        <v>46</v>
      </c>
      <c r="D3666">
        <v>54001</v>
      </c>
      <c r="E3666" t="s">
        <v>7200</v>
      </c>
      <c r="F3666">
        <v>2722</v>
      </c>
      <c r="G3666" s="41">
        <v>154001000931</v>
      </c>
      <c r="H3666" t="s">
        <v>4756</v>
      </c>
      <c r="I3666" s="25">
        <v>64.923930982402396</v>
      </c>
      <c r="J3666" s="42">
        <f>STANDARDIZE(I3666,$I$1,$I$2)</f>
        <v>-0.99209457150072522</v>
      </c>
      <c r="K3666" s="26">
        <f>SUM(L3666:U3666)</f>
        <v>2533</v>
      </c>
      <c r="L3666" s="26">
        <v>0</v>
      </c>
      <c r="M3666" s="26">
        <v>173</v>
      </c>
      <c r="N3666" s="26">
        <v>0</v>
      </c>
      <c r="O3666" s="26">
        <v>983</v>
      </c>
      <c r="P3666" s="26">
        <v>0</v>
      </c>
      <c r="Q3666" s="26">
        <v>957</v>
      </c>
      <c r="R3666" s="26">
        <v>0</v>
      </c>
      <c r="S3666" s="26">
        <v>142</v>
      </c>
      <c r="T3666" s="26">
        <v>0</v>
      </c>
      <c r="U3666" s="26">
        <v>278</v>
      </c>
      <c r="V3666" s="26">
        <f>SUM(W3666:AF3666)</f>
        <v>308</v>
      </c>
      <c r="W3666" s="26">
        <v>0</v>
      </c>
      <c r="X3666" s="26">
        <v>0</v>
      </c>
      <c r="Y3666" s="26">
        <v>0</v>
      </c>
      <c r="Z3666" s="26">
        <v>0</v>
      </c>
      <c r="AA3666" s="26">
        <v>0</v>
      </c>
      <c r="AB3666" s="26">
        <v>0</v>
      </c>
      <c r="AC3666" s="26">
        <v>0</v>
      </c>
      <c r="AD3666" s="26">
        <v>30</v>
      </c>
      <c r="AE3666" s="26">
        <v>0</v>
      </c>
      <c r="AF3666" s="26">
        <v>278</v>
      </c>
      <c r="AG3666" s="27">
        <f>ROUND(('Per Cápita'!$E$4*(1+($J3666/100))),0)</f>
        <v>74047</v>
      </c>
      <c r="AH3666" s="27">
        <f>ROUND(('Per Cápita'!$E$5*(1+($J3666/100))),0)</f>
        <v>65392</v>
      </c>
      <c r="AI3666" s="27">
        <f>ROUND(('Per Cápita'!$E$6*(1+($J3666/100))),0)</f>
        <v>98087</v>
      </c>
      <c r="AJ3666" s="27">
        <f>ROUND(('Per Cápita'!$E$7*(1+($J3666/100))),0)</f>
        <v>120205</v>
      </c>
      <c r="AK3666" s="27">
        <f>ROUND(('Per Cápita'!$F$4*(1+($J3666/100))),0)</f>
        <v>91356</v>
      </c>
      <c r="AL3666" s="27">
        <f>ROUND(('Per Cápita'!$F$5*(1+($J3666/100))),0)</f>
        <v>79817</v>
      </c>
      <c r="AM3666" s="27">
        <f>ROUND(('Per Cápita'!$F$6*(1+($J3666/100))),0)</f>
        <v>122129</v>
      </c>
      <c r="AN3666" s="27">
        <f>ROUND(('Per Cápita'!$F$7*(1+($J3666/100))),0)</f>
        <v>147133</v>
      </c>
      <c r="AO3666" s="27">
        <f>+AG3666*$M3666</f>
        <v>12810131</v>
      </c>
      <c r="AP3666" s="27">
        <f>+AH3666*($O3666+$Q3666)</f>
        <v>126860480</v>
      </c>
      <c r="AQ3666" s="27">
        <f>+AI3666*$S3666</f>
        <v>13928354</v>
      </c>
      <c r="AR3666" s="27">
        <f>+AJ3666*$U3666</f>
        <v>33416990</v>
      </c>
      <c r="AS3666" s="27">
        <f>+AK3666*L3666</f>
        <v>0</v>
      </c>
      <c r="AT3666" s="27">
        <f>+AL3666*(N3666+P3666)</f>
        <v>0</v>
      </c>
      <c r="AU3666" s="27">
        <f>+AM3666*R3666</f>
        <v>0</v>
      </c>
      <c r="AV3666" s="27">
        <f>+AN3666*T3666</f>
        <v>0</v>
      </c>
      <c r="AW3666" s="27">
        <f>+AG3666*$X3666*$AW$1</f>
        <v>0</v>
      </c>
      <c r="AX3666" s="27">
        <f>+AH3666*($AB3666+$Z3666)*$AW$1</f>
        <v>0</v>
      </c>
      <c r="AY3666" s="27">
        <f>+AI3666*$AD3666*$AW$1</f>
        <v>588522</v>
      </c>
      <c r="AZ3666" s="27">
        <f>+AJ3666*$AF3666*$AW$1</f>
        <v>6683398</v>
      </c>
      <c r="BA3666" s="27">
        <f>+$AW$1*AK3666*W3666</f>
        <v>0</v>
      </c>
      <c r="BB3666" s="27">
        <f>+$AW$1*AL3666*(Y3666+AA3666)</f>
        <v>0</v>
      </c>
      <c r="BC3666" s="27">
        <f>+AM3666*AC3666*$AW$1</f>
        <v>0</v>
      </c>
      <c r="BD3666" s="27">
        <f>+$AW$1*AN3666*AE3666</f>
        <v>0</v>
      </c>
      <c r="BE3666" s="27">
        <f>ROUND(SUM(AO3666:AV3666),0)</f>
        <v>187015955</v>
      </c>
      <c r="BF3666" s="27">
        <f>ROUND(SUM(AW3666:BD3666),0)</f>
        <v>7271920</v>
      </c>
      <c r="BG3666" s="9">
        <f>+BF3666+BE3666</f>
        <v>194287875</v>
      </c>
      <c r="BH3666" s="27">
        <f>+ROUND(BG3666*$BH$2,0)</f>
        <v>155430300</v>
      </c>
      <c r="BI3666" s="27"/>
      <c r="BJ3666" t="s">
        <v>9823</v>
      </c>
      <c r="BK3666" t="s">
        <v>4756</v>
      </c>
      <c r="BL3666" t="s">
        <v>14486</v>
      </c>
      <c r="BM3666" t="s">
        <v>9854</v>
      </c>
      <c r="BN3666" t="s">
        <v>9832</v>
      </c>
      <c r="BO3666" t="s">
        <v>14487</v>
      </c>
      <c r="BP3666" t="s">
        <v>26359</v>
      </c>
      <c r="BQ3666" t="s">
        <v>35403</v>
      </c>
      <c r="BR3666" t="s">
        <v>29332</v>
      </c>
      <c r="BS3666">
        <v>1</v>
      </c>
      <c r="BU3666" t="s">
        <v>14486</v>
      </c>
      <c r="BV3666" t="s">
        <v>35404</v>
      </c>
      <c r="BW3666" t="s">
        <v>30397</v>
      </c>
      <c r="BX3666" t="s">
        <v>9832</v>
      </c>
      <c r="BY3666" t="s">
        <v>14487</v>
      </c>
      <c r="BZ3666" t="s">
        <v>26359</v>
      </c>
      <c r="CA3666">
        <v>1</v>
      </c>
      <c r="CB3666" t="s">
        <v>29341</v>
      </c>
    </row>
    <row r="3667" spans="1:80" x14ac:dyDescent="0.25">
      <c r="A3667" t="s">
        <v>7884</v>
      </c>
      <c r="B3667" t="s">
        <v>7199</v>
      </c>
      <c r="C3667" s="41">
        <v>46</v>
      </c>
      <c r="D3667">
        <v>54001</v>
      </c>
      <c r="E3667" t="s">
        <v>7200</v>
      </c>
      <c r="F3667">
        <v>2740</v>
      </c>
      <c r="G3667" s="41">
        <v>154001001628</v>
      </c>
      <c r="H3667" t="s">
        <v>4757</v>
      </c>
      <c r="I3667" s="25">
        <v>64.712906606708827</v>
      </c>
      <c r="J3667" s="42">
        <f>STANDARDIZE(I3667,$I$1,$I$2)</f>
        <v>-1.0600401135393773</v>
      </c>
      <c r="K3667" s="26">
        <f>SUM(L3667:U3667)</f>
        <v>2632</v>
      </c>
      <c r="L3667" s="26">
        <v>0</v>
      </c>
      <c r="M3667" s="26">
        <v>168</v>
      </c>
      <c r="N3667" s="26">
        <v>0</v>
      </c>
      <c r="O3667" s="26">
        <v>1000</v>
      </c>
      <c r="P3667" s="26">
        <v>0</v>
      </c>
      <c r="Q3667" s="26">
        <v>1014</v>
      </c>
      <c r="R3667" s="26">
        <v>0</v>
      </c>
      <c r="S3667" s="26">
        <v>0</v>
      </c>
      <c r="T3667" s="26">
        <v>0</v>
      </c>
      <c r="U3667" s="26">
        <v>450</v>
      </c>
      <c r="V3667" s="26">
        <f>SUM(W3667:AF3667)</f>
        <v>450</v>
      </c>
      <c r="W3667" s="26">
        <v>0</v>
      </c>
      <c r="X3667" s="26">
        <v>0</v>
      </c>
      <c r="Y3667" s="26">
        <v>0</v>
      </c>
      <c r="Z3667" s="26">
        <v>0</v>
      </c>
      <c r="AA3667" s="26">
        <v>0</v>
      </c>
      <c r="AB3667" s="26">
        <v>0</v>
      </c>
      <c r="AC3667" s="26">
        <v>0</v>
      </c>
      <c r="AD3667" s="26">
        <v>0</v>
      </c>
      <c r="AE3667" s="26">
        <v>0</v>
      </c>
      <c r="AF3667" s="26">
        <v>450</v>
      </c>
      <c r="AG3667" s="27">
        <f>ROUND(('Per Cápita'!$E$4*(1+($J3667/100))),0)</f>
        <v>73996</v>
      </c>
      <c r="AH3667" s="27">
        <f>ROUND(('Per Cápita'!$E$5*(1+($J3667/100))),0)</f>
        <v>65347</v>
      </c>
      <c r="AI3667" s="27">
        <f>ROUND(('Per Cápita'!$E$6*(1+($J3667/100))),0)</f>
        <v>98020</v>
      </c>
      <c r="AJ3667" s="27">
        <f>ROUND(('Per Cápita'!$E$7*(1+($J3667/100))),0)</f>
        <v>120123</v>
      </c>
      <c r="AK3667" s="27">
        <f>ROUND(('Per Cápita'!$F$4*(1+($J3667/100))),0)</f>
        <v>91293</v>
      </c>
      <c r="AL3667" s="27">
        <f>ROUND(('Per Cápita'!$F$5*(1+($J3667/100))),0)</f>
        <v>79762</v>
      </c>
      <c r="AM3667" s="27">
        <f>ROUND(('Per Cápita'!$F$6*(1+($J3667/100))),0)</f>
        <v>122045</v>
      </c>
      <c r="AN3667" s="27">
        <f>ROUND(('Per Cápita'!$F$7*(1+($J3667/100))),0)</f>
        <v>147032</v>
      </c>
      <c r="AO3667" s="27">
        <f>+AG3667*$M3667</f>
        <v>12431328</v>
      </c>
      <c r="AP3667" s="27">
        <f>+AH3667*($O3667+$Q3667)</f>
        <v>131608858</v>
      </c>
      <c r="AQ3667" s="27">
        <f>+AI3667*$S3667</f>
        <v>0</v>
      </c>
      <c r="AR3667" s="27">
        <f>+AJ3667*$U3667</f>
        <v>54055350</v>
      </c>
      <c r="AS3667" s="27">
        <f>+AK3667*L3667</f>
        <v>0</v>
      </c>
      <c r="AT3667" s="27">
        <f>+AL3667*(N3667+P3667)</f>
        <v>0</v>
      </c>
      <c r="AU3667" s="27">
        <f>+AM3667*R3667</f>
        <v>0</v>
      </c>
      <c r="AV3667" s="27">
        <f>+AN3667*T3667</f>
        <v>0</v>
      </c>
      <c r="AW3667" s="27">
        <f>+AG3667*$X3667*$AW$1</f>
        <v>0</v>
      </c>
      <c r="AX3667" s="27">
        <f>+AH3667*($AB3667+$Z3667)*$AW$1</f>
        <v>0</v>
      </c>
      <c r="AY3667" s="27">
        <f>+AI3667*$AD3667*$AW$1</f>
        <v>0</v>
      </c>
      <c r="AZ3667" s="27">
        <f>+AJ3667*$AF3667*$AW$1</f>
        <v>10811070</v>
      </c>
      <c r="BA3667" s="27">
        <f>+$AW$1*AK3667*W3667</f>
        <v>0</v>
      </c>
      <c r="BB3667" s="27">
        <f>+$AW$1*AL3667*(Y3667+AA3667)</f>
        <v>0</v>
      </c>
      <c r="BC3667" s="27">
        <f>+AM3667*AC3667*$AW$1</f>
        <v>0</v>
      </c>
      <c r="BD3667" s="27">
        <f>+$AW$1*AN3667*AE3667</f>
        <v>0</v>
      </c>
      <c r="BE3667" s="27">
        <f>ROUND(SUM(AO3667:AV3667),0)</f>
        <v>198095536</v>
      </c>
      <c r="BF3667" s="27">
        <f>ROUND(SUM(AW3667:BD3667),0)</f>
        <v>10811070</v>
      </c>
      <c r="BG3667" s="9">
        <f>+BF3667+BE3667</f>
        <v>208906606</v>
      </c>
      <c r="BH3667" s="27">
        <f>+ROUND(BG3667*$BH$2,0)</f>
        <v>167125285</v>
      </c>
      <c r="BI3667" s="27"/>
      <c r="BJ3667" t="s">
        <v>9823</v>
      </c>
      <c r="BK3667" t="s">
        <v>4757</v>
      </c>
      <c r="BL3667" t="s">
        <v>14488</v>
      </c>
      <c r="BM3667" t="s">
        <v>9871</v>
      </c>
      <c r="BN3667" t="s">
        <v>9832</v>
      </c>
      <c r="BO3667" t="s">
        <v>14489</v>
      </c>
      <c r="BP3667" t="s">
        <v>26360</v>
      </c>
      <c r="BQ3667" t="s">
        <v>35405</v>
      </c>
      <c r="BR3667" t="s">
        <v>29332</v>
      </c>
      <c r="BS3667">
        <v>1</v>
      </c>
      <c r="BU3667" t="s">
        <v>14488</v>
      </c>
      <c r="BV3667" t="s">
        <v>35406</v>
      </c>
      <c r="BW3667" t="s">
        <v>9871</v>
      </c>
      <c r="BX3667" t="s">
        <v>9832</v>
      </c>
      <c r="BY3667" t="s">
        <v>14489</v>
      </c>
      <c r="BZ3667" t="s">
        <v>26360</v>
      </c>
      <c r="CA3667">
        <v>1</v>
      </c>
      <c r="CB3667" t="s">
        <v>29341</v>
      </c>
    </row>
    <row r="3668" spans="1:80" x14ac:dyDescent="0.25">
      <c r="A3668" t="s">
        <v>7884</v>
      </c>
      <c r="B3668" t="s">
        <v>7199</v>
      </c>
      <c r="C3668" s="41">
        <v>46</v>
      </c>
      <c r="D3668">
        <v>54001</v>
      </c>
      <c r="E3668" t="s">
        <v>7200</v>
      </c>
      <c r="F3668">
        <v>2728</v>
      </c>
      <c r="G3668" s="41">
        <v>154001001644</v>
      </c>
      <c r="H3668" t="s">
        <v>7888</v>
      </c>
      <c r="I3668" s="25">
        <v>64.557503656737552</v>
      </c>
      <c r="J3668" s="42">
        <f>STANDARDIZE(I3668,$I$1,$I$2)</f>
        <v>-1.1100766917095535</v>
      </c>
      <c r="K3668" s="26">
        <f>SUM(L3668:U3668)</f>
        <v>1438</v>
      </c>
      <c r="L3668" s="26">
        <v>0</v>
      </c>
      <c r="M3668" s="26">
        <v>126</v>
      </c>
      <c r="N3668" s="26">
        <v>0</v>
      </c>
      <c r="O3668" s="26">
        <v>678</v>
      </c>
      <c r="P3668" s="26">
        <v>0</v>
      </c>
      <c r="Q3668" s="26">
        <v>493</v>
      </c>
      <c r="R3668" s="26">
        <v>0</v>
      </c>
      <c r="S3668" s="26">
        <v>66</v>
      </c>
      <c r="T3668" s="26">
        <v>0</v>
      </c>
      <c r="U3668" s="26">
        <v>75</v>
      </c>
      <c r="V3668" s="26">
        <f>SUM(W3668:AF3668)</f>
        <v>693</v>
      </c>
      <c r="W3668" s="26">
        <v>0</v>
      </c>
      <c r="X3668" s="26">
        <v>93</v>
      </c>
      <c r="Y3668" s="26">
        <v>0</v>
      </c>
      <c r="Z3668" s="26">
        <v>366</v>
      </c>
      <c r="AA3668" s="26">
        <v>0</v>
      </c>
      <c r="AB3668" s="26">
        <v>93</v>
      </c>
      <c r="AC3668" s="26">
        <v>0</v>
      </c>
      <c r="AD3668" s="26">
        <v>66</v>
      </c>
      <c r="AE3668" s="26">
        <v>0</v>
      </c>
      <c r="AF3668" s="26">
        <v>75</v>
      </c>
      <c r="AG3668" s="27">
        <f>ROUND(('Per Cápita'!$E$4*(1+($J3668/100))),0)</f>
        <v>73959</v>
      </c>
      <c r="AH3668" s="27">
        <f>ROUND(('Per Cápita'!$E$5*(1+($J3668/100))),0)</f>
        <v>65314</v>
      </c>
      <c r="AI3668" s="27">
        <f>ROUND(('Per Cápita'!$E$6*(1+($J3668/100))),0)</f>
        <v>97970</v>
      </c>
      <c r="AJ3668" s="27">
        <f>ROUND(('Per Cápita'!$E$7*(1+($J3668/100))),0)</f>
        <v>120062</v>
      </c>
      <c r="AK3668" s="27">
        <f>ROUND(('Per Cápita'!$F$4*(1+($J3668/100))),0)</f>
        <v>91247</v>
      </c>
      <c r="AL3668" s="27">
        <f>ROUND(('Per Cápita'!$F$5*(1+($J3668/100))),0)</f>
        <v>79722</v>
      </c>
      <c r="AM3668" s="27">
        <f>ROUND(('Per Cápita'!$F$6*(1+($J3668/100))),0)</f>
        <v>121984</v>
      </c>
      <c r="AN3668" s="27">
        <f>ROUND(('Per Cápita'!$F$7*(1+($J3668/100))),0)</f>
        <v>146957</v>
      </c>
      <c r="AO3668" s="27">
        <f>+AG3668*$M3668</f>
        <v>9318834</v>
      </c>
      <c r="AP3668" s="27">
        <f>+AH3668*($O3668+$Q3668)</f>
        <v>76482694</v>
      </c>
      <c r="AQ3668" s="27">
        <f>+AI3668*$S3668</f>
        <v>6466020</v>
      </c>
      <c r="AR3668" s="27">
        <f>+AJ3668*$U3668</f>
        <v>9004650</v>
      </c>
      <c r="AS3668" s="27">
        <f>+AK3668*L3668</f>
        <v>0</v>
      </c>
      <c r="AT3668" s="27">
        <f>+AL3668*(N3668+P3668)</f>
        <v>0</v>
      </c>
      <c r="AU3668" s="27">
        <f>+AM3668*R3668</f>
        <v>0</v>
      </c>
      <c r="AV3668" s="27">
        <f>+AN3668*T3668</f>
        <v>0</v>
      </c>
      <c r="AW3668" s="27">
        <f>+AG3668*$X3668*$AW$1</f>
        <v>1375637.4000000001</v>
      </c>
      <c r="AX3668" s="27">
        <f>+AH3668*($AB3668+$Z3668)*$AW$1</f>
        <v>5995825.2000000002</v>
      </c>
      <c r="AY3668" s="27">
        <f>+AI3668*$AD3668*$AW$1</f>
        <v>1293204</v>
      </c>
      <c r="AZ3668" s="27">
        <f>+AJ3668*$AF3668*$AW$1</f>
        <v>1800930</v>
      </c>
      <c r="BA3668" s="27">
        <f>+$AW$1*AK3668*W3668</f>
        <v>0</v>
      </c>
      <c r="BB3668" s="27">
        <f>+$AW$1*AL3668*(Y3668+AA3668)</f>
        <v>0</v>
      </c>
      <c r="BC3668" s="27">
        <f>+AM3668*AC3668*$AW$1</f>
        <v>0</v>
      </c>
      <c r="BD3668" s="27">
        <f>+$AW$1*AN3668*AE3668</f>
        <v>0</v>
      </c>
      <c r="BE3668" s="27">
        <f>ROUND(SUM(AO3668:AV3668),0)</f>
        <v>101272198</v>
      </c>
      <c r="BF3668" s="27">
        <f>ROUND(SUM(AW3668:BD3668),0)</f>
        <v>10465597</v>
      </c>
      <c r="BG3668" s="9">
        <f>+BF3668+BE3668</f>
        <v>111737795</v>
      </c>
      <c r="BH3668" s="27">
        <f>+ROUND(BG3668*$BH$2,0)</f>
        <v>89390236</v>
      </c>
      <c r="BI3668" s="27"/>
      <c r="BJ3668" t="s">
        <v>9823</v>
      </c>
      <c r="BK3668" t="s">
        <v>7888</v>
      </c>
      <c r="BL3668" t="s">
        <v>14490</v>
      </c>
      <c r="BM3668" t="s">
        <v>9996</v>
      </c>
      <c r="BN3668" t="s">
        <v>9832</v>
      </c>
      <c r="BO3668" t="s">
        <v>14491</v>
      </c>
      <c r="BP3668" t="s">
        <v>26361</v>
      </c>
      <c r="BQ3668" t="s">
        <v>35407</v>
      </c>
      <c r="BR3668" t="s">
        <v>29332</v>
      </c>
      <c r="BS3668">
        <v>1</v>
      </c>
      <c r="BU3668" t="s">
        <v>14490</v>
      </c>
      <c r="BV3668" t="s">
        <v>35408</v>
      </c>
      <c r="BW3668" t="s">
        <v>9996</v>
      </c>
      <c r="BX3668" t="s">
        <v>9832</v>
      </c>
      <c r="BY3668" t="s">
        <v>14491</v>
      </c>
      <c r="BZ3668" t="s">
        <v>26361</v>
      </c>
      <c r="CA3668">
        <v>1</v>
      </c>
      <c r="CB3668" t="s">
        <v>29341</v>
      </c>
    </row>
    <row r="3669" spans="1:80" x14ac:dyDescent="0.25">
      <c r="A3669" t="s">
        <v>7884</v>
      </c>
      <c r="B3669" t="s">
        <v>7199</v>
      </c>
      <c r="C3669" s="41">
        <v>46</v>
      </c>
      <c r="D3669">
        <v>54001</v>
      </c>
      <c r="E3669" t="s">
        <v>7200</v>
      </c>
      <c r="F3669">
        <v>13720</v>
      </c>
      <c r="G3669" s="41">
        <v>154001002136</v>
      </c>
      <c r="H3669" t="s">
        <v>3227</v>
      </c>
      <c r="I3669" s="25">
        <v>64.392492003614194</v>
      </c>
      <c r="J3669" s="42">
        <f>STANDARDIZE(I3669,$I$1,$I$2)</f>
        <v>-1.1632070761843849</v>
      </c>
      <c r="K3669" s="26">
        <f>SUM(L3669:U3669)</f>
        <v>2983</v>
      </c>
      <c r="L3669" s="26">
        <v>0</v>
      </c>
      <c r="M3669" s="26">
        <v>252</v>
      </c>
      <c r="N3669" s="26">
        <v>0</v>
      </c>
      <c r="O3669" s="26">
        <v>1233</v>
      </c>
      <c r="P3669" s="26">
        <v>0</v>
      </c>
      <c r="Q3669" s="26">
        <v>1097</v>
      </c>
      <c r="R3669" s="26">
        <v>0</v>
      </c>
      <c r="S3669" s="26">
        <v>2</v>
      </c>
      <c r="T3669" s="26">
        <v>0</v>
      </c>
      <c r="U3669" s="26">
        <v>399</v>
      </c>
      <c r="V3669" s="26">
        <f>SUM(W3669:AF3669)</f>
        <v>543</v>
      </c>
      <c r="W3669" s="26">
        <v>0</v>
      </c>
      <c r="X3669" s="26">
        <v>28</v>
      </c>
      <c r="Y3669" s="26">
        <v>0</v>
      </c>
      <c r="Z3669" s="26">
        <v>114</v>
      </c>
      <c r="AA3669" s="26">
        <v>0</v>
      </c>
      <c r="AB3669" s="26">
        <v>0</v>
      </c>
      <c r="AC3669" s="26">
        <v>0</v>
      </c>
      <c r="AD3669" s="26">
        <v>2</v>
      </c>
      <c r="AE3669" s="26">
        <v>0</v>
      </c>
      <c r="AF3669" s="26">
        <v>399</v>
      </c>
      <c r="AG3669" s="27">
        <f>ROUND(('Per Cápita'!$E$4*(1+($J3669/100))),0)</f>
        <v>73919</v>
      </c>
      <c r="AH3669" s="27">
        <f>ROUND(('Per Cápita'!$E$5*(1+($J3669/100))),0)</f>
        <v>65279</v>
      </c>
      <c r="AI3669" s="27">
        <f>ROUND(('Per Cápita'!$E$6*(1+($J3669/100))),0)</f>
        <v>97918</v>
      </c>
      <c r="AJ3669" s="27">
        <f>ROUND(('Per Cápita'!$E$7*(1+($J3669/100))),0)</f>
        <v>119998</v>
      </c>
      <c r="AK3669" s="27">
        <f>ROUND(('Per Cápita'!$F$4*(1+($J3669/100))),0)</f>
        <v>91198</v>
      </c>
      <c r="AL3669" s="27">
        <f>ROUND(('Per Cápita'!$F$5*(1+($J3669/100))),0)</f>
        <v>79679</v>
      </c>
      <c r="AM3669" s="27">
        <f>ROUND(('Per Cápita'!$F$6*(1+($J3669/100))),0)</f>
        <v>121918</v>
      </c>
      <c r="AN3669" s="27">
        <f>ROUND(('Per Cápita'!$F$7*(1+($J3669/100))),0)</f>
        <v>146878</v>
      </c>
      <c r="AO3669" s="27">
        <f>+AG3669*$M3669</f>
        <v>18627588</v>
      </c>
      <c r="AP3669" s="27">
        <f>+AH3669*($O3669+$Q3669)</f>
        <v>152100070</v>
      </c>
      <c r="AQ3669" s="27">
        <f>+AI3669*$S3669</f>
        <v>195836</v>
      </c>
      <c r="AR3669" s="27">
        <f>+AJ3669*$U3669</f>
        <v>47879202</v>
      </c>
      <c r="AS3669" s="27">
        <f>+AK3669*L3669</f>
        <v>0</v>
      </c>
      <c r="AT3669" s="27">
        <f>+AL3669*(N3669+P3669)</f>
        <v>0</v>
      </c>
      <c r="AU3669" s="27">
        <f>+AM3669*R3669</f>
        <v>0</v>
      </c>
      <c r="AV3669" s="27">
        <f>+AN3669*T3669</f>
        <v>0</v>
      </c>
      <c r="AW3669" s="27">
        <f>+AG3669*$X3669*$AW$1</f>
        <v>413946.4</v>
      </c>
      <c r="AX3669" s="27">
        <f>+AH3669*($AB3669+$Z3669)*$AW$1</f>
        <v>1488361.2000000002</v>
      </c>
      <c r="AY3669" s="27">
        <f>+AI3669*$AD3669*$AW$1</f>
        <v>39167.200000000004</v>
      </c>
      <c r="AZ3669" s="27">
        <f>+AJ3669*$AF3669*$AW$1</f>
        <v>9575840.4000000004</v>
      </c>
      <c r="BA3669" s="27">
        <f>+$AW$1*AK3669*W3669</f>
        <v>0</v>
      </c>
      <c r="BB3669" s="27">
        <f>+$AW$1*AL3669*(Y3669+AA3669)</f>
        <v>0</v>
      </c>
      <c r="BC3669" s="27">
        <f>+AM3669*AC3669*$AW$1</f>
        <v>0</v>
      </c>
      <c r="BD3669" s="27">
        <f>+$AW$1*AN3669*AE3669</f>
        <v>0</v>
      </c>
      <c r="BE3669" s="27">
        <f>ROUND(SUM(AO3669:AV3669),0)</f>
        <v>218802696</v>
      </c>
      <c r="BF3669" s="27">
        <f>ROUND(SUM(AW3669:BD3669),0)</f>
        <v>11517315</v>
      </c>
      <c r="BG3669" s="9">
        <f>+BF3669+BE3669</f>
        <v>230320011</v>
      </c>
      <c r="BH3669" s="27">
        <f>+ROUND(BG3669*$BH$2,0)</f>
        <v>184256009</v>
      </c>
      <c r="BI3669" s="27"/>
      <c r="BJ3669" t="s">
        <v>9823</v>
      </c>
      <c r="BK3669" t="s">
        <v>3227</v>
      </c>
      <c r="BL3669" t="s">
        <v>14492</v>
      </c>
      <c r="BM3669" t="s">
        <v>10330</v>
      </c>
      <c r="BN3669" t="s">
        <v>10263</v>
      </c>
      <c r="BO3669" t="s">
        <v>14493</v>
      </c>
      <c r="BP3669" t="s">
        <v>26362</v>
      </c>
      <c r="BQ3669" t="s">
        <v>35409</v>
      </c>
      <c r="BR3669" t="s">
        <v>29332</v>
      </c>
      <c r="BS3669">
        <v>1</v>
      </c>
      <c r="BU3669" t="s">
        <v>14492</v>
      </c>
      <c r="BV3669" t="s">
        <v>35410</v>
      </c>
      <c r="BW3669" t="s">
        <v>10330</v>
      </c>
      <c r="BX3669" t="s">
        <v>10263</v>
      </c>
      <c r="BY3669" t="s">
        <v>14493</v>
      </c>
      <c r="BZ3669" t="s">
        <v>26362</v>
      </c>
      <c r="CA3669">
        <v>1</v>
      </c>
      <c r="CB3669" t="s">
        <v>29341</v>
      </c>
    </row>
    <row r="3670" spans="1:80" x14ac:dyDescent="0.25">
      <c r="A3670" t="s">
        <v>7884</v>
      </c>
      <c r="B3670" t="s">
        <v>7199</v>
      </c>
      <c r="C3670" s="41">
        <v>46</v>
      </c>
      <c r="D3670">
        <v>54001</v>
      </c>
      <c r="E3670" t="s">
        <v>7200</v>
      </c>
      <c r="F3670">
        <v>2923</v>
      </c>
      <c r="G3670" s="41">
        <v>154001002276</v>
      </c>
      <c r="H3670" t="s">
        <v>7889</v>
      </c>
      <c r="I3670" s="25">
        <v>64.43279777504705</v>
      </c>
      <c r="J3670" s="42">
        <f>STANDARDIZE(I3670,$I$1,$I$2)</f>
        <v>-1.1502294404098896</v>
      </c>
      <c r="K3670" s="26">
        <f>SUM(L3670:U3670)</f>
        <v>1210</v>
      </c>
      <c r="L3670" s="26">
        <v>0</v>
      </c>
      <c r="M3670" s="26">
        <v>85</v>
      </c>
      <c r="N3670" s="26">
        <v>0</v>
      </c>
      <c r="O3670" s="26">
        <v>485</v>
      </c>
      <c r="P3670" s="26">
        <v>0</v>
      </c>
      <c r="Q3670" s="26">
        <v>505</v>
      </c>
      <c r="R3670" s="26">
        <v>0</v>
      </c>
      <c r="S3670" s="26">
        <v>25</v>
      </c>
      <c r="T3670" s="26">
        <v>0</v>
      </c>
      <c r="U3670" s="26">
        <v>110</v>
      </c>
      <c r="V3670" s="26">
        <f>SUM(W3670:AF3670)</f>
        <v>110</v>
      </c>
      <c r="W3670" s="26">
        <v>0</v>
      </c>
      <c r="X3670" s="26">
        <v>0</v>
      </c>
      <c r="Y3670" s="26">
        <v>0</v>
      </c>
      <c r="Z3670" s="26">
        <v>0</v>
      </c>
      <c r="AA3670" s="26">
        <v>0</v>
      </c>
      <c r="AB3670" s="26">
        <v>0</v>
      </c>
      <c r="AC3670" s="26">
        <v>0</v>
      </c>
      <c r="AD3670" s="26">
        <v>0</v>
      </c>
      <c r="AE3670" s="26">
        <v>0</v>
      </c>
      <c r="AF3670" s="26">
        <v>110</v>
      </c>
      <c r="AG3670" s="27">
        <f>ROUND(('Per Cápita'!$E$4*(1+($J3670/100))),0)</f>
        <v>73929</v>
      </c>
      <c r="AH3670" s="27">
        <f>ROUND(('Per Cápita'!$E$5*(1+($J3670/100))),0)</f>
        <v>65287</v>
      </c>
      <c r="AI3670" s="27">
        <f>ROUND(('Per Cápita'!$E$6*(1+($J3670/100))),0)</f>
        <v>97930</v>
      </c>
      <c r="AJ3670" s="27">
        <f>ROUND(('Per Cápita'!$E$7*(1+($J3670/100))),0)</f>
        <v>120014</v>
      </c>
      <c r="AK3670" s="27">
        <f>ROUND(('Per Cápita'!$F$4*(1+($J3670/100))),0)</f>
        <v>91210</v>
      </c>
      <c r="AL3670" s="27">
        <f>ROUND(('Per Cápita'!$F$5*(1+($J3670/100))),0)</f>
        <v>79690</v>
      </c>
      <c r="AM3670" s="27">
        <f>ROUND(('Per Cápita'!$F$6*(1+($J3670/100))),0)</f>
        <v>121934</v>
      </c>
      <c r="AN3670" s="27">
        <f>ROUND(('Per Cápita'!$F$7*(1+($J3670/100))),0)</f>
        <v>146898</v>
      </c>
      <c r="AO3670" s="27">
        <f>+AG3670*$M3670</f>
        <v>6283965</v>
      </c>
      <c r="AP3670" s="27">
        <f>+AH3670*($O3670+$Q3670)</f>
        <v>64634130</v>
      </c>
      <c r="AQ3670" s="27">
        <f>+AI3670*$S3670</f>
        <v>2448250</v>
      </c>
      <c r="AR3670" s="27">
        <f>+AJ3670*$U3670</f>
        <v>13201540</v>
      </c>
      <c r="AS3670" s="27">
        <f>+AK3670*L3670</f>
        <v>0</v>
      </c>
      <c r="AT3670" s="27">
        <f>+AL3670*(N3670+P3670)</f>
        <v>0</v>
      </c>
      <c r="AU3670" s="27">
        <f>+AM3670*R3670</f>
        <v>0</v>
      </c>
      <c r="AV3670" s="27">
        <f>+AN3670*T3670</f>
        <v>0</v>
      </c>
      <c r="AW3670" s="27">
        <f>+AG3670*$X3670*$AW$1</f>
        <v>0</v>
      </c>
      <c r="AX3670" s="27">
        <f>+AH3670*($AB3670+$Z3670)*$AW$1</f>
        <v>0</v>
      </c>
      <c r="AY3670" s="27">
        <f>+AI3670*$AD3670*$AW$1</f>
        <v>0</v>
      </c>
      <c r="AZ3670" s="27">
        <f>+AJ3670*$AF3670*$AW$1</f>
        <v>2640308</v>
      </c>
      <c r="BA3670" s="27">
        <f>+$AW$1*AK3670*W3670</f>
        <v>0</v>
      </c>
      <c r="BB3670" s="27">
        <f>+$AW$1*AL3670*(Y3670+AA3670)</f>
        <v>0</v>
      </c>
      <c r="BC3670" s="27">
        <f>+AM3670*AC3670*$AW$1</f>
        <v>0</v>
      </c>
      <c r="BD3670" s="27">
        <f>+$AW$1*AN3670*AE3670</f>
        <v>0</v>
      </c>
      <c r="BE3670" s="27">
        <f>ROUND(SUM(AO3670:AV3670),0)</f>
        <v>86567885</v>
      </c>
      <c r="BF3670" s="27">
        <f>ROUND(SUM(AW3670:BD3670),0)</f>
        <v>2640308</v>
      </c>
      <c r="BG3670" s="9">
        <f>+BF3670+BE3670</f>
        <v>89208193</v>
      </c>
      <c r="BH3670" s="27">
        <f>+ROUND(BG3670*$BH$2,0)</f>
        <v>71366554</v>
      </c>
      <c r="BI3670" s="27"/>
      <c r="BJ3670" t="s">
        <v>9823</v>
      </c>
      <c r="BK3670" t="s">
        <v>7889</v>
      </c>
      <c r="BL3670" t="s">
        <v>14494</v>
      </c>
      <c r="BM3670" t="s">
        <v>9866</v>
      </c>
      <c r="BN3670" t="s">
        <v>10263</v>
      </c>
      <c r="BO3670" t="s">
        <v>14495</v>
      </c>
      <c r="BP3670" t="s">
        <v>26363</v>
      </c>
      <c r="BQ3670" t="s">
        <v>35411</v>
      </c>
      <c r="BR3670" t="s">
        <v>29332</v>
      </c>
      <c r="BS3670">
        <v>1</v>
      </c>
      <c r="BU3670" t="s">
        <v>14494</v>
      </c>
      <c r="BV3670" t="s">
        <v>35412</v>
      </c>
      <c r="BW3670" t="s">
        <v>29340</v>
      </c>
      <c r="BX3670" t="s">
        <v>10263</v>
      </c>
      <c r="BY3670" t="s">
        <v>14495</v>
      </c>
      <c r="BZ3670" t="s">
        <v>26363</v>
      </c>
      <c r="CA3670">
        <v>1</v>
      </c>
      <c r="CB3670" t="s">
        <v>29341</v>
      </c>
    </row>
    <row r="3671" spans="1:80" x14ac:dyDescent="0.25">
      <c r="A3671" t="s">
        <v>7884</v>
      </c>
      <c r="B3671" t="s">
        <v>7199</v>
      </c>
      <c r="C3671" s="41">
        <v>46</v>
      </c>
      <c r="D3671">
        <v>54001</v>
      </c>
      <c r="E3671" t="s">
        <v>7200</v>
      </c>
      <c r="F3671">
        <v>2929</v>
      </c>
      <c r="G3671" s="41">
        <v>154001002462</v>
      </c>
      <c r="H3671" t="s">
        <v>7890</v>
      </c>
      <c r="I3671" s="25">
        <v>64.450299088965551</v>
      </c>
      <c r="J3671" s="42">
        <f>STANDARDIZE(I3671,$I$1,$I$2)</f>
        <v>-1.1445943745239091</v>
      </c>
      <c r="K3671" s="26">
        <f>SUM(L3671:U3671)</f>
        <v>2585</v>
      </c>
      <c r="L3671" s="26">
        <v>0</v>
      </c>
      <c r="M3671" s="26">
        <v>199</v>
      </c>
      <c r="N3671" s="26">
        <v>0</v>
      </c>
      <c r="O3671" s="26">
        <v>1161</v>
      </c>
      <c r="P3671" s="26">
        <v>0</v>
      </c>
      <c r="Q3671" s="26">
        <v>900</v>
      </c>
      <c r="R3671" s="26">
        <v>0</v>
      </c>
      <c r="S3671" s="26">
        <v>2</v>
      </c>
      <c r="T3671" s="26">
        <v>0</v>
      </c>
      <c r="U3671" s="26">
        <v>323</v>
      </c>
      <c r="V3671" s="26">
        <f>SUM(W3671:AF3671)</f>
        <v>515</v>
      </c>
      <c r="W3671" s="26">
        <v>0</v>
      </c>
      <c r="X3671" s="26">
        <v>0</v>
      </c>
      <c r="Y3671" s="26">
        <v>0</v>
      </c>
      <c r="Z3671" s="26">
        <v>190</v>
      </c>
      <c r="AA3671" s="26">
        <v>0</v>
      </c>
      <c r="AB3671" s="26">
        <v>0</v>
      </c>
      <c r="AC3671" s="26">
        <v>0</v>
      </c>
      <c r="AD3671" s="26">
        <v>2</v>
      </c>
      <c r="AE3671" s="26">
        <v>0</v>
      </c>
      <c r="AF3671" s="26">
        <v>323</v>
      </c>
      <c r="AG3671" s="27">
        <f>ROUND(('Per Cápita'!$E$4*(1+($J3671/100))),0)</f>
        <v>73933</v>
      </c>
      <c r="AH3671" s="27">
        <f>ROUND(('Per Cápita'!$E$5*(1+($J3671/100))),0)</f>
        <v>65291</v>
      </c>
      <c r="AI3671" s="27">
        <f>ROUND(('Per Cápita'!$E$6*(1+($J3671/100))),0)</f>
        <v>97936</v>
      </c>
      <c r="AJ3671" s="27">
        <f>ROUND(('Per Cápita'!$E$7*(1+($J3671/100))),0)</f>
        <v>120020</v>
      </c>
      <c r="AK3671" s="27">
        <f>ROUND(('Per Cápita'!$F$4*(1+($J3671/100))),0)</f>
        <v>91215</v>
      </c>
      <c r="AL3671" s="27">
        <f>ROUND(('Per Cápita'!$F$5*(1+($J3671/100))),0)</f>
        <v>79694</v>
      </c>
      <c r="AM3671" s="27">
        <f>ROUND(('Per Cápita'!$F$6*(1+($J3671/100))),0)</f>
        <v>121941</v>
      </c>
      <c r="AN3671" s="27">
        <f>ROUND(('Per Cápita'!$F$7*(1+($J3671/100))),0)</f>
        <v>146906</v>
      </c>
      <c r="AO3671" s="27">
        <f>+AG3671*$M3671</f>
        <v>14712667</v>
      </c>
      <c r="AP3671" s="27">
        <f>+AH3671*($O3671+$Q3671)</f>
        <v>134564751</v>
      </c>
      <c r="AQ3671" s="27">
        <f>+AI3671*$S3671</f>
        <v>195872</v>
      </c>
      <c r="AR3671" s="27">
        <f>+AJ3671*$U3671</f>
        <v>38766460</v>
      </c>
      <c r="AS3671" s="27">
        <f>+AK3671*L3671</f>
        <v>0</v>
      </c>
      <c r="AT3671" s="27">
        <f>+AL3671*(N3671+P3671)</f>
        <v>0</v>
      </c>
      <c r="AU3671" s="27">
        <f>+AM3671*R3671</f>
        <v>0</v>
      </c>
      <c r="AV3671" s="27">
        <f>+AN3671*T3671</f>
        <v>0</v>
      </c>
      <c r="AW3671" s="27">
        <f>+AG3671*$X3671*$AW$1</f>
        <v>0</v>
      </c>
      <c r="AX3671" s="27">
        <f>+AH3671*($AB3671+$Z3671)*$AW$1</f>
        <v>2481058</v>
      </c>
      <c r="AY3671" s="27">
        <f>+AI3671*$AD3671*$AW$1</f>
        <v>39174.400000000001</v>
      </c>
      <c r="AZ3671" s="27">
        <f>+AJ3671*$AF3671*$AW$1</f>
        <v>7753292</v>
      </c>
      <c r="BA3671" s="27">
        <f>+$AW$1*AK3671*W3671</f>
        <v>0</v>
      </c>
      <c r="BB3671" s="27">
        <f>+$AW$1*AL3671*(Y3671+AA3671)</f>
        <v>0</v>
      </c>
      <c r="BC3671" s="27">
        <f>+AM3671*AC3671*$AW$1</f>
        <v>0</v>
      </c>
      <c r="BD3671" s="27">
        <f>+$AW$1*AN3671*AE3671</f>
        <v>0</v>
      </c>
      <c r="BE3671" s="27">
        <f>ROUND(SUM(AO3671:AV3671),0)</f>
        <v>188239750</v>
      </c>
      <c r="BF3671" s="27">
        <f>ROUND(SUM(AW3671:BD3671),0)</f>
        <v>10273524</v>
      </c>
      <c r="BG3671" s="9">
        <f>+BF3671+BE3671</f>
        <v>198513274</v>
      </c>
      <c r="BH3671" s="27">
        <f>+ROUND(BG3671*$BH$2,0)</f>
        <v>158810619</v>
      </c>
      <c r="BI3671" s="27"/>
      <c r="BJ3671" t="s">
        <v>9823</v>
      </c>
      <c r="BK3671" t="s">
        <v>7890</v>
      </c>
      <c r="BL3671" t="s">
        <v>14496</v>
      </c>
      <c r="BM3671" t="s">
        <v>9996</v>
      </c>
      <c r="BN3671" t="s">
        <v>10263</v>
      </c>
      <c r="BO3671" t="s">
        <v>14497</v>
      </c>
      <c r="BP3671" t="s">
        <v>26364</v>
      </c>
      <c r="BQ3671" t="s">
        <v>35413</v>
      </c>
      <c r="BR3671" t="s">
        <v>29332</v>
      </c>
      <c r="BS3671">
        <v>1</v>
      </c>
      <c r="BU3671" t="s">
        <v>14496</v>
      </c>
      <c r="BV3671" t="s">
        <v>35414</v>
      </c>
      <c r="BW3671" t="s">
        <v>9996</v>
      </c>
      <c r="BX3671" t="s">
        <v>10263</v>
      </c>
      <c r="BY3671" t="s">
        <v>14497</v>
      </c>
      <c r="BZ3671" t="s">
        <v>26364</v>
      </c>
      <c r="CA3671">
        <v>1</v>
      </c>
      <c r="CB3671" t="s">
        <v>29341</v>
      </c>
    </row>
    <row r="3672" spans="1:80" x14ac:dyDescent="0.25">
      <c r="A3672" t="s">
        <v>7884</v>
      </c>
      <c r="B3672" s="41" t="s">
        <v>7199</v>
      </c>
      <c r="C3672" s="41">
        <v>46</v>
      </c>
      <c r="D3672">
        <v>54001</v>
      </c>
      <c r="E3672" t="s">
        <v>7200</v>
      </c>
      <c r="F3672" s="41">
        <v>2727</v>
      </c>
      <c r="G3672" s="41">
        <v>154001002977</v>
      </c>
      <c r="H3672" t="s">
        <v>3228</v>
      </c>
      <c r="I3672" s="25">
        <v>63.99569110358528</v>
      </c>
      <c r="J3672" s="42">
        <f>STANDARDIZE(I3672,$I$1,$I$2)</f>
        <v>-1.2909688674242736</v>
      </c>
      <c r="K3672" s="26">
        <f>SUM(L3672:U3672)</f>
        <v>1933</v>
      </c>
      <c r="L3672" s="26">
        <v>0</v>
      </c>
      <c r="M3672" s="26">
        <v>96</v>
      </c>
      <c r="N3672" s="26">
        <v>0</v>
      </c>
      <c r="O3672" s="26">
        <v>691</v>
      </c>
      <c r="P3672" s="26">
        <v>0</v>
      </c>
      <c r="Q3672" s="26">
        <v>850</v>
      </c>
      <c r="R3672" s="26">
        <v>0</v>
      </c>
      <c r="S3672" s="26">
        <v>75</v>
      </c>
      <c r="T3672" s="26">
        <v>0</v>
      </c>
      <c r="U3672" s="26">
        <v>221</v>
      </c>
      <c r="V3672" s="26">
        <f>SUM(W3672:AF3672)</f>
        <v>230</v>
      </c>
      <c r="W3672" s="26">
        <v>0</v>
      </c>
      <c r="X3672" s="26">
        <v>0</v>
      </c>
      <c r="Y3672" s="26">
        <v>0</v>
      </c>
      <c r="Z3672" s="26">
        <v>0</v>
      </c>
      <c r="AA3672" s="26">
        <v>0</v>
      </c>
      <c r="AB3672" s="26">
        <v>0</v>
      </c>
      <c r="AC3672" s="26">
        <v>0</v>
      </c>
      <c r="AD3672" s="26">
        <v>10</v>
      </c>
      <c r="AE3672" s="26">
        <v>0</v>
      </c>
      <c r="AF3672" s="26">
        <v>220</v>
      </c>
      <c r="AG3672" s="27">
        <f>ROUND(('Per Cápita'!$E$4*(1+($J3672/100))),0)</f>
        <v>73823</v>
      </c>
      <c r="AH3672" s="27">
        <f>ROUND(('Per Cápita'!$E$5*(1+($J3672/100))),0)</f>
        <v>65194</v>
      </c>
      <c r="AI3672" s="27">
        <f>ROUND(('Per Cápita'!$E$6*(1+($J3672/100))),0)</f>
        <v>97791</v>
      </c>
      <c r="AJ3672" s="27">
        <f>ROUND(('Per Cápita'!$E$7*(1+($J3672/100))),0)</f>
        <v>119843</v>
      </c>
      <c r="AK3672" s="27">
        <f>ROUND(('Per Cápita'!$F$4*(1+($J3672/100))),0)</f>
        <v>91080</v>
      </c>
      <c r="AL3672" s="27">
        <f>ROUND(('Per Cápita'!$F$5*(1+($J3672/100))),0)</f>
        <v>79576</v>
      </c>
      <c r="AM3672" s="27">
        <f>ROUND(('Per Cápita'!$F$6*(1+($J3672/100))),0)</f>
        <v>121761</v>
      </c>
      <c r="AN3672" s="27">
        <f>ROUND(('Per Cápita'!$F$7*(1+($J3672/100))),0)</f>
        <v>146689</v>
      </c>
      <c r="AO3672" s="27">
        <f>+AG3672*$M3672</f>
        <v>7087008</v>
      </c>
      <c r="AP3672" s="27">
        <f>+AH3672*($O3672+$Q3672)</f>
        <v>100463954</v>
      </c>
      <c r="AQ3672" s="27">
        <f>+AI3672*$S3672</f>
        <v>7334325</v>
      </c>
      <c r="AR3672" s="27">
        <f>+AJ3672*$U3672</f>
        <v>26485303</v>
      </c>
      <c r="AS3672" s="27">
        <f>+AK3672*L3672</f>
        <v>0</v>
      </c>
      <c r="AT3672" s="27">
        <f>+AL3672*(N3672+P3672)</f>
        <v>0</v>
      </c>
      <c r="AU3672" s="27">
        <f>+AM3672*R3672</f>
        <v>0</v>
      </c>
      <c r="AV3672" s="27">
        <f>+AN3672*T3672</f>
        <v>0</v>
      </c>
      <c r="AW3672" s="27">
        <f>+AG3672*$X3672*$AW$1</f>
        <v>0</v>
      </c>
      <c r="AX3672" s="27">
        <f>+AH3672*($AB3672+$Z3672)*$AW$1</f>
        <v>0</v>
      </c>
      <c r="AY3672" s="27">
        <f>+AI3672*$AD3672*$AW$1</f>
        <v>195582</v>
      </c>
      <c r="AZ3672" s="27">
        <f>+AJ3672*$AF3672*$AW$1</f>
        <v>5273092</v>
      </c>
      <c r="BA3672" s="27">
        <f>+$AW$1*AK3672*W3672</f>
        <v>0</v>
      </c>
      <c r="BB3672" s="27">
        <f>+$AW$1*AL3672*(Y3672+AA3672)</f>
        <v>0</v>
      </c>
      <c r="BC3672" s="27">
        <f>+AM3672*AC3672*$AW$1</f>
        <v>0</v>
      </c>
      <c r="BD3672" s="27">
        <f>+$AW$1*AN3672*AE3672</f>
        <v>0</v>
      </c>
      <c r="BE3672" s="27">
        <f>ROUND(SUM(AO3672:AV3672),0)</f>
        <v>141370590</v>
      </c>
      <c r="BF3672" s="27">
        <f>ROUND(SUM(AW3672:BD3672),0)</f>
        <v>5468674</v>
      </c>
      <c r="BG3672" s="9">
        <f>+BF3672+BE3672</f>
        <v>146839264</v>
      </c>
      <c r="BH3672" s="27">
        <f>+ROUND(BG3672*$BH$2,0)</f>
        <v>117471411</v>
      </c>
      <c r="BI3672" s="27"/>
      <c r="BJ3672" t="s">
        <v>9823</v>
      </c>
      <c r="BK3672" t="s">
        <v>3228</v>
      </c>
      <c r="BL3672" t="s">
        <v>14498</v>
      </c>
      <c r="BM3672" t="s">
        <v>9871</v>
      </c>
      <c r="BN3672" t="s">
        <v>10263</v>
      </c>
      <c r="BO3672" t="s">
        <v>14499</v>
      </c>
      <c r="BP3672" t="s">
        <v>24550</v>
      </c>
      <c r="BQ3672" t="s">
        <v>35415</v>
      </c>
      <c r="BR3672" t="s">
        <v>29332</v>
      </c>
      <c r="BS3672">
        <v>1</v>
      </c>
      <c r="BU3672" t="s">
        <v>14498</v>
      </c>
      <c r="BV3672" t="s">
        <v>35416</v>
      </c>
      <c r="BW3672" t="s">
        <v>9871</v>
      </c>
      <c r="BX3672" t="s">
        <v>10263</v>
      </c>
      <c r="BY3672" t="s">
        <v>14499</v>
      </c>
      <c r="BZ3672" t="s">
        <v>24550</v>
      </c>
      <c r="CA3672">
        <v>2</v>
      </c>
      <c r="CB3672" t="s">
        <v>29341</v>
      </c>
    </row>
    <row r="3673" spans="1:80" x14ac:dyDescent="0.25">
      <c r="A3673" t="s">
        <v>7884</v>
      </c>
      <c r="B3673" t="s">
        <v>7199</v>
      </c>
      <c r="C3673" s="41">
        <v>46</v>
      </c>
      <c r="D3673">
        <v>54001</v>
      </c>
      <c r="E3673" t="s">
        <v>7200</v>
      </c>
      <c r="F3673">
        <v>2734</v>
      </c>
      <c r="G3673" s="41">
        <v>154001003426</v>
      </c>
      <c r="H3673" t="s">
        <v>9556</v>
      </c>
      <c r="I3673" s="25">
        <v>64.480990890639788</v>
      </c>
      <c r="J3673" s="42">
        <f>STANDARDIZE(I3673,$I$1,$I$2)</f>
        <v>-1.1347122407938843</v>
      </c>
      <c r="K3673" s="26">
        <f>SUM(L3673:U3673)</f>
        <v>3450</v>
      </c>
      <c r="L3673" s="26">
        <v>0</v>
      </c>
      <c r="M3673" s="26">
        <v>283</v>
      </c>
      <c r="N3673" s="26">
        <v>0</v>
      </c>
      <c r="O3673" s="26">
        <v>1699</v>
      </c>
      <c r="P3673" s="26">
        <v>0</v>
      </c>
      <c r="Q3673" s="26">
        <v>1097</v>
      </c>
      <c r="R3673" s="26">
        <v>0</v>
      </c>
      <c r="S3673" s="26">
        <v>44</v>
      </c>
      <c r="T3673" s="26">
        <v>0</v>
      </c>
      <c r="U3673" s="26">
        <v>327</v>
      </c>
      <c r="V3673" s="26">
        <f>SUM(W3673:AF3673)</f>
        <v>629</v>
      </c>
      <c r="W3673" s="26">
        <v>0</v>
      </c>
      <c r="X3673" s="26">
        <v>35</v>
      </c>
      <c r="Y3673" s="26">
        <v>0</v>
      </c>
      <c r="Z3673" s="26">
        <v>223</v>
      </c>
      <c r="AA3673" s="26">
        <v>0</v>
      </c>
      <c r="AB3673" s="26">
        <v>0</v>
      </c>
      <c r="AC3673" s="26">
        <v>0</v>
      </c>
      <c r="AD3673" s="26">
        <v>44</v>
      </c>
      <c r="AE3673" s="26">
        <v>0</v>
      </c>
      <c r="AF3673" s="26">
        <v>327</v>
      </c>
      <c r="AG3673" s="27">
        <f>ROUND(('Per Cápita'!$E$4*(1+($J3673/100))),0)</f>
        <v>73940</v>
      </c>
      <c r="AH3673" s="27">
        <f>ROUND(('Per Cápita'!$E$5*(1+($J3673/100))),0)</f>
        <v>65298</v>
      </c>
      <c r="AI3673" s="27">
        <f>ROUND(('Per Cápita'!$E$6*(1+($J3673/100))),0)</f>
        <v>97946</v>
      </c>
      <c r="AJ3673" s="27">
        <f>ROUND(('Per Cápita'!$E$7*(1+($J3673/100))),0)</f>
        <v>120032</v>
      </c>
      <c r="AK3673" s="27">
        <f>ROUND(('Per Cápita'!$F$4*(1+($J3673/100))),0)</f>
        <v>91224</v>
      </c>
      <c r="AL3673" s="27">
        <f>ROUND(('Per Cápita'!$F$5*(1+($J3673/100))),0)</f>
        <v>79702</v>
      </c>
      <c r="AM3673" s="27">
        <f>ROUND(('Per Cápita'!$F$6*(1+($J3673/100))),0)</f>
        <v>121953</v>
      </c>
      <c r="AN3673" s="27">
        <f>ROUND(('Per Cápita'!$F$7*(1+($J3673/100))),0)</f>
        <v>146921</v>
      </c>
      <c r="AO3673" s="27">
        <f>+AG3673*$M3673</f>
        <v>20925020</v>
      </c>
      <c r="AP3673" s="27">
        <f>+AH3673*($O3673+$Q3673)</f>
        <v>182573208</v>
      </c>
      <c r="AQ3673" s="27">
        <f>+AI3673*$S3673</f>
        <v>4309624</v>
      </c>
      <c r="AR3673" s="27">
        <f>+AJ3673*$U3673</f>
        <v>39250464</v>
      </c>
      <c r="AS3673" s="27">
        <f>+AK3673*L3673</f>
        <v>0</v>
      </c>
      <c r="AT3673" s="27">
        <f>+AL3673*(N3673+P3673)</f>
        <v>0</v>
      </c>
      <c r="AU3673" s="27">
        <f>+AM3673*R3673</f>
        <v>0</v>
      </c>
      <c r="AV3673" s="27">
        <f>+AN3673*T3673</f>
        <v>0</v>
      </c>
      <c r="AW3673" s="27">
        <f>+AG3673*$X3673*$AW$1</f>
        <v>517580</v>
      </c>
      <c r="AX3673" s="27">
        <f>+AH3673*($AB3673+$Z3673)*$AW$1</f>
        <v>2912290.8000000003</v>
      </c>
      <c r="AY3673" s="27">
        <f>+AI3673*$AD3673*$AW$1</f>
        <v>861924.8</v>
      </c>
      <c r="AZ3673" s="27">
        <f>+AJ3673*$AF3673*$AW$1</f>
        <v>7850092.8000000007</v>
      </c>
      <c r="BA3673" s="27">
        <f>+$AW$1*AK3673*W3673</f>
        <v>0</v>
      </c>
      <c r="BB3673" s="27">
        <f>+$AW$1*AL3673*(Y3673+AA3673)</f>
        <v>0</v>
      </c>
      <c r="BC3673" s="27">
        <f>+AM3673*AC3673*$AW$1</f>
        <v>0</v>
      </c>
      <c r="BD3673" s="27">
        <f>+$AW$1*AN3673*AE3673</f>
        <v>0</v>
      </c>
      <c r="BE3673" s="27">
        <f>ROUND(SUM(AO3673:AV3673),0)</f>
        <v>247058316</v>
      </c>
      <c r="BF3673" s="27">
        <f>ROUND(SUM(AW3673:BD3673),0)</f>
        <v>12141888</v>
      </c>
      <c r="BG3673" s="9">
        <f>+BF3673+BE3673</f>
        <v>259200204</v>
      </c>
      <c r="BH3673" s="27">
        <f>+ROUND(BG3673*$BH$2,0)</f>
        <v>207360163</v>
      </c>
      <c r="BI3673" s="27"/>
      <c r="BJ3673" t="s">
        <v>9823</v>
      </c>
      <c r="BK3673" t="s">
        <v>14500</v>
      </c>
      <c r="BL3673" t="s">
        <v>14501</v>
      </c>
      <c r="BM3673" t="s">
        <v>9871</v>
      </c>
      <c r="BN3673" t="s">
        <v>10263</v>
      </c>
      <c r="BO3673" t="s">
        <v>14502</v>
      </c>
      <c r="BP3673" t="s">
        <v>26365</v>
      </c>
      <c r="BQ3673" t="s">
        <v>35417</v>
      </c>
      <c r="BR3673" t="s">
        <v>29332</v>
      </c>
      <c r="BS3673">
        <v>1</v>
      </c>
      <c r="BU3673" t="s">
        <v>14501</v>
      </c>
      <c r="BV3673" t="s">
        <v>35418</v>
      </c>
      <c r="BW3673" t="s">
        <v>9871</v>
      </c>
      <c r="BX3673" t="s">
        <v>10263</v>
      </c>
      <c r="BY3673" t="s">
        <v>14502</v>
      </c>
      <c r="BZ3673" t="s">
        <v>26365</v>
      </c>
      <c r="CA3673">
        <v>1</v>
      </c>
      <c r="CB3673" t="s">
        <v>29341</v>
      </c>
    </row>
    <row r="3674" spans="1:80" x14ac:dyDescent="0.25">
      <c r="A3674" t="s">
        <v>7884</v>
      </c>
      <c r="B3674" t="s">
        <v>7199</v>
      </c>
      <c r="C3674" s="41">
        <v>46</v>
      </c>
      <c r="D3674">
        <v>54001</v>
      </c>
      <c r="E3674" t="s">
        <v>7200</v>
      </c>
      <c r="F3674">
        <v>2731</v>
      </c>
      <c r="G3674" s="41">
        <v>154001003779</v>
      </c>
      <c r="H3674" t="s">
        <v>7891</v>
      </c>
      <c r="I3674" s="25">
        <v>64.882943053304302</v>
      </c>
      <c r="J3674" s="42">
        <f>STANDARDIZE(I3674,$I$1,$I$2)</f>
        <v>-1.0052918481208248</v>
      </c>
      <c r="K3674" s="26">
        <f>SUM(L3674:U3674)</f>
        <v>3261</v>
      </c>
      <c r="L3674" s="26">
        <v>0</v>
      </c>
      <c r="M3674" s="26">
        <v>256</v>
      </c>
      <c r="N3674" s="26">
        <v>0</v>
      </c>
      <c r="O3674" s="26">
        <v>1488</v>
      </c>
      <c r="P3674" s="26">
        <v>0</v>
      </c>
      <c r="Q3674" s="26">
        <v>1116</v>
      </c>
      <c r="R3674" s="26">
        <v>0</v>
      </c>
      <c r="S3674" s="26">
        <v>401</v>
      </c>
      <c r="T3674" s="26">
        <v>0</v>
      </c>
      <c r="U3674" s="26">
        <v>0</v>
      </c>
      <c r="V3674" s="26">
        <f>SUM(W3674:AF3674)</f>
        <v>1176</v>
      </c>
      <c r="W3674" s="26">
        <v>0</v>
      </c>
      <c r="X3674" s="26">
        <v>0</v>
      </c>
      <c r="Y3674" s="26">
        <v>0</v>
      </c>
      <c r="Z3674" s="26">
        <v>0</v>
      </c>
      <c r="AA3674" s="26">
        <v>0</v>
      </c>
      <c r="AB3674" s="26">
        <v>775</v>
      </c>
      <c r="AC3674" s="26">
        <v>0</v>
      </c>
      <c r="AD3674" s="26">
        <v>401</v>
      </c>
      <c r="AE3674" s="26">
        <v>0</v>
      </c>
      <c r="AF3674" s="26">
        <v>0</v>
      </c>
      <c r="AG3674" s="27">
        <f>ROUND(('Per Cápita'!$E$4*(1+($J3674/100))),0)</f>
        <v>74037</v>
      </c>
      <c r="AH3674" s="27">
        <f>ROUND(('Per Cápita'!$E$5*(1+($J3674/100))),0)</f>
        <v>65383</v>
      </c>
      <c r="AI3674" s="27">
        <f>ROUND(('Per Cápita'!$E$6*(1+($J3674/100))),0)</f>
        <v>98074</v>
      </c>
      <c r="AJ3674" s="27">
        <f>ROUND(('Per Cápita'!$E$7*(1+($J3674/100))),0)</f>
        <v>120189</v>
      </c>
      <c r="AK3674" s="27">
        <f>ROUND(('Per Cápita'!$F$4*(1+($J3674/100))),0)</f>
        <v>91343</v>
      </c>
      <c r="AL3674" s="27">
        <f>ROUND(('Per Cápita'!$F$5*(1+($J3674/100))),0)</f>
        <v>79807</v>
      </c>
      <c r="AM3674" s="27">
        <f>ROUND(('Per Cápita'!$F$6*(1+($J3674/100))),0)</f>
        <v>122113</v>
      </c>
      <c r="AN3674" s="27">
        <f>ROUND(('Per Cápita'!$F$7*(1+($J3674/100))),0)</f>
        <v>147113</v>
      </c>
      <c r="AO3674" s="27">
        <f>+AG3674*$M3674</f>
        <v>18953472</v>
      </c>
      <c r="AP3674" s="27">
        <f>+AH3674*($O3674+$Q3674)</f>
        <v>170257332</v>
      </c>
      <c r="AQ3674" s="27">
        <f>+AI3674*$S3674</f>
        <v>39327674</v>
      </c>
      <c r="AR3674" s="27">
        <f>+AJ3674*$U3674</f>
        <v>0</v>
      </c>
      <c r="AS3674" s="27">
        <f>+AK3674*L3674</f>
        <v>0</v>
      </c>
      <c r="AT3674" s="27">
        <f>+AL3674*(N3674+P3674)</f>
        <v>0</v>
      </c>
      <c r="AU3674" s="27">
        <f>+AM3674*R3674</f>
        <v>0</v>
      </c>
      <c r="AV3674" s="27">
        <f>+AN3674*T3674</f>
        <v>0</v>
      </c>
      <c r="AW3674" s="27">
        <f>+AG3674*$X3674*$AW$1</f>
        <v>0</v>
      </c>
      <c r="AX3674" s="27">
        <f>+AH3674*($AB3674+$Z3674)*$AW$1</f>
        <v>10134365</v>
      </c>
      <c r="AY3674" s="27">
        <f>+AI3674*$AD3674*$AW$1</f>
        <v>7865534.8000000007</v>
      </c>
      <c r="AZ3674" s="27">
        <f>+AJ3674*$AF3674*$AW$1</f>
        <v>0</v>
      </c>
      <c r="BA3674" s="27">
        <f>+$AW$1*AK3674*W3674</f>
        <v>0</v>
      </c>
      <c r="BB3674" s="27">
        <f>+$AW$1*AL3674*(Y3674+AA3674)</f>
        <v>0</v>
      </c>
      <c r="BC3674" s="27">
        <f>+AM3674*AC3674*$AW$1</f>
        <v>0</v>
      </c>
      <c r="BD3674" s="27">
        <f>+$AW$1*AN3674*AE3674</f>
        <v>0</v>
      </c>
      <c r="BE3674" s="27">
        <f>ROUND(SUM(AO3674:AV3674),0)</f>
        <v>228538478</v>
      </c>
      <c r="BF3674" s="27">
        <f>ROUND(SUM(AW3674:BD3674),0)</f>
        <v>17999900</v>
      </c>
      <c r="BG3674" s="9">
        <f>+BF3674+BE3674</f>
        <v>246538378</v>
      </c>
      <c r="BH3674" s="27">
        <f>+ROUND(BG3674*$BH$2,0)</f>
        <v>197230702</v>
      </c>
      <c r="BI3674" s="27"/>
      <c r="BJ3674" t="s">
        <v>9823</v>
      </c>
      <c r="BK3674" t="s">
        <v>7891</v>
      </c>
      <c r="BL3674" t="s">
        <v>14503</v>
      </c>
      <c r="BM3674" t="s">
        <v>9854</v>
      </c>
      <c r="BN3674" t="s">
        <v>9832</v>
      </c>
      <c r="BO3674" t="s">
        <v>14504</v>
      </c>
      <c r="BP3674" t="s">
        <v>26366</v>
      </c>
      <c r="BQ3674" t="s">
        <v>35419</v>
      </c>
      <c r="BR3674" t="s">
        <v>29332</v>
      </c>
      <c r="BS3674">
        <v>1</v>
      </c>
      <c r="BU3674" t="s">
        <v>14503</v>
      </c>
      <c r="BV3674" t="s">
        <v>35420</v>
      </c>
      <c r="BW3674" t="s">
        <v>30397</v>
      </c>
      <c r="BX3674" t="s">
        <v>9832</v>
      </c>
      <c r="BY3674" t="s">
        <v>14504</v>
      </c>
      <c r="BZ3674" t="s">
        <v>26366</v>
      </c>
      <c r="CA3674">
        <v>1</v>
      </c>
      <c r="CB3674" t="s">
        <v>29341</v>
      </c>
    </row>
    <row r="3675" spans="1:80" x14ac:dyDescent="0.25">
      <c r="A3675" t="s">
        <v>7884</v>
      </c>
      <c r="B3675" s="41" t="s">
        <v>7199</v>
      </c>
      <c r="C3675" s="41">
        <v>46</v>
      </c>
      <c r="D3675">
        <v>54001</v>
      </c>
      <c r="E3675" t="s">
        <v>7200</v>
      </c>
      <c r="F3675" s="41">
        <v>13723</v>
      </c>
      <c r="G3675" s="41">
        <v>154001004295</v>
      </c>
      <c r="H3675" t="s">
        <v>3229</v>
      </c>
      <c r="I3675" s="25">
        <v>64.668726734271061</v>
      </c>
      <c r="J3675" s="42">
        <f>STANDARDIZE(I3675,$I$1,$I$2)</f>
        <v>-1.0742651307683895</v>
      </c>
      <c r="K3675" s="26">
        <f>SUM(L3675:U3675)</f>
        <v>1079</v>
      </c>
      <c r="L3675" s="26">
        <v>0</v>
      </c>
      <c r="M3675" s="26">
        <v>75</v>
      </c>
      <c r="N3675" s="26">
        <v>0</v>
      </c>
      <c r="O3675" s="26">
        <v>369</v>
      </c>
      <c r="P3675" s="26">
        <v>0</v>
      </c>
      <c r="Q3675" s="26">
        <v>468</v>
      </c>
      <c r="R3675" s="26">
        <v>0</v>
      </c>
      <c r="S3675" s="26">
        <v>80</v>
      </c>
      <c r="T3675" s="26">
        <v>0</v>
      </c>
      <c r="U3675" s="26">
        <v>87</v>
      </c>
      <c r="V3675" s="26">
        <f>SUM(W3675:AF3675)</f>
        <v>87</v>
      </c>
      <c r="W3675" s="26">
        <v>0</v>
      </c>
      <c r="X3675" s="26">
        <v>0</v>
      </c>
      <c r="Y3675" s="26">
        <v>0</v>
      </c>
      <c r="Z3675" s="26">
        <v>0</v>
      </c>
      <c r="AA3675" s="26">
        <v>0</v>
      </c>
      <c r="AB3675" s="26">
        <v>0</v>
      </c>
      <c r="AC3675" s="26">
        <v>0</v>
      </c>
      <c r="AD3675" s="26">
        <v>0</v>
      </c>
      <c r="AE3675" s="26">
        <v>0</v>
      </c>
      <c r="AF3675" s="26">
        <v>87</v>
      </c>
      <c r="AG3675" s="27">
        <f>ROUND(('Per Cápita'!$E$4*(1+($J3675/100))),0)</f>
        <v>73986</v>
      </c>
      <c r="AH3675" s="27">
        <f>ROUND(('Per Cápita'!$E$5*(1+($J3675/100))),0)</f>
        <v>65337</v>
      </c>
      <c r="AI3675" s="27">
        <f>ROUND(('Per Cápita'!$E$6*(1+($J3675/100))),0)</f>
        <v>98006</v>
      </c>
      <c r="AJ3675" s="27">
        <f>ROUND(('Per Cápita'!$E$7*(1+($J3675/100))),0)</f>
        <v>120106</v>
      </c>
      <c r="AK3675" s="27">
        <f>ROUND(('Per Cápita'!$F$4*(1+($J3675/100))),0)</f>
        <v>91280</v>
      </c>
      <c r="AL3675" s="27">
        <f>ROUND(('Per Cápita'!$F$5*(1+($J3675/100))),0)</f>
        <v>79751</v>
      </c>
      <c r="AM3675" s="27">
        <f>ROUND(('Per Cápita'!$F$6*(1+($J3675/100))),0)</f>
        <v>122028</v>
      </c>
      <c r="AN3675" s="27">
        <f>ROUND(('Per Cápita'!$F$7*(1+($J3675/100))),0)</f>
        <v>147011</v>
      </c>
      <c r="AO3675" s="27">
        <f>+AG3675*$M3675</f>
        <v>5548950</v>
      </c>
      <c r="AP3675" s="27">
        <f>+AH3675*($O3675+$Q3675)</f>
        <v>54687069</v>
      </c>
      <c r="AQ3675" s="27">
        <f>+AI3675*$S3675</f>
        <v>7840480</v>
      </c>
      <c r="AR3675" s="27">
        <f>+AJ3675*$U3675</f>
        <v>10449222</v>
      </c>
      <c r="AS3675" s="27">
        <f>+AK3675*L3675</f>
        <v>0</v>
      </c>
      <c r="AT3675" s="27">
        <f>+AL3675*(N3675+P3675)</f>
        <v>0</v>
      </c>
      <c r="AU3675" s="27">
        <f>+AM3675*R3675</f>
        <v>0</v>
      </c>
      <c r="AV3675" s="27">
        <f>+AN3675*T3675</f>
        <v>0</v>
      </c>
      <c r="AW3675" s="27">
        <f>+AG3675*$X3675*$AW$1</f>
        <v>0</v>
      </c>
      <c r="AX3675" s="27">
        <f>+AH3675*($AB3675+$Z3675)*$AW$1</f>
        <v>0</v>
      </c>
      <c r="AY3675" s="27">
        <f>+AI3675*$AD3675*$AW$1</f>
        <v>0</v>
      </c>
      <c r="AZ3675" s="27">
        <f>+AJ3675*$AF3675*$AW$1</f>
        <v>2089844.4000000001</v>
      </c>
      <c r="BA3675" s="27">
        <f>+$AW$1*AK3675*W3675</f>
        <v>0</v>
      </c>
      <c r="BB3675" s="27">
        <f>+$AW$1*AL3675*(Y3675+AA3675)</f>
        <v>0</v>
      </c>
      <c r="BC3675" s="27">
        <f>+AM3675*AC3675*$AW$1</f>
        <v>0</v>
      </c>
      <c r="BD3675" s="27">
        <f>+$AW$1*AN3675*AE3675</f>
        <v>0</v>
      </c>
      <c r="BE3675" s="27">
        <f>ROUND(SUM(AO3675:AV3675),0)</f>
        <v>78525721</v>
      </c>
      <c r="BF3675" s="27">
        <f>ROUND(SUM(AW3675:BD3675),0)</f>
        <v>2089844</v>
      </c>
      <c r="BG3675" s="9">
        <f>+BF3675+BE3675</f>
        <v>80615565</v>
      </c>
      <c r="BH3675" s="27">
        <f>+ROUND(BG3675*$BH$2,0)</f>
        <v>64492452</v>
      </c>
      <c r="BI3675" s="27"/>
      <c r="BJ3675" t="s">
        <v>9823</v>
      </c>
      <c r="BK3675" t="s">
        <v>3229</v>
      </c>
      <c r="BL3675" t="s">
        <v>14505</v>
      </c>
      <c r="BM3675" t="s">
        <v>9838</v>
      </c>
      <c r="BN3675" t="s">
        <v>9832</v>
      </c>
      <c r="BO3675" t="s">
        <v>14506</v>
      </c>
      <c r="BP3675" t="s">
        <v>26367</v>
      </c>
      <c r="BQ3675" t="s">
        <v>35421</v>
      </c>
      <c r="BR3675" t="s">
        <v>29332</v>
      </c>
      <c r="BS3675">
        <v>1</v>
      </c>
      <c r="BU3675" t="s">
        <v>14505</v>
      </c>
      <c r="BV3675" t="s">
        <v>35422</v>
      </c>
      <c r="BW3675" t="s">
        <v>29351</v>
      </c>
      <c r="BX3675" t="s">
        <v>9832</v>
      </c>
      <c r="BY3675" t="s">
        <v>14506</v>
      </c>
      <c r="BZ3675" t="s">
        <v>26367</v>
      </c>
      <c r="CA3675">
        <v>1</v>
      </c>
      <c r="CB3675" t="s">
        <v>29341</v>
      </c>
    </row>
    <row r="3676" spans="1:80" x14ac:dyDescent="0.25">
      <c r="A3676" t="s">
        <v>7884</v>
      </c>
      <c r="B3676" s="41" t="s">
        <v>7199</v>
      </c>
      <c r="C3676" s="41">
        <v>46</v>
      </c>
      <c r="D3676">
        <v>54001</v>
      </c>
      <c r="E3676" t="s">
        <v>7200</v>
      </c>
      <c r="F3676" s="41">
        <v>2739</v>
      </c>
      <c r="G3676" s="41">
        <v>154001004333</v>
      </c>
      <c r="H3676" t="s">
        <v>9557</v>
      </c>
      <c r="I3676" s="25">
        <v>63.490853166074565</v>
      </c>
      <c r="J3676" s="42">
        <f>STANDARDIZE(I3676,$I$1,$I$2)</f>
        <v>-1.453516379734654</v>
      </c>
      <c r="K3676" s="26">
        <f>SUM(L3676:U3676)</f>
        <v>3555</v>
      </c>
      <c r="L3676" s="26">
        <v>0</v>
      </c>
      <c r="M3676" s="26">
        <v>313</v>
      </c>
      <c r="N3676" s="26">
        <v>0</v>
      </c>
      <c r="O3676" s="26">
        <v>1690</v>
      </c>
      <c r="P3676" s="26">
        <v>0</v>
      </c>
      <c r="Q3676" s="26">
        <v>1268</v>
      </c>
      <c r="R3676" s="26">
        <v>0</v>
      </c>
      <c r="S3676" s="26">
        <v>0</v>
      </c>
      <c r="T3676" s="26">
        <v>0</v>
      </c>
      <c r="U3676" s="26">
        <v>284</v>
      </c>
      <c r="V3676" s="26">
        <f>SUM(W3676:AF3676)</f>
        <v>284</v>
      </c>
      <c r="W3676" s="26">
        <v>0</v>
      </c>
      <c r="X3676" s="26">
        <v>0</v>
      </c>
      <c r="Y3676" s="26">
        <v>0</v>
      </c>
      <c r="Z3676" s="26">
        <v>0</v>
      </c>
      <c r="AA3676" s="26">
        <v>0</v>
      </c>
      <c r="AB3676" s="26">
        <v>0</v>
      </c>
      <c r="AC3676" s="26">
        <v>0</v>
      </c>
      <c r="AD3676" s="26">
        <v>0</v>
      </c>
      <c r="AE3676" s="26">
        <v>0</v>
      </c>
      <c r="AF3676" s="26">
        <v>284</v>
      </c>
      <c r="AG3676" s="27">
        <f>ROUND(('Per Cápita'!$E$4*(1+($J3676/100))),0)</f>
        <v>73702</v>
      </c>
      <c r="AH3676" s="27">
        <f>ROUND(('Per Cápita'!$E$5*(1+($J3676/100))),0)</f>
        <v>65087</v>
      </c>
      <c r="AI3676" s="27">
        <f>ROUND(('Per Cápita'!$E$6*(1+($J3676/100))),0)</f>
        <v>97630</v>
      </c>
      <c r="AJ3676" s="27">
        <f>ROUND(('Per Cápita'!$E$7*(1+($J3676/100))),0)</f>
        <v>119645</v>
      </c>
      <c r="AK3676" s="27">
        <f>ROUND(('Per Cápita'!$F$4*(1+($J3676/100))),0)</f>
        <v>90930</v>
      </c>
      <c r="AL3676" s="27">
        <f>ROUND(('Per Cápita'!$F$5*(1+($J3676/100))),0)</f>
        <v>79445</v>
      </c>
      <c r="AM3676" s="27">
        <f>ROUND(('Per Cápita'!$F$6*(1+($J3676/100))),0)</f>
        <v>121560</v>
      </c>
      <c r="AN3676" s="27">
        <f>ROUND(('Per Cápita'!$F$7*(1+($J3676/100))),0)</f>
        <v>146447</v>
      </c>
      <c r="AO3676" s="27">
        <f>+AG3676*$M3676</f>
        <v>23068726</v>
      </c>
      <c r="AP3676" s="27">
        <f>+AH3676*($O3676+$Q3676)</f>
        <v>192527346</v>
      </c>
      <c r="AQ3676" s="27">
        <f>+AI3676*$S3676</f>
        <v>0</v>
      </c>
      <c r="AR3676" s="27">
        <f>+AJ3676*$U3676</f>
        <v>33979180</v>
      </c>
      <c r="AS3676" s="27">
        <f>+AK3676*L3676</f>
        <v>0</v>
      </c>
      <c r="AT3676" s="27">
        <f>+AL3676*(N3676+P3676)</f>
        <v>0</v>
      </c>
      <c r="AU3676" s="27">
        <f>+AM3676*R3676</f>
        <v>0</v>
      </c>
      <c r="AV3676" s="27">
        <f>+AN3676*T3676</f>
        <v>0</v>
      </c>
      <c r="AW3676" s="27">
        <f>+AG3676*$X3676*$AW$1</f>
        <v>0</v>
      </c>
      <c r="AX3676" s="27">
        <f>+AH3676*($AB3676+$Z3676)*$AW$1</f>
        <v>0</v>
      </c>
      <c r="AY3676" s="27">
        <f>+AI3676*$AD3676*$AW$1</f>
        <v>0</v>
      </c>
      <c r="AZ3676" s="27">
        <f>+AJ3676*$AF3676*$AW$1</f>
        <v>6795836</v>
      </c>
      <c r="BA3676" s="27">
        <f>+$AW$1*AK3676*W3676</f>
        <v>0</v>
      </c>
      <c r="BB3676" s="27">
        <f>+$AW$1*AL3676*(Y3676+AA3676)</f>
        <v>0</v>
      </c>
      <c r="BC3676" s="27">
        <f>+AM3676*AC3676*$AW$1</f>
        <v>0</v>
      </c>
      <c r="BD3676" s="27">
        <f>+$AW$1*AN3676*AE3676</f>
        <v>0</v>
      </c>
      <c r="BE3676" s="27">
        <f>ROUND(SUM(AO3676:AV3676),0)</f>
        <v>249575252</v>
      </c>
      <c r="BF3676" s="27">
        <f>ROUND(SUM(AW3676:BD3676),0)</f>
        <v>6795836</v>
      </c>
      <c r="BG3676" s="9">
        <f>+BF3676+BE3676</f>
        <v>256371088</v>
      </c>
      <c r="BH3676" s="27">
        <f>+ROUND(BG3676*$BH$2,0)</f>
        <v>205096870</v>
      </c>
      <c r="BI3676" s="27"/>
      <c r="BJ3676" t="s">
        <v>9823</v>
      </c>
      <c r="BK3676" t="s">
        <v>9557</v>
      </c>
      <c r="BL3676" t="s">
        <v>14507</v>
      </c>
      <c r="BM3676" t="s">
        <v>9854</v>
      </c>
      <c r="BN3676" t="s">
        <v>10263</v>
      </c>
      <c r="BO3676" t="s">
        <v>14508</v>
      </c>
      <c r="BP3676" t="s">
        <v>26368</v>
      </c>
      <c r="BQ3676" t="s">
        <v>35423</v>
      </c>
      <c r="BR3676" t="s">
        <v>29332</v>
      </c>
      <c r="BS3676">
        <v>1</v>
      </c>
      <c r="BU3676" t="s">
        <v>14507</v>
      </c>
      <c r="BV3676" t="s">
        <v>35424</v>
      </c>
      <c r="BW3676" t="s">
        <v>30397</v>
      </c>
      <c r="BX3676" t="s">
        <v>10263</v>
      </c>
      <c r="BY3676" t="s">
        <v>14508</v>
      </c>
      <c r="BZ3676" t="s">
        <v>26368</v>
      </c>
      <c r="CA3676">
        <v>1</v>
      </c>
      <c r="CB3676" t="s">
        <v>29341</v>
      </c>
    </row>
    <row r="3677" spans="1:80" x14ac:dyDescent="0.25">
      <c r="A3677" t="s">
        <v>7884</v>
      </c>
      <c r="B3677" s="41" t="s">
        <v>7199</v>
      </c>
      <c r="C3677" s="41">
        <v>46</v>
      </c>
      <c r="D3677">
        <v>54001</v>
      </c>
      <c r="E3677" t="s">
        <v>7200</v>
      </c>
      <c r="F3677" s="41">
        <v>13757</v>
      </c>
      <c r="G3677" s="41">
        <v>154001004341</v>
      </c>
      <c r="H3677" t="s">
        <v>7892</v>
      </c>
      <c r="I3677" s="25">
        <v>63.767019859813828</v>
      </c>
      <c r="J3677" s="42">
        <f>STANDARDIZE(I3677,$I$1,$I$2)</f>
        <v>-1.364596340817517</v>
      </c>
      <c r="K3677" s="26">
        <f>SUM(L3677:U3677)</f>
        <v>2801</v>
      </c>
      <c r="L3677" s="26">
        <v>0</v>
      </c>
      <c r="M3677" s="26">
        <v>294</v>
      </c>
      <c r="N3677" s="26">
        <v>0</v>
      </c>
      <c r="O3677" s="26">
        <v>1337</v>
      </c>
      <c r="P3677" s="26">
        <v>0</v>
      </c>
      <c r="Q3677" s="26">
        <v>927</v>
      </c>
      <c r="R3677" s="26">
        <v>0</v>
      </c>
      <c r="S3677" s="26">
        <v>2</v>
      </c>
      <c r="T3677" s="26">
        <v>0</v>
      </c>
      <c r="U3677" s="26">
        <v>241</v>
      </c>
      <c r="V3677" s="26">
        <f>SUM(W3677:AF3677)</f>
        <v>243</v>
      </c>
      <c r="W3677" s="26">
        <v>0</v>
      </c>
      <c r="X3677" s="26">
        <v>0</v>
      </c>
      <c r="Y3677" s="26">
        <v>0</v>
      </c>
      <c r="Z3677" s="26">
        <v>0</v>
      </c>
      <c r="AA3677" s="26">
        <v>0</v>
      </c>
      <c r="AB3677" s="26">
        <v>0</v>
      </c>
      <c r="AC3677" s="26">
        <v>0</v>
      </c>
      <c r="AD3677" s="26">
        <v>2</v>
      </c>
      <c r="AE3677" s="26">
        <v>0</v>
      </c>
      <c r="AF3677" s="26">
        <v>241</v>
      </c>
      <c r="AG3677" s="27">
        <f>ROUND(('Per Cápita'!$E$4*(1+($J3677/100))),0)</f>
        <v>73768</v>
      </c>
      <c r="AH3677" s="27">
        <f>ROUND(('Per Cápita'!$E$5*(1+($J3677/100))),0)</f>
        <v>65146</v>
      </c>
      <c r="AI3677" s="27">
        <f>ROUND(('Per Cápita'!$E$6*(1+($J3677/100))),0)</f>
        <v>97718</v>
      </c>
      <c r="AJ3677" s="27">
        <f>ROUND(('Per Cápita'!$E$7*(1+($J3677/100))),0)</f>
        <v>119753</v>
      </c>
      <c r="AK3677" s="27">
        <f>ROUND(('Per Cápita'!$F$4*(1+($J3677/100))),0)</f>
        <v>91012</v>
      </c>
      <c r="AL3677" s="27">
        <f>ROUND(('Per Cápita'!$F$5*(1+($J3677/100))),0)</f>
        <v>79517</v>
      </c>
      <c r="AM3677" s="27">
        <f>ROUND(('Per Cápita'!$F$6*(1+($J3677/100))),0)</f>
        <v>121670</v>
      </c>
      <c r="AN3677" s="27">
        <f>ROUND(('Per Cápita'!$F$7*(1+($J3677/100))),0)</f>
        <v>146579</v>
      </c>
      <c r="AO3677" s="27">
        <f>+AG3677*$M3677</f>
        <v>21687792</v>
      </c>
      <c r="AP3677" s="27">
        <f>+AH3677*($O3677+$Q3677)</f>
        <v>147490544</v>
      </c>
      <c r="AQ3677" s="27">
        <f>+AI3677*$S3677</f>
        <v>195436</v>
      </c>
      <c r="AR3677" s="27">
        <f>+AJ3677*$U3677</f>
        <v>28860473</v>
      </c>
      <c r="AS3677" s="27">
        <f>+AK3677*L3677</f>
        <v>0</v>
      </c>
      <c r="AT3677" s="27">
        <f>+AL3677*(N3677+P3677)</f>
        <v>0</v>
      </c>
      <c r="AU3677" s="27">
        <f>+AM3677*R3677</f>
        <v>0</v>
      </c>
      <c r="AV3677" s="27">
        <f>+AN3677*T3677</f>
        <v>0</v>
      </c>
      <c r="AW3677" s="27">
        <f>+AG3677*$X3677*$AW$1</f>
        <v>0</v>
      </c>
      <c r="AX3677" s="27">
        <f>+AH3677*($AB3677+$Z3677)*$AW$1</f>
        <v>0</v>
      </c>
      <c r="AY3677" s="27">
        <f>+AI3677*$AD3677*$AW$1</f>
        <v>39087.200000000004</v>
      </c>
      <c r="AZ3677" s="27">
        <f>+AJ3677*$AF3677*$AW$1</f>
        <v>5772094.6000000006</v>
      </c>
      <c r="BA3677" s="27">
        <f>+$AW$1*AK3677*W3677</f>
        <v>0</v>
      </c>
      <c r="BB3677" s="27">
        <f>+$AW$1*AL3677*(Y3677+AA3677)</f>
        <v>0</v>
      </c>
      <c r="BC3677" s="27">
        <f>+AM3677*AC3677*$AW$1</f>
        <v>0</v>
      </c>
      <c r="BD3677" s="27">
        <f>+$AW$1*AN3677*AE3677</f>
        <v>0</v>
      </c>
      <c r="BE3677" s="27">
        <f>ROUND(SUM(AO3677:AV3677),0)</f>
        <v>198234245</v>
      </c>
      <c r="BF3677" s="27">
        <f>ROUND(SUM(AW3677:BD3677),0)</f>
        <v>5811182</v>
      </c>
      <c r="BG3677" s="9">
        <f>+BF3677+BE3677</f>
        <v>204045427</v>
      </c>
      <c r="BH3677" s="27">
        <f>+ROUND(BG3677*$BH$2,0)</f>
        <v>163236342</v>
      </c>
      <c r="BI3677" s="27"/>
      <c r="BJ3677" t="s">
        <v>9823</v>
      </c>
      <c r="BK3677" t="s">
        <v>7892</v>
      </c>
      <c r="BL3677" t="s">
        <v>14509</v>
      </c>
      <c r="BM3677" t="s">
        <v>9854</v>
      </c>
      <c r="BN3677" t="s">
        <v>10263</v>
      </c>
      <c r="BO3677" t="s">
        <v>14510</v>
      </c>
      <c r="BP3677" t="s">
        <v>26369</v>
      </c>
      <c r="BQ3677" t="s">
        <v>35425</v>
      </c>
      <c r="BR3677" t="s">
        <v>29332</v>
      </c>
      <c r="BS3677">
        <v>1</v>
      </c>
      <c r="BU3677" t="s">
        <v>14509</v>
      </c>
      <c r="BV3677" t="s">
        <v>35426</v>
      </c>
      <c r="BW3677" t="s">
        <v>30397</v>
      </c>
      <c r="BX3677" t="s">
        <v>10263</v>
      </c>
      <c r="BY3677" t="s">
        <v>14510</v>
      </c>
      <c r="BZ3677" t="s">
        <v>26369</v>
      </c>
      <c r="CA3677">
        <v>1</v>
      </c>
      <c r="CB3677" t="s">
        <v>29341</v>
      </c>
    </row>
    <row r="3678" spans="1:80" x14ac:dyDescent="0.25">
      <c r="A3678" t="s">
        <v>7884</v>
      </c>
      <c r="B3678" s="41" t="s">
        <v>7199</v>
      </c>
      <c r="C3678" s="41">
        <v>46</v>
      </c>
      <c r="D3678">
        <v>54001</v>
      </c>
      <c r="E3678" t="s">
        <v>7200</v>
      </c>
      <c r="F3678" s="41">
        <v>2921</v>
      </c>
      <c r="G3678" s="41">
        <v>154001004716</v>
      </c>
      <c r="H3678" t="s">
        <v>3230</v>
      </c>
      <c r="I3678" s="25">
        <v>65.107671160753824</v>
      </c>
      <c r="J3678" s="42">
        <f>STANDARDIZE(I3678,$I$1,$I$2)</f>
        <v>-0.93293398414519124</v>
      </c>
      <c r="K3678" s="26">
        <f>SUM(L3678:U3678)</f>
        <v>2243</v>
      </c>
      <c r="L3678" s="26">
        <v>0</v>
      </c>
      <c r="M3678" s="26">
        <v>131</v>
      </c>
      <c r="N3678" s="26">
        <v>0</v>
      </c>
      <c r="O3678" s="26">
        <v>743</v>
      </c>
      <c r="P3678" s="26">
        <v>0</v>
      </c>
      <c r="Q3678" s="26">
        <v>939</v>
      </c>
      <c r="R3678" s="26">
        <v>0</v>
      </c>
      <c r="S3678" s="26">
        <v>276</v>
      </c>
      <c r="T3678" s="26">
        <v>0</v>
      </c>
      <c r="U3678" s="26">
        <v>154</v>
      </c>
      <c r="V3678" s="26">
        <f>SUM(W3678:AF3678)</f>
        <v>197</v>
      </c>
      <c r="W3678" s="26">
        <v>0</v>
      </c>
      <c r="X3678" s="26">
        <v>0</v>
      </c>
      <c r="Y3678" s="26">
        <v>0</v>
      </c>
      <c r="Z3678" s="26">
        <v>0</v>
      </c>
      <c r="AA3678" s="26">
        <v>0</v>
      </c>
      <c r="AB3678" s="26">
        <v>0</v>
      </c>
      <c r="AC3678" s="26">
        <v>0</v>
      </c>
      <c r="AD3678" s="26">
        <v>44</v>
      </c>
      <c r="AE3678" s="26">
        <v>0</v>
      </c>
      <c r="AF3678" s="26">
        <v>153</v>
      </c>
      <c r="AG3678" s="27">
        <f>ROUND(('Per Cápita'!$E$4*(1+($J3678/100))),0)</f>
        <v>74091</v>
      </c>
      <c r="AH3678" s="27">
        <f>ROUND(('Per Cápita'!$E$5*(1+($J3678/100))),0)</f>
        <v>65431</v>
      </c>
      <c r="AI3678" s="27">
        <f>ROUND(('Per Cápita'!$E$6*(1+($J3678/100))),0)</f>
        <v>98146</v>
      </c>
      <c r="AJ3678" s="27">
        <f>ROUND(('Per Cápita'!$E$7*(1+($J3678/100))),0)</f>
        <v>120277</v>
      </c>
      <c r="AK3678" s="27">
        <f>ROUND(('Per Cápita'!$F$4*(1+($J3678/100))),0)</f>
        <v>91410</v>
      </c>
      <c r="AL3678" s="27">
        <f>ROUND(('Per Cápita'!$F$5*(1+($J3678/100))),0)</f>
        <v>79865</v>
      </c>
      <c r="AM3678" s="27">
        <f>ROUND(('Per Cápita'!$F$6*(1+($J3678/100))),0)</f>
        <v>122202</v>
      </c>
      <c r="AN3678" s="27">
        <f>ROUND(('Per Cápita'!$F$7*(1+($J3678/100))),0)</f>
        <v>147221</v>
      </c>
      <c r="AO3678" s="27">
        <f>+AG3678*$M3678</f>
        <v>9705921</v>
      </c>
      <c r="AP3678" s="27">
        <f>+AH3678*($O3678+$Q3678)</f>
        <v>110054942</v>
      </c>
      <c r="AQ3678" s="27">
        <f>+AI3678*$S3678</f>
        <v>27088296</v>
      </c>
      <c r="AR3678" s="27">
        <f>+AJ3678*$U3678</f>
        <v>18522658</v>
      </c>
      <c r="AS3678" s="27">
        <f>+AK3678*L3678</f>
        <v>0</v>
      </c>
      <c r="AT3678" s="27">
        <f>+AL3678*(N3678+P3678)</f>
        <v>0</v>
      </c>
      <c r="AU3678" s="27">
        <f>+AM3678*R3678</f>
        <v>0</v>
      </c>
      <c r="AV3678" s="27">
        <f>+AN3678*T3678</f>
        <v>0</v>
      </c>
      <c r="AW3678" s="27">
        <f>+AG3678*$X3678*$AW$1</f>
        <v>0</v>
      </c>
      <c r="AX3678" s="27">
        <f>+AH3678*($AB3678+$Z3678)*$AW$1</f>
        <v>0</v>
      </c>
      <c r="AY3678" s="27">
        <f>+AI3678*$AD3678*$AW$1</f>
        <v>863684.8</v>
      </c>
      <c r="AZ3678" s="27">
        <f>+AJ3678*$AF3678*$AW$1</f>
        <v>3680476.2</v>
      </c>
      <c r="BA3678" s="27">
        <f>+$AW$1*AK3678*W3678</f>
        <v>0</v>
      </c>
      <c r="BB3678" s="27">
        <f>+$AW$1*AL3678*(Y3678+AA3678)</f>
        <v>0</v>
      </c>
      <c r="BC3678" s="27">
        <f>+AM3678*AC3678*$AW$1</f>
        <v>0</v>
      </c>
      <c r="BD3678" s="27">
        <f>+$AW$1*AN3678*AE3678</f>
        <v>0</v>
      </c>
      <c r="BE3678" s="27">
        <f>ROUND(SUM(AO3678:AV3678),0)</f>
        <v>165371817</v>
      </c>
      <c r="BF3678" s="27">
        <f>ROUND(SUM(AW3678:BD3678),0)</f>
        <v>4544161</v>
      </c>
      <c r="BG3678" s="9">
        <f>+BF3678+BE3678</f>
        <v>169915978</v>
      </c>
      <c r="BH3678" s="27">
        <f>+ROUND(BG3678*$BH$2,0)</f>
        <v>135932782</v>
      </c>
      <c r="BI3678" s="27"/>
      <c r="BJ3678" t="s">
        <v>9823</v>
      </c>
      <c r="BK3678" t="s">
        <v>3230</v>
      </c>
      <c r="BL3678" t="s">
        <v>14511</v>
      </c>
      <c r="BM3678" t="s">
        <v>9854</v>
      </c>
      <c r="BN3678" t="s">
        <v>10263</v>
      </c>
      <c r="BO3678" t="s">
        <v>14512</v>
      </c>
      <c r="BP3678" t="s">
        <v>26370</v>
      </c>
      <c r="BQ3678" t="s">
        <v>35427</v>
      </c>
      <c r="BR3678" t="s">
        <v>29332</v>
      </c>
      <c r="BS3678">
        <v>1</v>
      </c>
      <c r="BU3678" t="s">
        <v>14511</v>
      </c>
      <c r="BV3678" t="s">
        <v>35428</v>
      </c>
      <c r="BW3678" t="s">
        <v>30397</v>
      </c>
      <c r="BX3678" t="s">
        <v>10263</v>
      </c>
      <c r="BY3678" t="s">
        <v>14512</v>
      </c>
      <c r="BZ3678" t="s">
        <v>26370</v>
      </c>
      <c r="CA3678">
        <v>1</v>
      </c>
      <c r="CB3678" t="s">
        <v>29341</v>
      </c>
    </row>
    <row r="3679" spans="1:80" x14ac:dyDescent="0.25">
      <c r="A3679" t="s">
        <v>7884</v>
      </c>
      <c r="B3679" s="41" t="s">
        <v>7199</v>
      </c>
      <c r="C3679" s="41">
        <v>46</v>
      </c>
      <c r="D3679">
        <v>54001</v>
      </c>
      <c r="E3679" t="s">
        <v>7200</v>
      </c>
      <c r="F3679" s="41">
        <v>2927</v>
      </c>
      <c r="G3679" s="41">
        <v>154001004724</v>
      </c>
      <c r="H3679" t="s">
        <v>7893</v>
      </c>
      <c r="I3679" s="25">
        <v>65.581416844569375</v>
      </c>
      <c r="J3679" s="42">
        <f>STANDARDIZE(I3679,$I$1,$I$2)</f>
        <v>-0.78039754294248653</v>
      </c>
      <c r="K3679" s="26">
        <f>SUM(L3679:U3679)</f>
        <v>1519</v>
      </c>
      <c r="L3679" s="26">
        <v>0</v>
      </c>
      <c r="M3679" s="26">
        <v>137</v>
      </c>
      <c r="N3679" s="26">
        <v>0</v>
      </c>
      <c r="O3679" s="26">
        <v>724</v>
      </c>
      <c r="P3679" s="26">
        <v>0</v>
      </c>
      <c r="Q3679" s="26">
        <v>502</v>
      </c>
      <c r="R3679" s="26">
        <v>0</v>
      </c>
      <c r="S3679" s="26">
        <v>0</v>
      </c>
      <c r="T3679" s="26">
        <v>0</v>
      </c>
      <c r="U3679" s="26">
        <v>156</v>
      </c>
      <c r="V3679" s="26">
        <f>SUM(W3679:AF3679)</f>
        <v>156</v>
      </c>
      <c r="W3679" s="26">
        <v>0</v>
      </c>
      <c r="X3679" s="26">
        <v>0</v>
      </c>
      <c r="Y3679" s="26">
        <v>0</v>
      </c>
      <c r="Z3679" s="26">
        <v>0</v>
      </c>
      <c r="AA3679" s="26">
        <v>0</v>
      </c>
      <c r="AB3679" s="26">
        <v>0</v>
      </c>
      <c r="AC3679" s="26">
        <v>0</v>
      </c>
      <c r="AD3679" s="26">
        <v>0</v>
      </c>
      <c r="AE3679" s="26">
        <v>0</v>
      </c>
      <c r="AF3679" s="26">
        <v>156</v>
      </c>
      <c r="AG3679" s="27">
        <f>ROUND(('Per Cápita'!$E$4*(1+($J3679/100))),0)</f>
        <v>74205</v>
      </c>
      <c r="AH3679" s="27">
        <f>ROUND(('Per Cápita'!$E$5*(1+($J3679/100))),0)</f>
        <v>65532</v>
      </c>
      <c r="AI3679" s="27">
        <f>ROUND(('Per Cápita'!$E$6*(1+($J3679/100))),0)</f>
        <v>98297</v>
      </c>
      <c r="AJ3679" s="27">
        <f>ROUND(('Per Cápita'!$E$7*(1+($J3679/100))),0)</f>
        <v>120463</v>
      </c>
      <c r="AK3679" s="27">
        <f>ROUND(('Per Cápita'!$F$4*(1+($J3679/100))),0)</f>
        <v>91551</v>
      </c>
      <c r="AL3679" s="27">
        <f>ROUND(('Per Cápita'!$F$5*(1+($J3679/100))),0)</f>
        <v>79988</v>
      </c>
      <c r="AM3679" s="27">
        <f>ROUND(('Per Cápita'!$F$6*(1+($J3679/100))),0)</f>
        <v>122390</v>
      </c>
      <c r="AN3679" s="27">
        <f>ROUND(('Per Cápita'!$F$7*(1+($J3679/100))),0)</f>
        <v>147447</v>
      </c>
      <c r="AO3679" s="27">
        <f>+AG3679*$M3679</f>
        <v>10166085</v>
      </c>
      <c r="AP3679" s="27">
        <f>+AH3679*($O3679+$Q3679)</f>
        <v>80342232</v>
      </c>
      <c r="AQ3679" s="27">
        <f>+AI3679*$S3679</f>
        <v>0</v>
      </c>
      <c r="AR3679" s="27">
        <f>+AJ3679*$U3679</f>
        <v>18792228</v>
      </c>
      <c r="AS3679" s="27">
        <f>+AK3679*L3679</f>
        <v>0</v>
      </c>
      <c r="AT3679" s="27">
        <f>+AL3679*(N3679+P3679)</f>
        <v>0</v>
      </c>
      <c r="AU3679" s="27">
        <f>+AM3679*R3679</f>
        <v>0</v>
      </c>
      <c r="AV3679" s="27">
        <f>+AN3679*T3679</f>
        <v>0</v>
      </c>
      <c r="AW3679" s="27">
        <f>+AG3679*$X3679*$AW$1</f>
        <v>0</v>
      </c>
      <c r="AX3679" s="27">
        <f>+AH3679*($AB3679+$Z3679)*$AW$1</f>
        <v>0</v>
      </c>
      <c r="AY3679" s="27">
        <f>+AI3679*$AD3679*$AW$1</f>
        <v>0</v>
      </c>
      <c r="AZ3679" s="27">
        <f>+AJ3679*$AF3679*$AW$1</f>
        <v>3758445.6</v>
      </c>
      <c r="BA3679" s="27">
        <f>+$AW$1*AK3679*W3679</f>
        <v>0</v>
      </c>
      <c r="BB3679" s="27">
        <f>+$AW$1*AL3679*(Y3679+AA3679)</f>
        <v>0</v>
      </c>
      <c r="BC3679" s="27">
        <f>+AM3679*AC3679*$AW$1</f>
        <v>0</v>
      </c>
      <c r="BD3679" s="27">
        <f>+$AW$1*AN3679*AE3679</f>
        <v>0</v>
      </c>
      <c r="BE3679" s="27">
        <f>ROUND(SUM(AO3679:AV3679),0)</f>
        <v>109300545</v>
      </c>
      <c r="BF3679" s="27">
        <f>ROUND(SUM(AW3679:BD3679),0)</f>
        <v>3758446</v>
      </c>
      <c r="BG3679" s="9">
        <f>+BF3679+BE3679</f>
        <v>113058991</v>
      </c>
      <c r="BH3679" s="27">
        <f>+ROUND(BG3679*$BH$2,0)</f>
        <v>90447193</v>
      </c>
      <c r="BI3679" s="27"/>
      <c r="BJ3679" t="s">
        <v>9823</v>
      </c>
      <c r="BK3679" t="s">
        <v>7893</v>
      </c>
      <c r="BL3679" t="s">
        <v>14513</v>
      </c>
      <c r="BM3679" t="s">
        <v>9838</v>
      </c>
      <c r="BN3679" t="s">
        <v>10263</v>
      </c>
      <c r="BO3679" t="s">
        <v>14514</v>
      </c>
      <c r="BP3679" t="s">
        <v>26371</v>
      </c>
      <c r="BQ3679" t="s">
        <v>35429</v>
      </c>
      <c r="BR3679" t="s">
        <v>29332</v>
      </c>
      <c r="BS3679">
        <v>1</v>
      </c>
      <c r="BU3679" t="s">
        <v>14513</v>
      </c>
      <c r="BV3679" t="s">
        <v>35430</v>
      </c>
      <c r="BW3679" t="s">
        <v>29351</v>
      </c>
      <c r="BX3679" t="s">
        <v>10263</v>
      </c>
      <c r="BY3679" t="s">
        <v>14514</v>
      </c>
      <c r="BZ3679" t="s">
        <v>26371</v>
      </c>
      <c r="CA3679">
        <v>1</v>
      </c>
      <c r="CB3679" t="s">
        <v>29341</v>
      </c>
    </row>
    <row r="3680" spans="1:80" x14ac:dyDescent="0.25">
      <c r="A3680" t="s">
        <v>7884</v>
      </c>
      <c r="B3680" t="s">
        <v>7199</v>
      </c>
      <c r="C3680" s="41">
        <v>46</v>
      </c>
      <c r="D3680">
        <v>54001</v>
      </c>
      <c r="E3680" t="s">
        <v>7200</v>
      </c>
      <c r="F3680">
        <v>2718</v>
      </c>
      <c r="G3680" s="41">
        <v>154001004732</v>
      </c>
      <c r="H3680" t="s">
        <v>7894</v>
      </c>
      <c r="I3680" s="25">
        <v>64.232751799591341</v>
      </c>
      <c r="J3680" s="42">
        <f>STANDARDIZE(I3680,$I$1,$I$2)</f>
        <v>-1.2146401616373106</v>
      </c>
      <c r="K3680" s="26">
        <f>SUM(L3680:U3680)</f>
        <v>1627</v>
      </c>
      <c r="L3680" s="26">
        <v>0</v>
      </c>
      <c r="M3680" s="26">
        <v>107</v>
      </c>
      <c r="N3680" s="26">
        <v>0</v>
      </c>
      <c r="O3680" s="26">
        <v>614</v>
      </c>
      <c r="P3680" s="26">
        <v>0</v>
      </c>
      <c r="Q3680" s="26">
        <v>663</v>
      </c>
      <c r="R3680" s="26">
        <v>0</v>
      </c>
      <c r="S3680" s="26">
        <v>7</v>
      </c>
      <c r="T3680" s="26">
        <v>0</v>
      </c>
      <c r="U3680" s="26">
        <v>236</v>
      </c>
      <c r="V3680" s="26">
        <f>SUM(W3680:AF3680)</f>
        <v>243</v>
      </c>
      <c r="W3680" s="26">
        <v>0</v>
      </c>
      <c r="X3680" s="26">
        <v>0</v>
      </c>
      <c r="Y3680" s="26">
        <v>0</v>
      </c>
      <c r="Z3680" s="26">
        <v>0</v>
      </c>
      <c r="AA3680" s="26">
        <v>0</v>
      </c>
      <c r="AB3680" s="26">
        <v>0</v>
      </c>
      <c r="AC3680" s="26">
        <v>0</v>
      </c>
      <c r="AD3680" s="26">
        <v>7</v>
      </c>
      <c r="AE3680" s="26">
        <v>0</v>
      </c>
      <c r="AF3680" s="26">
        <v>236</v>
      </c>
      <c r="AG3680" s="27">
        <f>ROUND(('Per Cápita'!$E$4*(1+($J3680/100))),0)</f>
        <v>73881</v>
      </c>
      <c r="AH3680" s="27">
        <f>ROUND(('Per Cápita'!$E$5*(1+($J3680/100))),0)</f>
        <v>65245</v>
      </c>
      <c r="AI3680" s="27">
        <f>ROUND(('Per Cápita'!$E$6*(1+($J3680/100))),0)</f>
        <v>97867</v>
      </c>
      <c r="AJ3680" s="27">
        <f>ROUND(('Per Cápita'!$E$7*(1+($J3680/100))),0)</f>
        <v>119935</v>
      </c>
      <c r="AK3680" s="27">
        <f>ROUND(('Per Cápita'!$F$4*(1+($J3680/100))),0)</f>
        <v>91150</v>
      </c>
      <c r="AL3680" s="27">
        <f>ROUND(('Per Cápita'!$F$5*(1+($J3680/100))),0)</f>
        <v>79638</v>
      </c>
      <c r="AM3680" s="27">
        <f>ROUND(('Per Cápita'!$F$6*(1+($J3680/100))),0)</f>
        <v>121855</v>
      </c>
      <c r="AN3680" s="27">
        <f>ROUND(('Per Cápita'!$F$7*(1+($J3680/100))),0)</f>
        <v>146802</v>
      </c>
      <c r="AO3680" s="27">
        <f>+AG3680*$M3680</f>
        <v>7905267</v>
      </c>
      <c r="AP3680" s="27">
        <f>+AH3680*($O3680+$Q3680)</f>
        <v>83317865</v>
      </c>
      <c r="AQ3680" s="27">
        <f>+AI3680*$S3680</f>
        <v>685069</v>
      </c>
      <c r="AR3680" s="27">
        <f>+AJ3680*$U3680</f>
        <v>28304660</v>
      </c>
      <c r="AS3680" s="27">
        <f>+AK3680*L3680</f>
        <v>0</v>
      </c>
      <c r="AT3680" s="27">
        <f>+AL3680*(N3680+P3680)</f>
        <v>0</v>
      </c>
      <c r="AU3680" s="27">
        <f>+AM3680*R3680</f>
        <v>0</v>
      </c>
      <c r="AV3680" s="27">
        <f>+AN3680*T3680</f>
        <v>0</v>
      </c>
      <c r="AW3680" s="27">
        <f>+AG3680*$X3680*$AW$1</f>
        <v>0</v>
      </c>
      <c r="AX3680" s="27">
        <f>+AH3680*($AB3680+$Z3680)*$AW$1</f>
        <v>0</v>
      </c>
      <c r="AY3680" s="27">
        <f>+AI3680*$AD3680*$AW$1</f>
        <v>137013.80000000002</v>
      </c>
      <c r="AZ3680" s="27">
        <f>+AJ3680*$AF3680*$AW$1</f>
        <v>5660932</v>
      </c>
      <c r="BA3680" s="27">
        <f>+$AW$1*AK3680*W3680</f>
        <v>0</v>
      </c>
      <c r="BB3680" s="27">
        <f>+$AW$1*AL3680*(Y3680+AA3680)</f>
        <v>0</v>
      </c>
      <c r="BC3680" s="27">
        <f>+AM3680*AC3680*$AW$1</f>
        <v>0</v>
      </c>
      <c r="BD3680" s="27">
        <f>+$AW$1*AN3680*AE3680</f>
        <v>0</v>
      </c>
      <c r="BE3680" s="27">
        <f>ROUND(SUM(AO3680:AV3680),0)</f>
        <v>120212861</v>
      </c>
      <c r="BF3680" s="27">
        <f>ROUND(SUM(AW3680:BD3680),0)</f>
        <v>5797946</v>
      </c>
      <c r="BG3680" s="9">
        <f>+BF3680+BE3680</f>
        <v>126010807</v>
      </c>
      <c r="BH3680" s="27">
        <f>+ROUND(BG3680*$BH$2,0)</f>
        <v>100808646</v>
      </c>
      <c r="BI3680" s="27"/>
      <c r="BJ3680" t="s">
        <v>9823</v>
      </c>
      <c r="BK3680" t="s">
        <v>7894</v>
      </c>
      <c r="BL3680" t="s">
        <v>14515</v>
      </c>
      <c r="BM3680" t="s">
        <v>9866</v>
      </c>
      <c r="BN3680" t="s">
        <v>10263</v>
      </c>
      <c r="BO3680" t="s">
        <v>14516</v>
      </c>
      <c r="BP3680" t="s">
        <v>26301</v>
      </c>
      <c r="BQ3680" t="s">
        <v>35431</v>
      </c>
      <c r="BR3680" t="s">
        <v>29332</v>
      </c>
      <c r="BS3680">
        <v>1</v>
      </c>
      <c r="BU3680" t="s">
        <v>14515</v>
      </c>
      <c r="BV3680" t="s">
        <v>35432</v>
      </c>
      <c r="BW3680" t="s">
        <v>29340</v>
      </c>
      <c r="BX3680" t="s">
        <v>10263</v>
      </c>
      <c r="BY3680" t="s">
        <v>14516</v>
      </c>
      <c r="BZ3680" t="s">
        <v>26301</v>
      </c>
      <c r="CA3680">
        <v>1</v>
      </c>
      <c r="CB3680" t="s">
        <v>29341</v>
      </c>
    </row>
    <row r="3681" spans="1:80" x14ac:dyDescent="0.25">
      <c r="A3681" t="s">
        <v>7884</v>
      </c>
      <c r="B3681" t="s">
        <v>7199</v>
      </c>
      <c r="C3681" s="41">
        <v>46</v>
      </c>
      <c r="D3681">
        <v>54001</v>
      </c>
      <c r="E3681" t="s">
        <v>7200</v>
      </c>
      <c r="F3681">
        <v>13762</v>
      </c>
      <c r="G3681" s="41">
        <v>154001005208</v>
      </c>
      <c r="H3681" t="s">
        <v>3231</v>
      </c>
      <c r="I3681" s="25">
        <v>63.151237133951028</v>
      </c>
      <c r="J3681" s="42">
        <f>STANDARDIZE(I3681,$I$1,$I$2)</f>
        <v>-1.5628658106324291</v>
      </c>
      <c r="K3681" s="26">
        <f>SUM(L3681:U3681)</f>
        <v>1966</v>
      </c>
      <c r="L3681" s="26">
        <v>0</v>
      </c>
      <c r="M3681" s="26">
        <v>151</v>
      </c>
      <c r="N3681" s="26">
        <v>0</v>
      </c>
      <c r="O3681" s="26">
        <v>800</v>
      </c>
      <c r="P3681" s="26">
        <v>0</v>
      </c>
      <c r="Q3681" s="26">
        <v>802</v>
      </c>
      <c r="R3681" s="26">
        <v>0</v>
      </c>
      <c r="S3681" s="26">
        <v>75</v>
      </c>
      <c r="T3681" s="26">
        <v>0</v>
      </c>
      <c r="U3681" s="26">
        <v>138</v>
      </c>
      <c r="V3681" s="26">
        <f>SUM(W3681:AF3681)</f>
        <v>140</v>
      </c>
      <c r="W3681" s="26">
        <v>0</v>
      </c>
      <c r="X3681" s="26">
        <v>0</v>
      </c>
      <c r="Y3681" s="26">
        <v>0</v>
      </c>
      <c r="Z3681" s="26">
        <v>0</v>
      </c>
      <c r="AA3681" s="26">
        <v>0</v>
      </c>
      <c r="AB3681" s="26">
        <v>0</v>
      </c>
      <c r="AC3681" s="26">
        <v>0</v>
      </c>
      <c r="AD3681" s="26">
        <v>2</v>
      </c>
      <c r="AE3681" s="26">
        <v>0</v>
      </c>
      <c r="AF3681" s="26">
        <v>138</v>
      </c>
      <c r="AG3681" s="27">
        <f>ROUND(('Per Cápita'!$E$4*(1+($J3681/100))),0)</f>
        <v>73620</v>
      </c>
      <c r="AH3681" s="27">
        <f>ROUND(('Per Cápita'!$E$5*(1+($J3681/100))),0)</f>
        <v>65015</v>
      </c>
      <c r="AI3681" s="27">
        <f>ROUND(('Per Cápita'!$E$6*(1+($J3681/100))),0)</f>
        <v>97522</v>
      </c>
      <c r="AJ3681" s="27">
        <f>ROUND(('Per Cápita'!$E$7*(1+($J3681/100))),0)</f>
        <v>119513</v>
      </c>
      <c r="AK3681" s="27">
        <f>ROUND(('Per Cápita'!$F$4*(1+($J3681/100))),0)</f>
        <v>90829</v>
      </c>
      <c r="AL3681" s="27">
        <f>ROUND(('Per Cápita'!$F$5*(1+($J3681/100))),0)</f>
        <v>79357</v>
      </c>
      <c r="AM3681" s="27">
        <f>ROUND(('Per Cápita'!$F$6*(1+($J3681/100))),0)</f>
        <v>121425</v>
      </c>
      <c r="AN3681" s="27">
        <f>ROUND(('Per Cápita'!$F$7*(1+($J3681/100))),0)</f>
        <v>146284</v>
      </c>
      <c r="AO3681" s="27">
        <f>+AG3681*$M3681</f>
        <v>11116620</v>
      </c>
      <c r="AP3681" s="27">
        <f>+AH3681*($O3681+$Q3681)</f>
        <v>104154030</v>
      </c>
      <c r="AQ3681" s="27">
        <f>+AI3681*$S3681</f>
        <v>7314150</v>
      </c>
      <c r="AR3681" s="27">
        <f>+AJ3681*$U3681</f>
        <v>16492794</v>
      </c>
      <c r="AS3681" s="27">
        <f>+AK3681*L3681</f>
        <v>0</v>
      </c>
      <c r="AT3681" s="27">
        <f>+AL3681*(N3681+P3681)</f>
        <v>0</v>
      </c>
      <c r="AU3681" s="27">
        <f>+AM3681*R3681</f>
        <v>0</v>
      </c>
      <c r="AV3681" s="27">
        <f>+AN3681*T3681</f>
        <v>0</v>
      </c>
      <c r="AW3681" s="27">
        <f>+AG3681*$X3681*$AW$1</f>
        <v>0</v>
      </c>
      <c r="AX3681" s="27">
        <f>+AH3681*($AB3681+$Z3681)*$AW$1</f>
        <v>0</v>
      </c>
      <c r="AY3681" s="27">
        <f>+AI3681*$AD3681*$AW$1</f>
        <v>39008.800000000003</v>
      </c>
      <c r="AZ3681" s="27">
        <f>+AJ3681*$AF3681*$AW$1</f>
        <v>3298558.8000000003</v>
      </c>
      <c r="BA3681" s="27">
        <f>+$AW$1*AK3681*W3681</f>
        <v>0</v>
      </c>
      <c r="BB3681" s="27">
        <f>+$AW$1*AL3681*(Y3681+AA3681)</f>
        <v>0</v>
      </c>
      <c r="BC3681" s="27">
        <f>+AM3681*AC3681*$AW$1</f>
        <v>0</v>
      </c>
      <c r="BD3681" s="27">
        <f>+$AW$1*AN3681*AE3681</f>
        <v>0</v>
      </c>
      <c r="BE3681" s="27">
        <f>ROUND(SUM(AO3681:AV3681),0)</f>
        <v>139077594</v>
      </c>
      <c r="BF3681" s="27">
        <f>ROUND(SUM(AW3681:BD3681),0)</f>
        <v>3337568</v>
      </c>
      <c r="BG3681" s="9">
        <f>+BF3681+BE3681</f>
        <v>142415162</v>
      </c>
      <c r="BH3681" s="27">
        <f>+ROUND(BG3681*$BH$2,0)</f>
        <v>113932130</v>
      </c>
      <c r="BI3681" s="27"/>
      <c r="BJ3681" t="s">
        <v>9823</v>
      </c>
      <c r="BK3681" t="s">
        <v>3231</v>
      </c>
      <c r="BL3681" t="s">
        <v>14517</v>
      </c>
      <c r="BM3681" t="s">
        <v>9996</v>
      </c>
      <c r="BN3681" t="s">
        <v>10263</v>
      </c>
      <c r="BO3681" t="s">
        <v>14518</v>
      </c>
      <c r="BP3681" t="s">
        <v>26372</v>
      </c>
      <c r="BQ3681" t="s">
        <v>35433</v>
      </c>
      <c r="BR3681" t="s">
        <v>29332</v>
      </c>
      <c r="BS3681">
        <v>1</v>
      </c>
      <c r="BU3681" t="s">
        <v>14517</v>
      </c>
      <c r="BV3681" t="s">
        <v>35434</v>
      </c>
      <c r="BW3681" t="s">
        <v>9996</v>
      </c>
      <c r="BX3681" t="s">
        <v>10263</v>
      </c>
      <c r="BY3681" t="s">
        <v>14518</v>
      </c>
      <c r="BZ3681" t="s">
        <v>26372</v>
      </c>
      <c r="CA3681">
        <v>1</v>
      </c>
      <c r="CB3681" t="s">
        <v>29341</v>
      </c>
    </row>
    <row r="3682" spans="1:80" x14ac:dyDescent="0.25">
      <c r="A3682" t="s">
        <v>7884</v>
      </c>
      <c r="B3682" t="s">
        <v>7199</v>
      </c>
      <c r="C3682" s="41">
        <v>46</v>
      </c>
      <c r="D3682">
        <v>54001</v>
      </c>
      <c r="E3682" t="s">
        <v>7200</v>
      </c>
      <c r="F3682">
        <v>2849</v>
      </c>
      <c r="G3682" s="41">
        <v>154001005330</v>
      </c>
      <c r="H3682" t="s">
        <v>7895</v>
      </c>
      <c r="I3682" s="25">
        <v>65.203407389416967</v>
      </c>
      <c r="J3682" s="42">
        <f>STANDARDIZE(I3682,$I$1,$I$2)</f>
        <v>-0.90210887245904503</v>
      </c>
      <c r="K3682" s="26">
        <f>SUM(L3682:U3682)</f>
        <v>934</v>
      </c>
      <c r="L3682" s="26">
        <v>0</v>
      </c>
      <c r="M3682" s="26">
        <v>82</v>
      </c>
      <c r="N3682" s="26">
        <v>0</v>
      </c>
      <c r="O3682" s="26">
        <v>378</v>
      </c>
      <c r="P3682" s="26">
        <v>0</v>
      </c>
      <c r="Q3682" s="26">
        <v>326</v>
      </c>
      <c r="R3682" s="26">
        <v>0</v>
      </c>
      <c r="S3682" s="26">
        <v>9</v>
      </c>
      <c r="T3682" s="26">
        <v>0</v>
      </c>
      <c r="U3682" s="26">
        <v>139</v>
      </c>
      <c r="V3682" s="26">
        <f>SUM(W3682:AF3682)</f>
        <v>148</v>
      </c>
      <c r="W3682" s="26">
        <v>0</v>
      </c>
      <c r="X3682" s="26">
        <v>0</v>
      </c>
      <c r="Y3682" s="26">
        <v>0</v>
      </c>
      <c r="Z3682" s="26">
        <v>0</v>
      </c>
      <c r="AA3682" s="26">
        <v>0</v>
      </c>
      <c r="AB3682" s="26">
        <v>0</v>
      </c>
      <c r="AC3682" s="26">
        <v>0</v>
      </c>
      <c r="AD3682" s="26">
        <v>9</v>
      </c>
      <c r="AE3682" s="26">
        <v>0</v>
      </c>
      <c r="AF3682" s="26">
        <v>139</v>
      </c>
      <c r="AG3682" s="27">
        <f>ROUND(('Per Cápita'!$E$4*(1+($J3682/100))),0)</f>
        <v>74114</v>
      </c>
      <c r="AH3682" s="27">
        <f>ROUND(('Per Cápita'!$E$5*(1+($J3682/100))),0)</f>
        <v>65451</v>
      </c>
      <c r="AI3682" s="27">
        <f>ROUND(('Per Cápita'!$E$6*(1+($J3682/100))),0)</f>
        <v>98176</v>
      </c>
      <c r="AJ3682" s="27">
        <f>ROUND(('Per Cápita'!$E$7*(1+($J3682/100))),0)</f>
        <v>120315</v>
      </c>
      <c r="AK3682" s="27">
        <f>ROUND(('Per Cápita'!$F$4*(1+($J3682/100))),0)</f>
        <v>91439</v>
      </c>
      <c r="AL3682" s="27">
        <f>ROUND(('Per Cápita'!$F$5*(1+($J3682/100))),0)</f>
        <v>79890</v>
      </c>
      <c r="AM3682" s="27">
        <f>ROUND(('Per Cápita'!$F$6*(1+($J3682/100))),0)</f>
        <v>122240</v>
      </c>
      <c r="AN3682" s="27">
        <f>ROUND(('Per Cápita'!$F$7*(1+($J3682/100))),0)</f>
        <v>147266</v>
      </c>
      <c r="AO3682" s="27">
        <f>+AG3682*$M3682</f>
        <v>6077348</v>
      </c>
      <c r="AP3682" s="27">
        <f>+AH3682*($O3682+$Q3682)</f>
        <v>46077504</v>
      </c>
      <c r="AQ3682" s="27">
        <f>+AI3682*$S3682</f>
        <v>883584</v>
      </c>
      <c r="AR3682" s="27">
        <f>+AJ3682*$U3682</f>
        <v>16723785</v>
      </c>
      <c r="AS3682" s="27">
        <f>+AK3682*L3682</f>
        <v>0</v>
      </c>
      <c r="AT3682" s="27">
        <f>+AL3682*(N3682+P3682)</f>
        <v>0</v>
      </c>
      <c r="AU3682" s="27">
        <f>+AM3682*R3682</f>
        <v>0</v>
      </c>
      <c r="AV3682" s="27">
        <f>+AN3682*T3682</f>
        <v>0</v>
      </c>
      <c r="AW3682" s="27">
        <f>+AG3682*$X3682*$AW$1</f>
        <v>0</v>
      </c>
      <c r="AX3682" s="27">
        <f>+AH3682*($AB3682+$Z3682)*$AW$1</f>
        <v>0</v>
      </c>
      <c r="AY3682" s="27">
        <f>+AI3682*$AD3682*$AW$1</f>
        <v>176716.80000000002</v>
      </c>
      <c r="AZ3682" s="27">
        <f>+AJ3682*$AF3682*$AW$1</f>
        <v>3344757</v>
      </c>
      <c r="BA3682" s="27">
        <f>+$AW$1*AK3682*W3682</f>
        <v>0</v>
      </c>
      <c r="BB3682" s="27">
        <f>+$AW$1*AL3682*(Y3682+AA3682)</f>
        <v>0</v>
      </c>
      <c r="BC3682" s="27">
        <f>+AM3682*AC3682*$AW$1</f>
        <v>0</v>
      </c>
      <c r="BD3682" s="27">
        <f>+$AW$1*AN3682*AE3682</f>
        <v>0</v>
      </c>
      <c r="BE3682" s="27">
        <f>ROUND(SUM(AO3682:AV3682),0)</f>
        <v>69762221</v>
      </c>
      <c r="BF3682" s="27">
        <f>ROUND(SUM(AW3682:BD3682),0)</f>
        <v>3521474</v>
      </c>
      <c r="BG3682" s="9">
        <f>+BF3682+BE3682</f>
        <v>73283695</v>
      </c>
      <c r="BH3682" s="27">
        <f>+ROUND(BG3682*$BH$2,0)</f>
        <v>58626956</v>
      </c>
      <c r="BI3682" s="27"/>
      <c r="BJ3682" t="s">
        <v>9823</v>
      </c>
      <c r="BK3682" t="s">
        <v>7895</v>
      </c>
      <c r="BL3682" t="s">
        <v>14519</v>
      </c>
      <c r="BM3682" t="s">
        <v>9871</v>
      </c>
      <c r="BN3682" t="s">
        <v>10263</v>
      </c>
      <c r="BO3682" t="s">
        <v>14520</v>
      </c>
      <c r="BP3682" t="s">
        <v>26373</v>
      </c>
      <c r="BQ3682" t="s">
        <v>35435</v>
      </c>
      <c r="BR3682" t="s">
        <v>29332</v>
      </c>
      <c r="BS3682">
        <v>1</v>
      </c>
      <c r="BU3682" t="s">
        <v>14519</v>
      </c>
      <c r="BV3682" t="s">
        <v>35436</v>
      </c>
      <c r="BW3682" t="s">
        <v>9871</v>
      </c>
      <c r="BX3682" t="s">
        <v>10263</v>
      </c>
      <c r="BY3682" t="s">
        <v>14520</v>
      </c>
      <c r="BZ3682" t="s">
        <v>26373</v>
      </c>
      <c r="CA3682">
        <v>1</v>
      </c>
      <c r="CB3682" t="s">
        <v>29341</v>
      </c>
    </row>
    <row r="3683" spans="1:80" x14ac:dyDescent="0.25">
      <c r="A3683" t="s">
        <v>7884</v>
      </c>
      <c r="B3683" t="s">
        <v>7199</v>
      </c>
      <c r="C3683" s="41">
        <v>46</v>
      </c>
      <c r="D3683">
        <v>54001</v>
      </c>
      <c r="E3683" t="s">
        <v>7200</v>
      </c>
      <c r="F3683">
        <v>2717</v>
      </c>
      <c r="G3683" s="41">
        <v>154001005852</v>
      </c>
      <c r="H3683" t="s">
        <v>7896</v>
      </c>
      <c r="I3683" s="25">
        <v>64.387213164073458</v>
      </c>
      <c r="J3683" s="42">
        <f>STANDARDIZE(I3683,$I$1,$I$2)</f>
        <v>-1.1649067547772087</v>
      </c>
      <c r="K3683" s="26">
        <f>SUM(L3683:U3683)</f>
        <v>3458</v>
      </c>
      <c r="L3683" s="26">
        <v>0</v>
      </c>
      <c r="M3683" s="26">
        <v>229</v>
      </c>
      <c r="N3683" s="26">
        <v>0</v>
      </c>
      <c r="O3683" s="26">
        <v>1515</v>
      </c>
      <c r="P3683" s="26">
        <v>0</v>
      </c>
      <c r="Q3683" s="26">
        <v>1240</v>
      </c>
      <c r="R3683" s="26">
        <v>0</v>
      </c>
      <c r="S3683" s="26">
        <v>7</v>
      </c>
      <c r="T3683" s="26">
        <v>0</v>
      </c>
      <c r="U3683" s="26">
        <v>467</v>
      </c>
      <c r="V3683" s="26">
        <f>SUM(W3683:AF3683)</f>
        <v>769</v>
      </c>
      <c r="W3683" s="26">
        <v>0</v>
      </c>
      <c r="X3683" s="26">
        <v>34</v>
      </c>
      <c r="Y3683" s="26">
        <v>0</v>
      </c>
      <c r="Z3683" s="26">
        <v>261</v>
      </c>
      <c r="AA3683" s="26">
        <v>0</v>
      </c>
      <c r="AB3683" s="26">
        <v>0</v>
      </c>
      <c r="AC3683" s="26">
        <v>0</v>
      </c>
      <c r="AD3683" s="26">
        <v>7</v>
      </c>
      <c r="AE3683" s="26">
        <v>0</v>
      </c>
      <c r="AF3683" s="26">
        <v>467</v>
      </c>
      <c r="AG3683" s="27">
        <f>ROUND(('Per Cápita'!$E$4*(1+($J3683/100))),0)</f>
        <v>73918</v>
      </c>
      <c r="AH3683" s="27">
        <f>ROUND(('Per Cápita'!$E$5*(1+($J3683/100))),0)</f>
        <v>65278</v>
      </c>
      <c r="AI3683" s="27">
        <f>ROUND(('Per Cápita'!$E$6*(1+($J3683/100))),0)</f>
        <v>97916</v>
      </c>
      <c r="AJ3683" s="27">
        <f>ROUND(('Per Cápita'!$E$7*(1+($J3683/100))),0)</f>
        <v>119996</v>
      </c>
      <c r="AK3683" s="27">
        <f>ROUND(('Per Cápita'!$F$4*(1+($J3683/100))),0)</f>
        <v>91196</v>
      </c>
      <c r="AL3683" s="27">
        <f>ROUND(('Per Cápita'!$F$5*(1+($J3683/100))),0)</f>
        <v>79678</v>
      </c>
      <c r="AM3683" s="27">
        <f>ROUND(('Per Cápita'!$F$6*(1+($J3683/100))),0)</f>
        <v>121916</v>
      </c>
      <c r="AN3683" s="27">
        <f>ROUND(('Per Cápita'!$F$7*(1+($J3683/100))),0)</f>
        <v>146876</v>
      </c>
      <c r="AO3683" s="27">
        <f>+AG3683*$M3683</f>
        <v>16927222</v>
      </c>
      <c r="AP3683" s="27">
        <f>+AH3683*($O3683+$Q3683)</f>
        <v>179840890</v>
      </c>
      <c r="AQ3683" s="27">
        <f>+AI3683*$S3683</f>
        <v>685412</v>
      </c>
      <c r="AR3683" s="27">
        <f>+AJ3683*$U3683</f>
        <v>56038132</v>
      </c>
      <c r="AS3683" s="27">
        <f>+AK3683*L3683</f>
        <v>0</v>
      </c>
      <c r="AT3683" s="27">
        <f>+AL3683*(N3683+P3683)</f>
        <v>0</v>
      </c>
      <c r="AU3683" s="27">
        <f>+AM3683*R3683</f>
        <v>0</v>
      </c>
      <c r="AV3683" s="27">
        <f>+AN3683*T3683</f>
        <v>0</v>
      </c>
      <c r="AW3683" s="27">
        <f>+AG3683*$X3683*$AW$1</f>
        <v>502642.4</v>
      </c>
      <c r="AX3683" s="27">
        <f>+AH3683*($AB3683+$Z3683)*$AW$1</f>
        <v>3407511.6</v>
      </c>
      <c r="AY3683" s="27">
        <f>+AI3683*$AD3683*$AW$1</f>
        <v>137082.4</v>
      </c>
      <c r="AZ3683" s="27">
        <f>+AJ3683*$AF3683*$AW$1</f>
        <v>11207626.4</v>
      </c>
      <c r="BA3683" s="27">
        <f>+$AW$1*AK3683*W3683</f>
        <v>0</v>
      </c>
      <c r="BB3683" s="27">
        <f>+$AW$1*AL3683*(Y3683+AA3683)</f>
        <v>0</v>
      </c>
      <c r="BC3683" s="27">
        <f>+AM3683*AC3683*$AW$1</f>
        <v>0</v>
      </c>
      <c r="BD3683" s="27">
        <f>+$AW$1*AN3683*AE3683</f>
        <v>0</v>
      </c>
      <c r="BE3683" s="27">
        <f>ROUND(SUM(AO3683:AV3683),0)</f>
        <v>253491656</v>
      </c>
      <c r="BF3683" s="27">
        <f>ROUND(SUM(AW3683:BD3683),0)</f>
        <v>15254863</v>
      </c>
      <c r="BG3683" s="9">
        <f>+BF3683+BE3683</f>
        <v>268746519</v>
      </c>
      <c r="BH3683" s="27">
        <f>+ROUND(BG3683*$BH$2,0)</f>
        <v>214997215</v>
      </c>
      <c r="BI3683" s="27"/>
      <c r="BJ3683" t="s">
        <v>9823</v>
      </c>
      <c r="BK3683" t="s">
        <v>7896</v>
      </c>
      <c r="BL3683" t="s">
        <v>14521</v>
      </c>
      <c r="BM3683" t="s">
        <v>9838</v>
      </c>
      <c r="BN3683" t="s">
        <v>9832</v>
      </c>
      <c r="BO3683" t="s">
        <v>14522</v>
      </c>
      <c r="BP3683" t="s">
        <v>26374</v>
      </c>
      <c r="BQ3683" t="s">
        <v>35437</v>
      </c>
      <c r="BR3683" t="s">
        <v>29332</v>
      </c>
      <c r="BS3683">
        <v>1</v>
      </c>
      <c r="BU3683" t="s">
        <v>14521</v>
      </c>
      <c r="BV3683" t="s">
        <v>35438</v>
      </c>
      <c r="BW3683" t="s">
        <v>29351</v>
      </c>
      <c r="BX3683" t="s">
        <v>9832</v>
      </c>
      <c r="BY3683" t="s">
        <v>14522</v>
      </c>
      <c r="BZ3683" t="s">
        <v>26374</v>
      </c>
      <c r="CA3683">
        <v>1</v>
      </c>
      <c r="CB3683" t="s">
        <v>29341</v>
      </c>
    </row>
    <row r="3684" spans="1:80" x14ac:dyDescent="0.25">
      <c r="A3684" t="s">
        <v>7884</v>
      </c>
      <c r="B3684" t="s">
        <v>7199</v>
      </c>
      <c r="C3684" s="41">
        <v>46</v>
      </c>
      <c r="D3684">
        <v>54001</v>
      </c>
      <c r="E3684" t="s">
        <v>7200</v>
      </c>
      <c r="F3684">
        <v>122116</v>
      </c>
      <c r="G3684" s="41">
        <v>154001006379</v>
      </c>
      <c r="H3684" t="s">
        <v>3232</v>
      </c>
      <c r="I3684" s="25">
        <v>64.101408579478672</v>
      </c>
      <c r="J3684" s="42">
        <f>STANDARDIZE(I3684,$I$1,$I$2)</f>
        <v>-1.256929997843798</v>
      </c>
      <c r="K3684" s="26">
        <f>SUM(L3684:U3684)</f>
        <v>808</v>
      </c>
      <c r="L3684" s="26">
        <v>0</v>
      </c>
      <c r="M3684" s="26">
        <v>76</v>
      </c>
      <c r="N3684" s="26">
        <v>0</v>
      </c>
      <c r="O3684" s="26">
        <v>369</v>
      </c>
      <c r="P3684" s="26">
        <v>0</v>
      </c>
      <c r="Q3684" s="26">
        <v>292</v>
      </c>
      <c r="R3684" s="26">
        <v>0</v>
      </c>
      <c r="S3684" s="26">
        <v>0</v>
      </c>
      <c r="T3684" s="26">
        <v>0</v>
      </c>
      <c r="U3684" s="26">
        <v>71</v>
      </c>
      <c r="V3684" s="26">
        <f>SUM(W3684:AF3684)</f>
        <v>71</v>
      </c>
      <c r="W3684" s="26">
        <v>0</v>
      </c>
      <c r="X3684" s="26">
        <v>0</v>
      </c>
      <c r="Y3684" s="26">
        <v>0</v>
      </c>
      <c r="Z3684" s="26">
        <v>0</v>
      </c>
      <c r="AA3684" s="26">
        <v>0</v>
      </c>
      <c r="AB3684" s="26">
        <v>0</v>
      </c>
      <c r="AC3684" s="26">
        <v>0</v>
      </c>
      <c r="AD3684" s="26">
        <v>0</v>
      </c>
      <c r="AE3684" s="26">
        <v>0</v>
      </c>
      <c r="AF3684" s="26">
        <v>71</v>
      </c>
      <c r="AG3684" s="27">
        <f>ROUND(('Per Cápita'!$E$4*(1+($J3684/100))),0)</f>
        <v>73849</v>
      </c>
      <c r="AH3684" s="27">
        <f>ROUND(('Per Cápita'!$E$5*(1+($J3684/100))),0)</f>
        <v>65217</v>
      </c>
      <c r="AI3684" s="27">
        <f>ROUND(('Per Cápita'!$E$6*(1+($J3684/100))),0)</f>
        <v>97825</v>
      </c>
      <c r="AJ3684" s="27">
        <f>ROUND(('Per Cápita'!$E$7*(1+($J3684/100))),0)</f>
        <v>119884</v>
      </c>
      <c r="AK3684" s="27">
        <f>ROUND(('Per Cápita'!$F$4*(1+($J3684/100))),0)</f>
        <v>91111</v>
      </c>
      <c r="AL3684" s="27">
        <f>ROUND(('Per Cápita'!$F$5*(1+($J3684/100))),0)</f>
        <v>79604</v>
      </c>
      <c r="AM3684" s="27">
        <f>ROUND(('Per Cápita'!$F$6*(1+($J3684/100))),0)</f>
        <v>121803</v>
      </c>
      <c r="AN3684" s="27">
        <f>ROUND(('Per Cápita'!$F$7*(1+($J3684/100))),0)</f>
        <v>146739</v>
      </c>
      <c r="AO3684" s="27">
        <f>+AG3684*$M3684</f>
        <v>5612524</v>
      </c>
      <c r="AP3684" s="27">
        <f>+AH3684*($O3684+$Q3684)</f>
        <v>43108437</v>
      </c>
      <c r="AQ3684" s="27">
        <f>+AI3684*$S3684</f>
        <v>0</v>
      </c>
      <c r="AR3684" s="27">
        <f>+AJ3684*$U3684</f>
        <v>8511764</v>
      </c>
      <c r="AS3684" s="27">
        <f>+AK3684*L3684</f>
        <v>0</v>
      </c>
      <c r="AT3684" s="27">
        <f>+AL3684*(N3684+P3684)</f>
        <v>0</v>
      </c>
      <c r="AU3684" s="27">
        <f>+AM3684*R3684</f>
        <v>0</v>
      </c>
      <c r="AV3684" s="27">
        <f>+AN3684*T3684</f>
        <v>0</v>
      </c>
      <c r="AW3684" s="27">
        <f>+AG3684*$X3684*$AW$1</f>
        <v>0</v>
      </c>
      <c r="AX3684" s="27">
        <f>+AH3684*($AB3684+$Z3684)*$AW$1</f>
        <v>0</v>
      </c>
      <c r="AY3684" s="27">
        <f>+AI3684*$AD3684*$AW$1</f>
        <v>0</v>
      </c>
      <c r="AZ3684" s="27">
        <f>+AJ3684*$AF3684*$AW$1</f>
        <v>1702352.8</v>
      </c>
      <c r="BA3684" s="27">
        <f>+$AW$1*AK3684*W3684</f>
        <v>0</v>
      </c>
      <c r="BB3684" s="27">
        <f>+$AW$1*AL3684*(Y3684+AA3684)</f>
        <v>0</v>
      </c>
      <c r="BC3684" s="27">
        <f>+AM3684*AC3684*$AW$1</f>
        <v>0</v>
      </c>
      <c r="BD3684" s="27">
        <f>+$AW$1*AN3684*AE3684</f>
        <v>0</v>
      </c>
      <c r="BE3684" s="27">
        <f>ROUND(SUM(AO3684:AV3684),0)</f>
        <v>57232725</v>
      </c>
      <c r="BF3684" s="27">
        <f>ROUND(SUM(AW3684:BD3684),0)</f>
        <v>1702353</v>
      </c>
      <c r="BG3684" s="9">
        <f>+BF3684+BE3684</f>
        <v>58935078</v>
      </c>
      <c r="BH3684" s="27">
        <f>+ROUND(BG3684*$BH$2,0)</f>
        <v>47148062</v>
      </c>
      <c r="BI3684" s="27"/>
      <c r="BJ3684" t="s">
        <v>9823</v>
      </c>
      <c r="BK3684" t="s">
        <v>3232</v>
      </c>
      <c r="BL3684" t="s">
        <v>14523</v>
      </c>
      <c r="BM3684" t="s">
        <v>10499</v>
      </c>
      <c r="BN3684" t="s">
        <v>10263</v>
      </c>
      <c r="BO3684" t="s">
        <v>14524</v>
      </c>
      <c r="BP3684" t="s">
        <v>26375</v>
      </c>
      <c r="BQ3684" t="s">
        <v>35439</v>
      </c>
      <c r="BR3684" t="s">
        <v>29332</v>
      </c>
      <c r="BS3684">
        <v>1</v>
      </c>
      <c r="BU3684" t="s">
        <v>14523</v>
      </c>
      <c r="BV3684" t="s">
        <v>35440</v>
      </c>
      <c r="BW3684" t="s">
        <v>29456</v>
      </c>
      <c r="BX3684" t="s">
        <v>10263</v>
      </c>
      <c r="BY3684" t="s">
        <v>14524</v>
      </c>
      <c r="BZ3684" t="s">
        <v>26375</v>
      </c>
      <c r="CA3684">
        <v>1</v>
      </c>
      <c r="CB3684" t="s">
        <v>29341</v>
      </c>
    </row>
    <row r="3685" spans="1:80" x14ac:dyDescent="0.25">
      <c r="A3685" t="s">
        <v>7884</v>
      </c>
      <c r="B3685" t="s">
        <v>7199</v>
      </c>
      <c r="C3685" s="41">
        <v>46</v>
      </c>
      <c r="D3685">
        <v>54001</v>
      </c>
      <c r="E3685" t="s">
        <v>7200</v>
      </c>
      <c r="F3685">
        <v>2735</v>
      </c>
      <c r="G3685" s="41">
        <v>154001006409</v>
      </c>
      <c r="H3685" t="s">
        <v>7897</v>
      </c>
      <c r="I3685" s="25">
        <v>64.845886392464053</v>
      </c>
      <c r="J3685" s="42">
        <f>STANDARDIZE(I3685,$I$1,$I$2)</f>
        <v>-1.0172233365977268</v>
      </c>
      <c r="K3685" s="26">
        <f>SUM(L3685:U3685)</f>
        <v>1309</v>
      </c>
      <c r="L3685" s="26">
        <v>0</v>
      </c>
      <c r="M3685" s="26">
        <v>115</v>
      </c>
      <c r="N3685" s="26">
        <v>0</v>
      </c>
      <c r="O3685" s="26">
        <v>569</v>
      </c>
      <c r="P3685" s="26">
        <v>0</v>
      </c>
      <c r="Q3685" s="26">
        <v>444</v>
      </c>
      <c r="R3685" s="26">
        <v>0</v>
      </c>
      <c r="S3685" s="26">
        <v>0</v>
      </c>
      <c r="T3685" s="26">
        <v>0</v>
      </c>
      <c r="U3685" s="26">
        <v>181</v>
      </c>
      <c r="V3685" s="26">
        <f>SUM(W3685:AF3685)</f>
        <v>181</v>
      </c>
      <c r="W3685" s="26">
        <v>0</v>
      </c>
      <c r="X3685" s="26">
        <v>0</v>
      </c>
      <c r="Y3685" s="26">
        <v>0</v>
      </c>
      <c r="Z3685" s="26">
        <v>0</v>
      </c>
      <c r="AA3685" s="26">
        <v>0</v>
      </c>
      <c r="AB3685" s="26">
        <v>0</v>
      </c>
      <c r="AC3685" s="26">
        <v>0</v>
      </c>
      <c r="AD3685" s="26">
        <v>0</v>
      </c>
      <c r="AE3685" s="26">
        <v>0</v>
      </c>
      <c r="AF3685" s="26">
        <v>181</v>
      </c>
      <c r="AG3685" s="27">
        <f>ROUND(('Per Cápita'!$E$4*(1+($J3685/100))),0)</f>
        <v>74028</v>
      </c>
      <c r="AH3685" s="27">
        <f>ROUND(('Per Cápita'!$E$5*(1+($J3685/100))),0)</f>
        <v>65375</v>
      </c>
      <c r="AI3685" s="27">
        <f>ROUND(('Per Cápita'!$E$6*(1+($J3685/100))),0)</f>
        <v>98062</v>
      </c>
      <c r="AJ3685" s="27">
        <f>ROUND(('Per Cápita'!$E$7*(1+($J3685/100))),0)</f>
        <v>120175</v>
      </c>
      <c r="AK3685" s="27">
        <f>ROUND(('Per Cápita'!$F$4*(1+($J3685/100))),0)</f>
        <v>91332</v>
      </c>
      <c r="AL3685" s="27">
        <f>ROUND(('Per Cápita'!$F$5*(1+($J3685/100))),0)</f>
        <v>79797</v>
      </c>
      <c r="AM3685" s="27">
        <f>ROUND(('Per Cápita'!$F$6*(1+($J3685/100))),0)</f>
        <v>122098</v>
      </c>
      <c r="AN3685" s="27">
        <f>ROUND(('Per Cápita'!$F$7*(1+($J3685/100))),0)</f>
        <v>147095</v>
      </c>
      <c r="AO3685" s="27">
        <f>+AG3685*$M3685</f>
        <v>8513220</v>
      </c>
      <c r="AP3685" s="27">
        <f>+AH3685*($O3685+$Q3685)</f>
        <v>66224875</v>
      </c>
      <c r="AQ3685" s="27">
        <f>+AI3685*$S3685</f>
        <v>0</v>
      </c>
      <c r="AR3685" s="27">
        <f>+AJ3685*$U3685</f>
        <v>21751675</v>
      </c>
      <c r="AS3685" s="27">
        <f>+AK3685*L3685</f>
        <v>0</v>
      </c>
      <c r="AT3685" s="27">
        <f>+AL3685*(N3685+P3685)</f>
        <v>0</v>
      </c>
      <c r="AU3685" s="27">
        <f>+AM3685*R3685</f>
        <v>0</v>
      </c>
      <c r="AV3685" s="27">
        <f>+AN3685*T3685</f>
        <v>0</v>
      </c>
      <c r="AW3685" s="27">
        <f>+AG3685*$X3685*$AW$1</f>
        <v>0</v>
      </c>
      <c r="AX3685" s="27">
        <f>+AH3685*($AB3685+$Z3685)*$AW$1</f>
        <v>0</v>
      </c>
      <c r="AY3685" s="27">
        <f>+AI3685*$AD3685*$AW$1</f>
        <v>0</v>
      </c>
      <c r="AZ3685" s="27">
        <f>+AJ3685*$AF3685*$AW$1</f>
        <v>4350335</v>
      </c>
      <c r="BA3685" s="27">
        <f>+$AW$1*AK3685*W3685</f>
        <v>0</v>
      </c>
      <c r="BB3685" s="27">
        <f>+$AW$1*AL3685*(Y3685+AA3685)</f>
        <v>0</v>
      </c>
      <c r="BC3685" s="27">
        <f>+AM3685*AC3685*$AW$1</f>
        <v>0</v>
      </c>
      <c r="BD3685" s="27">
        <f>+$AW$1*AN3685*AE3685</f>
        <v>0</v>
      </c>
      <c r="BE3685" s="27">
        <f>ROUND(SUM(AO3685:AV3685),0)</f>
        <v>96489770</v>
      </c>
      <c r="BF3685" s="27">
        <f>ROUND(SUM(AW3685:BD3685),0)</f>
        <v>4350335</v>
      </c>
      <c r="BG3685" s="9">
        <f>+BF3685+BE3685</f>
        <v>100840105</v>
      </c>
      <c r="BH3685" s="27">
        <f>+ROUND(BG3685*$BH$2,0)</f>
        <v>80672084</v>
      </c>
      <c r="BI3685" s="27"/>
      <c r="BJ3685" t="s">
        <v>9823</v>
      </c>
      <c r="BK3685" t="s">
        <v>7897</v>
      </c>
      <c r="BL3685" t="s">
        <v>14525</v>
      </c>
      <c r="BM3685" t="s">
        <v>9854</v>
      </c>
      <c r="BN3685" t="s">
        <v>10263</v>
      </c>
      <c r="BO3685" t="s">
        <v>14526</v>
      </c>
      <c r="BP3685" t="s">
        <v>26376</v>
      </c>
      <c r="BQ3685" t="s">
        <v>35441</v>
      </c>
      <c r="BR3685" t="s">
        <v>29332</v>
      </c>
      <c r="BS3685">
        <v>1</v>
      </c>
      <c r="BU3685" t="s">
        <v>14525</v>
      </c>
      <c r="BV3685" t="s">
        <v>35442</v>
      </c>
      <c r="BW3685" t="s">
        <v>30397</v>
      </c>
      <c r="BX3685" t="s">
        <v>10263</v>
      </c>
      <c r="BY3685" t="s">
        <v>14526</v>
      </c>
      <c r="BZ3685" t="s">
        <v>26376</v>
      </c>
      <c r="CA3685">
        <v>1</v>
      </c>
      <c r="CB3685" t="s">
        <v>29341</v>
      </c>
    </row>
    <row r="3686" spans="1:80" x14ac:dyDescent="0.25">
      <c r="A3686" t="s">
        <v>7884</v>
      </c>
      <c r="B3686" t="s">
        <v>7199</v>
      </c>
      <c r="C3686" s="41">
        <v>46</v>
      </c>
      <c r="D3686">
        <v>54001</v>
      </c>
      <c r="E3686" t="s">
        <v>7200</v>
      </c>
      <c r="F3686">
        <v>2724</v>
      </c>
      <c r="G3686" s="41">
        <v>154001006999</v>
      </c>
      <c r="H3686" t="s">
        <v>7078</v>
      </c>
      <c r="I3686" s="25">
        <v>64.894162901532454</v>
      </c>
      <c r="J3686" s="42">
        <f>STANDARDIZE(I3686,$I$1,$I$2)</f>
        <v>-1.00167928598459</v>
      </c>
      <c r="K3686" s="26">
        <f>SUM(L3686:U3686)</f>
        <v>1886</v>
      </c>
      <c r="L3686" s="26">
        <v>0</v>
      </c>
      <c r="M3686" s="26">
        <v>146</v>
      </c>
      <c r="N3686" s="26">
        <v>0</v>
      </c>
      <c r="O3686" s="26">
        <v>682</v>
      </c>
      <c r="P3686" s="26">
        <v>0</v>
      </c>
      <c r="Q3686" s="26">
        <v>774</v>
      </c>
      <c r="R3686" s="26">
        <v>0</v>
      </c>
      <c r="S3686" s="26">
        <v>76</v>
      </c>
      <c r="T3686" s="26">
        <v>0</v>
      </c>
      <c r="U3686" s="26">
        <v>208</v>
      </c>
      <c r="V3686" s="26">
        <f>SUM(W3686:AF3686)</f>
        <v>284</v>
      </c>
      <c r="W3686" s="26">
        <v>0</v>
      </c>
      <c r="X3686" s="26">
        <v>0</v>
      </c>
      <c r="Y3686" s="26">
        <v>0</v>
      </c>
      <c r="Z3686" s="26">
        <v>0</v>
      </c>
      <c r="AA3686" s="26">
        <v>0</v>
      </c>
      <c r="AB3686" s="26">
        <v>0</v>
      </c>
      <c r="AC3686" s="26">
        <v>0</v>
      </c>
      <c r="AD3686" s="26">
        <v>76</v>
      </c>
      <c r="AE3686" s="26">
        <v>0</v>
      </c>
      <c r="AF3686" s="26">
        <v>208</v>
      </c>
      <c r="AG3686" s="27">
        <f>ROUND(('Per Cápita'!$E$4*(1+($J3686/100))),0)</f>
        <v>74040</v>
      </c>
      <c r="AH3686" s="27">
        <f>ROUND(('Per Cápita'!$E$5*(1+($J3686/100))),0)</f>
        <v>65385</v>
      </c>
      <c r="AI3686" s="27">
        <f>ROUND(('Per Cápita'!$E$6*(1+($J3686/100))),0)</f>
        <v>98078</v>
      </c>
      <c r="AJ3686" s="27">
        <f>ROUND(('Per Cápita'!$E$7*(1+($J3686/100))),0)</f>
        <v>120194</v>
      </c>
      <c r="AK3686" s="27">
        <f>ROUND(('Per Cápita'!$F$4*(1+($J3686/100))),0)</f>
        <v>91347</v>
      </c>
      <c r="AL3686" s="27">
        <f>ROUND(('Per Cápita'!$F$5*(1+($J3686/100))),0)</f>
        <v>79809</v>
      </c>
      <c r="AM3686" s="27">
        <f>ROUND(('Per Cápita'!$F$6*(1+($J3686/100))),0)</f>
        <v>122117</v>
      </c>
      <c r="AN3686" s="27">
        <f>ROUND(('Per Cápita'!$F$7*(1+($J3686/100))),0)</f>
        <v>147118</v>
      </c>
      <c r="AO3686" s="27">
        <f>+AG3686*$M3686</f>
        <v>10809840</v>
      </c>
      <c r="AP3686" s="27">
        <f>+AH3686*($O3686+$Q3686)</f>
        <v>95200560</v>
      </c>
      <c r="AQ3686" s="27">
        <f>+AI3686*$S3686</f>
        <v>7453928</v>
      </c>
      <c r="AR3686" s="27">
        <f>+AJ3686*$U3686</f>
        <v>25000352</v>
      </c>
      <c r="AS3686" s="27">
        <f>+AK3686*L3686</f>
        <v>0</v>
      </c>
      <c r="AT3686" s="27">
        <f>+AL3686*(N3686+P3686)</f>
        <v>0</v>
      </c>
      <c r="AU3686" s="27">
        <f>+AM3686*R3686</f>
        <v>0</v>
      </c>
      <c r="AV3686" s="27">
        <f>+AN3686*T3686</f>
        <v>0</v>
      </c>
      <c r="AW3686" s="27">
        <f>+AG3686*$X3686*$AW$1</f>
        <v>0</v>
      </c>
      <c r="AX3686" s="27">
        <f>+AH3686*($AB3686+$Z3686)*$AW$1</f>
        <v>0</v>
      </c>
      <c r="AY3686" s="27">
        <f>+AI3686*$AD3686*$AW$1</f>
        <v>1490785.6</v>
      </c>
      <c r="AZ3686" s="27">
        <f>+AJ3686*$AF3686*$AW$1</f>
        <v>5000070.4000000004</v>
      </c>
      <c r="BA3686" s="27">
        <f>+$AW$1*AK3686*W3686</f>
        <v>0</v>
      </c>
      <c r="BB3686" s="27">
        <f>+$AW$1*AL3686*(Y3686+AA3686)</f>
        <v>0</v>
      </c>
      <c r="BC3686" s="27">
        <f>+AM3686*AC3686*$AW$1</f>
        <v>0</v>
      </c>
      <c r="BD3686" s="27">
        <f>+$AW$1*AN3686*AE3686</f>
        <v>0</v>
      </c>
      <c r="BE3686" s="27">
        <f>ROUND(SUM(AO3686:AV3686),0)</f>
        <v>138464680</v>
      </c>
      <c r="BF3686" s="27">
        <f>ROUND(SUM(AW3686:BD3686),0)</f>
        <v>6490856</v>
      </c>
      <c r="BG3686" s="9">
        <f>+BF3686+BE3686</f>
        <v>144955536</v>
      </c>
      <c r="BH3686" s="27">
        <f>+ROUND(BG3686*$BH$2,0)</f>
        <v>115964429</v>
      </c>
      <c r="BI3686" s="27"/>
      <c r="BJ3686" t="s">
        <v>9823</v>
      </c>
      <c r="BK3686" t="s">
        <v>7078</v>
      </c>
      <c r="BL3686" t="s">
        <v>14527</v>
      </c>
      <c r="BM3686" t="s">
        <v>9866</v>
      </c>
      <c r="BN3686" t="s">
        <v>10263</v>
      </c>
      <c r="BO3686" t="s">
        <v>14528</v>
      </c>
      <c r="BP3686" t="s">
        <v>26377</v>
      </c>
      <c r="BQ3686" t="s">
        <v>35443</v>
      </c>
      <c r="BR3686" t="s">
        <v>29332</v>
      </c>
      <c r="BS3686">
        <v>1</v>
      </c>
      <c r="BU3686" t="s">
        <v>14527</v>
      </c>
      <c r="BV3686" t="s">
        <v>35444</v>
      </c>
      <c r="BW3686" t="s">
        <v>29340</v>
      </c>
      <c r="BX3686" t="s">
        <v>10263</v>
      </c>
      <c r="BY3686" t="s">
        <v>35445</v>
      </c>
      <c r="BZ3686" t="s">
        <v>26377</v>
      </c>
      <c r="CA3686">
        <v>1</v>
      </c>
      <c r="CB3686" t="s">
        <v>29341</v>
      </c>
    </row>
    <row r="3687" spans="1:80" x14ac:dyDescent="0.25">
      <c r="A3687" t="s">
        <v>7884</v>
      </c>
      <c r="B3687" t="s">
        <v>7199</v>
      </c>
      <c r="C3687" s="41">
        <v>46</v>
      </c>
      <c r="D3687">
        <v>54001</v>
      </c>
      <c r="E3687" t="s">
        <v>7200</v>
      </c>
      <c r="F3687">
        <v>2777</v>
      </c>
      <c r="G3687" s="41">
        <v>154001007588</v>
      </c>
      <c r="H3687" t="s">
        <v>3236</v>
      </c>
      <c r="I3687" s="25">
        <v>64.483274527484497</v>
      </c>
      <c r="J3687" s="42">
        <f>STANDARDIZE(I3687,$I$1,$I$2)</f>
        <v>-1.1339769563381279</v>
      </c>
      <c r="K3687" s="26">
        <f>SUM(L3687:U3687)</f>
        <v>1135</v>
      </c>
      <c r="L3687" s="26">
        <v>0</v>
      </c>
      <c r="M3687" s="26">
        <v>82</v>
      </c>
      <c r="N3687" s="26">
        <v>0</v>
      </c>
      <c r="O3687" s="26">
        <v>464</v>
      </c>
      <c r="P3687" s="26">
        <v>0</v>
      </c>
      <c r="Q3687" s="26">
        <v>398</v>
      </c>
      <c r="R3687" s="26">
        <v>0</v>
      </c>
      <c r="S3687" s="26">
        <v>60</v>
      </c>
      <c r="T3687" s="26">
        <v>0</v>
      </c>
      <c r="U3687" s="26">
        <v>131</v>
      </c>
      <c r="V3687" s="26">
        <f>SUM(W3687:AF3687)</f>
        <v>191</v>
      </c>
      <c r="W3687" s="26">
        <v>0</v>
      </c>
      <c r="X3687" s="26">
        <v>0</v>
      </c>
      <c r="Y3687" s="26">
        <v>0</v>
      </c>
      <c r="Z3687" s="26">
        <v>0</v>
      </c>
      <c r="AA3687" s="26">
        <v>0</v>
      </c>
      <c r="AB3687" s="26">
        <v>0</v>
      </c>
      <c r="AC3687" s="26">
        <v>0</v>
      </c>
      <c r="AD3687" s="26">
        <v>60</v>
      </c>
      <c r="AE3687" s="26">
        <v>0</v>
      </c>
      <c r="AF3687" s="26">
        <v>131</v>
      </c>
      <c r="AG3687" s="27">
        <f>ROUND(('Per Cápita'!$E$4*(1+($J3687/100))),0)</f>
        <v>73941</v>
      </c>
      <c r="AH3687" s="27">
        <f>ROUND(('Per Cápita'!$E$5*(1+($J3687/100))),0)</f>
        <v>65298</v>
      </c>
      <c r="AI3687" s="27">
        <f>ROUND(('Per Cápita'!$E$6*(1+($J3687/100))),0)</f>
        <v>97947</v>
      </c>
      <c r="AJ3687" s="27">
        <f>ROUND(('Per Cápita'!$E$7*(1+($J3687/100))),0)</f>
        <v>120033</v>
      </c>
      <c r="AK3687" s="27">
        <f>ROUND(('Per Cápita'!$F$4*(1+($J3687/100))),0)</f>
        <v>91225</v>
      </c>
      <c r="AL3687" s="27">
        <f>ROUND(('Per Cápita'!$F$5*(1+($J3687/100))),0)</f>
        <v>79703</v>
      </c>
      <c r="AM3687" s="27">
        <f>ROUND(('Per Cápita'!$F$6*(1+($J3687/100))),0)</f>
        <v>121954</v>
      </c>
      <c r="AN3687" s="27">
        <f>ROUND(('Per Cápita'!$F$7*(1+($J3687/100))),0)</f>
        <v>146922</v>
      </c>
      <c r="AO3687" s="27">
        <f>+AG3687*$M3687</f>
        <v>6063162</v>
      </c>
      <c r="AP3687" s="27">
        <f>+AH3687*($O3687+$Q3687)</f>
        <v>56286876</v>
      </c>
      <c r="AQ3687" s="27">
        <f>+AI3687*$S3687</f>
        <v>5876820</v>
      </c>
      <c r="AR3687" s="27">
        <f>+AJ3687*$U3687</f>
        <v>15724323</v>
      </c>
      <c r="AS3687" s="27">
        <f>+AK3687*L3687</f>
        <v>0</v>
      </c>
      <c r="AT3687" s="27">
        <f>+AL3687*(N3687+P3687)</f>
        <v>0</v>
      </c>
      <c r="AU3687" s="27">
        <f>+AM3687*R3687</f>
        <v>0</v>
      </c>
      <c r="AV3687" s="27">
        <f>+AN3687*T3687</f>
        <v>0</v>
      </c>
      <c r="AW3687" s="27">
        <f>+AG3687*$X3687*$AW$1</f>
        <v>0</v>
      </c>
      <c r="AX3687" s="27">
        <f>+AH3687*($AB3687+$Z3687)*$AW$1</f>
        <v>0</v>
      </c>
      <c r="AY3687" s="27">
        <f>+AI3687*$AD3687*$AW$1</f>
        <v>1175364</v>
      </c>
      <c r="AZ3687" s="27">
        <f>+AJ3687*$AF3687*$AW$1</f>
        <v>3144864.6</v>
      </c>
      <c r="BA3687" s="27">
        <f>+$AW$1*AK3687*W3687</f>
        <v>0</v>
      </c>
      <c r="BB3687" s="27">
        <f>+$AW$1*AL3687*(Y3687+AA3687)</f>
        <v>0</v>
      </c>
      <c r="BC3687" s="27">
        <f>+AM3687*AC3687*$AW$1</f>
        <v>0</v>
      </c>
      <c r="BD3687" s="27">
        <f>+$AW$1*AN3687*AE3687</f>
        <v>0</v>
      </c>
      <c r="BE3687" s="27">
        <f>ROUND(SUM(AO3687:AV3687),0)</f>
        <v>83951181</v>
      </c>
      <c r="BF3687" s="27">
        <f>ROUND(SUM(AW3687:BD3687),0)</f>
        <v>4320229</v>
      </c>
      <c r="BG3687" s="9">
        <f>+BF3687+BE3687</f>
        <v>88271410</v>
      </c>
      <c r="BH3687" s="27">
        <f>+ROUND(BG3687*$BH$2,0)</f>
        <v>70617128</v>
      </c>
      <c r="BI3687" s="27"/>
      <c r="BJ3687" t="s">
        <v>9823</v>
      </c>
      <c r="BK3687" t="s">
        <v>3236</v>
      </c>
      <c r="BL3687" t="s">
        <v>14529</v>
      </c>
      <c r="BM3687" t="s">
        <v>9835</v>
      </c>
      <c r="BN3687" t="s">
        <v>9832</v>
      </c>
      <c r="BO3687" t="s">
        <v>14530</v>
      </c>
      <c r="BP3687" t="s">
        <v>26378</v>
      </c>
      <c r="BQ3687" t="s">
        <v>35446</v>
      </c>
      <c r="BR3687" t="s">
        <v>29332</v>
      </c>
      <c r="BS3687">
        <v>1</v>
      </c>
      <c r="BU3687" t="s">
        <v>14529</v>
      </c>
      <c r="BV3687" t="s">
        <v>35447</v>
      </c>
      <c r="BW3687" t="s">
        <v>9835</v>
      </c>
      <c r="BX3687" t="s">
        <v>9832</v>
      </c>
      <c r="BY3687" t="s">
        <v>14530</v>
      </c>
      <c r="BZ3687" t="s">
        <v>26378</v>
      </c>
      <c r="CA3687">
        <v>1</v>
      </c>
      <c r="CB3687" t="s">
        <v>29341</v>
      </c>
    </row>
    <row r="3688" spans="1:80" x14ac:dyDescent="0.25">
      <c r="A3688" t="s">
        <v>7884</v>
      </c>
      <c r="B3688" t="s">
        <v>7199</v>
      </c>
      <c r="C3688" s="41">
        <v>46</v>
      </c>
      <c r="D3688">
        <v>54001</v>
      </c>
      <c r="E3688" t="s">
        <v>7200</v>
      </c>
      <c r="F3688">
        <v>2925</v>
      </c>
      <c r="G3688" s="41">
        <v>154001007723</v>
      </c>
      <c r="H3688" t="s">
        <v>9558</v>
      </c>
      <c r="I3688" s="25">
        <v>64.443638245378864</v>
      </c>
      <c r="J3688" s="42">
        <f>STANDARDIZE(I3688,$I$1,$I$2)</f>
        <v>-1.1467390302133036</v>
      </c>
      <c r="K3688" s="26">
        <f>SUM(L3688:U3688)</f>
        <v>2777</v>
      </c>
      <c r="L3688" s="26">
        <v>0</v>
      </c>
      <c r="M3688" s="26">
        <v>225</v>
      </c>
      <c r="N3688" s="26">
        <v>0</v>
      </c>
      <c r="O3688" s="26">
        <v>1440</v>
      </c>
      <c r="P3688" s="26">
        <v>0</v>
      </c>
      <c r="Q3688" s="26">
        <v>875</v>
      </c>
      <c r="R3688" s="26">
        <v>0</v>
      </c>
      <c r="S3688" s="26">
        <v>103</v>
      </c>
      <c r="T3688" s="26">
        <v>0</v>
      </c>
      <c r="U3688" s="26">
        <v>134</v>
      </c>
      <c r="V3688" s="26">
        <f>SUM(W3688:AF3688)</f>
        <v>313</v>
      </c>
      <c r="W3688" s="26">
        <v>0</v>
      </c>
      <c r="X3688" s="26">
        <v>29</v>
      </c>
      <c r="Y3688" s="26">
        <v>0</v>
      </c>
      <c r="Z3688" s="26">
        <v>150</v>
      </c>
      <c r="AA3688" s="26">
        <v>0</v>
      </c>
      <c r="AB3688" s="26">
        <v>0</v>
      </c>
      <c r="AC3688" s="26">
        <v>0</v>
      </c>
      <c r="AD3688" s="26">
        <v>0</v>
      </c>
      <c r="AE3688" s="26">
        <v>0</v>
      </c>
      <c r="AF3688" s="26">
        <v>134</v>
      </c>
      <c r="AG3688" s="27">
        <f>ROUND(('Per Cápita'!$E$4*(1+($J3688/100))),0)</f>
        <v>73931</v>
      </c>
      <c r="AH3688" s="27">
        <f>ROUND(('Per Cápita'!$E$5*(1+($J3688/100))),0)</f>
        <v>65290</v>
      </c>
      <c r="AI3688" s="27">
        <f>ROUND(('Per Cápita'!$E$6*(1+($J3688/100))),0)</f>
        <v>97934</v>
      </c>
      <c r="AJ3688" s="27">
        <f>ROUND(('Per Cápita'!$E$7*(1+($J3688/100))),0)</f>
        <v>120018</v>
      </c>
      <c r="AK3688" s="27">
        <f>ROUND(('Per Cápita'!$F$4*(1+($J3688/100))),0)</f>
        <v>91213</v>
      </c>
      <c r="AL3688" s="27">
        <f>ROUND(('Per Cápita'!$F$5*(1+($J3688/100))),0)</f>
        <v>79693</v>
      </c>
      <c r="AM3688" s="27">
        <f>ROUND(('Per Cápita'!$F$6*(1+($J3688/100))),0)</f>
        <v>121938</v>
      </c>
      <c r="AN3688" s="27">
        <f>ROUND(('Per Cápita'!$F$7*(1+($J3688/100))),0)</f>
        <v>146903</v>
      </c>
      <c r="AO3688" s="27">
        <f>+AG3688*$M3688</f>
        <v>16634475</v>
      </c>
      <c r="AP3688" s="27">
        <f>+AH3688*($O3688+$Q3688)</f>
        <v>151146350</v>
      </c>
      <c r="AQ3688" s="27">
        <f>+AI3688*$S3688</f>
        <v>10087202</v>
      </c>
      <c r="AR3688" s="27">
        <f>+AJ3688*$U3688</f>
        <v>16082412</v>
      </c>
      <c r="AS3688" s="27">
        <f>+AK3688*L3688</f>
        <v>0</v>
      </c>
      <c r="AT3688" s="27">
        <f>+AL3688*(N3688+P3688)</f>
        <v>0</v>
      </c>
      <c r="AU3688" s="27">
        <f>+AM3688*R3688</f>
        <v>0</v>
      </c>
      <c r="AV3688" s="27">
        <f>+AN3688*T3688</f>
        <v>0</v>
      </c>
      <c r="AW3688" s="27">
        <f>+AG3688*$X3688*$AW$1</f>
        <v>428799.80000000005</v>
      </c>
      <c r="AX3688" s="27">
        <f>+AH3688*($AB3688+$Z3688)*$AW$1</f>
        <v>1958700</v>
      </c>
      <c r="AY3688" s="27">
        <f>+AI3688*$AD3688*$AW$1</f>
        <v>0</v>
      </c>
      <c r="AZ3688" s="27">
        <f>+AJ3688*$AF3688*$AW$1</f>
        <v>3216482.4000000004</v>
      </c>
      <c r="BA3688" s="27">
        <f>+$AW$1*AK3688*W3688</f>
        <v>0</v>
      </c>
      <c r="BB3688" s="27">
        <f>+$AW$1*AL3688*(Y3688+AA3688)</f>
        <v>0</v>
      </c>
      <c r="BC3688" s="27">
        <f>+AM3688*AC3688*$AW$1</f>
        <v>0</v>
      </c>
      <c r="BD3688" s="27">
        <f>+$AW$1*AN3688*AE3688</f>
        <v>0</v>
      </c>
      <c r="BE3688" s="27">
        <f>ROUND(SUM(AO3688:AV3688),0)</f>
        <v>193950439</v>
      </c>
      <c r="BF3688" s="27">
        <f>ROUND(SUM(AW3688:BD3688),0)</f>
        <v>5603982</v>
      </c>
      <c r="BG3688" s="9">
        <f>+BF3688+BE3688</f>
        <v>199554421</v>
      </c>
      <c r="BH3688" s="27">
        <f>+ROUND(BG3688*$BH$2,0)</f>
        <v>159643537</v>
      </c>
      <c r="BI3688" s="27"/>
      <c r="BJ3688" t="s">
        <v>9823</v>
      </c>
      <c r="BK3688" t="s">
        <v>9558</v>
      </c>
      <c r="BL3688" t="s">
        <v>14531</v>
      </c>
      <c r="BM3688" t="s">
        <v>9871</v>
      </c>
      <c r="BN3688" t="s">
        <v>10263</v>
      </c>
      <c r="BO3688" t="s">
        <v>14532</v>
      </c>
      <c r="BP3688" t="s">
        <v>26379</v>
      </c>
      <c r="BQ3688" t="s">
        <v>35448</v>
      </c>
      <c r="BR3688" t="s">
        <v>29332</v>
      </c>
      <c r="BS3688">
        <v>1</v>
      </c>
      <c r="BU3688" t="s">
        <v>14531</v>
      </c>
      <c r="BV3688" t="s">
        <v>35449</v>
      </c>
      <c r="BW3688" t="s">
        <v>9871</v>
      </c>
      <c r="BX3688" t="s">
        <v>10263</v>
      </c>
      <c r="BY3688" t="s">
        <v>14532</v>
      </c>
      <c r="BZ3688" t="s">
        <v>26379</v>
      </c>
      <c r="CA3688">
        <v>1</v>
      </c>
      <c r="CB3688" t="s">
        <v>29341</v>
      </c>
    </row>
    <row r="3689" spans="1:80" x14ac:dyDescent="0.25">
      <c r="A3689" t="s">
        <v>7884</v>
      </c>
      <c r="B3689" s="41" t="s">
        <v>7199</v>
      </c>
      <c r="C3689" s="41">
        <v>46</v>
      </c>
      <c r="D3689">
        <v>54001</v>
      </c>
      <c r="E3689" t="s">
        <v>7200</v>
      </c>
      <c r="F3689" s="41">
        <v>2933</v>
      </c>
      <c r="G3689" s="41">
        <v>154001007791</v>
      </c>
      <c r="H3689" t="s">
        <v>3470</v>
      </c>
      <c r="I3689" s="25">
        <v>64.647435351227429</v>
      </c>
      <c r="J3689" s="42">
        <f>STANDARDIZE(I3689,$I$1,$I$2)</f>
        <v>-1.0811205215586595</v>
      </c>
      <c r="K3689" s="26">
        <f>SUM(L3689:U3689)</f>
        <v>1566</v>
      </c>
      <c r="L3689" s="26">
        <v>20</v>
      </c>
      <c r="M3689" s="26">
        <v>116</v>
      </c>
      <c r="N3689" s="26">
        <v>111</v>
      </c>
      <c r="O3689" s="26">
        <v>544</v>
      </c>
      <c r="P3689" s="26">
        <v>0</v>
      </c>
      <c r="Q3689" s="26">
        <v>545</v>
      </c>
      <c r="R3689" s="26">
        <v>0</v>
      </c>
      <c r="S3689" s="26">
        <v>0</v>
      </c>
      <c r="T3689" s="26">
        <v>0</v>
      </c>
      <c r="U3689" s="26">
        <v>230</v>
      </c>
      <c r="V3689" s="26">
        <f>SUM(W3689:AF3689)</f>
        <v>391</v>
      </c>
      <c r="W3689" s="26">
        <v>6</v>
      </c>
      <c r="X3689" s="26">
        <v>25</v>
      </c>
      <c r="Y3689" s="26">
        <v>26</v>
      </c>
      <c r="Z3689" s="26">
        <v>104</v>
      </c>
      <c r="AA3689" s="26">
        <v>0</v>
      </c>
      <c r="AB3689" s="26">
        <v>0</v>
      </c>
      <c r="AC3689" s="26">
        <v>0</v>
      </c>
      <c r="AD3689" s="26">
        <v>0</v>
      </c>
      <c r="AE3689" s="26">
        <v>0</v>
      </c>
      <c r="AF3689" s="26">
        <v>230</v>
      </c>
      <c r="AG3689" s="27">
        <f>ROUND(('Per Cápita'!$E$4*(1+($J3689/100))),0)</f>
        <v>73980</v>
      </c>
      <c r="AH3689" s="27">
        <f>ROUND(('Per Cápita'!$E$5*(1+($J3689/100))),0)</f>
        <v>65333</v>
      </c>
      <c r="AI3689" s="27">
        <f>ROUND(('Per Cápita'!$E$6*(1+($J3689/100))),0)</f>
        <v>97999</v>
      </c>
      <c r="AJ3689" s="27">
        <f>ROUND(('Per Cápita'!$E$7*(1+($J3689/100))),0)</f>
        <v>120097</v>
      </c>
      <c r="AK3689" s="27">
        <f>ROUND(('Per Cápita'!$F$4*(1+($J3689/100))),0)</f>
        <v>91273</v>
      </c>
      <c r="AL3689" s="27">
        <f>ROUND(('Per Cápita'!$F$5*(1+($J3689/100))),0)</f>
        <v>79745</v>
      </c>
      <c r="AM3689" s="27">
        <f>ROUND(('Per Cápita'!$F$6*(1+($J3689/100))),0)</f>
        <v>122019</v>
      </c>
      <c r="AN3689" s="27">
        <f>ROUND(('Per Cápita'!$F$7*(1+($J3689/100))),0)</f>
        <v>147000</v>
      </c>
      <c r="AO3689" s="27">
        <f>+AG3689*$M3689</f>
        <v>8581680</v>
      </c>
      <c r="AP3689" s="27">
        <f>+AH3689*($O3689+$Q3689)</f>
        <v>71147637</v>
      </c>
      <c r="AQ3689" s="27">
        <f>+AI3689*$S3689</f>
        <v>0</v>
      </c>
      <c r="AR3689" s="27">
        <f>+AJ3689*$U3689</f>
        <v>27622310</v>
      </c>
      <c r="AS3689" s="27">
        <f>+AK3689*L3689</f>
        <v>1825460</v>
      </c>
      <c r="AT3689" s="27">
        <f>+AL3689*(N3689+P3689)</f>
        <v>8851695</v>
      </c>
      <c r="AU3689" s="27">
        <f>+AM3689*R3689</f>
        <v>0</v>
      </c>
      <c r="AV3689" s="27">
        <f>+AN3689*T3689</f>
        <v>0</v>
      </c>
      <c r="AW3689" s="27">
        <f>+AG3689*$X3689*$AW$1</f>
        <v>369900</v>
      </c>
      <c r="AX3689" s="27">
        <f>+AH3689*($AB3689+$Z3689)*$AW$1</f>
        <v>1358926.4000000001</v>
      </c>
      <c r="AY3689" s="27">
        <f>+AI3689*$AD3689*$AW$1</f>
        <v>0</v>
      </c>
      <c r="AZ3689" s="27">
        <f>+AJ3689*$AF3689*$AW$1</f>
        <v>5524462</v>
      </c>
      <c r="BA3689" s="27">
        <f>+$AW$1*AK3689*W3689</f>
        <v>109527.6</v>
      </c>
      <c r="BB3689" s="27">
        <f>+$AW$1*AL3689*(Y3689+AA3689)</f>
        <v>414674</v>
      </c>
      <c r="BC3689" s="27">
        <f>+AM3689*AC3689*$AW$1</f>
        <v>0</v>
      </c>
      <c r="BD3689" s="27">
        <f>+$AW$1*AN3689*AE3689</f>
        <v>0</v>
      </c>
      <c r="BE3689" s="27">
        <f>ROUND(SUM(AO3689:AV3689),0)</f>
        <v>118028782</v>
      </c>
      <c r="BF3689" s="27">
        <f>ROUND(SUM(AW3689:BD3689),0)</f>
        <v>7777490</v>
      </c>
      <c r="BG3689" s="9">
        <f>+BF3689+BE3689</f>
        <v>125806272</v>
      </c>
      <c r="BH3689" s="27">
        <f>+ROUND(BG3689*$BH$2,0)</f>
        <v>100645018</v>
      </c>
      <c r="BI3689" s="27"/>
      <c r="BJ3689" t="s">
        <v>9823</v>
      </c>
      <c r="BK3689" t="s">
        <v>3470</v>
      </c>
      <c r="BL3689" t="s">
        <v>14533</v>
      </c>
      <c r="BM3689" t="s">
        <v>9866</v>
      </c>
      <c r="BN3689" t="s">
        <v>10263</v>
      </c>
      <c r="BO3689" t="s">
        <v>14534</v>
      </c>
      <c r="BP3689" t="s">
        <v>26380</v>
      </c>
      <c r="BQ3689" t="s">
        <v>35450</v>
      </c>
      <c r="BR3689" t="s">
        <v>29332</v>
      </c>
      <c r="BS3689">
        <v>1</v>
      </c>
      <c r="BU3689" t="s">
        <v>14533</v>
      </c>
      <c r="BV3689" t="s">
        <v>35451</v>
      </c>
      <c r="BW3689" t="s">
        <v>29340</v>
      </c>
      <c r="BX3689" t="s">
        <v>10263</v>
      </c>
      <c r="BY3689" t="s">
        <v>35452</v>
      </c>
      <c r="BZ3689" t="s">
        <v>26380</v>
      </c>
      <c r="CA3689">
        <v>1</v>
      </c>
      <c r="CB3689" t="s">
        <v>29341</v>
      </c>
    </row>
    <row r="3690" spans="1:80" x14ac:dyDescent="0.25">
      <c r="A3690" t="s">
        <v>7884</v>
      </c>
      <c r="B3690" s="41" t="s">
        <v>7199</v>
      </c>
      <c r="C3690" s="41">
        <v>46</v>
      </c>
      <c r="D3690">
        <v>54001</v>
      </c>
      <c r="E3690" t="s">
        <v>7200</v>
      </c>
      <c r="F3690" s="41">
        <v>2725</v>
      </c>
      <c r="G3690" s="41">
        <v>154001007944</v>
      </c>
      <c r="H3690" t="s">
        <v>7898</v>
      </c>
      <c r="I3690" s="25">
        <v>64.922901464716603</v>
      </c>
      <c r="J3690" s="42">
        <f>STANDARDIZE(I3690,$I$1,$I$2)</f>
        <v>-0.99242605518345017</v>
      </c>
      <c r="K3690" s="26">
        <f>SUM(L3690:U3690)</f>
        <v>1359</v>
      </c>
      <c r="L3690" s="26">
        <v>0</v>
      </c>
      <c r="M3690" s="26">
        <v>135</v>
      </c>
      <c r="N3690" s="26">
        <v>0</v>
      </c>
      <c r="O3690" s="26">
        <v>536</v>
      </c>
      <c r="P3690" s="26">
        <v>0</v>
      </c>
      <c r="Q3690" s="26">
        <v>523</v>
      </c>
      <c r="R3690" s="26">
        <v>0</v>
      </c>
      <c r="S3690" s="26">
        <v>0</v>
      </c>
      <c r="T3690" s="26">
        <v>0</v>
      </c>
      <c r="U3690" s="26">
        <v>165</v>
      </c>
      <c r="V3690" s="26">
        <f>SUM(W3690:AF3690)</f>
        <v>165</v>
      </c>
      <c r="W3690" s="26">
        <v>0</v>
      </c>
      <c r="X3690" s="26">
        <v>0</v>
      </c>
      <c r="Y3690" s="26">
        <v>0</v>
      </c>
      <c r="Z3690" s="26">
        <v>0</v>
      </c>
      <c r="AA3690" s="26">
        <v>0</v>
      </c>
      <c r="AB3690" s="26">
        <v>0</v>
      </c>
      <c r="AC3690" s="26">
        <v>0</v>
      </c>
      <c r="AD3690" s="26">
        <v>0</v>
      </c>
      <c r="AE3690" s="26">
        <v>0</v>
      </c>
      <c r="AF3690" s="26">
        <v>165</v>
      </c>
      <c r="AG3690" s="27">
        <f>ROUND(('Per Cápita'!$E$4*(1+($J3690/100))),0)</f>
        <v>74047</v>
      </c>
      <c r="AH3690" s="27">
        <f>ROUND(('Per Cápita'!$E$5*(1+($J3690/100))),0)</f>
        <v>65392</v>
      </c>
      <c r="AI3690" s="27">
        <f>ROUND(('Per Cápita'!$E$6*(1+($J3690/100))),0)</f>
        <v>98087</v>
      </c>
      <c r="AJ3690" s="27">
        <f>ROUND(('Per Cápita'!$E$7*(1+($J3690/100))),0)</f>
        <v>120205</v>
      </c>
      <c r="AK3690" s="27">
        <f>ROUND(('Per Cápita'!$F$4*(1+($J3690/100))),0)</f>
        <v>91355</v>
      </c>
      <c r="AL3690" s="27">
        <f>ROUND(('Per Cápita'!$F$5*(1+($J3690/100))),0)</f>
        <v>79817</v>
      </c>
      <c r="AM3690" s="27">
        <f>ROUND(('Per Cápita'!$F$6*(1+($J3690/100))),0)</f>
        <v>122129</v>
      </c>
      <c r="AN3690" s="27">
        <f>ROUND(('Per Cápita'!$F$7*(1+($J3690/100))),0)</f>
        <v>147132</v>
      </c>
      <c r="AO3690" s="27">
        <f>+AG3690*$M3690</f>
        <v>9996345</v>
      </c>
      <c r="AP3690" s="27">
        <f>+AH3690*($O3690+$Q3690)</f>
        <v>69250128</v>
      </c>
      <c r="AQ3690" s="27">
        <f>+AI3690*$S3690</f>
        <v>0</v>
      </c>
      <c r="AR3690" s="27">
        <f>+AJ3690*$U3690</f>
        <v>19833825</v>
      </c>
      <c r="AS3690" s="27">
        <f>+AK3690*L3690</f>
        <v>0</v>
      </c>
      <c r="AT3690" s="27">
        <f>+AL3690*(N3690+P3690)</f>
        <v>0</v>
      </c>
      <c r="AU3690" s="27">
        <f>+AM3690*R3690</f>
        <v>0</v>
      </c>
      <c r="AV3690" s="27">
        <f>+AN3690*T3690</f>
        <v>0</v>
      </c>
      <c r="AW3690" s="27">
        <f>+AG3690*$X3690*$AW$1</f>
        <v>0</v>
      </c>
      <c r="AX3690" s="27">
        <f>+AH3690*($AB3690+$Z3690)*$AW$1</f>
        <v>0</v>
      </c>
      <c r="AY3690" s="27">
        <f>+AI3690*$AD3690*$AW$1</f>
        <v>0</v>
      </c>
      <c r="AZ3690" s="27">
        <f>+AJ3690*$AF3690*$AW$1</f>
        <v>3966765</v>
      </c>
      <c r="BA3690" s="27">
        <f>+$AW$1*AK3690*W3690</f>
        <v>0</v>
      </c>
      <c r="BB3690" s="27">
        <f>+$AW$1*AL3690*(Y3690+AA3690)</f>
        <v>0</v>
      </c>
      <c r="BC3690" s="27">
        <f>+AM3690*AC3690*$AW$1</f>
        <v>0</v>
      </c>
      <c r="BD3690" s="27">
        <f>+$AW$1*AN3690*AE3690</f>
        <v>0</v>
      </c>
      <c r="BE3690" s="27">
        <f>ROUND(SUM(AO3690:AV3690),0)</f>
        <v>99080298</v>
      </c>
      <c r="BF3690" s="27">
        <f>ROUND(SUM(AW3690:BD3690),0)</f>
        <v>3966765</v>
      </c>
      <c r="BG3690" s="9">
        <f>+BF3690+BE3690</f>
        <v>103047063</v>
      </c>
      <c r="BH3690" s="27">
        <f>+ROUND(BG3690*$BH$2,0)</f>
        <v>82437650</v>
      </c>
      <c r="BI3690" s="27"/>
      <c r="BJ3690" t="s">
        <v>9823</v>
      </c>
      <c r="BK3690" t="s">
        <v>7898</v>
      </c>
      <c r="BL3690" t="s">
        <v>14535</v>
      </c>
      <c r="BM3690" t="s">
        <v>9996</v>
      </c>
      <c r="BN3690" t="s">
        <v>10263</v>
      </c>
      <c r="BO3690" t="s">
        <v>14536</v>
      </c>
      <c r="BP3690" t="s">
        <v>24784</v>
      </c>
      <c r="BQ3690" t="s">
        <v>35453</v>
      </c>
      <c r="BR3690" t="s">
        <v>29332</v>
      </c>
      <c r="BS3690">
        <v>1</v>
      </c>
      <c r="BU3690" t="s">
        <v>14535</v>
      </c>
      <c r="BV3690" t="s">
        <v>35454</v>
      </c>
      <c r="BW3690" t="s">
        <v>9996</v>
      </c>
      <c r="BX3690" t="s">
        <v>10263</v>
      </c>
      <c r="BY3690" t="s">
        <v>14536</v>
      </c>
      <c r="BZ3690" t="s">
        <v>24784</v>
      </c>
      <c r="CA3690">
        <v>1</v>
      </c>
      <c r="CB3690" t="s">
        <v>29341</v>
      </c>
    </row>
    <row r="3691" spans="1:80" x14ac:dyDescent="0.25">
      <c r="A3691" t="s">
        <v>7884</v>
      </c>
      <c r="B3691" t="s">
        <v>7199</v>
      </c>
      <c r="C3691" s="41">
        <v>46</v>
      </c>
      <c r="D3691">
        <v>54001</v>
      </c>
      <c r="E3691" t="s">
        <v>7200</v>
      </c>
      <c r="F3691">
        <v>2737</v>
      </c>
      <c r="G3691" s="41">
        <v>154001007987</v>
      </c>
      <c r="H3691" t="s">
        <v>3385</v>
      </c>
      <c r="I3691" s="25">
        <v>63.806468923560622</v>
      </c>
      <c r="J3691" s="42">
        <f>STANDARDIZE(I3691,$I$1,$I$2)</f>
        <v>-1.3518945474328254</v>
      </c>
      <c r="K3691" s="26">
        <f>SUM(L3691:U3691)</f>
        <v>1898</v>
      </c>
      <c r="L3691" s="26">
        <v>0</v>
      </c>
      <c r="M3691" s="26">
        <v>173</v>
      </c>
      <c r="N3691" s="26">
        <v>0</v>
      </c>
      <c r="O3691" s="26">
        <v>977</v>
      </c>
      <c r="P3691" s="26">
        <v>0</v>
      </c>
      <c r="Q3691" s="26">
        <v>572</v>
      </c>
      <c r="R3691" s="26">
        <v>0</v>
      </c>
      <c r="S3691" s="26">
        <v>0</v>
      </c>
      <c r="T3691" s="26">
        <v>0</v>
      </c>
      <c r="U3691" s="26">
        <v>176</v>
      </c>
      <c r="V3691" s="26">
        <f>SUM(W3691:AF3691)</f>
        <v>176</v>
      </c>
      <c r="W3691" s="26">
        <v>0</v>
      </c>
      <c r="X3691" s="26">
        <v>0</v>
      </c>
      <c r="Y3691" s="26">
        <v>0</v>
      </c>
      <c r="Z3691" s="26">
        <v>0</v>
      </c>
      <c r="AA3691" s="26">
        <v>0</v>
      </c>
      <c r="AB3691" s="26">
        <v>0</v>
      </c>
      <c r="AC3691" s="26">
        <v>0</v>
      </c>
      <c r="AD3691" s="26">
        <v>0</v>
      </c>
      <c r="AE3691" s="26">
        <v>0</v>
      </c>
      <c r="AF3691" s="26">
        <v>176</v>
      </c>
      <c r="AG3691" s="27">
        <f>ROUND(('Per Cápita'!$E$4*(1+($J3691/100))),0)</f>
        <v>73778</v>
      </c>
      <c r="AH3691" s="27">
        <f>ROUND(('Per Cápita'!$E$5*(1+($J3691/100))),0)</f>
        <v>65154</v>
      </c>
      <c r="AI3691" s="27">
        <f>ROUND(('Per Cápita'!$E$6*(1+($J3691/100))),0)</f>
        <v>97731</v>
      </c>
      <c r="AJ3691" s="27">
        <f>ROUND(('Per Cápita'!$E$7*(1+($J3691/100))),0)</f>
        <v>119769</v>
      </c>
      <c r="AK3691" s="27">
        <f>ROUND(('Per Cápita'!$F$4*(1+($J3691/100))),0)</f>
        <v>91024</v>
      </c>
      <c r="AL3691" s="27">
        <f>ROUND(('Per Cápita'!$F$5*(1+($J3691/100))),0)</f>
        <v>79527</v>
      </c>
      <c r="AM3691" s="27">
        <f>ROUND(('Per Cápita'!$F$6*(1+($J3691/100))),0)</f>
        <v>121685</v>
      </c>
      <c r="AN3691" s="27">
        <f>ROUND(('Per Cápita'!$F$7*(1+($J3691/100))),0)</f>
        <v>146598</v>
      </c>
      <c r="AO3691" s="27">
        <f>+AG3691*$M3691</f>
        <v>12763594</v>
      </c>
      <c r="AP3691" s="27">
        <f>+AH3691*($O3691+$Q3691)</f>
        <v>100923546</v>
      </c>
      <c r="AQ3691" s="27">
        <f>+AI3691*$S3691</f>
        <v>0</v>
      </c>
      <c r="AR3691" s="27">
        <f>+AJ3691*$U3691</f>
        <v>21079344</v>
      </c>
      <c r="AS3691" s="27">
        <f>+AK3691*L3691</f>
        <v>0</v>
      </c>
      <c r="AT3691" s="27">
        <f>+AL3691*(N3691+P3691)</f>
        <v>0</v>
      </c>
      <c r="AU3691" s="27">
        <f>+AM3691*R3691</f>
        <v>0</v>
      </c>
      <c r="AV3691" s="27">
        <f>+AN3691*T3691</f>
        <v>0</v>
      </c>
      <c r="AW3691" s="27">
        <f>+AG3691*$X3691*$AW$1</f>
        <v>0</v>
      </c>
      <c r="AX3691" s="27">
        <f>+AH3691*($AB3691+$Z3691)*$AW$1</f>
        <v>0</v>
      </c>
      <c r="AY3691" s="27">
        <f>+AI3691*$AD3691*$AW$1</f>
        <v>0</v>
      </c>
      <c r="AZ3691" s="27">
        <f>+AJ3691*$AF3691*$AW$1</f>
        <v>4215868.8</v>
      </c>
      <c r="BA3691" s="27">
        <f>+$AW$1*AK3691*W3691</f>
        <v>0</v>
      </c>
      <c r="BB3691" s="27">
        <f>+$AW$1*AL3691*(Y3691+AA3691)</f>
        <v>0</v>
      </c>
      <c r="BC3691" s="27">
        <f>+AM3691*AC3691*$AW$1</f>
        <v>0</v>
      </c>
      <c r="BD3691" s="27">
        <f>+$AW$1*AN3691*AE3691</f>
        <v>0</v>
      </c>
      <c r="BE3691" s="27">
        <f>ROUND(SUM(AO3691:AV3691),0)</f>
        <v>134766484</v>
      </c>
      <c r="BF3691" s="27">
        <f>ROUND(SUM(AW3691:BD3691),0)</f>
        <v>4215869</v>
      </c>
      <c r="BG3691" s="9">
        <f>+BF3691+BE3691</f>
        <v>138982353</v>
      </c>
      <c r="BH3691" s="27">
        <f>+ROUND(BG3691*$BH$2,0)</f>
        <v>111185882</v>
      </c>
      <c r="BI3691" s="27"/>
      <c r="BJ3691" t="s">
        <v>9823</v>
      </c>
      <c r="BK3691" t="s">
        <v>3385</v>
      </c>
      <c r="BL3691" t="s">
        <v>14537</v>
      </c>
      <c r="BM3691" t="s">
        <v>9996</v>
      </c>
      <c r="BN3691" t="s">
        <v>10263</v>
      </c>
      <c r="BO3691" t="s">
        <v>14538</v>
      </c>
      <c r="BP3691" t="s">
        <v>25306</v>
      </c>
      <c r="BQ3691" t="s">
        <v>35455</v>
      </c>
      <c r="BR3691" t="s">
        <v>29332</v>
      </c>
      <c r="BS3691">
        <v>1</v>
      </c>
      <c r="BU3691" t="s">
        <v>14537</v>
      </c>
      <c r="BV3691" t="s">
        <v>35456</v>
      </c>
      <c r="BW3691" t="s">
        <v>9996</v>
      </c>
      <c r="BX3691" t="s">
        <v>10263</v>
      </c>
      <c r="BY3691" t="s">
        <v>14538</v>
      </c>
      <c r="BZ3691" t="s">
        <v>25306</v>
      </c>
      <c r="CA3691">
        <v>1</v>
      </c>
      <c r="CB3691" t="s">
        <v>29341</v>
      </c>
    </row>
    <row r="3692" spans="1:80" x14ac:dyDescent="0.25">
      <c r="A3692" t="s">
        <v>7884</v>
      </c>
      <c r="B3692" t="s">
        <v>7199</v>
      </c>
      <c r="C3692" s="41">
        <v>46</v>
      </c>
      <c r="D3692">
        <v>54001</v>
      </c>
      <c r="E3692" t="s">
        <v>7200</v>
      </c>
      <c r="F3692">
        <v>2719</v>
      </c>
      <c r="G3692" s="41">
        <v>154001008266</v>
      </c>
      <c r="H3692" t="s">
        <v>1201</v>
      </c>
      <c r="I3692" s="25">
        <v>64.097166499938808</v>
      </c>
      <c r="J3692" s="42">
        <f>STANDARDIZE(I3692,$I$1,$I$2)</f>
        <v>-1.2582958608762549</v>
      </c>
      <c r="K3692" s="26">
        <f>SUM(L3692:U3692)</f>
        <v>2385</v>
      </c>
      <c r="L3692" s="26">
        <v>0</v>
      </c>
      <c r="M3692" s="26">
        <v>214</v>
      </c>
      <c r="N3692" s="26">
        <v>0</v>
      </c>
      <c r="O3692" s="26">
        <v>1053</v>
      </c>
      <c r="P3692" s="26">
        <v>0</v>
      </c>
      <c r="Q3692" s="26">
        <v>831</v>
      </c>
      <c r="R3692" s="26">
        <v>0</v>
      </c>
      <c r="S3692" s="26">
        <v>178</v>
      </c>
      <c r="T3692" s="26">
        <v>0</v>
      </c>
      <c r="U3692" s="26">
        <v>109</v>
      </c>
      <c r="V3692" s="26">
        <f>SUM(W3692:AF3692)</f>
        <v>847</v>
      </c>
      <c r="W3692" s="26">
        <v>0</v>
      </c>
      <c r="X3692" s="26">
        <v>0</v>
      </c>
      <c r="Y3692" s="26">
        <v>0</v>
      </c>
      <c r="Z3692" s="26">
        <v>560</v>
      </c>
      <c r="AA3692" s="26">
        <v>0</v>
      </c>
      <c r="AB3692" s="26">
        <v>0</v>
      </c>
      <c r="AC3692" s="26">
        <v>0</v>
      </c>
      <c r="AD3692" s="26">
        <v>178</v>
      </c>
      <c r="AE3692" s="26">
        <v>0</v>
      </c>
      <c r="AF3692" s="26">
        <v>109</v>
      </c>
      <c r="AG3692" s="27">
        <f>ROUND(('Per Cápita'!$E$4*(1+($J3692/100))),0)</f>
        <v>73848</v>
      </c>
      <c r="AH3692" s="27">
        <f>ROUND(('Per Cápita'!$E$5*(1+($J3692/100))),0)</f>
        <v>65216</v>
      </c>
      <c r="AI3692" s="27">
        <f>ROUND(('Per Cápita'!$E$6*(1+($J3692/100))),0)</f>
        <v>97823</v>
      </c>
      <c r="AJ3692" s="27">
        <f>ROUND(('Per Cápita'!$E$7*(1+($J3692/100))),0)</f>
        <v>119882</v>
      </c>
      <c r="AK3692" s="27">
        <f>ROUND(('Per Cápita'!$F$4*(1+($J3692/100))),0)</f>
        <v>91110</v>
      </c>
      <c r="AL3692" s="27">
        <f>ROUND(('Per Cápita'!$F$5*(1+($J3692/100))),0)</f>
        <v>79603</v>
      </c>
      <c r="AM3692" s="27">
        <f>ROUND(('Per Cápita'!$F$6*(1+($J3692/100))),0)</f>
        <v>121801</v>
      </c>
      <c r="AN3692" s="27">
        <f>ROUND(('Per Cápita'!$F$7*(1+($J3692/100))),0)</f>
        <v>146737</v>
      </c>
      <c r="AO3692" s="27">
        <f>+AG3692*$M3692</f>
        <v>15803472</v>
      </c>
      <c r="AP3692" s="27">
        <f>+AH3692*($O3692+$Q3692)</f>
        <v>122866944</v>
      </c>
      <c r="AQ3692" s="27">
        <f>+AI3692*$S3692</f>
        <v>17412494</v>
      </c>
      <c r="AR3692" s="27">
        <f>+AJ3692*$U3692</f>
        <v>13067138</v>
      </c>
      <c r="AS3692" s="27">
        <f>+AK3692*L3692</f>
        <v>0</v>
      </c>
      <c r="AT3692" s="27">
        <f>+AL3692*(N3692+P3692)</f>
        <v>0</v>
      </c>
      <c r="AU3692" s="27">
        <f>+AM3692*R3692</f>
        <v>0</v>
      </c>
      <c r="AV3692" s="27">
        <f>+AN3692*T3692</f>
        <v>0</v>
      </c>
      <c r="AW3692" s="27">
        <f>+AG3692*$X3692*$AW$1</f>
        <v>0</v>
      </c>
      <c r="AX3692" s="27">
        <f>+AH3692*($AB3692+$Z3692)*$AW$1</f>
        <v>7304192</v>
      </c>
      <c r="AY3692" s="27">
        <f>+AI3692*$AD3692*$AW$1</f>
        <v>3482498.8000000003</v>
      </c>
      <c r="AZ3692" s="27">
        <f>+AJ3692*$AF3692*$AW$1</f>
        <v>2613427.6</v>
      </c>
      <c r="BA3692" s="27">
        <f>+$AW$1*AK3692*W3692</f>
        <v>0</v>
      </c>
      <c r="BB3692" s="27">
        <f>+$AW$1*AL3692*(Y3692+AA3692)</f>
        <v>0</v>
      </c>
      <c r="BC3692" s="27">
        <f>+AM3692*AC3692*$AW$1</f>
        <v>0</v>
      </c>
      <c r="BD3692" s="27">
        <f>+$AW$1*AN3692*AE3692</f>
        <v>0</v>
      </c>
      <c r="BE3692" s="27">
        <f>ROUND(SUM(AO3692:AV3692),0)</f>
        <v>169150048</v>
      </c>
      <c r="BF3692" s="27">
        <f>ROUND(SUM(AW3692:BD3692),0)</f>
        <v>13400118</v>
      </c>
      <c r="BG3692" s="9">
        <f>+BF3692+BE3692</f>
        <v>182550166</v>
      </c>
      <c r="BH3692" s="27">
        <f>+ROUND(BG3692*$BH$2,0)</f>
        <v>146040133</v>
      </c>
      <c r="BI3692" s="27"/>
      <c r="BJ3692" t="s">
        <v>9823</v>
      </c>
      <c r="BK3692" t="s">
        <v>1201</v>
      </c>
      <c r="BL3692" t="s">
        <v>14539</v>
      </c>
      <c r="BM3692" t="s">
        <v>9871</v>
      </c>
      <c r="BN3692" t="s">
        <v>10263</v>
      </c>
      <c r="BO3692" t="s">
        <v>14540</v>
      </c>
      <c r="BP3692" t="s">
        <v>26381</v>
      </c>
      <c r="BQ3692" t="s">
        <v>35457</v>
      </c>
      <c r="BR3692" t="s">
        <v>29332</v>
      </c>
      <c r="BS3692">
        <v>1</v>
      </c>
      <c r="BU3692" t="s">
        <v>14539</v>
      </c>
      <c r="BV3692" t="s">
        <v>35458</v>
      </c>
      <c r="BW3692" t="s">
        <v>9871</v>
      </c>
      <c r="BX3692" t="s">
        <v>10263</v>
      </c>
      <c r="BY3692" t="s">
        <v>35459</v>
      </c>
      <c r="BZ3692" t="s">
        <v>26381</v>
      </c>
      <c r="CA3692">
        <v>1</v>
      </c>
      <c r="CB3692" t="s">
        <v>29341</v>
      </c>
    </row>
    <row r="3693" spans="1:80" x14ac:dyDescent="0.25">
      <c r="A3693" t="s">
        <v>7884</v>
      </c>
      <c r="B3693" t="s">
        <v>7199</v>
      </c>
      <c r="C3693" s="41">
        <v>46</v>
      </c>
      <c r="D3693">
        <v>54001</v>
      </c>
      <c r="E3693" t="s">
        <v>7200</v>
      </c>
      <c r="F3693">
        <v>2775</v>
      </c>
      <c r="G3693" s="41">
        <v>154001008274</v>
      </c>
      <c r="H3693" t="s">
        <v>3233</v>
      </c>
      <c r="I3693" s="25">
        <v>64.582836803181607</v>
      </c>
      <c r="J3693" s="42">
        <f>STANDARDIZE(I3693,$I$1,$I$2)</f>
        <v>-1.1019199355953433</v>
      </c>
      <c r="K3693" s="26">
        <f>SUM(L3693:U3693)</f>
        <v>1234</v>
      </c>
      <c r="L3693" s="26">
        <v>0</v>
      </c>
      <c r="M3693" s="26">
        <v>81</v>
      </c>
      <c r="N3693" s="26">
        <v>0</v>
      </c>
      <c r="O3693" s="26">
        <v>492</v>
      </c>
      <c r="P3693" s="26">
        <v>0</v>
      </c>
      <c r="Q3693" s="26">
        <v>525</v>
      </c>
      <c r="R3693" s="26">
        <v>0</v>
      </c>
      <c r="S3693" s="26">
        <v>0</v>
      </c>
      <c r="T3693" s="26">
        <v>0</v>
      </c>
      <c r="U3693" s="26">
        <v>136</v>
      </c>
      <c r="V3693" s="26">
        <f>SUM(W3693:AF3693)</f>
        <v>136</v>
      </c>
      <c r="W3693" s="26">
        <v>0</v>
      </c>
      <c r="X3693" s="26">
        <v>0</v>
      </c>
      <c r="Y3693" s="26">
        <v>0</v>
      </c>
      <c r="Z3693" s="26">
        <v>0</v>
      </c>
      <c r="AA3693" s="26">
        <v>0</v>
      </c>
      <c r="AB3693" s="26">
        <v>0</v>
      </c>
      <c r="AC3693" s="26">
        <v>0</v>
      </c>
      <c r="AD3693" s="26">
        <v>0</v>
      </c>
      <c r="AE3693" s="26">
        <v>0</v>
      </c>
      <c r="AF3693" s="26">
        <v>136</v>
      </c>
      <c r="AG3693" s="27">
        <f>ROUND(('Per Cápita'!$E$4*(1+($J3693/100))),0)</f>
        <v>73965</v>
      </c>
      <c r="AH3693" s="27">
        <f>ROUND(('Per Cápita'!$E$5*(1+($J3693/100))),0)</f>
        <v>65319</v>
      </c>
      <c r="AI3693" s="27">
        <f>ROUND(('Per Cápita'!$E$6*(1+($J3693/100))),0)</f>
        <v>97978</v>
      </c>
      <c r="AJ3693" s="27">
        <f>ROUND(('Per Cápita'!$E$7*(1+($J3693/100))),0)</f>
        <v>120072</v>
      </c>
      <c r="AK3693" s="27">
        <f>ROUND(('Per Cápita'!$F$4*(1+($J3693/100))),0)</f>
        <v>91254</v>
      </c>
      <c r="AL3693" s="27">
        <f>ROUND(('Per Cápita'!$F$5*(1+($J3693/100))),0)</f>
        <v>79729</v>
      </c>
      <c r="AM3693" s="27">
        <f>ROUND(('Per Cápita'!$F$6*(1+($J3693/100))),0)</f>
        <v>121994</v>
      </c>
      <c r="AN3693" s="27">
        <f>ROUND(('Per Cápita'!$F$7*(1+($J3693/100))),0)</f>
        <v>146969</v>
      </c>
      <c r="AO3693" s="27">
        <f>+AG3693*$M3693</f>
        <v>5991165</v>
      </c>
      <c r="AP3693" s="27">
        <f>+AH3693*($O3693+$Q3693)</f>
        <v>66429423</v>
      </c>
      <c r="AQ3693" s="27">
        <f>+AI3693*$S3693</f>
        <v>0</v>
      </c>
      <c r="AR3693" s="27">
        <f>+AJ3693*$U3693</f>
        <v>16329792</v>
      </c>
      <c r="AS3693" s="27">
        <f>+AK3693*L3693</f>
        <v>0</v>
      </c>
      <c r="AT3693" s="27">
        <f>+AL3693*(N3693+P3693)</f>
        <v>0</v>
      </c>
      <c r="AU3693" s="27">
        <f>+AM3693*R3693</f>
        <v>0</v>
      </c>
      <c r="AV3693" s="27">
        <f>+AN3693*T3693</f>
        <v>0</v>
      </c>
      <c r="AW3693" s="27">
        <f>+AG3693*$X3693*$AW$1</f>
        <v>0</v>
      </c>
      <c r="AX3693" s="27">
        <f>+AH3693*($AB3693+$Z3693)*$AW$1</f>
        <v>0</v>
      </c>
      <c r="AY3693" s="27">
        <f>+AI3693*$AD3693*$AW$1</f>
        <v>0</v>
      </c>
      <c r="AZ3693" s="27">
        <f>+AJ3693*$AF3693*$AW$1</f>
        <v>3265958.4000000004</v>
      </c>
      <c r="BA3693" s="27">
        <f>+$AW$1*AK3693*W3693</f>
        <v>0</v>
      </c>
      <c r="BB3693" s="27">
        <f>+$AW$1*AL3693*(Y3693+AA3693)</f>
        <v>0</v>
      </c>
      <c r="BC3693" s="27">
        <f>+AM3693*AC3693*$AW$1</f>
        <v>0</v>
      </c>
      <c r="BD3693" s="27">
        <f>+$AW$1*AN3693*AE3693</f>
        <v>0</v>
      </c>
      <c r="BE3693" s="27">
        <f>ROUND(SUM(AO3693:AV3693),0)</f>
        <v>88750380</v>
      </c>
      <c r="BF3693" s="27">
        <f>ROUND(SUM(AW3693:BD3693),0)</f>
        <v>3265958</v>
      </c>
      <c r="BG3693" s="9">
        <f>+BF3693+BE3693</f>
        <v>92016338</v>
      </c>
      <c r="BH3693" s="27">
        <f>+ROUND(BG3693*$BH$2,0)</f>
        <v>73613070</v>
      </c>
      <c r="BI3693" s="27"/>
      <c r="BJ3693" t="s">
        <v>9823</v>
      </c>
      <c r="BK3693" t="s">
        <v>3233</v>
      </c>
      <c r="BL3693" t="s">
        <v>14541</v>
      </c>
      <c r="BM3693" t="s">
        <v>9866</v>
      </c>
      <c r="BN3693" t="s">
        <v>10263</v>
      </c>
      <c r="BO3693" t="s">
        <v>14542</v>
      </c>
      <c r="BP3693" t="s">
        <v>26382</v>
      </c>
      <c r="BQ3693" t="s">
        <v>35460</v>
      </c>
      <c r="BR3693" t="s">
        <v>29332</v>
      </c>
      <c r="BS3693">
        <v>1</v>
      </c>
      <c r="BU3693" t="s">
        <v>14541</v>
      </c>
      <c r="BV3693" t="s">
        <v>35461</v>
      </c>
      <c r="BW3693" t="s">
        <v>29340</v>
      </c>
      <c r="BX3693" t="s">
        <v>10263</v>
      </c>
      <c r="BY3693" t="s">
        <v>35462</v>
      </c>
      <c r="BZ3693" t="s">
        <v>26382</v>
      </c>
      <c r="CA3693">
        <v>1</v>
      </c>
      <c r="CB3693" t="s">
        <v>29341</v>
      </c>
    </row>
    <row r="3694" spans="1:80" x14ac:dyDescent="0.25">
      <c r="A3694" t="s">
        <v>7884</v>
      </c>
      <c r="B3694" s="41" t="s">
        <v>7199</v>
      </c>
      <c r="C3694" s="41">
        <v>46</v>
      </c>
      <c r="D3694">
        <v>54001</v>
      </c>
      <c r="E3694" t="s">
        <v>7200</v>
      </c>
      <c r="F3694" s="41">
        <v>2729</v>
      </c>
      <c r="G3694" s="41">
        <v>154001008495</v>
      </c>
      <c r="H3694" t="s">
        <v>7899</v>
      </c>
      <c r="I3694" s="25">
        <v>63.621958450430995</v>
      </c>
      <c r="J3694" s="42">
        <f>STANDARDIZE(I3694,$I$1,$I$2)</f>
        <v>-1.411303153985489</v>
      </c>
      <c r="K3694" s="26">
        <f>SUM(L3694:U3694)</f>
        <v>1010</v>
      </c>
      <c r="L3694" s="26">
        <v>0</v>
      </c>
      <c r="M3694" s="26">
        <v>107</v>
      </c>
      <c r="N3694" s="26">
        <v>0</v>
      </c>
      <c r="O3694" s="26">
        <v>522</v>
      </c>
      <c r="P3694" s="26">
        <v>0</v>
      </c>
      <c r="Q3694" s="26">
        <v>302</v>
      </c>
      <c r="R3694" s="26">
        <v>0</v>
      </c>
      <c r="S3694" s="26">
        <v>25</v>
      </c>
      <c r="T3694" s="26">
        <v>0</v>
      </c>
      <c r="U3694" s="26">
        <v>54</v>
      </c>
      <c r="V3694" s="26">
        <f>SUM(W3694:AF3694)</f>
        <v>79</v>
      </c>
      <c r="W3694" s="26">
        <v>0</v>
      </c>
      <c r="X3694" s="26">
        <v>0</v>
      </c>
      <c r="Y3694" s="26">
        <v>0</v>
      </c>
      <c r="Z3694" s="26">
        <v>0</v>
      </c>
      <c r="AA3694" s="26">
        <v>0</v>
      </c>
      <c r="AB3694" s="26">
        <v>0</v>
      </c>
      <c r="AC3694" s="26">
        <v>0</v>
      </c>
      <c r="AD3694" s="26">
        <v>25</v>
      </c>
      <c r="AE3694" s="26">
        <v>0</v>
      </c>
      <c r="AF3694" s="26">
        <v>54</v>
      </c>
      <c r="AG3694" s="27">
        <f>ROUND(('Per Cápita'!$E$4*(1+($J3694/100))),0)</f>
        <v>73734</v>
      </c>
      <c r="AH3694" s="27">
        <f>ROUND(('Per Cápita'!$E$5*(1+($J3694/100))),0)</f>
        <v>65115</v>
      </c>
      <c r="AI3694" s="27">
        <f>ROUND(('Per Cápita'!$E$6*(1+($J3694/100))),0)</f>
        <v>97672</v>
      </c>
      <c r="AJ3694" s="27">
        <f>ROUND(('Per Cápita'!$E$7*(1+($J3694/100))),0)</f>
        <v>119697</v>
      </c>
      <c r="AK3694" s="27">
        <f>ROUND(('Per Cápita'!$F$4*(1+($J3694/100))),0)</f>
        <v>90969</v>
      </c>
      <c r="AL3694" s="27">
        <f>ROUND(('Per Cápita'!$F$5*(1+($J3694/100))),0)</f>
        <v>79479</v>
      </c>
      <c r="AM3694" s="27">
        <f>ROUND(('Per Cápita'!$F$6*(1+($J3694/100))),0)</f>
        <v>121612</v>
      </c>
      <c r="AN3694" s="27">
        <f>ROUND(('Per Cápita'!$F$7*(1+($J3694/100))),0)</f>
        <v>146510</v>
      </c>
      <c r="AO3694" s="27">
        <f>+AG3694*$M3694</f>
        <v>7889538</v>
      </c>
      <c r="AP3694" s="27">
        <f>+AH3694*($O3694+$Q3694)</f>
        <v>53654760</v>
      </c>
      <c r="AQ3694" s="27">
        <f>+AI3694*$S3694</f>
        <v>2441800</v>
      </c>
      <c r="AR3694" s="27">
        <f>+AJ3694*$U3694</f>
        <v>6463638</v>
      </c>
      <c r="AS3694" s="27">
        <f>+AK3694*L3694</f>
        <v>0</v>
      </c>
      <c r="AT3694" s="27">
        <f>+AL3694*(N3694+P3694)</f>
        <v>0</v>
      </c>
      <c r="AU3694" s="27">
        <f>+AM3694*R3694</f>
        <v>0</v>
      </c>
      <c r="AV3694" s="27">
        <f>+AN3694*T3694</f>
        <v>0</v>
      </c>
      <c r="AW3694" s="27">
        <f>+AG3694*$X3694*$AW$1</f>
        <v>0</v>
      </c>
      <c r="AX3694" s="27">
        <f>+AH3694*($AB3694+$Z3694)*$AW$1</f>
        <v>0</v>
      </c>
      <c r="AY3694" s="27">
        <f>+AI3694*$AD3694*$AW$1</f>
        <v>488360</v>
      </c>
      <c r="AZ3694" s="27">
        <f>+AJ3694*$AF3694*$AW$1</f>
        <v>1292727.6000000001</v>
      </c>
      <c r="BA3694" s="27">
        <f>+$AW$1*AK3694*W3694</f>
        <v>0</v>
      </c>
      <c r="BB3694" s="27">
        <f>+$AW$1*AL3694*(Y3694+AA3694)</f>
        <v>0</v>
      </c>
      <c r="BC3694" s="27">
        <f>+AM3694*AC3694*$AW$1</f>
        <v>0</v>
      </c>
      <c r="BD3694" s="27">
        <f>+$AW$1*AN3694*AE3694</f>
        <v>0</v>
      </c>
      <c r="BE3694" s="27">
        <f>ROUND(SUM(AO3694:AV3694),0)</f>
        <v>70449736</v>
      </c>
      <c r="BF3694" s="27">
        <f>ROUND(SUM(AW3694:BD3694),0)</f>
        <v>1781088</v>
      </c>
      <c r="BG3694" s="9">
        <f>+BF3694+BE3694</f>
        <v>72230824</v>
      </c>
      <c r="BH3694" s="27">
        <f>+ROUND(BG3694*$BH$2,0)</f>
        <v>57784659</v>
      </c>
      <c r="BI3694" s="27"/>
      <c r="BJ3694" t="s">
        <v>9823</v>
      </c>
      <c r="BK3694" t="s">
        <v>7899</v>
      </c>
      <c r="BL3694" t="s">
        <v>14543</v>
      </c>
      <c r="BM3694" t="s">
        <v>9996</v>
      </c>
      <c r="BN3694" t="s">
        <v>10263</v>
      </c>
      <c r="BO3694" t="s">
        <v>14544</v>
      </c>
      <c r="BP3694" t="s">
        <v>26383</v>
      </c>
      <c r="BQ3694" t="s">
        <v>35463</v>
      </c>
      <c r="BR3694" t="s">
        <v>29332</v>
      </c>
      <c r="BS3694">
        <v>1</v>
      </c>
      <c r="BU3694" t="s">
        <v>14543</v>
      </c>
      <c r="BV3694" t="s">
        <v>35464</v>
      </c>
      <c r="BW3694" t="s">
        <v>9996</v>
      </c>
      <c r="BX3694" t="s">
        <v>10263</v>
      </c>
      <c r="BY3694" t="s">
        <v>14544</v>
      </c>
      <c r="BZ3694" t="s">
        <v>26383</v>
      </c>
      <c r="CA3694">
        <v>1</v>
      </c>
      <c r="CB3694" t="s">
        <v>29341</v>
      </c>
    </row>
    <row r="3695" spans="1:80" x14ac:dyDescent="0.25">
      <c r="A3695" t="s">
        <v>7884</v>
      </c>
      <c r="B3695" s="41" t="s">
        <v>7199</v>
      </c>
      <c r="C3695" s="41">
        <v>46</v>
      </c>
      <c r="D3695">
        <v>54001</v>
      </c>
      <c r="E3695" t="s">
        <v>7200</v>
      </c>
      <c r="F3695" s="41">
        <v>2988</v>
      </c>
      <c r="G3695" s="41">
        <v>154001008959</v>
      </c>
      <c r="H3695" t="s">
        <v>7900</v>
      </c>
      <c r="I3695" s="25">
        <v>63.638931875397915</v>
      </c>
      <c r="J3695" s="42">
        <f>STANDARDIZE(I3695,$I$1,$I$2)</f>
        <v>-1.4058380575678862</v>
      </c>
      <c r="K3695" s="26">
        <f>SUM(L3695:U3695)</f>
        <v>1610</v>
      </c>
      <c r="L3695" s="26">
        <v>0</v>
      </c>
      <c r="M3695" s="26">
        <v>144</v>
      </c>
      <c r="N3695" s="26">
        <v>0</v>
      </c>
      <c r="O3695" s="26">
        <v>865</v>
      </c>
      <c r="P3695" s="26">
        <v>0</v>
      </c>
      <c r="Q3695" s="26">
        <v>492</v>
      </c>
      <c r="R3695" s="26">
        <v>0</v>
      </c>
      <c r="S3695" s="26">
        <v>0</v>
      </c>
      <c r="T3695" s="26">
        <v>0</v>
      </c>
      <c r="U3695" s="26">
        <v>109</v>
      </c>
      <c r="V3695" s="26">
        <f>SUM(W3695:AF3695)</f>
        <v>109</v>
      </c>
      <c r="W3695" s="26">
        <v>0</v>
      </c>
      <c r="X3695" s="26">
        <v>0</v>
      </c>
      <c r="Y3695" s="26">
        <v>0</v>
      </c>
      <c r="Z3695" s="26">
        <v>0</v>
      </c>
      <c r="AA3695" s="26">
        <v>0</v>
      </c>
      <c r="AB3695" s="26">
        <v>0</v>
      </c>
      <c r="AC3695" s="26">
        <v>0</v>
      </c>
      <c r="AD3695" s="26">
        <v>0</v>
      </c>
      <c r="AE3695" s="26">
        <v>0</v>
      </c>
      <c r="AF3695" s="26">
        <v>109</v>
      </c>
      <c r="AG3695" s="27">
        <f>ROUND(('Per Cápita'!$E$4*(1+($J3695/100))),0)</f>
        <v>73738</v>
      </c>
      <c r="AH3695" s="27">
        <f>ROUND(('Per Cápita'!$E$5*(1+($J3695/100))),0)</f>
        <v>65118</v>
      </c>
      <c r="AI3695" s="27">
        <f>ROUND(('Per Cápita'!$E$6*(1+($J3695/100))),0)</f>
        <v>97677</v>
      </c>
      <c r="AJ3695" s="27">
        <f>ROUND(('Per Cápita'!$E$7*(1+($J3695/100))),0)</f>
        <v>119703</v>
      </c>
      <c r="AK3695" s="27">
        <f>ROUND(('Per Cápita'!$F$4*(1+($J3695/100))),0)</f>
        <v>90974</v>
      </c>
      <c r="AL3695" s="27">
        <f>ROUND(('Per Cápita'!$F$5*(1+($J3695/100))),0)</f>
        <v>79484</v>
      </c>
      <c r="AM3695" s="27">
        <f>ROUND(('Per Cápita'!$F$6*(1+($J3695/100))),0)</f>
        <v>121619</v>
      </c>
      <c r="AN3695" s="27">
        <f>ROUND(('Per Cápita'!$F$7*(1+($J3695/100))),0)</f>
        <v>146518</v>
      </c>
      <c r="AO3695" s="27">
        <f>+AG3695*$M3695</f>
        <v>10618272</v>
      </c>
      <c r="AP3695" s="27">
        <f>+AH3695*($O3695+$Q3695)</f>
        <v>88365126</v>
      </c>
      <c r="AQ3695" s="27">
        <f>+AI3695*$S3695</f>
        <v>0</v>
      </c>
      <c r="AR3695" s="27">
        <f>+AJ3695*$U3695</f>
        <v>13047627</v>
      </c>
      <c r="AS3695" s="27">
        <f>+AK3695*L3695</f>
        <v>0</v>
      </c>
      <c r="AT3695" s="27">
        <f>+AL3695*(N3695+P3695)</f>
        <v>0</v>
      </c>
      <c r="AU3695" s="27">
        <f>+AM3695*R3695</f>
        <v>0</v>
      </c>
      <c r="AV3695" s="27">
        <f>+AN3695*T3695</f>
        <v>0</v>
      </c>
      <c r="AW3695" s="27">
        <f>+AG3695*$X3695*$AW$1</f>
        <v>0</v>
      </c>
      <c r="AX3695" s="27">
        <f>+AH3695*($AB3695+$Z3695)*$AW$1</f>
        <v>0</v>
      </c>
      <c r="AY3695" s="27">
        <f>+AI3695*$AD3695*$AW$1</f>
        <v>0</v>
      </c>
      <c r="AZ3695" s="27">
        <f>+AJ3695*$AF3695*$AW$1</f>
        <v>2609525.4000000004</v>
      </c>
      <c r="BA3695" s="27">
        <f>+$AW$1*AK3695*W3695</f>
        <v>0</v>
      </c>
      <c r="BB3695" s="27">
        <f>+$AW$1*AL3695*(Y3695+AA3695)</f>
        <v>0</v>
      </c>
      <c r="BC3695" s="27">
        <f>+AM3695*AC3695*$AW$1</f>
        <v>0</v>
      </c>
      <c r="BD3695" s="27">
        <f>+$AW$1*AN3695*AE3695</f>
        <v>0</v>
      </c>
      <c r="BE3695" s="27">
        <f>ROUND(SUM(AO3695:AV3695),0)</f>
        <v>112031025</v>
      </c>
      <c r="BF3695" s="27">
        <f>ROUND(SUM(AW3695:BD3695),0)</f>
        <v>2609525</v>
      </c>
      <c r="BG3695" s="9">
        <f>+BF3695+BE3695</f>
        <v>114640550</v>
      </c>
      <c r="BH3695" s="27">
        <f>+ROUND(BG3695*$BH$2,0)</f>
        <v>91712440</v>
      </c>
      <c r="BI3695" s="27"/>
      <c r="BJ3695" t="s">
        <v>9823</v>
      </c>
      <c r="BK3695" t="s">
        <v>7900</v>
      </c>
      <c r="BL3695" t="s">
        <v>14545</v>
      </c>
      <c r="BM3695" t="s">
        <v>9996</v>
      </c>
      <c r="BN3695" t="s">
        <v>10263</v>
      </c>
      <c r="BO3695" t="s">
        <v>14546</v>
      </c>
      <c r="BP3695" t="s">
        <v>26384</v>
      </c>
      <c r="BQ3695" t="s">
        <v>35465</v>
      </c>
      <c r="BR3695" t="s">
        <v>29332</v>
      </c>
      <c r="BS3695">
        <v>1</v>
      </c>
      <c r="BU3695" t="s">
        <v>14545</v>
      </c>
      <c r="BV3695" t="s">
        <v>35466</v>
      </c>
      <c r="BW3695" t="s">
        <v>9996</v>
      </c>
      <c r="BX3695" t="s">
        <v>10263</v>
      </c>
      <c r="BY3695" t="s">
        <v>14546</v>
      </c>
      <c r="BZ3695" t="s">
        <v>26384</v>
      </c>
      <c r="CA3695">
        <v>1</v>
      </c>
      <c r="CB3695" t="s">
        <v>29341</v>
      </c>
    </row>
    <row r="3696" spans="1:80" x14ac:dyDescent="0.25">
      <c r="A3696" t="s">
        <v>7884</v>
      </c>
      <c r="B3696" s="41" t="s">
        <v>7199</v>
      </c>
      <c r="C3696" s="41">
        <v>46</v>
      </c>
      <c r="D3696">
        <v>54001</v>
      </c>
      <c r="E3696" t="s">
        <v>7200</v>
      </c>
      <c r="F3696" s="41">
        <v>2928</v>
      </c>
      <c r="G3696" s="41">
        <v>154001008967</v>
      </c>
      <c r="H3696" t="s">
        <v>3234</v>
      </c>
      <c r="I3696" s="25">
        <v>64.720097344185376</v>
      </c>
      <c r="J3696" s="42">
        <f>STANDARDIZE(I3696,$I$1,$I$2)</f>
        <v>-1.0577248428323989</v>
      </c>
      <c r="K3696" s="26">
        <f>SUM(L3696:U3696)</f>
        <v>742</v>
      </c>
      <c r="L3696" s="26">
        <v>0</v>
      </c>
      <c r="M3696" s="26">
        <v>65</v>
      </c>
      <c r="N3696" s="26">
        <v>0</v>
      </c>
      <c r="O3696" s="26">
        <v>328</v>
      </c>
      <c r="P3696" s="26">
        <v>0</v>
      </c>
      <c r="Q3696" s="26">
        <v>272</v>
      </c>
      <c r="R3696" s="26">
        <v>0</v>
      </c>
      <c r="S3696" s="26">
        <v>77</v>
      </c>
      <c r="T3696" s="26">
        <v>0</v>
      </c>
      <c r="U3696" s="26">
        <v>0</v>
      </c>
      <c r="V3696" s="26">
        <f>SUM(W3696:AF3696)</f>
        <v>0</v>
      </c>
      <c r="W3696" s="26">
        <v>0</v>
      </c>
      <c r="X3696" s="26">
        <v>0</v>
      </c>
      <c r="Y3696" s="26">
        <v>0</v>
      </c>
      <c r="Z3696" s="26">
        <v>0</v>
      </c>
      <c r="AA3696" s="26">
        <v>0</v>
      </c>
      <c r="AB3696" s="26">
        <v>0</v>
      </c>
      <c r="AC3696" s="26">
        <v>0</v>
      </c>
      <c r="AD3696" s="26">
        <v>0</v>
      </c>
      <c r="AE3696" s="26">
        <v>0</v>
      </c>
      <c r="AF3696" s="26">
        <v>0</v>
      </c>
      <c r="AG3696" s="27">
        <f>ROUND(('Per Cápita'!$E$4*(1+($J3696/100))),0)</f>
        <v>73998</v>
      </c>
      <c r="AH3696" s="27">
        <f>ROUND(('Per Cápita'!$E$5*(1+($J3696/100))),0)</f>
        <v>65348</v>
      </c>
      <c r="AI3696" s="27">
        <f>ROUND(('Per Cápita'!$E$6*(1+($J3696/100))),0)</f>
        <v>98022</v>
      </c>
      <c r="AJ3696" s="27">
        <f>ROUND(('Per Cápita'!$E$7*(1+($J3696/100))),0)</f>
        <v>120126</v>
      </c>
      <c r="AK3696" s="27">
        <f>ROUND(('Per Cápita'!$F$4*(1+($J3696/100))),0)</f>
        <v>91295</v>
      </c>
      <c r="AL3696" s="27">
        <f>ROUND(('Per Cápita'!$F$5*(1+($J3696/100))),0)</f>
        <v>79764</v>
      </c>
      <c r="AM3696" s="27">
        <f>ROUND(('Per Cápita'!$F$6*(1+($J3696/100))),0)</f>
        <v>122048</v>
      </c>
      <c r="AN3696" s="27">
        <f>ROUND(('Per Cápita'!$F$7*(1+($J3696/100))),0)</f>
        <v>147035</v>
      </c>
      <c r="AO3696" s="27">
        <f>+AG3696*$M3696</f>
        <v>4809870</v>
      </c>
      <c r="AP3696" s="27">
        <f>+AH3696*($O3696+$Q3696)</f>
        <v>39208800</v>
      </c>
      <c r="AQ3696" s="27">
        <f>+AI3696*$S3696</f>
        <v>7547694</v>
      </c>
      <c r="AR3696" s="27">
        <f>+AJ3696*$U3696</f>
        <v>0</v>
      </c>
      <c r="AS3696" s="27">
        <f>+AK3696*L3696</f>
        <v>0</v>
      </c>
      <c r="AT3696" s="27">
        <f>+AL3696*(N3696+P3696)</f>
        <v>0</v>
      </c>
      <c r="AU3696" s="27">
        <f>+AM3696*R3696</f>
        <v>0</v>
      </c>
      <c r="AV3696" s="27">
        <f>+AN3696*T3696</f>
        <v>0</v>
      </c>
      <c r="AW3696" s="27">
        <f>+AG3696*$X3696*$AW$1</f>
        <v>0</v>
      </c>
      <c r="AX3696" s="27">
        <f>+AH3696*($AB3696+$Z3696)*$AW$1</f>
        <v>0</v>
      </c>
      <c r="AY3696" s="27">
        <f>+AI3696*$AD3696*$AW$1</f>
        <v>0</v>
      </c>
      <c r="AZ3696" s="27">
        <f>+AJ3696*$AF3696*$AW$1</f>
        <v>0</v>
      </c>
      <c r="BA3696" s="27">
        <f>+$AW$1*AK3696*W3696</f>
        <v>0</v>
      </c>
      <c r="BB3696" s="27">
        <f>+$AW$1*AL3696*(Y3696+AA3696)</f>
        <v>0</v>
      </c>
      <c r="BC3696" s="27">
        <f>+AM3696*AC3696*$AW$1</f>
        <v>0</v>
      </c>
      <c r="BD3696" s="27">
        <f>+$AW$1*AN3696*AE3696</f>
        <v>0</v>
      </c>
      <c r="BE3696" s="27">
        <f>ROUND(SUM(AO3696:AV3696),0)</f>
        <v>51566364</v>
      </c>
      <c r="BF3696" s="27">
        <f>ROUND(SUM(AW3696:BD3696),0)</f>
        <v>0</v>
      </c>
      <c r="BG3696" s="9">
        <f>+BF3696+BE3696</f>
        <v>51566364</v>
      </c>
      <c r="BH3696" s="27">
        <f>+ROUND(BG3696*$BH$2,0)</f>
        <v>41253091</v>
      </c>
      <c r="BI3696" s="27"/>
      <c r="BJ3696" t="s">
        <v>9823</v>
      </c>
      <c r="BK3696" t="s">
        <v>3234</v>
      </c>
      <c r="BL3696" t="s">
        <v>14547</v>
      </c>
      <c r="BM3696" t="s">
        <v>9851</v>
      </c>
      <c r="BN3696" t="s">
        <v>9832</v>
      </c>
      <c r="BO3696" t="s">
        <v>14548</v>
      </c>
      <c r="BP3696" t="s">
        <v>25838</v>
      </c>
      <c r="BQ3696" t="s">
        <v>35467</v>
      </c>
      <c r="BR3696" t="s">
        <v>29332</v>
      </c>
      <c r="BS3696">
        <v>1</v>
      </c>
      <c r="BU3696" t="s">
        <v>14547</v>
      </c>
      <c r="BV3696" t="s">
        <v>35468</v>
      </c>
      <c r="BW3696" t="s">
        <v>30465</v>
      </c>
      <c r="BX3696" t="s">
        <v>9832</v>
      </c>
      <c r="BY3696" t="s">
        <v>14548</v>
      </c>
      <c r="BZ3696" t="s">
        <v>25838</v>
      </c>
      <c r="CA3696">
        <v>1</v>
      </c>
      <c r="CB3696" t="s">
        <v>29341</v>
      </c>
    </row>
    <row r="3697" spans="1:80" x14ac:dyDescent="0.25">
      <c r="A3697" t="s">
        <v>7884</v>
      </c>
      <c r="B3697" s="41" t="s">
        <v>7199</v>
      </c>
      <c r="C3697" s="41">
        <v>46</v>
      </c>
      <c r="D3697">
        <v>54001</v>
      </c>
      <c r="E3697" t="s">
        <v>7200</v>
      </c>
      <c r="F3697" s="41">
        <v>13045</v>
      </c>
      <c r="G3697" s="41">
        <v>154001008975</v>
      </c>
      <c r="H3697" t="s">
        <v>4758</v>
      </c>
      <c r="I3697" s="25">
        <v>65.571996671455295</v>
      </c>
      <c r="J3697" s="42">
        <f>STANDARDIZE(I3697,$I$1,$I$2)</f>
        <v>-0.7834306464227383</v>
      </c>
      <c r="K3697" s="26">
        <f>SUM(L3697:U3697)</f>
        <v>1206</v>
      </c>
      <c r="L3697" s="26">
        <v>0</v>
      </c>
      <c r="M3697" s="26">
        <v>103</v>
      </c>
      <c r="N3697" s="26">
        <v>0</v>
      </c>
      <c r="O3697" s="26">
        <v>560</v>
      </c>
      <c r="P3697" s="26">
        <v>0</v>
      </c>
      <c r="Q3697" s="26">
        <v>415</v>
      </c>
      <c r="R3697" s="26">
        <v>0</v>
      </c>
      <c r="S3697" s="26">
        <v>0</v>
      </c>
      <c r="T3697" s="26">
        <v>0</v>
      </c>
      <c r="U3697" s="26">
        <v>128</v>
      </c>
      <c r="V3697" s="26">
        <f>SUM(W3697:AF3697)</f>
        <v>128</v>
      </c>
      <c r="W3697" s="26">
        <v>0</v>
      </c>
      <c r="X3697" s="26">
        <v>0</v>
      </c>
      <c r="Y3697" s="26">
        <v>0</v>
      </c>
      <c r="Z3697" s="26">
        <v>0</v>
      </c>
      <c r="AA3697" s="26">
        <v>0</v>
      </c>
      <c r="AB3697" s="26">
        <v>0</v>
      </c>
      <c r="AC3697" s="26">
        <v>0</v>
      </c>
      <c r="AD3697" s="26">
        <v>0</v>
      </c>
      <c r="AE3697" s="26">
        <v>0</v>
      </c>
      <c r="AF3697" s="26">
        <v>128</v>
      </c>
      <c r="AG3697" s="27">
        <f>ROUND(('Per Cápita'!$E$4*(1+($J3697/100))),0)</f>
        <v>74203</v>
      </c>
      <c r="AH3697" s="27">
        <f>ROUND(('Per Cápita'!$E$5*(1+($J3697/100))),0)</f>
        <v>65530</v>
      </c>
      <c r="AI3697" s="27">
        <f>ROUND(('Per Cápita'!$E$6*(1+($J3697/100))),0)</f>
        <v>98294</v>
      </c>
      <c r="AJ3697" s="27">
        <f>ROUND(('Per Cápita'!$E$7*(1+($J3697/100))),0)</f>
        <v>120459</v>
      </c>
      <c r="AK3697" s="27">
        <f>ROUND(('Per Cápita'!$F$4*(1+($J3697/100))),0)</f>
        <v>91548</v>
      </c>
      <c r="AL3697" s="27">
        <f>ROUND(('Per Cápita'!$F$5*(1+($J3697/100))),0)</f>
        <v>79985</v>
      </c>
      <c r="AM3697" s="27">
        <f>ROUND(('Per Cápita'!$F$6*(1+($J3697/100))),0)</f>
        <v>122387</v>
      </c>
      <c r="AN3697" s="27">
        <f>ROUND(('Per Cápita'!$F$7*(1+($J3697/100))),0)</f>
        <v>147443</v>
      </c>
      <c r="AO3697" s="27">
        <f>+AG3697*$M3697</f>
        <v>7642909</v>
      </c>
      <c r="AP3697" s="27">
        <f>+AH3697*($O3697+$Q3697)</f>
        <v>63891750</v>
      </c>
      <c r="AQ3697" s="27">
        <f>+AI3697*$S3697</f>
        <v>0</v>
      </c>
      <c r="AR3697" s="27">
        <f>+AJ3697*$U3697</f>
        <v>15418752</v>
      </c>
      <c r="AS3697" s="27">
        <f>+AK3697*L3697</f>
        <v>0</v>
      </c>
      <c r="AT3697" s="27">
        <f>+AL3697*(N3697+P3697)</f>
        <v>0</v>
      </c>
      <c r="AU3697" s="27">
        <f>+AM3697*R3697</f>
        <v>0</v>
      </c>
      <c r="AV3697" s="27">
        <f>+AN3697*T3697</f>
        <v>0</v>
      </c>
      <c r="AW3697" s="27">
        <f>+AG3697*$X3697*$AW$1</f>
        <v>0</v>
      </c>
      <c r="AX3697" s="27">
        <f>+AH3697*($AB3697+$Z3697)*$AW$1</f>
        <v>0</v>
      </c>
      <c r="AY3697" s="27">
        <f>+AI3697*$AD3697*$AW$1</f>
        <v>0</v>
      </c>
      <c r="AZ3697" s="27">
        <f>+AJ3697*$AF3697*$AW$1</f>
        <v>3083750.4000000004</v>
      </c>
      <c r="BA3697" s="27">
        <f>+$AW$1*AK3697*W3697</f>
        <v>0</v>
      </c>
      <c r="BB3697" s="27">
        <f>+$AW$1*AL3697*(Y3697+AA3697)</f>
        <v>0</v>
      </c>
      <c r="BC3697" s="27">
        <f>+AM3697*AC3697*$AW$1</f>
        <v>0</v>
      </c>
      <c r="BD3697" s="27">
        <f>+$AW$1*AN3697*AE3697</f>
        <v>0</v>
      </c>
      <c r="BE3697" s="27">
        <f>ROUND(SUM(AO3697:AV3697),0)</f>
        <v>86953411</v>
      </c>
      <c r="BF3697" s="27">
        <f>ROUND(SUM(AW3697:BD3697),0)</f>
        <v>3083750</v>
      </c>
      <c r="BG3697" s="9">
        <f>+BF3697+BE3697</f>
        <v>90037161</v>
      </c>
      <c r="BH3697" s="27">
        <f>+ROUND(BG3697*$BH$2,0)</f>
        <v>72029729</v>
      </c>
      <c r="BI3697" s="27"/>
      <c r="BJ3697" t="s">
        <v>9823</v>
      </c>
      <c r="BK3697" t="s">
        <v>4758</v>
      </c>
      <c r="BL3697" t="s">
        <v>14549</v>
      </c>
      <c r="BM3697" t="s">
        <v>9866</v>
      </c>
      <c r="BN3697" t="s">
        <v>10263</v>
      </c>
      <c r="BO3697" t="s">
        <v>14550</v>
      </c>
      <c r="BP3697" t="s">
        <v>26385</v>
      </c>
      <c r="BQ3697" t="s">
        <v>35469</v>
      </c>
      <c r="BR3697" t="s">
        <v>29332</v>
      </c>
      <c r="BS3697">
        <v>1</v>
      </c>
      <c r="BU3697" t="s">
        <v>14549</v>
      </c>
      <c r="BV3697" t="s">
        <v>35470</v>
      </c>
      <c r="BW3697" t="s">
        <v>29340</v>
      </c>
      <c r="BX3697" t="s">
        <v>10263</v>
      </c>
      <c r="BY3697" t="s">
        <v>35471</v>
      </c>
      <c r="BZ3697" t="s">
        <v>26385</v>
      </c>
      <c r="CA3697">
        <v>1</v>
      </c>
      <c r="CB3697" t="s">
        <v>29341</v>
      </c>
    </row>
    <row r="3698" spans="1:80" x14ac:dyDescent="0.25">
      <c r="A3698" t="s">
        <v>7884</v>
      </c>
      <c r="B3698" s="41" t="s">
        <v>7199</v>
      </c>
      <c r="C3698" s="41">
        <v>46</v>
      </c>
      <c r="D3698">
        <v>54001</v>
      </c>
      <c r="E3698" t="s">
        <v>7200</v>
      </c>
      <c r="F3698" s="41">
        <v>2733</v>
      </c>
      <c r="G3698" s="41">
        <v>154001009009</v>
      </c>
      <c r="H3698" t="s">
        <v>3235</v>
      </c>
      <c r="I3698" s="25">
        <v>63.343442237063854</v>
      </c>
      <c r="J3698" s="42">
        <f>STANDARDIZE(I3698,$I$1,$I$2)</f>
        <v>-1.5009796902699177</v>
      </c>
      <c r="K3698" s="26">
        <f>SUM(L3698:U3698)</f>
        <v>3285</v>
      </c>
      <c r="L3698" s="26">
        <v>0</v>
      </c>
      <c r="M3698" s="26">
        <v>319</v>
      </c>
      <c r="N3698" s="26">
        <v>0</v>
      </c>
      <c r="O3698" s="26">
        <v>1777</v>
      </c>
      <c r="P3698" s="26">
        <v>0</v>
      </c>
      <c r="Q3698" s="26">
        <v>941</v>
      </c>
      <c r="R3698" s="26">
        <v>0</v>
      </c>
      <c r="S3698" s="26">
        <v>248</v>
      </c>
      <c r="T3698" s="26">
        <v>0</v>
      </c>
      <c r="U3698" s="26">
        <v>0</v>
      </c>
      <c r="V3698" s="26">
        <f>SUM(W3698:AF3698)</f>
        <v>0</v>
      </c>
      <c r="W3698" s="26">
        <v>0</v>
      </c>
      <c r="X3698" s="26">
        <v>0</v>
      </c>
      <c r="Y3698" s="26">
        <v>0</v>
      </c>
      <c r="Z3698" s="26">
        <v>0</v>
      </c>
      <c r="AA3698" s="26">
        <v>0</v>
      </c>
      <c r="AB3698" s="26">
        <v>0</v>
      </c>
      <c r="AC3698" s="26">
        <v>0</v>
      </c>
      <c r="AD3698" s="26">
        <v>0</v>
      </c>
      <c r="AE3698" s="26">
        <v>0</v>
      </c>
      <c r="AF3698" s="26">
        <v>0</v>
      </c>
      <c r="AG3698" s="27">
        <f>ROUND(('Per Cápita'!$E$4*(1+($J3698/100))),0)</f>
        <v>73666</v>
      </c>
      <c r="AH3698" s="27">
        <f>ROUND(('Per Cápita'!$E$5*(1+($J3698/100))),0)</f>
        <v>65056</v>
      </c>
      <c r="AI3698" s="27">
        <f>ROUND(('Per Cápita'!$E$6*(1+($J3698/100))),0)</f>
        <v>97583</v>
      </c>
      <c r="AJ3698" s="27">
        <f>ROUND(('Per Cápita'!$E$7*(1+($J3698/100))),0)</f>
        <v>119588</v>
      </c>
      <c r="AK3698" s="27">
        <f>ROUND(('Per Cápita'!$F$4*(1+($J3698/100))),0)</f>
        <v>90886</v>
      </c>
      <c r="AL3698" s="27">
        <f>ROUND(('Per Cápita'!$F$5*(1+($J3698/100))),0)</f>
        <v>79407</v>
      </c>
      <c r="AM3698" s="27">
        <f>ROUND(('Per Cápita'!$F$6*(1+($J3698/100))),0)</f>
        <v>121501</v>
      </c>
      <c r="AN3698" s="27">
        <f>ROUND(('Per Cápita'!$F$7*(1+($J3698/100))),0)</f>
        <v>146376</v>
      </c>
      <c r="AO3698" s="27">
        <f>+AG3698*$M3698</f>
        <v>23499454</v>
      </c>
      <c r="AP3698" s="27">
        <f>+AH3698*($O3698+$Q3698)</f>
        <v>176822208</v>
      </c>
      <c r="AQ3698" s="27">
        <f>+AI3698*$S3698</f>
        <v>24200584</v>
      </c>
      <c r="AR3698" s="27">
        <f>+AJ3698*$U3698</f>
        <v>0</v>
      </c>
      <c r="AS3698" s="27">
        <f>+AK3698*L3698</f>
        <v>0</v>
      </c>
      <c r="AT3698" s="27">
        <f>+AL3698*(N3698+P3698)</f>
        <v>0</v>
      </c>
      <c r="AU3698" s="27">
        <f>+AM3698*R3698</f>
        <v>0</v>
      </c>
      <c r="AV3698" s="27">
        <f>+AN3698*T3698</f>
        <v>0</v>
      </c>
      <c r="AW3698" s="27">
        <f>+AG3698*$X3698*$AW$1</f>
        <v>0</v>
      </c>
      <c r="AX3698" s="27">
        <f>+AH3698*($AB3698+$Z3698)*$AW$1</f>
        <v>0</v>
      </c>
      <c r="AY3698" s="27">
        <f>+AI3698*$AD3698*$AW$1</f>
        <v>0</v>
      </c>
      <c r="AZ3698" s="27">
        <f>+AJ3698*$AF3698*$AW$1</f>
        <v>0</v>
      </c>
      <c r="BA3698" s="27">
        <f>+$AW$1*AK3698*W3698</f>
        <v>0</v>
      </c>
      <c r="BB3698" s="27">
        <f>+$AW$1*AL3698*(Y3698+AA3698)</f>
        <v>0</v>
      </c>
      <c r="BC3698" s="27">
        <f>+AM3698*AC3698*$AW$1</f>
        <v>0</v>
      </c>
      <c r="BD3698" s="27">
        <f>+$AW$1*AN3698*AE3698</f>
        <v>0</v>
      </c>
      <c r="BE3698" s="27">
        <f>ROUND(SUM(AO3698:AV3698),0)</f>
        <v>224522246</v>
      </c>
      <c r="BF3698" s="27">
        <f>ROUND(SUM(AW3698:BD3698),0)</f>
        <v>0</v>
      </c>
      <c r="BG3698" s="9">
        <f>+BF3698+BE3698</f>
        <v>224522246</v>
      </c>
      <c r="BH3698" s="27">
        <f>+ROUND(BG3698*$BH$2,0)</f>
        <v>179617797</v>
      </c>
      <c r="BI3698" s="27"/>
      <c r="BJ3698" t="s">
        <v>9823</v>
      </c>
      <c r="BK3698" t="s">
        <v>3235</v>
      </c>
      <c r="BL3698" t="s">
        <v>14551</v>
      </c>
      <c r="BM3698" t="s">
        <v>9996</v>
      </c>
      <c r="BN3698" t="s">
        <v>10263</v>
      </c>
      <c r="BO3698" t="s">
        <v>14552</v>
      </c>
      <c r="BP3698" t="s">
        <v>26386</v>
      </c>
      <c r="BQ3698" t="s">
        <v>35472</v>
      </c>
      <c r="BR3698" t="s">
        <v>29332</v>
      </c>
      <c r="BS3698">
        <v>1</v>
      </c>
      <c r="BU3698" t="s">
        <v>14551</v>
      </c>
      <c r="BV3698" t="s">
        <v>35473</v>
      </c>
      <c r="BW3698" t="s">
        <v>9996</v>
      </c>
      <c r="BX3698" t="s">
        <v>10263</v>
      </c>
      <c r="BY3698" t="s">
        <v>14552</v>
      </c>
      <c r="BZ3698" t="s">
        <v>26386</v>
      </c>
      <c r="CA3698">
        <v>1</v>
      </c>
      <c r="CB3698" t="s">
        <v>29341</v>
      </c>
    </row>
    <row r="3699" spans="1:80" x14ac:dyDescent="0.25">
      <c r="A3699" t="s">
        <v>7884</v>
      </c>
      <c r="B3699" s="41" t="s">
        <v>7199</v>
      </c>
      <c r="C3699" s="41">
        <v>46</v>
      </c>
      <c r="D3699">
        <v>54001</v>
      </c>
      <c r="E3699" t="s">
        <v>7200</v>
      </c>
      <c r="F3699" s="41">
        <v>2730</v>
      </c>
      <c r="G3699" s="41">
        <v>154001009017</v>
      </c>
      <c r="H3699" t="s">
        <v>7901</v>
      </c>
      <c r="I3699" s="25">
        <v>64.343383146345928</v>
      </c>
      <c r="J3699" s="42">
        <f>STANDARDIZE(I3699,$I$1,$I$2)</f>
        <v>-1.1790191259299385</v>
      </c>
      <c r="K3699" s="26">
        <f>SUM(L3699:U3699)</f>
        <v>2641</v>
      </c>
      <c r="L3699" s="26">
        <v>0</v>
      </c>
      <c r="M3699" s="26">
        <v>261</v>
      </c>
      <c r="N3699" s="26">
        <v>0</v>
      </c>
      <c r="O3699" s="26">
        <v>1239</v>
      </c>
      <c r="P3699" s="26">
        <v>0</v>
      </c>
      <c r="Q3699" s="26">
        <v>913</v>
      </c>
      <c r="R3699" s="26">
        <v>0</v>
      </c>
      <c r="S3699" s="26">
        <v>0</v>
      </c>
      <c r="T3699" s="26">
        <v>0</v>
      </c>
      <c r="U3699" s="26">
        <v>228</v>
      </c>
      <c r="V3699" s="26">
        <f>SUM(W3699:AF3699)</f>
        <v>288</v>
      </c>
      <c r="W3699" s="26">
        <v>0</v>
      </c>
      <c r="X3699" s="26">
        <v>0</v>
      </c>
      <c r="Y3699" s="26">
        <v>0</v>
      </c>
      <c r="Z3699" s="26">
        <v>60</v>
      </c>
      <c r="AA3699" s="26">
        <v>0</v>
      </c>
      <c r="AB3699" s="26">
        <v>0</v>
      </c>
      <c r="AC3699" s="26">
        <v>0</v>
      </c>
      <c r="AD3699" s="26">
        <v>0</v>
      </c>
      <c r="AE3699" s="26">
        <v>0</v>
      </c>
      <c r="AF3699" s="26">
        <v>228</v>
      </c>
      <c r="AG3699" s="27">
        <f>ROUND(('Per Cápita'!$E$4*(1+($J3699/100))),0)</f>
        <v>73907</v>
      </c>
      <c r="AH3699" s="27">
        <f>ROUND(('Per Cápita'!$E$5*(1+($J3699/100))),0)</f>
        <v>65268</v>
      </c>
      <c r="AI3699" s="27">
        <f>ROUND(('Per Cápita'!$E$6*(1+($J3699/100))),0)</f>
        <v>97902</v>
      </c>
      <c r="AJ3699" s="27">
        <f>ROUND(('Per Cápita'!$E$7*(1+($J3699/100))),0)</f>
        <v>119979</v>
      </c>
      <c r="AK3699" s="27">
        <f>ROUND(('Per Cápita'!$F$4*(1+($J3699/100))),0)</f>
        <v>91183</v>
      </c>
      <c r="AL3699" s="27">
        <f>ROUND(('Per Cápita'!$F$5*(1+($J3699/100))),0)</f>
        <v>79667</v>
      </c>
      <c r="AM3699" s="27">
        <f>ROUND(('Per Cápita'!$F$6*(1+($J3699/100))),0)</f>
        <v>121899</v>
      </c>
      <c r="AN3699" s="27">
        <f>ROUND(('Per Cápita'!$F$7*(1+($J3699/100))),0)</f>
        <v>146855</v>
      </c>
      <c r="AO3699" s="27">
        <f>+AG3699*$M3699</f>
        <v>19289727</v>
      </c>
      <c r="AP3699" s="27">
        <f>+AH3699*($O3699+$Q3699)</f>
        <v>140456736</v>
      </c>
      <c r="AQ3699" s="27">
        <f>+AI3699*$S3699</f>
        <v>0</v>
      </c>
      <c r="AR3699" s="27">
        <f>+AJ3699*$U3699</f>
        <v>27355212</v>
      </c>
      <c r="AS3699" s="27">
        <f>+AK3699*L3699</f>
        <v>0</v>
      </c>
      <c r="AT3699" s="27">
        <f>+AL3699*(N3699+P3699)</f>
        <v>0</v>
      </c>
      <c r="AU3699" s="27">
        <f>+AM3699*R3699</f>
        <v>0</v>
      </c>
      <c r="AV3699" s="27">
        <f>+AN3699*T3699</f>
        <v>0</v>
      </c>
      <c r="AW3699" s="27">
        <f>+AG3699*$X3699*$AW$1</f>
        <v>0</v>
      </c>
      <c r="AX3699" s="27">
        <f>+AH3699*($AB3699+$Z3699)*$AW$1</f>
        <v>783216</v>
      </c>
      <c r="AY3699" s="27">
        <f>+AI3699*$AD3699*$AW$1</f>
        <v>0</v>
      </c>
      <c r="AZ3699" s="27">
        <f>+AJ3699*$AF3699*$AW$1</f>
        <v>5471042.4000000004</v>
      </c>
      <c r="BA3699" s="27">
        <f>+$AW$1*AK3699*W3699</f>
        <v>0</v>
      </c>
      <c r="BB3699" s="27">
        <f>+$AW$1*AL3699*(Y3699+AA3699)</f>
        <v>0</v>
      </c>
      <c r="BC3699" s="27">
        <f>+AM3699*AC3699*$AW$1</f>
        <v>0</v>
      </c>
      <c r="BD3699" s="27">
        <f>+$AW$1*AN3699*AE3699</f>
        <v>0</v>
      </c>
      <c r="BE3699" s="27">
        <f>ROUND(SUM(AO3699:AV3699),0)</f>
        <v>187101675</v>
      </c>
      <c r="BF3699" s="27">
        <f>ROUND(SUM(AW3699:BD3699),0)</f>
        <v>6254258</v>
      </c>
      <c r="BG3699" s="9">
        <f>+BF3699+BE3699</f>
        <v>193355933</v>
      </c>
      <c r="BH3699" s="27">
        <f>+ROUND(BG3699*$BH$2,0)</f>
        <v>154684746</v>
      </c>
      <c r="BI3699" s="27"/>
      <c r="BJ3699" t="s">
        <v>9823</v>
      </c>
      <c r="BK3699" t="s">
        <v>7901</v>
      </c>
      <c r="BL3699" t="s">
        <v>14553</v>
      </c>
      <c r="BM3699" t="s">
        <v>9996</v>
      </c>
      <c r="BN3699" t="s">
        <v>10263</v>
      </c>
      <c r="BO3699" t="s">
        <v>14554</v>
      </c>
      <c r="BP3699" t="s">
        <v>26387</v>
      </c>
      <c r="BQ3699" t="s">
        <v>35474</v>
      </c>
      <c r="BR3699" t="s">
        <v>29332</v>
      </c>
      <c r="BS3699">
        <v>1</v>
      </c>
      <c r="BU3699" t="s">
        <v>14553</v>
      </c>
      <c r="BV3699" t="s">
        <v>35475</v>
      </c>
      <c r="BW3699" t="s">
        <v>9996</v>
      </c>
      <c r="BX3699" t="s">
        <v>10263</v>
      </c>
      <c r="BY3699" t="s">
        <v>14554</v>
      </c>
      <c r="BZ3699" t="s">
        <v>26387</v>
      </c>
      <c r="CA3699">
        <v>1</v>
      </c>
      <c r="CB3699" t="s">
        <v>29341</v>
      </c>
    </row>
    <row r="3700" spans="1:80" x14ac:dyDescent="0.25">
      <c r="A3700" t="s">
        <v>7884</v>
      </c>
      <c r="B3700" s="41" t="s">
        <v>7199</v>
      </c>
      <c r="C3700" s="41">
        <v>46</v>
      </c>
      <c r="D3700">
        <v>54001</v>
      </c>
      <c r="E3700" t="s">
        <v>7200</v>
      </c>
      <c r="F3700" s="41">
        <v>2846</v>
      </c>
      <c r="G3700" s="41">
        <v>154001009220</v>
      </c>
      <c r="H3700" t="s">
        <v>7902</v>
      </c>
      <c r="I3700" s="25">
        <v>65.045812098161079</v>
      </c>
      <c r="J3700" s="42">
        <f>STANDARDIZE(I3700,$I$1,$I$2)</f>
        <v>-0.95285133977793712</v>
      </c>
      <c r="K3700" s="26">
        <f>SUM(L3700:U3700)</f>
        <v>1611</v>
      </c>
      <c r="L3700" s="26">
        <v>0</v>
      </c>
      <c r="M3700" s="26">
        <v>99</v>
      </c>
      <c r="N3700" s="26">
        <v>0</v>
      </c>
      <c r="O3700" s="26">
        <v>647</v>
      </c>
      <c r="P3700" s="26">
        <v>0</v>
      </c>
      <c r="Q3700" s="26">
        <v>563</v>
      </c>
      <c r="R3700" s="26">
        <v>0</v>
      </c>
      <c r="S3700" s="26">
        <v>0</v>
      </c>
      <c r="T3700" s="26">
        <v>0</v>
      </c>
      <c r="U3700" s="26">
        <v>302</v>
      </c>
      <c r="V3700" s="26">
        <f>SUM(W3700:AF3700)</f>
        <v>302</v>
      </c>
      <c r="W3700" s="26">
        <v>0</v>
      </c>
      <c r="X3700" s="26">
        <v>0</v>
      </c>
      <c r="Y3700" s="26">
        <v>0</v>
      </c>
      <c r="Z3700" s="26">
        <v>0</v>
      </c>
      <c r="AA3700" s="26">
        <v>0</v>
      </c>
      <c r="AB3700" s="26">
        <v>0</v>
      </c>
      <c r="AC3700" s="26">
        <v>0</v>
      </c>
      <c r="AD3700" s="26">
        <v>0</v>
      </c>
      <c r="AE3700" s="26">
        <v>0</v>
      </c>
      <c r="AF3700" s="26">
        <v>302</v>
      </c>
      <c r="AG3700" s="27">
        <f>ROUND(('Per Cápita'!$E$4*(1+($J3700/100))),0)</f>
        <v>74076</v>
      </c>
      <c r="AH3700" s="27">
        <f>ROUND(('Per Cápita'!$E$5*(1+($J3700/100))),0)</f>
        <v>65418</v>
      </c>
      <c r="AI3700" s="27">
        <f>ROUND(('Per Cápita'!$E$6*(1+($J3700/100))),0)</f>
        <v>98126</v>
      </c>
      <c r="AJ3700" s="27">
        <f>ROUND(('Per Cápita'!$E$7*(1+($J3700/100))),0)</f>
        <v>120253</v>
      </c>
      <c r="AK3700" s="27">
        <f>ROUND(('Per Cápita'!$F$4*(1+($J3700/100))),0)</f>
        <v>91392</v>
      </c>
      <c r="AL3700" s="27">
        <f>ROUND(('Per Cápita'!$F$5*(1+($J3700/100))),0)</f>
        <v>79849</v>
      </c>
      <c r="AM3700" s="27">
        <f>ROUND(('Per Cápita'!$F$6*(1+($J3700/100))),0)</f>
        <v>122178</v>
      </c>
      <c r="AN3700" s="27">
        <f>ROUND(('Per Cápita'!$F$7*(1+($J3700/100))),0)</f>
        <v>147191</v>
      </c>
      <c r="AO3700" s="27">
        <f>+AG3700*$M3700</f>
        <v>7333524</v>
      </c>
      <c r="AP3700" s="27">
        <f>+AH3700*($O3700+$Q3700)</f>
        <v>79155780</v>
      </c>
      <c r="AQ3700" s="27">
        <f>+AI3700*$S3700</f>
        <v>0</v>
      </c>
      <c r="AR3700" s="27">
        <f>+AJ3700*$U3700</f>
        <v>36316406</v>
      </c>
      <c r="AS3700" s="27">
        <f>+AK3700*L3700</f>
        <v>0</v>
      </c>
      <c r="AT3700" s="27">
        <f>+AL3700*(N3700+P3700)</f>
        <v>0</v>
      </c>
      <c r="AU3700" s="27">
        <f>+AM3700*R3700</f>
        <v>0</v>
      </c>
      <c r="AV3700" s="27">
        <f>+AN3700*T3700</f>
        <v>0</v>
      </c>
      <c r="AW3700" s="27">
        <f>+AG3700*$X3700*$AW$1</f>
        <v>0</v>
      </c>
      <c r="AX3700" s="27">
        <f>+AH3700*($AB3700+$Z3700)*$AW$1</f>
        <v>0</v>
      </c>
      <c r="AY3700" s="27">
        <f>+AI3700*$AD3700*$AW$1</f>
        <v>0</v>
      </c>
      <c r="AZ3700" s="27">
        <f>+AJ3700*$AF3700*$AW$1</f>
        <v>7263281.2000000002</v>
      </c>
      <c r="BA3700" s="27">
        <f>+$AW$1*AK3700*W3700</f>
        <v>0</v>
      </c>
      <c r="BB3700" s="27">
        <f>+$AW$1*AL3700*(Y3700+AA3700)</f>
        <v>0</v>
      </c>
      <c r="BC3700" s="27">
        <f>+AM3700*AC3700*$AW$1</f>
        <v>0</v>
      </c>
      <c r="BD3700" s="27">
        <f>+$AW$1*AN3700*AE3700</f>
        <v>0</v>
      </c>
      <c r="BE3700" s="27">
        <f>ROUND(SUM(AO3700:AV3700),0)</f>
        <v>122805710</v>
      </c>
      <c r="BF3700" s="27">
        <f>ROUND(SUM(AW3700:BD3700),0)</f>
        <v>7263281</v>
      </c>
      <c r="BG3700" s="9">
        <f>+BF3700+BE3700</f>
        <v>130068991</v>
      </c>
      <c r="BH3700" s="27">
        <f>+ROUND(BG3700*$BH$2,0)</f>
        <v>104055193</v>
      </c>
      <c r="BI3700" s="27"/>
      <c r="BJ3700" t="s">
        <v>9823</v>
      </c>
      <c r="BK3700" t="s">
        <v>7902</v>
      </c>
      <c r="BL3700" t="s">
        <v>14555</v>
      </c>
      <c r="BM3700" t="s">
        <v>9996</v>
      </c>
      <c r="BN3700" t="s">
        <v>10263</v>
      </c>
      <c r="BO3700" t="s">
        <v>14556</v>
      </c>
      <c r="BP3700" t="s">
        <v>26388</v>
      </c>
      <c r="BQ3700" t="s">
        <v>35476</v>
      </c>
      <c r="BR3700" t="s">
        <v>29332</v>
      </c>
      <c r="BS3700">
        <v>1</v>
      </c>
      <c r="BU3700" t="s">
        <v>14555</v>
      </c>
      <c r="BV3700" t="s">
        <v>35477</v>
      </c>
      <c r="BW3700" t="s">
        <v>9996</v>
      </c>
      <c r="BX3700" t="s">
        <v>10263</v>
      </c>
      <c r="BY3700" t="s">
        <v>14556</v>
      </c>
      <c r="BZ3700" t="s">
        <v>26388</v>
      </c>
      <c r="CA3700">
        <v>1</v>
      </c>
      <c r="CB3700" t="s">
        <v>29341</v>
      </c>
    </row>
    <row r="3701" spans="1:80" x14ac:dyDescent="0.25">
      <c r="A3701" t="s">
        <v>7884</v>
      </c>
      <c r="B3701" s="41" t="s">
        <v>7199</v>
      </c>
      <c r="C3701" s="41">
        <v>46</v>
      </c>
      <c r="D3701">
        <v>54001</v>
      </c>
      <c r="E3701" t="s">
        <v>7200</v>
      </c>
      <c r="F3701" s="41">
        <v>2726</v>
      </c>
      <c r="G3701" s="41">
        <v>154001009467</v>
      </c>
      <c r="H3701" t="s">
        <v>9559</v>
      </c>
      <c r="I3701" s="25">
        <v>63.613513319676962</v>
      </c>
      <c r="J3701" s="42">
        <f>STANDARDIZE(I3701,$I$1,$I$2)</f>
        <v>-1.4140223137260837</v>
      </c>
      <c r="K3701" s="26">
        <f>SUM(L3701:U3701)</f>
        <v>3408</v>
      </c>
      <c r="L3701" s="26">
        <v>0</v>
      </c>
      <c r="M3701" s="26">
        <v>232</v>
      </c>
      <c r="N3701" s="26">
        <v>0</v>
      </c>
      <c r="O3701" s="26">
        <v>1698</v>
      </c>
      <c r="P3701" s="26">
        <v>0</v>
      </c>
      <c r="Q3701" s="26">
        <v>1146</v>
      </c>
      <c r="R3701" s="26">
        <v>0</v>
      </c>
      <c r="S3701" s="26">
        <v>200</v>
      </c>
      <c r="T3701" s="26">
        <v>0</v>
      </c>
      <c r="U3701" s="26">
        <v>132</v>
      </c>
      <c r="V3701" s="26">
        <f>SUM(W3701:AF3701)</f>
        <v>135</v>
      </c>
      <c r="W3701" s="26">
        <v>0</v>
      </c>
      <c r="X3701" s="26">
        <v>0</v>
      </c>
      <c r="Y3701" s="26">
        <v>0</v>
      </c>
      <c r="Z3701" s="26">
        <v>0</v>
      </c>
      <c r="AA3701" s="26">
        <v>0</v>
      </c>
      <c r="AB3701" s="26">
        <v>0</v>
      </c>
      <c r="AC3701" s="26">
        <v>0</v>
      </c>
      <c r="AD3701" s="26">
        <v>5</v>
      </c>
      <c r="AE3701" s="26">
        <v>0</v>
      </c>
      <c r="AF3701" s="26">
        <v>130</v>
      </c>
      <c r="AG3701" s="27">
        <f>ROUND(('Per Cápita'!$E$4*(1+($J3701/100))),0)</f>
        <v>73731</v>
      </c>
      <c r="AH3701" s="27">
        <f>ROUND(('Per Cápita'!$E$5*(1+($J3701/100))),0)</f>
        <v>65113</v>
      </c>
      <c r="AI3701" s="27">
        <f>ROUND(('Per Cápita'!$E$6*(1+($J3701/100))),0)</f>
        <v>97669</v>
      </c>
      <c r="AJ3701" s="27">
        <f>ROUND(('Per Cápita'!$E$7*(1+($J3701/100))),0)</f>
        <v>119693</v>
      </c>
      <c r="AK3701" s="27">
        <f>ROUND(('Per Cápita'!$F$4*(1+($J3701/100))),0)</f>
        <v>90966</v>
      </c>
      <c r="AL3701" s="27">
        <f>ROUND(('Per Cápita'!$F$5*(1+($J3701/100))),0)</f>
        <v>79477</v>
      </c>
      <c r="AM3701" s="27">
        <f>ROUND(('Per Cápita'!$F$6*(1+($J3701/100))),0)</f>
        <v>121609</v>
      </c>
      <c r="AN3701" s="27">
        <f>ROUND(('Per Cápita'!$F$7*(1+($J3701/100))),0)</f>
        <v>146506</v>
      </c>
      <c r="AO3701" s="27">
        <f>+AG3701*$M3701</f>
        <v>17105592</v>
      </c>
      <c r="AP3701" s="27">
        <f>+AH3701*($O3701+$Q3701)</f>
        <v>185181372</v>
      </c>
      <c r="AQ3701" s="27">
        <f>+AI3701*$S3701</f>
        <v>19533800</v>
      </c>
      <c r="AR3701" s="27">
        <f>+AJ3701*$U3701</f>
        <v>15799476</v>
      </c>
      <c r="AS3701" s="27">
        <f>+AK3701*L3701</f>
        <v>0</v>
      </c>
      <c r="AT3701" s="27">
        <f>+AL3701*(N3701+P3701)</f>
        <v>0</v>
      </c>
      <c r="AU3701" s="27">
        <f>+AM3701*R3701</f>
        <v>0</v>
      </c>
      <c r="AV3701" s="27">
        <f>+AN3701*T3701</f>
        <v>0</v>
      </c>
      <c r="AW3701" s="27">
        <f>+AG3701*$X3701*$AW$1</f>
        <v>0</v>
      </c>
      <c r="AX3701" s="27">
        <f>+AH3701*($AB3701+$Z3701)*$AW$1</f>
        <v>0</v>
      </c>
      <c r="AY3701" s="27">
        <f>+AI3701*$AD3701*$AW$1</f>
        <v>97669</v>
      </c>
      <c r="AZ3701" s="27">
        <f>+AJ3701*$AF3701*$AW$1</f>
        <v>3112018</v>
      </c>
      <c r="BA3701" s="27">
        <f>+$AW$1*AK3701*W3701</f>
        <v>0</v>
      </c>
      <c r="BB3701" s="27">
        <f>+$AW$1*AL3701*(Y3701+AA3701)</f>
        <v>0</v>
      </c>
      <c r="BC3701" s="27">
        <f>+AM3701*AC3701*$AW$1</f>
        <v>0</v>
      </c>
      <c r="BD3701" s="27">
        <f>+$AW$1*AN3701*AE3701</f>
        <v>0</v>
      </c>
      <c r="BE3701" s="27">
        <f>ROUND(SUM(AO3701:AV3701),0)</f>
        <v>237620240</v>
      </c>
      <c r="BF3701" s="27">
        <f>ROUND(SUM(AW3701:BD3701),0)</f>
        <v>3209687</v>
      </c>
      <c r="BG3701" s="9">
        <f>+BF3701+BE3701</f>
        <v>240829927</v>
      </c>
      <c r="BH3701" s="27">
        <f>+ROUND(BG3701*$BH$2,0)</f>
        <v>192663942</v>
      </c>
      <c r="BI3701" s="27"/>
      <c r="BJ3701" t="s">
        <v>9823</v>
      </c>
      <c r="BK3701" t="s">
        <v>9559</v>
      </c>
      <c r="BL3701" t="s">
        <v>14557</v>
      </c>
      <c r="BM3701" t="s">
        <v>9859</v>
      </c>
      <c r="BN3701" t="s">
        <v>9832</v>
      </c>
      <c r="BO3701" t="s">
        <v>14558</v>
      </c>
      <c r="BP3701" t="s">
        <v>26389</v>
      </c>
      <c r="BQ3701" t="s">
        <v>35478</v>
      </c>
      <c r="BR3701" t="s">
        <v>29332</v>
      </c>
      <c r="BS3701">
        <v>1</v>
      </c>
      <c r="BU3701" t="s">
        <v>14557</v>
      </c>
      <c r="BV3701" t="s">
        <v>35479</v>
      </c>
      <c r="BW3701" t="s">
        <v>29347</v>
      </c>
      <c r="BX3701" t="s">
        <v>9832</v>
      </c>
      <c r="BY3701" t="s">
        <v>14558</v>
      </c>
      <c r="BZ3701" t="s">
        <v>26389</v>
      </c>
      <c r="CA3701">
        <v>1</v>
      </c>
      <c r="CB3701" t="s">
        <v>29341</v>
      </c>
    </row>
    <row r="3702" spans="1:80" x14ac:dyDescent="0.25">
      <c r="A3702" t="s">
        <v>7884</v>
      </c>
      <c r="B3702" s="41" t="s">
        <v>7199</v>
      </c>
      <c r="C3702" s="41">
        <v>46</v>
      </c>
      <c r="D3702">
        <v>54001</v>
      </c>
      <c r="E3702" t="s">
        <v>7200</v>
      </c>
      <c r="F3702" s="41">
        <v>2997</v>
      </c>
      <c r="G3702" s="41">
        <v>154001010449</v>
      </c>
      <c r="H3702" t="s">
        <v>3237</v>
      </c>
      <c r="I3702" s="25">
        <v>64.989088562474592</v>
      </c>
      <c r="J3702" s="42">
        <f>STANDARDIZE(I3702,$I$1,$I$2)</f>
        <v>-0.97111516056119962</v>
      </c>
      <c r="K3702" s="26">
        <f>SUM(L3702:U3702)</f>
        <v>1545</v>
      </c>
      <c r="L3702" s="26">
        <v>0</v>
      </c>
      <c r="M3702" s="26">
        <v>63</v>
      </c>
      <c r="N3702" s="26">
        <v>0</v>
      </c>
      <c r="O3702" s="26">
        <v>555</v>
      </c>
      <c r="P3702" s="26">
        <v>0</v>
      </c>
      <c r="Q3702" s="26">
        <v>628</v>
      </c>
      <c r="R3702" s="26">
        <v>0</v>
      </c>
      <c r="S3702" s="26">
        <v>13</v>
      </c>
      <c r="T3702" s="26">
        <v>0</v>
      </c>
      <c r="U3702" s="26">
        <v>286</v>
      </c>
      <c r="V3702" s="26">
        <f>SUM(W3702:AF3702)</f>
        <v>1545</v>
      </c>
      <c r="W3702" s="26">
        <v>0</v>
      </c>
      <c r="X3702" s="26">
        <v>63</v>
      </c>
      <c r="Y3702" s="26">
        <v>0</v>
      </c>
      <c r="Z3702" s="26">
        <v>555</v>
      </c>
      <c r="AA3702" s="26">
        <v>0</v>
      </c>
      <c r="AB3702" s="26">
        <v>628</v>
      </c>
      <c r="AC3702" s="26">
        <v>0</v>
      </c>
      <c r="AD3702" s="26">
        <v>13</v>
      </c>
      <c r="AE3702" s="26">
        <v>0</v>
      </c>
      <c r="AF3702" s="26">
        <v>286</v>
      </c>
      <c r="AG3702" s="27">
        <f>ROUND(('Per Cápita'!$E$4*(1+($J3702/100))),0)</f>
        <v>74063</v>
      </c>
      <c r="AH3702" s="27">
        <f>ROUND(('Per Cápita'!$E$5*(1+($J3702/100))),0)</f>
        <v>65406</v>
      </c>
      <c r="AI3702" s="27">
        <f>ROUND(('Per Cápita'!$E$6*(1+($J3702/100))),0)</f>
        <v>98108</v>
      </c>
      <c r="AJ3702" s="27">
        <f>ROUND(('Per Cápita'!$E$7*(1+($J3702/100))),0)</f>
        <v>120231</v>
      </c>
      <c r="AK3702" s="27">
        <f>ROUND(('Per Cápita'!$F$4*(1+($J3702/100))),0)</f>
        <v>91375</v>
      </c>
      <c r="AL3702" s="27">
        <f>ROUND(('Per Cápita'!$F$5*(1+($J3702/100))),0)</f>
        <v>79834</v>
      </c>
      <c r="AM3702" s="27">
        <f>ROUND(('Per Cápita'!$F$6*(1+($J3702/100))),0)</f>
        <v>122155</v>
      </c>
      <c r="AN3702" s="27">
        <f>ROUND(('Per Cápita'!$F$7*(1+($J3702/100))),0)</f>
        <v>147164</v>
      </c>
      <c r="AO3702" s="27">
        <f>+AG3702*$M3702</f>
        <v>4665969</v>
      </c>
      <c r="AP3702" s="27">
        <f>+AH3702*($O3702+$Q3702)</f>
        <v>77375298</v>
      </c>
      <c r="AQ3702" s="27">
        <f>+AI3702*$S3702</f>
        <v>1275404</v>
      </c>
      <c r="AR3702" s="27">
        <f>+AJ3702*$U3702</f>
        <v>34386066</v>
      </c>
      <c r="AS3702" s="27">
        <f>+AK3702*L3702</f>
        <v>0</v>
      </c>
      <c r="AT3702" s="27">
        <f>+AL3702*(N3702+P3702)</f>
        <v>0</v>
      </c>
      <c r="AU3702" s="27">
        <f>+AM3702*R3702</f>
        <v>0</v>
      </c>
      <c r="AV3702" s="27">
        <f>+AN3702*T3702</f>
        <v>0</v>
      </c>
      <c r="AW3702" s="27">
        <f>+AG3702*$X3702*$AW$1</f>
        <v>933193.8</v>
      </c>
      <c r="AX3702" s="27">
        <f>+AH3702*($AB3702+$Z3702)*$AW$1</f>
        <v>15475059.600000001</v>
      </c>
      <c r="AY3702" s="27">
        <f>+AI3702*$AD3702*$AW$1</f>
        <v>255080.80000000002</v>
      </c>
      <c r="AZ3702" s="27">
        <f>+AJ3702*$AF3702*$AW$1</f>
        <v>6877213.2000000002</v>
      </c>
      <c r="BA3702" s="27">
        <f>+$AW$1*AK3702*W3702</f>
        <v>0</v>
      </c>
      <c r="BB3702" s="27">
        <f>+$AW$1*AL3702*(Y3702+AA3702)</f>
        <v>0</v>
      </c>
      <c r="BC3702" s="27">
        <f>+AM3702*AC3702*$AW$1</f>
        <v>0</v>
      </c>
      <c r="BD3702" s="27">
        <f>+$AW$1*AN3702*AE3702</f>
        <v>0</v>
      </c>
      <c r="BE3702" s="27">
        <f>ROUND(SUM(AO3702:AV3702),0)</f>
        <v>117702737</v>
      </c>
      <c r="BF3702" s="27">
        <f>ROUND(SUM(AW3702:BD3702),0)</f>
        <v>23540547</v>
      </c>
      <c r="BG3702" s="9">
        <f>+BF3702+BE3702</f>
        <v>141243284</v>
      </c>
      <c r="BH3702" s="27">
        <f>+ROUND(BG3702*$BH$2,0)</f>
        <v>112994627</v>
      </c>
      <c r="BI3702" s="27"/>
      <c r="BJ3702" t="s">
        <v>9823</v>
      </c>
      <c r="BK3702" t="s">
        <v>3237</v>
      </c>
      <c r="BL3702" t="s">
        <v>14559</v>
      </c>
      <c r="BM3702" t="s">
        <v>9996</v>
      </c>
      <c r="BN3702" t="s">
        <v>9832</v>
      </c>
      <c r="BO3702" t="s">
        <v>14560</v>
      </c>
      <c r="BP3702" t="s">
        <v>26390</v>
      </c>
      <c r="BQ3702" t="s">
        <v>35480</v>
      </c>
      <c r="BR3702" t="s">
        <v>29332</v>
      </c>
      <c r="BS3702">
        <v>1</v>
      </c>
      <c r="BU3702" t="s">
        <v>14559</v>
      </c>
      <c r="BV3702" t="s">
        <v>35481</v>
      </c>
      <c r="BW3702" t="s">
        <v>9996</v>
      </c>
      <c r="BX3702" t="s">
        <v>9832</v>
      </c>
      <c r="BY3702" t="s">
        <v>14560</v>
      </c>
      <c r="BZ3702" t="s">
        <v>26390</v>
      </c>
      <c r="CA3702">
        <v>1</v>
      </c>
      <c r="CB3702" t="s">
        <v>29341</v>
      </c>
    </row>
    <row r="3703" spans="1:80" x14ac:dyDescent="0.25">
      <c r="A3703" t="s">
        <v>7884</v>
      </c>
      <c r="B3703" s="41" t="s">
        <v>7199</v>
      </c>
      <c r="C3703" s="41">
        <v>46</v>
      </c>
      <c r="D3703">
        <v>54001</v>
      </c>
      <c r="E3703" t="s">
        <v>7200</v>
      </c>
      <c r="F3703" s="41">
        <v>2845</v>
      </c>
      <c r="G3703" s="41">
        <v>154001011037</v>
      </c>
      <c r="H3703" t="s">
        <v>7903</v>
      </c>
      <c r="I3703" s="25">
        <v>63.245025489229761</v>
      </c>
      <c r="J3703" s="42">
        <f>STANDARDIZE(I3703,$I$1,$I$2)</f>
        <v>-1.5326678744206392</v>
      </c>
      <c r="K3703" s="26">
        <f>SUM(L3703:U3703)</f>
        <v>1847</v>
      </c>
      <c r="L3703" s="26">
        <v>0</v>
      </c>
      <c r="M3703" s="26">
        <v>202</v>
      </c>
      <c r="N3703" s="26">
        <v>0</v>
      </c>
      <c r="O3703" s="26">
        <v>713</v>
      </c>
      <c r="P3703" s="26">
        <v>0</v>
      </c>
      <c r="Q3703" s="26">
        <v>722</v>
      </c>
      <c r="R3703" s="26">
        <v>0</v>
      </c>
      <c r="S3703" s="26">
        <v>127</v>
      </c>
      <c r="T3703" s="26">
        <v>0</v>
      </c>
      <c r="U3703" s="26">
        <v>83</v>
      </c>
      <c r="V3703" s="26">
        <f>SUM(W3703:AF3703)</f>
        <v>83</v>
      </c>
      <c r="W3703" s="26">
        <v>0</v>
      </c>
      <c r="X3703" s="26">
        <v>0</v>
      </c>
      <c r="Y3703" s="26">
        <v>0</v>
      </c>
      <c r="Z3703" s="26">
        <v>0</v>
      </c>
      <c r="AA3703" s="26">
        <v>0</v>
      </c>
      <c r="AB3703" s="26">
        <v>0</v>
      </c>
      <c r="AC3703" s="26">
        <v>0</v>
      </c>
      <c r="AD3703" s="26">
        <v>0</v>
      </c>
      <c r="AE3703" s="26">
        <v>0</v>
      </c>
      <c r="AF3703" s="26">
        <v>83</v>
      </c>
      <c r="AG3703" s="27">
        <f>ROUND(('Per Cápita'!$E$4*(1+($J3703/100))),0)</f>
        <v>73643</v>
      </c>
      <c r="AH3703" s="27">
        <f>ROUND(('Per Cápita'!$E$5*(1+($J3703/100))),0)</f>
        <v>65035</v>
      </c>
      <c r="AI3703" s="27">
        <f>ROUND(('Per Cápita'!$E$6*(1+($J3703/100))),0)</f>
        <v>97552</v>
      </c>
      <c r="AJ3703" s="27">
        <f>ROUND(('Per Cápita'!$E$7*(1+($J3703/100))),0)</f>
        <v>119549</v>
      </c>
      <c r="AK3703" s="27">
        <f>ROUND(('Per Cápita'!$F$4*(1+($J3703/100))),0)</f>
        <v>90857</v>
      </c>
      <c r="AL3703" s="27">
        <f>ROUND(('Per Cápita'!$F$5*(1+($J3703/100))),0)</f>
        <v>79381</v>
      </c>
      <c r="AM3703" s="27">
        <f>ROUND(('Per Cápita'!$F$6*(1+($J3703/100))),0)</f>
        <v>121462</v>
      </c>
      <c r="AN3703" s="27">
        <f>ROUND(('Per Cápita'!$F$7*(1+($J3703/100))),0)</f>
        <v>146329</v>
      </c>
      <c r="AO3703" s="27">
        <f>+AG3703*$M3703</f>
        <v>14875886</v>
      </c>
      <c r="AP3703" s="27">
        <f>+AH3703*($O3703+$Q3703)</f>
        <v>93325225</v>
      </c>
      <c r="AQ3703" s="27">
        <f>+AI3703*$S3703</f>
        <v>12389104</v>
      </c>
      <c r="AR3703" s="27">
        <f>+AJ3703*$U3703</f>
        <v>9922567</v>
      </c>
      <c r="AS3703" s="27">
        <f>+AK3703*L3703</f>
        <v>0</v>
      </c>
      <c r="AT3703" s="27">
        <f>+AL3703*(N3703+P3703)</f>
        <v>0</v>
      </c>
      <c r="AU3703" s="27">
        <f>+AM3703*R3703</f>
        <v>0</v>
      </c>
      <c r="AV3703" s="27">
        <f>+AN3703*T3703</f>
        <v>0</v>
      </c>
      <c r="AW3703" s="27">
        <f>+AG3703*$X3703*$AW$1</f>
        <v>0</v>
      </c>
      <c r="AX3703" s="27">
        <f>+AH3703*($AB3703+$Z3703)*$AW$1</f>
        <v>0</v>
      </c>
      <c r="AY3703" s="27">
        <f>+AI3703*$AD3703*$AW$1</f>
        <v>0</v>
      </c>
      <c r="AZ3703" s="27">
        <f>+AJ3703*$AF3703*$AW$1</f>
        <v>1984513.4000000001</v>
      </c>
      <c r="BA3703" s="27">
        <f>+$AW$1*AK3703*W3703</f>
        <v>0</v>
      </c>
      <c r="BB3703" s="27">
        <f>+$AW$1*AL3703*(Y3703+AA3703)</f>
        <v>0</v>
      </c>
      <c r="BC3703" s="27">
        <f>+AM3703*AC3703*$AW$1</f>
        <v>0</v>
      </c>
      <c r="BD3703" s="27">
        <f>+$AW$1*AN3703*AE3703</f>
        <v>0</v>
      </c>
      <c r="BE3703" s="27">
        <f>ROUND(SUM(AO3703:AV3703),0)</f>
        <v>130512782</v>
      </c>
      <c r="BF3703" s="27">
        <f>ROUND(SUM(AW3703:BD3703),0)</f>
        <v>1984513</v>
      </c>
      <c r="BG3703" s="9">
        <f>+BF3703+BE3703</f>
        <v>132497295</v>
      </c>
      <c r="BH3703" s="27">
        <f>+ROUND(BG3703*$BH$2,0)</f>
        <v>105997836</v>
      </c>
      <c r="BI3703" s="27"/>
      <c r="BJ3703" t="s">
        <v>9823</v>
      </c>
      <c r="BK3703" t="s">
        <v>7903</v>
      </c>
      <c r="BL3703" t="s">
        <v>14561</v>
      </c>
      <c r="BM3703" t="s">
        <v>9996</v>
      </c>
      <c r="BN3703" t="s">
        <v>9832</v>
      </c>
      <c r="BO3703" t="s">
        <v>14562</v>
      </c>
      <c r="BP3703" t="s">
        <v>26391</v>
      </c>
      <c r="BQ3703" t="s">
        <v>35482</v>
      </c>
      <c r="BR3703" t="s">
        <v>29332</v>
      </c>
      <c r="BS3703">
        <v>1</v>
      </c>
      <c r="BU3703" t="s">
        <v>14561</v>
      </c>
      <c r="BV3703" t="s">
        <v>35483</v>
      </c>
      <c r="BW3703" t="s">
        <v>9996</v>
      </c>
      <c r="BX3703" t="s">
        <v>9832</v>
      </c>
      <c r="BY3703" t="s">
        <v>14562</v>
      </c>
      <c r="BZ3703" t="s">
        <v>26391</v>
      </c>
      <c r="CA3703">
        <v>1</v>
      </c>
      <c r="CB3703" t="s">
        <v>29341</v>
      </c>
    </row>
    <row r="3704" spans="1:80" x14ac:dyDescent="0.25">
      <c r="A3704" t="s">
        <v>7884</v>
      </c>
      <c r="B3704" s="41" t="s">
        <v>7199</v>
      </c>
      <c r="C3704" s="41">
        <v>46</v>
      </c>
      <c r="D3704">
        <v>54001</v>
      </c>
      <c r="E3704" t="s">
        <v>7200</v>
      </c>
      <c r="F3704" s="41">
        <v>122076</v>
      </c>
      <c r="G3704" s="41">
        <v>154001011470</v>
      </c>
      <c r="H3704" t="s">
        <v>7904</v>
      </c>
      <c r="I3704" s="25">
        <v>64.327508865884525</v>
      </c>
      <c r="J3704" s="42">
        <f>STANDARDIZE(I3704,$I$1,$I$2)</f>
        <v>-1.1841303202499249</v>
      </c>
      <c r="K3704" s="26">
        <f>SUM(L3704:U3704)</f>
        <v>1884</v>
      </c>
      <c r="L3704" s="26">
        <v>0</v>
      </c>
      <c r="M3704" s="26">
        <v>137</v>
      </c>
      <c r="N3704" s="26">
        <v>157</v>
      </c>
      <c r="O3704" s="26">
        <v>699</v>
      </c>
      <c r="P3704" s="26">
        <v>0</v>
      </c>
      <c r="Q3704" s="26">
        <v>644</v>
      </c>
      <c r="R3704" s="26">
        <v>0</v>
      </c>
      <c r="S3704" s="26">
        <v>84</v>
      </c>
      <c r="T3704" s="26">
        <v>0</v>
      </c>
      <c r="U3704" s="26">
        <v>163</v>
      </c>
      <c r="V3704" s="26">
        <f>SUM(W3704:AF3704)</f>
        <v>176</v>
      </c>
      <c r="W3704" s="26">
        <v>0</v>
      </c>
      <c r="X3704" s="26">
        <v>0</v>
      </c>
      <c r="Y3704" s="26">
        <v>0</v>
      </c>
      <c r="Z3704" s="26">
        <v>0</v>
      </c>
      <c r="AA3704" s="26">
        <v>0</v>
      </c>
      <c r="AB3704" s="26">
        <v>0</v>
      </c>
      <c r="AC3704" s="26">
        <v>0</v>
      </c>
      <c r="AD3704" s="26">
        <v>13</v>
      </c>
      <c r="AE3704" s="26">
        <v>0</v>
      </c>
      <c r="AF3704" s="26">
        <v>163</v>
      </c>
      <c r="AG3704" s="27">
        <f>ROUND(('Per Cápita'!$E$4*(1+($J3704/100))),0)</f>
        <v>73903</v>
      </c>
      <c r="AH3704" s="27">
        <f>ROUND(('Per Cápita'!$E$5*(1+($J3704/100))),0)</f>
        <v>65265</v>
      </c>
      <c r="AI3704" s="27">
        <f>ROUND(('Per Cápita'!$E$6*(1+($J3704/100))),0)</f>
        <v>97897</v>
      </c>
      <c r="AJ3704" s="27">
        <f>ROUND(('Per Cápita'!$E$7*(1+($J3704/100))),0)</f>
        <v>119972</v>
      </c>
      <c r="AK3704" s="27">
        <f>ROUND(('Per Cápita'!$F$4*(1+($J3704/100))),0)</f>
        <v>91178</v>
      </c>
      <c r="AL3704" s="27">
        <f>ROUND(('Per Cápita'!$F$5*(1+($J3704/100))),0)</f>
        <v>79662</v>
      </c>
      <c r="AM3704" s="27">
        <f>ROUND(('Per Cápita'!$F$6*(1+($J3704/100))),0)</f>
        <v>121892</v>
      </c>
      <c r="AN3704" s="27">
        <f>ROUND(('Per Cápita'!$F$7*(1+($J3704/100))),0)</f>
        <v>146847</v>
      </c>
      <c r="AO3704" s="27">
        <f>+AG3704*$M3704</f>
        <v>10124711</v>
      </c>
      <c r="AP3704" s="27">
        <f>+AH3704*($O3704+$Q3704)</f>
        <v>87650895</v>
      </c>
      <c r="AQ3704" s="27">
        <f>+AI3704*$S3704</f>
        <v>8223348</v>
      </c>
      <c r="AR3704" s="27">
        <f>+AJ3704*$U3704</f>
        <v>19555436</v>
      </c>
      <c r="AS3704" s="27">
        <f>+AK3704*L3704</f>
        <v>0</v>
      </c>
      <c r="AT3704" s="27">
        <f>+AL3704*(N3704+P3704)</f>
        <v>12506934</v>
      </c>
      <c r="AU3704" s="27">
        <f>+AM3704*R3704</f>
        <v>0</v>
      </c>
      <c r="AV3704" s="27">
        <f>+AN3704*T3704</f>
        <v>0</v>
      </c>
      <c r="AW3704" s="27">
        <f>+AG3704*$X3704*$AW$1</f>
        <v>0</v>
      </c>
      <c r="AX3704" s="27">
        <f>+AH3704*($AB3704+$Z3704)*$AW$1</f>
        <v>0</v>
      </c>
      <c r="AY3704" s="27">
        <f>+AI3704*$AD3704*$AW$1</f>
        <v>254532.2</v>
      </c>
      <c r="AZ3704" s="27">
        <f>+AJ3704*$AF3704*$AW$1</f>
        <v>3911087.2</v>
      </c>
      <c r="BA3704" s="27">
        <f>+$AW$1*AK3704*W3704</f>
        <v>0</v>
      </c>
      <c r="BB3704" s="27">
        <f>+$AW$1*AL3704*(Y3704+AA3704)</f>
        <v>0</v>
      </c>
      <c r="BC3704" s="27">
        <f>+AM3704*AC3704*$AW$1</f>
        <v>0</v>
      </c>
      <c r="BD3704" s="27">
        <f>+$AW$1*AN3704*AE3704</f>
        <v>0</v>
      </c>
      <c r="BE3704" s="27">
        <f>ROUND(SUM(AO3704:AV3704),0)</f>
        <v>138061324</v>
      </c>
      <c r="BF3704" s="27">
        <f>ROUND(SUM(AW3704:BD3704),0)</f>
        <v>4165619</v>
      </c>
      <c r="BG3704" s="9">
        <f>+BF3704+BE3704</f>
        <v>142226943</v>
      </c>
      <c r="BH3704" s="27">
        <f>+ROUND(BG3704*$BH$2,0)</f>
        <v>113781554</v>
      </c>
      <c r="BI3704" s="27"/>
      <c r="BJ3704" t="s">
        <v>9823</v>
      </c>
      <c r="BK3704" t="s">
        <v>7904</v>
      </c>
      <c r="BL3704" t="s">
        <v>14563</v>
      </c>
      <c r="BM3704" t="s">
        <v>9871</v>
      </c>
      <c r="BN3704" t="s">
        <v>10263</v>
      </c>
      <c r="BO3704" t="s">
        <v>14564</v>
      </c>
      <c r="BP3704" t="s">
        <v>26392</v>
      </c>
      <c r="BQ3704" t="s">
        <v>35484</v>
      </c>
      <c r="BR3704" t="s">
        <v>29332</v>
      </c>
      <c r="BS3704">
        <v>1</v>
      </c>
      <c r="BU3704" t="s">
        <v>14563</v>
      </c>
      <c r="BV3704" t="s">
        <v>35485</v>
      </c>
      <c r="BW3704" t="s">
        <v>9871</v>
      </c>
      <c r="BX3704" t="s">
        <v>10263</v>
      </c>
      <c r="BY3704" t="s">
        <v>14564</v>
      </c>
      <c r="BZ3704" t="s">
        <v>26392</v>
      </c>
      <c r="CA3704">
        <v>1</v>
      </c>
      <c r="CB3704" t="s">
        <v>29341</v>
      </c>
    </row>
    <row r="3705" spans="1:80" x14ac:dyDescent="0.25">
      <c r="A3705" t="s">
        <v>7884</v>
      </c>
      <c r="B3705" s="41" t="s">
        <v>7199</v>
      </c>
      <c r="C3705" s="41">
        <v>46</v>
      </c>
      <c r="D3705">
        <v>54001</v>
      </c>
      <c r="E3705" t="s">
        <v>7200</v>
      </c>
      <c r="F3705" s="41">
        <v>2926</v>
      </c>
      <c r="G3705" s="41">
        <v>254001002637</v>
      </c>
      <c r="H3705" t="s">
        <v>8960</v>
      </c>
      <c r="I3705" s="25">
        <v>68.274052187499663</v>
      </c>
      <c r="J3705" s="42">
        <f>STANDARDIZE(I3705,$I$1,$I$2)</f>
        <v>8.6576081723026679E-2</v>
      </c>
      <c r="K3705" s="26">
        <f>SUM(L3705:U3705)</f>
        <v>258</v>
      </c>
      <c r="L3705" s="26">
        <v>24</v>
      </c>
      <c r="M3705" s="26">
        <v>0</v>
      </c>
      <c r="N3705" s="26">
        <v>139</v>
      </c>
      <c r="O3705" s="26">
        <v>0</v>
      </c>
      <c r="P3705" s="26">
        <v>95</v>
      </c>
      <c r="Q3705" s="26">
        <v>0</v>
      </c>
      <c r="R3705" s="26">
        <v>0</v>
      </c>
      <c r="S3705" s="26">
        <v>0</v>
      </c>
      <c r="T3705" s="26">
        <v>0</v>
      </c>
      <c r="U3705" s="26">
        <v>0</v>
      </c>
      <c r="V3705" s="26">
        <f>SUM(W3705:AF3705)</f>
        <v>0</v>
      </c>
      <c r="W3705" s="26">
        <v>0</v>
      </c>
      <c r="X3705" s="26">
        <v>0</v>
      </c>
      <c r="Y3705" s="26">
        <v>0</v>
      </c>
      <c r="Z3705" s="26">
        <v>0</v>
      </c>
      <c r="AA3705" s="26">
        <v>0</v>
      </c>
      <c r="AB3705" s="26">
        <v>0</v>
      </c>
      <c r="AC3705" s="26">
        <v>0</v>
      </c>
      <c r="AD3705" s="26">
        <v>0</v>
      </c>
      <c r="AE3705" s="26">
        <v>0</v>
      </c>
      <c r="AF3705" s="26">
        <v>0</v>
      </c>
      <c r="AG3705" s="27">
        <f>ROUND(('Per Cápita'!$E$4*(1+($J3705/100))),0)</f>
        <v>74854</v>
      </c>
      <c r="AH3705" s="27">
        <f>ROUND(('Per Cápita'!$E$5*(1+($J3705/100))),0)</f>
        <v>66104</v>
      </c>
      <c r="AI3705" s="27">
        <f>ROUND(('Per Cápita'!$E$6*(1+($J3705/100))),0)</f>
        <v>99156</v>
      </c>
      <c r="AJ3705" s="27">
        <f>ROUND(('Per Cápita'!$E$7*(1+($J3705/100))),0)</f>
        <v>121515</v>
      </c>
      <c r="AK3705" s="27">
        <f>ROUND(('Per Cápita'!$F$4*(1+($J3705/100))),0)</f>
        <v>92351</v>
      </c>
      <c r="AL3705" s="27">
        <f>ROUND(('Per Cápita'!$F$5*(1+($J3705/100))),0)</f>
        <v>80687</v>
      </c>
      <c r="AM3705" s="27">
        <f>ROUND(('Per Cápita'!$F$6*(1+($J3705/100))),0)</f>
        <v>123460</v>
      </c>
      <c r="AN3705" s="27">
        <f>ROUND(('Per Cápita'!$F$7*(1+($J3705/100))),0)</f>
        <v>148736</v>
      </c>
      <c r="AO3705" s="27">
        <f>+AG3705*$M3705</f>
        <v>0</v>
      </c>
      <c r="AP3705" s="27">
        <f>+AH3705*($O3705+$Q3705)</f>
        <v>0</v>
      </c>
      <c r="AQ3705" s="27">
        <f>+AI3705*$S3705</f>
        <v>0</v>
      </c>
      <c r="AR3705" s="27">
        <f>+AJ3705*$U3705</f>
        <v>0</v>
      </c>
      <c r="AS3705" s="27">
        <f>+AK3705*L3705</f>
        <v>2216424</v>
      </c>
      <c r="AT3705" s="27">
        <f>+AL3705*(N3705+P3705)</f>
        <v>18880758</v>
      </c>
      <c r="AU3705" s="27">
        <f>+AM3705*R3705</f>
        <v>0</v>
      </c>
      <c r="AV3705" s="27">
        <f>+AN3705*T3705</f>
        <v>0</v>
      </c>
      <c r="AW3705" s="27">
        <f>+AG3705*$X3705*$AW$1</f>
        <v>0</v>
      </c>
      <c r="AX3705" s="27">
        <f>+AH3705*($AB3705+$Z3705)*$AW$1</f>
        <v>0</v>
      </c>
      <c r="AY3705" s="27">
        <f>+AI3705*$AD3705*$AW$1</f>
        <v>0</v>
      </c>
      <c r="AZ3705" s="27">
        <f>+AJ3705*$AF3705*$AW$1</f>
        <v>0</v>
      </c>
      <c r="BA3705" s="27">
        <f>+$AW$1*AK3705*W3705</f>
        <v>0</v>
      </c>
      <c r="BB3705" s="27">
        <f>+$AW$1*AL3705*(Y3705+AA3705)</f>
        <v>0</v>
      </c>
      <c r="BC3705" s="27">
        <f>+AM3705*AC3705*$AW$1</f>
        <v>0</v>
      </c>
      <c r="BD3705" s="27">
        <f>+$AW$1*AN3705*AE3705</f>
        <v>0</v>
      </c>
      <c r="BE3705" s="27">
        <f>ROUND(SUM(AO3705:AV3705),0)</f>
        <v>21097182</v>
      </c>
      <c r="BF3705" s="27">
        <f>ROUND(SUM(AW3705:BD3705),0)</f>
        <v>0</v>
      </c>
      <c r="BG3705" s="9">
        <f>+BF3705+BE3705</f>
        <v>21097182</v>
      </c>
      <c r="BH3705" s="27">
        <f>+ROUND(BG3705*$BH$2,0)</f>
        <v>16877746</v>
      </c>
      <c r="BI3705" s="27"/>
      <c r="BJ3705" t="s">
        <v>9823</v>
      </c>
      <c r="BK3705" t="s">
        <v>8960</v>
      </c>
      <c r="BL3705" t="s">
        <v>21363</v>
      </c>
      <c r="BM3705" t="s">
        <v>9871</v>
      </c>
      <c r="BN3705" t="s">
        <v>9832</v>
      </c>
      <c r="BO3705" t="s">
        <v>21364</v>
      </c>
      <c r="BP3705" t="s">
        <v>26099</v>
      </c>
      <c r="BQ3705" t="s">
        <v>35486</v>
      </c>
      <c r="BR3705" t="s">
        <v>29332</v>
      </c>
      <c r="BS3705">
        <v>1</v>
      </c>
      <c r="BU3705" t="s">
        <v>21363</v>
      </c>
      <c r="BV3705" t="s">
        <v>35487</v>
      </c>
      <c r="BW3705" t="s">
        <v>9871</v>
      </c>
      <c r="BX3705" t="s">
        <v>9832</v>
      </c>
      <c r="BY3705" t="s">
        <v>21364</v>
      </c>
      <c r="BZ3705" t="s">
        <v>26099</v>
      </c>
      <c r="CA3705">
        <v>2</v>
      </c>
      <c r="CB3705" t="s">
        <v>29341</v>
      </c>
    </row>
    <row r="3706" spans="1:80" x14ac:dyDescent="0.25">
      <c r="A3706" t="s">
        <v>7884</v>
      </c>
      <c r="B3706" s="41" t="s">
        <v>7199</v>
      </c>
      <c r="C3706" s="41">
        <v>46</v>
      </c>
      <c r="D3706">
        <v>54001</v>
      </c>
      <c r="E3706" t="s">
        <v>7200</v>
      </c>
      <c r="F3706" s="41">
        <v>2936</v>
      </c>
      <c r="G3706" s="41">
        <v>254001002815</v>
      </c>
      <c r="H3706" t="s">
        <v>3238</v>
      </c>
      <c r="I3706" s="25">
        <v>72.606512171330252</v>
      </c>
      <c r="J3706" s="42">
        <f>STANDARDIZE(I3706,$I$1,$I$2)</f>
        <v>1.4815397725034689</v>
      </c>
      <c r="K3706" s="26">
        <f>SUM(L3706:U3706)</f>
        <v>463</v>
      </c>
      <c r="L3706" s="26">
        <v>29</v>
      </c>
      <c r="M3706" s="26">
        <v>0</v>
      </c>
      <c r="N3706" s="26">
        <v>190</v>
      </c>
      <c r="O3706" s="26">
        <v>0</v>
      </c>
      <c r="P3706" s="26">
        <v>182</v>
      </c>
      <c r="Q3706" s="26">
        <v>0</v>
      </c>
      <c r="R3706" s="26">
        <v>62</v>
      </c>
      <c r="S3706" s="26">
        <v>0</v>
      </c>
      <c r="T3706" s="26">
        <v>0</v>
      </c>
      <c r="U3706" s="26">
        <v>0</v>
      </c>
      <c r="V3706" s="26">
        <f>SUM(W3706:AF3706)</f>
        <v>0</v>
      </c>
      <c r="W3706" s="26">
        <v>0</v>
      </c>
      <c r="X3706" s="26">
        <v>0</v>
      </c>
      <c r="Y3706" s="26">
        <v>0</v>
      </c>
      <c r="Z3706" s="26">
        <v>0</v>
      </c>
      <c r="AA3706" s="26">
        <v>0</v>
      </c>
      <c r="AB3706" s="26">
        <v>0</v>
      </c>
      <c r="AC3706" s="26">
        <v>0</v>
      </c>
      <c r="AD3706" s="26">
        <v>0</v>
      </c>
      <c r="AE3706" s="26">
        <v>0</v>
      </c>
      <c r="AF3706" s="26">
        <v>0</v>
      </c>
      <c r="AG3706" s="27">
        <f>ROUND(('Per Cápita'!$E$4*(1+($J3706/100))),0)</f>
        <v>75897</v>
      </c>
      <c r="AH3706" s="27">
        <f>ROUND(('Per Cápita'!$E$5*(1+($J3706/100))),0)</f>
        <v>67026</v>
      </c>
      <c r="AI3706" s="27">
        <f>ROUND(('Per Cápita'!$E$6*(1+($J3706/100))),0)</f>
        <v>100538</v>
      </c>
      <c r="AJ3706" s="27">
        <f>ROUND(('Per Cápita'!$E$7*(1+($J3706/100))),0)</f>
        <v>123209</v>
      </c>
      <c r="AK3706" s="27">
        <f>ROUND(('Per Cápita'!$F$4*(1+($J3706/100))),0)</f>
        <v>93638</v>
      </c>
      <c r="AL3706" s="27">
        <f>ROUND(('Per Cápita'!$F$5*(1+($J3706/100))),0)</f>
        <v>81811</v>
      </c>
      <c r="AM3706" s="27">
        <f>ROUND(('Per Cápita'!$F$6*(1+($J3706/100))),0)</f>
        <v>125181</v>
      </c>
      <c r="AN3706" s="27">
        <f>ROUND(('Per Cápita'!$F$7*(1+($J3706/100))),0)</f>
        <v>150809</v>
      </c>
      <c r="AO3706" s="27">
        <f>+AG3706*$M3706</f>
        <v>0</v>
      </c>
      <c r="AP3706" s="27">
        <f>+AH3706*($O3706+$Q3706)</f>
        <v>0</v>
      </c>
      <c r="AQ3706" s="27">
        <f>+AI3706*$S3706</f>
        <v>0</v>
      </c>
      <c r="AR3706" s="27">
        <f>+AJ3706*$U3706</f>
        <v>0</v>
      </c>
      <c r="AS3706" s="27">
        <f>+AK3706*L3706</f>
        <v>2715502</v>
      </c>
      <c r="AT3706" s="27">
        <f>+AL3706*(N3706+P3706)</f>
        <v>30433692</v>
      </c>
      <c r="AU3706" s="27">
        <f>+AM3706*R3706</f>
        <v>7761222</v>
      </c>
      <c r="AV3706" s="27">
        <f>+AN3706*T3706</f>
        <v>0</v>
      </c>
      <c r="AW3706" s="27">
        <f>+AG3706*$X3706*$AW$1</f>
        <v>0</v>
      </c>
      <c r="AX3706" s="27">
        <f>+AH3706*($AB3706+$Z3706)*$AW$1</f>
        <v>0</v>
      </c>
      <c r="AY3706" s="27">
        <f>+AI3706*$AD3706*$AW$1</f>
        <v>0</v>
      </c>
      <c r="AZ3706" s="27">
        <f>+AJ3706*$AF3706*$AW$1</f>
        <v>0</v>
      </c>
      <c r="BA3706" s="27">
        <f>+$AW$1*AK3706*W3706</f>
        <v>0</v>
      </c>
      <c r="BB3706" s="27">
        <f>+$AW$1*AL3706*(Y3706+AA3706)</f>
        <v>0</v>
      </c>
      <c r="BC3706" s="27">
        <f>+AM3706*AC3706*$AW$1</f>
        <v>0</v>
      </c>
      <c r="BD3706" s="27">
        <f>+$AW$1*AN3706*AE3706</f>
        <v>0</v>
      </c>
      <c r="BE3706" s="27">
        <f>ROUND(SUM(AO3706:AV3706),0)</f>
        <v>40910416</v>
      </c>
      <c r="BF3706" s="27">
        <f>ROUND(SUM(AW3706:BD3706),0)</f>
        <v>0</v>
      </c>
      <c r="BG3706" s="9">
        <f>+BF3706+BE3706</f>
        <v>40910416</v>
      </c>
      <c r="BH3706" s="27">
        <f>+ROUND(BG3706*$BH$2,0)</f>
        <v>32728333</v>
      </c>
      <c r="BI3706" s="27"/>
      <c r="BJ3706" t="s">
        <v>9823</v>
      </c>
      <c r="BK3706" t="s">
        <v>3238</v>
      </c>
      <c r="BL3706" t="s">
        <v>21365</v>
      </c>
      <c r="BM3706" t="s">
        <v>9859</v>
      </c>
      <c r="BN3706" t="s">
        <v>10263</v>
      </c>
      <c r="BO3706" t="s">
        <v>21366</v>
      </c>
      <c r="BP3706" t="s">
        <v>25677</v>
      </c>
      <c r="BQ3706" t="s">
        <v>35488</v>
      </c>
      <c r="BR3706" t="s">
        <v>29332</v>
      </c>
      <c r="BS3706">
        <v>1</v>
      </c>
      <c r="BU3706" t="s">
        <v>21365</v>
      </c>
      <c r="BV3706" t="s">
        <v>35489</v>
      </c>
      <c r="BW3706" t="s">
        <v>29347</v>
      </c>
      <c r="BX3706" t="s">
        <v>10263</v>
      </c>
      <c r="BY3706" t="s">
        <v>21366</v>
      </c>
      <c r="BZ3706" t="s">
        <v>25677</v>
      </c>
      <c r="CA3706">
        <v>1</v>
      </c>
      <c r="CB3706" t="s">
        <v>29341</v>
      </c>
    </row>
    <row r="3707" spans="1:80" x14ac:dyDescent="0.25">
      <c r="A3707" t="s">
        <v>7884</v>
      </c>
      <c r="B3707" s="41" t="s">
        <v>7199</v>
      </c>
      <c r="C3707" s="41">
        <v>46</v>
      </c>
      <c r="D3707">
        <v>54001</v>
      </c>
      <c r="E3707" t="s">
        <v>7200</v>
      </c>
      <c r="F3707" s="41">
        <v>2864</v>
      </c>
      <c r="G3707" s="41">
        <v>254001003196</v>
      </c>
      <c r="H3707" t="s">
        <v>8961</v>
      </c>
      <c r="I3707" s="25">
        <v>71.126371337702352</v>
      </c>
      <c r="J3707" s="42">
        <f>STANDARDIZE(I3707,$I$1,$I$2)</f>
        <v>1.0049646332388584</v>
      </c>
      <c r="K3707" s="26">
        <f>SUM(L3707:U3707)</f>
        <v>1016</v>
      </c>
      <c r="L3707" s="26">
        <v>91</v>
      </c>
      <c r="M3707" s="26">
        <v>0</v>
      </c>
      <c r="N3707" s="26">
        <v>481</v>
      </c>
      <c r="O3707" s="26">
        <v>0</v>
      </c>
      <c r="P3707" s="26">
        <v>337</v>
      </c>
      <c r="Q3707" s="26">
        <v>0</v>
      </c>
      <c r="R3707" s="26">
        <v>107</v>
      </c>
      <c r="S3707" s="26">
        <v>0</v>
      </c>
      <c r="T3707" s="26">
        <v>0</v>
      </c>
      <c r="U3707" s="26">
        <v>0</v>
      </c>
      <c r="V3707" s="26">
        <f>SUM(W3707:AF3707)</f>
        <v>0</v>
      </c>
      <c r="W3707" s="26">
        <v>0</v>
      </c>
      <c r="X3707" s="26">
        <v>0</v>
      </c>
      <c r="Y3707" s="26">
        <v>0</v>
      </c>
      <c r="Z3707" s="26">
        <v>0</v>
      </c>
      <c r="AA3707" s="26">
        <v>0</v>
      </c>
      <c r="AB3707" s="26">
        <v>0</v>
      </c>
      <c r="AC3707" s="26">
        <v>0</v>
      </c>
      <c r="AD3707" s="26">
        <v>0</v>
      </c>
      <c r="AE3707" s="26">
        <v>0</v>
      </c>
      <c r="AF3707" s="26">
        <v>0</v>
      </c>
      <c r="AG3707" s="27">
        <f>ROUND(('Per Cápita'!$E$4*(1+($J3707/100))),0)</f>
        <v>75541</v>
      </c>
      <c r="AH3707" s="27">
        <f>ROUND(('Per Cápita'!$E$5*(1+($J3707/100))),0)</f>
        <v>66711</v>
      </c>
      <c r="AI3707" s="27">
        <f>ROUND(('Per Cápita'!$E$6*(1+($J3707/100))),0)</f>
        <v>100066</v>
      </c>
      <c r="AJ3707" s="27">
        <f>ROUND(('Per Cápita'!$E$7*(1+($J3707/100))),0)</f>
        <v>122630</v>
      </c>
      <c r="AK3707" s="27">
        <f>ROUND(('Per Cápita'!$F$4*(1+($J3707/100))),0)</f>
        <v>93198</v>
      </c>
      <c r="AL3707" s="27">
        <f>ROUND(('Per Cápita'!$F$5*(1+($J3707/100))),0)</f>
        <v>81427</v>
      </c>
      <c r="AM3707" s="27">
        <f>ROUND(('Per Cápita'!$F$6*(1+($J3707/100))),0)</f>
        <v>124593</v>
      </c>
      <c r="AN3707" s="27">
        <f>ROUND(('Per Cápita'!$F$7*(1+($J3707/100))),0)</f>
        <v>150100</v>
      </c>
      <c r="AO3707" s="27">
        <f>+AG3707*$M3707</f>
        <v>0</v>
      </c>
      <c r="AP3707" s="27">
        <f>+AH3707*($O3707+$Q3707)</f>
        <v>0</v>
      </c>
      <c r="AQ3707" s="27">
        <f>+AI3707*$S3707</f>
        <v>0</v>
      </c>
      <c r="AR3707" s="27">
        <f>+AJ3707*$U3707</f>
        <v>0</v>
      </c>
      <c r="AS3707" s="27">
        <f>+AK3707*L3707</f>
        <v>8481018</v>
      </c>
      <c r="AT3707" s="27">
        <f>+AL3707*(N3707+P3707)</f>
        <v>66607286</v>
      </c>
      <c r="AU3707" s="27">
        <f>+AM3707*R3707</f>
        <v>13331451</v>
      </c>
      <c r="AV3707" s="27">
        <f>+AN3707*T3707</f>
        <v>0</v>
      </c>
      <c r="AW3707" s="27">
        <f>+AG3707*$X3707*$AW$1</f>
        <v>0</v>
      </c>
      <c r="AX3707" s="27">
        <f>+AH3707*($AB3707+$Z3707)*$AW$1</f>
        <v>0</v>
      </c>
      <c r="AY3707" s="27">
        <f>+AI3707*$AD3707*$AW$1</f>
        <v>0</v>
      </c>
      <c r="AZ3707" s="27">
        <f>+AJ3707*$AF3707*$AW$1</f>
        <v>0</v>
      </c>
      <c r="BA3707" s="27">
        <f>+$AW$1*AK3707*W3707</f>
        <v>0</v>
      </c>
      <c r="BB3707" s="27">
        <f>+$AW$1*AL3707*(Y3707+AA3707)</f>
        <v>0</v>
      </c>
      <c r="BC3707" s="27">
        <f>+AM3707*AC3707*$AW$1</f>
        <v>0</v>
      </c>
      <c r="BD3707" s="27">
        <f>+$AW$1*AN3707*AE3707</f>
        <v>0</v>
      </c>
      <c r="BE3707" s="27">
        <f>ROUND(SUM(AO3707:AV3707),0)</f>
        <v>88419755</v>
      </c>
      <c r="BF3707" s="27">
        <f>ROUND(SUM(AW3707:BD3707),0)</f>
        <v>0</v>
      </c>
      <c r="BG3707" s="9">
        <f>+BF3707+BE3707</f>
        <v>88419755</v>
      </c>
      <c r="BH3707" s="27">
        <f>+ROUND(BG3707*$BH$2,0)</f>
        <v>70735804</v>
      </c>
      <c r="BI3707" s="27"/>
      <c r="BJ3707" t="s">
        <v>9823</v>
      </c>
      <c r="BK3707" t="s">
        <v>8961</v>
      </c>
      <c r="BL3707" t="s">
        <v>21367</v>
      </c>
      <c r="BM3707" t="s">
        <v>9851</v>
      </c>
      <c r="BN3707" t="s">
        <v>9832</v>
      </c>
      <c r="BO3707" t="s">
        <v>21368</v>
      </c>
      <c r="BP3707" t="s">
        <v>24566</v>
      </c>
      <c r="BQ3707" t="s">
        <v>35490</v>
      </c>
      <c r="BR3707" t="s">
        <v>29332</v>
      </c>
      <c r="BS3707">
        <v>1</v>
      </c>
      <c r="BU3707" t="s">
        <v>21367</v>
      </c>
      <c r="BV3707" t="s">
        <v>35491</v>
      </c>
      <c r="BW3707" t="s">
        <v>30465</v>
      </c>
      <c r="BX3707" t="s">
        <v>9832</v>
      </c>
      <c r="BY3707" t="s">
        <v>21368</v>
      </c>
      <c r="BZ3707" t="s">
        <v>24566</v>
      </c>
      <c r="CA3707">
        <v>1</v>
      </c>
      <c r="CB3707" t="s">
        <v>29341</v>
      </c>
    </row>
    <row r="3708" spans="1:80" x14ac:dyDescent="0.25">
      <c r="A3708" t="s">
        <v>7884</v>
      </c>
      <c r="B3708" s="41" t="s">
        <v>7199</v>
      </c>
      <c r="C3708" s="41">
        <v>46</v>
      </c>
      <c r="D3708">
        <v>54001</v>
      </c>
      <c r="E3708" t="s">
        <v>7200</v>
      </c>
      <c r="F3708" s="41">
        <v>111054</v>
      </c>
      <c r="G3708" s="41">
        <v>254001003323</v>
      </c>
      <c r="H3708" t="s">
        <v>3239</v>
      </c>
      <c r="I3708" s="25">
        <v>63.997010399762821</v>
      </c>
      <c r="J3708" s="42">
        <f>STANDARDIZE(I3708,$I$1,$I$2)</f>
        <v>-1.290544080981485</v>
      </c>
      <c r="K3708" s="26">
        <f>SUM(L3708:U3708)</f>
        <v>1567</v>
      </c>
      <c r="L3708" s="26">
        <v>0</v>
      </c>
      <c r="M3708" s="26">
        <v>119</v>
      </c>
      <c r="N3708" s="26">
        <v>0</v>
      </c>
      <c r="O3708" s="26">
        <v>775</v>
      </c>
      <c r="P3708" s="26">
        <v>0</v>
      </c>
      <c r="Q3708" s="26">
        <v>544</v>
      </c>
      <c r="R3708" s="26">
        <v>0</v>
      </c>
      <c r="S3708" s="26">
        <v>69</v>
      </c>
      <c r="T3708" s="26">
        <v>0</v>
      </c>
      <c r="U3708" s="26">
        <v>60</v>
      </c>
      <c r="V3708" s="26">
        <f>SUM(W3708:AF3708)</f>
        <v>73</v>
      </c>
      <c r="W3708" s="26">
        <v>0</v>
      </c>
      <c r="X3708" s="26">
        <v>0</v>
      </c>
      <c r="Y3708" s="26">
        <v>0</v>
      </c>
      <c r="Z3708" s="26">
        <v>0</v>
      </c>
      <c r="AA3708" s="26">
        <v>0</v>
      </c>
      <c r="AB3708" s="26">
        <v>0</v>
      </c>
      <c r="AC3708" s="26">
        <v>0</v>
      </c>
      <c r="AD3708" s="26">
        <v>13</v>
      </c>
      <c r="AE3708" s="26">
        <v>0</v>
      </c>
      <c r="AF3708" s="26">
        <v>60</v>
      </c>
      <c r="AG3708" s="27">
        <f>ROUND(('Per Cápita'!$E$4*(1+($J3708/100))),0)</f>
        <v>73824</v>
      </c>
      <c r="AH3708" s="27">
        <f>ROUND(('Per Cápita'!$E$5*(1+($J3708/100))),0)</f>
        <v>65195</v>
      </c>
      <c r="AI3708" s="27">
        <f>ROUND(('Per Cápita'!$E$6*(1+($J3708/100))),0)</f>
        <v>97791</v>
      </c>
      <c r="AJ3708" s="27">
        <f>ROUND(('Per Cápita'!$E$7*(1+($J3708/100))),0)</f>
        <v>119843</v>
      </c>
      <c r="AK3708" s="27">
        <f>ROUND(('Per Cápita'!$F$4*(1+($J3708/100))),0)</f>
        <v>91080</v>
      </c>
      <c r="AL3708" s="27">
        <f>ROUND(('Per Cápita'!$F$5*(1+($J3708/100))),0)</f>
        <v>79577</v>
      </c>
      <c r="AM3708" s="27">
        <f>ROUND(('Per Cápita'!$F$6*(1+($J3708/100))),0)</f>
        <v>121761</v>
      </c>
      <c r="AN3708" s="27">
        <f>ROUND(('Per Cápita'!$F$7*(1+($J3708/100))),0)</f>
        <v>146689</v>
      </c>
      <c r="AO3708" s="27">
        <f>+AG3708*$M3708</f>
        <v>8785056</v>
      </c>
      <c r="AP3708" s="27">
        <f>+AH3708*($O3708+$Q3708)</f>
        <v>85992205</v>
      </c>
      <c r="AQ3708" s="27">
        <f>+AI3708*$S3708</f>
        <v>6747579</v>
      </c>
      <c r="AR3708" s="27">
        <f>+AJ3708*$U3708</f>
        <v>7190580</v>
      </c>
      <c r="AS3708" s="27">
        <f>+AK3708*L3708</f>
        <v>0</v>
      </c>
      <c r="AT3708" s="27">
        <f>+AL3708*(N3708+P3708)</f>
        <v>0</v>
      </c>
      <c r="AU3708" s="27">
        <f>+AM3708*R3708</f>
        <v>0</v>
      </c>
      <c r="AV3708" s="27">
        <f>+AN3708*T3708</f>
        <v>0</v>
      </c>
      <c r="AW3708" s="27">
        <f>+AG3708*$X3708*$AW$1</f>
        <v>0</v>
      </c>
      <c r="AX3708" s="27">
        <f>+AH3708*($AB3708+$Z3708)*$AW$1</f>
        <v>0</v>
      </c>
      <c r="AY3708" s="27">
        <f>+AI3708*$AD3708*$AW$1</f>
        <v>254256.6</v>
      </c>
      <c r="AZ3708" s="27">
        <f>+AJ3708*$AF3708*$AW$1</f>
        <v>1438116</v>
      </c>
      <c r="BA3708" s="27">
        <f>+$AW$1*AK3708*W3708</f>
        <v>0</v>
      </c>
      <c r="BB3708" s="27">
        <f>+$AW$1*AL3708*(Y3708+AA3708)</f>
        <v>0</v>
      </c>
      <c r="BC3708" s="27">
        <f>+AM3708*AC3708*$AW$1</f>
        <v>0</v>
      </c>
      <c r="BD3708" s="27">
        <f>+$AW$1*AN3708*AE3708</f>
        <v>0</v>
      </c>
      <c r="BE3708" s="27">
        <f>ROUND(SUM(AO3708:AV3708),0)</f>
        <v>108715420</v>
      </c>
      <c r="BF3708" s="27">
        <f>ROUND(SUM(AW3708:BD3708),0)</f>
        <v>1692373</v>
      </c>
      <c r="BG3708" s="9">
        <f>+BF3708+BE3708</f>
        <v>110407793</v>
      </c>
      <c r="BH3708" s="27">
        <f>+ROUND(BG3708*$BH$2,0)</f>
        <v>88326234</v>
      </c>
      <c r="BI3708" s="27"/>
      <c r="BJ3708" t="s">
        <v>9823</v>
      </c>
      <c r="BK3708" t="s">
        <v>3239</v>
      </c>
      <c r="BL3708" t="s">
        <v>21369</v>
      </c>
      <c r="BM3708" t="s">
        <v>9866</v>
      </c>
      <c r="BN3708" t="s">
        <v>10263</v>
      </c>
      <c r="BO3708" t="s">
        <v>21370</v>
      </c>
      <c r="BP3708" t="s">
        <v>25072</v>
      </c>
      <c r="BQ3708" t="s">
        <v>35492</v>
      </c>
      <c r="BR3708" t="s">
        <v>29332</v>
      </c>
      <c r="BS3708">
        <v>1</v>
      </c>
      <c r="BU3708" t="s">
        <v>21369</v>
      </c>
      <c r="BV3708" t="s">
        <v>35493</v>
      </c>
      <c r="BW3708" t="s">
        <v>29340</v>
      </c>
      <c r="BX3708" t="s">
        <v>10263</v>
      </c>
      <c r="BY3708" t="s">
        <v>35494</v>
      </c>
      <c r="BZ3708" t="s">
        <v>25072</v>
      </c>
      <c r="CA3708">
        <v>1</v>
      </c>
      <c r="CB3708" t="s">
        <v>29341</v>
      </c>
    </row>
    <row r="3709" spans="1:80" x14ac:dyDescent="0.25">
      <c r="A3709" t="s">
        <v>7884</v>
      </c>
      <c r="B3709" s="41" t="s">
        <v>7199</v>
      </c>
      <c r="C3709" s="41">
        <v>46</v>
      </c>
      <c r="D3709">
        <v>54001</v>
      </c>
      <c r="E3709" t="s">
        <v>7200</v>
      </c>
      <c r="F3709" s="41">
        <v>13798</v>
      </c>
      <c r="G3709" s="41">
        <v>254001003757</v>
      </c>
      <c r="H3709" t="s">
        <v>8962</v>
      </c>
      <c r="I3709" s="25">
        <v>68.562133338161033</v>
      </c>
      <c r="J3709" s="42">
        <f>STANDARDIZE(I3709,$I$1,$I$2)</f>
        <v>0.1793323325991282</v>
      </c>
      <c r="K3709" s="26">
        <f>SUM(L3709:U3709)</f>
        <v>279</v>
      </c>
      <c r="L3709" s="26">
        <v>30</v>
      </c>
      <c r="M3709" s="26">
        <v>0</v>
      </c>
      <c r="N3709" s="26">
        <v>149</v>
      </c>
      <c r="O3709" s="26">
        <v>0</v>
      </c>
      <c r="P3709" s="26">
        <v>100</v>
      </c>
      <c r="Q3709" s="26">
        <v>0</v>
      </c>
      <c r="R3709" s="26">
        <v>0</v>
      </c>
      <c r="S3709" s="26">
        <v>0</v>
      </c>
      <c r="T3709" s="26">
        <v>0</v>
      </c>
      <c r="U3709" s="26">
        <v>0</v>
      </c>
      <c r="V3709" s="26">
        <f>SUM(W3709:AF3709)</f>
        <v>0</v>
      </c>
      <c r="W3709" s="26">
        <v>0</v>
      </c>
      <c r="X3709" s="26">
        <v>0</v>
      </c>
      <c r="Y3709" s="26">
        <v>0</v>
      </c>
      <c r="Z3709" s="26">
        <v>0</v>
      </c>
      <c r="AA3709" s="26">
        <v>0</v>
      </c>
      <c r="AB3709" s="26">
        <v>0</v>
      </c>
      <c r="AC3709" s="26">
        <v>0</v>
      </c>
      <c r="AD3709" s="26">
        <v>0</v>
      </c>
      <c r="AE3709" s="26">
        <v>0</v>
      </c>
      <c r="AF3709" s="26">
        <v>0</v>
      </c>
      <c r="AG3709" s="27">
        <f>ROUND(('Per Cápita'!$E$4*(1+($J3709/100))),0)</f>
        <v>74923</v>
      </c>
      <c r="AH3709" s="27">
        <f>ROUND(('Per Cápita'!$E$5*(1+($J3709/100))),0)</f>
        <v>66165</v>
      </c>
      <c r="AI3709" s="27">
        <f>ROUND(('Per Cápita'!$E$6*(1+($J3709/100))),0)</f>
        <v>99248</v>
      </c>
      <c r="AJ3709" s="27">
        <f>ROUND(('Per Cápita'!$E$7*(1+($J3709/100))),0)</f>
        <v>121628</v>
      </c>
      <c r="AK3709" s="27">
        <f>ROUND(('Per Cápita'!$F$4*(1+($J3709/100))),0)</f>
        <v>92436</v>
      </c>
      <c r="AL3709" s="27">
        <f>ROUND(('Per Cápita'!$F$5*(1+($J3709/100))),0)</f>
        <v>80762</v>
      </c>
      <c r="AM3709" s="27">
        <f>ROUND(('Per Cápita'!$F$6*(1+($J3709/100))),0)</f>
        <v>123574</v>
      </c>
      <c r="AN3709" s="27">
        <f>ROUND(('Per Cápita'!$F$7*(1+($J3709/100))),0)</f>
        <v>148874</v>
      </c>
      <c r="AO3709" s="27">
        <f>+AG3709*$M3709</f>
        <v>0</v>
      </c>
      <c r="AP3709" s="27">
        <f>+AH3709*($O3709+$Q3709)</f>
        <v>0</v>
      </c>
      <c r="AQ3709" s="27">
        <f>+AI3709*$S3709</f>
        <v>0</v>
      </c>
      <c r="AR3709" s="27">
        <f>+AJ3709*$U3709</f>
        <v>0</v>
      </c>
      <c r="AS3709" s="27">
        <f>+AK3709*L3709</f>
        <v>2773080</v>
      </c>
      <c r="AT3709" s="27">
        <f>+AL3709*(N3709+P3709)</f>
        <v>20109738</v>
      </c>
      <c r="AU3709" s="27">
        <f>+AM3709*R3709</f>
        <v>0</v>
      </c>
      <c r="AV3709" s="27">
        <f>+AN3709*T3709</f>
        <v>0</v>
      </c>
      <c r="AW3709" s="27">
        <f>+AG3709*$X3709*$AW$1</f>
        <v>0</v>
      </c>
      <c r="AX3709" s="27">
        <f>+AH3709*($AB3709+$Z3709)*$AW$1</f>
        <v>0</v>
      </c>
      <c r="AY3709" s="27">
        <f>+AI3709*$AD3709*$AW$1</f>
        <v>0</v>
      </c>
      <c r="AZ3709" s="27">
        <f>+AJ3709*$AF3709*$AW$1</f>
        <v>0</v>
      </c>
      <c r="BA3709" s="27">
        <f>+$AW$1*AK3709*W3709</f>
        <v>0</v>
      </c>
      <c r="BB3709" s="27">
        <f>+$AW$1*AL3709*(Y3709+AA3709)</f>
        <v>0</v>
      </c>
      <c r="BC3709" s="27">
        <f>+AM3709*AC3709*$AW$1</f>
        <v>0</v>
      </c>
      <c r="BD3709" s="27">
        <f>+$AW$1*AN3709*AE3709</f>
        <v>0</v>
      </c>
      <c r="BE3709" s="27">
        <f>ROUND(SUM(AO3709:AV3709),0)</f>
        <v>22882818</v>
      </c>
      <c r="BF3709" s="27">
        <f>ROUND(SUM(AW3709:BD3709),0)</f>
        <v>0</v>
      </c>
      <c r="BG3709" s="9">
        <f>+BF3709+BE3709</f>
        <v>22882818</v>
      </c>
      <c r="BH3709" s="27">
        <f>+ROUND(BG3709*$BH$2,0)</f>
        <v>18306254</v>
      </c>
      <c r="BI3709" s="27"/>
      <c r="BJ3709" t="s">
        <v>9823</v>
      </c>
      <c r="BK3709" t="s">
        <v>8962</v>
      </c>
      <c r="BL3709" t="s">
        <v>21371</v>
      </c>
      <c r="BM3709" t="s">
        <v>9871</v>
      </c>
      <c r="BN3709" t="s">
        <v>9832</v>
      </c>
      <c r="BO3709" t="s">
        <v>21372</v>
      </c>
      <c r="BP3709" t="s">
        <v>28600</v>
      </c>
      <c r="BQ3709" t="s">
        <v>35495</v>
      </c>
      <c r="BR3709" t="s">
        <v>29332</v>
      </c>
      <c r="BS3709">
        <v>1</v>
      </c>
      <c r="BU3709" t="s">
        <v>21371</v>
      </c>
      <c r="BV3709" t="s">
        <v>35496</v>
      </c>
      <c r="BW3709" t="s">
        <v>9871</v>
      </c>
      <c r="BX3709" t="s">
        <v>9832</v>
      </c>
      <c r="BY3709" t="s">
        <v>21372</v>
      </c>
      <c r="BZ3709" t="s">
        <v>28600</v>
      </c>
      <c r="CA3709">
        <v>2</v>
      </c>
      <c r="CB3709" t="s">
        <v>29341</v>
      </c>
    </row>
    <row r="3710" spans="1:80" x14ac:dyDescent="0.25">
      <c r="A3710" t="s">
        <v>7884</v>
      </c>
      <c r="B3710" s="41" t="s">
        <v>7199</v>
      </c>
      <c r="C3710" s="41">
        <v>46</v>
      </c>
      <c r="D3710">
        <v>54001</v>
      </c>
      <c r="E3710" t="s">
        <v>7200</v>
      </c>
      <c r="F3710" s="41">
        <v>2935</v>
      </c>
      <c r="G3710" s="41">
        <v>254001004087</v>
      </c>
      <c r="H3710" t="s">
        <v>3240</v>
      </c>
      <c r="I3710" s="25">
        <v>69.555192356637633</v>
      </c>
      <c r="J3710" s="42">
        <f>STANDARDIZE(I3710,$I$1,$I$2)</f>
        <v>0.49907706855676109</v>
      </c>
      <c r="K3710" s="26">
        <f>SUM(L3710:U3710)</f>
        <v>1342</v>
      </c>
      <c r="L3710" s="26">
        <v>97</v>
      </c>
      <c r="M3710" s="26">
        <v>2</v>
      </c>
      <c r="N3710" s="26">
        <v>635</v>
      </c>
      <c r="O3710" s="26">
        <v>26</v>
      </c>
      <c r="P3710" s="26">
        <v>460</v>
      </c>
      <c r="Q3710" s="26">
        <v>0</v>
      </c>
      <c r="R3710" s="26">
        <v>36</v>
      </c>
      <c r="S3710" s="26">
        <v>0</v>
      </c>
      <c r="T3710" s="26">
        <v>86</v>
      </c>
      <c r="U3710" s="26">
        <v>0</v>
      </c>
      <c r="V3710" s="26">
        <f>SUM(W3710:AF3710)</f>
        <v>1301</v>
      </c>
      <c r="W3710" s="26">
        <v>92</v>
      </c>
      <c r="X3710" s="26">
        <v>2</v>
      </c>
      <c r="Y3710" s="26">
        <v>599</v>
      </c>
      <c r="Z3710" s="26">
        <v>26</v>
      </c>
      <c r="AA3710" s="26">
        <v>460</v>
      </c>
      <c r="AB3710" s="26">
        <v>0</v>
      </c>
      <c r="AC3710" s="26">
        <v>36</v>
      </c>
      <c r="AD3710" s="26">
        <v>0</v>
      </c>
      <c r="AE3710" s="26">
        <v>86</v>
      </c>
      <c r="AF3710" s="26">
        <v>0</v>
      </c>
      <c r="AG3710" s="27">
        <f>ROUND(('Per Cápita'!$E$4*(1+($J3710/100))),0)</f>
        <v>75162</v>
      </c>
      <c r="AH3710" s="27">
        <f>ROUND(('Per Cápita'!$E$5*(1+($J3710/100))),0)</f>
        <v>66377</v>
      </c>
      <c r="AI3710" s="27">
        <f>ROUND(('Per Cápita'!$E$6*(1+($J3710/100))),0)</f>
        <v>99564</v>
      </c>
      <c r="AJ3710" s="27">
        <f>ROUND(('Per Cápita'!$E$7*(1+($J3710/100))),0)</f>
        <v>122016</v>
      </c>
      <c r="AK3710" s="27">
        <f>ROUND(('Per Cápita'!$F$4*(1+($J3710/100))),0)</f>
        <v>92732</v>
      </c>
      <c r="AL3710" s="27">
        <f>ROUND(('Per Cápita'!$F$5*(1+($J3710/100))),0)</f>
        <v>81019</v>
      </c>
      <c r="AM3710" s="27">
        <f>ROUND(('Per Cápita'!$F$6*(1+($J3710/100))),0)</f>
        <v>123969</v>
      </c>
      <c r="AN3710" s="27">
        <f>ROUND(('Per Cápita'!$F$7*(1+($J3710/100))),0)</f>
        <v>149349</v>
      </c>
      <c r="AO3710" s="27">
        <f>+AG3710*$M3710</f>
        <v>150324</v>
      </c>
      <c r="AP3710" s="27">
        <f>+AH3710*($O3710+$Q3710)</f>
        <v>1725802</v>
      </c>
      <c r="AQ3710" s="27">
        <f>+AI3710*$S3710</f>
        <v>0</v>
      </c>
      <c r="AR3710" s="27">
        <f>+AJ3710*$U3710</f>
        <v>0</v>
      </c>
      <c r="AS3710" s="27">
        <f>+AK3710*L3710</f>
        <v>8995004</v>
      </c>
      <c r="AT3710" s="27">
        <f>+AL3710*(N3710+P3710)</f>
        <v>88715805</v>
      </c>
      <c r="AU3710" s="27">
        <f>+AM3710*R3710</f>
        <v>4462884</v>
      </c>
      <c r="AV3710" s="27">
        <f>+AN3710*T3710</f>
        <v>12844014</v>
      </c>
      <c r="AW3710" s="27">
        <f>+AG3710*$X3710*$AW$1</f>
        <v>30064.800000000003</v>
      </c>
      <c r="AX3710" s="27">
        <f>+AH3710*($AB3710+$Z3710)*$AW$1</f>
        <v>345160.4</v>
      </c>
      <c r="AY3710" s="27">
        <f>+AI3710*$AD3710*$AW$1</f>
        <v>0</v>
      </c>
      <c r="AZ3710" s="27">
        <f>+AJ3710*$AF3710*$AW$1</f>
        <v>0</v>
      </c>
      <c r="BA3710" s="27">
        <f>+$AW$1*AK3710*W3710</f>
        <v>1706268.8</v>
      </c>
      <c r="BB3710" s="27">
        <f>+$AW$1*AL3710*(Y3710+AA3710)</f>
        <v>17159824.200000003</v>
      </c>
      <c r="BC3710" s="27">
        <f>+AM3710*AC3710*$AW$1</f>
        <v>892576.8</v>
      </c>
      <c r="BD3710" s="27">
        <f>+$AW$1*AN3710*AE3710</f>
        <v>2568802.8000000003</v>
      </c>
      <c r="BE3710" s="27">
        <f>ROUND(SUM(AO3710:AV3710),0)</f>
        <v>116893833</v>
      </c>
      <c r="BF3710" s="27">
        <f>ROUND(SUM(AW3710:BD3710),0)</f>
        <v>22702698</v>
      </c>
      <c r="BG3710" s="9">
        <f>+BF3710+BE3710</f>
        <v>139596531</v>
      </c>
      <c r="BH3710" s="27">
        <f>+ROUND(BG3710*$BH$2,0)</f>
        <v>111677225</v>
      </c>
      <c r="BI3710" s="27"/>
      <c r="BJ3710" t="s">
        <v>9823</v>
      </c>
      <c r="BK3710" t="s">
        <v>3240</v>
      </c>
      <c r="BL3710" t="s">
        <v>21373</v>
      </c>
      <c r="BM3710" t="s">
        <v>9871</v>
      </c>
      <c r="BN3710" t="s">
        <v>10263</v>
      </c>
      <c r="BO3710" t="s">
        <v>21374</v>
      </c>
      <c r="BP3710" t="s">
        <v>28601</v>
      </c>
      <c r="BQ3710" t="s">
        <v>35497</v>
      </c>
      <c r="BR3710" t="s">
        <v>29332</v>
      </c>
      <c r="BS3710">
        <v>1</v>
      </c>
      <c r="BU3710" t="s">
        <v>21373</v>
      </c>
      <c r="BV3710" t="s">
        <v>35498</v>
      </c>
      <c r="BW3710" t="s">
        <v>9871</v>
      </c>
      <c r="BX3710" t="s">
        <v>10263</v>
      </c>
      <c r="BY3710" t="s">
        <v>21374</v>
      </c>
      <c r="BZ3710" t="s">
        <v>28601</v>
      </c>
      <c r="CA3710">
        <v>2</v>
      </c>
      <c r="CB3710" t="s">
        <v>29341</v>
      </c>
    </row>
    <row r="3711" spans="1:80" x14ac:dyDescent="0.25">
      <c r="A3711" t="s">
        <v>7884</v>
      </c>
      <c r="B3711" s="41" t="s">
        <v>7199</v>
      </c>
      <c r="C3711" s="41">
        <v>46</v>
      </c>
      <c r="D3711">
        <v>54001</v>
      </c>
      <c r="E3711" t="s">
        <v>7200</v>
      </c>
      <c r="F3711" s="41">
        <v>2850</v>
      </c>
      <c r="G3711" s="41">
        <v>254001008058</v>
      </c>
      <c r="H3711" t="s">
        <v>8963</v>
      </c>
      <c r="I3711" s="25">
        <v>70.547881742280367</v>
      </c>
      <c r="J3711" s="42">
        <f>STANDARDIZE(I3711,$I$1,$I$2)</f>
        <v>0.8187027902859676</v>
      </c>
      <c r="K3711" s="26">
        <f>SUM(L3711:U3711)</f>
        <v>606</v>
      </c>
      <c r="L3711" s="26">
        <v>50</v>
      </c>
      <c r="M3711" s="26">
        <v>9</v>
      </c>
      <c r="N3711" s="26">
        <v>266</v>
      </c>
      <c r="O3711" s="26">
        <v>43</v>
      </c>
      <c r="P3711" s="26">
        <v>179</v>
      </c>
      <c r="Q3711" s="26">
        <v>0</v>
      </c>
      <c r="R3711" s="26">
        <v>5</v>
      </c>
      <c r="S3711" s="26">
        <v>0</v>
      </c>
      <c r="T3711" s="26">
        <v>54</v>
      </c>
      <c r="U3711" s="26">
        <v>0</v>
      </c>
      <c r="V3711" s="26">
        <f>SUM(W3711:AF3711)</f>
        <v>59</v>
      </c>
      <c r="W3711" s="26">
        <v>0</v>
      </c>
      <c r="X3711" s="26">
        <v>0</v>
      </c>
      <c r="Y3711" s="26">
        <v>0</v>
      </c>
      <c r="Z3711" s="26">
        <v>0</v>
      </c>
      <c r="AA3711" s="26">
        <v>0</v>
      </c>
      <c r="AB3711" s="26">
        <v>0</v>
      </c>
      <c r="AC3711" s="26">
        <v>5</v>
      </c>
      <c r="AD3711" s="26">
        <v>0</v>
      </c>
      <c r="AE3711" s="26">
        <v>54</v>
      </c>
      <c r="AF3711" s="26">
        <v>0</v>
      </c>
      <c r="AG3711" s="27">
        <f>ROUND(('Per Cápita'!$E$4*(1+($J3711/100))),0)</f>
        <v>75401</v>
      </c>
      <c r="AH3711" s="27">
        <f>ROUND(('Per Cápita'!$E$5*(1+($J3711/100))),0)</f>
        <v>66588</v>
      </c>
      <c r="AI3711" s="27">
        <f>ROUND(('Per Cápita'!$E$6*(1+($J3711/100))),0)</f>
        <v>99881</v>
      </c>
      <c r="AJ3711" s="27">
        <f>ROUND(('Per Cápita'!$E$7*(1+($J3711/100))),0)</f>
        <v>122404</v>
      </c>
      <c r="AK3711" s="27">
        <f>ROUND(('Per Cápita'!$F$4*(1+($J3711/100))),0)</f>
        <v>93026</v>
      </c>
      <c r="AL3711" s="27">
        <f>ROUND(('Per Cápita'!$F$5*(1+($J3711/100))),0)</f>
        <v>81277</v>
      </c>
      <c r="AM3711" s="27">
        <f>ROUND(('Per Cápita'!$F$6*(1+($J3711/100))),0)</f>
        <v>124363</v>
      </c>
      <c r="AN3711" s="27">
        <f>ROUND(('Per Cápita'!$F$7*(1+($J3711/100))),0)</f>
        <v>149824</v>
      </c>
      <c r="AO3711" s="27">
        <f>+AG3711*$M3711</f>
        <v>678609</v>
      </c>
      <c r="AP3711" s="27">
        <f>+AH3711*($O3711+$Q3711)</f>
        <v>2863284</v>
      </c>
      <c r="AQ3711" s="27">
        <f>+AI3711*$S3711</f>
        <v>0</v>
      </c>
      <c r="AR3711" s="27">
        <f>+AJ3711*$U3711</f>
        <v>0</v>
      </c>
      <c r="AS3711" s="27">
        <f>+AK3711*L3711</f>
        <v>4651300</v>
      </c>
      <c r="AT3711" s="27">
        <f>+AL3711*(N3711+P3711)</f>
        <v>36168265</v>
      </c>
      <c r="AU3711" s="27">
        <f>+AM3711*R3711</f>
        <v>621815</v>
      </c>
      <c r="AV3711" s="27">
        <f>+AN3711*T3711</f>
        <v>8090496</v>
      </c>
      <c r="AW3711" s="27">
        <f>+AG3711*$X3711*$AW$1</f>
        <v>0</v>
      </c>
      <c r="AX3711" s="27">
        <f>+AH3711*($AB3711+$Z3711)*$AW$1</f>
        <v>0</v>
      </c>
      <c r="AY3711" s="27">
        <f>+AI3711*$AD3711*$AW$1</f>
        <v>0</v>
      </c>
      <c r="AZ3711" s="27">
        <f>+AJ3711*$AF3711*$AW$1</f>
        <v>0</v>
      </c>
      <c r="BA3711" s="27">
        <f>+$AW$1*AK3711*W3711</f>
        <v>0</v>
      </c>
      <c r="BB3711" s="27">
        <f>+$AW$1*AL3711*(Y3711+AA3711)</f>
        <v>0</v>
      </c>
      <c r="BC3711" s="27">
        <f>+AM3711*AC3711*$AW$1</f>
        <v>124363</v>
      </c>
      <c r="BD3711" s="27">
        <f>+$AW$1*AN3711*AE3711</f>
        <v>1618099.2000000002</v>
      </c>
      <c r="BE3711" s="27">
        <f>ROUND(SUM(AO3711:AV3711),0)</f>
        <v>53073769</v>
      </c>
      <c r="BF3711" s="27">
        <f>ROUND(SUM(AW3711:BD3711),0)</f>
        <v>1742462</v>
      </c>
      <c r="BG3711" s="9">
        <f>+BF3711+BE3711</f>
        <v>54816231</v>
      </c>
      <c r="BH3711" s="27">
        <f>+ROUND(BG3711*$BH$2,0)</f>
        <v>43852985</v>
      </c>
      <c r="BI3711" s="27"/>
      <c r="BJ3711" t="s">
        <v>9823</v>
      </c>
      <c r="BK3711" t="s">
        <v>8963</v>
      </c>
      <c r="BL3711" t="s">
        <v>21377</v>
      </c>
      <c r="BM3711" t="s">
        <v>9835</v>
      </c>
      <c r="BN3711" t="s">
        <v>9832</v>
      </c>
      <c r="BO3711" t="s">
        <v>21378</v>
      </c>
      <c r="BP3711" t="s">
        <v>28602</v>
      </c>
      <c r="BQ3711" t="s">
        <v>35499</v>
      </c>
      <c r="BR3711" t="s">
        <v>29332</v>
      </c>
      <c r="BS3711">
        <v>1</v>
      </c>
      <c r="BU3711" t="s">
        <v>21377</v>
      </c>
      <c r="BV3711" t="s">
        <v>35500</v>
      </c>
      <c r="BW3711" t="s">
        <v>9835</v>
      </c>
      <c r="BX3711" t="s">
        <v>9832</v>
      </c>
      <c r="BY3711" t="s">
        <v>21378</v>
      </c>
      <c r="BZ3711" t="s">
        <v>28602</v>
      </c>
      <c r="CA3711">
        <v>1</v>
      </c>
      <c r="CB3711" t="s">
        <v>29341</v>
      </c>
    </row>
    <row r="3712" spans="1:80" x14ac:dyDescent="0.25">
      <c r="A3712" t="s">
        <v>7884</v>
      </c>
      <c r="B3712" s="41" t="s">
        <v>7199</v>
      </c>
      <c r="C3712" s="41">
        <v>46</v>
      </c>
      <c r="D3712">
        <v>54001</v>
      </c>
      <c r="E3712" t="s">
        <v>7200</v>
      </c>
      <c r="F3712" s="41">
        <v>13789</v>
      </c>
      <c r="G3712" s="41">
        <v>254001009151</v>
      </c>
      <c r="H3712" t="s">
        <v>8964</v>
      </c>
      <c r="I3712" s="25">
        <v>69.27153312717688</v>
      </c>
      <c r="J3712" s="42">
        <f>STANDARDIZE(I3712,$I$1,$I$2)</f>
        <v>0.40774458605737263</v>
      </c>
      <c r="K3712" s="26">
        <f>SUM(L3712:U3712)</f>
        <v>442</v>
      </c>
      <c r="L3712" s="26">
        <v>48</v>
      </c>
      <c r="M3712" s="26">
        <v>0</v>
      </c>
      <c r="N3712" s="26">
        <v>265</v>
      </c>
      <c r="O3712" s="26">
        <v>0</v>
      </c>
      <c r="P3712" s="26">
        <v>110</v>
      </c>
      <c r="Q3712" s="26">
        <v>0</v>
      </c>
      <c r="R3712" s="26">
        <v>18</v>
      </c>
      <c r="S3712" s="26">
        <v>0</v>
      </c>
      <c r="T3712" s="26">
        <v>1</v>
      </c>
      <c r="U3712" s="26">
        <v>0</v>
      </c>
      <c r="V3712" s="26">
        <f>SUM(W3712:AF3712)</f>
        <v>331</v>
      </c>
      <c r="W3712" s="26">
        <v>48</v>
      </c>
      <c r="X3712" s="26">
        <v>0</v>
      </c>
      <c r="Y3712" s="26">
        <v>265</v>
      </c>
      <c r="Z3712" s="26">
        <v>0</v>
      </c>
      <c r="AA3712" s="26">
        <v>0</v>
      </c>
      <c r="AB3712" s="26">
        <v>0</v>
      </c>
      <c r="AC3712" s="26">
        <v>17</v>
      </c>
      <c r="AD3712" s="26">
        <v>0</v>
      </c>
      <c r="AE3712" s="26">
        <v>1</v>
      </c>
      <c r="AF3712" s="26">
        <v>0</v>
      </c>
      <c r="AG3712" s="27">
        <f>ROUND(('Per Cápita'!$E$4*(1+($J3712/100))),0)</f>
        <v>75094</v>
      </c>
      <c r="AH3712" s="27">
        <f>ROUND(('Per Cápita'!$E$5*(1+($J3712/100))),0)</f>
        <v>66316</v>
      </c>
      <c r="AI3712" s="27">
        <f>ROUND(('Per Cápita'!$E$6*(1+($J3712/100))),0)</f>
        <v>99474</v>
      </c>
      <c r="AJ3712" s="27">
        <f>ROUND(('Per Cápita'!$E$7*(1+($J3712/100))),0)</f>
        <v>121905</v>
      </c>
      <c r="AK3712" s="27">
        <f>ROUND(('Per Cápita'!$F$4*(1+($J3712/100))),0)</f>
        <v>92647</v>
      </c>
      <c r="AL3712" s="27">
        <f>ROUND(('Per Cápita'!$F$5*(1+($J3712/100))),0)</f>
        <v>80946</v>
      </c>
      <c r="AM3712" s="27">
        <f>ROUND(('Per Cápita'!$F$6*(1+($J3712/100))),0)</f>
        <v>123856</v>
      </c>
      <c r="AN3712" s="27">
        <f>ROUND(('Per Cápita'!$F$7*(1+($J3712/100))),0)</f>
        <v>149213</v>
      </c>
      <c r="AO3712" s="27">
        <f>+AG3712*$M3712</f>
        <v>0</v>
      </c>
      <c r="AP3712" s="27">
        <f>+AH3712*($O3712+$Q3712)</f>
        <v>0</v>
      </c>
      <c r="AQ3712" s="27">
        <f>+AI3712*$S3712</f>
        <v>0</v>
      </c>
      <c r="AR3712" s="27">
        <f>+AJ3712*$U3712</f>
        <v>0</v>
      </c>
      <c r="AS3712" s="27">
        <f>+AK3712*L3712</f>
        <v>4447056</v>
      </c>
      <c r="AT3712" s="27">
        <f>+AL3712*(N3712+P3712)</f>
        <v>30354750</v>
      </c>
      <c r="AU3712" s="27">
        <f>+AM3712*R3712</f>
        <v>2229408</v>
      </c>
      <c r="AV3712" s="27">
        <f>+AN3712*T3712</f>
        <v>149213</v>
      </c>
      <c r="AW3712" s="27">
        <f>+AG3712*$X3712*$AW$1</f>
        <v>0</v>
      </c>
      <c r="AX3712" s="27">
        <f>+AH3712*($AB3712+$Z3712)*$AW$1</f>
        <v>0</v>
      </c>
      <c r="AY3712" s="27">
        <f>+AI3712*$AD3712*$AW$1</f>
        <v>0</v>
      </c>
      <c r="AZ3712" s="27">
        <f>+AJ3712*$AF3712*$AW$1</f>
        <v>0</v>
      </c>
      <c r="BA3712" s="27">
        <f>+$AW$1*AK3712*W3712</f>
        <v>889411.20000000007</v>
      </c>
      <c r="BB3712" s="27">
        <f>+$AW$1*AL3712*(Y3712+AA3712)</f>
        <v>4290138</v>
      </c>
      <c r="BC3712" s="27">
        <f>+AM3712*AC3712*$AW$1</f>
        <v>421110.4</v>
      </c>
      <c r="BD3712" s="27">
        <f>+$AW$1*AN3712*AE3712</f>
        <v>29842.600000000002</v>
      </c>
      <c r="BE3712" s="27">
        <f>ROUND(SUM(AO3712:AV3712),0)</f>
        <v>37180427</v>
      </c>
      <c r="BF3712" s="27">
        <f>ROUND(SUM(AW3712:BD3712),0)</f>
        <v>5630502</v>
      </c>
      <c r="BG3712" s="9">
        <f>+BF3712+BE3712</f>
        <v>42810929</v>
      </c>
      <c r="BH3712" s="27">
        <f>+ROUND(BG3712*$BH$2,0)</f>
        <v>34248743</v>
      </c>
      <c r="BI3712" s="27"/>
      <c r="BJ3712" t="s">
        <v>9823</v>
      </c>
      <c r="BK3712" t="s">
        <v>8964</v>
      </c>
      <c r="BL3712" t="s">
        <v>21379</v>
      </c>
      <c r="BM3712" t="s">
        <v>9835</v>
      </c>
      <c r="BN3712" t="s">
        <v>9832</v>
      </c>
      <c r="BO3712" t="s">
        <v>21380</v>
      </c>
      <c r="BP3712" t="s">
        <v>24468</v>
      </c>
      <c r="BQ3712" t="s">
        <v>35501</v>
      </c>
      <c r="BR3712" t="s">
        <v>29332</v>
      </c>
      <c r="BS3712">
        <v>1</v>
      </c>
      <c r="BU3712" t="s">
        <v>21379</v>
      </c>
      <c r="BV3712" t="s">
        <v>35502</v>
      </c>
      <c r="BW3712" t="s">
        <v>9835</v>
      </c>
      <c r="BX3712" t="s">
        <v>9832</v>
      </c>
      <c r="BY3712" t="s">
        <v>21380</v>
      </c>
      <c r="BZ3712" t="s">
        <v>24468</v>
      </c>
      <c r="CA3712">
        <v>1</v>
      </c>
      <c r="CB3712" t="s">
        <v>29341</v>
      </c>
    </row>
    <row r="3713" spans="1:80" x14ac:dyDescent="0.25">
      <c r="A3713" t="s">
        <v>7884</v>
      </c>
      <c r="B3713" s="41" t="s">
        <v>7199</v>
      </c>
      <c r="C3713" s="41">
        <v>46</v>
      </c>
      <c r="D3713">
        <v>54001</v>
      </c>
      <c r="E3713" t="s">
        <v>7200</v>
      </c>
      <c r="F3713" s="41">
        <v>2860</v>
      </c>
      <c r="G3713" s="41">
        <v>454001006712</v>
      </c>
      <c r="H3713" t="s">
        <v>3241</v>
      </c>
      <c r="I3713" s="25">
        <v>69.563637811545846</v>
      </c>
      <c r="J3713" s="42">
        <f>STANDARDIZE(I3713,$I$1,$I$2)</f>
        <v>0.50179633266838564</v>
      </c>
      <c r="K3713" s="26">
        <f>SUM(L3713:U3713)</f>
        <v>726</v>
      </c>
      <c r="L3713" s="26">
        <v>66</v>
      </c>
      <c r="M3713" s="26">
        <v>0</v>
      </c>
      <c r="N3713" s="26">
        <v>349</v>
      </c>
      <c r="O3713" s="26">
        <v>0</v>
      </c>
      <c r="P3713" s="26">
        <v>257</v>
      </c>
      <c r="Q3713" s="26">
        <v>0</v>
      </c>
      <c r="R3713" s="26">
        <v>2</v>
      </c>
      <c r="S3713" s="26">
        <v>0</v>
      </c>
      <c r="T3713" s="26">
        <v>52</v>
      </c>
      <c r="U3713" s="26">
        <v>0</v>
      </c>
      <c r="V3713" s="26">
        <f>SUM(W3713:AF3713)</f>
        <v>662</v>
      </c>
      <c r="W3713" s="26">
        <v>54</v>
      </c>
      <c r="X3713" s="26">
        <v>0</v>
      </c>
      <c r="Y3713" s="26">
        <v>297</v>
      </c>
      <c r="Z3713" s="26">
        <v>0</v>
      </c>
      <c r="AA3713" s="26">
        <v>257</v>
      </c>
      <c r="AB3713" s="26">
        <v>0</v>
      </c>
      <c r="AC3713" s="26">
        <v>2</v>
      </c>
      <c r="AD3713" s="26">
        <v>0</v>
      </c>
      <c r="AE3713" s="26">
        <v>52</v>
      </c>
      <c r="AF3713" s="26">
        <v>0</v>
      </c>
      <c r="AG3713" s="27">
        <f>ROUND(('Per Cápita'!$E$4*(1+($J3713/100))),0)</f>
        <v>75164</v>
      </c>
      <c r="AH3713" s="27">
        <f>ROUND(('Per Cápita'!$E$5*(1+($J3713/100))),0)</f>
        <v>66378</v>
      </c>
      <c r="AI3713" s="27">
        <f>ROUND(('Per Cápita'!$E$6*(1+($J3713/100))),0)</f>
        <v>99567</v>
      </c>
      <c r="AJ3713" s="27">
        <f>ROUND(('Per Cápita'!$E$7*(1+($J3713/100))),0)</f>
        <v>122019</v>
      </c>
      <c r="AK3713" s="27">
        <f>ROUND(('Per Cápita'!$F$4*(1+($J3713/100))),0)</f>
        <v>92734</v>
      </c>
      <c r="AL3713" s="27">
        <f>ROUND(('Per Cápita'!$F$5*(1+($J3713/100))),0)</f>
        <v>81022</v>
      </c>
      <c r="AM3713" s="27">
        <f>ROUND(('Per Cápita'!$F$6*(1+($J3713/100))),0)</f>
        <v>123972</v>
      </c>
      <c r="AN3713" s="27">
        <f>ROUND(('Per Cápita'!$F$7*(1+($J3713/100))),0)</f>
        <v>149353</v>
      </c>
      <c r="AO3713" s="27">
        <f>+AG3713*$M3713</f>
        <v>0</v>
      </c>
      <c r="AP3713" s="27">
        <f>+AH3713*($O3713+$Q3713)</f>
        <v>0</v>
      </c>
      <c r="AQ3713" s="27">
        <f>+AI3713*$S3713</f>
        <v>0</v>
      </c>
      <c r="AR3713" s="27">
        <f>+AJ3713*$U3713</f>
        <v>0</v>
      </c>
      <c r="AS3713" s="27">
        <f>+AK3713*L3713</f>
        <v>6120444</v>
      </c>
      <c r="AT3713" s="27">
        <f>+AL3713*(N3713+P3713)</f>
        <v>49099332</v>
      </c>
      <c r="AU3713" s="27">
        <f>+AM3713*R3713</f>
        <v>247944</v>
      </c>
      <c r="AV3713" s="27">
        <f>+AN3713*T3713</f>
        <v>7766356</v>
      </c>
      <c r="AW3713" s="27">
        <f>+AG3713*$X3713*$AW$1</f>
        <v>0</v>
      </c>
      <c r="AX3713" s="27">
        <f>+AH3713*($AB3713+$Z3713)*$AW$1</f>
        <v>0</v>
      </c>
      <c r="AY3713" s="27">
        <f>+AI3713*$AD3713*$AW$1</f>
        <v>0</v>
      </c>
      <c r="AZ3713" s="27">
        <f>+AJ3713*$AF3713*$AW$1</f>
        <v>0</v>
      </c>
      <c r="BA3713" s="27">
        <f>+$AW$1*AK3713*W3713</f>
        <v>1001527.2</v>
      </c>
      <c r="BB3713" s="27">
        <f>+$AW$1*AL3713*(Y3713+AA3713)</f>
        <v>8977237.6000000015</v>
      </c>
      <c r="BC3713" s="27">
        <f>+AM3713*AC3713*$AW$1</f>
        <v>49588.800000000003</v>
      </c>
      <c r="BD3713" s="27">
        <f>+$AW$1*AN3713*AE3713</f>
        <v>1553271.2000000002</v>
      </c>
      <c r="BE3713" s="27">
        <f>ROUND(SUM(AO3713:AV3713),0)</f>
        <v>63234076</v>
      </c>
      <c r="BF3713" s="27">
        <f>ROUND(SUM(AW3713:BD3713),0)</f>
        <v>11581625</v>
      </c>
      <c r="BG3713" s="9">
        <f>+BF3713+BE3713</f>
        <v>74815701</v>
      </c>
      <c r="BH3713" s="27">
        <f>+ROUND(BG3713*$BH$2,0)</f>
        <v>59852561</v>
      </c>
      <c r="BI3713" s="27"/>
      <c r="BJ3713" t="s">
        <v>9823</v>
      </c>
      <c r="BK3713" t="s">
        <v>3241</v>
      </c>
      <c r="BL3713" t="s">
        <v>24289</v>
      </c>
      <c r="BM3713" t="s">
        <v>9996</v>
      </c>
      <c r="BN3713" t="s">
        <v>9832</v>
      </c>
      <c r="BO3713" t="s">
        <v>24290</v>
      </c>
      <c r="BP3713" t="s">
        <v>29305</v>
      </c>
      <c r="BQ3713" t="s">
        <v>35503</v>
      </c>
      <c r="BR3713" t="s">
        <v>29332</v>
      </c>
      <c r="BS3713">
        <v>1</v>
      </c>
      <c r="BU3713" t="s">
        <v>24289</v>
      </c>
      <c r="BV3713" t="s">
        <v>35504</v>
      </c>
      <c r="BW3713" t="s">
        <v>9996</v>
      </c>
      <c r="BX3713" t="s">
        <v>9832</v>
      </c>
      <c r="BY3713" t="s">
        <v>24290</v>
      </c>
      <c r="BZ3713" t="s">
        <v>29305</v>
      </c>
      <c r="CA3713">
        <v>1</v>
      </c>
      <c r="CB3713" t="s">
        <v>29341</v>
      </c>
    </row>
    <row r="3714" spans="1:80" x14ac:dyDescent="0.25">
      <c r="A3714" t="s">
        <v>5770</v>
      </c>
      <c r="B3714" s="41" t="s">
        <v>7206</v>
      </c>
      <c r="C3714" s="41">
        <v>14</v>
      </c>
      <c r="D3714">
        <v>25019</v>
      </c>
      <c r="E3714" t="s">
        <v>2011</v>
      </c>
      <c r="F3714" s="41">
        <v>12309</v>
      </c>
      <c r="G3714" s="41">
        <v>125019000386</v>
      </c>
      <c r="H3714" t="s">
        <v>2012</v>
      </c>
      <c r="I3714" s="25">
        <v>63.796561934505121</v>
      </c>
      <c r="J3714" s="42">
        <f>STANDARDIZE(I3714,$I$1,$I$2)</f>
        <v>-1.3550843957104695</v>
      </c>
      <c r="K3714" s="26">
        <f>SUM(L3714:U3714)</f>
        <v>583</v>
      </c>
      <c r="L3714" s="26">
        <v>15</v>
      </c>
      <c r="M3714" s="26">
        <v>41</v>
      </c>
      <c r="N3714" s="26">
        <v>53</v>
      </c>
      <c r="O3714" s="26">
        <v>178</v>
      </c>
      <c r="P3714" s="26">
        <v>0</v>
      </c>
      <c r="Q3714" s="26">
        <v>221</v>
      </c>
      <c r="R3714" s="26">
        <v>0</v>
      </c>
      <c r="S3714" s="26">
        <v>0</v>
      </c>
      <c r="T3714" s="26">
        <v>0</v>
      </c>
      <c r="U3714" s="26">
        <v>75</v>
      </c>
      <c r="V3714" s="26">
        <f>SUM(W3714:AF3714)</f>
        <v>75</v>
      </c>
      <c r="W3714" s="26">
        <v>0</v>
      </c>
      <c r="X3714" s="26">
        <v>0</v>
      </c>
      <c r="Y3714" s="26">
        <v>0</v>
      </c>
      <c r="Z3714" s="26">
        <v>0</v>
      </c>
      <c r="AA3714" s="26">
        <v>0</v>
      </c>
      <c r="AB3714" s="26">
        <v>0</v>
      </c>
      <c r="AC3714" s="26">
        <v>0</v>
      </c>
      <c r="AD3714" s="26">
        <v>0</v>
      </c>
      <c r="AE3714" s="26">
        <v>0</v>
      </c>
      <c r="AF3714" s="26">
        <v>75</v>
      </c>
      <c r="AG3714" s="27">
        <f>ROUND(('Per Cápita'!$E$4*(1+($J3714/100))),0)</f>
        <v>73776</v>
      </c>
      <c r="AH3714" s="27">
        <f>ROUND(('Per Cápita'!$E$5*(1+($J3714/100))),0)</f>
        <v>65152</v>
      </c>
      <c r="AI3714" s="27">
        <f>ROUND(('Per Cápita'!$E$6*(1+($J3714/100))),0)</f>
        <v>97728</v>
      </c>
      <c r="AJ3714" s="27">
        <f>ROUND(('Per Cápita'!$E$7*(1+($J3714/100))),0)</f>
        <v>119765</v>
      </c>
      <c r="AK3714" s="27">
        <f>ROUND(('Per Cápita'!$F$4*(1+($J3714/100))),0)</f>
        <v>91021</v>
      </c>
      <c r="AL3714" s="27">
        <f>ROUND(('Per Cápita'!$F$5*(1+($J3714/100))),0)</f>
        <v>79525</v>
      </c>
      <c r="AM3714" s="27">
        <f>ROUND(('Per Cápita'!$F$6*(1+($J3714/100))),0)</f>
        <v>121681</v>
      </c>
      <c r="AN3714" s="27">
        <f>ROUND(('Per Cápita'!$F$7*(1+($J3714/100))),0)</f>
        <v>146593</v>
      </c>
      <c r="AO3714" s="27">
        <f>+AG3714*$M3714</f>
        <v>3024816</v>
      </c>
      <c r="AP3714" s="27">
        <f>+AH3714*($O3714+$Q3714)</f>
        <v>25995648</v>
      </c>
      <c r="AQ3714" s="27">
        <f>+AI3714*$S3714</f>
        <v>0</v>
      </c>
      <c r="AR3714" s="27">
        <f>+AJ3714*$U3714</f>
        <v>8982375</v>
      </c>
      <c r="AS3714" s="27">
        <f>+AK3714*L3714</f>
        <v>1365315</v>
      </c>
      <c r="AT3714" s="27">
        <f>+AL3714*(N3714+P3714)</f>
        <v>4214825</v>
      </c>
      <c r="AU3714" s="27">
        <f>+AM3714*R3714</f>
        <v>0</v>
      </c>
      <c r="AV3714" s="27">
        <f>+AN3714*T3714</f>
        <v>0</v>
      </c>
      <c r="AW3714" s="27">
        <f>+AG3714*$X3714*$AW$1</f>
        <v>0</v>
      </c>
      <c r="AX3714" s="27">
        <f>+AH3714*($AB3714+$Z3714)*$AW$1</f>
        <v>0</v>
      </c>
      <c r="AY3714" s="27">
        <f>+AI3714*$AD3714*$AW$1</f>
        <v>0</v>
      </c>
      <c r="AZ3714" s="27">
        <f>+AJ3714*$AF3714*$AW$1</f>
        <v>1796475</v>
      </c>
      <c r="BA3714" s="27">
        <f>+$AW$1*AK3714*W3714</f>
        <v>0</v>
      </c>
      <c r="BB3714" s="27">
        <f>+$AW$1*AL3714*(Y3714+AA3714)</f>
        <v>0</v>
      </c>
      <c r="BC3714" s="27">
        <f>+AM3714*AC3714*$AW$1</f>
        <v>0</v>
      </c>
      <c r="BD3714" s="27">
        <f>+$AW$1*AN3714*AE3714</f>
        <v>0</v>
      </c>
      <c r="BE3714" s="27">
        <f>ROUND(SUM(AO3714:AV3714),0)</f>
        <v>43582979</v>
      </c>
      <c r="BF3714" s="27">
        <f>ROUND(SUM(AW3714:BD3714),0)</f>
        <v>1796475</v>
      </c>
      <c r="BG3714" s="9">
        <f>+BF3714+BE3714</f>
        <v>45379454</v>
      </c>
      <c r="BH3714" s="27">
        <f>+ROUND(BG3714*$BH$2,0)</f>
        <v>36303563</v>
      </c>
      <c r="BI3714" s="27"/>
      <c r="BJ3714" t="s">
        <v>9823</v>
      </c>
      <c r="BK3714" t="s">
        <v>2012</v>
      </c>
      <c r="BL3714" t="s">
        <v>13219</v>
      </c>
      <c r="BM3714" t="s">
        <v>9866</v>
      </c>
      <c r="BN3714" t="s">
        <v>10263</v>
      </c>
      <c r="BO3714" t="s">
        <v>13220</v>
      </c>
      <c r="BP3714" t="s">
        <v>25859</v>
      </c>
      <c r="BQ3714" t="s">
        <v>35505</v>
      </c>
      <c r="BR3714" t="s">
        <v>29332</v>
      </c>
      <c r="BS3714">
        <v>1</v>
      </c>
      <c r="BU3714" t="s">
        <v>13219</v>
      </c>
      <c r="BV3714" t="s">
        <v>35506</v>
      </c>
      <c r="BW3714" t="s">
        <v>29340</v>
      </c>
      <c r="BX3714" t="s">
        <v>10263</v>
      </c>
      <c r="BY3714" t="s">
        <v>13220</v>
      </c>
      <c r="BZ3714" t="s">
        <v>25859</v>
      </c>
      <c r="CA3714">
        <v>1</v>
      </c>
      <c r="CB3714" t="s">
        <v>29341</v>
      </c>
    </row>
    <row r="3715" spans="1:80" x14ac:dyDescent="0.25">
      <c r="A3715" t="s">
        <v>5770</v>
      </c>
      <c r="B3715" s="41" t="s">
        <v>7206</v>
      </c>
      <c r="C3715" s="41">
        <v>14</v>
      </c>
      <c r="D3715">
        <v>25035</v>
      </c>
      <c r="E3715" t="s">
        <v>2013</v>
      </c>
      <c r="F3715" s="41">
        <v>12311</v>
      </c>
      <c r="G3715" s="41">
        <v>125035000159</v>
      </c>
      <c r="H3715" t="s">
        <v>5404</v>
      </c>
      <c r="I3715" s="25">
        <v>63.939340465712789</v>
      </c>
      <c r="J3715" s="42">
        <f>STANDARDIZE(I3715,$I$1,$I$2)</f>
        <v>-1.309112622722145</v>
      </c>
      <c r="K3715" s="26">
        <f>SUM(L3715:U3715)</f>
        <v>1669</v>
      </c>
      <c r="L3715" s="26">
        <v>14</v>
      </c>
      <c r="M3715" s="26">
        <v>109</v>
      </c>
      <c r="N3715" s="26">
        <v>122</v>
      </c>
      <c r="O3715" s="26">
        <v>573</v>
      </c>
      <c r="P3715" s="26">
        <v>0</v>
      </c>
      <c r="Q3715" s="26">
        <v>655</v>
      </c>
      <c r="R3715" s="26">
        <v>0</v>
      </c>
      <c r="S3715" s="26">
        <v>196</v>
      </c>
      <c r="T3715" s="26">
        <v>0</v>
      </c>
      <c r="U3715" s="26">
        <v>0</v>
      </c>
      <c r="V3715" s="26">
        <f>SUM(W3715:AF3715)</f>
        <v>196</v>
      </c>
      <c r="W3715" s="26">
        <v>0</v>
      </c>
      <c r="X3715" s="26">
        <v>0</v>
      </c>
      <c r="Y3715" s="26">
        <v>0</v>
      </c>
      <c r="Z3715" s="26">
        <v>0</v>
      </c>
      <c r="AA3715" s="26">
        <v>0</v>
      </c>
      <c r="AB3715" s="26">
        <v>0</v>
      </c>
      <c r="AC3715" s="26">
        <v>0</v>
      </c>
      <c r="AD3715" s="26">
        <v>196</v>
      </c>
      <c r="AE3715" s="26">
        <v>0</v>
      </c>
      <c r="AF3715" s="26">
        <v>0</v>
      </c>
      <c r="AG3715" s="27">
        <f>ROUND(('Per Cápita'!$E$4*(1+($J3715/100))),0)</f>
        <v>73810</v>
      </c>
      <c r="AH3715" s="27">
        <f>ROUND(('Per Cápita'!$E$5*(1+($J3715/100))),0)</f>
        <v>65182</v>
      </c>
      <c r="AI3715" s="27">
        <f>ROUND(('Per Cápita'!$E$6*(1+($J3715/100))),0)</f>
        <v>97773</v>
      </c>
      <c r="AJ3715" s="27">
        <f>ROUND(('Per Cápita'!$E$7*(1+($J3715/100))),0)</f>
        <v>119821</v>
      </c>
      <c r="AK3715" s="27">
        <f>ROUND(('Per Cápita'!$F$4*(1+($J3715/100))),0)</f>
        <v>91063</v>
      </c>
      <c r="AL3715" s="27">
        <f>ROUND(('Per Cápita'!$F$5*(1+($J3715/100))),0)</f>
        <v>79562</v>
      </c>
      <c r="AM3715" s="27">
        <f>ROUND(('Per Cápita'!$F$6*(1+($J3715/100))),0)</f>
        <v>121738</v>
      </c>
      <c r="AN3715" s="27">
        <f>ROUND(('Per Cápita'!$F$7*(1+($J3715/100))),0)</f>
        <v>146662</v>
      </c>
      <c r="AO3715" s="27">
        <f>+AG3715*$M3715</f>
        <v>8045290</v>
      </c>
      <c r="AP3715" s="27">
        <f>+AH3715*($O3715+$Q3715)</f>
        <v>80043496</v>
      </c>
      <c r="AQ3715" s="27">
        <f>+AI3715*$S3715</f>
        <v>19163508</v>
      </c>
      <c r="AR3715" s="27">
        <f>+AJ3715*$U3715</f>
        <v>0</v>
      </c>
      <c r="AS3715" s="27">
        <f>+AK3715*L3715</f>
        <v>1274882</v>
      </c>
      <c r="AT3715" s="27">
        <f>+AL3715*(N3715+P3715)</f>
        <v>9706564</v>
      </c>
      <c r="AU3715" s="27">
        <f>+AM3715*R3715</f>
        <v>0</v>
      </c>
      <c r="AV3715" s="27">
        <f>+AN3715*T3715</f>
        <v>0</v>
      </c>
      <c r="AW3715" s="27">
        <f>+AG3715*$X3715*$AW$1</f>
        <v>0</v>
      </c>
      <c r="AX3715" s="27">
        <f>+AH3715*($AB3715+$Z3715)*$AW$1</f>
        <v>0</v>
      </c>
      <c r="AY3715" s="27">
        <f>+AI3715*$AD3715*$AW$1</f>
        <v>3832701.6</v>
      </c>
      <c r="AZ3715" s="27">
        <f>+AJ3715*$AF3715*$AW$1</f>
        <v>0</v>
      </c>
      <c r="BA3715" s="27">
        <f>+$AW$1*AK3715*W3715</f>
        <v>0</v>
      </c>
      <c r="BB3715" s="27">
        <f>+$AW$1*AL3715*(Y3715+AA3715)</f>
        <v>0</v>
      </c>
      <c r="BC3715" s="27">
        <f>+AM3715*AC3715*$AW$1</f>
        <v>0</v>
      </c>
      <c r="BD3715" s="27">
        <f>+$AW$1*AN3715*AE3715</f>
        <v>0</v>
      </c>
      <c r="BE3715" s="27">
        <f>ROUND(SUM(AO3715:AV3715),0)</f>
        <v>118233740</v>
      </c>
      <c r="BF3715" s="27">
        <f>ROUND(SUM(AW3715:BD3715),0)</f>
        <v>3832702</v>
      </c>
      <c r="BG3715" s="9">
        <f>+BF3715+BE3715</f>
        <v>122066442</v>
      </c>
      <c r="BH3715" s="27">
        <f>+ROUND(BG3715*$BH$2,0)</f>
        <v>97653154</v>
      </c>
      <c r="BI3715" s="27"/>
      <c r="BJ3715" t="s">
        <v>9823</v>
      </c>
      <c r="BK3715" t="s">
        <v>5404</v>
      </c>
      <c r="BL3715" t="s">
        <v>13221</v>
      </c>
      <c r="BM3715" t="s">
        <v>9835</v>
      </c>
      <c r="BN3715" t="s">
        <v>9832</v>
      </c>
      <c r="BO3715" t="s">
        <v>13222</v>
      </c>
      <c r="BP3715" t="s">
        <v>25860</v>
      </c>
      <c r="BQ3715" t="s">
        <v>35507</v>
      </c>
      <c r="BR3715" t="s">
        <v>29332</v>
      </c>
      <c r="BS3715">
        <v>1</v>
      </c>
      <c r="BU3715" t="s">
        <v>13221</v>
      </c>
      <c r="BV3715" t="s">
        <v>35508</v>
      </c>
      <c r="BW3715" t="s">
        <v>9835</v>
      </c>
      <c r="BX3715" t="s">
        <v>9832</v>
      </c>
      <c r="BY3715" t="s">
        <v>13222</v>
      </c>
      <c r="BZ3715" t="s">
        <v>25860</v>
      </c>
      <c r="CA3715">
        <v>3</v>
      </c>
      <c r="CB3715" t="s">
        <v>29341</v>
      </c>
    </row>
    <row r="3716" spans="1:80" x14ac:dyDescent="0.25">
      <c r="A3716" t="s">
        <v>5770</v>
      </c>
      <c r="B3716" s="41" t="s">
        <v>7206</v>
      </c>
      <c r="C3716" s="41">
        <v>14</v>
      </c>
      <c r="D3716">
        <v>25040</v>
      </c>
      <c r="E3716" t="s">
        <v>2016</v>
      </c>
      <c r="F3716" s="41">
        <v>11446</v>
      </c>
      <c r="G3716" s="41">
        <v>125040000396</v>
      </c>
      <c r="H3716" t="s">
        <v>5405</v>
      </c>
      <c r="I3716" s="25">
        <v>64.885564379643384</v>
      </c>
      <c r="J3716" s="42">
        <f>STANDARDIZE(I3716,$I$1,$I$2)</f>
        <v>-1.0044478345400063</v>
      </c>
      <c r="K3716" s="26">
        <f>SUM(L3716:U3716)</f>
        <v>892</v>
      </c>
      <c r="L3716" s="26">
        <v>18</v>
      </c>
      <c r="M3716" s="26">
        <v>40</v>
      </c>
      <c r="N3716" s="26">
        <v>80</v>
      </c>
      <c r="O3716" s="26">
        <v>265</v>
      </c>
      <c r="P3716" s="26">
        <v>0</v>
      </c>
      <c r="Q3716" s="26">
        <v>367</v>
      </c>
      <c r="R3716" s="26">
        <v>0</v>
      </c>
      <c r="S3716" s="26">
        <v>2</v>
      </c>
      <c r="T3716" s="26">
        <v>0</v>
      </c>
      <c r="U3716" s="26">
        <v>120</v>
      </c>
      <c r="V3716" s="26">
        <f>SUM(W3716:AF3716)</f>
        <v>892</v>
      </c>
      <c r="W3716" s="26">
        <v>18</v>
      </c>
      <c r="X3716" s="26">
        <v>40</v>
      </c>
      <c r="Y3716" s="26">
        <v>80</v>
      </c>
      <c r="Z3716" s="26">
        <v>265</v>
      </c>
      <c r="AA3716" s="26">
        <v>0</v>
      </c>
      <c r="AB3716" s="26">
        <v>367</v>
      </c>
      <c r="AC3716" s="26">
        <v>0</v>
      </c>
      <c r="AD3716" s="26">
        <v>2</v>
      </c>
      <c r="AE3716" s="26">
        <v>0</v>
      </c>
      <c r="AF3716" s="26">
        <v>120</v>
      </c>
      <c r="AG3716" s="27">
        <f>ROUND(('Per Cápita'!$E$4*(1+($J3716/100))),0)</f>
        <v>74038</v>
      </c>
      <c r="AH3716" s="27">
        <f>ROUND(('Per Cápita'!$E$5*(1+($J3716/100))),0)</f>
        <v>65384</v>
      </c>
      <c r="AI3716" s="27">
        <f>ROUND(('Per Cápita'!$E$6*(1+($J3716/100))),0)</f>
        <v>98075</v>
      </c>
      <c r="AJ3716" s="27">
        <f>ROUND(('Per Cápita'!$E$7*(1+($J3716/100))),0)</f>
        <v>120190</v>
      </c>
      <c r="AK3716" s="27">
        <f>ROUND(('Per Cápita'!$F$4*(1+($J3716/100))),0)</f>
        <v>91344</v>
      </c>
      <c r="AL3716" s="27">
        <f>ROUND(('Per Cápita'!$F$5*(1+($J3716/100))),0)</f>
        <v>79807</v>
      </c>
      <c r="AM3716" s="27">
        <f>ROUND(('Per Cápita'!$F$6*(1+($J3716/100))),0)</f>
        <v>122114</v>
      </c>
      <c r="AN3716" s="27">
        <f>ROUND(('Per Cápita'!$F$7*(1+($J3716/100))),0)</f>
        <v>147114</v>
      </c>
      <c r="AO3716" s="27">
        <f>+AG3716*$M3716</f>
        <v>2961520</v>
      </c>
      <c r="AP3716" s="27">
        <f>+AH3716*($O3716+$Q3716)</f>
        <v>41322688</v>
      </c>
      <c r="AQ3716" s="27">
        <f>+AI3716*$S3716</f>
        <v>196150</v>
      </c>
      <c r="AR3716" s="27">
        <f>+AJ3716*$U3716</f>
        <v>14422800</v>
      </c>
      <c r="AS3716" s="27">
        <f>+AK3716*L3716</f>
        <v>1644192</v>
      </c>
      <c r="AT3716" s="27">
        <f>+AL3716*(N3716+P3716)</f>
        <v>6384560</v>
      </c>
      <c r="AU3716" s="27">
        <f>+AM3716*R3716</f>
        <v>0</v>
      </c>
      <c r="AV3716" s="27">
        <f>+AN3716*T3716</f>
        <v>0</v>
      </c>
      <c r="AW3716" s="27">
        <f>+AG3716*$X3716*$AW$1</f>
        <v>592304</v>
      </c>
      <c r="AX3716" s="27">
        <f>+AH3716*($AB3716+$Z3716)*$AW$1</f>
        <v>8264537.6000000006</v>
      </c>
      <c r="AY3716" s="27">
        <f>+AI3716*$AD3716*$AW$1</f>
        <v>39230</v>
      </c>
      <c r="AZ3716" s="27">
        <f>+AJ3716*$AF3716*$AW$1</f>
        <v>2884560</v>
      </c>
      <c r="BA3716" s="27">
        <f>+$AW$1*AK3716*W3716</f>
        <v>328838.39999999997</v>
      </c>
      <c r="BB3716" s="27">
        <f>+$AW$1*AL3716*(Y3716+AA3716)</f>
        <v>1276912</v>
      </c>
      <c r="BC3716" s="27">
        <f>+AM3716*AC3716*$AW$1</f>
        <v>0</v>
      </c>
      <c r="BD3716" s="27">
        <f>+$AW$1*AN3716*AE3716</f>
        <v>0</v>
      </c>
      <c r="BE3716" s="27">
        <f>ROUND(SUM(AO3716:AV3716),0)</f>
        <v>66931910</v>
      </c>
      <c r="BF3716" s="27">
        <f>ROUND(SUM(AW3716:BD3716),0)</f>
        <v>13386382</v>
      </c>
      <c r="BG3716" s="9">
        <f>+BF3716+BE3716</f>
        <v>80318292</v>
      </c>
      <c r="BH3716" s="27">
        <f>+ROUND(BG3716*$BH$2,0)</f>
        <v>64254634</v>
      </c>
      <c r="BI3716" s="27"/>
      <c r="BJ3716" t="s">
        <v>9823</v>
      </c>
      <c r="BK3716" t="s">
        <v>5405</v>
      </c>
      <c r="BL3716" t="s">
        <v>13223</v>
      </c>
      <c r="BM3716" t="s">
        <v>9838</v>
      </c>
      <c r="BN3716" t="s">
        <v>10263</v>
      </c>
      <c r="BO3716" t="s">
        <v>13224</v>
      </c>
      <c r="BP3716" t="s">
        <v>25861</v>
      </c>
      <c r="BQ3716" t="s">
        <v>35509</v>
      </c>
      <c r="BR3716" t="s">
        <v>29332</v>
      </c>
      <c r="BS3716">
        <v>1</v>
      </c>
      <c r="BU3716" t="s">
        <v>13223</v>
      </c>
      <c r="BV3716" t="s">
        <v>35510</v>
      </c>
      <c r="BW3716" t="s">
        <v>29351</v>
      </c>
      <c r="BX3716" t="s">
        <v>10263</v>
      </c>
      <c r="BY3716" t="s">
        <v>13224</v>
      </c>
      <c r="BZ3716" t="s">
        <v>25861</v>
      </c>
      <c r="CA3716">
        <v>1</v>
      </c>
      <c r="CB3716" t="s">
        <v>29341</v>
      </c>
    </row>
    <row r="3717" spans="1:80" x14ac:dyDescent="0.25">
      <c r="A3717" t="s">
        <v>5770</v>
      </c>
      <c r="B3717" s="41" t="s">
        <v>7206</v>
      </c>
      <c r="C3717" s="41">
        <v>14</v>
      </c>
      <c r="D3717">
        <v>25040</v>
      </c>
      <c r="E3717" t="s">
        <v>2016</v>
      </c>
      <c r="F3717" s="41">
        <v>12195</v>
      </c>
      <c r="G3717" s="41">
        <v>125040000582</v>
      </c>
      <c r="H3717" t="s">
        <v>2017</v>
      </c>
      <c r="I3717" s="25">
        <v>65.841431299236191</v>
      </c>
      <c r="J3717" s="42">
        <f>STANDARDIZE(I3717,$I$1,$I$2)</f>
        <v>-0.69667819534505271</v>
      </c>
      <c r="K3717" s="26">
        <f>SUM(L3717:U3717)</f>
        <v>668</v>
      </c>
      <c r="L3717" s="26">
        <v>23</v>
      </c>
      <c r="M3717" s="26">
        <v>48</v>
      </c>
      <c r="N3717" s="26">
        <v>82</v>
      </c>
      <c r="O3717" s="26">
        <v>198</v>
      </c>
      <c r="P3717" s="26">
        <v>0</v>
      </c>
      <c r="Q3717" s="26">
        <v>253</v>
      </c>
      <c r="R3717" s="26">
        <v>0</v>
      </c>
      <c r="S3717" s="26">
        <v>0</v>
      </c>
      <c r="T3717" s="26">
        <v>0</v>
      </c>
      <c r="U3717" s="26">
        <v>64</v>
      </c>
      <c r="V3717" s="26">
        <f>SUM(W3717:AF3717)</f>
        <v>668</v>
      </c>
      <c r="W3717" s="26">
        <v>23</v>
      </c>
      <c r="X3717" s="26">
        <v>48</v>
      </c>
      <c r="Y3717" s="26">
        <v>82</v>
      </c>
      <c r="Z3717" s="26">
        <v>198</v>
      </c>
      <c r="AA3717" s="26">
        <v>0</v>
      </c>
      <c r="AB3717" s="26">
        <v>253</v>
      </c>
      <c r="AC3717" s="26">
        <v>0</v>
      </c>
      <c r="AD3717" s="26">
        <v>0</v>
      </c>
      <c r="AE3717" s="26">
        <v>0</v>
      </c>
      <c r="AF3717" s="26">
        <v>64</v>
      </c>
      <c r="AG3717" s="27">
        <f>ROUND(('Per Cápita'!$E$4*(1+($J3717/100))),0)</f>
        <v>74268</v>
      </c>
      <c r="AH3717" s="27">
        <f>ROUND(('Per Cápita'!$E$5*(1+($J3717/100))),0)</f>
        <v>65587</v>
      </c>
      <c r="AI3717" s="27">
        <f>ROUND(('Per Cápita'!$E$6*(1+($J3717/100))),0)</f>
        <v>98380</v>
      </c>
      <c r="AJ3717" s="27">
        <f>ROUND(('Per Cápita'!$E$7*(1+($J3717/100))),0)</f>
        <v>120564</v>
      </c>
      <c r="AK3717" s="27">
        <f>ROUND(('Per Cápita'!$F$4*(1+($J3717/100))),0)</f>
        <v>91628</v>
      </c>
      <c r="AL3717" s="27">
        <f>ROUND(('Per Cápita'!$F$5*(1+($J3717/100))),0)</f>
        <v>80055</v>
      </c>
      <c r="AM3717" s="27">
        <f>ROUND(('Per Cápita'!$F$6*(1+($J3717/100))),0)</f>
        <v>122494</v>
      </c>
      <c r="AN3717" s="27">
        <f>ROUND(('Per Cápita'!$F$7*(1+($J3717/100))),0)</f>
        <v>147572</v>
      </c>
      <c r="AO3717" s="27">
        <f>+AG3717*$M3717</f>
        <v>3564864</v>
      </c>
      <c r="AP3717" s="27">
        <f>+AH3717*($O3717+$Q3717)</f>
        <v>29579737</v>
      </c>
      <c r="AQ3717" s="27">
        <f>+AI3717*$S3717</f>
        <v>0</v>
      </c>
      <c r="AR3717" s="27">
        <f>+AJ3717*$U3717</f>
        <v>7716096</v>
      </c>
      <c r="AS3717" s="27">
        <f>+AK3717*L3717</f>
        <v>2107444</v>
      </c>
      <c r="AT3717" s="27">
        <f>+AL3717*(N3717+P3717)</f>
        <v>6564510</v>
      </c>
      <c r="AU3717" s="27">
        <f>+AM3717*R3717</f>
        <v>0</v>
      </c>
      <c r="AV3717" s="27">
        <f>+AN3717*T3717</f>
        <v>0</v>
      </c>
      <c r="AW3717" s="27">
        <f>+AG3717*$X3717*$AW$1</f>
        <v>712972.80000000005</v>
      </c>
      <c r="AX3717" s="27">
        <f>+AH3717*($AB3717+$Z3717)*$AW$1</f>
        <v>5915947.4000000004</v>
      </c>
      <c r="AY3717" s="27">
        <f>+AI3717*$AD3717*$AW$1</f>
        <v>0</v>
      </c>
      <c r="AZ3717" s="27">
        <f>+AJ3717*$AF3717*$AW$1</f>
        <v>1543219.2000000002</v>
      </c>
      <c r="BA3717" s="27">
        <f>+$AW$1*AK3717*W3717</f>
        <v>421488.80000000005</v>
      </c>
      <c r="BB3717" s="27">
        <f>+$AW$1*AL3717*(Y3717+AA3717)</f>
        <v>1312902</v>
      </c>
      <c r="BC3717" s="27">
        <f>+AM3717*AC3717*$AW$1</f>
        <v>0</v>
      </c>
      <c r="BD3717" s="27">
        <f>+$AW$1*AN3717*AE3717</f>
        <v>0</v>
      </c>
      <c r="BE3717" s="27">
        <f>ROUND(SUM(AO3717:AV3717),0)</f>
        <v>49532651</v>
      </c>
      <c r="BF3717" s="27">
        <f>ROUND(SUM(AW3717:BD3717),0)</f>
        <v>9906530</v>
      </c>
      <c r="BG3717" s="9">
        <f>+BF3717+BE3717</f>
        <v>59439181</v>
      </c>
      <c r="BH3717" s="27">
        <f>+ROUND(BG3717*$BH$2,0)</f>
        <v>47551345</v>
      </c>
      <c r="BI3717" s="27"/>
      <c r="BJ3717" t="s">
        <v>9823</v>
      </c>
      <c r="BK3717" t="s">
        <v>2017</v>
      </c>
      <c r="BL3717" t="s">
        <v>13225</v>
      </c>
      <c r="BM3717" t="s">
        <v>9838</v>
      </c>
      <c r="BN3717" t="s">
        <v>10263</v>
      </c>
      <c r="BO3717" t="s">
        <v>13226</v>
      </c>
      <c r="BP3717" t="s">
        <v>25843</v>
      </c>
      <c r="BQ3717" t="s">
        <v>35511</v>
      </c>
      <c r="BR3717" t="s">
        <v>29332</v>
      </c>
      <c r="BS3717">
        <v>1</v>
      </c>
      <c r="BU3717" t="s">
        <v>13225</v>
      </c>
      <c r="BV3717" t="s">
        <v>2017</v>
      </c>
      <c r="BW3717" t="s">
        <v>29351</v>
      </c>
      <c r="BX3717" t="s">
        <v>10263</v>
      </c>
      <c r="BY3717" t="s">
        <v>13226</v>
      </c>
      <c r="BZ3717" t="s">
        <v>25843</v>
      </c>
      <c r="CA3717">
        <v>1</v>
      </c>
      <c r="CB3717" t="s">
        <v>29341</v>
      </c>
    </row>
    <row r="3718" spans="1:80" x14ac:dyDescent="0.25">
      <c r="A3718" t="s">
        <v>5770</v>
      </c>
      <c r="B3718" s="41" t="s">
        <v>7206</v>
      </c>
      <c r="C3718" s="41">
        <v>14</v>
      </c>
      <c r="D3718">
        <v>25053</v>
      </c>
      <c r="E3718" t="s">
        <v>2019</v>
      </c>
      <c r="F3718" s="41">
        <v>12199</v>
      </c>
      <c r="G3718" s="41">
        <v>125053000018</v>
      </c>
      <c r="H3718" t="s">
        <v>2020</v>
      </c>
      <c r="I3718" s="25">
        <v>65.501423343763875</v>
      </c>
      <c r="J3718" s="42">
        <f>STANDARDIZE(I3718,$I$1,$I$2)</f>
        <v>-0.80615381756211435</v>
      </c>
      <c r="K3718" s="26">
        <f>SUM(L3718:U3718)</f>
        <v>756</v>
      </c>
      <c r="L3718" s="26">
        <v>0</v>
      </c>
      <c r="M3718" s="26">
        <v>33</v>
      </c>
      <c r="N3718" s="26">
        <v>0</v>
      </c>
      <c r="O3718" s="26">
        <v>231</v>
      </c>
      <c r="P3718" s="26">
        <v>0</v>
      </c>
      <c r="Q3718" s="26">
        <v>336</v>
      </c>
      <c r="R3718" s="26">
        <v>0</v>
      </c>
      <c r="S3718" s="26">
        <v>58</v>
      </c>
      <c r="T3718" s="26">
        <v>0</v>
      </c>
      <c r="U3718" s="26">
        <v>98</v>
      </c>
      <c r="V3718" s="26">
        <f>SUM(W3718:AF3718)</f>
        <v>98</v>
      </c>
      <c r="W3718" s="26">
        <v>0</v>
      </c>
      <c r="X3718" s="26">
        <v>0</v>
      </c>
      <c r="Y3718" s="26">
        <v>0</v>
      </c>
      <c r="Z3718" s="26">
        <v>0</v>
      </c>
      <c r="AA3718" s="26">
        <v>0</v>
      </c>
      <c r="AB3718" s="26">
        <v>0</v>
      </c>
      <c r="AC3718" s="26">
        <v>0</v>
      </c>
      <c r="AD3718" s="26">
        <v>0</v>
      </c>
      <c r="AE3718" s="26">
        <v>0</v>
      </c>
      <c r="AF3718" s="26">
        <v>98</v>
      </c>
      <c r="AG3718" s="27">
        <f>ROUND(('Per Cápita'!$E$4*(1+($J3718/100))),0)</f>
        <v>74186</v>
      </c>
      <c r="AH3718" s="27">
        <f>ROUND(('Per Cápita'!$E$5*(1+($J3718/100))),0)</f>
        <v>65515</v>
      </c>
      <c r="AI3718" s="27">
        <f>ROUND(('Per Cápita'!$E$6*(1+($J3718/100))),0)</f>
        <v>98271</v>
      </c>
      <c r="AJ3718" s="27">
        <f>ROUND(('Per Cápita'!$E$7*(1+($J3718/100))),0)</f>
        <v>120431</v>
      </c>
      <c r="AK3718" s="27">
        <f>ROUND(('Per Cápita'!$F$4*(1+($J3718/100))),0)</f>
        <v>91527</v>
      </c>
      <c r="AL3718" s="27">
        <f>ROUND(('Per Cápita'!$F$5*(1+($J3718/100))),0)</f>
        <v>79967</v>
      </c>
      <c r="AM3718" s="27">
        <f>ROUND(('Per Cápita'!$F$6*(1+($J3718/100))),0)</f>
        <v>122359</v>
      </c>
      <c r="AN3718" s="27">
        <f>ROUND(('Per Cápita'!$F$7*(1+($J3718/100))),0)</f>
        <v>147409</v>
      </c>
      <c r="AO3718" s="27">
        <f>+AG3718*$M3718</f>
        <v>2448138</v>
      </c>
      <c r="AP3718" s="27">
        <f>+AH3718*($O3718+$Q3718)</f>
        <v>37147005</v>
      </c>
      <c r="AQ3718" s="27">
        <f>+AI3718*$S3718</f>
        <v>5699718</v>
      </c>
      <c r="AR3718" s="27">
        <f>+AJ3718*$U3718</f>
        <v>11802238</v>
      </c>
      <c r="AS3718" s="27">
        <f>+AK3718*L3718</f>
        <v>0</v>
      </c>
      <c r="AT3718" s="27">
        <f>+AL3718*(N3718+P3718)</f>
        <v>0</v>
      </c>
      <c r="AU3718" s="27">
        <f>+AM3718*R3718</f>
        <v>0</v>
      </c>
      <c r="AV3718" s="27">
        <f>+AN3718*T3718</f>
        <v>0</v>
      </c>
      <c r="AW3718" s="27">
        <f>+AG3718*$X3718*$AW$1</f>
        <v>0</v>
      </c>
      <c r="AX3718" s="27">
        <f>+AH3718*($AB3718+$Z3718)*$AW$1</f>
        <v>0</v>
      </c>
      <c r="AY3718" s="27">
        <f>+AI3718*$AD3718*$AW$1</f>
        <v>0</v>
      </c>
      <c r="AZ3718" s="27">
        <f>+AJ3718*$AF3718*$AW$1</f>
        <v>2360447.6</v>
      </c>
      <c r="BA3718" s="27">
        <f>+$AW$1*AK3718*W3718</f>
        <v>0</v>
      </c>
      <c r="BB3718" s="27">
        <f>+$AW$1*AL3718*(Y3718+AA3718)</f>
        <v>0</v>
      </c>
      <c r="BC3718" s="27">
        <f>+AM3718*AC3718*$AW$1</f>
        <v>0</v>
      </c>
      <c r="BD3718" s="27">
        <f>+$AW$1*AN3718*AE3718</f>
        <v>0</v>
      </c>
      <c r="BE3718" s="27">
        <f>ROUND(SUM(AO3718:AV3718),0)</f>
        <v>57097099</v>
      </c>
      <c r="BF3718" s="27">
        <f>ROUND(SUM(AW3718:BD3718),0)</f>
        <v>2360448</v>
      </c>
      <c r="BG3718" s="9">
        <f>+BF3718+BE3718</f>
        <v>59457547</v>
      </c>
      <c r="BH3718" s="27">
        <f>+ROUND(BG3718*$BH$2,0)</f>
        <v>47566038</v>
      </c>
      <c r="BI3718" s="27"/>
      <c r="BJ3718" t="s">
        <v>9823</v>
      </c>
      <c r="BK3718" t="s">
        <v>2020</v>
      </c>
      <c r="BL3718" t="s">
        <v>13227</v>
      </c>
      <c r="BM3718" t="s">
        <v>9838</v>
      </c>
      <c r="BN3718" t="s">
        <v>10263</v>
      </c>
      <c r="BO3718" t="s">
        <v>13228</v>
      </c>
      <c r="BP3718" t="s">
        <v>25862</v>
      </c>
      <c r="BQ3718" t="s">
        <v>35512</v>
      </c>
      <c r="BR3718" t="s">
        <v>29332</v>
      </c>
      <c r="BS3718">
        <v>1</v>
      </c>
      <c r="BU3718" t="s">
        <v>13227</v>
      </c>
      <c r="BV3718" t="s">
        <v>35513</v>
      </c>
      <c r="BW3718" t="s">
        <v>29351</v>
      </c>
      <c r="BX3718" t="s">
        <v>10263</v>
      </c>
      <c r="BY3718" t="s">
        <v>13228</v>
      </c>
      <c r="BZ3718" t="s">
        <v>25862</v>
      </c>
      <c r="CA3718">
        <v>1</v>
      </c>
      <c r="CB3718" t="s">
        <v>29341</v>
      </c>
    </row>
    <row r="3719" spans="1:80" x14ac:dyDescent="0.25">
      <c r="A3719" t="s">
        <v>5770</v>
      </c>
      <c r="B3719" s="41" t="s">
        <v>7206</v>
      </c>
      <c r="C3719" s="41">
        <v>14</v>
      </c>
      <c r="D3719">
        <v>25086</v>
      </c>
      <c r="E3719" t="s">
        <v>2022</v>
      </c>
      <c r="F3719" s="41">
        <v>12204</v>
      </c>
      <c r="G3719" s="41">
        <v>125086000234</v>
      </c>
      <c r="H3719" t="s">
        <v>7715</v>
      </c>
      <c r="I3719" s="25">
        <v>69.169878408688191</v>
      </c>
      <c r="J3719" s="42">
        <f>STANDARDIZE(I3719,$I$1,$I$2)</f>
        <v>0.37501384144173505</v>
      </c>
      <c r="K3719" s="26">
        <f>SUM(L3719:U3719)</f>
        <v>197</v>
      </c>
      <c r="L3719" s="26">
        <v>10</v>
      </c>
      <c r="M3719" s="26">
        <v>7</v>
      </c>
      <c r="N3719" s="26">
        <v>62</v>
      </c>
      <c r="O3719" s="26">
        <v>29</v>
      </c>
      <c r="P3719" s="26">
        <v>71</v>
      </c>
      <c r="Q3719" s="26">
        <v>0</v>
      </c>
      <c r="R3719" s="26">
        <v>0</v>
      </c>
      <c r="S3719" s="26">
        <v>0</v>
      </c>
      <c r="T3719" s="26">
        <v>18</v>
      </c>
      <c r="U3719" s="26">
        <v>0</v>
      </c>
      <c r="V3719" s="26">
        <f>SUM(W3719:AF3719)</f>
        <v>18</v>
      </c>
      <c r="W3719" s="26">
        <v>0</v>
      </c>
      <c r="X3719" s="26">
        <v>0</v>
      </c>
      <c r="Y3719" s="26">
        <v>0</v>
      </c>
      <c r="Z3719" s="26">
        <v>0</v>
      </c>
      <c r="AA3719" s="26">
        <v>0</v>
      </c>
      <c r="AB3719" s="26">
        <v>0</v>
      </c>
      <c r="AC3719" s="26">
        <v>0</v>
      </c>
      <c r="AD3719" s="26">
        <v>0</v>
      </c>
      <c r="AE3719" s="26">
        <v>18</v>
      </c>
      <c r="AF3719" s="26">
        <v>0</v>
      </c>
      <c r="AG3719" s="27">
        <f>ROUND(('Per Cápita'!$E$4*(1+($J3719/100))),0)</f>
        <v>75069</v>
      </c>
      <c r="AH3719" s="27">
        <f>ROUND(('Per Cápita'!$E$5*(1+($J3719/100))),0)</f>
        <v>66295</v>
      </c>
      <c r="AI3719" s="27">
        <f>ROUND(('Per Cápita'!$E$6*(1+($J3719/100))),0)</f>
        <v>99442</v>
      </c>
      <c r="AJ3719" s="27">
        <f>ROUND(('Per Cápita'!$E$7*(1+($J3719/100))),0)</f>
        <v>121865</v>
      </c>
      <c r="AK3719" s="27">
        <f>ROUND(('Per Cápita'!$F$4*(1+($J3719/100))),0)</f>
        <v>92617</v>
      </c>
      <c r="AL3719" s="27">
        <f>ROUND(('Per Cápita'!$F$5*(1+($J3719/100))),0)</f>
        <v>80919</v>
      </c>
      <c r="AM3719" s="27">
        <f>ROUND(('Per Cápita'!$F$6*(1+($J3719/100))),0)</f>
        <v>123816</v>
      </c>
      <c r="AN3719" s="27">
        <f>ROUND(('Per Cápita'!$F$7*(1+($J3719/100))),0)</f>
        <v>149164</v>
      </c>
      <c r="AO3719" s="27">
        <f>+AG3719*$M3719</f>
        <v>525483</v>
      </c>
      <c r="AP3719" s="27">
        <f>+AH3719*($O3719+$Q3719)</f>
        <v>1922555</v>
      </c>
      <c r="AQ3719" s="27">
        <f>+AI3719*$S3719</f>
        <v>0</v>
      </c>
      <c r="AR3719" s="27">
        <f>+AJ3719*$U3719</f>
        <v>0</v>
      </c>
      <c r="AS3719" s="27">
        <f>+AK3719*L3719</f>
        <v>926170</v>
      </c>
      <c r="AT3719" s="27">
        <f>+AL3719*(N3719+P3719)</f>
        <v>10762227</v>
      </c>
      <c r="AU3719" s="27">
        <f>+AM3719*R3719</f>
        <v>0</v>
      </c>
      <c r="AV3719" s="27">
        <f>+AN3719*T3719</f>
        <v>2684952</v>
      </c>
      <c r="AW3719" s="27">
        <f>+AG3719*$X3719*$AW$1</f>
        <v>0</v>
      </c>
      <c r="AX3719" s="27">
        <f>+AH3719*($AB3719+$Z3719)*$AW$1</f>
        <v>0</v>
      </c>
      <c r="AY3719" s="27">
        <f>+AI3719*$AD3719*$AW$1</f>
        <v>0</v>
      </c>
      <c r="AZ3719" s="27">
        <f>+AJ3719*$AF3719*$AW$1</f>
        <v>0</v>
      </c>
      <c r="BA3719" s="27">
        <f>+$AW$1*AK3719*W3719</f>
        <v>0</v>
      </c>
      <c r="BB3719" s="27">
        <f>+$AW$1*AL3719*(Y3719+AA3719)</f>
        <v>0</v>
      </c>
      <c r="BC3719" s="27">
        <f>+AM3719*AC3719*$AW$1</f>
        <v>0</v>
      </c>
      <c r="BD3719" s="27">
        <f>+$AW$1*AN3719*AE3719</f>
        <v>536990.4</v>
      </c>
      <c r="BE3719" s="27">
        <f>ROUND(SUM(AO3719:AV3719),0)</f>
        <v>16821387</v>
      </c>
      <c r="BF3719" s="27">
        <f>ROUND(SUM(AW3719:BD3719),0)</f>
        <v>536990</v>
      </c>
      <c r="BG3719" s="9">
        <f>+BF3719+BE3719</f>
        <v>17358377</v>
      </c>
      <c r="BH3719" s="27">
        <f>+ROUND(BG3719*$BH$2,0)</f>
        <v>13886702</v>
      </c>
      <c r="BI3719" s="27"/>
      <c r="BJ3719" t="s">
        <v>9823</v>
      </c>
      <c r="BK3719" t="s">
        <v>7715</v>
      </c>
      <c r="BL3719" t="s">
        <v>13229</v>
      </c>
      <c r="BM3719" t="s">
        <v>9996</v>
      </c>
      <c r="BN3719" t="s">
        <v>10263</v>
      </c>
      <c r="BO3719" t="s">
        <v>13230</v>
      </c>
      <c r="BP3719" t="s">
        <v>25863</v>
      </c>
      <c r="BQ3719" t="s">
        <v>35514</v>
      </c>
      <c r="BR3719" t="s">
        <v>29332</v>
      </c>
      <c r="BS3719">
        <v>1</v>
      </c>
      <c r="BU3719" t="s">
        <v>13229</v>
      </c>
      <c r="BV3719" t="s">
        <v>35515</v>
      </c>
      <c r="BW3719" t="s">
        <v>9996</v>
      </c>
      <c r="BX3719" t="s">
        <v>10263</v>
      </c>
      <c r="BY3719" t="s">
        <v>13230</v>
      </c>
      <c r="BZ3719" t="s">
        <v>25863</v>
      </c>
      <c r="CA3719">
        <v>1</v>
      </c>
      <c r="CB3719" t="s">
        <v>29341</v>
      </c>
    </row>
    <row r="3720" spans="1:80" x14ac:dyDescent="0.25">
      <c r="A3720" t="s">
        <v>5770</v>
      </c>
      <c r="B3720" s="41" t="s">
        <v>7206</v>
      </c>
      <c r="C3720" s="41">
        <v>14</v>
      </c>
      <c r="D3720">
        <v>25095</v>
      </c>
      <c r="E3720" t="s">
        <v>2023</v>
      </c>
      <c r="F3720" s="41">
        <v>12206</v>
      </c>
      <c r="G3720" s="41">
        <v>125095000255</v>
      </c>
      <c r="H3720" t="s">
        <v>4695</v>
      </c>
      <c r="I3720" s="25">
        <v>67.247086920899193</v>
      </c>
      <c r="J3720" s="42">
        <f>STANDARDIZE(I3720,$I$1,$I$2)</f>
        <v>-0.24408577411567017</v>
      </c>
      <c r="K3720" s="26">
        <f>SUM(L3720:U3720)</f>
        <v>439</v>
      </c>
      <c r="L3720" s="26">
        <v>12</v>
      </c>
      <c r="M3720" s="26">
        <v>14</v>
      </c>
      <c r="N3720" s="26">
        <v>124</v>
      </c>
      <c r="O3720" s="26">
        <v>72</v>
      </c>
      <c r="P3720" s="26">
        <v>0</v>
      </c>
      <c r="Q3720" s="26">
        <v>163</v>
      </c>
      <c r="R3720" s="26">
        <v>0</v>
      </c>
      <c r="S3720" s="26">
        <v>54</v>
      </c>
      <c r="T3720" s="26">
        <v>0</v>
      </c>
      <c r="U3720" s="26">
        <v>0</v>
      </c>
      <c r="V3720" s="26">
        <f>SUM(W3720:AF3720)</f>
        <v>433</v>
      </c>
      <c r="W3720" s="26">
        <v>6</v>
      </c>
      <c r="X3720" s="26">
        <v>14</v>
      </c>
      <c r="Y3720" s="26">
        <v>124</v>
      </c>
      <c r="Z3720" s="26">
        <v>72</v>
      </c>
      <c r="AA3720" s="26">
        <v>0</v>
      </c>
      <c r="AB3720" s="26">
        <v>163</v>
      </c>
      <c r="AC3720" s="26">
        <v>0</v>
      </c>
      <c r="AD3720" s="26">
        <v>54</v>
      </c>
      <c r="AE3720" s="26">
        <v>0</v>
      </c>
      <c r="AF3720" s="26">
        <v>0</v>
      </c>
      <c r="AG3720" s="27">
        <f>ROUND(('Per Cápita'!$E$4*(1+($J3720/100))),0)</f>
        <v>74606</v>
      </c>
      <c r="AH3720" s="27">
        <f>ROUND(('Per Cápita'!$E$5*(1+($J3720/100))),0)</f>
        <v>65886</v>
      </c>
      <c r="AI3720" s="27">
        <f>ROUND(('Per Cápita'!$E$6*(1+($J3720/100))),0)</f>
        <v>98828</v>
      </c>
      <c r="AJ3720" s="27">
        <f>ROUND(('Per Cápita'!$E$7*(1+($J3720/100))),0)</f>
        <v>121114</v>
      </c>
      <c r="AK3720" s="27">
        <f>ROUND(('Per Cápita'!$F$4*(1+($J3720/100))),0)</f>
        <v>92046</v>
      </c>
      <c r="AL3720" s="27">
        <f>ROUND(('Per Cápita'!$F$5*(1+($J3720/100))),0)</f>
        <v>80420</v>
      </c>
      <c r="AM3720" s="27">
        <f>ROUND(('Per Cápita'!$F$6*(1+($J3720/100))),0)</f>
        <v>123052</v>
      </c>
      <c r="AN3720" s="27">
        <f>ROUND(('Per Cápita'!$F$7*(1+($J3720/100))),0)</f>
        <v>148244</v>
      </c>
      <c r="AO3720" s="27">
        <f>+AG3720*$M3720</f>
        <v>1044484</v>
      </c>
      <c r="AP3720" s="27">
        <f>+AH3720*($O3720+$Q3720)</f>
        <v>15483210</v>
      </c>
      <c r="AQ3720" s="27">
        <f>+AI3720*$S3720</f>
        <v>5336712</v>
      </c>
      <c r="AR3720" s="27">
        <f>+AJ3720*$U3720</f>
        <v>0</v>
      </c>
      <c r="AS3720" s="27">
        <f>+AK3720*L3720</f>
        <v>1104552</v>
      </c>
      <c r="AT3720" s="27">
        <f>+AL3720*(N3720+P3720)</f>
        <v>9972080</v>
      </c>
      <c r="AU3720" s="27">
        <f>+AM3720*R3720</f>
        <v>0</v>
      </c>
      <c r="AV3720" s="27">
        <f>+AN3720*T3720</f>
        <v>0</v>
      </c>
      <c r="AW3720" s="27">
        <f>+AG3720*$X3720*$AW$1</f>
        <v>208896.80000000002</v>
      </c>
      <c r="AX3720" s="27">
        <f>+AH3720*($AB3720+$Z3720)*$AW$1</f>
        <v>3096642</v>
      </c>
      <c r="AY3720" s="27">
        <f>+AI3720*$AD3720*$AW$1</f>
        <v>1067342.4000000001</v>
      </c>
      <c r="AZ3720" s="27">
        <f>+AJ3720*$AF3720*$AW$1</f>
        <v>0</v>
      </c>
      <c r="BA3720" s="27">
        <f>+$AW$1*AK3720*W3720</f>
        <v>110455.20000000001</v>
      </c>
      <c r="BB3720" s="27">
        <f>+$AW$1*AL3720*(Y3720+AA3720)</f>
        <v>1994416</v>
      </c>
      <c r="BC3720" s="27">
        <f>+AM3720*AC3720*$AW$1</f>
        <v>0</v>
      </c>
      <c r="BD3720" s="27">
        <f>+$AW$1*AN3720*AE3720</f>
        <v>0</v>
      </c>
      <c r="BE3720" s="27">
        <f>ROUND(SUM(AO3720:AV3720),0)</f>
        <v>32941038</v>
      </c>
      <c r="BF3720" s="27">
        <f>ROUND(SUM(AW3720:BD3720),0)</f>
        <v>6477752</v>
      </c>
      <c r="BG3720" s="9">
        <f>+BF3720+BE3720</f>
        <v>39418790</v>
      </c>
      <c r="BH3720" s="27">
        <f>+ROUND(BG3720*$BH$2,0)</f>
        <v>31535032</v>
      </c>
      <c r="BI3720" s="27"/>
      <c r="BJ3720" t="s">
        <v>9823</v>
      </c>
      <c r="BK3720" t="s">
        <v>4695</v>
      </c>
      <c r="BL3720" t="s">
        <v>13231</v>
      </c>
      <c r="BM3720" t="s">
        <v>9871</v>
      </c>
      <c r="BN3720" t="s">
        <v>10263</v>
      </c>
      <c r="BO3720" t="s">
        <v>13232</v>
      </c>
      <c r="BP3720" t="s">
        <v>25864</v>
      </c>
      <c r="BQ3720" t="s">
        <v>35516</v>
      </c>
      <c r="BR3720" t="s">
        <v>29332</v>
      </c>
      <c r="BS3720">
        <v>1</v>
      </c>
      <c r="BU3720" t="s">
        <v>13231</v>
      </c>
      <c r="BV3720" t="s">
        <v>4695</v>
      </c>
      <c r="BW3720" t="s">
        <v>9871</v>
      </c>
      <c r="BX3720" t="s">
        <v>10263</v>
      </c>
      <c r="BY3720" t="s">
        <v>13232</v>
      </c>
      <c r="BZ3720" t="s">
        <v>25864</v>
      </c>
      <c r="CA3720">
        <v>1</v>
      </c>
      <c r="CB3720" t="s">
        <v>29341</v>
      </c>
    </row>
    <row r="3721" spans="1:80" x14ac:dyDescent="0.25">
      <c r="A3721" t="s">
        <v>5770</v>
      </c>
      <c r="B3721" s="41" t="s">
        <v>7206</v>
      </c>
      <c r="C3721" s="41">
        <v>14</v>
      </c>
      <c r="D3721">
        <v>25099</v>
      </c>
      <c r="E3721" t="s">
        <v>2024</v>
      </c>
      <c r="F3721" s="41">
        <v>12207</v>
      </c>
      <c r="G3721" s="41">
        <v>125099000101</v>
      </c>
      <c r="H3721" t="s">
        <v>5406</v>
      </c>
      <c r="I3721" s="25">
        <v>64.25017907331889</v>
      </c>
      <c r="J3721" s="42">
        <f>STANDARDIZE(I3721,$I$1,$I$2)</f>
        <v>-1.2090289351816821</v>
      </c>
      <c r="K3721" s="26">
        <f>SUM(L3721:U3721)</f>
        <v>1492</v>
      </c>
      <c r="L3721" s="26">
        <v>1</v>
      </c>
      <c r="M3721" s="26">
        <v>124</v>
      </c>
      <c r="N3721" s="26">
        <v>20</v>
      </c>
      <c r="O3721" s="26">
        <v>585</v>
      </c>
      <c r="P3721" s="26">
        <v>17</v>
      </c>
      <c r="Q3721" s="26">
        <v>538</v>
      </c>
      <c r="R3721" s="26">
        <v>0</v>
      </c>
      <c r="S3721" s="26">
        <v>0</v>
      </c>
      <c r="T3721" s="26">
        <v>0</v>
      </c>
      <c r="U3721" s="26">
        <v>207</v>
      </c>
      <c r="V3721" s="26">
        <f>SUM(W3721:AF3721)</f>
        <v>207</v>
      </c>
      <c r="W3721" s="26">
        <v>0</v>
      </c>
      <c r="X3721" s="26">
        <v>0</v>
      </c>
      <c r="Y3721" s="26">
        <v>0</v>
      </c>
      <c r="Z3721" s="26">
        <v>0</v>
      </c>
      <c r="AA3721" s="26">
        <v>0</v>
      </c>
      <c r="AB3721" s="26">
        <v>0</v>
      </c>
      <c r="AC3721" s="26">
        <v>0</v>
      </c>
      <c r="AD3721" s="26">
        <v>0</v>
      </c>
      <c r="AE3721" s="26">
        <v>0</v>
      </c>
      <c r="AF3721" s="26">
        <v>207</v>
      </c>
      <c r="AG3721" s="27">
        <f>ROUND(('Per Cápita'!$E$4*(1+($J3721/100))),0)</f>
        <v>73885</v>
      </c>
      <c r="AH3721" s="27">
        <f>ROUND(('Per Cápita'!$E$5*(1+($J3721/100))),0)</f>
        <v>65248</v>
      </c>
      <c r="AI3721" s="27">
        <f>ROUND(('Per Cápita'!$E$6*(1+($J3721/100))),0)</f>
        <v>97872</v>
      </c>
      <c r="AJ3721" s="27">
        <f>ROUND(('Per Cápita'!$E$7*(1+($J3721/100))),0)</f>
        <v>119942</v>
      </c>
      <c r="AK3721" s="27">
        <f>ROUND(('Per Cápita'!$F$4*(1+($J3721/100))),0)</f>
        <v>91155</v>
      </c>
      <c r="AL3721" s="27">
        <f>ROUND(('Per Cápita'!$F$5*(1+($J3721/100))),0)</f>
        <v>79642</v>
      </c>
      <c r="AM3721" s="27">
        <f>ROUND(('Per Cápita'!$F$6*(1+($J3721/100))),0)</f>
        <v>121862</v>
      </c>
      <c r="AN3721" s="27">
        <f>ROUND(('Per Cápita'!$F$7*(1+($J3721/100))),0)</f>
        <v>146810</v>
      </c>
      <c r="AO3721" s="27">
        <f>+AG3721*$M3721</f>
        <v>9161740</v>
      </c>
      <c r="AP3721" s="27">
        <f>+AH3721*($O3721+$Q3721)</f>
        <v>73273504</v>
      </c>
      <c r="AQ3721" s="27">
        <f>+AI3721*$S3721</f>
        <v>0</v>
      </c>
      <c r="AR3721" s="27">
        <f>+AJ3721*$U3721</f>
        <v>24827994</v>
      </c>
      <c r="AS3721" s="27">
        <f>+AK3721*L3721</f>
        <v>91155</v>
      </c>
      <c r="AT3721" s="27">
        <f>+AL3721*(N3721+P3721)</f>
        <v>2946754</v>
      </c>
      <c r="AU3721" s="27">
        <f>+AM3721*R3721</f>
        <v>0</v>
      </c>
      <c r="AV3721" s="27">
        <f>+AN3721*T3721</f>
        <v>0</v>
      </c>
      <c r="AW3721" s="27">
        <f>+AG3721*$X3721*$AW$1</f>
        <v>0</v>
      </c>
      <c r="AX3721" s="27">
        <f>+AH3721*($AB3721+$Z3721)*$AW$1</f>
        <v>0</v>
      </c>
      <c r="AY3721" s="27">
        <f>+AI3721*$AD3721*$AW$1</f>
        <v>0</v>
      </c>
      <c r="AZ3721" s="27">
        <f>+AJ3721*$AF3721*$AW$1</f>
        <v>4965598.8</v>
      </c>
      <c r="BA3721" s="27">
        <f>+$AW$1*AK3721*W3721</f>
        <v>0</v>
      </c>
      <c r="BB3721" s="27">
        <f>+$AW$1*AL3721*(Y3721+AA3721)</f>
        <v>0</v>
      </c>
      <c r="BC3721" s="27">
        <f>+AM3721*AC3721*$AW$1</f>
        <v>0</v>
      </c>
      <c r="BD3721" s="27">
        <f>+$AW$1*AN3721*AE3721</f>
        <v>0</v>
      </c>
      <c r="BE3721" s="27">
        <f>ROUND(SUM(AO3721:AV3721),0)</f>
        <v>110301147</v>
      </c>
      <c r="BF3721" s="27">
        <f>ROUND(SUM(AW3721:BD3721),0)</f>
        <v>4965599</v>
      </c>
      <c r="BG3721" s="9">
        <f>+BF3721+BE3721</f>
        <v>115266746</v>
      </c>
      <c r="BH3721" s="27">
        <f>+ROUND(BG3721*$BH$2,0)</f>
        <v>92213397</v>
      </c>
      <c r="BI3721" s="27"/>
      <c r="BJ3721" t="s">
        <v>9823</v>
      </c>
      <c r="BK3721" t="s">
        <v>5406</v>
      </c>
      <c r="BL3721" t="s">
        <v>13233</v>
      </c>
      <c r="BM3721" t="s">
        <v>9866</v>
      </c>
      <c r="BN3721" t="s">
        <v>10263</v>
      </c>
      <c r="BO3721" t="s">
        <v>13234</v>
      </c>
      <c r="BP3721" t="s">
        <v>25865</v>
      </c>
      <c r="BQ3721" t="s">
        <v>35517</v>
      </c>
      <c r="BR3721" t="s">
        <v>29332</v>
      </c>
      <c r="BS3721">
        <v>1</v>
      </c>
      <c r="BU3721" t="s">
        <v>13233</v>
      </c>
      <c r="BV3721" t="s">
        <v>35518</v>
      </c>
      <c r="BW3721" t="s">
        <v>29340</v>
      </c>
      <c r="BX3721" t="s">
        <v>10263</v>
      </c>
      <c r="BY3721" t="s">
        <v>35519</v>
      </c>
      <c r="BZ3721" t="s">
        <v>25865</v>
      </c>
      <c r="CA3721">
        <v>1</v>
      </c>
      <c r="CB3721" t="s">
        <v>29341</v>
      </c>
    </row>
    <row r="3722" spans="1:80" x14ac:dyDescent="0.25">
      <c r="A3722" t="s">
        <v>5770</v>
      </c>
      <c r="B3722" s="41" t="s">
        <v>7206</v>
      </c>
      <c r="C3722" s="41">
        <v>14</v>
      </c>
      <c r="D3722">
        <v>25120</v>
      </c>
      <c r="E3722" t="s">
        <v>2025</v>
      </c>
      <c r="F3722" s="41">
        <v>18968</v>
      </c>
      <c r="G3722" s="41">
        <v>125120000010</v>
      </c>
      <c r="H3722" t="s">
        <v>2026</v>
      </c>
      <c r="I3722" s="25">
        <v>67.801447128850043</v>
      </c>
      <c r="J3722" s="42">
        <f>STANDARDIZE(I3722,$I$1,$I$2)</f>
        <v>-6.55931014560142E-2</v>
      </c>
      <c r="K3722" s="26">
        <f>SUM(L3722:U3722)</f>
        <v>861</v>
      </c>
      <c r="L3722" s="26">
        <v>37</v>
      </c>
      <c r="M3722" s="26">
        <v>23</v>
      </c>
      <c r="N3722" s="26">
        <v>227</v>
      </c>
      <c r="O3722" s="26">
        <v>107</v>
      </c>
      <c r="P3722" s="26">
        <v>0</v>
      </c>
      <c r="Q3722" s="26">
        <v>349</v>
      </c>
      <c r="R3722" s="26">
        <v>0</v>
      </c>
      <c r="S3722" s="26">
        <v>1</v>
      </c>
      <c r="T3722" s="26">
        <v>0</v>
      </c>
      <c r="U3722" s="26">
        <v>117</v>
      </c>
      <c r="V3722" s="26">
        <f>SUM(W3722:AF3722)</f>
        <v>118</v>
      </c>
      <c r="W3722" s="26">
        <v>0</v>
      </c>
      <c r="X3722" s="26">
        <v>0</v>
      </c>
      <c r="Y3722" s="26">
        <v>0</v>
      </c>
      <c r="Z3722" s="26">
        <v>0</v>
      </c>
      <c r="AA3722" s="26">
        <v>0</v>
      </c>
      <c r="AB3722" s="26">
        <v>0</v>
      </c>
      <c r="AC3722" s="26">
        <v>0</v>
      </c>
      <c r="AD3722" s="26">
        <v>1</v>
      </c>
      <c r="AE3722" s="26">
        <v>0</v>
      </c>
      <c r="AF3722" s="26">
        <v>117</v>
      </c>
      <c r="AG3722" s="27">
        <f>ROUND(('Per Cápita'!$E$4*(1+($J3722/100))),0)</f>
        <v>74740</v>
      </c>
      <c r="AH3722" s="27">
        <f>ROUND(('Per Cápita'!$E$5*(1+($J3722/100))),0)</f>
        <v>66004</v>
      </c>
      <c r="AI3722" s="27">
        <f>ROUND(('Per Cápita'!$E$6*(1+($J3722/100))),0)</f>
        <v>99005</v>
      </c>
      <c r="AJ3722" s="27">
        <f>ROUND(('Per Cápita'!$E$7*(1+($J3722/100))),0)</f>
        <v>121330</v>
      </c>
      <c r="AK3722" s="27">
        <f>ROUND(('Per Cápita'!$F$4*(1+($J3722/100))),0)</f>
        <v>92210</v>
      </c>
      <c r="AL3722" s="27">
        <f>ROUND(('Per Cápita'!$F$5*(1+($J3722/100))),0)</f>
        <v>80564</v>
      </c>
      <c r="AM3722" s="27">
        <f>ROUND(('Per Cápita'!$F$6*(1+($J3722/100))),0)</f>
        <v>123272</v>
      </c>
      <c r="AN3722" s="27">
        <f>ROUND(('Per Cápita'!$F$7*(1+($J3722/100))),0)</f>
        <v>148510</v>
      </c>
      <c r="AO3722" s="27">
        <f>+AG3722*$M3722</f>
        <v>1719020</v>
      </c>
      <c r="AP3722" s="27">
        <f>+AH3722*($O3722+$Q3722)</f>
        <v>30097824</v>
      </c>
      <c r="AQ3722" s="27">
        <f>+AI3722*$S3722</f>
        <v>99005</v>
      </c>
      <c r="AR3722" s="27">
        <f>+AJ3722*$U3722</f>
        <v>14195610</v>
      </c>
      <c r="AS3722" s="27">
        <f>+AK3722*L3722</f>
        <v>3411770</v>
      </c>
      <c r="AT3722" s="27">
        <f>+AL3722*(N3722+P3722)</f>
        <v>18288028</v>
      </c>
      <c r="AU3722" s="27">
        <f>+AM3722*R3722</f>
        <v>0</v>
      </c>
      <c r="AV3722" s="27">
        <f>+AN3722*T3722</f>
        <v>0</v>
      </c>
      <c r="AW3722" s="27">
        <f>+AG3722*$X3722*$AW$1</f>
        <v>0</v>
      </c>
      <c r="AX3722" s="27">
        <f>+AH3722*($AB3722+$Z3722)*$AW$1</f>
        <v>0</v>
      </c>
      <c r="AY3722" s="27">
        <f>+AI3722*$AD3722*$AW$1</f>
        <v>19801</v>
      </c>
      <c r="AZ3722" s="27">
        <f>+AJ3722*$AF3722*$AW$1</f>
        <v>2839122</v>
      </c>
      <c r="BA3722" s="27">
        <f>+$AW$1*AK3722*W3722</f>
        <v>0</v>
      </c>
      <c r="BB3722" s="27">
        <f>+$AW$1*AL3722*(Y3722+AA3722)</f>
        <v>0</v>
      </c>
      <c r="BC3722" s="27">
        <f>+AM3722*AC3722*$AW$1</f>
        <v>0</v>
      </c>
      <c r="BD3722" s="27">
        <f>+$AW$1*AN3722*AE3722</f>
        <v>0</v>
      </c>
      <c r="BE3722" s="27">
        <f>ROUND(SUM(AO3722:AV3722),0)</f>
        <v>67811257</v>
      </c>
      <c r="BF3722" s="27">
        <f>ROUND(SUM(AW3722:BD3722),0)</f>
        <v>2858923</v>
      </c>
      <c r="BG3722" s="9">
        <f>+BF3722+BE3722</f>
        <v>70670180</v>
      </c>
      <c r="BH3722" s="27">
        <f>+ROUND(BG3722*$BH$2,0)</f>
        <v>56536144</v>
      </c>
      <c r="BI3722" s="27"/>
      <c r="BJ3722" t="s">
        <v>9823</v>
      </c>
      <c r="BK3722" t="s">
        <v>2026</v>
      </c>
      <c r="BL3722" t="s">
        <v>13235</v>
      </c>
      <c r="BM3722" t="s">
        <v>9835</v>
      </c>
      <c r="BN3722" t="s">
        <v>9832</v>
      </c>
      <c r="BO3722" t="s">
        <v>13236</v>
      </c>
      <c r="BP3722" t="s">
        <v>25866</v>
      </c>
      <c r="BQ3722" t="s">
        <v>35520</v>
      </c>
      <c r="BR3722" t="s">
        <v>29332</v>
      </c>
      <c r="BS3722">
        <v>1</v>
      </c>
      <c r="BU3722" t="s">
        <v>13235</v>
      </c>
      <c r="BV3722" t="s">
        <v>32130</v>
      </c>
      <c r="BW3722" t="s">
        <v>9835</v>
      </c>
      <c r="BX3722" t="s">
        <v>9832</v>
      </c>
      <c r="BY3722" t="s">
        <v>13236</v>
      </c>
      <c r="BZ3722" t="s">
        <v>25866</v>
      </c>
      <c r="CA3722">
        <v>2</v>
      </c>
      <c r="CB3722" t="s">
        <v>29341</v>
      </c>
    </row>
    <row r="3723" spans="1:80" x14ac:dyDescent="0.25">
      <c r="A3723" t="s">
        <v>5770</v>
      </c>
      <c r="B3723" s="41" t="s">
        <v>7206</v>
      </c>
      <c r="C3723" s="41">
        <v>14</v>
      </c>
      <c r="D3723">
        <v>25123</v>
      </c>
      <c r="E3723" t="s">
        <v>2027</v>
      </c>
      <c r="F3723" s="41">
        <v>19549</v>
      </c>
      <c r="G3723" s="41">
        <v>125123000134</v>
      </c>
      <c r="H3723" t="s">
        <v>5407</v>
      </c>
      <c r="I3723" s="25">
        <v>64.663302676515372</v>
      </c>
      <c r="J3723" s="42">
        <f>STANDARDIZE(I3723,$I$1,$I$2)</f>
        <v>-1.0760115666625747</v>
      </c>
      <c r="K3723" s="26">
        <f>SUM(L3723:U3723)</f>
        <v>951</v>
      </c>
      <c r="L3723" s="26">
        <v>34</v>
      </c>
      <c r="M3723" s="26">
        <v>64</v>
      </c>
      <c r="N3723" s="26">
        <v>144</v>
      </c>
      <c r="O3723" s="26">
        <v>286</v>
      </c>
      <c r="P3723" s="26">
        <v>0</v>
      </c>
      <c r="Q3723" s="26">
        <v>331</v>
      </c>
      <c r="R3723" s="26">
        <v>0</v>
      </c>
      <c r="S3723" s="26">
        <v>65</v>
      </c>
      <c r="T3723" s="26">
        <v>0</v>
      </c>
      <c r="U3723" s="26">
        <v>27</v>
      </c>
      <c r="V3723" s="26">
        <f>SUM(W3723:AF3723)</f>
        <v>92</v>
      </c>
      <c r="W3723" s="26">
        <v>0</v>
      </c>
      <c r="X3723" s="26">
        <v>0</v>
      </c>
      <c r="Y3723" s="26">
        <v>0</v>
      </c>
      <c r="Z3723" s="26">
        <v>0</v>
      </c>
      <c r="AA3723" s="26">
        <v>0</v>
      </c>
      <c r="AB3723" s="26">
        <v>0</v>
      </c>
      <c r="AC3723" s="26">
        <v>0</v>
      </c>
      <c r="AD3723" s="26">
        <v>65</v>
      </c>
      <c r="AE3723" s="26">
        <v>0</v>
      </c>
      <c r="AF3723" s="26">
        <v>27</v>
      </c>
      <c r="AG3723" s="27">
        <f>ROUND(('Per Cápita'!$E$4*(1+($J3723/100))),0)</f>
        <v>73984</v>
      </c>
      <c r="AH3723" s="27">
        <f>ROUND(('Per Cápita'!$E$5*(1+($J3723/100))),0)</f>
        <v>65336</v>
      </c>
      <c r="AI3723" s="27">
        <f>ROUND(('Per Cápita'!$E$6*(1+($J3723/100))),0)</f>
        <v>98004</v>
      </c>
      <c r="AJ3723" s="27">
        <f>ROUND(('Per Cápita'!$E$7*(1+($J3723/100))),0)</f>
        <v>120104</v>
      </c>
      <c r="AK3723" s="27">
        <f>ROUND(('Per Cápita'!$F$4*(1+($J3723/100))),0)</f>
        <v>91278</v>
      </c>
      <c r="AL3723" s="27">
        <f>ROUND(('Per Cápita'!$F$5*(1+($J3723/100))),0)</f>
        <v>79750</v>
      </c>
      <c r="AM3723" s="27">
        <f>ROUND(('Per Cápita'!$F$6*(1+($J3723/100))),0)</f>
        <v>122026</v>
      </c>
      <c r="AN3723" s="27">
        <f>ROUND(('Per Cápita'!$F$7*(1+($J3723/100))),0)</f>
        <v>147008</v>
      </c>
      <c r="AO3723" s="27">
        <f>+AG3723*$M3723</f>
        <v>4734976</v>
      </c>
      <c r="AP3723" s="27">
        <f>+AH3723*($O3723+$Q3723)</f>
        <v>40312312</v>
      </c>
      <c r="AQ3723" s="27">
        <f>+AI3723*$S3723</f>
        <v>6370260</v>
      </c>
      <c r="AR3723" s="27">
        <f>+AJ3723*$U3723</f>
        <v>3242808</v>
      </c>
      <c r="AS3723" s="27">
        <f>+AK3723*L3723</f>
        <v>3103452</v>
      </c>
      <c r="AT3723" s="27">
        <f>+AL3723*(N3723+P3723)</f>
        <v>11484000</v>
      </c>
      <c r="AU3723" s="27">
        <f>+AM3723*R3723</f>
        <v>0</v>
      </c>
      <c r="AV3723" s="27">
        <f>+AN3723*T3723</f>
        <v>0</v>
      </c>
      <c r="AW3723" s="27">
        <f>+AG3723*$X3723*$AW$1</f>
        <v>0</v>
      </c>
      <c r="AX3723" s="27">
        <f>+AH3723*($AB3723+$Z3723)*$AW$1</f>
        <v>0</v>
      </c>
      <c r="AY3723" s="27">
        <f>+AI3723*$AD3723*$AW$1</f>
        <v>1274052</v>
      </c>
      <c r="AZ3723" s="27">
        <f>+AJ3723*$AF3723*$AW$1</f>
        <v>648561.60000000009</v>
      </c>
      <c r="BA3723" s="27">
        <f>+$AW$1*AK3723*W3723</f>
        <v>0</v>
      </c>
      <c r="BB3723" s="27">
        <f>+$AW$1*AL3723*(Y3723+AA3723)</f>
        <v>0</v>
      </c>
      <c r="BC3723" s="27">
        <f>+AM3723*AC3723*$AW$1</f>
        <v>0</v>
      </c>
      <c r="BD3723" s="27">
        <f>+$AW$1*AN3723*AE3723</f>
        <v>0</v>
      </c>
      <c r="BE3723" s="27">
        <f>ROUND(SUM(AO3723:AV3723),0)</f>
        <v>69247808</v>
      </c>
      <c r="BF3723" s="27">
        <f>ROUND(SUM(AW3723:BD3723),0)</f>
        <v>1922614</v>
      </c>
      <c r="BG3723" s="9">
        <f>+BF3723+BE3723</f>
        <v>71170422</v>
      </c>
      <c r="BH3723" s="27">
        <f>+ROUND(BG3723*$BH$2,0)</f>
        <v>56936338</v>
      </c>
      <c r="BI3723" s="27"/>
      <c r="BJ3723" t="s">
        <v>9823</v>
      </c>
      <c r="BK3723" t="s">
        <v>5407</v>
      </c>
      <c r="BL3723" t="s">
        <v>13237</v>
      </c>
      <c r="BM3723" t="s">
        <v>9835</v>
      </c>
      <c r="BN3723" t="s">
        <v>9832</v>
      </c>
      <c r="BO3723" t="s">
        <v>13238</v>
      </c>
      <c r="BP3723" t="s">
        <v>25867</v>
      </c>
      <c r="BQ3723" t="s">
        <v>35521</v>
      </c>
      <c r="BR3723" t="s">
        <v>29332</v>
      </c>
      <c r="BS3723">
        <v>1</v>
      </c>
      <c r="BU3723" t="s">
        <v>13237</v>
      </c>
      <c r="BV3723" t="s">
        <v>35522</v>
      </c>
      <c r="BW3723" t="s">
        <v>9835</v>
      </c>
      <c r="BX3723" t="s">
        <v>9832</v>
      </c>
      <c r="BY3723" t="s">
        <v>13238</v>
      </c>
      <c r="BZ3723" t="s">
        <v>25867</v>
      </c>
      <c r="CA3723">
        <v>3</v>
      </c>
      <c r="CB3723" t="s">
        <v>29341</v>
      </c>
    </row>
    <row r="3724" spans="1:80" x14ac:dyDescent="0.25">
      <c r="A3724" t="s">
        <v>5770</v>
      </c>
      <c r="B3724" s="41" t="s">
        <v>7206</v>
      </c>
      <c r="C3724" s="41">
        <v>14</v>
      </c>
      <c r="D3724">
        <v>25126</v>
      </c>
      <c r="E3724" t="s">
        <v>2028</v>
      </c>
      <c r="F3724" s="41">
        <v>19563</v>
      </c>
      <c r="G3724" s="41">
        <v>125126000232</v>
      </c>
      <c r="H3724" t="s">
        <v>2029</v>
      </c>
      <c r="I3724" s="25">
        <v>64.650330976296374</v>
      </c>
      <c r="J3724" s="42">
        <f>STANDARDIZE(I3724,$I$1,$I$2)</f>
        <v>-1.0801881893851675</v>
      </c>
      <c r="K3724" s="26">
        <f>SUM(L3724:U3724)</f>
        <v>1043</v>
      </c>
      <c r="L3724" s="26">
        <v>0</v>
      </c>
      <c r="M3724" s="26">
        <v>50</v>
      </c>
      <c r="N3724" s="26">
        <v>0</v>
      </c>
      <c r="O3724" s="26">
        <v>456</v>
      </c>
      <c r="P3724" s="26">
        <v>0</v>
      </c>
      <c r="Q3724" s="26">
        <v>392</v>
      </c>
      <c r="R3724" s="26">
        <v>0</v>
      </c>
      <c r="S3724" s="26">
        <v>0</v>
      </c>
      <c r="T3724" s="26">
        <v>0</v>
      </c>
      <c r="U3724" s="26">
        <v>145</v>
      </c>
      <c r="V3724" s="26">
        <f>SUM(W3724:AF3724)</f>
        <v>1043</v>
      </c>
      <c r="W3724" s="26">
        <v>0</v>
      </c>
      <c r="X3724" s="26">
        <v>50</v>
      </c>
      <c r="Y3724" s="26">
        <v>0</v>
      </c>
      <c r="Z3724" s="26">
        <v>456</v>
      </c>
      <c r="AA3724" s="26">
        <v>0</v>
      </c>
      <c r="AB3724" s="26">
        <v>392</v>
      </c>
      <c r="AC3724" s="26">
        <v>0</v>
      </c>
      <c r="AD3724" s="26">
        <v>0</v>
      </c>
      <c r="AE3724" s="26">
        <v>0</v>
      </c>
      <c r="AF3724" s="26">
        <v>145</v>
      </c>
      <c r="AG3724" s="27">
        <f>ROUND(('Per Cápita'!$E$4*(1+($J3724/100))),0)</f>
        <v>73981</v>
      </c>
      <c r="AH3724" s="27">
        <f>ROUND(('Per Cápita'!$E$5*(1+($J3724/100))),0)</f>
        <v>65334</v>
      </c>
      <c r="AI3724" s="27">
        <f>ROUND(('Per Cápita'!$E$6*(1+($J3724/100))),0)</f>
        <v>98000</v>
      </c>
      <c r="AJ3724" s="27">
        <f>ROUND(('Per Cápita'!$E$7*(1+($J3724/100))),0)</f>
        <v>120099</v>
      </c>
      <c r="AK3724" s="27">
        <f>ROUND(('Per Cápita'!$F$4*(1+($J3724/100))),0)</f>
        <v>91274</v>
      </c>
      <c r="AL3724" s="27">
        <f>ROUND(('Per Cápita'!$F$5*(1+($J3724/100))),0)</f>
        <v>79746</v>
      </c>
      <c r="AM3724" s="27">
        <f>ROUND(('Per Cápita'!$F$6*(1+($J3724/100))),0)</f>
        <v>122021</v>
      </c>
      <c r="AN3724" s="27">
        <f>ROUND(('Per Cápita'!$F$7*(1+($J3724/100))),0)</f>
        <v>147002</v>
      </c>
      <c r="AO3724" s="27">
        <f>+AG3724*$M3724</f>
        <v>3699050</v>
      </c>
      <c r="AP3724" s="27">
        <f>+AH3724*($O3724+$Q3724)</f>
        <v>55403232</v>
      </c>
      <c r="AQ3724" s="27">
        <f>+AI3724*$S3724</f>
        <v>0</v>
      </c>
      <c r="AR3724" s="27">
        <f>+AJ3724*$U3724</f>
        <v>17414355</v>
      </c>
      <c r="AS3724" s="27">
        <f>+AK3724*L3724</f>
        <v>0</v>
      </c>
      <c r="AT3724" s="27">
        <f>+AL3724*(N3724+P3724)</f>
        <v>0</v>
      </c>
      <c r="AU3724" s="27">
        <f>+AM3724*R3724</f>
        <v>0</v>
      </c>
      <c r="AV3724" s="27">
        <f>+AN3724*T3724</f>
        <v>0</v>
      </c>
      <c r="AW3724" s="27">
        <f>+AG3724*$X3724*$AW$1</f>
        <v>739810</v>
      </c>
      <c r="AX3724" s="27">
        <f>+AH3724*($AB3724+$Z3724)*$AW$1</f>
        <v>11080646.4</v>
      </c>
      <c r="AY3724" s="27">
        <f>+AI3724*$AD3724*$AW$1</f>
        <v>0</v>
      </c>
      <c r="AZ3724" s="27">
        <f>+AJ3724*$AF3724*$AW$1</f>
        <v>3482871</v>
      </c>
      <c r="BA3724" s="27">
        <f>+$AW$1*AK3724*W3724</f>
        <v>0</v>
      </c>
      <c r="BB3724" s="27">
        <f>+$AW$1*AL3724*(Y3724+AA3724)</f>
        <v>0</v>
      </c>
      <c r="BC3724" s="27">
        <f>+AM3724*AC3724*$AW$1</f>
        <v>0</v>
      </c>
      <c r="BD3724" s="27">
        <f>+$AW$1*AN3724*AE3724</f>
        <v>0</v>
      </c>
      <c r="BE3724" s="27">
        <f>ROUND(SUM(AO3724:AV3724),0)</f>
        <v>76516637</v>
      </c>
      <c r="BF3724" s="27">
        <f>ROUND(SUM(AW3724:BD3724),0)</f>
        <v>15303327</v>
      </c>
      <c r="BG3724" s="9">
        <f>+BF3724+BE3724</f>
        <v>91819964</v>
      </c>
      <c r="BH3724" s="27">
        <f>+ROUND(BG3724*$BH$2,0)</f>
        <v>73455971</v>
      </c>
      <c r="BI3724" s="27"/>
      <c r="BJ3724" t="s">
        <v>9823</v>
      </c>
      <c r="BK3724" t="s">
        <v>2029</v>
      </c>
      <c r="BL3724" t="s">
        <v>13239</v>
      </c>
      <c r="BM3724" t="s">
        <v>9996</v>
      </c>
      <c r="BN3724" t="s">
        <v>10263</v>
      </c>
      <c r="BO3724" t="s">
        <v>13240</v>
      </c>
      <c r="BP3724" t="s">
        <v>24644</v>
      </c>
      <c r="BQ3724" t="s">
        <v>35523</v>
      </c>
      <c r="BR3724" t="s">
        <v>29332</v>
      </c>
      <c r="BS3724">
        <v>1</v>
      </c>
      <c r="BU3724" t="s">
        <v>13239</v>
      </c>
      <c r="BV3724" t="s">
        <v>35524</v>
      </c>
      <c r="BW3724" t="s">
        <v>9996</v>
      </c>
      <c r="BX3724" t="s">
        <v>10263</v>
      </c>
      <c r="BY3724" t="s">
        <v>13240</v>
      </c>
      <c r="BZ3724" t="s">
        <v>24644</v>
      </c>
      <c r="CA3724">
        <v>1</v>
      </c>
      <c r="CB3724" t="s">
        <v>29341</v>
      </c>
    </row>
    <row r="3725" spans="1:80" x14ac:dyDescent="0.25">
      <c r="A3725" t="s">
        <v>5770</v>
      </c>
      <c r="B3725" s="41" t="s">
        <v>7206</v>
      </c>
      <c r="C3725" s="41">
        <v>14</v>
      </c>
      <c r="D3725">
        <v>25126</v>
      </c>
      <c r="E3725" t="s">
        <v>2028</v>
      </c>
      <c r="F3725" s="41">
        <v>19552</v>
      </c>
      <c r="G3725" s="41">
        <v>125126000313</v>
      </c>
      <c r="H3725" t="s">
        <v>2030</v>
      </c>
      <c r="I3725" s="25">
        <v>71.34405005633927</v>
      </c>
      <c r="J3725" s="42">
        <f>STANDARDIZE(I3725,$I$1,$I$2)</f>
        <v>1.0750527378924262</v>
      </c>
      <c r="K3725" s="26">
        <f>SUM(L3725:U3725)</f>
        <v>1351</v>
      </c>
      <c r="L3725" s="26">
        <v>97</v>
      </c>
      <c r="M3725" s="26">
        <v>0</v>
      </c>
      <c r="N3725" s="26">
        <v>490</v>
      </c>
      <c r="O3725" s="26">
        <v>0</v>
      </c>
      <c r="P3725" s="26">
        <v>537</v>
      </c>
      <c r="Q3725" s="26">
        <v>0</v>
      </c>
      <c r="R3725" s="26">
        <v>0</v>
      </c>
      <c r="S3725" s="26">
        <v>0</v>
      </c>
      <c r="T3725" s="26">
        <v>227</v>
      </c>
      <c r="U3725" s="26">
        <v>0</v>
      </c>
      <c r="V3725" s="26">
        <f>SUM(W3725:AF3725)</f>
        <v>227</v>
      </c>
      <c r="W3725" s="26">
        <v>0</v>
      </c>
      <c r="X3725" s="26">
        <v>0</v>
      </c>
      <c r="Y3725" s="26">
        <v>0</v>
      </c>
      <c r="Z3725" s="26">
        <v>0</v>
      </c>
      <c r="AA3725" s="26">
        <v>0</v>
      </c>
      <c r="AB3725" s="26">
        <v>0</v>
      </c>
      <c r="AC3725" s="26">
        <v>0</v>
      </c>
      <c r="AD3725" s="26">
        <v>0</v>
      </c>
      <c r="AE3725" s="26">
        <v>227</v>
      </c>
      <c r="AF3725" s="26">
        <v>0</v>
      </c>
      <c r="AG3725" s="27">
        <f>ROUND(('Per Cápita'!$E$4*(1+($J3725/100))),0)</f>
        <v>75593</v>
      </c>
      <c r="AH3725" s="27">
        <f>ROUND(('Per Cápita'!$E$5*(1+($J3725/100))),0)</f>
        <v>66757</v>
      </c>
      <c r="AI3725" s="27">
        <f>ROUND(('Per Cápita'!$E$6*(1+($J3725/100))),0)</f>
        <v>100135</v>
      </c>
      <c r="AJ3725" s="27">
        <f>ROUND(('Per Cápita'!$E$7*(1+($J3725/100))),0)</f>
        <v>122715</v>
      </c>
      <c r="AK3725" s="27">
        <f>ROUND(('Per Cápita'!$F$4*(1+($J3725/100))),0)</f>
        <v>93263</v>
      </c>
      <c r="AL3725" s="27">
        <f>ROUND(('Per Cápita'!$F$5*(1+($J3725/100))),0)</f>
        <v>81484</v>
      </c>
      <c r="AM3725" s="27">
        <f>ROUND(('Per Cápita'!$F$6*(1+($J3725/100))),0)</f>
        <v>124679</v>
      </c>
      <c r="AN3725" s="27">
        <f>ROUND(('Per Cápita'!$F$7*(1+($J3725/100))),0)</f>
        <v>150205</v>
      </c>
      <c r="AO3725" s="27">
        <f>+AG3725*$M3725</f>
        <v>0</v>
      </c>
      <c r="AP3725" s="27">
        <f>+AH3725*($O3725+$Q3725)</f>
        <v>0</v>
      </c>
      <c r="AQ3725" s="27">
        <f>+AI3725*$S3725</f>
        <v>0</v>
      </c>
      <c r="AR3725" s="27">
        <f>+AJ3725*$U3725</f>
        <v>0</v>
      </c>
      <c r="AS3725" s="27">
        <f>+AK3725*L3725</f>
        <v>9046511</v>
      </c>
      <c r="AT3725" s="27">
        <f>+AL3725*(N3725+P3725)</f>
        <v>83684068</v>
      </c>
      <c r="AU3725" s="27">
        <f>+AM3725*R3725</f>
        <v>0</v>
      </c>
      <c r="AV3725" s="27">
        <f>+AN3725*T3725</f>
        <v>34096535</v>
      </c>
      <c r="AW3725" s="27">
        <f>+AG3725*$X3725*$AW$1</f>
        <v>0</v>
      </c>
      <c r="AX3725" s="27">
        <f>+AH3725*($AB3725+$Z3725)*$AW$1</f>
        <v>0</v>
      </c>
      <c r="AY3725" s="27">
        <f>+AI3725*$AD3725*$AW$1</f>
        <v>0</v>
      </c>
      <c r="AZ3725" s="27">
        <f>+AJ3725*$AF3725*$AW$1</f>
        <v>0</v>
      </c>
      <c r="BA3725" s="27">
        <f>+$AW$1*AK3725*W3725</f>
        <v>0</v>
      </c>
      <c r="BB3725" s="27">
        <f>+$AW$1*AL3725*(Y3725+AA3725)</f>
        <v>0</v>
      </c>
      <c r="BC3725" s="27">
        <f>+AM3725*AC3725*$AW$1</f>
        <v>0</v>
      </c>
      <c r="BD3725" s="27">
        <f>+$AW$1*AN3725*AE3725</f>
        <v>6819307</v>
      </c>
      <c r="BE3725" s="27">
        <f>ROUND(SUM(AO3725:AV3725),0)</f>
        <v>126827114</v>
      </c>
      <c r="BF3725" s="27">
        <f>ROUND(SUM(AW3725:BD3725),0)</f>
        <v>6819307</v>
      </c>
      <c r="BG3725" s="9">
        <f>+BF3725+BE3725</f>
        <v>133646421</v>
      </c>
      <c r="BH3725" s="27">
        <f>+ROUND(BG3725*$BH$2,0)</f>
        <v>106917137</v>
      </c>
      <c r="BI3725" s="27"/>
      <c r="BJ3725" t="s">
        <v>9823</v>
      </c>
      <c r="BK3725" t="s">
        <v>2030</v>
      </c>
      <c r="BL3725" t="s">
        <v>13241</v>
      </c>
      <c r="BM3725" t="s">
        <v>9871</v>
      </c>
      <c r="BN3725" t="s">
        <v>9832</v>
      </c>
      <c r="BO3725" t="s">
        <v>13242</v>
      </c>
      <c r="BP3725" t="s">
        <v>25868</v>
      </c>
      <c r="BQ3725" t="s">
        <v>35525</v>
      </c>
      <c r="BR3725" t="s">
        <v>29332</v>
      </c>
      <c r="BS3725">
        <v>1</v>
      </c>
      <c r="BU3725" t="s">
        <v>13241</v>
      </c>
      <c r="BV3725" t="s">
        <v>35526</v>
      </c>
      <c r="BW3725" t="s">
        <v>9871</v>
      </c>
      <c r="BX3725" t="s">
        <v>9832</v>
      </c>
      <c r="BY3725" t="s">
        <v>13242</v>
      </c>
      <c r="BZ3725" t="s">
        <v>25868</v>
      </c>
      <c r="CA3725">
        <v>2</v>
      </c>
      <c r="CB3725" t="s">
        <v>29341</v>
      </c>
    </row>
    <row r="3726" spans="1:80" x14ac:dyDescent="0.25">
      <c r="A3726" t="s">
        <v>5770</v>
      </c>
      <c r="B3726" s="41" t="s">
        <v>7206</v>
      </c>
      <c r="C3726" s="41">
        <v>14</v>
      </c>
      <c r="D3726">
        <v>25148</v>
      </c>
      <c r="E3726" t="s">
        <v>2032</v>
      </c>
      <c r="F3726" s="41">
        <v>19629</v>
      </c>
      <c r="G3726" s="41">
        <v>125148000481</v>
      </c>
      <c r="H3726" t="s">
        <v>5408</v>
      </c>
      <c r="I3726" s="25">
        <v>65.423791971070955</v>
      </c>
      <c r="J3726" s="42">
        <f>STANDARDIZE(I3726,$I$1,$I$2)</f>
        <v>-0.83114953513971102</v>
      </c>
      <c r="K3726" s="26">
        <f>SUM(L3726:U3726)</f>
        <v>966</v>
      </c>
      <c r="L3726" s="26">
        <v>14</v>
      </c>
      <c r="M3726" s="26">
        <v>40</v>
      </c>
      <c r="N3726" s="26">
        <v>139</v>
      </c>
      <c r="O3726" s="26">
        <v>250</v>
      </c>
      <c r="P3726" s="26">
        <v>0</v>
      </c>
      <c r="Q3726" s="26">
        <v>367</v>
      </c>
      <c r="R3726" s="26">
        <v>0</v>
      </c>
      <c r="S3726" s="26">
        <v>156</v>
      </c>
      <c r="T3726" s="26">
        <v>0</v>
      </c>
      <c r="U3726" s="26">
        <v>0</v>
      </c>
      <c r="V3726" s="26">
        <f>SUM(W3726:AF3726)</f>
        <v>156</v>
      </c>
      <c r="W3726" s="26">
        <v>0</v>
      </c>
      <c r="X3726" s="26">
        <v>0</v>
      </c>
      <c r="Y3726" s="26">
        <v>0</v>
      </c>
      <c r="Z3726" s="26">
        <v>0</v>
      </c>
      <c r="AA3726" s="26">
        <v>0</v>
      </c>
      <c r="AB3726" s="26">
        <v>0</v>
      </c>
      <c r="AC3726" s="26">
        <v>0</v>
      </c>
      <c r="AD3726" s="26">
        <v>156</v>
      </c>
      <c r="AE3726" s="26">
        <v>0</v>
      </c>
      <c r="AF3726" s="26">
        <v>0</v>
      </c>
      <c r="AG3726" s="27">
        <f>ROUND(('Per Cápita'!$E$4*(1+($J3726/100))),0)</f>
        <v>74167</v>
      </c>
      <c r="AH3726" s="27">
        <f>ROUND(('Per Cápita'!$E$5*(1+($J3726/100))),0)</f>
        <v>65498</v>
      </c>
      <c r="AI3726" s="27">
        <f>ROUND(('Per Cápita'!$E$6*(1+($J3726/100))),0)</f>
        <v>98247</v>
      </c>
      <c r="AJ3726" s="27">
        <f>ROUND(('Per Cápita'!$E$7*(1+($J3726/100))),0)</f>
        <v>120401</v>
      </c>
      <c r="AK3726" s="27">
        <f>ROUND(('Per Cápita'!$F$4*(1+($J3726/100))),0)</f>
        <v>91504</v>
      </c>
      <c r="AL3726" s="27">
        <f>ROUND(('Per Cápita'!$F$5*(1+($J3726/100))),0)</f>
        <v>79947</v>
      </c>
      <c r="AM3726" s="27">
        <f>ROUND(('Per Cápita'!$F$6*(1+($J3726/100))),0)</f>
        <v>122328</v>
      </c>
      <c r="AN3726" s="27">
        <f>ROUND(('Per Cápita'!$F$7*(1+($J3726/100))),0)</f>
        <v>147372</v>
      </c>
      <c r="AO3726" s="27">
        <f>+AG3726*$M3726</f>
        <v>2966680</v>
      </c>
      <c r="AP3726" s="27">
        <f>+AH3726*($O3726+$Q3726)</f>
        <v>40412266</v>
      </c>
      <c r="AQ3726" s="27">
        <f>+AI3726*$S3726</f>
        <v>15326532</v>
      </c>
      <c r="AR3726" s="27">
        <f>+AJ3726*$U3726</f>
        <v>0</v>
      </c>
      <c r="AS3726" s="27">
        <f>+AK3726*L3726</f>
        <v>1281056</v>
      </c>
      <c r="AT3726" s="27">
        <f>+AL3726*(N3726+P3726)</f>
        <v>11112633</v>
      </c>
      <c r="AU3726" s="27">
        <f>+AM3726*R3726</f>
        <v>0</v>
      </c>
      <c r="AV3726" s="27">
        <f>+AN3726*T3726</f>
        <v>0</v>
      </c>
      <c r="AW3726" s="27">
        <f>+AG3726*$X3726*$AW$1</f>
        <v>0</v>
      </c>
      <c r="AX3726" s="27">
        <f>+AH3726*($AB3726+$Z3726)*$AW$1</f>
        <v>0</v>
      </c>
      <c r="AY3726" s="27">
        <f>+AI3726*$AD3726*$AW$1</f>
        <v>3065306.4000000004</v>
      </c>
      <c r="AZ3726" s="27">
        <f>+AJ3726*$AF3726*$AW$1</f>
        <v>0</v>
      </c>
      <c r="BA3726" s="27">
        <f>+$AW$1*AK3726*W3726</f>
        <v>0</v>
      </c>
      <c r="BB3726" s="27">
        <f>+$AW$1*AL3726*(Y3726+AA3726)</f>
        <v>0</v>
      </c>
      <c r="BC3726" s="27">
        <f>+AM3726*AC3726*$AW$1</f>
        <v>0</v>
      </c>
      <c r="BD3726" s="27">
        <f>+$AW$1*AN3726*AE3726</f>
        <v>0</v>
      </c>
      <c r="BE3726" s="27">
        <f>ROUND(SUM(AO3726:AV3726),0)</f>
        <v>71099167</v>
      </c>
      <c r="BF3726" s="27">
        <f>ROUND(SUM(AW3726:BD3726),0)</f>
        <v>3065306</v>
      </c>
      <c r="BG3726" s="9">
        <f>+BF3726+BE3726</f>
        <v>74164473</v>
      </c>
      <c r="BH3726" s="27">
        <f>+ROUND(BG3726*$BH$2,0)</f>
        <v>59331578</v>
      </c>
      <c r="BI3726" s="27"/>
      <c r="BJ3726" t="s">
        <v>9823</v>
      </c>
      <c r="BK3726" t="s">
        <v>5408</v>
      </c>
      <c r="BL3726" t="s">
        <v>13243</v>
      </c>
      <c r="BM3726" t="s">
        <v>9835</v>
      </c>
      <c r="BN3726" t="s">
        <v>9832</v>
      </c>
      <c r="BO3726" t="s">
        <v>13244</v>
      </c>
      <c r="BP3726" t="s">
        <v>25869</v>
      </c>
      <c r="BQ3726" t="s">
        <v>35527</v>
      </c>
      <c r="BR3726" t="s">
        <v>29332</v>
      </c>
      <c r="BS3726">
        <v>1</v>
      </c>
      <c r="BU3726" t="s">
        <v>13243</v>
      </c>
      <c r="BV3726" t="s">
        <v>35528</v>
      </c>
      <c r="BW3726" t="s">
        <v>9835</v>
      </c>
      <c r="BX3726" t="s">
        <v>9832</v>
      </c>
      <c r="BY3726" t="s">
        <v>13244</v>
      </c>
      <c r="BZ3726" t="s">
        <v>25869</v>
      </c>
      <c r="CA3726">
        <v>2</v>
      </c>
      <c r="CB3726" t="s">
        <v>29341</v>
      </c>
    </row>
    <row r="3727" spans="1:80" x14ac:dyDescent="0.25">
      <c r="A3727" t="s">
        <v>5770</v>
      </c>
      <c r="B3727" s="41" t="s">
        <v>7206</v>
      </c>
      <c r="C3727" s="41">
        <v>14</v>
      </c>
      <c r="D3727">
        <v>25151</v>
      </c>
      <c r="E3727" t="s">
        <v>9409</v>
      </c>
      <c r="F3727" s="41">
        <v>19622</v>
      </c>
      <c r="G3727" s="41">
        <v>125151000531</v>
      </c>
      <c r="H3727" t="s">
        <v>2034</v>
      </c>
      <c r="I3727" s="25">
        <v>64.51257648019012</v>
      </c>
      <c r="J3727" s="42">
        <f>STANDARDIZE(I3727,$I$1,$I$2)</f>
        <v>-1.1245423256096589</v>
      </c>
      <c r="K3727" s="26">
        <f>SUM(L3727:U3727)</f>
        <v>1827</v>
      </c>
      <c r="L3727" s="26">
        <v>0</v>
      </c>
      <c r="M3727" s="26">
        <v>142</v>
      </c>
      <c r="N3727" s="26">
        <v>0</v>
      </c>
      <c r="O3727" s="26">
        <v>732</v>
      </c>
      <c r="P3727" s="26">
        <v>0</v>
      </c>
      <c r="Q3727" s="26">
        <v>713</v>
      </c>
      <c r="R3727" s="26">
        <v>0</v>
      </c>
      <c r="S3727" s="26">
        <v>240</v>
      </c>
      <c r="T3727" s="26">
        <v>0</v>
      </c>
      <c r="U3727" s="26">
        <v>0</v>
      </c>
      <c r="V3727" s="26">
        <f>SUM(W3727:AF3727)</f>
        <v>0</v>
      </c>
      <c r="W3727" s="26">
        <v>0</v>
      </c>
      <c r="X3727" s="26">
        <v>0</v>
      </c>
      <c r="Y3727" s="26">
        <v>0</v>
      </c>
      <c r="Z3727" s="26">
        <v>0</v>
      </c>
      <c r="AA3727" s="26">
        <v>0</v>
      </c>
      <c r="AB3727" s="26">
        <v>0</v>
      </c>
      <c r="AC3727" s="26">
        <v>0</v>
      </c>
      <c r="AD3727" s="26">
        <v>0</v>
      </c>
      <c r="AE3727" s="26">
        <v>0</v>
      </c>
      <c r="AF3727" s="26">
        <v>0</v>
      </c>
      <c r="AG3727" s="27">
        <f>ROUND(('Per Cápita'!$E$4*(1+($J3727/100))),0)</f>
        <v>73948</v>
      </c>
      <c r="AH3727" s="27">
        <f>ROUND(('Per Cápita'!$E$5*(1+($J3727/100))),0)</f>
        <v>65304</v>
      </c>
      <c r="AI3727" s="27">
        <f>ROUND(('Per Cápita'!$E$6*(1+($J3727/100))),0)</f>
        <v>97956</v>
      </c>
      <c r="AJ3727" s="27">
        <f>ROUND(('Per Cápita'!$E$7*(1+($J3727/100))),0)</f>
        <v>120045</v>
      </c>
      <c r="AK3727" s="27">
        <f>ROUND(('Per Cápita'!$F$4*(1+($J3727/100))),0)</f>
        <v>91233</v>
      </c>
      <c r="AL3727" s="27">
        <f>ROUND(('Per Cápita'!$F$5*(1+($J3727/100))),0)</f>
        <v>79710</v>
      </c>
      <c r="AM3727" s="27">
        <f>ROUND(('Per Cápita'!$F$6*(1+($J3727/100))),0)</f>
        <v>121966</v>
      </c>
      <c r="AN3727" s="27">
        <f>ROUND(('Per Cápita'!$F$7*(1+($J3727/100))),0)</f>
        <v>146936</v>
      </c>
      <c r="AO3727" s="27">
        <f>+AG3727*$M3727</f>
        <v>10500616</v>
      </c>
      <c r="AP3727" s="27">
        <f>+AH3727*($O3727+$Q3727)</f>
        <v>94364280</v>
      </c>
      <c r="AQ3727" s="27">
        <f>+AI3727*$S3727</f>
        <v>23509440</v>
      </c>
      <c r="AR3727" s="27">
        <f>+AJ3727*$U3727</f>
        <v>0</v>
      </c>
      <c r="AS3727" s="27">
        <f>+AK3727*L3727</f>
        <v>0</v>
      </c>
      <c r="AT3727" s="27">
        <f>+AL3727*(N3727+P3727)</f>
        <v>0</v>
      </c>
      <c r="AU3727" s="27">
        <f>+AM3727*R3727</f>
        <v>0</v>
      </c>
      <c r="AV3727" s="27">
        <f>+AN3727*T3727</f>
        <v>0</v>
      </c>
      <c r="AW3727" s="27">
        <f>+AG3727*$X3727*$AW$1</f>
        <v>0</v>
      </c>
      <c r="AX3727" s="27">
        <f>+AH3727*($AB3727+$Z3727)*$AW$1</f>
        <v>0</v>
      </c>
      <c r="AY3727" s="27">
        <f>+AI3727*$AD3727*$AW$1</f>
        <v>0</v>
      </c>
      <c r="AZ3727" s="27">
        <f>+AJ3727*$AF3727*$AW$1</f>
        <v>0</v>
      </c>
      <c r="BA3727" s="27">
        <f>+$AW$1*AK3727*W3727</f>
        <v>0</v>
      </c>
      <c r="BB3727" s="27">
        <f>+$AW$1*AL3727*(Y3727+AA3727)</f>
        <v>0</v>
      </c>
      <c r="BC3727" s="27">
        <f>+AM3727*AC3727*$AW$1</f>
        <v>0</v>
      </c>
      <c r="BD3727" s="27">
        <f>+$AW$1*AN3727*AE3727</f>
        <v>0</v>
      </c>
      <c r="BE3727" s="27">
        <f>ROUND(SUM(AO3727:AV3727),0)</f>
        <v>128374336</v>
      </c>
      <c r="BF3727" s="27">
        <f>ROUND(SUM(AW3727:BD3727),0)</f>
        <v>0</v>
      </c>
      <c r="BG3727" s="9">
        <f>+BF3727+BE3727</f>
        <v>128374336</v>
      </c>
      <c r="BH3727" s="27">
        <f>+ROUND(BG3727*$BH$2,0)</f>
        <v>102699469</v>
      </c>
      <c r="BI3727" s="27"/>
      <c r="BJ3727" t="s">
        <v>9823</v>
      </c>
      <c r="BK3727" t="s">
        <v>2034</v>
      </c>
      <c r="BL3727" t="s">
        <v>13245</v>
      </c>
      <c r="BM3727" t="s">
        <v>9866</v>
      </c>
      <c r="BN3727" t="s">
        <v>9832</v>
      </c>
      <c r="BO3727" t="s">
        <v>13246</v>
      </c>
      <c r="BP3727" t="s">
        <v>25647</v>
      </c>
      <c r="BQ3727" t="s">
        <v>35529</v>
      </c>
      <c r="BR3727" t="s">
        <v>29332</v>
      </c>
      <c r="BS3727">
        <v>1</v>
      </c>
      <c r="BU3727" t="s">
        <v>13245</v>
      </c>
      <c r="BV3727" t="s">
        <v>35530</v>
      </c>
      <c r="BW3727" t="s">
        <v>29340</v>
      </c>
      <c r="BX3727" t="s">
        <v>9832</v>
      </c>
      <c r="BY3727" t="s">
        <v>13246</v>
      </c>
      <c r="BZ3727" t="s">
        <v>25647</v>
      </c>
      <c r="CA3727">
        <v>2</v>
      </c>
      <c r="CB3727" t="s">
        <v>29341</v>
      </c>
    </row>
    <row r="3728" spans="1:80" x14ac:dyDescent="0.25">
      <c r="A3728" t="s">
        <v>5770</v>
      </c>
      <c r="B3728" s="41" t="s">
        <v>7206</v>
      </c>
      <c r="C3728" s="41">
        <v>14</v>
      </c>
      <c r="D3728">
        <v>25154</v>
      </c>
      <c r="E3728" t="s">
        <v>9410</v>
      </c>
      <c r="F3728" s="41">
        <v>19626</v>
      </c>
      <c r="G3728" s="41">
        <v>125154000248</v>
      </c>
      <c r="H3728" t="s">
        <v>2038</v>
      </c>
      <c r="I3728" s="25">
        <v>66.471408312463055</v>
      </c>
      <c r="J3728" s="42">
        <f>STANDARDIZE(I3728,$I$1,$I$2)</f>
        <v>-0.49383845469941856</v>
      </c>
      <c r="K3728" s="26">
        <f>SUM(L3728:U3728)</f>
        <v>861</v>
      </c>
      <c r="L3728" s="26">
        <v>40</v>
      </c>
      <c r="M3728" s="26">
        <v>37</v>
      </c>
      <c r="N3728" s="26">
        <v>180</v>
      </c>
      <c r="O3728" s="26">
        <v>153</v>
      </c>
      <c r="P3728" s="26">
        <v>0</v>
      </c>
      <c r="Q3728" s="26">
        <v>345</v>
      </c>
      <c r="R3728" s="26">
        <v>0</v>
      </c>
      <c r="S3728" s="26">
        <v>0</v>
      </c>
      <c r="T3728" s="26">
        <v>0</v>
      </c>
      <c r="U3728" s="26">
        <v>106</v>
      </c>
      <c r="V3728" s="26">
        <f>SUM(W3728:AF3728)</f>
        <v>106</v>
      </c>
      <c r="W3728" s="26">
        <v>0</v>
      </c>
      <c r="X3728" s="26">
        <v>0</v>
      </c>
      <c r="Y3728" s="26">
        <v>0</v>
      </c>
      <c r="Z3728" s="26">
        <v>0</v>
      </c>
      <c r="AA3728" s="26">
        <v>0</v>
      </c>
      <c r="AB3728" s="26">
        <v>0</v>
      </c>
      <c r="AC3728" s="26">
        <v>0</v>
      </c>
      <c r="AD3728" s="26">
        <v>0</v>
      </c>
      <c r="AE3728" s="26">
        <v>0</v>
      </c>
      <c r="AF3728" s="26">
        <v>106</v>
      </c>
      <c r="AG3728" s="27">
        <f>ROUND(('Per Cápita'!$E$4*(1+($J3728/100))),0)</f>
        <v>74420</v>
      </c>
      <c r="AH3728" s="27">
        <f>ROUND(('Per Cápita'!$E$5*(1+($J3728/100))),0)</f>
        <v>65721</v>
      </c>
      <c r="AI3728" s="27">
        <f>ROUND(('Per Cápita'!$E$6*(1+($J3728/100))),0)</f>
        <v>98581</v>
      </c>
      <c r="AJ3728" s="27">
        <f>ROUND(('Per Cápita'!$E$7*(1+($J3728/100))),0)</f>
        <v>120810</v>
      </c>
      <c r="AK3728" s="27">
        <f>ROUND(('Per Cápita'!$F$4*(1+($J3728/100))),0)</f>
        <v>91815</v>
      </c>
      <c r="AL3728" s="27">
        <f>ROUND(('Per Cápita'!$F$5*(1+($J3728/100))),0)</f>
        <v>80219</v>
      </c>
      <c r="AM3728" s="27">
        <f>ROUND(('Per Cápita'!$F$6*(1+($J3728/100))),0)</f>
        <v>122744</v>
      </c>
      <c r="AN3728" s="27">
        <f>ROUND(('Per Cápita'!$F$7*(1+($J3728/100))),0)</f>
        <v>147873</v>
      </c>
      <c r="AO3728" s="27">
        <f>+AG3728*$M3728</f>
        <v>2753540</v>
      </c>
      <c r="AP3728" s="27">
        <f>+AH3728*($O3728+$Q3728)</f>
        <v>32729058</v>
      </c>
      <c r="AQ3728" s="27">
        <f>+AI3728*$S3728</f>
        <v>0</v>
      </c>
      <c r="AR3728" s="27">
        <f>+AJ3728*$U3728</f>
        <v>12805860</v>
      </c>
      <c r="AS3728" s="27">
        <f>+AK3728*L3728</f>
        <v>3672600</v>
      </c>
      <c r="AT3728" s="27">
        <f>+AL3728*(N3728+P3728)</f>
        <v>14439420</v>
      </c>
      <c r="AU3728" s="27">
        <f>+AM3728*R3728</f>
        <v>0</v>
      </c>
      <c r="AV3728" s="27">
        <f>+AN3728*T3728</f>
        <v>0</v>
      </c>
      <c r="AW3728" s="27">
        <f>+AG3728*$X3728*$AW$1</f>
        <v>0</v>
      </c>
      <c r="AX3728" s="27">
        <f>+AH3728*($AB3728+$Z3728)*$AW$1</f>
        <v>0</v>
      </c>
      <c r="AY3728" s="27">
        <f>+AI3728*$AD3728*$AW$1</f>
        <v>0</v>
      </c>
      <c r="AZ3728" s="27">
        <f>+AJ3728*$AF3728*$AW$1</f>
        <v>2561172</v>
      </c>
      <c r="BA3728" s="27">
        <f>+$AW$1*AK3728*W3728</f>
        <v>0</v>
      </c>
      <c r="BB3728" s="27">
        <f>+$AW$1*AL3728*(Y3728+AA3728)</f>
        <v>0</v>
      </c>
      <c r="BC3728" s="27">
        <f>+AM3728*AC3728*$AW$1</f>
        <v>0</v>
      </c>
      <c r="BD3728" s="27">
        <f>+$AW$1*AN3728*AE3728</f>
        <v>0</v>
      </c>
      <c r="BE3728" s="27">
        <f>ROUND(SUM(AO3728:AV3728),0)</f>
        <v>66400478</v>
      </c>
      <c r="BF3728" s="27">
        <f>ROUND(SUM(AW3728:BD3728),0)</f>
        <v>2561172</v>
      </c>
      <c r="BG3728" s="9">
        <f>+BF3728+BE3728</f>
        <v>68961650</v>
      </c>
      <c r="BH3728" s="27">
        <f>+ROUND(BG3728*$BH$2,0)</f>
        <v>55169320</v>
      </c>
      <c r="BI3728" s="27"/>
      <c r="BJ3728" t="s">
        <v>9823</v>
      </c>
      <c r="BK3728" t="s">
        <v>2038</v>
      </c>
      <c r="BL3728" t="s">
        <v>13247</v>
      </c>
      <c r="BM3728" t="s">
        <v>9996</v>
      </c>
      <c r="BN3728" t="s">
        <v>10263</v>
      </c>
      <c r="BO3728" t="s">
        <v>13248</v>
      </c>
      <c r="BP3728" t="s">
        <v>24468</v>
      </c>
      <c r="BQ3728" t="s">
        <v>35531</v>
      </c>
      <c r="BR3728" t="s">
        <v>29332</v>
      </c>
      <c r="BS3728">
        <v>1</v>
      </c>
      <c r="BU3728" t="s">
        <v>13247</v>
      </c>
      <c r="BV3728" t="s">
        <v>9823</v>
      </c>
      <c r="BW3728" t="s">
        <v>9996</v>
      </c>
      <c r="BX3728" t="s">
        <v>10263</v>
      </c>
      <c r="BY3728" t="s">
        <v>13248</v>
      </c>
      <c r="BZ3728" t="s">
        <v>24468</v>
      </c>
      <c r="CA3728">
        <v>1</v>
      </c>
      <c r="CB3728" t="s">
        <v>29341</v>
      </c>
    </row>
    <row r="3729" spans="1:80" x14ac:dyDescent="0.25">
      <c r="A3729" t="s">
        <v>5770</v>
      </c>
      <c r="B3729" s="41" t="s">
        <v>7206</v>
      </c>
      <c r="C3729" s="41">
        <v>14</v>
      </c>
      <c r="D3729">
        <v>25168</v>
      </c>
      <c r="E3729" t="s">
        <v>2039</v>
      </c>
      <c r="F3729" s="41">
        <v>19666</v>
      </c>
      <c r="G3729" s="41">
        <v>125168000216</v>
      </c>
      <c r="H3729" t="s">
        <v>2040</v>
      </c>
      <c r="I3729" s="25">
        <v>66.099437963413294</v>
      </c>
      <c r="J3729" s="42">
        <f>STANDARDIZE(I3729,$I$1,$I$2)</f>
        <v>-0.61360531530699558</v>
      </c>
      <c r="K3729" s="26">
        <f>SUM(L3729:U3729)</f>
        <v>487</v>
      </c>
      <c r="L3729" s="26">
        <v>22</v>
      </c>
      <c r="M3729" s="26">
        <v>14</v>
      </c>
      <c r="N3729" s="26">
        <v>119</v>
      </c>
      <c r="O3729" s="26">
        <v>90</v>
      </c>
      <c r="P3729" s="26">
        <v>0</v>
      </c>
      <c r="Q3729" s="26">
        <v>190</v>
      </c>
      <c r="R3729" s="26">
        <v>0</v>
      </c>
      <c r="S3729" s="26">
        <v>52</v>
      </c>
      <c r="T3729" s="26">
        <v>0</v>
      </c>
      <c r="U3729" s="26">
        <v>0</v>
      </c>
      <c r="V3729" s="26">
        <f>SUM(W3729:AF3729)</f>
        <v>52</v>
      </c>
      <c r="W3729" s="26">
        <v>0</v>
      </c>
      <c r="X3729" s="26">
        <v>0</v>
      </c>
      <c r="Y3729" s="26">
        <v>0</v>
      </c>
      <c r="Z3729" s="26">
        <v>0</v>
      </c>
      <c r="AA3729" s="26">
        <v>0</v>
      </c>
      <c r="AB3729" s="26">
        <v>0</v>
      </c>
      <c r="AC3729" s="26">
        <v>0</v>
      </c>
      <c r="AD3729" s="26">
        <v>52</v>
      </c>
      <c r="AE3729" s="26">
        <v>0</v>
      </c>
      <c r="AF3729" s="26">
        <v>0</v>
      </c>
      <c r="AG3729" s="27">
        <f>ROUND(('Per Cápita'!$E$4*(1+($J3729/100))),0)</f>
        <v>74330</v>
      </c>
      <c r="AH3729" s="27">
        <f>ROUND(('Per Cápita'!$E$5*(1+($J3729/100))),0)</f>
        <v>65642</v>
      </c>
      <c r="AI3729" s="27">
        <f>ROUND(('Per Cápita'!$E$6*(1+($J3729/100))),0)</f>
        <v>98462</v>
      </c>
      <c r="AJ3729" s="27">
        <f>ROUND(('Per Cápita'!$E$7*(1+($J3729/100))),0)</f>
        <v>120665</v>
      </c>
      <c r="AK3729" s="27">
        <f>ROUND(('Per Cápita'!$F$4*(1+($J3729/100))),0)</f>
        <v>91705</v>
      </c>
      <c r="AL3729" s="27">
        <f>ROUND(('Per Cápita'!$F$5*(1+($J3729/100))),0)</f>
        <v>80122</v>
      </c>
      <c r="AM3729" s="27">
        <f>ROUND(('Per Cápita'!$F$6*(1+($J3729/100))),0)</f>
        <v>122596</v>
      </c>
      <c r="AN3729" s="27">
        <f>ROUND(('Per Cápita'!$F$7*(1+($J3729/100))),0)</f>
        <v>147695</v>
      </c>
      <c r="AO3729" s="27">
        <f>+AG3729*$M3729</f>
        <v>1040620</v>
      </c>
      <c r="AP3729" s="27">
        <f>+AH3729*($O3729+$Q3729)</f>
        <v>18379760</v>
      </c>
      <c r="AQ3729" s="27">
        <f>+AI3729*$S3729</f>
        <v>5120024</v>
      </c>
      <c r="AR3729" s="27">
        <f>+AJ3729*$U3729</f>
        <v>0</v>
      </c>
      <c r="AS3729" s="27">
        <f>+AK3729*L3729</f>
        <v>2017510</v>
      </c>
      <c r="AT3729" s="27">
        <f>+AL3729*(N3729+P3729)</f>
        <v>9534518</v>
      </c>
      <c r="AU3729" s="27">
        <f>+AM3729*R3729</f>
        <v>0</v>
      </c>
      <c r="AV3729" s="27">
        <f>+AN3729*T3729</f>
        <v>0</v>
      </c>
      <c r="AW3729" s="27">
        <f>+AG3729*$X3729*$AW$1</f>
        <v>0</v>
      </c>
      <c r="AX3729" s="27">
        <f>+AH3729*($AB3729+$Z3729)*$AW$1</f>
        <v>0</v>
      </c>
      <c r="AY3729" s="27">
        <f>+AI3729*$AD3729*$AW$1</f>
        <v>1024004.8</v>
      </c>
      <c r="AZ3729" s="27">
        <f>+AJ3729*$AF3729*$AW$1</f>
        <v>0</v>
      </c>
      <c r="BA3729" s="27">
        <f>+$AW$1*AK3729*W3729</f>
        <v>0</v>
      </c>
      <c r="BB3729" s="27">
        <f>+$AW$1*AL3729*(Y3729+AA3729)</f>
        <v>0</v>
      </c>
      <c r="BC3729" s="27">
        <f>+AM3729*AC3729*$AW$1</f>
        <v>0</v>
      </c>
      <c r="BD3729" s="27">
        <f>+$AW$1*AN3729*AE3729</f>
        <v>0</v>
      </c>
      <c r="BE3729" s="27">
        <f>ROUND(SUM(AO3729:AV3729),0)</f>
        <v>36092432</v>
      </c>
      <c r="BF3729" s="27">
        <f>ROUND(SUM(AW3729:BD3729),0)</f>
        <v>1024005</v>
      </c>
      <c r="BG3729" s="9">
        <f>+BF3729+BE3729</f>
        <v>37116437</v>
      </c>
      <c r="BH3729" s="27">
        <f>+ROUND(BG3729*$BH$2,0)</f>
        <v>29693150</v>
      </c>
      <c r="BI3729" s="27"/>
      <c r="BJ3729" t="s">
        <v>9823</v>
      </c>
      <c r="BK3729" t="s">
        <v>2040</v>
      </c>
      <c r="BL3729" t="s">
        <v>13249</v>
      </c>
      <c r="BM3729" t="s">
        <v>9835</v>
      </c>
      <c r="BN3729" t="s">
        <v>9832</v>
      </c>
      <c r="BO3729" t="s">
        <v>13250</v>
      </c>
      <c r="BP3729" t="s">
        <v>25870</v>
      </c>
      <c r="BQ3729" t="s">
        <v>35532</v>
      </c>
      <c r="BR3729" t="s">
        <v>29332</v>
      </c>
      <c r="BS3729">
        <v>1</v>
      </c>
      <c r="BU3729" t="s">
        <v>13249</v>
      </c>
      <c r="BV3729" t="s">
        <v>35533</v>
      </c>
      <c r="BW3729" t="s">
        <v>9835</v>
      </c>
      <c r="BX3729" t="s">
        <v>9832</v>
      </c>
      <c r="BY3729" t="s">
        <v>13250</v>
      </c>
      <c r="BZ3729" t="s">
        <v>25870</v>
      </c>
      <c r="CA3729">
        <v>2</v>
      </c>
      <c r="CB3729" t="s">
        <v>29341</v>
      </c>
    </row>
    <row r="3730" spans="1:80" x14ac:dyDescent="0.25">
      <c r="A3730" t="s">
        <v>5770</v>
      </c>
      <c r="B3730" s="41" t="s">
        <v>7206</v>
      </c>
      <c r="C3730" s="41">
        <v>14</v>
      </c>
      <c r="D3730">
        <v>25178</v>
      </c>
      <c r="E3730" t="s">
        <v>2042</v>
      </c>
      <c r="F3730" s="41">
        <v>18787</v>
      </c>
      <c r="G3730" s="41">
        <v>125178000168</v>
      </c>
      <c r="H3730" t="s">
        <v>5409</v>
      </c>
      <c r="I3730" s="25">
        <v>64.20413398326366</v>
      </c>
      <c r="J3730" s="42">
        <f>STANDARDIZE(I3730,$I$1,$I$2)</f>
        <v>-1.2238545144150696</v>
      </c>
      <c r="K3730" s="26">
        <f>SUM(L3730:U3730)</f>
        <v>1351</v>
      </c>
      <c r="L3730" s="26">
        <v>18</v>
      </c>
      <c r="M3730" s="26">
        <v>99</v>
      </c>
      <c r="N3730" s="26">
        <v>105</v>
      </c>
      <c r="O3730" s="26">
        <v>488</v>
      </c>
      <c r="P3730" s="26">
        <v>0</v>
      </c>
      <c r="Q3730" s="26">
        <v>496</v>
      </c>
      <c r="R3730" s="26">
        <v>0</v>
      </c>
      <c r="S3730" s="26">
        <v>2</v>
      </c>
      <c r="T3730" s="26">
        <v>0</v>
      </c>
      <c r="U3730" s="26">
        <v>143</v>
      </c>
      <c r="V3730" s="26">
        <f>SUM(W3730:AF3730)</f>
        <v>1351</v>
      </c>
      <c r="W3730" s="26">
        <v>18</v>
      </c>
      <c r="X3730" s="26">
        <v>99</v>
      </c>
      <c r="Y3730" s="26">
        <v>105</v>
      </c>
      <c r="Z3730" s="26">
        <v>488</v>
      </c>
      <c r="AA3730" s="26">
        <v>0</v>
      </c>
      <c r="AB3730" s="26">
        <v>496</v>
      </c>
      <c r="AC3730" s="26">
        <v>0</v>
      </c>
      <c r="AD3730" s="26">
        <v>2</v>
      </c>
      <c r="AE3730" s="26">
        <v>0</v>
      </c>
      <c r="AF3730" s="26">
        <v>143</v>
      </c>
      <c r="AG3730" s="27">
        <f>ROUND(('Per Cápita'!$E$4*(1+($J3730/100))),0)</f>
        <v>73874</v>
      </c>
      <c r="AH3730" s="27">
        <f>ROUND(('Per Cápita'!$E$5*(1+($J3730/100))),0)</f>
        <v>65239</v>
      </c>
      <c r="AI3730" s="27">
        <f>ROUND(('Per Cápita'!$E$6*(1+($J3730/100))),0)</f>
        <v>97858</v>
      </c>
      <c r="AJ3730" s="27">
        <f>ROUND(('Per Cápita'!$E$7*(1+($J3730/100))),0)</f>
        <v>119924</v>
      </c>
      <c r="AK3730" s="27">
        <f>ROUND(('Per Cápita'!$F$4*(1+($J3730/100))),0)</f>
        <v>91142</v>
      </c>
      <c r="AL3730" s="27">
        <f>ROUND(('Per Cápita'!$F$5*(1+($J3730/100))),0)</f>
        <v>79630</v>
      </c>
      <c r="AM3730" s="27">
        <f>ROUND(('Per Cápita'!$F$6*(1+($J3730/100))),0)</f>
        <v>121843</v>
      </c>
      <c r="AN3730" s="27">
        <f>ROUND(('Per Cápita'!$F$7*(1+($J3730/100))),0)</f>
        <v>146788</v>
      </c>
      <c r="AO3730" s="27">
        <f>+AG3730*$M3730</f>
        <v>7313526</v>
      </c>
      <c r="AP3730" s="27">
        <f>+AH3730*($O3730+$Q3730)</f>
        <v>64195176</v>
      </c>
      <c r="AQ3730" s="27">
        <f>+AI3730*$S3730</f>
        <v>195716</v>
      </c>
      <c r="AR3730" s="27">
        <f>+AJ3730*$U3730</f>
        <v>17149132</v>
      </c>
      <c r="AS3730" s="27">
        <f>+AK3730*L3730</f>
        <v>1640556</v>
      </c>
      <c r="AT3730" s="27">
        <f>+AL3730*(N3730+P3730)</f>
        <v>8361150</v>
      </c>
      <c r="AU3730" s="27">
        <f>+AM3730*R3730</f>
        <v>0</v>
      </c>
      <c r="AV3730" s="27">
        <f>+AN3730*T3730</f>
        <v>0</v>
      </c>
      <c r="AW3730" s="27">
        <f>+AG3730*$X3730*$AW$1</f>
        <v>1462705.2000000002</v>
      </c>
      <c r="AX3730" s="27">
        <f>+AH3730*($AB3730+$Z3730)*$AW$1</f>
        <v>12839035.200000001</v>
      </c>
      <c r="AY3730" s="27">
        <f>+AI3730*$AD3730*$AW$1</f>
        <v>39143.200000000004</v>
      </c>
      <c r="AZ3730" s="27">
        <f>+AJ3730*$AF3730*$AW$1</f>
        <v>3429826.4000000004</v>
      </c>
      <c r="BA3730" s="27">
        <f>+$AW$1*AK3730*W3730</f>
        <v>328111.2</v>
      </c>
      <c r="BB3730" s="27">
        <f>+$AW$1*AL3730*(Y3730+AA3730)</f>
        <v>1672230</v>
      </c>
      <c r="BC3730" s="27">
        <f>+AM3730*AC3730*$AW$1</f>
        <v>0</v>
      </c>
      <c r="BD3730" s="27">
        <f>+$AW$1*AN3730*AE3730</f>
        <v>0</v>
      </c>
      <c r="BE3730" s="27">
        <f>ROUND(SUM(AO3730:AV3730),0)</f>
        <v>98855256</v>
      </c>
      <c r="BF3730" s="27">
        <f>ROUND(SUM(AW3730:BD3730),0)</f>
        <v>19771051</v>
      </c>
      <c r="BG3730" s="9">
        <f>+BF3730+BE3730</f>
        <v>118626307</v>
      </c>
      <c r="BH3730" s="27">
        <f>+ROUND(BG3730*$BH$2,0)</f>
        <v>94901046</v>
      </c>
      <c r="BI3730" s="27"/>
      <c r="BJ3730" t="s">
        <v>9823</v>
      </c>
      <c r="BK3730" t="s">
        <v>5409</v>
      </c>
      <c r="BL3730" t="s">
        <v>13259</v>
      </c>
      <c r="BM3730" t="s">
        <v>9866</v>
      </c>
      <c r="BN3730" t="s">
        <v>10263</v>
      </c>
      <c r="BO3730" t="s">
        <v>13260</v>
      </c>
      <c r="BP3730" t="s">
        <v>25874</v>
      </c>
      <c r="BQ3730" t="s">
        <v>35534</v>
      </c>
      <c r="BR3730" t="s">
        <v>29332</v>
      </c>
      <c r="BS3730">
        <v>1</v>
      </c>
      <c r="BU3730" t="s">
        <v>13259</v>
      </c>
      <c r="BV3730" t="s">
        <v>35535</v>
      </c>
      <c r="BW3730" t="s">
        <v>29340</v>
      </c>
      <c r="BX3730" t="s">
        <v>10263</v>
      </c>
      <c r="BY3730" t="s">
        <v>35536</v>
      </c>
      <c r="BZ3730" t="s">
        <v>25874</v>
      </c>
      <c r="CA3730">
        <v>1</v>
      </c>
      <c r="CB3730" t="s">
        <v>29341</v>
      </c>
    </row>
    <row r="3731" spans="1:80" x14ac:dyDescent="0.25">
      <c r="A3731" t="s">
        <v>5770</v>
      </c>
      <c r="B3731" s="41" t="s">
        <v>7206</v>
      </c>
      <c r="C3731" s="41">
        <v>14</v>
      </c>
      <c r="D3731">
        <v>25181</v>
      </c>
      <c r="E3731" t="s">
        <v>2043</v>
      </c>
      <c r="F3731" s="41">
        <v>26367</v>
      </c>
      <c r="G3731" s="41">
        <v>125181000322</v>
      </c>
      <c r="H3731" t="s">
        <v>4698</v>
      </c>
      <c r="I3731" s="25">
        <v>65.682354871333786</v>
      </c>
      <c r="J3731" s="42">
        <f>STANDARDIZE(I3731,$I$1,$I$2)</f>
        <v>-0.7478975584346359</v>
      </c>
      <c r="K3731" s="26">
        <f>SUM(L3731:U3731)</f>
        <v>988</v>
      </c>
      <c r="L3731" s="26">
        <v>14</v>
      </c>
      <c r="M3731" s="26">
        <v>58</v>
      </c>
      <c r="N3731" s="26">
        <v>84</v>
      </c>
      <c r="O3731" s="26">
        <v>340</v>
      </c>
      <c r="P3731" s="26">
        <v>0</v>
      </c>
      <c r="Q3731" s="26">
        <v>323</v>
      </c>
      <c r="R3731" s="26">
        <v>0</v>
      </c>
      <c r="S3731" s="26">
        <v>1</v>
      </c>
      <c r="T3731" s="26">
        <v>0</v>
      </c>
      <c r="U3731" s="26">
        <v>168</v>
      </c>
      <c r="V3731" s="26">
        <f>SUM(W3731:AF3731)</f>
        <v>980</v>
      </c>
      <c r="W3731" s="26">
        <v>6</v>
      </c>
      <c r="X3731" s="26">
        <v>58</v>
      </c>
      <c r="Y3731" s="26">
        <v>84</v>
      </c>
      <c r="Z3731" s="26">
        <v>340</v>
      </c>
      <c r="AA3731" s="26">
        <v>0</v>
      </c>
      <c r="AB3731" s="26">
        <v>323</v>
      </c>
      <c r="AC3731" s="26">
        <v>0</v>
      </c>
      <c r="AD3731" s="26">
        <v>1</v>
      </c>
      <c r="AE3731" s="26">
        <v>0</v>
      </c>
      <c r="AF3731" s="26">
        <v>168</v>
      </c>
      <c r="AG3731" s="27">
        <f>ROUND(('Per Cápita'!$E$4*(1+($J3731/100))),0)</f>
        <v>74230</v>
      </c>
      <c r="AH3731" s="27">
        <f>ROUND(('Per Cápita'!$E$5*(1+($J3731/100))),0)</f>
        <v>65553</v>
      </c>
      <c r="AI3731" s="27">
        <f>ROUND(('Per Cápita'!$E$6*(1+($J3731/100))),0)</f>
        <v>98329</v>
      </c>
      <c r="AJ3731" s="27">
        <f>ROUND(('Per Cápita'!$E$7*(1+($J3731/100))),0)</f>
        <v>120502</v>
      </c>
      <c r="AK3731" s="27">
        <f>ROUND(('Per Cápita'!$F$4*(1+($J3731/100))),0)</f>
        <v>91581</v>
      </c>
      <c r="AL3731" s="27">
        <f>ROUND(('Per Cápita'!$F$5*(1+($J3731/100))),0)</f>
        <v>80014</v>
      </c>
      <c r="AM3731" s="27">
        <f>ROUND(('Per Cápita'!$F$6*(1+($J3731/100))),0)</f>
        <v>122430</v>
      </c>
      <c r="AN3731" s="27">
        <f>ROUND(('Per Cápita'!$F$7*(1+($J3731/100))),0)</f>
        <v>147496</v>
      </c>
      <c r="AO3731" s="27">
        <f>+AG3731*$M3731</f>
        <v>4305340</v>
      </c>
      <c r="AP3731" s="27">
        <f>+AH3731*($O3731+$Q3731)</f>
        <v>43461639</v>
      </c>
      <c r="AQ3731" s="27">
        <f>+AI3731*$S3731</f>
        <v>98329</v>
      </c>
      <c r="AR3731" s="27">
        <f>+AJ3731*$U3731</f>
        <v>20244336</v>
      </c>
      <c r="AS3731" s="27">
        <f>+AK3731*L3731</f>
        <v>1282134</v>
      </c>
      <c r="AT3731" s="27">
        <f>+AL3731*(N3731+P3731)</f>
        <v>6721176</v>
      </c>
      <c r="AU3731" s="27">
        <f>+AM3731*R3731</f>
        <v>0</v>
      </c>
      <c r="AV3731" s="27">
        <f>+AN3731*T3731</f>
        <v>0</v>
      </c>
      <c r="AW3731" s="27">
        <f>+AG3731*$X3731*$AW$1</f>
        <v>861068</v>
      </c>
      <c r="AX3731" s="27">
        <f>+AH3731*($AB3731+$Z3731)*$AW$1</f>
        <v>8692327.8000000007</v>
      </c>
      <c r="AY3731" s="27">
        <f>+AI3731*$AD3731*$AW$1</f>
        <v>19665.800000000003</v>
      </c>
      <c r="AZ3731" s="27">
        <f>+AJ3731*$AF3731*$AW$1</f>
        <v>4048867.2</v>
      </c>
      <c r="BA3731" s="27">
        <f>+$AW$1*AK3731*W3731</f>
        <v>109897.20000000001</v>
      </c>
      <c r="BB3731" s="27">
        <f>+$AW$1*AL3731*(Y3731+AA3731)</f>
        <v>1344235.2000000002</v>
      </c>
      <c r="BC3731" s="27">
        <f>+AM3731*AC3731*$AW$1</f>
        <v>0</v>
      </c>
      <c r="BD3731" s="27">
        <f>+$AW$1*AN3731*AE3731</f>
        <v>0</v>
      </c>
      <c r="BE3731" s="27">
        <f>ROUND(SUM(AO3731:AV3731),0)</f>
        <v>76112954</v>
      </c>
      <c r="BF3731" s="27">
        <f>ROUND(SUM(AW3731:BD3731),0)</f>
        <v>15076061</v>
      </c>
      <c r="BG3731" s="9">
        <f>+BF3731+BE3731</f>
        <v>91189015</v>
      </c>
      <c r="BH3731" s="27">
        <f>+ROUND(BG3731*$BH$2,0)</f>
        <v>72951212</v>
      </c>
      <c r="BI3731" s="27"/>
      <c r="BJ3731" t="s">
        <v>9823</v>
      </c>
      <c r="BK3731" t="s">
        <v>4698</v>
      </c>
      <c r="BL3731" t="s">
        <v>13261</v>
      </c>
      <c r="BM3731" t="s">
        <v>9866</v>
      </c>
      <c r="BN3731" t="s">
        <v>9832</v>
      </c>
      <c r="BO3731" t="s">
        <v>13262</v>
      </c>
      <c r="BP3731" t="s">
        <v>25875</v>
      </c>
      <c r="BQ3731" t="s">
        <v>35537</v>
      </c>
      <c r="BR3731" t="s">
        <v>29332</v>
      </c>
      <c r="BS3731">
        <v>1</v>
      </c>
      <c r="BU3731" t="s">
        <v>13261</v>
      </c>
      <c r="BV3731" t="s">
        <v>4698</v>
      </c>
      <c r="BW3731" t="s">
        <v>29340</v>
      </c>
      <c r="BX3731" t="s">
        <v>9832</v>
      </c>
      <c r="BY3731" t="s">
        <v>13262</v>
      </c>
      <c r="BZ3731" t="s">
        <v>25875</v>
      </c>
      <c r="CA3731">
        <v>1</v>
      </c>
      <c r="CB3731" t="s">
        <v>29341</v>
      </c>
    </row>
    <row r="3732" spans="1:80" x14ac:dyDescent="0.25">
      <c r="A3732" t="s">
        <v>5770</v>
      </c>
      <c r="B3732" s="41" t="s">
        <v>7206</v>
      </c>
      <c r="C3732" s="41">
        <v>14</v>
      </c>
      <c r="D3732">
        <v>25183</v>
      </c>
      <c r="E3732" t="s">
        <v>2045</v>
      </c>
      <c r="F3732" s="41">
        <v>18794</v>
      </c>
      <c r="G3732" s="41">
        <v>125183000320</v>
      </c>
      <c r="H3732" t="s">
        <v>7720</v>
      </c>
      <c r="I3732" s="25">
        <v>65.375046249846847</v>
      </c>
      <c r="J3732" s="42">
        <f>STANDARDIZE(I3732,$I$1,$I$2)</f>
        <v>-0.84684466249052726</v>
      </c>
      <c r="K3732" s="26">
        <f>SUM(L3732:U3732)</f>
        <v>1979</v>
      </c>
      <c r="L3732" s="26">
        <v>33</v>
      </c>
      <c r="M3732" s="26">
        <v>110</v>
      </c>
      <c r="N3732" s="26">
        <v>168</v>
      </c>
      <c r="O3732" s="26">
        <v>592</v>
      </c>
      <c r="P3732" s="26">
        <v>0</v>
      </c>
      <c r="Q3732" s="26">
        <v>784</v>
      </c>
      <c r="R3732" s="26">
        <v>0</v>
      </c>
      <c r="S3732" s="26">
        <v>87</v>
      </c>
      <c r="T3732" s="26">
        <v>0</v>
      </c>
      <c r="U3732" s="26">
        <v>205</v>
      </c>
      <c r="V3732" s="26">
        <f>SUM(W3732:AF3732)</f>
        <v>203</v>
      </c>
      <c r="W3732" s="26">
        <v>0</v>
      </c>
      <c r="X3732" s="26">
        <v>0</v>
      </c>
      <c r="Y3732" s="26">
        <v>0</v>
      </c>
      <c r="Z3732" s="26">
        <v>0</v>
      </c>
      <c r="AA3732" s="26">
        <v>0</v>
      </c>
      <c r="AB3732" s="26">
        <v>0</v>
      </c>
      <c r="AC3732" s="26">
        <v>0</v>
      </c>
      <c r="AD3732" s="26">
        <v>0</v>
      </c>
      <c r="AE3732" s="26">
        <v>0</v>
      </c>
      <c r="AF3732" s="26">
        <v>203</v>
      </c>
      <c r="AG3732" s="27">
        <f>ROUND(('Per Cápita'!$E$4*(1+($J3732/100))),0)</f>
        <v>74156</v>
      </c>
      <c r="AH3732" s="27">
        <f>ROUND(('Per Cápita'!$E$5*(1+($J3732/100))),0)</f>
        <v>65488</v>
      </c>
      <c r="AI3732" s="27">
        <f>ROUND(('Per Cápita'!$E$6*(1+($J3732/100))),0)</f>
        <v>98231</v>
      </c>
      <c r="AJ3732" s="27">
        <f>ROUND(('Per Cápita'!$E$7*(1+($J3732/100))),0)</f>
        <v>120382</v>
      </c>
      <c r="AK3732" s="27">
        <f>ROUND(('Per Cápita'!$F$4*(1+($J3732/100))),0)</f>
        <v>91490</v>
      </c>
      <c r="AL3732" s="27">
        <f>ROUND(('Per Cápita'!$F$5*(1+($J3732/100))),0)</f>
        <v>79934</v>
      </c>
      <c r="AM3732" s="27">
        <f>ROUND(('Per Cápita'!$F$6*(1+($J3732/100))),0)</f>
        <v>122308</v>
      </c>
      <c r="AN3732" s="27">
        <f>ROUND(('Per Cápita'!$F$7*(1+($J3732/100))),0)</f>
        <v>147349</v>
      </c>
      <c r="AO3732" s="27">
        <f>+AG3732*$M3732</f>
        <v>8157160</v>
      </c>
      <c r="AP3732" s="27">
        <f>+AH3732*($O3732+$Q3732)</f>
        <v>90111488</v>
      </c>
      <c r="AQ3732" s="27">
        <f>+AI3732*$S3732</f>
        <v>8546097</v>
      </c>
      <c r="AR3732" s="27">
        <f>+AJ3732*$U3732</f>
        <v>24678310</v>
      </c>
      <c r="AS3732" s="27">
        <f>+AK3732*L3732</f>
        <v>3019170</v>
      </c>
      <c r="AT3732" s="27">
        <f>+AL3732*(N3732+P3732)</f>
        <v>13428912</v>
      </c>
      <c r="AU3732" s="27">
        <f>+AM3732*R3732</f>
        <v>0</v>
      </c>
      <c r="AV3732" s="27">
        <f>+AN3732*T3732</f>
        <v>0</v>
      </c>
      <c r="AW3732" s="27">
        <f>+AG3732*$X3732*$AW$1</f>
        <v>0</v>
      </c>
      <c r="AX3732" s="27">
        <f>+AH3732*($AB3732+$Z3732)*$AW$1</f>
        <v>0</v>
      </c>
      <c r="AY3732" s="27">
        <f>+AI3732*$AD3732*$AW$1</f>
        <v>0</v>
      </c>
      <c r="AZ3732" s="27">
        <f>+AJ3732*$AF3732*$AW$1</f>
        <v>4887509.2</v>
      </c>
      <c r="BA3732" s="27">
        <f>+$AW$1*AK3732*W3732</f>
        <v>0</v>
      </c>
      <c r="BB3732" s="27">
        <f>+$AW$1*AL3732*(Y3732+AA3732)</f>
        <v>0</v>
      </c>
      <c r="BC3732" s="27">
        <f>+AM3732*AC3732*$AW$1</f>
        <v>0</v>
      </c>
      <c r="BD3732" s="27">
        <f>+$AW$1*AN3732*AE3732</f>
        <v>0</v>
      </c>
      <c r="BE3732" s="27">
        <f>ROUND(SUM(AO3732:AV3732),0)</f>
        <v>147941137</v>
      </c>
      <c r="BF3732" s="27">
        <f>ROUND(SUM(AW3732:BD3732),0)</f>
        <v>4887509</v>
      </c>
      <c r="BG3732" s="9">
        <f>+BF3732+BE3732</f>
        <v>152828646</v>
      </c>
      <c r="BH3732" s="27">
        <f>+ROUND(BG3732*$BH$2,0)</f>
        <v>122262917</v>
      </c>
      <c r="BI3732" s="27"/>
      <c r="BJ3732" t="s">
        <v>9823</v>
      </c>
      <c r="BK3732" t="s">
        <v>7720</v>
      </c>
      <c r="BL3732" t="s">
        <v>13263</v>
      </c>
      <c r="BM3732" t="s">
        <v>9838</v>
      </c>
      <c r="BN3732" t="s">
        <v>10263</v>
      </c>
      <c r="BO3732" t="s">
        <v>13264</v>
      </c>
      <c r="BP3732" t="s">
        <v>25876</v>
      </c>
      <c r="BQ3732" t="s">
        <v>35538</v>
      </c>
      <c r="BR3732" t="s">
        <v>29332</v>
      </c>
      <c r="BS3732">
        <v>1</v>
      </c>
      <c r="BU3732" t="s">
        <v>13263</v>
      </c>
      <c r="BV3732" t="s">
        <v>35539</v>
      </c>
      <c r="BW3732" t="s">
        <v>29351</v>
      </c>
      <c r="BX3732" t="s">
        <v>10263</v>
      </c>
      <c r="BY3732" t="s">
        <v>13264</v>
      </c>
      <c r="BZ3732" t="s">
        <v>25876</v>
      </c>
      <c r="CA3732">
        <v>1</v>
      </c>
      <c r="CB3732" t="s">
        <v>29341</v>
      </c>
    </row>
    <row r="3733" spans="1:80" x14ac:dyDescent="0.25">
      <c r="A3733" t="s">
        <v>5770</v>
      </c>
      <c r="B3733" s="41" t="s">
        <v>7206</v>
      </c>
      <c r="C3733" s="41">
        <v>14</v>
      </c>
      <c r="D3733">
        <v>25183</v>
      </c>
      <c r="E3733" t="s">
        <v>2045</v>
      </c>
      <c r="F3733" s="41">
        <v>18795</v>
      </c>
      <c r="G3733" s="41">
        <v>125183000591</v>
      </c>
      <c r="H3733" t="s">
        <v>7721</v>
      </c>
      <c r="I3733" s="25">
        <v>66.358096188698624</v>
      </c>
      <c r="J3733" s="42">
        <f>STANDARDIZE(I3733,$I$1,$I$2)</f>
        <v>-0.53032264589022649</v>
      </c>
      <c r="K3733" s="26">
        <f>SUM(L3733:U3733)</f>
        <v>1754</v>
      </c>
      <c r="L3733" s="26">
        <v>74</v>
      </c>
      <c r="M3733" s="26">
        <v>78</v>
      </c>
      <c r="N3733" s="26">
        <v>399</v>
      </c>
      <c r="O3733" s="26">
        <v>492</v>
      </c>
      <c r="P3733" s="26">
        <v>0</v>
      </c>
      <c r="Q3733" s="26">
        <v>556</v>
      </c>
      <c r="R3733" s="26">
        <v>0</v>
      </c>
      <c r="S3733" s="26">
        <v>1</v>
      </c>
      <c r="T3733" s="26">
        <v>0</v>
      </c>
      <c r="U3733" s="26">
        <v>154</v>
      </c>
      <c r="V3733" s="26">
        <f>SUM(W3733:AF3733)</f>
        <v>1690</v>
      </c>
      <c r="W3733" s="26">
        <v>64</v>
      </c>
      <c r="X3733" s="26">
        <v>78</v>
      </c>
      <c r="Y3733" s="26">
        <v>345</v>
      </c>
      <c r="Z3733" s="26">
        <v>492</v>
      </c>
      <c r="AA3733" s="26">
        <v>0</v>
      </c>
      <c r="AB3733" s="26">
        <v>556</v>
      </c>
      <c r="AC3733" s="26">
        <v>0</v>
      </c>
      <c r="AD3733" s="26">
        <v>1</v>
      </c>
      <c r="AE3733" s="26">
        <v>0</v>
      </c>
      <c r="AF3733" s="26">
        <v>154</v>
      </c>
      <c r="AG3733" s="27">
        <f>ROUND(('Per Cápita'!$E$4*(1+($J3733/100))),0)</f>
        <v>74392</v>
      </c>
      <c r="AH3733" s="27">
        <f>ROUND(('Per Cápita'!$E$5*(1+($J3733/100))),0)</f>
        <v>65697</v>
      </c>
      <c r="AI3733" s="27">
        <f>ROUND(('Per Cápita'!$E$6*(1+($J3733/100))),0)</f>
        <v>98545</v>
      </c>
      <c r="AJ3733" s="27">
        <f>ROUND(('Per Cápita'!$E$7*(1+($J3733/100))),0)</f>
        <v>120766</v>
      </c>
      <c r="AK3733" s="27">
        <f>ROUND(('Per Cápita'!$F$4*(1+($J3733/100))),0)</f>
        <v>91782</v>
      </c>
      <c r="AL3733" s="27">
        <f>ROUND(('Per Cápita'!$F$5*(1+($J3733/100))),0)</f>
        <v>80189</v>
      </c>
      <c r="AM3733" s="27">
        <f>ROUND(('Per Cápita'!$F$6*(1+($J3733/100))),0)</f>
        <v>122699</v>
      </c>
      <c r="AN3733" s="27">
        <f>ROUND(('Per Cápita'!$F$7*(1+($J3733/100))),0)</f>
        <v>147819</v>
      </c>
      <c r="AO3733" s="27">
        <f>+AG3733*$M3733</f>
        <v>5802576</v>
      </c>
      <c r="AP3733" s="27">
        <f>+AH3733*($O3733+$Q3733)</f>
        <v>68850456</v>
      </c>
      <c r="AQ3733" s="27">
        <f>+AI3733*$S3733</f>
        <v>98545</v>
      </c>
      <c r="AR3733" s="27">
        <f>+AJ3733*$U3733</f>
        <v>18597964</v>
      </c>
      <c r="AS3733" s="27">
        <f>+AK3733*L3733</f>
        <v>6791868</v>
      </c>
      <c r="AT3733" s="27">
        <f>+AL3733*(N3733+P3733)</f>
        <v>31995411</v>
      </c>
      <c r="AU3733" s="27">
        <f>+AM3733*R3733</f>
        <v>0</v>
      </c>
      <c r="AV3733" s="27">
        <f>+AN3733*T3733</f>
        <v>0</v>
      </c>
      <c r="AW3733" s="27">
        <f>+AG3733*$X3733*$AW$1</f>
        <v>1160515.2</v>
      </c>
      <c r="AX3733" s="27">
        <f>+AH3733*($AB3733+$Z3733)*$AW$1</f>
        <v>13770091.200000001</v>
      </c>
      <c r="AY3733" s="27">
        <f>+AI3733*$AD3733*$AW$1</f>
        <v>19709</v>
      </c>
      <c r="AZ3733" s="27">
        <f>+AJ3733*$AF3733*$AW$1</f>
        <v>3719592.8000000003</v>
      </c>
      <c r="BA3733" s="27">
        <f>+$AW$1*AK3733*W3733</f>
        <v>1174809.6000000001</v>
      </c>
      <c r="BB3733" s="27">
        <f>+$AW$1*AL3733*(Y3733+AA3733)</f>
        <v>5533041</v>
      </c>
      <c r="BC3733" s="27">
        <f>+AM3733*AC3733*$AW$1</f>
        <v>0</v>
      </c>
      <c r="BD3733" s="27">
        <f>+$AW$1*AN3733*AE3733</f>
        <v>0</v>
      </c>
      <c r="BE3733" s="27">
        <f>ROUND(SUM(AO3733:AV3733),0)</f>
        <v>132136820</v>
      </c>
      <c r="BF3733" s="27">
        <f>ROUND(SUM(AW3733:BD3733),0)</f>
        <v>25377759</v>
      </c>
      <c r="BG3733" s="9">
        <f>+BF3733+BE3733</f>
        <v>157514579</v>
      </c>
      <c r="BH3733" s="27">
        <f>+ROUND(BG3733*$BH$2,0)</f>
        <v>126011663</v>
      </c>
      <c r="BI3733" s="27"/>
      <c r="BJ3733" t="s">
        <v>9823</v>
      </c>
      <c r="BK3733" t="s">
        <v>7721</v>
      </c>
      <c r="BL3733" t="s">
        <v>13265</v>
      </c>
      <c r="BM3733" t="s">
        <v>9838</v>
      </c>
      <c r="BN3733" t="s">
        <v>10263</v>
      </c>
      <c r="BO3733" t="s">
        <v>13266</v>
      </c>
      <c r="BP3733" t="s">
        <v>25373</v>
      </c>
      <c r="BQ3733" t="s">
        <v>35540</v>
      </c>
      <c r="BR3733" t="s">
        <v>29332</v>
      </c>
      <c r="BS3733">
        <v>1</v>
      </c>
      <c r="BU3733" t="s">
        <v>13265</v>
      </c>
      <c r="BV3733" t="s">
        <v>35541</v>
      </c>
      <c r="BW3733" t="s">
        <v>29351</v>
      </c>
      <c r="BX3733" t="s">
        <v>10263</v>
      </c>
      <c r="BY3733" t="s">
        <v>13266</v>
      </c>
      <c r="BZ3733" t="s">
        <v>25373</v>
      </c>
      <c r="CA3733">
        <v>1</v>
      </c>
      <c r="CB3733" t="s">
        <v>29341</v>
      </c>
    </row>
    <row r="3734" spans="1:80" x14ac:dyDescent="0.25">
      <c r="A3734" t="s">
        <v>5770</v>
      </c>
      <c r="B3734" s="41" t="s">
        <v>7206</v>
      </c>
      <c r="C3734" s="41">
        <v>14</v>
      </c>
      <c r="D3734">
        <v>25200</v>
      </c>
      <c r="E3734" t="s">
        <v>2046</v>
      </c>
      <c r="F3734" s="41">
        <v>19438</v>
      </c>
      <c r="G3734" s="41">
        <v>125200000274</v>
      </c>
      <c r="H3734" t="s">
        <v>7722</v>
      </c>
      <c r="I3734" s="25">
        <v>65.730119137644564</v>
      </c>
      <c r="J3734" s="42">
        <f>STANDARDIZE(I3734,$I$1,$I$2)</f>
        <v>-0.73251843953475571</v>
      </c>
      <c r="K3734" s="26">
        <f>SUM(L3734:U3734)</f>
        <v>1133</v>
      </c>
      <c r="L3734" s="26">
        <v>23</v>
      </c>
      <c r="M3734" s="26">
        <v>76</v>
      </c>
      <c r="N3734" s="26">
        <v>112</v>
      </c>
      <c r="O3734" s="26">
        <v>370</v>
      </c>
      <c r="P3734" s="26">
        <v>0</v>
      </c>
      <c r="Q3734" s="26">
        <v>406</v>
      </c>
      <c r="R3734" s="26">
        <v>0</v>
      </c>
      <c r="S3734" s="26">
        <v>0</v>
      </c>
      <c r="T3734" s="26">
        <v>0</v>
      </c>
      <c r="U3734" s="26">
        <v>146</v>
      </c>
      <c r="V3734" s="26">
        <f>SUM(W3734:AF3734)</f>
        <v>146</v>
      </c>
      <c r="W3734" s="26">
        <v>0</v>
      </c>
      <c r="X3734" s="26">
        <v>0</v>
      </c>
      <c r="Y3734" s="26">
        <v>0</v>
      </c>
      <c r="Z3734" s="26">
        <v>0</v>
      </c>
      <c r="AA3734" s="26">
        <v>0</v>
      </c>
      <c r="AB3734" s="26">
        <v>0</v>
      </c>
      <c r="AC3734" s="26">
        <v>0</v>
      </c>
      <c r="AD3734" s="26">
        <v>0</v>
      </c>
      <c r="AE3734" s="26">
        <v>0</v>
      </c>
      <c r="AF3734" s="26">
        <v>146</v>
      </c>
      <c r="AG3734" s="27">
        <f>ROUND(('Per Cápita'!$E$4*(1+($J3734/100))),0)</f>
        <v>74241</v>
      </c>
      <c r="AH3734" s="27">
        <f>ROUND(('Per Cápita'!$E$5*(1+($J3734/100))),0)</f>
        <v>65563</v>
      </c>
      <c r="AI3734" s="27">
        <f>ROUND(('Per Cápita'!$E$6*(1+($J3734/100))),0)</f>
        <v>98344</v>
      </c>
      <c r="AJ3734" s="27">
        <f>ROUND(('Per Cápita'!$E$7*(1+($J3734/100))),0)</f>
        <v>120521</v>
      </c>
      <c r="AK3734" s="27">
        <f>ROUND(('Per Cápita'!$F$4*(1+($J3734/100))),0)</f>
        <v>91595</v>
      </c>
      <c r="AL3734" s="27">
        <f>ROUND(('Per Cápita'!$F$5*(1+($J3734/100))),0)</f>
        <v>80026</v>
      </c>
      <c r="AM3734" s="27">
        <f>ROUND(('Per Cápita'!$F$6*(1+($J3734/100))),0)</f>
        <v>122449</v>
      </c>
      <c r="AN3734" s="27">
        <f>ROUND(('Per Cápita'!$F$7*(1+($J3734/100))),0)</f>
        <v>147518</v>
      </c>
      <c r="AO3734" s="27">
        <f>+AG3734*$M3734</f>
        <v>5642316</v>
      </c>
      <c r="AP3734" s="27">
        <f>+AH3734*($O3734+$Q3734)</f>
        <v>50876888</v>
      </c>
      <c r="AQ3734" s="27">
        <f>+AI3734*$S3734</f>
        <v>0</v>
      </c>
      <c r="AR3734" s="27">
        <f>+AJ3734*$U3734</f>
        <v>17596066</v>
      </c>
      <c r="AS3734" s="27">
        <f>+AK3734*L3734</f>
        <v>2106685</v>
      </c>
      <c r="AT3734" s="27">
        <f>+AL3734*(N3734+P3734)</f>
        <v>8962912</v>
      </c>
      <c r="AU3734" s="27">
        <f>+AM3734*R3734</f>
        <v>0</v>
      </c>
      <c r="AV3734" s="27">
        <f>+AN3734*T3734</f>
        <v>0</v>
      </c>
      <c r="AW3734" s="27">
        <f>+AG3734*$X3734*$AW$1</f>
        <v>0</v>
      </c>
      <c r="AX3734" s="27">
        <f>+AH3734*($AB3734+$Z3734)*$AW$1</f>
        <v>0</v>
      </c>
      <c r="AY3734" s="27">
        <f>+AI3734*$AD3734*$AW$1</f>
        <v>0</v>
      </c>
      <c r="AZ3734" s="27">
        <f>+AJ3734*$AF3734*$AW$1</f>
        <v>3519213.2</v>
      </c>
      <c r="BA3734" s="27">
        <f>+$AW$1*AK3734*W3734</f>
        <v>0</v>
      </c>
      <c r="BB3734" s="27">
        <f>+$AW$1*AL3734*(Y3734+AA3734)</f>
        <v>0</v>
      </c>
      <c r="BC3734" s="27">
        <f>+AM3734*AC3734*$AW$1</f>
        <v>0</v>
      </c>
      <c r="BD3734" s="27">
        <f>+$AW$1*AN3734*AE3734</f>
        <v>0</v>
      </c>
      <c r="BE3734" s="27">
        <f>ROUND(SUM(AO3734:AV3734),0)</f>
        <v>85184867</v>
      </c>
      <c r="BF3734" s="27">
        <f>ROUND(SUM(AW3734:BD3734),0)</f>
        <v>3519213</v>
      </c>
      <c r="BG3734" s="9">
        <f>+BF3734+BE3734</f>
        <v>88704080</v>
      </c>
      <c r="BH3734" s="27">
        <f>+ROUND(BG3734*$BH$2,0)</f>
        <v>70963264</v>
      </c>
      <c r="BI3734" s="27"/>
      <c r="BJ3734" t="s">
        <v>9823</v>
      </c>
      <c r="BK3734" t="s">
        <v>7722</v>
      </c>
      <c r="BL3734" t="s">
        <v>13267</v>
      </c>
      <c r="BM3734" t="s">
        <v>9866</v>
      </c>
      <c r="BN3734" t="s">
        <v>9832</v>
      </c>
      <c r="BO3734" t="s">
        <v>13268</v>
      </c>
      <c r="BP3734" t="s">
        <v>24927</v>
      </c>
      <c r="BQ3734" t="s">
        <v>35542</v>
      </c>
      <c r="BR3734" t="s">
        <v>29332</v>
      </c>
      <c r="BS3734">
        <v>1</v>
      </c>
      <c r="BU3734" t="s">
        <v>13267</v>
      </c>
      <c r="BV3734" t="s">
        <v>35543</v>
      </c>
      <c r="BW3734" t="s">
        <v>29340</v>
      </c>
      <c r="BX3734" t="s">
        <v>9832</v>
      </c>
      <c r="BY3734" t="s">
        <v>13268</v>
      </c>
      <c r="BZ3734" t="s">
        <v>24927</v>
      </c>
      <c r="CA3734">
        <v>1</v>
      </c>
      <c r="CB3734" t="s">
        <v>29341</v>
      </c>
    </row>
    <row r="3735" spans="1:80" x14ac:dyDescent="0.25">
      <c r="A3735" t="s">
        <v>5770</v>
      </c>
      <c r="B3735" s="41" t="s">
        <v>7206</v>
      </c>
      <c r="C3735" s="41">
        <v>14</v>
      </c>
      <c r="D3735">
        <v>25214</v>
      </c>
      <c r="E3735" t="s">
        <v>2047</v>
      </c>
      <c r="F3735" s="41">
        <v>19453</v>
      </c>
      <c r="G3735" s="41">
        <v>125214000099</v>
      </c>
      <c r="H3735" t="s">
        <v>2048</v>
      </c>
      <c r="I3735" s="25">
        <v>66.471330324998462</v>
      </c>
      <c r="J3735" s="42">
        <f>STANDARDIZE(I3735,$I$1,$I$2)</f>
        <v>-0.49386356507132023</v>
      </c>
      <c r="K3735" s="26">
        <f>SUM(L3735:U3735)</f>
        <v>2112</v>
      </c>
      <c r="L3735" s="26">
        <v>75</v>
      </c>
      <c r="M3735" s="26">
        <v>107</v>
      </c>
      <c r="N3735" s="26">
        <v>387</v>
      </c>
      <c r="O3735" s="26">
        <v>532</v>
      </c>
      <c r="P3735" s="26">
        <v>0</v>
      </c>
      <c r="Q3735" s="26">
        <v>737</v>
      </c>
      <c r="R3735" s="26">
        <v>0</v>
      </c>
      <c r="S3735" s="26">
        <v>274</v>
      </c>
      <c r="T3735" s="26">
        <v>0</v>
      </c>
      <c r="U3735" s="26">
        <v>0</v>
      </c>
      <c r="V3735" s="26">
        <f>SUM(W3735:AF3735)</f>
        <v>2112</v>
      </c>
      <c r="W3735" s="26">
        <v>75</v>
      </c>
      <c r="X3735" s="26">
        <v>107</v>
      </c>
      <c r="Y3735" s="26">
        <v>387</v>
      </c>
      <c r="Z3735" s="26">
        <v>532</v>
      </c>
      <c r="AA3735" s="26">
        <v>0</v>
      </c>
      <c r="AB3735" s="26">
        <v>737</v>
      </c>
      <c r="AC3735" s="26">
        <v>0</v>
      </c>
      <c r="AD3735" s="26">
        <v>274</v>
      </c>
      <c r="AE3735" s="26">
        <v>0</v>
      </c>
      <c r="AF3735" s="26">
        <v>0</v>
      </c>
      <c r="AG3735" s="27">
        <f>ROUND(('Per Cápita'!$E$4*(1+($J3735/100))),0)</f>
        <v>74420</v>
      </c>
      <c r="AH3735" s="27">
        <f>ROUND(('Per Cápita'!$E$5*(1+($J3735/100))),0)</f>
        <v>65721</v>
      </c>
      <c r="AI3735" s="27">
        <f>ROUND(('Per Cápita'!$E$6*(1+($J3735/100))),0)</f>
        <v>98581</v>
      </c>
      <c r="AJ3735" s="27">
        <f>ROUND(('Per Cápita'!$E$7*(1+($J3735/100))),0)</f>
        <v>120810</v>
      </c>
      <c r="AK3735" s="27">
        <f>ROUND(('Per Cápita'!$F$4*(1+($J3735/100))),0)</f>
        <v>91815</v>
      </c>
      <c r="AL3735" s="27">
        <f>ROUND(('Per Cápita'!$F$5*(1+($J3735/100))),0)</f>
        <v>80219</v>
      </c>
      <c r="AM3735" s="27">
        <f>ROUND(('Per Cápita'!$F$6*(1+($J3735/100))),0)</f>
        <v>122744</v>
      </c>
      <c r="AN3735" s="27">
        <f>ROUND(('Per Cápita'!$F$7*(1+($J3735/100))),0)</f>
        <v>147873</v>
      </c>
      <c r="AO3735" s="27">
        <f>+AG3735*$M3735</f>
        <v>7962940</v>
      </c>
      <c r="AP3735" s="27">
        <f>+AH3735*($O3735+$Q3735)</f>
        <v>83399949</v>
      </c>
      <c r="AQ3735" s="27">
        <f>+AI3735*$S3735</f>
        <v>27011194</v>
      </c>
      <c r="AR3735" s="27">
        <f>+AJ3735*$U3735</f>
        <v>0</v>
      </c>
      <c r="AS3735" s="27">
        <f>+AK3735*L3735</f>
        <v>6886125</v>
      </c>
      <c r="AT3735" s="27">
        <f>+AL3735*(N3735+P3735)</f>
        <v>31044753</v>
      </c>
      <c r="AU3735" s="27">
        <f>+AM3735*R3735</f>
        <v>0</v>
      </c>
      <c r="AV3735" s="27">
        <f>+AN3735*T3735</f>
        <v>0</v>
      </c>
      <c r="AW3735" s="27">
        <f>+AG3735*$X3735*$AW$1</f>
        <v>1592588</v>
      </c>
      <c r="AX3735" s="27">
        <f>+AH3735*($AB3735+$Z3735)*$AW$1</f>
        <v>16679989.800000001</v>
      </c>
      <c r="AY3735" s="27">
        <f>+AI3735*$AD3735*$AW$1</f>
        <v>5402238.8000000007</v>
      </c>
      <c r="AZ3735" s="27">
        <f>+AJ3735*$AF3735*$AW$1</f>
        <v>0</v>
      </c>
      <c r="BA3735" s="27">
        <f>+$AW$1*AK3735*W3735</f>
        <v>1377225</v>
      </c>
      <c r="BB3735" s="27">
        <f>+$AW$1*AL3735*(Y3735+AA3735)</f>
        <v>6208950.6000000006</v>
      </c>
      <c r="BC3735" s="27">
        <f>+AM3735*AC3735*$AW$1</f>
        <v>0</v>
      </c>
      <c r="BD3735" s="27">
        <f>+$AW$1*AN3735*AE3735</f>
        <v>0</v>
      </c>
      <c r="BE3735" s="27">
        <f>ROUND(SUM(AO3735:AV3735),0)</f>
        <v>156304961</v>
      </c>
      <c r="BF3735" s="27">
        <f>ROUND(SUM(AW3735:BD3735),0)</f>
        <v>31260992</v>
      </c>
      <c r="BG3735" s="9">
        <f>+BF3735+BE3735</f>
        <v>187565953</v>
      </c>
      <c r="BH3735" s="27">
        <f>+ROUND(BG3735*$BH$2,0)</f>
        <v>150052762</v>
      </c>
      <c r="BI3735" s="27"/>
      <c r="BJ3735" t="s">
        <v>9823</v>
      </c>
      <c r="BK3735" t="s">
        <v>2048</v>
      </c>
      <c r="BL3735" t="s">
        <v>13269</v>
      </c>
      <c r="BM3735" t="s">
        <v>9838</v>
      </c>
      <c r="BN3735" t="s">
        <v>10263</v>
      </c>
      <c r="BO3735" t="s">
        <v>13270</v>
      </c>
      <c r="BP3735" t="s">
        <v>25877</v>
      </c>
      <c r="BQ3735" t="s">
        <v>35544</v>
      </c>
      <c r="BR3735" t="s">
        <v>29332</v>
      </c>
      <c r="BS3735">
        <v>1</v>
      </c>
      <c r="BU3735" t="s">
        <v>13269</v>
      </c>
      <c r="BV3735" t="s">
        <v>35545</v>
      </c>
      <c r="BW3735" t="s">
        <v>29351</v>
      </c>
      <c r="BX3735" t="s">
        <v>10263</v>
      </c>
      <c r="BY3735" t="s">
        <v>13270</v>
      </c>
      <c r="BZ3735" t="s">
        <v>25877</v>
      </c>
      <c r="CA3735">
        <v>2</v>
      </c>
      <c r="CB3735" t="s">
        <v>29341</v>
      </c>
    </row>
    <row r="3736" spans="1:80" x14ac:dyDescent="0.25">
      <c r="A3736" t="s">
        <v>5770</v>
      </c>
      <c r="B3736" t="s">
        <v>7206</v>
      </c>
      <c r="C3736" s="41">
        <v>14</v>
      </c>
      <c r="D3736">
        <v>25224</v>
      </c>
      <c r="E3736" t="s">
        <v>2050</v>
      </c>
      <c r="F3736">
        <v>16819</v>
      </c>
      <c r="G3736" s="41">
        <v>125224000194</v>
      </c>
      <c r="H3736" t="s">
        <v>2051</v>
      </c>
      <c r="I3736" s="25">
        <v>66.102789356334128</v>
      </c>
      <c r="J3736" s="42">
        <f>STANDARDIZE(I3736,$I$1,$I$2)</f>
        <v>-0.6125262351872599</v>
      </c>
      <c r="K3736" s="26">
        <f>SUM(L3736:U3736)</f>
        <v>901</v>
      </c>
      <c r="L3736" s="26">
        <v>21</v>
      </c>
      <c r="M3736" s="26">
        <v>72</v>
      </c>
      <c r="N3736" s="26">
        <v>95</v>
      </c>
      <c r="O3736" s="26">
        <v>280</v>
      </c>
      <c r="P3736" s="26">
        <v>0</v>
      </c>
      <c r="Q3736" s="26">
        <v>340</v>
      </c>
      <c r="R3736" s="26">
        <v>0</v>
      </c>
      <c r="S3736" s="26">
        <v>1</v>
      </c>
      <c r="T3736" s="26">
        <v>0</v>
      </c>
      <c r="U3736" s="26">
        <v>92</v>
      </c>
      <c r="V3736" s="26">
        <f>SUM(W3736:AF3736)</f>
        <v>93</v>
      </c>
      <c r="W3736" s="26">
        <v>0</v>
      </c>
      <c r="X3736" s="26">
        <v>0</v>
      </c>
      <c r="Y3736" s="26">
        <v>0</v>
      </c>
      <c r="Z3736" s="26">
        <v>0</v>
      </c>
      <c r="AA3736" s="26">
        <v>0</v>
      </c>
      <c r="AB3736" s="26">
        <v>0</v>
      </c>
      <c r="AC3736" s="26">
        <v>0</v>
      </c>
      <c r="AD3736" s="26">
        <v>1</v>
      </c>
      <c r="AE3736" s="26">
        <v>0</v>
      </c>
      <c r="AF3736" s="26">
        <v>92</v>
      </c>
      <c r="AG3736" s="27">
        <f>ROUND(('Per Cápita'!$E$4*(1+($J3736/100))),0)</f>
        <v>74331</v>
      </c>
      <c r="AH3736" s="27">
        <f>ROUND(('Per Cápita'!$E$5*(1+($J3736/100))),0)</f>
        <v>65642</v>
      </c>
      <c r="AI3736" s="27">
        <f>ROUND(('Per Cápita'!$E$6*(1+($J3736/100))),0)</f>
        <v>98463</v>
      </c>
      <c r="AJ3736" s="27">
        <f>ROUND(('Per Cápita'!$E$7*(1+($J3736/100))),0)</f>
        <v>120666</v>
      </c>
      <c r="AK3736" s="27">
        <f>ROUND(('Per Cápita'!$F$4*(1+($J3736/100))),0)</f>
        <v>91706</v>
      </c>
      <c r="AL3736" s="27">
        <f>ROUND(('Per Cápita'!$F$5*(1+($J3736/100))),0)</f>
        <v>80123</v>
      </c>
      <c r="AM3736" s="27">
        <f>ROUND(('Per Cápita'!$F$6*(1+($J3736/100))),0)</f>
        <v>122597</v>
      </c>
      <c r="AN3736" s="27">
        <f>ROUND(('Per Cápita'!$F$7*(1+($J3736/100))),0)</f>
        <v>147697</v>
      </c>
      <c r="AO3736" s="27">
        <f>+AG3736*$M3736</f>
        <v>5351832</v>
      </c>
      <c r="AP3736" s="27">
        <f>+AH3736*($O3736+$Q3736)</f>
        <v>40698040</v>
      </c>
      <c r="AQ3736" s="27">
        <f>+AI3736*$S3736</f>
        <v>98463</v>
      </c>
      <c r="AR3736" s="27">
        <f>+AJ3736*$U3736</f>
        <v>11101272</v>
      </c>
      <c r="AS3736" s="27">
        <f>+AK3736*L3736</f>
        <v>1925826</v>
      </c>
      <c r="AT3736" s="27">
        <f>+AL3736*(N3736+P3736)</f>
        <v>7611685</v>
      </c>
      <c r="AU3736" s="27">
        <f>+AM3736*R3736</f>
        <v>0</v>
      </c>
      <c r="AV3736" s="27">
        <f>+AN3736*T3736</f>
        <v>0</v>
      </c>
      <c r="AW3736" s="27">
        <f>+AG3736*$X3736*$AW$1</f>
        <v>0</v>
      </c>
      <c r="AX3736" s="27">
        <f>+AH3736*($AB3736+$Z3736)*$AW$1</f>
        <v>0</v>
      </c>
      <c r="AY3736" s="27">
        <f>+AI3736*$AD3736*$AW$1</f>
        <v>19692.600000000002</v>
      </c>
      <c r="AZ3736" s="27">
        <f>+AJ3736*$AF3736*$AW$1</f>
        <v>2220254.4</v>
      </c>
      <c r="BA3736" s="27">
        <f>+$AW$1*AK3736*W3736</f>
        <v>0</v>
      </c>
      <c r="BB3736" s="27">
        <f>+$AW$1*AL3736*(Y3736+AA3736)</f>
        <v>0</v>
      </c>
      <c r="BC3736" s="27">
        <f>+AM3736*AC3736*$AW$1</f>
        <v>0</v>
      </c>
      <c r="BD3736" s="27">
        <f>+$AW$1*AN3736*AE3736</f>
        <v>0</v>
      </c>
      <c r="BE3736" s="27">
        <f>ROUND(SUM(AO3736:AV3736),0)</f>
        <v>66787118</v>
      </c>
      <c r="BF3736" s="27">
        <f>ROUND(SUM(AW3736:BD3736),0)</f>
        <v>2239947</v>
      </c>
      <c r="BG3736" s="9">
        <f>+BF3736+BE3736</f>
        <v>69027065</v>
      </c>
      <c r="BH3736" s="27">
        <f>+ROUND(BG3736*$BH$2,0)</f>
        <v>55221652</v>
      </c>
      <c r="BI3736" s="27"/>
      <c r="BJ3736" t="s">
        <v>9823</v>
      </c>
      <c r="BK3736" t="s">
        <v>2051</v>
      </c>
      <c r="BL3736" t="s">
        <v>13271</v>
      </c>
      <c r="BM3736" t="s">
        <v>9838</v>
      </c>
      <c r="BN3736" t="s">
        <v>10263</v>
      </c>
      <c r="BO3736" t="s">
        <v>13272</v>
      </c>
      <c r="BP3736" t="s">
        <v>25878</v>
      </c>
      <c r="BQ3736" t="s">
        <v>35546</v>
      </c>
      <c r="BR3736" t="s">
        <v>29332</v>
      </c>
      <c r="BS3736">
        <v>1</v>
      </c>
      <c r="BU3736" t="s">
        <v>13271</v>
      </c>
      <c r="BV3736" t="s">
        <v>35547</v>
      </c>
      <c r="BW3736" t="s">
        <v>29351</v>
      </c>
      <c r="BX3736" t="s">
        <v>10263</v>
      </c>
      <c r="BY3736" t="s">
        <v>13272</v>
      </c>
      <c r="BZ3736" t="s">
        <v>25878</v>
      </c>
      <c r="CA3736">
        <v>1</v>
      </c>
      <c r="CB3736" t="s">
        <v>29341</v>
      </c>
    </row>
    <row r="3737" spans="1:80" x14ac:dyDescent="0.25">
      <c r="A3737" t="s">
        <v>5770</v>
      </c>
      <c r="B3737" s="41" t="s">
        <v>7206</v>
      </c>
      <c r="C3737" s="41">
        <v>14</v>
      </c>
      <c r="D3737">
        <v>25245</v>
      </c>
      <c r="E3737" t="s">
        <v>2052</v>
      </c>
      <c r="F3737" s="41">
        <v>16821</v>
      </c>
      <c r="G3737" s="41">
        <v>125245000291</v>
      </c>
      <c r="H3737" t="s">
        <v>5410</v>
      </c>
      <c r="I3737" s="25">
        <v>64.794504496765171</v>
      </c>
      <c r="J3737" s="42">
        <f>STANDARDIZE(I3737,$I$1,$I$2)</f>
        <v>-1.0337672583260089</v>
      </c>
      <c r="K3737" s="26">
        <f>SUM(L3737:U3737)</f>
        <v>2265</v>
      </c>
      <c r="L3737" s="26">
        <v>33</v>
      </c>
      <c r="M3737" s="26">
        <v>139</v>
      </c>
      <c r="N3737" s="26">
        <v>237</v>
      </c>
      <c r="O3737" s="26">
        <v>766</v>
      </c>
      <c r="P3737" s="26">
        <v>0</v>
      </c>
      <c r="Q3737" s="26">
        <v>831</v>
      </c>
      <c r="R3737" s="26">
        <v>0</v>
      </c>
      <c r="S3737" s="26">
        <v>259</v>
      </c>
      <c r="T3737" s="26">
        <v>0</v>
      </c>
      <c r="U3737" s="26">
        <v>0</v>
      </c>
      <c r="V3737" s="26">
        <f>SUM(W3737:AF3737)</f>
        <v>259</v>
      </c>
      <c r="W3737" s="26">
        <v>0</v>
      </c>
      <c r="X3737" s="26">
        <v>0</v>
      </c>
      <c r="Y3737" s="26">
        <v>0</v>
      </c>
      <c r="Z3737" s="26">
        <v>0</v>
      </c>
      <c r="AA3737" s="26">
        <v>0</v>
      </c>
      <c r="AB3737" s="26">
        <v>0</v>
      </c>
      <c r="AC3737" s="26">
        <v>0</v>
      </c>
      <c r="AD3737" s="26">
        <v>259</v>
      </c>
      <c r="AE3737" s="26">
        <v>0</v>
      </c>
      <c r="AF3737" s="26">
        <v>0</v>
      </c>
      <c r="AG3737" s="27">
        <f>ROUND(('Per Cápita'!$E$4*(1+($J3737/100))),0)</f>
        <v>74016</v>
      </c>
      <c r="AH3737" s="27">
        <f>ROUND(('Per Cápita'!$E$5*(1+($J3737/100))),0)</f>
        <v>65364</v>
      </c>
      <c r="AI3737" s="27">
        <f>ROUND(('Per Cápita'!$E$6*(1+($J3737/100))),0)</f>
        <v>98046</v>
      </c>
      <c r="AJ3737" s="27">
        <f>ROUND(('Per Cápita'!$E$7*(1+($J3737/100))),0)</f>
        <v>120155</v>
      </c>
      <c r="AK3737" s="27">
        <f>ROUND(('Per Cápita'!$F$4*(1+($J3737/100))),0)</f>
        <v>91317</v>
      </c>
      <c r="AL3737" s="27">
        <f>ROUND(('Per Cápita'!$F$5*(1+($J3737/100))),0)</f>
        <v>79784</v>
      </c>
      <c r="AM3737" s="27">
        <f>ROUND(('Per Cápita'!$F$6*(1+($J3737/100))),0)</f>
        <v>122078</v>
      </c>
      <c r="AN3737" s="27">
        <f>ROUND(('Per Cápita'!$F$7*(1+($J3737/100))),0)</f>
        <v>147071</v>
      </c>
      <c r="AO3737" s="27">
        <f>+AG3737*$M3737</f>
        <v>10288224</v>
      </c>
      <c r="AP3737" s="27">
        <f>+AH3737*($O3737+$Q3737)</f>
        <v>104386308</v>
      </c>
      <c r="AQ3737" s="27">
        <f>+AI3737*$S3737</f>
        <v>25393914</v>
      </c>
      <c r="AR3737" s="27">
        <f>+AJ3737*$U3737</f>
        <v>0</v>
      </c>
      <c r="AS3737" s="27">
        <f>+AK3737*L3737</f>
        <v>3013461</v>
      </c>
      <c r="AT3737" s="27">
        <f>+AL3737*(N3737+P3737)</f>
        <v>18908808</v>
      </c>
      <c r="AU3737" s="27">
        <f>+AM3737*R3737</f>
        <v>0</v>
      </c>
      <c r="AV3737" s="27">
        <f>+AN3737*T3737</f>
        <v>0</v>
      </c>
      <c r="AW3737" s="27">
        <f>+AG3737*$X3737*$AW$1</f>
        <v>0</v>
      </c>
      <c r="AX3737" s="27">
        <f>+AH3737*($AB3737+$Z3737)*$AW$1</f>
        <v>0</v>
      </c>
      <c r="AY3737" s="27">
        <f>+AI3737*$AD3737*$AW$1</f>
        <v>5078782.8000000007</v>
      </c>
      <c r="AZ3737" s="27">
        <f>+AJ3737*$AF3737*$AW$1</f>
        <v>0</v>
      </c>
      <c r="BA3737" s="27">
        <f>+$AW$1*AK3737*W3737</f>
        <v>0</v>
      </c>
      <c r="BB3737" s="27">
        <f>+$AW$1*AL3737*(Y3737+AA3737)</f>
        <v>0</v>
      </c>
      <c r="BC3737" s="27">
        <f>+AM3737*AC3737*$AW$1</f>
        <v>0</v>
      </c>
      <c r="BD3737" s="27">
        <f>+$AW$1*AN3737*AE3737</f>
        <v>0</v>
      </c>
      <c r="BE3737" s="27">
        <f>ROUND(SUM(AO3737:AV3737),0)</f>
        <v>161990715</v>
      </c>
      <c r="BF3737" s="27">
        <f>ROUND(SUM(AW3737:BD3737),0)</f>
        <v>5078783</v>
      </c>
      <c r="BG3737" s="9">
        <f>+BF3737+BE3737</f>
        <v>167069498</v>
      </c>
      <c r="BH3737" s="27">
        <f>+ROUND(BG3737*$BH$2,0)</f>
        <v>133655598</v>
      </c>
      <c r="BI3737" s="27"/>
      <c r="BJ3737" t="s">
        <v>9823</v>
      </c>
      <c r="BK3737" t="s">
        <v>5410</v>
      </c>
      <c r="BL3737" t="s">
        <v>13273</v>
      </c>
      <c r="BM3737" t="s">
        <v>9871</v>
      </c>
      <c r="BN3737" t="s">
        <v>10263</v>
      </c>
      <c r="BO3737" t="s">
        <v>13274</v>
      </c>
      <c r="BP3737" t="s">
        <v>25879</v>
      </c>
      <c r="BQ3737" t="s">
        <v>35548</v>
      </c>
      <c r="BR3737" t="s">
        <v>29332</v>
      </c>
      <c r="BS3737">
        <v>1</v>
      </c>
      <c r="BU3737" t="s">
        <v>13273</v>
      </c>
      <c r="BV3737" t="s">
        <v>35549</v>
      </c>
      <c r="BW3737" t="s">
        <v>9871</v>
      </c>
      <c r="BX3737" t="s">
        <v>10263</v>
      </c>
      <c r="BY3737" t="s">
        <v>13274</v>
      </c>
      <c r="BZ3737" t="s">
        <v>25879</v>
      </c>
      <c r="CA3737">
        <v>2</v>
      </c>
      <c r="CB3737" t="s">
        <v>29341</v>
      </c>
    </row>
    <row r="3738" spans="1:80" x14ac:dyDescent="0.25">
      <c r="A3738" t="s">
        <v>5770</v>
      </c>
      <c r="B3738" s="41" t="s">
        <v>7206</v>
      </c>
      <c r="C3738" s="41">
        <v>14</v>
      </c>
      <c r="D3738">
        <v>25258</v>
      </c>
      <c r="E3738" t="s">
        <v>9411</v>
      </c>
      <c r="F3738" s="41">
        <v>17202</v>
      </c>
      <c r="G3738" s="41">
        <v>125258000312</v>
      </c>
      <c r="H3738" t="s">
        <v>2054</v>
      </c>
      <c r="I3738" s="25">
        <v>66.879432865847704</v>
      </c>
      <c r="J3738" s="42">
        <f>STANDARDIZE(I3738,$I$1,$I$2)</f>
        <v>-0.36246287614987444</v>
      </c>
      <c r="K3738" s="26">
        <f>SUM(L3738:U3738)</f>
        <v>405</v>
      </c>
      <c r="L3738" s="26">
        <v>14</v>
      </c>
      <c r="M3738" s="26">
        <v>17</v>
      </c>
      <c r="N3738" s="26">
        <v>106</v>
      </c>
      <c r="O3738" s="26">
        <v>81</v>
      </c>
      <c r="P3738" s="26">
        <v>0</v>
      </c>
      <c r="Q3738" s="26">
        <v>141</v>
      </c>
      <c r="R3738" s="26">
        <v>0</v>
      </c>
      <c r="S3738" s="26">
        <v>46</v>
      </c>
      <c r="T3738" s="26">
        <v>0</v>
      </c>
      <c r="U3738" s="26">
        <v>0</v>
      </c>
      <c r="V3738" s="26">
        <f>SUM(W3738:AF3738)</f>
        <v>46</v>
      </c>
      <c r="W3738" s="26">
        <v>0</v>
      </c>
      <c r="X3738" s="26">
        <v>0</v>
      </c>
      <c r="Y3738" s="26">
        <v>0</v>
      </c>
      <c r="Z3738" s="26">
        <v>0</v>
      </c>
      <c r="AA3738" s="26">
        <v>0</v>
      </c>
      <c r="AB3738" s="26">
        <v>0</v>
      </c>
      <c r="AC3738" s="26">
        <v>0</v>
      </c>
      <c r="AD3738" s="26">
        <v>46</v>
      </c>
      <c r="AE3738" s="26">
        <v>0</v>
      </c>
      <c r="AF3738" s="26">
        <v>0</v>
      </c>
      <c r="AG3738" s="27">
        <f>ROUND(('Per Cápita'!$E$4*(1+($J3738/100))),0)</f>
        <v>74518</v>
      </c>
      <c r="AH3738" s="27">
        <f>ROUND(('Per Cápita'!$E$5*(1+($J3738/100))),0)</f>
        <v>65808</v>
      </c>
      <c r="AI3738" s="27">
        <f>ROUND(('Per Cápita'!$E$6*(1+($J3738/100))),0)</f>
        <v>98711</v>
      </c>
      <c r="AJ3738" s="27">
        <f>ROUND(('Per Cápita'!$E$7*(1+($J3738/100))),0)</f>
        <v>120970</v>
      </c>
      <c r="AK3738" s="27">
        <f>ROUND(('Per Cápita'!$F$4*(1+($J3738/100))),0)</f>
        <v>91937</v>
      </c>
      <c r="AL3738" s="27">
        <f>ROUND(('Per Cápita'!$F$5*(1+($J3738/100))),0)</f>
        <v>80325</v>
      </c>
      <c r="AM3738" s="27">
        <f>ROUND(('Per Cápita'!$F$6*(1+($J3738/100))),0)</f>
        <v>122906</v>
      </c>
      <c r="AN3738" s="27">
        <f>ROUND(('Per Cápita'!$F$7*(1+($J3738/100))),0)</f>
        <v>148068</v>
      </c>
      <c r="AO3738" s="27">
        <f>+AG3738*$M3738</f>
        <v>1266806</v>
      </c>
      <c r="AP3738" s="27">
        <f>+AH3738*($O3738+$Q3738)</f>
        <v>14609376</v>
      </c>
      <c r="AQ3738" s="27">
        <f>+AI3738*$S3738</f>
        <v>4540706</v>
      </c>
      <c r="AR3738" s="27">
        <f>+AJ3738*$U3738</f>
        <v>0</v>
      </c>
      <c r="AS3738" s="27">
        <f>+AK3738*L3738</f>
        <v>1287118</v>
      </c>
      <c r="AT3738" s="27">
        <f>+AL3738*(N3738+P3738)</f>
        <v>8514450</v>
      </c>
      <c r="AU3738" s="27">
        <f>+AM3738*R3738</f>
        <v>0</v>
      </c>
      <c r="AV3738" s="27">
        <f>+AN3738*T3738</f>
        <v>0</v>
      </c>
      <c r="AW3738" s="27">
        <f>+AG3738*$X3738*$AW$1</f>
        <v>0</v>
      </c>
      <c r="AX3738" s="27">
        <f>+AH3738*($AB3738+$Z3738)*$AW$1</f>
        <v>0</v>
      </c>
      <c r="AY3738" s="27">
        <f>+AI3738*$AD3738*$AW$1</f>
        <v>908141.20000000007</v>
      </c>
      <c r="AZ3738" s="27">
        <f>+AJ3738*$AF3738*$AW$1</f>
        <v>0</v>
      </c>
      <c r="BA3738" s="27">
        <f>+$AW$1*AK3738*W3738</f>
        <v>0</v>
      </c>
      <c r="BB3738" s="27">
        <f>+$AW$1*AL3738*(Y3738+AA3738)</f>
        <v>0</v>
      </c>
      <c r="BC3738" s="27">
        <f>+AM3738*AC3738*$AW$1</f>
        <v>0</v>
      </c>
      <c r="BD3738" s="27">
        <f>+$AW$1*AN3738*AE3738</f>
        <v>0</v>
      </c>
      <c r="BE3738" s="27">
        <f>ROUND(SUM(AO3738:AV3738),0)</f>
        <v>30218456</v>
      </c>
      <c r="BF3738" s="27">
        <f>ROUND(SUM(AW3738:BD3738),0)</f>
        <v>908141</v>
      </c>
      <c r="BG3738" s="9">
        <f>+BF3738+BE3738</f>
        <v>31126597</v>
      </c>
      <c r="BH3738" s="27">
        <f>+ROUND(BG3738*$BH$2,0)</f>
        <v>24901278</v>
      </c>
      <c r="BI3738" s="27"/>
      <c r="BJ3738" t="s">
        <v>9823</v>
      </c>
      <c r="BK3738" t="s">
        <v>2054</v>
      </c>
      <c r="BL3738" t="s">
        <v>13275</v>
      </c>
      <c r="BM3738" t="s">
        <v>9996</v>
      </c>
      <c r="BN3738" t="s">
        <v>10263</v>
      </c>
      <c r="BO3738" t="s">
        <v>13276</v>
      </c>
      <c r="BP3738" t="s">
        <v>25880</v>
      </c>
      <c r="BQ3738" t="s">
        <v>35550</v>
      </c>
      <c r="BR3738" t="s">
        <v>29332</v>
      </c>
      <c r="BS3738">
        <v>1</v>
      </c>
      <c r="BU3738" t="s">
        <v>13275</v>
      </c>
      <c r="BV3738" t="s">
        <v>2054</v>
      </c>
      <c r="BW3738" t="s">
        <v>9996</v>
      </c>
      <c r="BX3738" t="s">
        <v>10263</v>
      </c>
      <c r="BY3738" t="s">
        <v>13276</v>
      </c>
      <c r="BZ3738" t="s">
        <v>25880</v>
      </c>
      <c r="CA3738">
        <v>1</v>
      </c>
      <c r="CB3738" t="s">
        <v>29341</v>
      </c>
    </row>
    <row r="3739" spans="1:80" x14ac:dyDescent="0.25">
      <c r="A3739" t="s">
        <v>5770</v>
      </c>
      <c r="B3739" s="41" t="s">
        <v>7206</v>
      </c>
      <c r="C3739" s="41">
        <v>14</v>
      </c>
      <c r="D3739">
        <v>25281</v>
      </c>
      <c r="E3739" t="s">
        <v>2060</v>
      </c>
      <c r="F3739" s="41">
        <v>15886</v>
      </c>
      <c r="G3739" s="41">
        <v>125281000249</v>
      </c>
      <c r="H3739" t="s">
        <v>2061</v>
      </c>
      <c r="I3739" s="25">
        <v>65.959557332356283</v>
      </c>
      <c r="J3739" s="42">
        <f>STANDARDIZE(I3739,$I$1,$I$2)</f>
        <v>-0.65864402359195029</v>
      </c>
      <c r="K3739" s="26">
        <f>SUM(L3739:U3739)</f>
        <v>367</v>
      </c>
      <c r="L3739" s="26">
        <v>0</v>
      </c>
      <c r="M3739" s="26">
        <v>35</v>
      </c>
      <c r="N3739" s="26">
        <v>0</v>
      </c>
      <c r="O3739" s="26">
        <v>130</v>
      </c>
      <c r="P3739" s="26">
        <v>0</v>
      </c>
      <c r="Q3739" s="26">
        <v>151</v>
      </c>
      <c r="R3739" s="26">
        <v>0</v>
      </c>
      <c r="S3739" s="26">
        <v>0</v>
      </c>
      <c r="T3739" s="26">
        <v>0</v>
      </c>
      <c r="U3739" s="26">
        <v>51</v>
      </c>
      <c r="V3739" s="26">
        <f>SUM(W3739:AF3739)</f>
        <v>51</v>
      </c>
      <c r="W3739" s="26">
        <v>0</v>
      </c>
      <c r="X3739" s="26">
        <v>0</v>
      </c>
      <c r="Y3739" s="26">
        <v>0</v>
      </c>
      <c r="Z3739" s="26">
        <v>0</v>
      </c>
      <c r="AA3739" s="26">
        <v>0</v>
      </c>
      <c r="AB3739" s="26">
        <v>0</v>
      </c>
      <c r="AC3739" s="26">
        <v>0</v>
      </c>
      <c r="AD3739" s="26">
        <v>0</v>
      </c>
      <c r="AE3739" s="26">
        <v>0</v>
      </c>
      <c r="AF3739" s="26">
        <v>51</v>
      </c>
      <c r="AG3739" s="27">
        <f>ROUND(('Per Cápita'!$E$4*(1+($J3739/100))),0)</f>
        <v>74296</v>
      </c>
      <c r="AH3739" s="27">
        <f>ROUND(('Per Cápita'!$E$5*(1+($J3739/100))),0)</f>
        <v>65612</v>
      </c>
      <c r="AI3739" s="27">
        <f>ROUND(('Per Cápita'!$E$6*(1+($J3739/100))),0)</f>
        <v>98417</v>
      </c>
      <c r="AJ3739" s="27">
        <f>ROUND(('Per Cápita'!$E$7*(1+($J3739/100))),0)</f>
        <v>120610</v>
      </c>
      <c r="AK3739" s="27">
        <f>ROUND(('Per Cápita'!$F$4*(1+($J3739/100))),0)</f>
        <v>91663</v>
      </c>
      <c r="AL3739" s="27">
        <f>ROUND(('Per Cápita'!$F$5*(1+($J3739/100))),0)</f>
        <v>80086</v>
      </c>
      <c r="AM3739" s="27">
        <f>ROUND(('Per Cápita'!$F$6*(1+($J3739/100))),0)</f>
        <v>122541</v>
      </c>
      <c r="AN3739" s="27">
        <f>ROUND(('Per Cápita'!$F$7*(1+($J3739/100))),0)</f>
        <v>147628</v>
      </c>
      <c r="AO3739" s="27">
        <f>+AG3739*$M3739</f>
        <v>2600360</v>
      </c>
      <c r="AP3739" s="27">
        <f>+AH3739*($O3739+$Q3739)</f>
        <v>18436972</v>
      </c>
      <c r="AQ3739" s="27">
        <f>+AI3739*$S3739</f>
        <v>0</v>
      </c>
      <c r="AR3739" s="27">
        <f>+AJ3739*$U3739</f>
        <v>6151110</v>
      </c>
      <c r="AS3739" s="27">
        <f>+AK3739*L3739</f>
        <v>0</v>
      </c>
      <c r="AT3739" s="27">
        <f>+AL3739*(N3739+P3739)</f>
        <v>0</v>
      </c>
      <c r="AU3739" s="27">
        <f>+AM3739*R3739</f>
        <v>0</v>
      </c>
      <c r="AV3739" s="27">
        <f>+AN3739*T3739</f>
        <v>0</v>
      </c>
      <c r="AW3739" s="27">
        <f>+AG3739*$X3739*$AW$1</f>
        <v>0</v>
      </c>
      <c r="AX3739" s="27">
        <f>+AH3739*($AB3739+$Z3739)*$AW$1</f>
        <v>0</v>
      </c>
      <c r="AY3739" s="27">
        <f>+AI3739*$AD3739*$AW$1</f>
        <v>0</v>
      </c>
      <c r="AZ3739" s="27">
        <f>+AJ3739*$AF3739*$AW$1</f>
        <v>1230222</v>
      </c>
      <c r="BA3739" s="27">
        <f>+$AW$1*AK3739*W3739</f>
        <v>0</v>
      </c>
      <c r="BB3739" s="27">
        <f>+$AW$1*AL3739*(Y3739+AA3739)</f>
        <v>0</v>
      </c>
      <c r="BC3739" s="27">
        <f>+AM3739*AC3739*$AW$1</f>
        <v>0</v>
      </c>
      <c r="BD3739" s="27">
        <f>+$AW$1*AN3739*AE3739</f>
        <v>0</v>
      </c>
      <c r="BE3739" s="27">
        <f>ROUND(SUM(AO3739:AV3739),0)</f>
        <v>27188442</v>
      </c>
      <c r="BF3739" s="27">
        <f>ROUND(SUM(AW3739:BD3739),0)</f>
        <v>1230222</v>
      </c>
      <c r="BG3739" s="9">
        <f>+BF3739+BE3739</f>
        <v>28418664</v>
      </c>
      <c r="BH3739" s="27">
        <f>+ROUND(BG3739*$BH$2,0)</f>
        <v>22734931</v>
      </c>
      <c r="BI3739" s="27"/>
      <c r="BJ3739" t="s">
        <v>9823</v>
      </c>
      <c r="BK3739" t="s">
        <v>2061</v>
      </c>
      <c r="BL3739" t="s">
        <v>13289</v>
      </c>
      <c r="BM3739" t="s">
        <v>9835</v>
      </c>
      <c r="BN3739" t="s">
        <v>9832</v>
      </c>
      <c r="BO3739" t="s">
        <v>13290</v>
      </c>
      <c r="BP3739" t="s">
        <v>25887</v>
      </c>
      <c r="BQ3739" t="s">
        <v>35551</v>
      </c>
      <c r="BR3739" t="s">
        <v>29332</v>
      </c>
      <c r="BS3739">
        <v>1</v>
      </c>
      <c r="BU3739" t="s">
        <v>13289</v>
      </c>
      <c r="BV3739" t="s">
        <v>2061</v>
      </c>
      <c r="BW3739" t="s">
        <v>9835</v>
      </c>
      <c r="BX3739" t="s">
        <v>9832</v>
      </c>
      <c r="BY3739" t="s">
        <v>13290</v>
      </c>
      <c r="BZ3739" t="s">
        <v>25887</v>
      </c>
      <c r="CA3739">
        <v>2</v>
      </c>
      <c r="CB3739" t="s">
        <v>29341</v>
      </c>
    </row>
    <row r="3740" spans="1:80" x14ac:dyDescent="0.25">
      <c r="A3740" t="s">
        <v>5770</v>
      </c>
      <c r="B3740" t="s">
        <v>7206</v>
      </c>
      <c r="C3740" s="41">
        <v>14</v>
      </c>
      <c r="D3740">
        <v>25281</v>
      </c>
      <c r="E3740" t="s">
        <v>2060</v>
      </c>
      <c r="F3740">
        <v>15887</v>
      </c>
      <c r="G3740" s="41">
        <v>125281000303</v>
      </c>
      <c r="H3740" t="s">
        <v>2062</v>
      </c>
      <c r="I3740" s="25">
        <v>71.286172114245076</v>
      </c>
      <c r="J3740" s="42">
        <f>STANDARDIZE(I3740,$I$1,$I$2)</f>
        <v>1.0564172218069183</v>
      </c>
      <c r="K3740" s="26">
        <f>SUM(L3740:U3740)</f>
        <v>378</v>
      </c>
      <c r="L3740" s="26">
        <v>37</v>
      </c>
      <c r="M3740" s="26">
        <v>0</v>
      </c>
      <c r="N3740" s="26">
        <v>187</v>
      </c>
      <c r="O3740" s="26">
        <v>0</v>
      </c>
      <c r="P3740" s="26">
        <v>122</v>
      </c>
      <c r="Q3740" s="26">
        <v>0</v>
      </c>
      <c r="R3740" s="26">
        <v>0</v>
      </c>
      <c r="S3740" s="26">
        <v>0</v>
      </c>
      <c r="T3740" s="26">
        <v>32</v>
      </c>
      <c r="U3740" s="26">
        <v>0</v>
      </c>
      <c r="V3740" s="26">
        <f>SUM(W3740:AF3740)</f>
        <v>32</v>
      </c>
      <c r="W3740" s="26">
        <v>0</v>
      </c>
      <c r="X3740" s="26">
        <v>0</v>
      </c>
      <c r="Y3740" s="26">
        <v>0</v>
      </c>
      <c r="Z3740" s="26">
        <v>0</v>
      </c>
      <c r="AA3740" s="26">
        <v>0</v>
      </c>
      <c r="AB3740" s="26">
        <v>0</v>
      </c>
      <c r="AC3740" s="26">
        <v>0</v>
      </c>
      <c r="AD3740" s="26">
        <v>0</v>
      </c>
      <c r="AE3740" s="26">
        <v>32</v>
      </c>
      <c r="AF3740" s="26">
        <v>0</v>
      </c>
      <c r="AG3740" s="27">
        <f>ROUND(('Per Cápita'!$E$4*(1+($J3740/100))),0)</f>
        <v>75579</v>
      </c>
      <c r="AH3740" s="27">
        <f>ROUND(('Per Cápita'!$E$5*(1+($J3740/100))),0)</f>
        <v>66745</v>
      </c>
      <c r="AI3740" s="27">
        <f>ROUND(('Per Cápita'!$E$6*(1+($J3740/100))),0)</f>
        <v>100117</v>
      </c>
      <c r="AJ3740" s="27">
        <f>ROUND(('Per Cápita'!$E$7*(1+($J3740/100))),0)</f>
        <v>122693</v>
      </c>
      <c r="AK3740" s="27">
        <f>ROUND(('Per Cápita'!$F$4*(1+($J3740/100))),0)</f>
        <v>93246</v>
      </c>
      <c r="AL3740" s="27">
        <f>ROUND(('Per Cápita'!$F$5*(1+($J3740/100))),0)</f>
        <v>81469</v>
      </c>
      <c r="AM3740" s="27">
        <f>ROUND(('Per Cápita'!$F$6*(1+($J3740/100))),0)</f>
        <v>124656</v>
      </c>
      <c r="AN3740" s="27">
        <f>ROUND(('Per Cápita'!$F$7*(1+($J3740/100))),0)</f>
        <v>150177</v>
      </c>
      <c r="AO3740" s="27">
        <f>+AG3740*$M3740</f>
        <v>0</v>
      </c>
      <c r="AP3740" s="27">
        <f>+AH3740*($O3740+$Q3740)</f>
        <v>0</v>
      </c>
      <c r="AQ3740" s="27">
        <f>+AI3740*$S3740</f>
        <v>0</v>
      </c>
      <c r="AR3740" s="27">
        <f>+AJ3740*$U3740</f>
        <v>0</v>
      </c>
      <c r="AS3740" s="27">
        <f>+AK3740*L3740</f>
        <v>3450102</v>
      </c>
      <c r="AT3740" s="27">
        <f>+AL3740*(N3740+P3740)</f>
        <v>25173921</v>
      </c>
      <c r="AU3740" s="27">
        <f>+AM3740*R3740</f>
        <v>0</v>
      </c>
      <c r="AV3740" s="27">
        <f>+AN3740*T3740</f>
        <v>4805664</v>
      </c>
      <c r="AW3740" s="27">
        <f>+AG3740*$X3740*$AW$1</f>
        <v>0</v>
      </c>
      <c r="AX3740" s="27">
        <f>+AH3740*($AB3740+$Z3740)*$AW$1</f>
        <v>0</v>
      </c>
      <c r="AY3740" s="27">
        <f>+AI3740*$AD3740*$AW$1</f>
        <v>0</v>
      </c>
      <c r="AZ3740" s="27">
        <f>+AJ3740*$AF3740*$AW$1</f>
        <v>0</v>
      </c>
      <c r="BA3740" s="27">
        <f>+$AW$1*AK3740*W3740</f>
        <v>0</v>
      </c>
      <c r="BB3740" s="27">
        <f>+$AW$1*AL3740*(Y3740+AA3740)</f>
        <v>0</v>
      </c>
      <c r="BC3740" s="27">
        <f>+AM3740*AC3740*$AW$1</f>
        <v>0</v>
      </c>
      <c r="BD3740" s="27">
        <f>+$AW$1*AN3740*AE3740</f>
        <v>961132.8</v>
      </c>
      <c r="BE3740" s="27">
        <f>ROUND(SUM(AO3740:AV3740),0)</f>
        <v>33429687</v>
      </c>
      <c r="BF3740" s="27">
        <f>ROUND(SUM(AW3740:BD3740),0)</f>
        <v>961133</v>
      </c>
      <c r="BG3740" s="9">
        <f>+BF3740+BE3740</f>
        <v>34390820</v>
      </c>
      <c r="BH3740" s="27">
        <f>+ROUND(BG3740*$BH$2,0)</f>
        <v>27512656</v>
      </c>
      <c r="BI3740" s="27"/>
      <c r="BJ3740" t="s">
        <v>9823</v>
      </c>
      <c r="BK3740" t="s">
        <v>2062</v>
      </c>
      <c r="BL3740" t="s">
        <v>13291</v>
      </c>
      <c r="BM3740" t="s">
        <v>9835</v>
      </c>
      <c r="BN3740" t="s">
        <v>9832</v>
      </c>
      <c r="BO3740" t="s">
        <v>13292</v>
      </c>
      <c r="BP3740" t="s">
        <v>25888</v>
      </c>
      <c r="BQ3740" t="s">
        <v>35552</v>
      </c>
      <c r="BR3740" t="s">
        <v>29332</v>
      </c>
      <c r="BS3740">
        <v>1</v>
      </c>
      <c r="BU3740" t="s">
        <v>13291</v>
      </c>
      <c r="BV3740" t="s">
        <v>35553</v>
      </c>
      <c r="BW3740" t="s">
        <v>9835</v>
      </c>
      <c r="BX3740" t="s">
        <v>9832</v>
      </c>
      <c r="BY3740" t="s">
        <v>13292</v>
      </c>
      <c r="BZ3740" t="s">
        <v>25888</v>
      </c>
      <c r="CA3740">
        <v>2</v>
      </c>
      <c r="CB3740" t="s">
        <v>29341</v>
      </c>
    </row>
    <row r="3741" spans="1:80" x14ac:dyDescent="0.25">
      <c r="A3741" t="s">
        <v>5770</v>
      </c>
      <c r="B3741" s="41" t="s">
        <v>7206</v>
      </c>
      <c r="C3741" s="41">
        <v>14</v>
      </c>
      <c r="D3741">
        <v>25288</v>
      </c>
      <c r="E3741" t="s">
        <v>2064</v>
      </c>
      <c r="F3741" s="41">
        <v>16235</v>
      </c>
      <c r="G3741" s="41">
        <v>125288000252</v>
      </c>
      <c r="H3741" t="s">
        <v>2100</v>
      </c>
      <c r="I3741" s="25">
        <v>68.013273882648861</v>
      </c>
      <c r="J3741" s="42">
        <f>STANDARDIZE(I3741,$I$1,$I$2)</f>
        <v>2.6107899562677877E-3</v>
      </c>
      <c r="K3741" s="26">
        <f>SUM(L3741:U3741)</f>
        <v>443</v>
      </c>
      <c r="L3741" s="26">
        <v>19</v>
      </c>
      <c r="M3741" s="26">
        <v>17</v>
      </c>
      <c r="N3741" s="26">
        <v>109</v>
      </c>
      <c r="O3741" s="26">
        <v>81</v>
      </c>
      <c r="P3741" s="26">
        <v>0</v>
      </c>
      <c r="Q3741" s="26">
        <v>174</v>
      </c>
      <c r="R3741" s="26">
        <v>0</v>
      </c>
      <c r="S3741" s="26">
        <v>43</v>
      </c>
      <c r="T3741" s="26">
        <v>0</v>
      </c>
      <c r="U3741" s="26">
        <v>0</v>
      </c>
      <c r="V3741" s="26">
        <f>SUM(W3741:AF3741)</f>
        <v>248</v>
      </c>
      <c r="W3741" s="26">
        <v>19</v>
      </c>
      <c r="X3741" s="26">
        <v>17</v>
      </c>
      <c r="Y3741" s="26">
        <v>109</v>
      </c>
      <c r="Z3741" s="26">
        <v>81</v>
      </c>
      <c r="AA3741" s="26">
        <v>0</v>
      </c>
      <c r="AB3741" s="26">
        <v>0</v>
      </c>
      <c r="AC3741" s="26">
        <v>0</v>
      </c>
      <c r="AD3741" s="26">
        <v>22</v>
      </c>
      <c r="AE3741" s="26">
        <v>0</v>
      </c>
      <c r="AF3741" s="26">
        <v>0</v>
      </c>
      <c r="AG3741" s="27">
        <f>ROUND(('Per Cápita'!$E$4*(1+($J3741/100))),0)</f>
        <v>74791</v>
      </c>
      <c r="AH3741" s="27">
        <f>ROUND(('Per Cápita'!$E$5*(1+($J3741/100))),0)</f>
        <v>66049</v>
      </c>
      <c r="AI3741" s="27">
        <f>ROUND(('Per Cápita'!$E$6*(1+($J3741/100))),0)</f>
        <v>99073</v>
      </c>
      <c r="AJ3741" s="27">
        <f>ROUND(('Per Cápita'!$E$7*(1+($J3741/100))),0)</f>
        <v>121413</v>
      </c>
      <c r="AK3741" s="27">
        <f>ROUND(('Per Cápita'!$F$4*(1+($J3741/100))),0)</f>
        <v>92273</v>
      </c>
      <c r="AL3741" s="27">
        <f>ROUND(('Per Cápita'!$F$5*(1+($J3741/100))),0)</f>
        <v>80619</v>
      </c>
      <c r="AM3741" s="27">
        <f>ROUND(('Per Cápita'!$F$6*(1+($J3741/100))),0)</f>
        <v>123356</v>
      </c>
      <c r="AN3741" s="27">
        <f>ROUND(('Per Cápita'!$F$7*(1+($J3741/100))),0)</f>
        <v>148611</v>
      </c>
      <c r="AO3741" s="27">
        <f>+AG3741*$M3741</f>
        <v>1271447</v>
      </c>
      <c r="AP3741" s="27">
        <f>+AH3741*($O3741+$Q3741)</f>
        <v>16842495</v>
      </c>
      <c r="AQ3741" s="27">
        <f>+AI3741*$S3741</f>
        <v>4260139</v>
      </c>
      <c r="AR3741" s="27">
        <f>+AJ3741*$U3741</f>
        <v>0</v>
      </c>
      <c r="AS3741" s="27">
        <f>+AK3741*L3741</f>
        <v>1753187</v>
      </c>
      <c r="AT3741" s="27">
        <f>+AL3741*(N3741+P3741)</f>
        <v>8787471</v>
      </c>
      <c r="AU3741" s="27">
        <f>+AM3741*R3741</f>
        <v>0</v>
      </c>
      <c r="AV3741" s="27">
        <f>+AN3741*T3741</f>
        <v>0</v>
      </c>
      <c r="AW3741" s="27">
        <f>+AG3741*$X3741*$AW$1</f>
        <v>254289.40000000002</v>
      </c>
      <c r="AX3741" s="27">
        <f>+AH3741*($AB3741+$Z3741)*$AW$1</f>
        <v>1069993.8</v>
      </c>
      <c r="AY3741" s="27">
        <f>+AI3741*$AD3741*$AW$1</f>
        <v>435921.2</v>
      </c>
      <c r="AZ3741" s="27">
        <f>+AJ3741*$AF3741*$AW$1</f>
        <v>0</v>
      </c>
      <c r="BA3741" s="27">
        <f>+$AW$1*AK3741*W3741</f>
        <v>350637.4</v>
      </c>
      <c r="BB3741" s="27">
        <f>+$AW$1*AL3741*(Y3741+AA3741)</f>
        <v>1757494.2000000002</v>
      </c>
      <c r="BC3741" s="27">
        <f>+AM3741*AC3741*$AW$1</f>
        <v>0</v>
      </c>
      <c r="BD3741" s="27">
        <f>+$AW$1*AN3741*AE3741</f>
        <v>0</v>
      </c>
      <c r="BE3741" s="27">
        <f>ROUND(SUM(AO3741:AV3741),0)</f>
        <v>32914739</v>
      </c>
      <c r="BF3741" s="27">
        <f>ROUND(SUM(AW3741:BD3741),0)</f>
        <v>3868336</v>
      </c>
      <c r="BG3741" s="9">
        <f>+BF3741+BE3741</f>
        <v>36783075</v>
      </c>
      <c r="BH3741" s="27">
        <f>+ROUND(BG3741*$BH$2,0)</f>
        <v>29426460</v>
      </c>
      <c r="BI3741" s="27"/>
      <c r="BJ3741" t="s">
        <v>9823</v>
      </c>
      <c r="BK3741" t="s">
        <v>2100</v>
      </c>
      <c r="BL3741" t="s">
        <v>13299</v>
      </c>
      <c r="BM3741" t="s">
        <v>9859</v>
      </c>
      <c r="BN3741" t="s">
        <v>10263</v>
      </c>
      <c r="BO3741" t="s">
        <v>13300</v>
      </c>
      <c r="BP3741" t="s">
        <v>25890</v>
      </c>
      <c r="BQ3741" t="s">
        <v>35554</v>
      </c>
      <c r="BR3741" t="s">
        <v>29332</v>
      </c>
      <c r="BS3741">
        <v>1</v>
      </c>
      <c r="BU3741" t="s">
        <v>13299</v>
      </c>
      <c r="BV3741" t="s">
        <v>35555</v>
      </c>
      <c r="BW3741" t="s">
        <v>29347</v>
      </c>
      <c r="BX3741" t="s">
        <v>10263</v>
      </c>
      <c r="BY3741" t="s">
        <v>35556</v>
      </c>
      <c r="BZ3741" t="s">
        <v>25890</v>
      </c>
      <c r="CA3741">
        <v>2</v>
      </c>
      <c r="CB3741" t="s">
        <v>29341</v>
      </c>
    </row>
    <row r="3742" spans="1:80" x14ac:dyDescent="0.25">
      <c r="A3742" t="s">
        <v>5770</v>
      </c>
      <c r="B3742" s="41" t="s">
        <v>7206</v>
      </c>
      <c r="C3742" s="41">
        <v>14</v>
      </c>
      <c r="D3742">
        <v>25293</v>
      </c>
      <c r="E3742" t="s">
        <v>9412</v>
      </c>
      <c r="F3742" s="41">
        <v>16504</v>
      </c>
      <c r="G3742" s="41">
        <v>125293000449</v>
      </c>
      <c r="H3742" t="s">
        <v>5411</v>
      </c>
      <c r="I3742" s="25">
        <v>65.114671791624886</v>
      </c>
      <c r="J3742" s="42">
        <f>STANDARDIZE(I3742,$I$1,$I$2)</f>
        <v>-0.93067992388516929</v>
      </c>
      <c r="K3742" s="26">
        <f>SUM(L3742:U3742)</f>
        <v>361</v>
      </c>
      <c r="L3742" s="26">
        <v>6</v>
      </c>
      <c r="M3742" s="26">
        <v>21</v>
      </c>
      <c r="N3742" s="26">
        <v>44</v>
      </c>
      <c r="O3742" s="26">
        <v>116</v>
      </c>
      <c r="P3742" s="26">
        <v>18</v>
      </c>
      <c r="Q3742" s="26">
        <v>109</v>
      </c>
      <c r="R3742" s="26">
        <v>6</v>
      </c>
      <c r="S3742" s="26">
        <v>0</v>
      </c>
      <c r="T3742" s="26">
        <v>0</v>
      </c>
      <c r="U3742" s="26">
        <v>41</v>
      </c>
      <c r="V3742" s="26">
        <f>SUM(W3742:AF3742)</f>
        <v>41</v>
      </c>
      <c r="W3742" s="26">
        <v>0</v>
      </c>
      <c r="X3742" s="26">
        <v>0</v>
      </c>
      <c r="Y3742" s="26">
        <v>0</v>
      </c>
      <c r="Z3742" s="26">
        <v>0</v>
      </c>
      <c r="AA3742" s="26">
        <v>0</v>
      </c>
      <c r="AB3742" s="26">
        <v>0</v>
      </c>
      <c r="AC3742" s="26">
        <v>0</v>
      </c>
      <c r="AD3742" s="26">
        <v>0</v>
      </c>
      <c r="AE3742" s="26">
        <v>0</v>
      </c>
      <c r="AF3742" s="26">
        <v>41</v>
      </c>
      <c r="AG3742" s="27">
        <f>ROUND(('Per Cápita'!$E$4*(1+($J3742/100))),0)</f>
        <v>74093</v>
      </c>
      <c r="AH3742" s="27">
        <f>ROUND(('Per Cápita'!$E$5*(1+($J3742/100))),0)</f>
        <v>65432</v>
      </c>
      <c r="AI3742" s="27">
        <f>ROUND(('Per Cápita'!$E$6*(1+($J3742/100))),0)</f>
        <v>98148</v>
      </c>
      <c r="AJ3742" s="27">
        <f>ROUND(('Per Cápita'!$E$7*(1+($J3742/100))),0)</f>
        <v>120280</v>
      </c>
      <c r="AK3742" s="27">
        <f>ROUND(('Per Cápita'!$F$4*(1+($J3742/100))),0)</f>
        <v>91412</v>
      </c>
      <c r="AL3742" s="27">
        <f>ROUND(('Per Cápita'!$F$5*(1+($J3742/100))),0)</f>
        <v>79867</v>
      </c>
      <c r="AM3742" s="27">
        <f>ROUND(('Per Cápita'!$F$6*(1+($J3742/100))),0)</f>
        <v>122205</v>
      </c>
      <c r="AN3742" s="27">
        <f>ROUND(('Per Cápita'!$F$7*(1+($J3742/100))),0)</f>
        <v>147224</v>
      </c>
      <c r="AO3742" s="27">
        <f>+AG3742*$M3742</f>
        <v>1555953</v>
      </c>
      <c r="AP3742" s="27">
        <f>+AH3742*($O3742+$Q3742)</f>
        <v>14722200</v>
      </c>
      <c r="AQ3742" s="27">
        <f>+AI3742*$S3742</f>
        <v>0</v>
      </c>
      <c r="AR3742" s="27">
        <f>+AJ3742*$U3742</f>
        <v>4931480</v>
      </c>
      <c r="AS3742" s="27">
        <f>+AK3742*L3742</f>
        <v>548472</v>
      </c>
      <c r="AT3742" s="27">
        <f>+AL3742*(N3742+P3742)</f>
        <v>4951754</v>
      </c>
      <c r="AU3742" s="27">
        <f>+AM3742*R3742</f>
        <v>733230</v>
      </c>
      <c r="AV3742" s="27">
        <f>+AN3742*T3742</f>
        <v>0</v>
      </c>
      <c r="AW3742" s="27">
        <f>+AG3742*$X3742*$AW$1</f>
        <v>0</v>
      </c>
      <c r="AX3742" s="27">
        <f>+AH3742*($AB3742+$Z3742)*$AW$1</f>
        <v>0</v>
      </c>
      <c r="AY3742" s="27">
        <f>+AI3742*$AD3742*$AW$1</f>
        <v>0</v>
      </c>
      <c r="AZ3742" s="27">
        <f>+AJ3742*$AF3742*$AW$1</f>
        <v>986296</v>
      </c>
      <c r="BA3742" s="27">
        <f>+$AW$1*AK3742*W3742</f>
        <v>0</v>
      </c>
      <c r="BB3742" s="27">
        <f>+$AW$1*AL3742*(Y3742+AA3742)</f>
        <v>0</v>
      </c>
      <c r="BC3742" s="27">
        <f>+AM3742*AC3742*$AW$1</f>
        <v>0</v>
      </c>
      <c r="BD3742" s="27">
        <f>+$AW$1*AN3742*AE3742</f>
        <v>0</v>
      </c>
      <c r="BE3742" s="27">
        <f>ROUND(SUM(AO3742:AV3742),0)</f>
        <v>27443089</v>
      </c>
      <c r="BF3742" s="27">
        <f>ROUND(SUM(AW3742:BD3742),0)</f>
        <v>986296</v>
      </c>
      <c r="BG3742" s="9">
        <f>+BF3742+BE3742</f>
        <v>28429385</v>
      </c>
      <c r="BH3742" s="27">
        <f>+ROUND(BG3742*$BH$2,0)</f>
        <v>22743508</v>
      </c>
      <c r="BI3742" s="27"/>
      <c r="BJ3742" t="s">
        <v>9823</v>
      </c>
      <c r="BK3742" t="s">
        <v>5411</v>
      </c>
      <c r="BL3742" t="s">
        <v>13315</v>
      </c>
      <c r="BM3742" t="s">
        <v>9835</v>
      </c>
      <c r="BN3742" t="s">
        <v>9832</v>
      </c>
      <c r="BO3742" t="s">
        <v>13316</v>
      </c>
      <c r="BP3742" t="s">
        <v>25898</v>
      </c>
      <c r="BQ3742" t="s">
        <v>35557</v>
      </c>
      <c r="BR3742" t="s">
        <v>29332</v>
      </c>
      <c r="BS3742">
        <v>1</v>
      </c>
      <c r="BU3742" t="s">
        <v>13315</v>
      </c>
      <c r="BV3742" t="s">
        <v>35558</v>
      </c>
      <c r="BW3742" t="s">
        <v>9835</v>
      </c>
      <c r="BX3742" t="s">
        <v>9832</v>
      </c>
      <c r="BY3742" t="s">
        <v>13316</v>
      </c>
      <c r="BZ3742" t="s">
        <v>25898</v>
      </c>
      <c r="CA3742">
        <v>2</v>
      </c>
      <c r="CB3742" t="s">
        <v>29341</v>
      </c>
    </row>
    <row r="3743" spans="1:80" x14ac:dyDescent="0.25">
      <c r="A3743" t="s">
        <v>5770</v>
      </c>
      <c r="B3743" s="41" t="s">
        <v>7206</v>
      </c>
      <c r="C3743" s="41">
        <v>14</v>
      </c>
      <c r="D3743">
        <v>25295</v>
      </c>
      <c r="E3743" t="s">
        <v>2074</v>
      </c>
      <c r="F3743" s="41">
        <v>16509</v>
      </c>
      <c r="G3743" s="41">
        <v>125295000110</v>
      </c>
      <c r="H3743" t="s">
        <v>2075</v>
      </c>
      <c r="I3743" s="25">
        <v>64.688648196054572</v>
      </c>
      <c r="J3743" s="42">
        <f>STANDARDIZE(I3743,$I$1,$I$2)</f>
        <v>-1.0678508266642583</v>
      </c>
      <c r="K3743" s="26">
        <f>SUM(L3743:U3743)</f>
        <v>2641</v>
      </c>
      <c r="L3743" s="26">
        <v>112</v>
      </c>
      <c r="M3743" s="26">
        <v>154</v>
      </c>
      <c r="N3743" s="26">
        <v>541</v>
      </c>
      <c r="O3743" s="26">
        <v>669</v>
      </c>
      <c r="P3743" s="26">
        <v>0</v>
      </c>
      <c r="Q3743" s="26">
        <v>932</v>
      </c>
      <c r="R3743" s="26">
        <v>0</v>
      </c>
      <c r="S3743" s="26">
        <v>1</v>
      </c>
      <c r="T3743" s="26">
        <v>0</v>
      </c>
      <c r="U3743" s="26">
        <v>232</v>
      </c>
      <c r="V3743" s="26">
        <f>SUM(W3743:AF3743)</f>
        <v>2641</v>
      </c>
      <c r="W3743" s="26">
        <v>112</v>
      </c>
      <c r="X3743" s="26">
        <v>154</v>
      </c>
      <c r="Y3743" s="26">
        <v>541</v>
      </c>
      <c r="Z3743" s="26">
        <v>669</v>
      </c>
      <c r="AA3743" s="26">
        <v>0</v>
      </c>
      <c r="AB3743" s="26">
        <v>932</v>
      </c>
      <c r="AC3743" s="26">
        <v>0</v>
      </c>
      <c r="AD3743" s="26">
        <v>1</v>
      </c>
      <c r="AE3743" s="26">
        <v>0</v>
      </c>
      <c r="AF3743" s="26">
        <v>232</v>
      </c>
      <c r="AG3743" s="27">
        <f>ROUND(('Per Cápita'!$E$4*(1+($J3743/100))),0)</f>
        <v>73990</v>
      </c>
      <c r="AH3743" s="27">
        <f>ROUND(('Per Cápita'!$E$5*(1+($J3743/100))),0)</f>
        <v>65342</v>
      </c>
      <c r="AI3743" s="27">
        <f>ROUND(('Per Cápita'!$E$6*(1+($J3743/100))),0)</f>
        <v>98012</v>
      </c>
      <c r="AJ3743" s="27">
        <f>ROUND(('Per Cápita'!$E$7*(1+($J3743/100))),0)</f>
        <v>120114</v>
      </c>
      <c r="AK3743" s="27">
        <f>ROUND(('Per Cápita'!$F$4*(1+($J3743/100))),0)</f>
        <v>91286</v>
      </c>
      <c r="AL3743" s="27">
        <f>ROUND(('Per Cápita'!$F$5*(1+($J3743/100))),0)</f>
        <v>79756</v>
      </c>
      <c r="AM3743" s="27">
        <f>ROUND(('Per Cápita'!$F$6*(1+($J3743/100))),0)</f>
        <v>122036</v>
      </c>
      <c r="AN3743" s="27">
        <f>ROUND(('Per Cápita'!$F$7*(1+($J3743/100))),0)</f>
        <v>147020</v>
      </c>
      <c r="AO3743" s="27">
        <f>+AG3743*$M3743</f>
        <v>11394460</v>
      </c>
      <c r="AP3743" s="27">
        <f>+AH3743*($O3743+$Q3743)</f>
        <v>104612542</v>
      </c>
      <c r="AQ3743" s="27">
        <f>+AI3743*$S3743</f>
        <v>98012</v>
      </c>
      <c r="AR3743" s="27">
        <f>+AJ3743*$U3743</f>
        <v>27866448</v>
      </c>
      <c r="AS3743" s="27">
        <f>+AK3743*L3743</f>
        <v>10224032</v>
      </c>
      <c r="AT3743" s="27">
        <f>+AL3743*(N3743+P3743)</f>
        <v>43147996</v>
      </c>
      <c r="AU3743" s="27">
        <f>+AM3743*R3743</f>
        <v>0</v>
      </c>
      <c r="AV3743" s="27">
        <f>+AN3743*T3743</f>
        <v>0</v>
      </c>
      <c r="AW3743" s="27">
        <f>+AG3743*$X3743*$AW$1</f>
        <v>2278892</v>
      </c>
      <c r="AX3743" s="27">
        <f>+AH3743*($AB3743+$Z3743)*$AW$1</f>
        <v>20922508.400000002</v>
      </c>
      <c r="AY3743" s="27">
        <f>+AI3743*$AD3743*$AW$1</f>
        <v>19602.400000000001</v>
      </c>
      <c r="AZ3743" s="27">
        <f>+AJ3743*$AF3743*$AW$1</f>
        <v>5573289.6000000006</v>
      </c>
      <c r="BA3743" s="27">
        <f>+$AW$1*AK3743*W3743</f>
        <v>2044806.4000000001</v>
      </c>
      <c r="BB3743" s="27">
        <f>+$AW$1*AL3743*(Y3743+AA3743)</f>
        <v>8629599.2000000011</v>
      </c>
      <c r="BC3743" s="27">
        <f>+AM3743*AC3743*$AW$1</f>
        <v>0</v>
      </c>
      <c r="BD3743" s="27">
        <f>+$AW$1*AN3743*AE3743</f>
        <v>0</v>
      </c>
      <c r="BE3743" s="27">
        <f>ROUND(SUM(AO3743:AV3743),0)</f>
        <v>197343490</v>
      </c>
      <c r="BF3743" s="27">
        <f>ROUND(SUM(AW3743:BD3743),0)</f>
        <v>39468698</v>
      </c>
      <c r="BG3743" s="9">
        <f>+BF3743+BE3743</f>
        <v>236812188</v>
      </c>
      <c r="BH3743" s="27">
        <f>+ROUND(BG3743*$BH$2,0)</f>
        <v>189449750</v>
      </c>
      <c r="BI3743" s="27"/>
      <c r="BJ3743" t="s">
        <v>9823</v>
      </c>
      <c r="BK3743" t="s">
        <v>2075</v>
      </c>
      <c r="BL3743" t="s">
        <v>13317</v>
      </c>
      <c r="BM3743" t="s">
        <v>9838</v>
      </c>
      <c r="BN3743" t="s">
        <v>9832</v>
      </c>
      <c r="BO3743" t="s">
        <v>13318</v>
      </c>
      <c r="BP3743" t="s">
        <v>25899</v>
      </c>
      <c r="BQ3743" t="s">
        <v>35559</v>
      </c>
      <c r="BR3743" t="s">
        <v>29332</v>
      </c>
      <c r="BS3743">
        <v>1</v>
      </c>
      <c r="BU3743" t="s">
        <v>13317</v>
      </c>
      <c r="BV3743" t="s">
        <v>9823</v>
      </c>
      <c r="BW3743" t="s">
        <v>29351</v>
      </c>
      <c r="BX3743" t="s">
        <v>9832</v>
      </c>
      <c r="BY3743" t="s">
        <v>13318</v>
      </c>
      <c r="BZ3743" t="s">
        <v>25899</v>
      </c>
      <c r="CA3743">
        <v>1</v>
      </c>
      <c r="CB3743" t="s">
        <v>29341</v>
      </c>
    </row>
    <row r="3744" spans="1:80" x14ac:dyDescent="0.25">
      <c r="A3744" t="s">
        <v>5770</v>
      </c>
      <c r="B3744" s="41" t="s">
        <v>7206</v>
      </c>
      <c r="C3744" s="41">
        <v>14</v>
      </c>
      <c r="D3744">
        <v>25297</v>
      </c>
      <c r="E3744" t="s">
        <v>2076</v>
      </c>
      <c r="F3744" s="41">
        <v>16511</v>
      </c>
      <c r="G3744" s="41">
        <v>125297000311</v>
      </c>
      <c r="H3744" t="s">
        <v>2077</v>
      </c>
      <c r="I3744" s="25">
        <v>64.616386000180086</v>
      </c>
      <c r="J3744" s="42">
        <f>STANDARDIZE(I3744,$I$1,$I$2)</f>
        <v>-1.0911177788893651</v>
      </c>
      <c r="K3744" s="26">
        <f>SUM(L3744:U3744)</f>
        <v>487</v>
      </c>
      <c r="L3744" s="26">
        <v>4</v>
      </c>
      <c r="M3744" s="26">
        <v>39</v>
      </c>
      <c r="N3744" s="26">
        <v>81</v>
      </c>
      <c r="O3744" s="26">
        <v>85</v>
      </c>
      <c r="P3744" s="26">
        <v>0</v>
      </c>
      <c r="Q3744" s="26">
        <v>219</v>
      </c>
      <c r="R3744" s="26">
        <v>0</v>
      </c>
      <c r="S3744" s="26">
        <v>0</v>
      </c>
      <c r="T3744" s="26">
        <v>0</v>
      </c>
      <c r="U3744" s="26">
        <v>59</v>
      </c>
      <c r="V3744" s="26">
        <f>SUM(W3744:AF3744)</f>
        <v>59</v>
      </c>
      <c r="W3744" s="26">
        <v>0</v>
      </c>
      <c r="X3744" s="26">
        <v>0</v>
      </c>
      <c r="Y3744" s="26">
        <v>0</v>
      </c>
      <c r="Z3744" s="26">
        <v>0</v>
      </c>
      <c r="AA3744" s="26">
        <v>0</v>
      </c>
      <c r="AB3744" s="26">
        <v>0</v>
      </c>
      <c r="AC3744" s="26">
        <v>0</v>
      </c>
      <c r="AD3744" s="26">
        <v>0</v>
      </c>
      <c r="AE3744" s="26">
        <v>0</v>
      </c>
      <c r="AF3744" s="26">
        <v>59</v>
      </c>
      <c r="AG3744" s="27">
        <f>ROUND(('Per Cápita'!$E$4*(1+($J3744/100))),0)</f>
        <v>73973</v>
      </c>
      <c r="AH3744" s="27">
        <f>ROUND(('Per Cápita'!$E$5*(1+($J3744/100))),0)</f>
        <v>65326</v>
      </c>
      <c r="AI3744" s="27">
        <f>ROUND(('Per Cápita'!$E$6*(1+($J3744/100))),0)</f>
        <v>97989</v>
      </c>
      <c r="AJ3744" s="27">
        <f>ROUND(('Per Cápita'!$E$7*(1+($J3744/100))),0)</f>
        <v>120085</v>
      </c>
      <c r="AK3744" s="27">
        <f>ROUND(('Per Cápita'!$F$4*(1+($J3744/100))),0)</f>
        <v>91264</v>
      </c>
      <c r="AL3744" s="27">
        <f>ROUND(('Per Cápita'!$F$5*(1+($J3744/100))),0)</f>
        <v>79737</v>
      </c>
      <c r="AM3744" s="27">
        <f>ROUND(('Per Cápita'!$F$6*(1+($J3744/100))),0)</f>
        <v>122007</v>
      </c>
      <c r="AN3744" s="27">
        <f>ROUND(('Per Cápita'!$F$7*(1+($J3744/100))),0)</f>
        <v>146986</v>
      </c>
      <c r="AO3744" s="27">
        <f>+AG3744*$M3744</f>
        <v>2884947</v>
      </c>
      <c r="AP3744" s="27">
        <f>+AH3744*($O3744+$Q3744)</f>
        <v>19859104</v>
      </c>
      <c r="AQ3744" s="27">
        <f>+AI3744*$S3744</f>
        <v>0</v>
      </c>
      <c r="AR3744" s="27">
        <f>+AJ3744*$U3744</f>
        <v>7085015</v>
      </c>
      <c r="AS3744" s="27">
        <f>+AK3744*L3744</f>
        <v>365056</v>
      </c>
      <c r="AT3744" s="27">
        <f>+AL3744*(N3744+P3744)</f>
        <v>6458697</v>
      </c>
      <c r="AU3744" s="27">
        <f>+AM3744*R3744</f>
        <v>0</v>
      </c>
      <c r="AV3744" s="27">
        <f>+AN3744*T3744</f>
        <v>0</v>
      </c>
      <c r="AW3744" s="27">
        <f>+AG3744*$X3744*$AW$1</f>
        <v>0</v>
      </c>
      <c r="AX3744" s="27">
        <f>+AH3744*($AB3744+$Z3744)*$AW$1</f>
        <v>0</v>
      </c>
      <c r="AY3744" s="27">
        <f>+AI3744*$AD3744*$AW$1</f>
        <v>0</v>
      </c>
      <c r="AZ3744" s="27">
        <f>+AJ3744*$AF3744*$AW$1</f>
        <v>1417003</v>
      </c>
      <c r="BA3744" s="27">
        <f>+$AW$1*AK3744*W3744</f>
        <v>0</v>
      </c>
      <c r="BB3744" s="27">
        <f>+$AW$1*AL3744*(Y3744+AA3744)</f>
        <v>0</v>
      </c>
      <c r="BC3744" s="27">
        <f>+AM3744*AC3744*$AW$1</f>
        <v>0</v>
      </c>
      <c r="BD3744" s="27">
        <f>+$AW$1*AN3744*AE3744</f>
        <v>0</v>
      </c>
      <c r="BE3744" s="27">
        <f>ROUND(SUM(AO3744:AV3744),0)</f>
        <v>36652819</v>
      </c>
      <c r="BF3744" s="27">
        <f>ROUND(SUM(AW3744:BD3744),0)</f>
        <v>1417003</v>
      </c>
      <c r="BG3744" s="9">
        <f>+BF3744+BE3744</f>
        <v>38069822</v>
      </c>
      <c r="BH3744" s="27">
        <f>+ROUND(BG3744*$BH$2,0)</f>
        <v>30455858</v>
      </c>
      <c r="BI3744" s="27"/>
      <c r="BJ3744" t="s">
        <v>9823</v>
      </c>
      <c r="BK3744" t="s">
        <v>2077</v>
      </c>
      <c r="BL3744" t="s">
        <v>13319</v>
      </c>
      <c r="BM3744" t="s">
        <v>9835</v>
      </c>
      <c r="BN3744" t="s">
        <v>9832</v>
      </c>
      <c r="BO3744" t="s">
        <v>13320</v>
      </c>
      <c r="BP3744" t="s">
        <v>25900</v>
      </c>
      <c r="BQ3744" t="s">
        <v>35560</v>
      </c>
      <c r="BR3744" t="s">
        <v>29332</v>
      </c>
      <c r="BS3744">
        <v>1</v>
      </c>
      <c r="BU3744" t="s">
        <v>13319</v>
      </c>
      <c r="BV3744" t="s">
        <v>32130</v>
      </c>
      <c r="BW3744" t="s">
        <v>9835</v>
      </c>
      <c r="BX3744" t="s">
        <v>9832</v>
      </c>
      <c r="BY3744" t="s">
        <v>13320</v>
      </c>
      <c r="BZ3744" t="s">
        <v>25900</v>
      </c>
      <c r="CA3744">
        <v>2</v>
      </c>
      <c r="CB3744" t="s">
        <v>29341</v>
      </c>
    </row>
    <row r="3745" spans="1:80" x14ac:dyDescent="0.25">
      <c r="A3745" t="s">
        <v>5770</v>
      </c>
      <c r="B3745" s="41" t="s">
        <v>7206</v>
      </c>
      <c r="C3745" s="41">
        <v>14</v>
      </c>
      <c r="D3745">
        <v>25297</v>
      </c>
      <c r="E3745" t="s">
        <v>2076</v>
      </c>
      <c r="F3745" s="41">
        <v>16512</v>
      </c>
      <c r="G3745" s="41">
        <v>125297000524</v>
      </c>
      <c r="H3745" t="s">
        <v>2155</v>
      </c>
      <c r="I3745" s="25">
        <v>65.570286558163758</v>
      </c>
      <c r="J3745" s="42">
        <f>STANDARDIZE(I3745,$I$1,$I$2)</f>
        <v>-0.78398126799979118</v>
      </c>
      <c r="K3745" s="26">
        <f>SUM(L3745:U3745)</f>
        <v>848</v>
      </c>
      <c r="L3745" s="26">
        <v>9</v>
      </c>
      <c r="M3745" s="26">
        <v>64</v>
      </c>
      <c r="N3745" s="26">
        <v>66</v>
      </c>
      <c r="O3745" s="26">
        <v>247</v>
      </c>
      <c r="P3745" s="26">
        <v>0</v>
      </c>
      <c r="Q3745" s="26">
        <v>338</v>
      </c>
      <c r="R3745" s="26">
        <v>0</v>
      </c>
      <c r="S3745" s="26">
        <v>124</v>
      </c>
      <c r="T3745" s="26">
        <v>0</v>
      </c>
      <c r="U3745" s="26">
        <v>0</v>
      </c>
      <c r="V3745" s="26">
        <f>SUM(W3745:AF3745)</f>
        <v>0</v>
      </c>
      <c r="W3745" s="26">
        <v>0</v>
      </c>
      <c r="X3745" s="26">
        <v>0</v>
      </c>
      <c r="Y3745" s="26">
        <v>0</v>
      </c>
      <c r="Z3745" s="26">
        <v>0</v>
      </c>
      <c r="AA3745" s="26">
        <v>0</v>
      </c>
      <c r="AB3745" s="26">
        <v>0</v>
      </c>
      <c r="AC3745" s="26">
        <v>0</v>
      </c>
      <c r="AD3745" s="26">
        <v>0</v>
      </c>
      <c r="AE3745" s="26">
        <v>0</v>
      </c>
      <c r="AF3745" s="26">
        <v>0</v>
      </c>
      <c r="AG3745" s="27">
        <f>ROUND(('Per Cápita'!$E$4*(1+($J3745/100))),0)</f>
        <v>74203</v>
      </c>
      <c r="AH3745" s="27">
        <f>ROUND(('Per Cápita'!$E$5*(1+($J3745/100))),0)</f>
        <v>65529</v>
      </c>
      <c r="AI3745" s="27">
        <f>ROUND(('Per Cápita'!$E$6*(1+($J3745/100))),0)</f>
        <v>98293</v>
      </c>
      <c r="AJ3745" s="27">
        <f>ROUND(('Per Cápita'!$E$7*(1+($J3745/100))),0)</f>
        <v>120458</v>
      </c>
      <c r="AK3745" s="27">
        <f>ROUND(('Per Cápita'!$F$4*(1+($J3745/100))),0)</f>
        <v>91548</v>
      </c>
      <c r="AL3745" s="27">
        <f>ROUND(('Per Cápita'!$F$5*(1+($J3745/100))),0)</f>
        <v>79985</v>
      </c>
      <c r="AM3745" s="27">
        <f>ROUND(('Per Cápita'!$F$6*(1+($J3745/100))),0)</f>
        <v>122386</v>
      </c>
      <c r="AN3745" s="27">
        <f>ROUND(('Per Cápita'!$F$7*(1+($J3745/100))),0)</f>
        <v>147442</v>
      </c>
      <c r="AO3745" s="27">
        <f>+AG3745*$M3745</f>
        <v>4748992</v>
      </c>
      <c r="AP3745" s="27">
        <f>+AH3745*($O3745+$Q3745)</f>
        <v>38334465</v>
      </c>
      <c r="AQ3745" s="27">
        <f>+AI3745*$S3745</f>
        <v>12188332</v>
      </c>
      <c r="AR3745" s="27">
        <f>+AJ3745*$U3745</f>
        <v>0</v>
      </c>
      <c r="AS3745" s="27">
        <f>+AK3745*L3745</f>
        <v>823932</v>
      </c>
      <c r="AT3745" s="27">
        <f>+AL3745*(N3745+P3745)</f>
        <v>5279010</v>
      </c>
      <c r="AU3745" s="27">
        <f>+AM3745*R3745</f>
        <v>0</v>
      </c>
      <c r="AV3745" s="27">
        <f>+AN3745*T3745</f>
        <v>0</v>
      </c>
      <c r="AW3745" s="27">
        <f>+AG3745*$X3745*$AW$1</f>
        <v>0</v>
      </c>
      <c r="AX3745" s="27">
        <f>+AH3745*($AB3745+$Z3745)*$AW$1</f>
        <v>0</v>
      </c>
      <c r="AY3745" s="27">
        <f>+AI3745*$AD3745*$AW$1</f>
        <v>0</v>
      </c>
      <c r="AZ3745" s="27">
        <f>+AJ3745*$AF3745*$AW$1</f>
        <v>0</v>
      </c>
      <c r="BA3745" s="27">
        <f>+$AW$1*AK3745*W3745</f>
        <v>0</v>
      </c>
      <c r="BB3745" s="27">
        <f>+$AW$1*AL3745*(Y3745+AA3745)</f>
        <v>0</v>
      </c>
      <c r="BC3745" s="27">
        <f>+AM3745*AC3745*$AW$1</f>
        <v>0</v>
      </c>
      <c r="BD3745" s="27">
        <f>+$AW$1*AN3745*AE3745</f>
        <v>0</v>
      </c>
      <c r="BE3745" s="27">
        <f>ROUND(SUM(AO3745:AV3745),0)</f>
        <v>61374731</v>
      </c>
      <c r="BF3745" s="27">
        <f>ROUND(SUM(AW3745:BD3745),0)</f>
        <v>0</v>
      </c>
      <c r="BG3745" s="9">
        <f>+BF3745+BE3745</f>
        <v>61374731</v>
      </c>
      <c r="BH3745" s="27">
        <f>+ROUND(BG3745*$BH$2,0)</f>
        <v>49099785</v>
      </c>
      <c r="BI3745" s="27"/>
      <c r="BJ3745" t="s">
        <v>9823</v>
      </c>
      <c r="BK3745" t="s">
        <v>2155</v>
      </c>
      <c r="BL3745" t="s">
        <v>13321</v>
      </c>
      <c r="BM3745" t="s">
        <v>9835</v>
      </c>
      <c r="BN3745" t="s">
        <v>9832</v>
      </c>
      <c r="BO3745" t="s">
        <v>13322</v>
      </c>
      <c r="BP3745" t="s">
        <v>25901</v>
      </c>
      <c r="BQ3745" t="s">
        <v>35561</v>
      </c>
      <c r="BR3745" t="s">
        <v>29332</v>
      </c>
      <c r="BS3745">
        <v>1</v>
      </c>
      <c r="BU3745" t="s">
        <v>13321</v>
      </c>
      <c r="BV3745" t="s">
        <v>35562</v>
      </c>
      <c r="BW3745" t="s">
        <v>9835</v>
      </c>
      <c r="BX3745" t="s">
        <v>9832</v>
      </c>
      <c r="BY3745" t="s">
        <v>13322</v>
      </c>
      <c r="BZ3745" t="s">
        <v>25901</v>
      </c>
      <c r="CA3745">
        <v>2</v>
      </c>
      <c r="CB3745" t="s">
        <v>29341</v>
      </c>
    </row>
    <row r="3746" spans="1:80" x14ac:dyDescent="0.25">
      <c r="A3746" t="s">
        <v>5770</v>
      </c>
      <c r="B3746" t="s">
        <v>7206</v>
      </c>
      <c r="C3746" s="41">
        <v>14</v>
      </c>
      <c r="D3746">
        <v>25299</v>
      </c>
      <c r="E3746" t="s">
        <v>2080</v>
      </c>
      <c r="F3746">
        <v>16516</v>
      </c>
      <c r="G3746" s="41">
        <v>125299000289</v>
      </c>
      <c r="H3746" t="s">
        <v>9532</v>
      </c>
      <c r="I3746" s="25">
        <v>65.683960631059321</v>
      </c>
      <c r="J3746" s="42">
        <f>STANDARDIZE(I3746,$I$1,$I$2)</f>
        <v>-0.74738053657601533</v>
      </c>
      <c r="K3746" s="26">
        <f>SUM(L3746:U3746)</f>
        <v>489</v>
      </c>
      <c r="L3746" s="26">
        <v>17</v>
      </c>
      <c r="M3746" s="26">
        <v>26</v>
      </c>
      <c r="N3746" s="26">
        <v>109</v>
      </c>
      <c r="O3746" s="26">
        <v>80</v>
      </c>
      <c r="P3746" s="26">
        <v>0</v>
      </c>
      <c r="Q3746" s="26">
        <v>177</v>
      </c>
      <c r="R3746" s="26">
        <v>0</v>
      </c>
      <c r="S3746" s="26">
        <v>0</v>
      </c>
      <c r="T3746" s="26">
        <v>0</v>
      </c>
      <c r="U3746" s="26">
        <v>80</v>
      </c>
      <c r="V3746" s="26">
        <f>SUM(W3746:AF3746)</f>
        <v>80</v>
      </c>
      <c r="W3746" s="26">
        <v>0</v>
      </c>
      <c r="X3746" s="26">
        <v>0</v>
      </c>
      <c r="Y3746" s="26">
        <v>0</v>
      </c>
      <c r="Z3746" s="26">
        <v>0</v>
      </c>
      <c r="AA3746" s="26">
        <v>0</v>
      </c>
      <c r="AB3746" s="26">
        <v>0</v>
      </c>
      <c r="AC3746" s="26">
        <v>0</v>
      </c>
      <c r="AD3746" s="26">
        <v>0</v>
      </c>
      <c r="AE3746" s="26">
        <v>0</v>
      </c>
      <c r="AF3746" s="26">
        <v>80</v>
      </c>
      <c r="AG3746" s="27">
        <f>ROUND(('Per Cápita'!$E$4*(1+($J3746/100))),0)</f>
        <v>74230</v>
      </c>
      <c r="AH3746" s="27">
        <f>ROUND(('Per Cápita'!$E$5*(1+($J3746/100))),0)</f>
        <v>65553</v>
      </c>
      <c r="AI3746" s="27">
        <f>ROUND(('Per Cápita'!$E$6*(1+($J3746/100))),0)</f>
        <v>98330</v>
      </c>
      <c r="AJ3746" s="27">
        <f>ROUND(('Per Cápita'!$E$7*(1+($J3746/100))),0)</f>
        <v>120503</v>
      </c>
      <c r="AK3746" s="27">
        <f>ROUND(('Per Cápita'!$F$4*(1+($J3746/100))),0)</f>
        <v>91581</v>
      </c>
      <c r="AL3746" s="27">
        <f>ROUND(('Per Cápita'!$F$5*(1+($J3746/100))),0)</f>
        <v>80014</v>
      </c>
      <c r="AM3746" s="27">
        <f>ROUND(('Per Cápita'!$F$6*(1+($J3746/100))),0)</f>
        <v>122431</v>
      </c>
      <c r="AN3746" s="27">
        <f>ROUND(('Per Cápita'!$F$7*(1+($J3746/100))),0)</f>
        <v>147496</v>
      </c>
      <c r="AO3746" s="27">
        <f>+AG3746*$M3746</f>
        <v>1929980</v>
      </c>
      <c r="AP3746" s="27">
        <f>+AH3746*($O3746+$Q3746)</f>
        <v>16847121</v>
      </c>
      <c r="AQ3746" s="27">
        <f>+AI3746*$S3746</f>
        <v>0</v>
      </c>
      <c r="AR3746" s="27">
        <f>+AJ3746*$U3746</f>
        <v>9640240</v>
      </c>
      <c r="AS3746" s="27">
        <f>+AK3746*L3746</f>
        <v>1556877</v>
      </c>
      <c r="AT3746" s="27">
        <f>+AL3746*(N3746+P3746)</f>
        <v>8721526</v>
      </c>
      <c r="AU3746" s="27">
        <f>+AM3746*R3746</f>
        <v>0</v>
      </c>
      <c r="AV3746" s="27">
        <f>+AN3746*T3746</f>
        <v>0</v>
      </c>
      <c r="AW3746" s="27">
        <f>+AG3746*$X3746*$AW$1</f>
        <v>0</v>
      </c>
      <c r="AX3746" s="27">
        <f>+AH3746*($AB3746+$Z3746)*$AW$1</f>
        <v>0</v>
      </c>
      <c r="AY3746" s="27">
        <f>+AI3746*$AD3746*$AW$1</f>
        <v>0</v>
      </c>
      <c r="AZ3746" s="27">
        <f>+AJ3746*$AF3746*$AW$1</f>
        <v>1928048</v>
      </c>
      <c r="BA3746" s="27">
        <f>+$AW$1*AK3746*W3746</f>
        <v>0</v>
      </c>
      <c r="BB3746" s="27">
        <f>+$AW$1*AL3746*(Y3746+AA3746)</f>
        <v>0</v>
      </c>
      <c r="BC3746" s="27">
        <f>+AM3746*AC3746*$AW$1</f>
        <v>0</v>
      </c>
      <c r="BD3746" s="27">
        <f>+$AW$1*AN3746*AE3746</f>
        <v>0</v>
      </c>
      <c r="BE3746" s="27">
        <f>ROUND(SUM(AO3746:AV3746),0)</f>
        <v>38695744</v>
      </c>
      <c r="BF3746" s="27">
        <f>ROUND(SUM(AW3746:BD3746),0)</f>
        <v>1928048</v>
      </c>
      <c r="BG3746" s="9">
        <f>+BF3746+BE3746</f>
        <v>40623792</v>
      </c>
      <c r="BH3746" s="27">
        <f>+ROUND(BG3746*$BH$2,0)</f>
        <v>32499034</v>
      </c>
      <c r="BI3746" s="27"/>
      <c r="BJ3746" t="s">
        <v>9823</v>
      </c>
      <c r="BK3746" t="s">
        <v>9532</v>
      </c>
      <c r="BL3746" t="s">
        <v>13323</v>
      </c>
      <c r="BM3746" t="s">
        <v>9835</v>
      </c>
      <c r="BN3746" t="s">
        <v>9832</v>
      </c>
      <c r="BO3746" t="s">
        <v>13324</v>
      </c>
      <c r="BP3746" t="s">
        <v>25902</v>
      </c>
      <c r="BQ3746" t="s">
        <v>35563</v>
      </c>
      <c r="BR3746" t="s">
        <v>29332</v>
      </c>
      <c r="BS3746">
        <v>1</v>
      </c>
      <c r="BU3746" t="s">
        <v>13323</v>
      </c>
      <c r="BV3746" t="s">
        <v>32130</v>
      </c>
      <c r="BW3746" t="s">
        <v>9835</v>
      </c>
      <c r="BX3746" t="s">
        <v>9832</v>
      </c>
      <c r="BY3746" t="s">
        <v>13324</v>
      </c>
      <c r="BZ3746" t="s">
        <v>25902</v>
      </c>
      <c r="CA3746">
        <v>2</v>
      </c>
      <c r="CB3746" t="s">
        <v>29341</v>
      </c>
    </row>
    <row r="3747" spans="1:80" x14ac:dyDescent="0.25">
      <c r="A3747" t="s">
        <v>5770</v>
      </c>
      <c r="B3747" s="41" t="s">
        <v>7206</v>
      </c>
      <c r="C3747" s="41">
        <v>14</v>
      </c>
      <c r="D3747">
        <v>25317</v>
      </c>
      <c r="E3747" t="s">
        <v>2082</v>
      </c>
      <c r="F3747" s="41">
        <v>16043</v>
      </c>
      <c r="G3747" s="41">
        <v>125317000232</v>
      </c>
      <c r="H3747" t="s">
        <v>2083</v>
      </c>
      <c r="I3747" s="25">
        <v>64.322039730823036</v>
      </c>
      <c r="J3747" s="42">
        <f>STANDARDIZE(I3747,$I$1,$I$2)</f>
        <v>-1.1858912701165654</v>
      </c>
      <c r="K3747" s="26">
        <f>SUM(L3747:U3747)</f>
        <v>1034</v>
      </c>
      <c r="L3747" s="26">
        <v>27</v>
      </c>
      <c r="M3747" s="26">
        <v>54</v>
      </c>
      <c r="N3747" s="26">
        <v>164</v>
      </c>
      <c r="O3747" s="26">
        <v>351</v>
      </c>
      <c r="P3747" s="26">
        <v>0</v>
      </c>
      <c r="Q3747" s="26">
        <v>357</v>
      </c>
      <c r="R3747" s="26">
        <v>0</v>
      </c>
      <c r="S3747" s="26">
        <v>81</v>
      </c>
      <c r="T3747" s="26">
        <v>0</v>
      </c>
      <c r="U3747" s="26">
        <v>0</v>
      </c>
      <c r="V3747" s="26">
        <f>SUM(W3747:AF3747)</f>
        <v>0</v>
      </c>
      <c r="W3747" s="26">
        <v>0</v>
      </c>
      <c r="X3747" s="26">
        <v>0</v>
      </c>
      <c r="Y3747" s="26">
        <v>0</v>
      </c>
      <c r="Z3747" s="26">
        <v>0</v>
      </c>
      <c r="AA3747" s="26">
        <v>0</v>
      </c>
      <c r="AB3747" s="26">
        <v>0</v>
      </c>
      <c r="AC3747" s="26">
        <v>0</v>
      </c>
      <c r="AD3747" s="26">
        <v>0</v>
      </c>
      <c r="AE3747" s="26">
        <v>0</v>
      </c>
      <c r="AF3747" s="26">
        <v>0</v>
      </c>
      <c r="AG3747" s="27">
        <f>ROUND(('Per Cápita'!$E$4*(1+($J3747/100))),0)</f>
        <v>73902</v>
      </c>
      <c r="AH3747" s="27">
        <f>ROUND(('Per Cápita'!$E$5*(1+($J3747/100))),0)</f>
        <v>65264</v>
      </c>
      <c r="AI3747" s="27">
        <f>ROUND(('Per Cápita'!$E$6*(1+($J3747/100))),0)</f>
        <v>97895</v>
      </c>
      <c r="AJ3747" s="27">
        <f>ROUND(('Per Cápita'!$E$7*(1+($J3747/100))),0)</f>
        <v>119970</v>
      </c>
      <c r="AK3747" s="27">
        <f>ROUND(('Per Cápita'!$F$4*(1+($J3747/100))),0)</f>
        <v>91177</v>
      </c>
      <c r="AL3747" s="27">
        <f>ROUND(('Per Cápita'!$F$5*(1+($J3747/100))),0)</f>
        <v>79661</v>
      </c>
      <c r="AM3747" s="27">
        <f>ROUND(('Per Cápita'!$F$6*(1+($J3747/100))),0)</f>
        <v>121890</v>
      </c>
      <c r="AN3747" s="27">
        <f>ROUND(('Per Cápita'!$F$7*(1+($J3747/100))),0)</f>
        <v>146845</v>
      </c>
      <c r="AO3747" s="27">
        <f>+AG3747*$M3747</f>
        <v>3990708</v>
      </c>
      <c r="AP3747" s="27">
        <f>+AH3747*($O3747+$Q3747)</f>
        <v>46206912</v>
      </c>
      <c r="AQ3747" s="27">
        <f>+AI3747*$S3747</f>
        <v>7929495</v>
      </c>
      <c r="AR3747" s="27">
        <f>+AJ3747*$U3747</f>
        <v>0</v>
      </c>
      <c r="AS3747" s="27">
        <f>+AK3747*L3747</f>
        <v>2461779</v>
      </c>
      <c r="AT3747" s="27">
        <f>+AL3747*(N3747+P3747)</f>
        <v>13064404</v>
      </c>
      <c r="AU3747" s="27">
        <f>+AM3747*R3747</f>
        <v>0</v>
      </c>
      <c r="AV3747" s="27">
        <f>+AN3747*T3747</f>
        <v>0</v>
      </c>
      <c r="AW3747" s="27">
        <f>+AG3747*$X3747*$AW$1</f>
        <v>0</v>
      </c>
      <c r="AX3747" s="27">
        <f>+AH3747*($AB3747+$Z3747)*$AW$1</f>
        <v>0</v>
      </c>
      <c r="AY3747" s="27">
        <f>+AI3747*$AD3747*$AW$1</f>
        <v>0</v>
      </c>
      <c r="AZ3747" s="27">
        <f>+AJ3747*$AF3747*$AW$1</f>
        <v>0</v>
      </c>
      <c r="BA3747" s="27">
        <f>+$AW$1*AK3747*W3747</f>
        <v>0</v>
      </c>
      <c r="BB3747" s="27">
        <f>+$AW$1*AL3747*(Y3747+AA3747)</f>
        <v>0</v>
      </c>
      <c r="BC3747" s="27">
        <f>+AM3747*AC3747*$AW$1</f>
        <v>0</v>
      </c>
      <c r="BD3747" s="27">
        <f>+$AW$1*AN3747*AE3747</f>
        <v>0</v>
      </c>
      <c r="BE3747" s="27">
        <f>ROUND(SUM(AO3747:AV3747),0)</f>
        <v>73653298</v>
      </c>
      <c r="BF3747" s="27">
        <f>ROUND(SUM(AW3747:BD3747),0)</f>
        <v>0</v>
      </c>
      <c r="BG3747" s="9">
        <f>+BF3747+BE3747</f>
        <v>73653298</v>
      </c>
      <c r="BH3747" s="27">
        <f>+ROUND(BG3747*$BH$2,0)</f>
        <v>58922638</v>
      </c>
      <c r="BI3747" s="27"/>
      <c r="BJ3747" t="s">
        <v>9823</v>
      </c>
      <c r="BK3747" t="s">
        <v>2083</v>
      </c>
      <c r="BL3747" t="s">
        <v>13337</v>
      </c>
      <c r="BM3747" t="s">
        <v>9996</v>
      </c>
      <c r="BN3747" t="s">
        <v>9832</v>
      </c>
      <c r="BO3747" t="s">
        <v>13338</v>
      </c>
      <c r="BP3747" t="s">
        <v>25907</v>
      </c>
      <c r="BQ3747" t="s">
        <v>35564</v>
      </c>
      <c r="BR3747" t="s">
        <v>29332</v>
      </c>
      <c r="BS3747">
        <v>1</v>
      </c>
      <c r="BU3747" t="s">
        <v>13337</v>
      </c>
      <c r="BV3747" t="s">
        <v>2495</v>
      </c>
      <c r="BW3747" t="s">
        <v>9996</v>
      </c>
      <c r="BX3747" t="s">
        <v>9832</v>
      </c>
      <c r="BY3747" t="s">
        <v>13338</v>
      </c>
      <c r="BZ3747" t="s">
        <v>25907</v>
      </c>
      <c r="CA3747">
        <v>1</v>
      </c>
      <c r="CB3747" t="s">
        <v>29341</v>
      </c>
    </row>
    <row r="3748" spans="1:80" x14ac:dyDescent="0.25">
      <c r="A3748" t="s">
        <v>5770</v>
      </c>
      <c r="B3748" s="41" t="s">
        <v>7206</v>
      </c>
      <c r="C3748" s="41">
        <v>14</v>
      </c>
      <c r="D3748">
        <v>25320</v>
      </c>
      <c r="E3748" t="s">
        <v>2085</v>
      </c>
      <c r="F3748" s="41">
        <v>16050</v>
      </c>
      <c r="G3748" s="41">
        <v>125320000618</v>
      </c>
      <c r="H3748" t="s">
        <v>5412</v>
      </c>
      <c r="I3748" s="25">
        <v>65.91747565664123</v>
      </c>
      <c r="J3748" s="42">
        <f>STANDARDIZE(I3748,$I$1,$I$2)</f>
        <v>-0.67219346429971971</v>
      </c>
      <c r="K3748" s="26">
        <f>SUM(L3748:U3748)</f>
        <v>2823</v>
      </c>
      <c r="L3748" s="26">
        <v>54</v>
      </c>
      <c r="M3748" s="26">
        <v>155</v>
      </c>
      <c r="N3748" s="26">
        <v>331</v>
      </c>
      <c r="O3748" s="26">
        <v>951</v>
      </c>
      <c r="P3748" s="26">
        <v>0</v>
      </c>
      <c r="Q3748" s="26">
        <v>976</v>
      </c>
      <c r="R3748" s="26">
        <v>0</v>
      </c>
      <c r="S3748" s="26">
        <v>4</v>
      </c>
      <c r="T3748" s="26">
        <v>0</v>
      </c>
      <c r="U3748" s="26">
        <v>352</v>
      </c>
      <c r="V3748" s="26">
        <f>SUM(W3748:AF3748)</f>
        <v>1332</v>
      </c>
      <c r="W3748" s="26">
        <v>0</v>
      </c>
      <c r="X3748" s="26">
        <v>0</v>
      </c>
      <c r="Y3748" s="26">
        <v>0</v>
      </c>
      <c r="Z3748" s="26">
        <v>0</v>
      </c>
      <c r="AA3748" s="26">
        <v>0</v>
      </c>
      <c r="AB3748" s="26">
        <v>976</v>
      </c>
      <c r="AC3748" s="26">
        <v>0</v>
      </c>
      <c r="AD3748" s="26">
        <v>4</v>
      </c>
      <c r="AE3748" s="26">
        <v>0</v>
      </c>
      <c r="AF3748" s="26">
        <v>352</v>
      </c>
      <c r="AG3748" s="27">
        <f>ROUND(('Per Cápita'!$E$4*(1+($J3748/100))),0)</f>
        <v>74286</v>
      </c>
      <c r="AH3748" s="27">
        <f>ROUND(('Per Cápita'!$E$5*(1+($J3748/100))),0)</f>
        <v>65603</v>
      </c>
      <c r="AI3748" s="27">
        <f>ROUND(('Per Cápita'!$E$6*(1+($J3748/100))),0)</f>
        <v>98404</v>
      </c>
      <c r="AJ3748" s="27">
        <f>ROUND(('Per Cápita'!$E$7*(1+($J3748/100))),0)</f>
        <v>120594</v>
      </c>
      <c r="AK3748" s="27">
        <f>ROUND(('Per Cápita'!$F$4*(1+($J3748/100))),0)</f>
        <v>91651</v>
      </c>
      <c r="AL3748" s="27">
        <f>ROUND(('Per Cápita'!$F$5*(1+($J3748/100))),0)</f>
        <v>80075</v>
      </c>
      <c r="AM3748" s="27">
        <f>ROUND(('Per Cápita'!$F$6*(1+($J3748/100))),0)</f>
        <v>122524</v>
      </c>
      <c r="AN3748" s="27">
        <f>ROUND(('Per Cápita'!$F$7*(1+($J3748/100))),0)</f>
        <v>147608</v>
      </c>
      <c r="AO3748" s="27">
        <f>+AG3748*$M3748</f>
        <v>11514330</v>
      </c>
      <c r="AP3748" s="27">
        <f>+AH3748*($O3748+$Q3748)</f>
        <v>126416981</v>
      </c>
      <c r="AQ3748" s="27">
        <f>+AI3748*$S3748</f>
        <v>393616</v>
      </c>
      <c r="AR3748" s="27">
        <f>+AJ3748*$U3748</f>
        <v>42449088</v>
      </c>
      <c r="AS3748" s="27">
        <f>+AK3748*L3748</f>
        <v>4949154</v>
      </c>
      <c r="AT3748" s="27">
        <f>+AL3748*(N3748+P3748)</f>
        <v>26504825</v>
      </c>
      <c r="AU3748" s="27">
        <f>+AM3748*R3748</f>
        <v>0</v>
      </c>
      <c r="AV3748" s="27">
        <f>+AN3748*T3748</f>
        <v>0</v>
      </c>
      <c r="AW3748" s="27">
        <f>+AG3748*$X3748*$AW$1</f>
        <v>0</v>
      </c>
      <c r="AX3748" s="27">
        <f>+AH3748*($AB3748+$Z3748)*$AW$1</f>
        <v>12805705.600000001</v>
      </c>
      <c r="AY3748" s="27">
        <f>+AI3748*$AD3748*$AW$1</f>
        <v>78723.200000000012</v>
      </c>
      <c r="AZ3748" s="27">
        <f>+AJ3748*$AF3748*$AW$1</f>
        <v>8489817.5999999996</v>
      </c>
      <c r="BA3748" s="27">
        <f>+$AW$1*AK3748*W3748</f>
        <v>0</v>
      </c>
      <c r="BB3748" s="27">
        <f>+$AW$1*AL3748*(Y3748+AA3748)</f>
        <v>0</v>
      </c>
      <c r="BC3748" s="27">
        <f>+AM3748*AC3748*$AW$1</f>
        <v>0</v>
      </c>
      <c r="BD3748" s="27">
        <f>+$AW$1*AN3748*AE3748</f>
        <v>0</v>
      </c>
      <c r="BE3748" s="27">
        <f>ROUND(SUM(AO3748:AV3748),0)</f>
        <v>212227994</v>
      </c>
      <c r="BF3748" s="27">
        <f>ROUND(SUM(AW3748:BD3748),0)</f>
        <v>21374246</v>
      </c>
      <c r="BG3748" s="9">
        <f>+BF3748+BE3748</f>
        <v>233602240</v>
      </c>
      <c r="BH3748" s="27">
        <f>+ROUND(BG3748*$BH$2,0)</f>
        <v>186881792</v>
      </c>
      <c r="BI3748" s="27"/>
      <c r="BJ3748" t="s">
        <v>9823</v>
      </c>
      <c r="BK3748" t="s">
        <v>5412</v>
      </c>
      <c r="BL3748" t="s">
        <v>13339</v>
      </c>
      <c r="BM3748" t="s">
        <v>9838</v>
      </c>
      <c r="BN3748" t="s">
        <v>10263</v>
      </c>
      <c r="BO3748" t="s">
        <v>13340</v>
      </c>
      <c r="BP3748" t="s">
        <v>25908</v>
      </c>
      <c r="BQ3748" t="s">
        <v>35565</v>
      </c>
      <c r="BR3748" t="s">
        <v>29332</v>
      </c>
      <c r="BS3748">
        <v>1</v>
      </c>
      <c r="BU3748" t="s">
        <v>13339</v>
      </c>
      <c r="BV3748" t="s">
        <v>35566</v>
      </c>
      <c r="BW3748" t="s">
        <v>29351</v>
      </c>
      <c r="BX3748" t="s">
        <v>10263</v>
      </c>
      <c r="BY3748" t="s">
        <v>13340</v>
      </c>
      <c r="BZ3748" t="s">
        <v>25908</v>
      </c>
      <c r="CA3748">
        <v>1</v>
      </c>
      <c r="CB3748" t="s">
        <v>29341</v>
      </c>
    </row>
    <row r="3749" spans="1:80" x14ac:dyDescent="0.25">
      <c r="A3749" t="s">
        <v>5770</v>
      </c>
      <c r="B3749" s="41" t="s">
        <v>7206</v>
      </c>
      <c r="C3749" s="41">
        <v>14</v>
      </c>
      <c r="D3749">
        <v>25322</v>
      </c>
      <c r="E3749" t="s">
        <v>2088</v>
      </c>
      <c r="F3749" s="41">
        <v>16213</v>
      </c>
      <c r="G3749" s="41">
        <v>125322000216</v>
      </c>
      <c r="H3749" t="s">
        <v>7738</v>
      </c>
      <c r="I3749" s="25">
        <v>64.423975786597069</v>
      </c>
      <c r="J3749" s="42">
        <f>STANDARDIZE(I3749,$I$1,$I$2)</f>
        <v>-1.1530699406370439</v>
      </c>
      <c r="K3749" s="26">
        <f>SUM(L3749:U3749)</f>
        <v>961</v>
      </c>
      <c r="L3749" s="26">
        <v>8</v>
      </c>
      <c r="M3749" s="26">
        <v>69</v>
      </c>
      <c r="N3749" s="26">
        <v>32</v>
      </c>
      <c r="O3749" s="26">
        <v>342</v>
      </c>
      <c r="P3749" s="26">
        <v>0</v>
      </c>
      <c r="Q3749" s="26">
        <v>353</v>
      </c>
      <c r="R3749" s="26">
        <v>0</v>
      </c>
      <c r="S3749" s="26">
        <v>0</v>
      </c>
      <c r="T3749" s="26">
        <v>0</v>
      </c>
      <c r="U3749" s="26">
        <v>157</v>
      </c>
      <c r="V3749" s="26">
        <f>SUM(W3749:AF3749)</f>
        <v>157</v>
      </c>
      <c r="W3749" s="26">
        <v>0</v>
      </c>
      <c r="X3749" s="26">
        <v>0</v>
      </c>
      <c r="Y3749" s="26">
        <v>0</v>
      </c>
      <c r="Z3749" s="26">
        <v>0</v>
      </c>
      <c r="AA3749" s="26">
        <v>0</v>
      </c>
      <c r="AB3749" s="26">
        <v>0</v>
      </c>
      <c r="AC3749" s="26">
        <v>0</v>
      </c>
      <c r="AD3749" s="26">
        <v>0</v>
      </c>
      <c r="AE3749" s="26">
        <v>0</v>
      </c>
      <c r="AF3749" s="26">
        <v>157</v>
      </c>
      <c r="AG3749" s="27">
        <f>ROUND(('Per Cápita'!$E$4*(1+($J3749/100))),0)</f>
        <v>73927</v>
      </c>
      <c r="AH3749" s="27">
        <f>ROUND(('Per Cápita'!$E$5*(1+($J3749/100))),0)</f>
        <v>65285</v>
      </c>
      <c r="AI3749" s="27">
        <f>ROUND(('Per Cápita'!$E$6*(1+($J3749/100))),0)</f>
        <v>97928</v>
      </c>
      <c r="AJ3749" s="27">
        <f>ROUND(('Per Cápita'!$E$7*(1+($J3749/100))),0)</f>
        <v>120010</v>
      </c>
      <c r="AK3749" s="27">
        <f>ROUND(('Per Cápita'!$F$4*(1+($J3749/100))),0)</f>
        <v>91207</v>
      </c>
      <c r="AL3749" s="27">
        <f>ROUND(('Per Cápita'!$F$5*(1+($J3749/100))),0)</f>
        <v>79687</v>
      </c>
      <c r="AM3749" s="27">
        <f>ROUND(('Per Cápita'!$F$6*(1+($J3749/100))),0)</f>
        <v>121931</v>
      </c>
      <c r="AN3749" s="27">
        <f>ROUND(('Per Cápita'!$F$7*(1+($J3749/100))),0)</f>
        <v>146893</v>
      </c>
      <c r="AO3749" s="27">
        <f>+AG3749*$M3749</f>
        <v>5100963</v>
      </c>
      <c r="AP3749" s="27">
        <f>+AH3749*($O3749+$Q3749)</f>
        <v>45373075</v>
      </c>
      <c r="AQ3749" s="27">
        <f>+AI3749*$S3749</f>
        <v>0</v>
      </c>
      <c r="AR3749" s="27">
        <f>+AJ3749*$U3749</f>
        <v>18841570</v>
      </c>
      <c r="AS3749" s="27">
        <f>+AK3749*L3749</f>
        <v>729656</v>
      </c>
      <c r="AT3749" s="27">
        <f>+AL3749*(N3749+P3749)</f>
        <v>2549984</v>
      </c>
      <c r="AU3749" s="27">
        <f>+AM3749*R3749</f>
        <v>0</v>
      </c>
      <c r="AV3749" s="27">
        <f>+AN3749*T3749</f>
        <v>0</v>
      </c>
      <c r="AW3749" s="27">
        <f>+AG3749*$X3749*$AW$1</f>
        <v>0</v>
      </c>
      <c r="AX3749" s="27">
        <f>+AH3749*($AB3749+$Z3749)*$AW$1</f>
        <v>0</v>
      </c>
      <c r="AY3749" s="27">
        <f>+AI3749*$AD3749*$AW$1</f>
        <v>0</v>
      </c>
      <c r="AZ3749" s="27">
        <f>+AJ3749*$AF3749*$AW$1</f>
        <v>3768314</v>
      </c>
      <c r="BA3749" s="27">
        <f>+$AW$1*AK3749*W3749</f>
        <v>0</v>
      </c>
      <c r="BB3749" s="27">
        <f>+$AW$1*AL3749*(Y3749+AA3749)</f>
        <v>0</v>
      </c>
      <c r="BC3749" s="27">
        <f>+AM3749*AC3749*$AW$1</f>
        <v>0</v>
      </c>
      <c r="BD3749" s="27">
        <f>+$AW$1*AN3749*AE3749</f>
        <v>0</v>
      </c>
      <c r="BE3749" s="27">
        <f>ROUND(SUM(AO3749:AV3749),0)</f>
        <v>72595248</v>
      </c>
      <c r="BF3749" s="27">
        <f>ROUND(SUM(AW3749:BD3749),0)</f>
        <v>3768314</v>
      </c>
      <c r="BG3749" s="9">
        <f>+BF3749+BE3749</f>
        <v>76363562</v>
      </c>
      <c r="BH3749" s="27">
        <f>+ROUND(BG3749*$BH$2,0)</f>
        <v>61090850</v>
      </c>
      <c r="BI3749" s="27"/>
      <c r="BJ3749" t="s">
        <v>9823</v>
      </c>
      <c r="BK3749" t="s">
        <v>7738</v>
      </c>
      <c r="BL3749" t="s">
        <v>13341</v>
      </c>
      <c r="BM3749" t="s">
        <v>9835</v>
      </c>
      <c r="BN3749" t="s">
        <v>9832</v>
      </c>
      <c r="BO3749" t="s">
        <v>13342</v>
      </c>
      <c r="BP3749" t="s">
        <v>25909</v>
      </c>
      <c r="BQ3749" t="s">
        <v>35567</v>
      </c>
      <c r="BR3749" t="s">
        <v>29332</v>
      </c>
      <c r="BS3749">
        <v>1</v>
      </c>
      <c r="BU3749" t="s">
        <v>13341</v>
      </c>
      <c r="BV3749" t="s">
        <v>35568</v>
      </c>
      <c r="BW3749" t="s">
        <v>9835</v>
      </c>
      <c r="BX3749" t="s">
        <v>9832</v>
      </c>
      <c r="BY3749" t="s">
        <v>13342</v>
      </c>
      <c r="BZ3749" t="s">
        <v>25909</v>
      </c>
      <c r="CA3749">
        <v>2</v>
      </c>
      <c r="CB3749" t="s">
        <v>29341</v>
      </c>
    </row>
    <row r="3750" spans="1:80" x14ac:dyDescent="0.25">
      <c r="A3750" t="s">
        <v>5770</v>
      </c>
      <c r="B3750" s="41" t="s">
        <v>7206</v>
      </c>
      <c r="C3750" s="41">
        <v>14</v>
      </c>
      <c r="D3750">
        <v>25322</v>
      </c>
      <c r="E3750" t="s">
        <v>2088</v>
      </c>
      <c r="F3750" s="41">
        <v>25817</v>
      </c>
      <c r="G3750" s="41">
        <v>125322000429</v>
      </c>
      <c r="H3750" t="s">
        <v>7739</v>
      </c>
      <c r="I3750" s="25">
        <v>64.222643581498033</v>
      </c>
      <c r="J3750" s="42">
        <f>STANDARDIZE(I3750,$I$1,$I$2)</f>
        <v>-1.217894801558113</v>
      </c>
      <c r="K3750" s="26">
        <f>SUM(L3750:U3750)</f>
        <v>935</v>
      </c>
      <c r="L3750" s="26">
        <v>0</v>
      </c>
      <c r="M3750" s="26">
        <v>70</v>
      </c>
      <c r="N3750" s="26">
        <v>18</v>
      </c>
      <c r="O3750" s="26">
        <v>359</v>
      </c>
      <c r="P3750" s="26">
        <v>0</v>
      </c>
      <c r="Q3750" s="26">
        <v>364</v>
      </c>
      <c r="R3750" s="26">
        <v>0</v>
      </c>
      <c r="S3750" s="26">
        <v>0</v>
      </c>
      <c r="T3750" s="26">
        <v>0</v>
      </c>
      <c r="U3750" s="26">
        <v>124</v>
      </c>
      <c r="V3750" s="26">
        <f>SUM(W3750:AF3750)</f>
        <v>124</v>
      </c>
      <c r="W3750" s="26">
        <v>0</v>
      </c>
      <c r="X3750" s="26">
        <v>0</v>
      </c>
      <c r="Y3750" s="26">
        <v>0</v>
      </c>
      <c r="Z3750" s="26">
        <v>0</v>
      </c>
      <c r="AA3750" s="26">
        <v>0</v>
      </c>
      <c r="AB3750" s="26">
        <v>0</v>
      </c>
      <c r="AC3750" s="26">
        <v>0</v>
      </c>
      <c r="AD3750" s="26">
        <v>0</v>
      </c>
      <c r="AE3750" s="26">
        <v>0</v>
      </c>
      <c r="AF3750" s="26">
        <v>124</v>
      </c>
      <c r="AG3750" s="27">
        <f>ROUND(('Per Cápita'!$E$4*(1+($J3750/100))),0)</f>
        <v>73878</v>
      </c>
      <c r="AH3750" s="27">
        <f>ROUND(('Per Cápita'!$E$5*(1+($J3750/100))),0)</f>
        <v>65243</v>
      </c>
      <c r="AI3750" s="27">
        <f>ROUND(('Per Cápita'!$E$6*(1+($J3750/100))),0)</f>
        <v>97863</v>
      </c>
      <c r="AJ3750" s="27">
        <f>ROUND(('Per Cápita'!$E$7*(1+($J3750/100))),0)</f>
        <v>119931</v>
      </c>
      <c r="AK3750" s="27">
        <f>ROUND(('Per Cápita'!$F$4*(1+($J3750/100))),0)</f>
        <v>91147</v>
      </c>
      <c r="AL3750" s="27">
        <f>ROUND(('Per Cápita'!$F$5*(1+($J3750/100))),0)</f>
        <v>79635</v>
      </c>
      <c r="AM3750" s="27">
        <f>ROUND(('Per Cápita'!$F$6*(1+($J3750/100))),0)</f>
        <v>121851</v>
      </c>
      <c r="AN3750" s="27">
        <f>ROUND(('Per Cápita'!$F$7*(1+($J3750/100))),0)</f>
        <v>146797</v>
      </c>
      <c r="AO3750" s="27">
        <f>+AG3750*$M3750</f>
        <v>5171460</v>
      </c>
      <c r="AP3750" s="27">
        <f>+AH3750*($O3750+$Q3750)</f>
        <v>47170689</v>
      </c>
      <c r="AQ3750" s="27">
        <f>+AI3750*$S3750</f>
        <v>0</v>
      </c>
      <c r="AR3750" s="27">
        <f>+AJ3750*$U3750</f>
        <v>14871444</v>
      </c>
      <c r="AS3750" s="27">
        <f>+AK3750*L3750</f>
        <v>0</v>
      </c>
      <c r="AT3750" s="27">
        <f>+AL3750*(N3750+P3750)</f>
        <v>1433430</v>
      </c>
      <c r="AU3750" s="27">
        <f>+AM3750*R3750</f>
        <v>0</v>
      </c>
      <c r="AV3750" s="27">
        <f>+AN3750*T3750</f>
        <v>0</v>
      </c>
      <c r="AW3750" s="27">
        <f>+AG3750*$X3750*$AW$1</f>
        <v>0</v>
      </c>
      <c r="AX3750" s="27">
        <f>+AH3750*($AB3750+$Z3750)*$AW$1</f>
        <v>0</v>
      </c>
      <c r="AY3750" s="27">
        <f>+AI3750*$AD3750*$AW$1</f>
        <v>0</v>
      </c>
      <c r="AZ3750" s="27">
        <f>+AJ3750*$AF3750*$AW$1</f>
        <v>2974288.8000000003</v>
      </c>
      <c r="BA3750" s="27">
        <f>+$AW$1*AK3750*W3750</f>
        <v>0</v>
      </c>
      <c r="BB3750" s="27">
        <f>+$AW$1*AL3750*(Y3750+AA3750)</f>
        <v>0</v>
      </c>
      <c r="BC3750" s="27">
        <f>+AM3750*AC3750*$AW$1</f>
        <v>0</v>
      </c>
      <c r="BD3750" s="27">
        <f>+$AW$1*AN3750*AE3750</f>
        <v>0</v>
      </c>
      <c r="BE3750" s="27">
        <f>ROUND(SUM(AO3750:AV3750),0)</f>
        <v>68647023</v>
      </c>
      <c r="BF3750" s="27">
        <f>ROUND(SUM(AW3750:BD3750),0)</f>
        <v>2974289</v>
      </c>
      <c r="BG3750" s="9">
        <f>+BF3750+BE3750</f>
        <v>71621312</v>
      </c>
      <c r="BH3750" s="27">
        <f>+ROUND(BG3750*$BH$2,0)</f>
        <v>57297050</v>
      </c>
      <c r="BI3750" s="27"/>
      <c r="BJ3750" t="s">
        <v>9823</v>
      </c>
      <c r="BK3750" t="s">
        <v>7739</v>
      </c>
      <c r="BL3750" t="s">
        <v>13343</v>
      </c>
      <c r="BM3750" t="s">
        <v>9835</v>
      </c>
      <c r="BN3750" t="s">
        <v>9832</v>
      </c>
      <c r="BO3750" t="s">
        <v>13344</v>
      </c>
      <c r="BP3750" t="s">
        <v>25910</v>
      </c>
      <c r="BQ3750" t="s">
        <v>35569</v>
      </c>
      <c r="BR3750" t="s">
        <v>29332</v>
      </c>
      <c r="BS3750">
        <v>1</v>
      </c>
      <c r="BU3750" t="s">
        <v>13343</v>
      </c>
      <c r="BV3750" t="s">
        <v>35570</v>
      </c>
      <c r="BW3750" t="s">
        <v>9835</v>
      </c>
      <c r="BX3750" t="s">
        <v>9832</v>
      </c>
      <c r="BY3750" t="s">
        <v>13344</v>
      </c>
      <c r="BZ3750" t="s">
        <v>25910</v>
      </c>
      <c r="CA3750">
        <v>2</v>
      </c>
      <c r="CB3750" t="s">
        <v>29341</v>
      </c>
    </row>
    <row r="3751" spans="1:80" x14ac:dyDescent="0.25">
      <c r="A3751" t="s">
        <v>5770</v>
      </c>
      <c r="B3751" s="41" t="s">
        <v>7206</v>
      </c>
      <c r="C3751" s="41">
        <v>14</v>
      </c>
      <c r="D3751">
        <v>25324</v>
      </c>
      <c r="E3751" t="s">
        <v>2089</v>
      </c>
      <c r="F3751" s="41">
        <v>16215</v>
      </c>
      <c r="G3751" s="41">
        <v>125324000094</v>
      </c>
      <c r="H3751" t="s">
        <v>2090</v>
      </c>
      <c r="I3751" s="25">
        <v>65.58272641112238</v>
      </c>
      <c r="J3751" s="42">
        <f>STANDARDIZE(I3751,$I$1,$I$2)</f>
        <v>-0.77997588924022054</v>
      </c>
      <c r="K3751" s="26">
        <f>SUM(L3751:U3751)</f>
        <v>277</v>
      </c>
      <c r="L3751" s="26">
        <v>1</v>
      </c>
      <c r="M3751" s="26">
        <v>14</v>
      </c>
      <c r="N3751" s="26">
        <v>7</v>
      </c>
      <c r="O3751" s="26">
        <v>96</v>
      </c>
      <c r="P3751" s="26">
        <v>0</v>
      </c>
      <c r="Q3751" s="26">
        <v>119</v>
      </c>
      <c r="R3751" s="26">
        <v>0</v>
      </c>
      <c r="S3751" s="26">
        <v>40</v>
      </c>
      <c r="T3751" s="26">
        <v>0</v>
      </c>
      <c r="U3751" s="26">
        <v>0</v>
      </c>
      <c r="V3751" s="26">
        <f>SUM(W3751:AF3751)</f>
        <v>40</v>
      </c>
      <c r="W3751" s="26">
        <v>0</v>
      </c>
      <c r="X3751" s="26">
        <v>0</v>
      </c>
      <c r="Y3751" s="26">
        <v>0</v>
      </c>
      <c r="Z3751" s="26">
        <v>0</v>
      </c>
      <c r="AA3751" s="26">
        <v>0</v>
      </c>
      <c r="AB3751" s="26">
        <v>0</v>
      </c>
      <c r="AC3751" s="26">
        <v>0</v>
      </c>
      <c r="AD3751" s="26">
        <v>40</v>
      </c>
      <c r="AE3751" s="26">
        <v>0</v>
      </c>
      <c r="AF3751" s="26">
        <v>0</v>
      </c>
      <c r="AG3751" s="27">
        <f>ROUND(('Per Cápita'!$E$4*(1+($J3751/100))),0)</f>
        <v>74206</v>
      </c>
      <c r="AH3751" s="27">
        <f>ROUND(('Per Cápita'!$E$5*(1+($J3751/100))),0)</f>
        <v>65532</v>
      </c>
      <c r="AI3751" s="27">
        <f>ROUND(('Per Cápita'!$E$6*(1+($J3751/100))),0)</f>
        <v>98297</v>
      </c>
      <c r="AJ3751" s="27">
        <f>ROUND(('Per Cápita'!$E$7*(1+($J3751/100))),0)</f>
        <v>120463</v>
      </c>
      <c r="AK3751" s="27">
        <f>ROUND(('Per Cápita'!$F$4*(1+($J3751/100))),0)</f>
        <v>91551</v>
      </c>
      <c r="AL3751" s="27">
        <f>ROUND(('Per Cápita'!$F$5*(1+($J3751/100))),0)</f>
        <v>79988</v>
      </c>
      <c r="AM3751" s="27">
        <f>ROUND(('Per Cápita'!$F$6*(1+($J3751/100))),0)</f>
        <v>122391</v>
      </c>
      <c r="AN3751" s="27">
        <f>ROUND(('Per Cápita'!$F$7*(1+($J3751/100))),0)</f>
        <v>147448</v>
      </c>
      <c r="AO3751" s="27">
        <f>+AG3751*$M3751</f>
        <v>1038884</v>
      </c>
      <c r="AP3751" s="27">
        <f>+AH3751*($O3751+$Q3751)</f>
        <v>14089380</v>
      </c>
      <c r="AQ3751" s="27">
        <f>+AI3751*$S3751</f>
        <v>3931880</v>
      </c>
      <c r="AR3751" s="27">
        <f>+AJ3751*$U3751</f>
        <v>0</v>
      </c>
      <c r="AS3751" s="27">
        <f>+AK3751*L3751</f>
        <v>91551</v>
      </c>
      <c r="AT3751" s="27">
        <f>+AL3751*(N3751+P3751)</f>
        <v>559916</v>
      </c>
      <c r="AU3751" s="27">
        <f>+AM3751*R3751</f>
        <v>0</v>
      </c>
      <c r="AV3751" s="27">
        <f>+AN3751*T3751</f>
        <v>0</v>
      </c>
      <c r="AW3751" s="27">
        <f>+AG3751*$X3751*$AW$1</f>
        <v>0</v>
      </c>
      <c r="AX3751" s="27">
        <f>+AH3751*($AB3751+$Z3751)*$AW$1</f>
        <v>0</v>
      </c>
      <c r="AY3751" s="27">
        <f>+AI3751*$AD3751*$AW$1</f>
        <v>786376</v>
      </c>
      <c r="AZ3751" s="27">
        <f>+AJ3751*$AF3751*$AW$1</f>
        <v>0</v>
      </c>
      <c r="BA3751" s="27">
        <f>+$AW$1*AK3751*W3751</f>
        <v>0</v>
      </c>
      <c r="BB3751" s="27">
        <f>+$AW$1*AL3751*(Y3751+AA3751)</f>
        <v>0</v>
      </c>
      <c r="BC3751" s="27">
        <f>+AM3751*AC3751*$AW$1</f>
        <v>0</v>
      </c>
      <c r="BD3751" s="27">
        <f>+$AW$1*AN3751*AE3751</f>
        <v>0</v>
      </c>
      <c r="BE3751" s="27">
        <f>ROUND(SUM(AO3751:AV3751),0)</f>
        <v>19711611</v>
      </c>
      <c r="BF3751" s="27">
        <f>ROUND(SUM(AW3751:BD3751),0)</f>
        <v>786376</v>
      </c>
      <c r="BG3751" s="9">
        <f>+BF3751+BE3751</f>
        <v>20497987</v>
      </c>
      <c r="BH3751" s="27">
        <f>+ROUND(BG3751*$BH$2,0)</f>
        <v>16398390</v>
      </c>
      <c r="BI3751" s="27"/>
      <c r="BJ3751" t="s">
        <v>9823</v>
      </c>
      <c r="BK3751" t="s">
        <v>2090</v>
      </c>
      <c r="BL3751" t="s">
        <v>13345</v>
      </c>
      <c r="BM3751" t="s">
        <v>9859</v>
      </c>
      <c r="BN3751" t="s">
        <v>10263</v>
      </c>
      <c r="BO3751" t="s">
        <v>13346</v>
      </c>
      <c r="BP3751" t="s">
        <v>25911</v>
      </c>
      <c r="BQ3751" t="s">
        <v>35571</v>
      </c>
      <c r="BR3751" t="s">
        <v>29332</v>
      </c>
      <c r="BS3751">
        <v>1</v>
      </c>
      <c r="BU3751" t="s">
        <v>13345</v>
      </c>
      <c r="BV3751" t="s">
        <v>2090</v>
      </c>
      <c r="BW3751" t="s">
        <v>29347</v>
      </c>
      <c r="BX3751" t="s">
        <v>10263</v>
      </c>
      <c r="BY3751" t="s">
        <v>13346</v>
      </c>
      <c r="BZ3751" t="s">
        <v>25911</v>
      </c>
      <c r="CA3751">
        <v>1</v>
      </c>
      <c r="CB3751" t="s">
        <v>29341</v>
      </c>
    </row>
    <row r="3752" spans="1:80" x14ac:dyDescent="0.25">
      <c r="A3752" t="s">
        <v>5770</v>
      </c>
      <c r="B3752" s="41" t="s">
        <v>7206</v>
      </c>
      <c r="C3752" s="41">
        <v>14</v>
      </c>
      <c r="D3752">
        <v>25326</v>
      </c>
      <c r="E3752" t="s">
        <v>2092</v>
      </c>
      <c r="F3752" s="41">
        <v>1355</v>
      </c>
      <c r="G3752" s="41">
        <v>125326000121</v>
      </c>
      <c r="H3752" t="s">
        <v>2093</v>
      </c>
      <c r="I3752" s="25">
        <v>65.840711872223949</v>
      </c>
      <c r="J3752" s="42">
        <f>STANDARDIZE(I3752,$I$1,$I$2)</f>
        <v>-0.69690983615973778</v>
      </c>
      <c r="K3752" s="26">
        <f>SUM(L3752:U3752)</f>
        <v>587</v>
      </c>
      <c r="L3752" s="26">
        <v>23</v>
      </c>
      <c r="M3752" s="26">
        <v>20</v>
      </c>
      <c r="N3752" s="26">
        <v>94</v>
      </c>
      <c r="O3752" s="26">
        <v>131</v>
      </c>
      <c r="P3752" s="26">
        <v>0</v>
      </c>
      <c r="Q3752" s="26">
        <v>259</v>
      </c>
      <c r="R3752" s="26">
        <v>0</v>
      </c>
      <c r="S3752" s="26">
        <v>0</v>
      </c>
      <c r="T3752" s="26">
        <v>0</v>
      </c>
      <c r="U3752" s="26">
        <v>60</v>
      </c>
      <c r="V3752" s="26">
        <f>SUM(W3752:AF3752)</f>
        <v>60</v>
      </c>
      <c r="W3752" s="26">
        <v>0</v>
      </c>
      <c r="X3752" s="26">
        <v>0</v>
      </c>
      <c r="Y3752" s="26">
        <v>0</v>
      </c>
      <c r="Z3752" s="26">
        <v>0</v>
      </c>
      <c r="AA3752" s="26">
        <v>0</v>
      </c>
      <c r="AB3752" s="26">
        <v>0</v>
      </c>
      <c r="AC3752" s="26">
        <v>0</v>
      </c>
      <c r="AD3752" s="26">
        <v>0</v>
      </c>
      <c r="AE3752" s="26">
        <v>0</v>
      </c>
      <c r="AF3752" s="26">
        <v>60</v>
      </c>
      <c r="AG3752" s="27">
        <f>ROUND(('Per Cápita'!$E$4*(1+($J3752/100))),0)</f>
        <v>74268</v>
      </c>
      <c r="AH3752" s="27">
        <f>ROUND(('Per Cápita'!$E$5*(1+($J3752/100))),0)</f>
        <v>65587</v>
      </c>
      <c r="AI3752" s="27">
        <f>ROUND(('Per Cápita'!$E$6*(1+($J3752/100))),0)</f>
        <v>98380</v>
      </c>
      <c r="AJ3752" s="27">
        <f>ROUND(('Per Cápita'!$E$7*(1+($J3752/100))),0)</f>
        <v>120564</v>
      </c>
      <c r="AK3752" s="27">
        <f>ROUND(('Per Cápita'!$F$4*(1+($J3752/100))),0)</f>
        <v>91628</v>
      </c>
      <c r="AL3752" s="27">
        <f>ROUND(('Per Cápita'!$F$5*(1+($J3752/100))),0)</f>
        <v>80055</v>
      </c>
      <c r="AM3752" s="27">
        <f>ROUND(('Per Cápita'!$F$6*(1+($J3752/100))),0)</f>
        <v>122493</v>
      </c>
      <c r="AN3752" s="27">
        <f>ROUND(('Per Cápita'!$F$7*(1+($J3752/100))),0)</f>
        <v>147571</v>
      </c>
      <c r="AO3752" s="27">
        <f>+AG3752*$M3752</f>
        <v>1485360</v>
      </c>
      <c r="AP3752" s="27">
        <f>+AH3752*($O3752+$Q3752)</f>
        <v>25578930</v>
      </c>
      <c r="AQ3752" s="27">
        <f>+AI3752*$S3752</f>
        <v>0</v>
      </c>
      <c r="AR3752" s="27">
        <f>+AJ3752*$U3752</f>
        <v>7233840</v>
      </c>
      <c r="AS3752" s="27">
        <f>+AK3752*L3752</f>
        <v>2107444</v>
      </c>
      <c r="AT3752" s="27">
        <f>+AL3752*(N3752+P3752)</f>
        <v>7525170</v>
      </c>
      <c r="AU3752" s="27">
        <f>+AM3752*R3752</f>
        <v>0</v>
      </c>
      <c r="AV3752" s="27">
        <f>+AN3752*T3752</f>
        <v>0</v>
      </c>
      <c r="AW3752" s="27">
        <f>+AG3752*$X3752*$AW$1</f>
        <v>0</v>
      </c>
      <c r="AX3752" s="27">
        <f>+AH3752*($AB3752+$Z3752)*$AW$1</f>
        <v>0</v>
      </c>
      <c r="AY3752" s="27">
        <f>+AI3752*$AD3752*$AW$1</f>
        <v>0</v>
      </c>
      <c r="AZ3752" s="27">
        <f>+AJ3752*$AF3752*$AW$1</f>
        <v>1446768</v>
      </c>
      <c r="BA3752" s="27">
        <f>+$AW$1*AK3752*W3752</f>
        <v>0</v>
      </c>
      <c r="BB3752" s="27">
        <f>+$AW$1*AL3752*(Y3752+AA3752)</f>
        <v>0</v>
      </c>
      <c r="BC3752" s="27">
        <f>+AM3752*AC3752*$AW$1</f>
        <v>0</v>
      </c>
      <c r="BD3752" s="27">
        <f>+$AW$1*AN3752*AE3752</f>
        <v>0</v>
      </c>
      <c r="BE3752" s="27">
        <f>ROUND(SUM(AO3752:AV3752),0)</f>
        <v>43930744</v>
      </c>
      <c r="BF3752" s="27">
        <f>ROUND(SUM(AW3752:BD3752),0)</f>
        <v>1446768</v>
      </c>
      <c r="BG3752" s="9">
        <f>+BF3752+BE3752</f>
        <v>45377512</v>
      </c>
      <c r="BH3752" s="27">
        <f>+ROUND(BG3752*$BH$2,0)</f>
        <v>36302010</v>
      </c>
      <c r="BI3752" s="27"/>
      <c r="BJ3752" t="s">
        <v>9823</v>
      </c>
      <c r="BK3752" t="s">
        <v>2093</v>
      </c>
      <c r="BL3752" t="s">
        <v>13347</v>
      </c>
      <c r="BM3752" t="s">
        <v>9835</v>
      </c>
      <c r="BN3752" t="s">
        <v>9832</v>
      </c>
      <c r="BO3752" t="s">
        <v>13348</v>
      </c>
      <c r="BP3752" t="s">
        <v>25912</v>
      </c>
      <c r="BQ3752" t="s">
        <v>35572</v>
      </c>
      <c r="BR3752" t="s">
        <v>29332</v>
      </c>
      <c r="BS3752">
        <v>1</v>
      </c>
      <c r="BU3752" t="s">
        <v>13347</v>
      </c>
      <c r="BV3752" t="s">
        <v>35573</v>
      </c>
      <c r="BW3752" t="s">
        <v>9835</v>
      </c>
      <c r="BX3752" t="s">
        <v>9832</v>
      </c>
      <c r="BY3752" t="s">
        <v>13348</v>
      </c>
      <c r="BZ3752" t="s">
        <v>25912</v>
      </c>
      <c r="CA3752">
        <v>2</v>
      </c>
      <c r="CB3752" t="s">
        <v>29341</v>
      </c>
    </row>
    <row r="3753" spans="1:80" x14ac:dyDescent="0.25">
      <c r="A3753" t="s">
        <v>5770</v>
      </c>
      <c r="B3753" t="s">
        <v>7206</v>
      </c>
      <c r="C3753" s="41">
        <v>14</v>
      </c>
      <c r="D3753">
        <v>25328</v>
      </c>
      <c r="E3753" t="s">
        <v>2095</v>
      </c>
      <c r="F3753">
        <v>1357</v>
      </c>
      <c r="G3753" s="41">
        <v>125328000153</v>
      </c>
      <c r="H3753" t="s">
        <v>7740</v>
      </c>
      <c r="I3753" s="25">
        <v>64.408327147916538</v>
      </c>
      <c r="J3753" s="42">
        <f>STANDARDIZE(I3753,$I$1,$I$2)</f>
        <v>-1.1581084829088604</v>
      </c>
      <c r="K3753" s="26">
        <f>SUM(L3753:U3753)</f>
        <v>546</v>
      </c>
      <c r="L3753" s="26">
        <v>11</v>
      </c>
      <c r="M3753" s="26">
        <v>37</v>
      </c>
      <c r="N3753" s="26">
        <v>53</v>
      </c>
      <c r="O3753" s="26">
        <v>150</v>
      </c>
      <c r="P3753" s="26">
        <v>18</v>
      </c>
      <c r="Q3753" s="26">
        <v>203</v>
      </c>
      <c r="R3753" s="26">
        <v>0</v>
      </c>
      <c r="S3753" s="26">
        <v>74</v>
      </c>
      <c r="T3753" s="26">
        <v>0</v>
      </c>
      <c r="U3753" s="26">
        <v>0</v>
      </c>
      <c r="V3753" s="26">
        <f>SUM(W3753:AF3753)</f>
        <v>74</v>
      </c>
      <c r="W3753" s="26">
        <v>0</v>
      </c>
      <c r="X3753" s="26">
        <v>0</v>
      </c>
      <c r="Y3753" s="26">
        <v>0</v>
      </c>
      <c r="Z3753" s="26">
        <v>0</v>
      </c>
      <c r="AA3753" s="26">
        <v>0</v>
      </c>
      <c r="AB3753" s="26">
        <v>0</v>
      </c>
      <c r="AC3753" s="26">
        <v>0</v>
      </c>
      <c r="AD3753" s="26">
        <v>74</v>
      </c>
      <c r="AE3753" s="26">
        <v>0</v>
      </c>
      <c r="AF3753" s="26">
        <v>0</v>
      </c>
      <c r="AG3753" s="27">
        <f>ROUND(('Per Cápita'!$E$4*(1+($J3753/100))),0)</f>
        <v>73923</v>
      </c>
      <c r="AH3753" s="27">
        <f>ROUND(('Per Cápita'!$E$5*(1+($J3753/100))),0)</f>
        <v>65282</v>
      </c>
      <c r="AI3753" s="27">
        <f>ROUND(('Per Cápita'!$E$6*(1+($J3753/100))),0)</f>
        <v>97923</v>
      </c>
      <c r="AJ3753" s="27">
        <f>ROUND(('Per Cápita'!$E$7*(1+($J3753/100))),0)</f>
        <v>120004</v>
      </c>
      <c r="AK3753" s="27">
        <f>ROUND(('Per Cápita'!$F$4*(1+($J3753/100))),0)</f>
        <v>91202</v>
      </c>
      <c r="AL3753" s="27">
        <f>ROUND(('Per Cápita'!$F$5*(1+($J3753/100))),0)</f>
        <v>79683</v>
      </c>
      <c r="AM3753" s="27">
        <f>ROUND(('Per Cápita'!$F$6*(1+($J3753/100))),0)</f>
        <v>121924</v>
      </c>
      <c r="AN3753" s="27">
        <f>ROUND(('Per Cápita'!$F$7*(1+($J3753/100))),0)</f>
        <v>146886</v>
      </c>
      <c r="AO3753" s="27">
        <f>+AG3753*$M3753</f>
        <v>2735151</v>
      </c>
      <c r="AP3753" s="27">
        <f>+AH3753*($O3753+$Q3753)</f>
        <v>23044546</v>
      </c>
      <c r="AQ3753" s="27">
        <f>+AI3753*$S3753</f>
        <v>7246302</v>
      </c>
      <c r="AR3753" s="27">
        <f>+AJ3753*$U3753</f>
        <v>0</v>
      </c>
      <c r="AS3753" s="27">
        <f>+AK3753*L3753</f>
        <v>1003222</v>
      </c>
      <c r="AT3753" s="27">
        <f>+AL3753*(N3753+P3753)</f>
        <v>5657493</v>
      </c>
      <c r="AU3753" s="27">
        <f>+AM3753*R3753</f>
        <v>0</v>
      </c>
      <c r="AV3753" s="27">
        <f>+AN3753*T3753</f>
        <v>0</v>
      </c>
      <c r="AW3753" s="27">
        <f>+AG3753*$X3753*$AW$1</f>
        <v>0</v>
      </c>
      <c r="AX3753" s="27">
        <f>+AH3753*($AB3753+$Z3753)*$AW$1</f>
        <v>0</v>
      </c>
      <c r="AY3753" s="27">
        <f>+AI3753*$AD3753*$AW$1</f>
        <v>1449260.4000000001</v>
      </c>
      <c r="AZ3753" s="27">
        <f>+AJ3753*$AF3753*$AW$1</f>
        <v>0</v>
      </c>
      <c r="BA3753" s="27">
        <f>+$AW$1*AK3753*W3753</f>
        <v>0</v>
      </c>
      <c r="BB3753" s="27">
        <f>+$AW$1*AL3753*(Y3753+AA3753)</f>
        <v>0</v>
      </c>
      <c r="BC3753" s="27">
        <f>+AM3753*AC3753*$AW$1</f>
        <v>0</v>
      </c>
      <c r="BD3753" s="27">
        <f>+$AW$1*AN3753*AE3753</f>
        <v>0</v>
      </c>
      <c r="BE3753" s="27">
        <f>ROUND(SUM(AO3753:AV3753),0)</f>
        <v>39686714</v>
      </c>
      <c r="BF3753" s="27">
        <f>ROUND(SUM(AW3753:BD3753),0)</f>
        <v>1449260</v>
      </c>
      <c r="BG3753" s="9">
        <f>+BF3753+BE3753</f>
        <v>41135974</v>
      </c>
      <c r="BH3753" s="27">
        <f>+ROUND(BG3753*$BH$2,0)</f>
        <v>32908779</v>
      </c>
      <c r="BI3753" s="27"/>
      <c r="BJ3753" t="s">
        <v>9823</v>
      </c>
      <c r="BK3753" t="s">
        <v>7740</v>
      </c>
      <c r="BL3753" t="s">
        <v>13349</v>
      </c>
      <c r="BM3753" t="s">
        <v>9835</v>
      </c>
      <c r="BN3753" t="s">
        <v>9832</v>
      </c>
      <c r="BO3753" t="s">
        <v>13350</v>
      </c>
      <c r="BP3753" t="s">
        <v>25913</v>
      </c>
      <c r="BQ3753" t="s">
        <v>35574</v>
      </c>
      <c r="BR3753" t="s">
        <v>29332</v>
      </c>
      <c r="BS3753">
        <v>1</v>
      </c>
      <c r="BU3753" t="s">
        <v>13349</v>
      </c>
      <c r="BV3753" t="s">
        <v>35575</v>
      </c>
      <c r="BW3753" t="s">
        <v>9835</v>
      </c>
      <c r="BX3753" t="s">
        <v>9832</v>
      </c>
      <c r="BY3753" t="s">
        <v>13350</v>
      </c>
      <c r="BZ3753" t="s">
        <v>25913</v>
      </c>
      <c r="CA3753">
        <v>2</v>
      </c>
      <c r="CB3753" t="s">
        <v>29341</v>
      </c>
    </row>
    <row r="3754" spans="1:80" x14ac:dyDescent="0.25">
      <c r="A3754" t="s">
        <v>5770</v>
      </c>
      <c r="B3754" s="41" t="s">
        <v>7206</v>
      </c>
      <c r="C3754" s="41">
        <v>14</v>
      </c>
      <c r="D3754">
        <v>25335</v>
      </c>
      <c r="E3754" t="s">
        <v>2097</v>
      </c>
      <c r="F3754" s="41">
        <v>1360</v>
      </c>
      <c r="G3754" s="41">
        <v>125335000541</v>
      </c>
      <c r="H3754" t="s">
        <v>7741</v>
      </c>
      <c r="I3754" s="25">
        <v>66.672183291628414</v>
      </c>
      <c r="J3754" s="42">
        <f>STANDARDIZE(I3754,$I$1,$I$2)</f>
        <v>-0.42919300915620406</v>
      </c>
      <c r="K3754" s="26">
        <f>SUM(L3754:U3754)</f>
        <v>1114</v>
      </c>
      <c r="L3754" s="26">
        <v>34</v>
      </c>
      <c r="M3754" s="26">
        <v>29</v>
      </c>
      <c r="N3754" s="26">
        <v>305</v>
      </c>
      <c r="O3754" s="26">
        <v>213</v>
      </c>
      <c r="P3754" s="26">
        <v>9</v>
      </c>
      <c r="Q3754" s="26">
        <v>399</v>
      </c>
      <c r="R3754" s="26">
        <v>0</v>
      </c>
      <c r="S3754" s="26">
        <v>6</v>
      </c>
      <c r="T3754" s="26">
        <v>0</v>
      </c>
      <c r="U3754" s="26">
        <v>119</v>
      </c>
      <c r="V3754" s="26">
        <f>SUM(W3754:AF3754)</f>
        <v>1113</v>
      </c>
      <c r="W3754" s="26">
        <v>33</v>
      </c>
      <c r="X3754" s="26">
        <v>29</v>
      </c>
      <c r="Y3754" s="26">
        <v>305</v>
      </c>
      <c r="Z3754" s="26">
        <v>213</v>
      </c>
      <c r="AA3754" s="26">
        <v>9</v>
      </c>
      <c r="AB3754" s="26">
        <v>399</v>
      </c>
      <c r="AC3754" s="26">
        <v>0</v>
      </c>
      <c r="AD3754" s="26">
        <v>6</v>
      </c>
      <c r="AE3754" s="26">
        <v>0</v>
      </c>
      <c r="AF3754" s="26">
        <v>119</v>
      </c>
      <c r="AG3754" s="27">
        <f>ROUND(('Per Cápita'!$E$4*(1+($J3754/100))),0)</f>
        <v>74468</v>
      </c>
      <c r="AH3754" s="27">
        <f>ROUND(('Per Cápita'!$E$5*(1+($J3754/100))),0)</f>
        <v>65764</v>
      </c>
      <c r="AI3754" s="27">
        <f>ROUND(('Per Cápita'!$E$6*(1+($J3754/100))),0)</f>
        <v>98645</v>
      </c>
      <c r="AJ3754" s="27">
        <f>ROUND(('Per Cápita'!$E$7*(1+($J3754/100))),0)</f>
        <v>120889</v>
      </c>
      <c r="AK3754" s="27">
        <f>ROUND(('Per Cápita'!$F$4*(1+($J3754/100))),0)</f>
        <v>91875</v>
      </c>
      <c r="AL3754" s="27">
        <f>ROUND(('Per Cápita'!$F$5*(1+($J3754/100))),0)</f>
        <v>80271</v>
      </c>
      <c r="AM3754" s="27">
        <f>ROUND(('Per Cápita'!$F$6*(1+($J3754/100))),0)</f>
        <v>122824</v>
      </c>
      <c r="AN3754" s="27">
        <f>ROUND(('Per Cápita'!$F$7*(1+($J3754/100))),0)</f>
        <v>147969</v>
      </c>
      <c r="AO3754" s="27">
        <f>+AG3754*$M3754</f>
        <v>2159572</v>
      </c>
      <c r="AP3754" s="27">
        <f>+AH3754*($O3754+$Q3754)</f>
        <v>40247568</v>
      </c>
      <c r="AQ3754" s="27">
        <f>+AI3754*$S3754</f>
        <v>591870</v>
      </c>
      <c r="AR3754" s="27">
        <f>+AJ3754*$U3754</f>
        <v>14385791</v>
      </c>
      <c r="AS3754" s="27">
        <f>+AK3754*L3754</f>
        <v>3123750</v>
      </c>
      <c r="AT3754" s="27">
        <f>+AL3754*(N3754+P3754)</f>
        <v>25205094</v>
      </c>
      <c r="AU3754" s="27">
        <f>+AM3754*R3754</f>
        <v>0</v>
      </c>
      <c r="AV3754" s="27">
        <f>+AN3754*T3754</f>
        <v>0</v>
      </c>
      <c r="AW3754" s="27">
        <f>+AG3754*$X3754*$AW$1</f>
        <v>431914.4</v>
      </c>
      <c r="AX3754" s="27">
        <f>+AH3754*($AB3754+$Z3754)*$AW$1</f>
        <v>8049513.6000000006</v>
      </c>
      <c r="AY3754" s="27">
        <f>+AI3754*$AD3754*$AW$1</f>
        <v>118374</v>
      </c>
      <c r="AZ3754" s="27">
        <f>+AJ3754*$AF3754*$AW$1</f>
        <v>2877158.2</v>
      </c>
      <c r="BA3754" s="27">
        <f>+$AW$1*AK3754*W3754</f>
        <v>606375</v>
      </c>
      <c r="BB3754" s="27">
        <f>+$AW$1*AL3754*(Y3754+AA3754)</f>
        <v>5041018.8</v>
      </c>
      <c r="BC3754" s="27">
        <f>+AM3754*AC3754*$AW$1</f>
        <v>0</v>
      </c>
      <c r="BD3754" s="27">
        <f>+$AW$1*AN3754*AE3754</f>
        <v>0</v>
      </c>
      <c r="BE3754" s="27">
        <f>ROUND(SUM(AO3754:AV3754),0)</f>
        <v>85713645</v>
      </c>
      <c r="BF3754" s="27">
        <f>ROUND(SUM(AW3754:BD3754),0)</f>
        <v>17124354</v>
      </c>
      <c r="BG3754" s="9">
        <f>+BF3754+BE3754</f>
        <v>102837999</v>
      </c>
      <c r="BH3754" s="27">
        <f>+ROUND(BG3754*$BH$2,0)</f>
        <v>82270399</v>
      </c>
      <c r="BI3754" s="27"/>
      <c r="BJ3754" t="s">
        <v>9823</v>
      </c>
      <c r="BK3754" t="s">
        <v>7741</v>
      </c>
      <c r="BL3754" t="s">
        <v>13351</v>
      </c>
      <c r="BM3754" t="s">
        <v>9866</v>
      </c>
      <c r="BN3754" t="s">
        <v>10263</v>
      </c>
      <c r="BO3754" t="s">
        <v>13352</v>
      </c>
      <c r="BP3754" t="s">
        <v>24957</v>
      </c>
      <c r="BQ3754" t="s">
        <v>35576</v>
      </c>
      <c r="BR3754" t="s">
        <v>29332</v>
      </c>
      <c r="BS3754">
        <v>1</v>
      </c>
      <c r="BU3754" t="s">
        <v>13351</v>
      </c>
      <c r="BV3754" t="s">
        <v>32518</v>
      </c>
      <c r="BW3754" t="s">
        <v>29340</v>
      </c>
      <c r="BX3754" t="s">
        <v>10263</v>
      </c>
      <c r="BY3754" t="s">
        <v>35577</v>
      </c>
      <c r="BZ3754" t="s">
        <v>24957</v>
      </c>
      <c r="CA3754">
        <v>1</v>
      </c>
      <c r="CB3754" t="s">
        <v>29341</v>
      </c>
    </row>
    <row r="3755" spans="1:80" x14ac:dyDescent="0.25">
      <c r="A3755" t="s">
        <v>5770</v>
      </c>
      <c r="B3755" s="41" t="s">
        <v>7206</v>
      </c>
      <c r="C3755" s="41">
        <v>14</v>
      </c>
      <c r="D3755">
        <v>25339</v>
      </c>
      <c r="E3755" t="s">
        <v>2098</v>
      </c>
      <c r="F3755" s="41">
        <v>1362</v>
      </c>
      <c r="G3755" s="41">
        <v>125339000261</v>
      </c>
      <c r="H3755" t="s">
        <v>7742</v>
      </c>
      <c r="I3755" s="25">
        <v>67.266396258777007</v>
      </c>
      <c r="J3755" s="42">
        <f>STANDARDIZE(I3755,$I$1,$I$2)</f>
        <v>-0.23786856141593576</v>
      </c>
      <c r="K3755" s="26">
        <f>SUM(L3755:U3755)</f>
        <v>658</v>
      </c>
      <c r="L3755" s="26">
        <v>35</v>
      </c>
      <c r="M3755" s="26">
        <v>18</v>
      </c>
      <c r="N3755" s="26">
        <v>217</v>
      </c>
      <c r="O3755" s="26">
        <v>97</v>
      </c>
      <c r="P3755" s="26">
        <v>29</v>
      </c>
      <c r="Q3755" s="26">
        <v>187</v>
      </c>
      <c r="R3755" s="26">
        <v>13</v>
      </c>
      <c r="S3755" s="26">
        <v>62</v>
      </c>
      <c r="T3755" s="26">
        <v>0</v>
      </c>
      <c r="U3755" s="26">
        <v>0</v>
      </c>
      <c r="V3755" s="26">
        <f>SUM(W3755:AF3755)</f>
        <v>23</v>
      </c>
      <c r="W3755" s="26">
        <v>0</v>
      </c>
      <c r="X3755" s="26">
        <v>0</v>
      </c>
      <c r="Y3755" s="26">
        <v>0</v>
      </c>
      <c r="Z3755" s="26">
        <v>0</v>
      </c>
      <c r="AA3755" s="26">
        <v>0</v>
      </c>
      <c r="AB3755" s="26">
        <v>0</v>
      </c>
      <c r="AC3755" s="26">
        <v>0</v>
      </c>
      <c r="AD3755" s="26">
        <v>23</v>
      </c>
      <c r="AE3755" s="26">
        <v>0</v>
      </c>
      <c r="AF3755" s="26">
        <v>0</v>
      </c>
      <c r="AG3755" s="27">
        <f>ROUND(('Per Cápita'!$E$4*(1+($J3755/100))),0)</f>
        <v>74611</v>
      </c>
      <c r="AH3755" s="27">
        <f>ROUND(('Per Cápita'!$E$5*(1+($J3755/100))),0)</f>
        <v>65890</v>
      </c>
      <c r="AI3755" s="27">
        <f>ROUND(('Per Cápita'!$E$6*(1+($J3755/100))),0)</f>
        <v>98834</v>
      </c>
      <c r="AJ3755" s="27">
        <f>ROUND(('Per Cápita'!$E$7*(1+($J3755/100))),0)</f>
        <v>121121</v>
      </c>
      <c r="AK3755" s="27">
        <f>ROUND(('Per Cápita'!$F$4*(1+($J3755/100))),0)</f>
        <v>92052</v>
      </c>
      <c r="AL3755" s="27">
        <f>ROUND(('Per Cápita'!$F$5*(1+($J3755/100))),0)</f>
        <v>80425</v>
      </c>
      <c r="AM3755" s="27">
        <f>ROUND(('Per Cápita'!$F$6*(1+($J3755/100))),0)</f>
        <v>123060</v>
      </c>
      <c r="AN3755" s="27">
        <f>ROUND(('Per Cápita'!$F$7*(1+($J3755/100))),0)</f>
        <v>148254</v>
      </c>
      <c r="AO3755" s="27">
        <f>+AG3755*$M3755</f>
        <v>1342998</v>
      </c>
      <c r="AP3755" s="27">
        <f>+AH3755*($O3755+$Q3755)</f>
        <v>18712760</v>
      </c>
      <c r="AQ3755" s="27">
        <f>+AI3755*$S3755</f>
        <v>6127708</v>
      </c>
      <c r="AR3755" s="27">
        <f>+AJ3755*$U3755</f>
        <v>0</v>
      </c>
      <c r="AS3755" s="27">
        <f>+AK3755*L3755</f>
        <v>3221820</v>
      </c>
      <c r="AT3755" s="27">
        <f>+AL3755*(N3755+P3755)</f>
        <v>19784550</v>
      </c>
      <c r="AU3755" s="27">
        <f>+AM3755*R3755</f>
        <v>1599780</v>
      </c>
      <c r="AV3755" s="27">
        <f>+AN3755*T3755</f>
        <v>0</v>
      </c>
      <c r="AW3755" s="27">
        <f>+AG3755*$X3755*$AW$1</f>
        <v>0</v>
      </c>
      <c r="AX3755" s="27">
        <f>+AH3755*($AB3755+$Z3755)*$AW$1</f>
        <v>0</v>
      </c>
      <c r="AY3755" s="27">
        <f>+AI3755*$AD3755*$AW$1</f>
        <v>454636.4</v>
      </c>
      <c r="AZ3755" s="27">
        <f>+AJ3755*$AF3755*$AW$1</f>
        <v>0</v>
      </c>
      <c r="BA3755" s="27">
        <f>+$AW$1*AK3755*W3755</f>
        <v>0</v>
      </c>
      <c r="BB3755" s="27">
        <f>+$AW$1*AL3755*(Y3755+AA3755)</f>
        <v>0</v>
      </c>
      <c r="BC3755" s="27">
        <f>+AM3755*AC3755*$AW$1</f>
        <v>0</v>
      </c>
      <c r="BD3755" s="27">
        <f>+$AW$1*AN3755*AE3755</f>
        <v>0</v>
      </c>
      <c r="BE3755" s="27">
        <f>ROUND(SUM(AO3755:AV3755),0)</f>
        <v>50789616</v>
      </c>
      <c r="BF3755" s="27">
        <f>ROUND(SUM(AW3755:BD3755),0)</f>
        <v>454636</v>
      </c>
      <c r="BG3755" s="9">
        <f>+BF3755+BE3755</f>
        <v>51244252</v>
      </c>
      <c r="BH3755" s="27">
        <f>+ROUND(BG3755*$BH$2,0)</f>
        <v>40995402</v>
      </c>
      <c r="BI3755" s="27"/>
      <c r="BJ3755" t="s">
        <v>9823</v>
      </c>
      <c r="BK3755" t="s">
        <v>7742</v>
      </c>
      <c r="BL3755" t="s">
        <v>13353</v>
      </c>
      <c r="BM3755" t="s">
        <v>9835</v>
      </c>
      <c r="BN3755" t="s">
        <v>9832</v>
      </c>
      <c r="BO3755" t="s">
        <v>13354</v>
      </c>
      <c r="BP3755" t="s">
        <v>25914</v>
      </c>
      <c r="BQ3755" t="s">
        <v>35578</v>
      </c>
      <c r="BR3755" t="s">
        <v>29332</v>
      </c>
      <c r="BS3755">
        <v>1</v>
      </c>
      <c r="BU3755" t="s">
        <v>13353</v>
      </c>
      <c r="BV3755" t="s">
        <v>35579</v>
      </c>
      <c r="BW3755" t="s">
        <v>9835</v>
      </c>
      <c r="BX3755" t="s">
        <v>9832</v>
      </c>
      <c r="BY3755" t="s">
        <v>13354</v>
      </c>
      <c r="BZ3755" t="s">
        <v>25914</v>
      </c>
      <c r="CA3755">
        <v>2</v>
      </c>
      <c r="CB3755" t="s">
        <v>29341</v>
      </c>
    </row>
    <row r="3756" spans="1:80" x14ac:dyDescent="0.25">
      <c r="A3756" t="s">
        <v>5770</v>
      </c>
      <c r="B3756" s="41" t="s">
        <v>7206</v>
      </c>
      <c r="C3756" s="41">
        <v>14</v>
      </c>
      <c r="D3756">
        <v>25368</v>
      </c>
      <c r="E3756" t="s">
        <v>2099</v>
      </c>
      <c r="F3756" s="41">
        <v>1363</v>
      </c>
      <c r="G3756" s="41">
        <v>125368000164</v>
      </c>
      <c r="H3756" t="s">
        <v>2100</v>
      </c>
      <c r="I3756" s="25">
        <v>65.957266817600342</v>
      </c>
      <c r="J3756" s="42">
        <f>STANDARDIZE(I3756,$I$1,$I$2)</f>
        <v>-0.65938152259474769</v>
      </c>
      <c r="K3756" s="26">
        <f>SUM(L3756:U3756)</f>
        <v>382</v>
      </c>
      <c r="L3756" s="26">
        <v>10</v>
      </c>
      <c r="M3756" s="26">
        <v>14</v>
      </c>
      <c r="N3756" s="26">
        <v>63</v>
      </c>
      <c r="O3756" s="26">
        <v>97</v>
      </c>
      <c r="P3756" s="26">
        <v>9</v>
      </c>
      <c r="Q3756" s="26">
        <v>143</v>
      </c>
      <c r="R3756" s="26">
        <v>0</v>
      </c>
      <c r="S3756" s="26">
        <v>1</v>
      </c>
      <c r="T3756" s="26">
        <v>0</v>
      </c>
      <c r="U3756" s="26">
        <v>45</v>
      </c>
      <c r="V3756" s="26">
        <f>SUM(W3756:AF3756)</f>
        <v>46</v>
      </c>
      <c r="W3756" s="26">
        <v>0</v>
      </c>
      <c r="X3756" s="26">
        <v>0</v>
      </c>
      <c r="Y3756" s="26">
        <v>0</v>
      </c>
      <c r="Z3756" s="26">
        <v>0</v>
      </c>
      <c r="AA3756" s="26">
        <v>0</v>
      </c>
      <c r="AB3756" s="26">
        <v>0</v>
      </c>
      <c r="AC3756" s="26">
        <v>0</v>
      </c>
      <c r="AD3756" s="26">
        <v>1</v>
      </c>
      <c r="AE3756" s="26">
        <v>0</v>
      </c>
      <c r="AF3756" s="26">
        <v>45</v>
      </c>
      <c r="AG3756" s="27">
        <f>ROUND(('Per Cápita'!$E$4*(1+($J3756/100))),0)</f>
        <v>74296</v>
      </c>
      <c r="AH3756" s="27">
        <f>ROUND(('Per Cápita'!$E$5*(1+($J3756/100))),0)</f>
        <v>65611</v>
      </c>
      <c r="AI3756" s="27">
        <f>ROUND(('Per Cápita'!$E$6*(1+($J3756/100))),0)</f>
        <v>98417</v>
      </c>
      <c r="AJ3756" s="27">
        <f>ROUND(('Per Cápita'!$E$7*(1+($J3756/100))),0)</f>
        <v>120609</v>
      </c>
      <c r="AK3756" s="27">
        <f>ROUND(('Per Cápita'!$F$4*(1+($J3756/100))),0)</f>
        <v>91663</v>
      </c>
      <c r="AL3756" s="27">
        <f>ROUND(('Per Cápita'!$F$5*(1+($J3756/100))),0)</f>
        <v>80085</v>
      </c>
      <c r="AM3756" s="27">
        <f>ROUND(('Per Cápita'!$F$6*(1+($J3756/100))),0)</f>
        <v>122540</v>
      </c>
      <c r="AN3756" s="27">
        <f>ROUND(('Per Cápita'!$F$7*(1+($J3756/100))),0)</f>
        <v>147627</v>
      </c>
      <c r="AO3756" s="27">
        <f>+AG3756*$M3756</f>
        <v>1040144</v>
      </c>
      <c r="AP3756" s="27">
        <f>+AH3756*($O3756+$Q3756)</f>
        <v>15746640</v>
      </c>
      <c r="AQ3756" s="27">
        <f>+AI3756*$S3756</f>
        <v>98417</v>
      </c>
      <c r="AR3756" s="27">
        <f>+AJ3756*$U3756</f>
        <v>5427405</v>
      </c>
      <c r="AS3756" s="27">
        <f>+AK3756*L3756</f>
        <v>916630</v>
      </c>
      <c r="AT3756" s="27">
        <f>+AL3756*(N3756+P3756)</f>
        <v>5766120</v>
      </c>
      <c r="AU3756" s="27">
        <f>+AM3756*R3756</f>
        <v>0</v>
      </c>
      <c r="AV3756" s="27">
        <f>+AN3756*T3756</f>
        <v>0</v>
      </c>
      <c r="AW3756" s="27">
        <f>+AG3756*$X3756*$AW$1</f>
        <v>0</v>
      </c>
      <c r="AX3756" s="27">
        <f>+AH3756*($AB3756+$Z3756)*$AW$1</f>
        <v>0</v>
      </c>
      <c r="AY3756" s="27">
        <f>+AI3756*$AD3756*$AW$1</f>
        <v>19683.400000000001</v>
      </c>
      <c r="AZ3756" s="27">
        <f>+AJ3756*$AF3756*$AW$1</f>
        <v>1085481</v>
      </c>
      <c r="BA3756" s="27">
        <f>+$AW$1*AK3756*W3756</f>
        <v>0</v>
      </c>
      <c r="BB3756" s="27">
        <f>+$AW$1*AL3756*(Y3756+AA3756)</f>
        <v>0</v>
      </c>
      <c r="BC3756" s="27">
        <f>+AM3756*AC3756*$AW$1</f>
        <v>0</v>
      </c>
      <c r="BD3756" s="27">
        <f>+$AW$1*AN3756*AE3756</f>
        <v>0</v>
      </c>
      <c r="BE3756" s="27">
        <f>ROUND(SUM(AO3756:AV3756),0)</f>
        <v>28995356</v>
      </c>
      <c r="BF3756" s="27">
        <f>ROUND(SUM(AW3756:BD3756),0)</f>
        <v>1105164</v>
      </c>
      <c r="BG3756" s="9">
        <f>+BF3756+BE3756</f>
        <v>30100520</v>
      </c>
      <c r="BH3756" s="27">
        <f>+ROUND(BG3756*$BH$2,0)</f>
        <v>24080416</v>
      </c>
      <c r="BI3756" s="27"/>
      <c r="BJ3756" t="s">
        <v>9823</v>
      </c>
      <c r="BK3756" t="s">
        <v>2100</v>
      </c>
      <c r="BL3756" t="s">
        <v>13355</v>
      </c>
      <c r="BM3756" t="s">
        <v>9866</v>
      </c>
      <c r="BN3756" t="s">
        <v>10263</v>
      </c>
      <c r="BO3756" t="s">
        <v>13356</v>
      </c>
      <c r="BP3756" t="s">
        <v>25915</v>
      </c>
      <c r="BQ3756" t="s">
        <v>35580</v>
      </c>
      <c r="BR3756" t="s">
        <v>29332</v>
      </c>
      <c r="BS3756">
        <v>1</v>
      </c>
      <c r="BU3756" t="s">
        <v>13355</v>
      </c>
      <c r="BV3756" t="s">
        <v>35581</v>
      </c>
      <c r="BW3756" t="s">
        <v>29340</v>
      </c>
      <c r="BX3756" t="s">
        <v>10263</v>
      </c>
      <c r="BY3756" t="s">
        <v>13356</v>
      </c>
      <c r="BZ3756" t="s">
        <v>25915</v>
      </c>
      <c r="CA3756">
        <v>1</v>
      </c>
      <c r="CB3756" t="s">
        <v>29341</v>
      </c>
    </row>
    <row r="3757" spans="1:80" x14ac:dyDescent="0.25">
      <c r="A3757" t="s">
        <v>5770</v>
      </c>
      <c r="B3757" s="41" t="s">
        <v>7206</v>
      </c>
      <c r="C3757" s="41">
        <v>14</v>
      </c>
      <c r="D3757">
        <v>25372</v>
      </c>
      <c r="E3757" t="s">
        <v>2101</v>
      </c>
      <c r="F3757" s="41">
        <v>19475</v>
      </c>
      <c r="G3757" s="41">
        <v>125372000322</v>
      </c>
      <c r="H3757" t="s">
        <v>7743</v>
      </c>
      <c r="I3757" s="25">
        <v>66.6500682940529</v>
      </c>
      <c r="J3757" s="42">
        <f>STANDARDIZE(I3757,$I$1,$I$2)</f>
        <v>-0.43631358701605155</v>
      </c>
      <c r="K3757" s="26">
        <f>SUM(L3757:U3757)</f>
        <v>421</v>
      </c>
      <c r="L3757" s="26">
        <v>17</v>
      </c>
      <c r="M3757" s="26">
        <v>15</v>
      </c>
      <c r="N3757" s="26">
        <v>64</v>
      </c>
      <c r="O3757" s="26">
        <v>81</v>
      </c>
      <c r="P3757" s="26">
        <v>0</v>
      </c>
      <c r="Q3757" s="26">
        <v>162</v>
      </c>
      <c r="R3757" s="26">
        <v>0</v>
      </c>
      <c r="S3757" s="26">
        <v>82</v>
      </c>
      <c r="T3757" s="26">
        <v>0</v>
      </c>
      <c r="U3757" s="26">
        <v>0</v>
      </c>
      <c r="V3757" s="26">
        <f>SUM(W3757:AF3757)</f>
        <v>0</v>
      </c>
      <c r="W3757" s="26">
        <v>0</v>
      </c>
      <c r="X3757" s="26">
        <v>0</v>
      </c>
      <c r="Y3757" s="26">
        <v>0</v>
      </c>
      <c r="Z3757" s="26">
        <v>0</v>
      </c>
      <c r="AA3757" s="26">
        <v>0</v>
      </c>
      <c r="AB3757" s="26">
        <v>0</v>
      </c>
      <c r="AC3757" s="26">
        <v>0</v>
      </c>
      <c r="AD3757" s="26">
        <v>0</v>
      </c>
      <c r="AE3757" s="26">
        <v>0</v>
      </c>
      <c r="AF3757" s="26">
        <v>0</v>
      </c>
      <c r="AG3757" s="27">
        <f>ROUND(('Per Cápita'!$E$4*(1+($J3757/100))),0)</f>
        <v>74463</v>
      </c>
      <c r="AH3757" s="27">
        <f>ROUND(('Per Cápita'!$E$5*(1+($J3757/100))),0)</f>
        <v>65759</v>
      </c>
      <c r="AI3757" s="27">
        <f>ROUND(('Per Cápita'!$E$6*(1+($J3757/100))),0)</f>
        <v>98638</v>
      </c>
      <c r="AJ3757" s="27">
        <f>ROUND(('Per Cápita'!$E$7*(1+($J3757/100))),0)</f>
        <v>120880</v>
      </c>
      <c r="AK3757" s="27">
        <f>ROUND(('Per Cápita'!$F$4*(1+($J3757/100))),0)</f>
        <v>91868</v>
      </c>
      <c r="AL3757" s="27">
        <f>ROUND(('Per Cápita'!$F$5*(1+($J3757/100))),0)</f>
        <v>80265</v>
      </c>
      <c r="AM3757" s="27">
        <f>ROUND(('Per Cápita'!$F$6*(1+($J3757/100))),0)</f>
        <v>122815</v>
      </c>
      <c r="AN3757" s="27">
        <f>ROUND(('Per Cápita'!$F$7*(1+($J3757/100))),0)</f>
        <v>147959</v>
      </c>
      <c r="AO3757" s="27">
        <f>+AG3757*$M3757</f>
        <v>1116945</v>
      </c>
      <c r="AP3757" s="27">
        <f>+AH3757*($O3757+$Q3757)</f>
        <v>15979437</v>
      </c>
      <c r="AQ3757" s="27">
        <f>+AI3757*$S3757</f>
        <v>8088316</v>
      </c>
      <c r="AR3757" s="27">
        <f>+AJ3757*$U3757</f>
        <v>0</v>
      </c>
      <c r="AS3757" s="27">
        <f>+AK3757*L3757</f>
        <v>1561756</v>
      </c>
      <c r="AT3757" s="27">
        <f>+AL3757*(N3757+P3757)</f>
        <v>5136960</v>
      </c>
      <c r="AU3757" s="27">
        <f>+AM3757*R3757</f>
        <v>0</v>
      </c>
      <c r="AV3757" s="27">
        <f>+AN3757*T3757</f>
        <v>0</v>
      </c>
      <c r="AW3757" s="27">
        <f>+AG3757*$X3757*$AW$1</f>
        <v>0</v>
      </c>
      <c r="AX3757" s="27">
        <f>+AH3757*($AB3757+$Z3757)*$AW$1</f>
        <v>0</v>
      </c>
      <c r="AY3757" s="27">
        <f>+AI3757*$AD3757*$AW$1</f>
        <v>0</v>
      </c>
      <c r="AZ3757" s="27">
        <f>+AJ3757*$AF3757*$AW$1</f>
        <v>0</v>
      </c>
      <c r="BA3757" s="27">
        <f>+$AW$1*AK3757*W3757</f>
        <v>0</v>
      </c>
      <c r="BB3757" s="27">
        <f>+$AW$1*AL3757*(Y3757+AA3757)</f>
        <v>0</v>
      </c>
      <c r="BC3757" s="27">
        <f>+AM3757*AC3757*$AW$1</f>
        <v>0</v>
      </c>
      <c r="BD3757" s="27">
        <f>+$AW$1*AN3757*AE3757</f>
        <v>0</v>
      </c>
      <c r="BE3757" s="27">
        <f>ROUND(SUM(AO3757:AV3757),0)</f>
        <v>31883414</v>
      </c>
      <c r="BF3757" s="27">
        <f>ROUND(SUM(AW3757:BD3757),0)</f>
        <v>0</v>
      </c>
      <c r="BG3757" s="9">
        <f>+BF3757+BE3757</f>
        <v>31883414</v>
      </c>
      <c r="BH3757" s="27">
        <f>+ROUND(BG3757*$BH$2,0)</f>
        <v>25506731</v>
      </c>
      <c r="BI3757" s="27"/>
      <c r="BJ3757" t="s">
        <v>9823</v>
      </c>
      <c r="BK3757" t="s">
        <v>7743</v>
      </c>
      <c r="BL3757" t="s">
        <v>13357</v>
      </c>
      <c r="BM3757" t="s">
        <v>9835</v>
      </c>
      <c r="BN3757" t="s">
        <v>9832</v>
      </c>
      <c r="BO3757" t="s">
        <v>13358</v>
      </c>
      <c r="BP3757" t="s">
        <v>25916</v>
      </c>
      <c r="BQ3757" t="s">
        <v>35582</v>
      </c>
      <c r="BR3757" t="s">
        <v>29332</v>
      </c>
      <c r="BS3757">
        <v>1</v>
      </c>
      <c r="BU3757" t="s">
        <v>13357</v>
      </c>
      <c r="BV3757" t="s">
        <v>35583</v>
      </c>
      <c r="BW3757" t="s">
        <v>9835</v>
      </c>
      <c r="BX3757" t="s">
        <v>9832</v>
      </c>
      <c r="BY3757" t="s">
        <v>13358</v>
      </c>
      <c r="BZ3757" t="s">
        <v>25916</v>
      </c>
      <c r="CA3757">
        <v>2</v>
      </c>
      <c r="CB3757" t="s">
        <v>29341</v>
      </c>
    </row>
    <row r="3758" spans="1:80" x14ac:dyDescent="0.25">
      <c r="A3758" t="s">
        <v>5770</v>
      </c>
      <c r="B3758" t="s">
        <v>7206</v>
      </c>
      <c r="C3758" s="41">
        <v>14</v>
      </c>
      <c r="D3758">
        <v>25377</v>
      </c>
      <c r="E3758" t="s">
        <v>2102</v>
      </c>
      <c r="F3758">
        <v>19568</v>
      </c>
      <c r="G3758" s="41">
        <v>125377000398</v>
      </c>
      <c r="H3758" t="s">
        <v>7744</v>
      </c>
      <c r="I3758" s="25">
        <v>65.897726409723475</v>
      </c>
      <c r="J3758" s="42">
        <f>STANDARDIZE(I3758,$I$1,$I$2)</f>
        <v>-0.67855231873192323</v>
      </c>
      <c r="K3758" s="26">
        <f>SUM(L3758:U3758)</f>
        <v>1646</v>
      </c>
      <c r="L3758" s="26">
        <v>20</v>
      </c>
      <c r="M3758" s="26">
        <v>99</v>
      </c>
      <c r="N3758" s="26">
        <v>130</v>
      </c>
      <c r="O3758" s="26">
        <v>582</v>
      </c>
      <c r="P3758" s="26">
        <v>0</v>
      </c>
      <c r="Q3758" s="26">
        <v>629</v>
      </c>
      <c r="R3758" s="26">
        <v>0</v>
      </c>
      <c r="S3758" s="26">
        <v>186</v>
      </c>
      <c r="T3758" s="26">
        <v>0</v>
      </c>
      <c r="U3758" s="26">
        <v>0</v>
      </c>
      <c r="V3758" s="26">
        <f>SUM(W3758:AF3758)</f>
        <v>0</v>
      </c>
      <c r="W3758" s="26">
        <v>0</v>
      </c>
      <c r="X3758" s="26">
        <v>0</v>
      </c>
      <c r="Y3758" s="26">
        <v>0</v>
      </c>
      <c r="Z3758" s="26">
        <v>0</v>
      </c>
      <c r="AA3758" s="26">
        <v>0</v>
      </c>
      <c r="AB3758" s="26">
        <v>0</v>
      </c>
      <c r="AC3758" s="26">
        <v>0</v>
      </c>
      <c r="AD3758" s="26">
        <v>0</v>
      </c>
      <c r="AE3758" s="26">
        <v>0</v>
      </c>
      <c r="AF3758" s="26">
        <v>0</v>
      </c>
      <c r="AG3758" s="27">
        <f>ROUND(('Per Cápita'!$E$4*(1+($J3758/100))),0)</f>
        <v>74282</v>
      </c>
      <c r="AH3758" s="27">
        <f>ROUND(('Per Cápita'!$E$5*(1+($J3758/100))),0)</f>
        <v>65599</v>
      </c>
      <c r="AI3758" s="27">
        <f>ROUND(('Per Cápita'!$E$6*(1+($J3758/100))),0)</f>
        <v>98398</v>
      </c>
      <c r="AJ3758" s="27">
        <f>ROUND(('Per Cápita'!$E$7*(1+($J3758/100))),0)</f>
        <v>120586</v>
      </c>
      <c r="AK3758" s="27">
        <f>ROUND(('Per Cápita'!$F$4*(1+($J3758/100))),0)</f>
        <v>91645</v>
      </c>
      <c r="AL3758" s="27">
        <f>ROUND(('Per Cápita'!$F$5*(1+($J3758/100))),0)</f>
        <v>80070</v>
      </c>
      <c r="AM3758" s="27">
        <f>ROUND(('Per Cápita'!$F$6*(1+($J3758/100))),0)</f>
        <v>122516</v>
      </c>
      <c r="AN3758" s="27">
        <f>ROUND(('Per Cápita'!$F$7*(1+($J3758/100))),0)</f>
        <v>147599</v>
      </c>
      <c r="AO3758" s="27">
        <f>+AG3758*$M3758</f>
        <v>7353918</v>
      </c>
      <c r="AP3758" s="27">
        <f>+AH3758*($O3758+$Q3758)</f>
        <v>79440389</v>
      </c>
      <c r="AQ3758" s="27">
        <f>+AI3758*$S3758</f>
        <v>18302028</v>
      </c>
      <c r="AR3758" s="27">
        <f>+AJ3758*$U3758</f>
        <v>0</v>
      </c>
      <c r="AS3758" s="27">
        <f>+AK3758*L3758</f>
        <v>1832900</v>
      </c>
      <c r="AT3758" s="27">
        <f>+AL3758*(N3758+P3758)</f>
        <v>10409100</v>
      </c>
      <c r="AU3758" s="27">
        <f>+AM3758*R3758</f>
        <v>0</v>
      </c>
      <c r="AV3758" s="27">
        <f>+AN3758*T3758</f>
        <v>0</v>
      </c>
      <c r="AW3758" s="27">
        <f>+AG3758*$X3758*$AW$1</f>
        <v>0</v>
      </c>
      <c r="AX3758" s="27">
        <f>+AH3758*($AB3758+$Z3758)*$AW$1</f>
        <v>0</v>
      </c>
      <c r="AY3758" s="27">
        <f>+AI3758*$AD3758*$AW$1</f>
        <v>0</v>
      </c>
      <c r="AZ3758" s="27">
        <f>+AJ3758*$AF3758*$AW$1</f>
        <v>0</v>
      </c>
      <c r="BA3758" s="27">
        <f>+$AW$1*AK3758*W3758</f>
        <v>0</v>
      </c>
      <c r="BB3758" s="27">
        <f>+$AW$1*AL3758*(Y3758+AA3758)</f>
        <v>0</v>
      </c>
      <c r="BC3758" s="27">
        <f>+AM3758*AC3758*$AW$1</f>
        <v>0</v>
      </c>
      <c r="BD3758" s="27">
        <f>+$AW$1*AN3758*AE3758</f>
        <v>0</v>
      </c>
      <c r="BE3758" s="27">
        <f>ROUND(SUM(AO3758:AV3758),0)</f>
        <v>117338335</v>
      </c>
      <c r="BF3758" s="27">
        <f>ROUND(SUM(AW3758:BD3758),0)</f>
        <v>0</v>
      </c>
      <c r="BG3758" s="9">
        <f>+BF3758+BE3758</f>
        <v>117338335</v>
      </c>
      <c r="BH3758" s="27">
        <f>+ROUND(BG3758*$BH$2,0)</f>
        <v>93870668</v>
      </c>
      <c r="BI3758" s="27"/>
      <c r="BJ3758" t="s">
        <v>9823</v>
      </c>
      <c r="BK3758" t="s">
        <v>7744</v>
      </c>
      <c r="BL3758" t="s">
        <v>13359</v>
      </c>
      <c r="BM3758" t="s">
        <v>9835</v>
      </c>
      <c r="BN3758" t="s">
        <v>9832</v>
      </c>
      <c r="BO3758" t="s">
        <v>13360</v>
      </c>
      <c r="BP3758" t="s">
        <v>25917</v>
      </c>
      <c r="BQ3758" t="s">
        <v>35584</v>
      </c>
      <c r="BR3758" t="s">
        <v>29332</v>
      </c>
      <c r="BS3758">
        <v>1</v>
      </c>
      <c r="BU3758" t="s">
        <v>13359</v>
      </c>
      <c r="BV3758" t="s">
        <v>35585</v>
      </c>
      <c r="BW3758" t="s">
        <v>9835</v>
      </c>
      <c r="BX3758" t="s">
        <v>9832</v>
      </c>
      <c r="BY3758" t="s">
        <v>13360</v>
      </c>
      <c r="BZ3758" t="s">
        <v>25917</v>
      </c>
      <c r="CA3758">
        <v>2</v>
      </c>
      <c r="CB3758" t="s">
        <v>29341</v>
      </c>
    </row>
    <row r="3759" spans="1:80" x14ac:dyDescent="0.25">
      <c r="A3759" t="s">
        <v>5770</v>
      </c>
      <c r="B3759" t="s">
        <v>7206</v>
      </c>
      <c r="C3759" s="41">
        <v>14</v>
      </c>
      <c r="D3759">
        <v>25386</v>
      </c>
      <c r="E3759" t="s">
        <v>2104</v>
      </c>
      <c r="F3759">
        <v>26572</v>
      </c>
      <c r="G3759" s="41">
        <v>125386000295</v>
      </c>
      <c r="H3759" t="s">
        <v>7745</v>
      </c>
      <c r="I3759" s="25">
        <v>63.281613999259115</v>
      </c>
      <c r="J3759" s="42">
        <f>STANDARDIZE(I3759,$I$1,$I$2)</f>
        <v>-1.5208871209500492</v>
      </c>
      <c r="K3759" s="26">
        <f>SUM(L3759:U3759)</f>
        <v>1930</v>
      </c>
      <c r="L3759" s="26">
        <v>4</v>
      </c>
      <c r="M3759" s="26">
        <v>146</v>
      </c>
      <c r="N3759" s="26">
        <v>34</v>
      </c>
      <c r="O3759" s="26">
        <v>838</v>
      </c>
      <c r="P3759" s="26">
        <v>0</v>
      </c>
      <c r="Q3759" s="26">
        <v>683</v>
      </c>
      <c r="R3759" s="26">
        <v>0</v>
      </c>
      <c r="S3759" s="26">
        <v>0</v>
      </c>
      <c r="T3759" s="26">
        <v>0</v>
      </c>
      <c r="U3759" s="26">
        <v>225</v>
      </c>
      <c r="V3759" s="26">
        <f>SUM(W3759:AF3759)</f>
        <v>225</v>
      </c>
      <c r="W3759" s="26">
        <v>0</v>
      </c>
      <c r="X3759" s="26">
        <v>0</v>
      </c>
      <c r="Y3759" s="26">
        <v>0</v>
      </c>
      <c r="Z3759" s="26">
        <v>0</v>
      </c>
      <c r="AA3759" s="26">
        <v>0</v>
      </c>
      <c r="AB3759" s="26">
        <v>0</v>
      </c>
      <c r="AC3759" s="26">
        <v>0</v>
      </c>
      <c r="AD3759" s="26">
        <v>0</v>
      </c>
      <c r="AE3759" s="26">
        <v>0</v>
      </c>
      <c r="AF3759" s="26">
        <v>225</v>
      </c>
      <c r="AG3759" s="27">
        <f>ROUND(('Per Cápita'!$E$4*(1+($J3759/100))),0)</f>
        <v>73652</v>
      </c>
      <c r="AH3759" s="27">
        <f>ROUND(('Per Cápita'!$E$5*(1+($J3759/100))),0)</f>
        <v>65042</v>
      </c>
      <c r="AI3759" s="27">
        <f>ROUND(('Per Cápita'!$E$6*(1+($J3759/100))),0)</f>
        <v>97563</v>
      </c>
      <c r="AJ3759" s="27">
        <f>ROUND(('Per Cápita'!$E$7*(1+($J3759/100))),0)</f>
        <v>119563</v>
      </c>
      <c r="AK3759" s="27">
        <f>ROUND(('Per Cápita'!$F$4*(1+($J3759/100))),0)</f>
        <v>90868</v>
      </c>
      <c r="AL3759" s="27">
        <f>ROUND(('Per Cápita'!$F$5*(1+($J3759/100))),0)</f>
        <v>79391</v>
      </c>
      <c r="AM3759" s="27">
        <f>ROUND(('Per Cápita'!$F$6*(1+($J3759/100))),0)</f>
        <v>121477</v>
      </c>
      <c r="AN3759" s="27">
        <f>ROUND(('Per Cápita'!$F$7*(1+($J3759/100))),0)</f>
        <v>146347</v>
      </c>
      <c r="AO3759" s="27">
        <f>+AG3759*$M3759</f>
        <v>10753192</v>
      </c>
      <c r="AP3759" s="27">
        <f>+AH3759*($O3759+$Q3759)</f>
        <v>98928882</v>
      </c>
      <c r="AQ3759" s="27">
        <f>+AI3759*$S3759</f>
        <v>0</v>
      </c>
      <c r="AR3759" s="27">
        <f>+AJ3759*$U3759</f>
        <v>26901675</v>
      </c>
      <c r="AS3759" s="27">
        <f>+AK3759*L3759</f>
        <v>363472</v>
      </c>
      <c r="AT3759" s="27">
        <f>+AL3759*(N3759+P3759)</f>
        <v>2699294</v>
      </c>
      <c r="AU3759" s="27">
        <f>+AM3759*R3759</f>
        <v>0</v>
      </c>
      <c r="AV3759" s="27">
        <f>+AN3759*T3759</f>
        <v>0</v>
      </c>
      <c r="AW3759" s="27">
        <f>+AG3759*$X3759*$AW$1</f>
        <v>0</v>
      </c>
      <c r="AX3759" s="27">
        <f>+AH3759*($AB3759+$Z3759)*$AW$1</f>
        <v>0</v>
      </c>
      <c r="AY3759" s="27">
        <f>+AI3759*$AD3759*$AW$1</f>
        <v>0</v>
      </c>
      <c r="AZ3759" s="27">
        <f>+AJ3759*$AF3759*$AW$1</f>
        <v>5380335</v>
      </c>
      <c r="BA3759" s="27">
        <f>+$AW$1*AK3759*W3759</f>
        <v>0</v>
      </c>
      <c r="BB3759" s="27">
        <f>+$AW$1*AL3759*(Y3759+AA3759)</f>
        <v>0</v>
      </c>
      <c r="BC3759" s="27">
        <f>+AM3759*AC3759*$AW$1</f>
        <v>0</v>
      </c>
      <c r="BD3759" s="27">
        <f>+$AW$1*AN3759*AE3759</f>
        <v>0</v>
      </c>
      <c r="BE3759" s="27">
        <f>ROUND(SUM(AO3759:AV3759),0)</f>
        <v>139646515</v>
      </c>
      <c r="BF3759" s="27">
        <f>ROUND(SUM(AW3759:BD3759),0)</f>
        <v>5380335</v>
      </c>
      <c r="BG3759" s="9">
        <f>+BF3759+BE3759</f>
        <v>145026850</v>
      </c>
      <c r="BH3759" s="27">
        <f>+ROUND(BG3759*$BH$2,0)</f>
        <v>116021480</v>
      </c>
      <c r="BI3759" s="27"/>
      <c r="BJ3759" t="s">
        <v>9823</v>
      </c>
      <c r="BK3759" t="s">
        <v>7745</v>
      </c>
      <c r="BL3759" t="s">
        <v>13361</v>
      </c>
      <c r="BM3759" t="s">
        <v>9831</v>
      </c>
      <c r="BN3759" t="s">
        <v>10263</v>
      </c>
      <c r="BO3759" t="s">
        <v>13362</v>
      </c>
      <c r="BP3759" t="s">
        <v>25918</v>
      </c>
      <c r="BQ3759" t="s">
        <v>35586</v>
      </c>
      <c r="BR3759" t="s">
        <v>29332</v>
      </c>
      <c r="BS3759">
        <v>1</v>
      </c>
      <c r="BU3759" t="s">
        <v>13361</v>
      </c>
      <c r="BV3759" t="s">
        <v>35587</v>
      </c>
      <c r="BW3759" t="s">
        <v>30287</v>
      </c>
      <c r="BX3759" t="s">
        <v>10263</v>
      </c>
      <c r="BY3759" t="s">
        <v>13362</v>
      </c>
      <c r="BZ3759" t="s">
        <v>25918</v>
      </c>
      <c r="CA3759">
        <v>1</v>
      </c>
      <c r="CB3759" t="s">
        <v>29341</v>
      </c>
    </row>
    <row r="3760" spans="1:80" x14ac:dyDescent="0.25">
      <c r="A3760" t="s">
        <v>5770</v>
      </c>
      <c r="B3760" s="41" t="s">
        <v>7206</v>
      </c>
      <c r="C3760" s="41">
        <v>14</v>
      </c>
      <c r="D3760">
        <v>25394</v>
      </c>
      <c r="E3760" t="s">
        <v>2107</v>
      </c>
      <c r="F3760" s="41">
        <v>19607</v>
      </c>
      <c r="G3760" s="41">
        <v>125394000482</v>
      </c>
      <c r="H3760" t="s">
        <v>7746</v>
      </c>
      <c r="I3760" s="25">
        <v>65.166081342647828</v>
      </c>
      <c r="J3760" s="42">
        <f>STANDARDIZE(I3760,$I$1,$I$2)</f>
        <v>-0.9141270977069752</v>
      </c>
      <c r="K3760" s="26">
        <f>SUM(L3760:U3760)</f>
        <v>560</v>
      </c>
      <c r="L3760" s="26">
        <v>0</v>
      </c>
      <c r="M3760" s="26">
        <v>30</v>
      </c>
      <c r="N3760" s="26">
        <v>0</v>
      </c>
      <c r="O3760" s="26">
        <v>191</v>
      </c>
      <c r="P3760" s="26">
        <v>0</v>
      </c>
      <c r="Q3760" s="26">
        <v>224</v>
      </c>
      <c r="R3760" s="26">
        <v>0</v>
      </c>
      <c r="S3760" s="26">
        <v>115</v>
      </c>
      <c r="T3760" s="26">
        <v>0</v>
      </c>
      <c r="U3760" s="26">
        <v>0</v>
      </c>
      <c r="V3760" s="26">
        <f>SUM(W3760:AF3760)</f>
        <v>339</v>
      </c>
      <c r="W3760" s="26">
        <v>0</v>
      </c>
      <c r="X3760" s="26">
        <v>0</v>
      </c>
      <c r="Y3760" s="26">
        <v>0</v>
      </c>
      <c r="Z3760" s="26">
        <v>0</v>
      </c>
      <c r="AA3760" s="26">
        <v>0</v>
      </c>
      <c r="AB3760" s="26">
        <v>224</v>
      </c>
      <c r="AC3760" s="26">
        <v>0</v>
      </c>
      <c r="AD3760" s="26">
        <v>115</v>
      </c>
      <c r="AE3760" s="26">
        <v>0</v>
      </c>
      <c r="AF3760" s="26">
        <v>0</v>
      </c>
      <c r="AG3760" s="27">
        <f>ROUND(('Per Cápita'!$E$4*(1+($J3760/100))),0)</f>
        <v>74105</v>
      </c>
      <c r="AH3760" s="27">
        <f>ROUND(('Per Cápita'!$E$5*(1+($J3760/100))),0)</f>
        <v>65443</v>
      </c>
      <c r="AI3760" s="27">
        <f>ROUND(('Per Cápita'!$E$6*(1+($J3760/100))),0)</f>
        <v>98164</v>
      </c>
      <c r="AJ3760" s="27">
        <f>ROUND(('Per Cápita'!$E$7*(1+($J3760/100))),0)</f>
        <v>120300</v>
      </c>
      <c r="AK3760" s="27">
        <f>ROUND(('Per Cápita'!$F$4*(1+($J3760/100))),0)</f>
        <v>91428</v>
      </c>
      <c r="AL3760" s="27">
        <f>ROUND(('Per Cápita'!$F$5*(1+($J3760/100))),0)</f>
        <v>79880</v>
      </c>
      <c r="AM3760" s="27">
        <f>ROUND(('Per Cápita'!$F$6*(1+($J3760/100))),0)</f>
        <v>122225</v>
      </c>
      <c r="AN3760" s="27">
        <f>ROUND(('Per Cápita'!$F$7*(1+($J3760/100))),0)</f>
        <v>147249</v>
      </c>
      <c r="AO3760" s="27">
        <f>+AG3760*$M3760</f>
        <v>2223150</v>
      </c>
      <c r="AP3760" s="27">
        <f>+AH3760*($O3760+$Q3760)</f>
        <v>27158845</v>
      </c>
      <c r="AQ3760" s="27">
        <f>+AI3760*$S3760</f>
        <v>11288860</v>
      </c>
      <c r="AR3760" s="27">
        <f>+AJ3760*$U3760</f>
        <v>0</v>
      </c>
      <c r="AS3760" s="27">
        <f>+AK3760*L3760</f>
        <v>0</v>
      </c>
      <c r="AT3760" s="27">
        <f>+AL3760*(N3760+P3760)</f>
        <v>0</v>
      </c>
      <c r="AU3760" s="27">
        <f>+AM3760*R3760</f>
        <v>0</v>
      </c>
      <c r="AV3760" s="27">
        <f>+AN3760*T3760</f>
        <v>0</v>
      </c>
      <c r="AW3760" s="27">
        <f>+AG3760*$X3760*$AW$1</f>
        <v>0</v>
      </c>
      <c r="AX3760" s="27">
        <f>+AH3760*($AB3760+$Z3760)*$AW$1</f>
        <v>2931846.4000000004</v>
      </c>
      <c r="AY3760" s="27">
        <f>+AI3760*$AD3760*$AW$1</f>
        <v>2257772</v>
      </c>
      <c r="AZ3760" s="27">
        <f>+AJ3760*$AF3760*$AW$1</f>
        <v>0</v>
      </c>
      <c r="BA3760" s="27">
        <f>+$AW$1*AK3760*W3760</f>
        <v>0</v>
      </c>
      <c r="BB3760" s="27">
        <f>+$AW$1*AL3760*(Y3760+AA3760)</f>
        <v>0</v>
      </c>
      <c r="BC3760" s="27">
        <f>+AM3760*AC3760*$AW$1</f>
        <v>0</v>
      </c>
      <c r="BD3760" s="27">
        <f>+$AW$1*AN3760*AE3760</f>
        <v>0</v>
      </c>
      <c r="BE3760" s="27">
        <f>ROUND(SUM(AO3760:AV3760),0)</f>
        <v>40670855</v>
      </c>
      <c r="BF3760" s="27">
        <f>ROUND(SUM(AW3760:BD3760),0)</f>
        <v>5189618</v>
      </c>
      <c r="BG3760" s="9">
        <f>+BF3760+BE3760</f>
        <v>45860473</v>
      </c>
      <c r="BH3760" s="27">
        <f>+ROUND(BG3760*$BH$2,0)</f>
        <v>36688378</v>
      </c>
      <c r="BI3760" s="27"/>
      <c r="BJ3760" t="s">
        <v>9823</v>
      </c>
      <c r="BK3760" t="s">
        <v>7746</v>
      </c>
      <c r="BL3760" t="s">
        <v>13363</v>
      </c>
      <c r="BM3760" t="s">
        <v>9835</v>
      </c>
      <c r="BN3760" t="s">
        <v>9832</v>
      </c>
      <c r="BO3760" t="s">
        <v>13364</v>
      </c>
      <c r="BP3760" t="s">
        <v>25919</v>
      </c>
      <c r="BQ3760" t="s">
        <v>35588</v>
      </c>
      <c r="BR3760" t="s">
        <v>29332</v>
      </c>
      <c r="BS3760">
        <v>1</v>
      </c>
      <c r="BU3760" t="s">
        <v>13363</v>
      </c>
      <c r="BV3760" t="s">
        <v>35589</v>
      </c>
      <c r="BW3760" t="s">
        <v>9835</v>
      </c>
      <c r="BX3760" t="s">
        <v>9832</v>
      </c>
      <c r="BY3760" t="s">
        <v>13364</v>
      </c>
      <c r="BZ3760" t="s">
        <v>25919</v>
      </c>
      <c r="CA3760">
        <v>2</v>
      </c>
      <c r="CB3760" t="s">
        <v>29341</v>
      </c>
    </row>
    <row r="3761" spans="1:80" x14ac:dyDescent="0.25">
      <c r="A3761" t="s">
        <v>5770</v>
      </c>
      <c r="B3761" s="41" t="s">
        <v>7206</v>
      </c>
      <c r="C3761" s="41">
        <v>14</v>
      </c>
      <c r="D3761">
        <v>25394</v>
      </c>
      <c r="E3761" t="s">
        <v>2107</v>
      </c>
      <c r="F3761" s="41">
        <v>19608</v>
      </c>
      <c r="G3761" s="41">
        <v>125394000512</v>
      </c>
      <c r="H3761" t="s">
        <v>2108</v>
      </c>
      <c r="I3761" s="25">
        <v>65.182231426442513</v>
      </c>
      <c r="J3761" s="42">
        <f>STANDARDIZE(I3761,$I$1,$I$2)</f>
        <v>-0.90892710034272317</v>
      </c>
      <c r="K3761" s="26">
        <f>SUM(L3761:U3761)</f>
        <v>288</v>
      </c>
      <c r="L3761" s="26">
        <v>0</v>
      </c>
      <c r="M3761" s="26">
        <v>20</v>
      </c>
      <c r="N3761" s="26">
        <v>0</v>
      </c>
      <c r="O3761" s="26">
        <v>119</v>
      </c>
      <c r="P3761" s="26">
        <v>0</v>
      </c>
      <c r="Q3761" s="26">
        <v>112</v>
      </c>
      <c r="R3761" s="26">
        <v>0</v>
      </c>
      <c r="S3761" s="26">
        <v>0</v>
      </c>
      <c r="T3761" s="26">
        <v>0</v>
      </c>
      <c r="U3761" s="26">
        <v>37</v>
      </c>
      <c r="V3761" s="26">
        <f>SUM(W3761:AF3761)</f>
        <v>288</v>
      </c>
      <c r="W3761" s="26">
        <v>0</v>
      </c>
      <c r="X3761" s="26">
        <v>20</v>
      </c>
      <c r="Y3761" s="26">
        <v>0</v>
      </c>
      <c r="Z3761" s="26">
        <v>119</v>
      </c>
      <c r="AA3761" s="26">
        <v>0</v>
      </c>
      <c r="AB3761" s="26">
        <v>112</v>
      </c>
      <c r="AC3761" s="26">
        <v>0</v>
      </c>
      <c r="AD3761" s="26">
        <v>0</v>
      </c>
      <c r="AE3761" s="26">
        <v>0</v>
      </c>
      <c r="AF3761" s="26">
        <v>37</v>
      </c>
      <c r="AG3761" s="27">
        <f>ROUND(('Per Cápita'!$E$4*(1+($J3761/100))),0)</f>
        <v>74109</v>
      </c>
      <c r="AH3761" s="27">
        <f>ROUND(('Per Cápita'!$E$5*(1+($J3761/100))),0)</f>
        <v>65447</v>
      </c>
      <c r="AI3761" s="27">
        <f>ROUND(('Per Cápita'!$E$6*(1+($J3761/100))),0)</f>
        <v>98170</v>
      </c>
      <c r="AJ3761" s="27">
        <f>ROUND(('Per Cápita'!$E$7*(1+($J3761/100))),0)</f>
        <v>120306</v>
      </c>
      <c r="AK3761" s="27">
        <f>ROUND(('Per Cápita'!$F$4*(1+($J3761/100))),0)</f>
        <v>91432</v>
      </c>
      <c r="AL3761" s="27">
        <f>ROUND(('Per Cápita'!$F$5*(1+($J3761/100))),0)</f>
        <v>79884</v>
      </c>
      <c r="AM3761" s="27">
        <f>ROUND(('Per Cápita'!$F$6*(1+($J3761/100))),0)</f>
        <v>122232</v>
      </c>
      <c r="AN3761" s="27">
        <f>ROUND(('Per Cápita'!$F$7*(1+($J3761/100))),0)</f>
        <v>147256</v>
      </c>
      <c r="AO3761" s="27">
        <f>+AG3761*$M3761</f>
        <v>1482180</v>
      </c>
      <c r="AP3761" s="27">
        <f>+AH3761*($O3761+$Q3761)</f>
        <v>15118257</v>
      </c>
      <c r="AQ3761" s="27">
        <f>+AI3761*$S3761</f>
        <v>0</v>
      </c>
      <c r="AR3761" s="27">
        <f>+AJ3761*$U3761</f>
        <v>4451322</v>
      </c>
      <c r="AS3761" s="27">
        <f>+AK3761*L3761</f>
        <v>0</v>
      </c>
      <c r="AT3761" s="27">
        <f>+AL3761*(N3761+P3761)</f>
        <v>0</v>
      </c>
      <c r="AU3761" s="27">
        <f>+AM3761*R3761</f>
        <v>0</v>
      </c>
      <c r="AV3761" s="27">
        <f>+AN3761*T3761</f>
        <v>0</v>
      </c>
      <c r="AW3761" s="27">
        <f>+AG3761*$X3761*$AW$1</f>
        <v>296436</v>
      </c>
      <c r="AX3761" s="27">
        <f>+AH3761*($AB3761+$Z3761)*$AW$1</f>
        <v>3023651.4000000004</v>
      </c>
      <c r="AY3761" s="27">
        <f>+AI3761*$AD3761*$AW$1</f>
        <v>0</v>
      </c>
      <c r="AZ3761" s="27">
        <f>+AJ3761*$AF3761*$AW$1</f>
        <v>890264.4</v>
      </c>
      <c r="BA3761" s="27">
        <f>+$AW$1*AK3761*W3761</f>
        <v>0</v>
      </c>
      <c r="BB3761" s="27">
        <f>+$AW$1*AL3761*(Y3761+AA3761)</f>
        <v>0</v>
      </c>
      <c r="BC3761" s="27">
        <f>+AM3761*AC3761*$AW$1</f>
        <v>0</v>
      </c>
      <c r="BD3761" s="27">
        <f>+$AW$1*AN3761*AE3761</f>
        <v>0</v>
      </c>
      <c r="BE3761" s="27">
        <f>ROUND(SUM(AO3761:AV3761),0)</f>
        <v>21051759</v>
      </c>
      <c r="BF3761" s="27">
        <f>ROUND(SUM(AW3761:BD3761),0)</f>
        <v>4210352</v>
      </c>
      <c r="BG3761" s="9">
        <f>+BF3761+BE3761</f>
        <v>25262111</v>
      </c>
      <c r="BH3761" s="27">
        <f>+ROUND(BG3761*$BH$2,0)</f>
        <v>20209689</v>
      </c>
      <c r="BI3761" s="27"/>
      <c r="BJ3761" t="s">
        <v>9823</v>
      </c>
      <c r="BK3761" t="s">
        <v>2108</v>
      </c>
      <c r="BL3761" t="s">
        <v>13365</v>
      </c>
      <c r="BM3761" t="s">
        <v>9835</v>
      </c>
      <c r="BN3761" t="s">
        <v>9832</v>
      </c>
      <c r="BO3761" t="s">
        <v>13366</v>
      </c>
      <c r="BP3761" t="s">
        <v>25920</v>
      </c>
      <c r="BQ3761" t="s">
        <v>35590</v>
      </c>
      <c r="BR3761" t="s">
        <v>29332</v>
      </c>
      <c r="BS3761">
        <v>1</v>
      </c>
      <c r="BU3761" t="s">
        <v>13365</v>
      </c>
      <c r="BV3761" t="s">
        <v>35591</v>
      </c>
      <c r="BW3761" t="s">
        <v>9835</v>
      </c>
      <c r="BX3761" t="s">
        <v>9832</v>
      </c>
      <c r="BY3761" t="s">
        <v>13366</v>
      </c>
      <c r="BZ3761" t="s">
        <v>25920</v>
      </c>
      <c r="CA3761">
        <v>2</v>
      </c>
      <c r="CB3761" t="s">
        <v>29341</v>
      </c>
    </row>
    <row r="3762" spans="1:80" x14ac:dyDescent="0.25">
      <c r="A3762" t="s">
        <v>5770</v>
      </c>
      <c r="B3762" s="41" t="s">
        <v>7206</v>
      </c>
      <c r="C3762" s="41">
        <v>14</v>
      </c>
      <c r="D3762">
        <v>25398</v>
      </c>
      <c r="E3762" t="s">
        <v>9413</v>
      </c>
      <c r="F3762" s="41">
        <v>19611</v>
      </c>
      <c r="G3762" s="41">
        <v>125398000011</v>
      </c>
      <c r="H3762" t="s">
        <v>9533</v>
      </c>
      <c r="I3762" s="25">
        <v>66.051427670313316</v>
      </c>
      <c r="J3762" s="42">
        <f>STANDARDIZE(I3762,$I$1,$I$2)</f>
        <v>-0.62906364981167606</v>
      </c>
      <c r="K3762" s="26">
        <f>SUM(L3762:U3762)</f>
        <v>506</v>
      </c>
      <c r="L3762" s="26">
        <v>16</v>
      </c>
      <c r="M3762" s="26">
        <v>21</v>
      </c>
      <c r="N3762" s="26">
        <v>107</v>
      </c>
      <c r="O3762" s="26">
        <v>107</v>
      </c>
      <c r="P3762" s="26">
        <v>0</v>
      </c>
      <c r="Q3762" s="26">
        <v>186</v>
      </c>
      <c r="R3762" s="26">
        <v>0</v>
      </c>
      <c r="S3762" s="26">
        <v>1</v>
      </c>
      <c r="T3762" s="26">
        <v>0</v>
      </c>
      <c r="U3762" s="26">
        <v>68</v>
      </c>
      <c r="V3762" s="26">
        <f>SUM(W3762:AF3762)</f>
        <v>506</v>
      </c>
      <c r="W3762" s="26">
        <v>16</v>
      </c>
      <c r="X3762" s="26">
        <v>21</v>
      </c>
      <c r="Y3762" s="26">
        <v>107</v>
      </c>
      <c r="Z3762" s="26">
        <v>107</v>
      </c>
      <c r="AA3762" s="26">
        <v>0</v>
      </c>
      <c r="AB3762" s="26">
        <v>186</v>
      </c>
      <c r="AC3762" s="26">
        <v>0</v>
      </c>
      <c r="AD3762" s="26">
        <v>1</v>
      </c>
      <c r="AE3762" s="26">
        <v>0</v>
      </c>
      <c r="AF3762" s="26">
        <v>68</v>
      </c>
      <c r="AG3762" s="27">
        <f>ROUND(('Per Cápita'!$E$4*(1+($J3762/100))),0)</f>
        <v>74319</v>
      </c>
      <c r="AH3762" s="27">
        <f>ROUND(('Per Cápita'!$E$5*(1+($J3762/100))),0)</f>
        <v>65632</v>
      </c>
      <c r="AI3762" s="27">
        <f>ROUND(('Per Cápita'!$E$6*(1+($J3762/100))),0)</f>
        <v>98447</v>
      </c>
      <c r="AJ3762" s="27">
        <f>ROUND(('Per Cápita'!$E$7*(1+($J3762/100))),0)</f>
        <v>120646</v>
      </c>
      <c r="AK3762" s="27">
        <f>ROUND(('Per Cápita'!$F$4*(1+($J3762/100))),0)</f>
        <v>91691</v>
      </c>
      <c r="AL3762" s="27">
        <f>ROUND(('Per Cápita'!$F$5*(1+($J3762/100))),0)</f>
        <v>80110</v>
      </c>
      <c r="AM3762" s="27">
        <f>ROUND(('Per Cápita'!$F$6*(1+($J3762/100))),0)</f>
        <v>122577</v>
      </c>
      <c r="AN3762" s="27">
        <f>ROUND(('Per Cápita'!$F$7*(1+($J3762/100))),0)</f>
        <v>147672</v>
      </c>
      <c r="AO3762" s="27">
        <f>+AG3762*$M3762</f>
        <v>1560699</v>
      </c>
      <c r="AP3762" s="27">
        <f>+AH3762*($O3762+$Q3762)</f>
        <v>19230176</v>
      </c>
      <c r="AQ3762" s="27">
        <f>+AI3762*$S3762</f>
        <v>98447</v>
      </c>
      <c r="AR3762" s="27">
        <f>+AJ3762*$U3762</f>
        <v>8203928</v>
      </c>
      <c r="AS3762" s="27">
        <f>+AK3762*L3762</f>
        <v>1467056</v>
      </c>
      <c r="AT3762" s="27">
        <f>+AL3762*(N3762+P3762)</f>
        <v>8571770</v>
      </c>
      <c r="AU3762" s="27">
        <f>+AM3762*R3762</f>
        <v>0</v>
      </c>
      <c r="AV3762" s="27">
        <f>+AN3762*T3762</f>
        <v>0</v>
      </c>
      <c r="AW3762" s="27">
        <f>+AG3762*$X3762*$AW$1</f>
        <v>312139.8</v>
      </c>
      <c r="AX3762" s="27">
        <f>+AH3762*($AB3762+$Z3762)*$AW$1</f>
        <v>3846035.2</v>
      </c>
      <c r="AY3762" s="27">
        <f>+AI3762*$AD3762*$AW$1</f>
        <v>19689.400000000001</v>
      </c>
      <c r="AZ3762" s="27">
        <f>+AJ3762*$AF3762*$AW$1</f>
        <v>1640785.6</v>
      </c>
      <c r="BA3762" s="27">
        <f>+$AW$1*AK3762*W3762</f>
        <v>293411.20000000001</v>
      </c>
      <c r="BB3762" s="27">
        <f>+$AW$1*AL3762*(Y3762+AA3762)</f>
        <v>1714354</v>
      </c>
      <c r="BC3762" s="27">
        <f>+AM3762*AC3762*$AW$1</f>
        <v>0</v>
      </c>
      <c r="BD3762" s="27">
        <f>+$AW$1*AN3762*AE3762</f>
        <v>0</v>
      </c>
      <c r="BE3762" s="27">
        <f>ROUND(SUM(AO3762:AV3762),0)</f>
        <v>39132076</v>
      </c>
      <c r="BF3762" s="27">
        <f>ROUND(SUM(AW3762:BD3762),0)</f>
        <v>7826415</v>
      </c>
      <c r="BG3762" s="9">
        <f>+BF3762+BE3762</f>
        <v>46958491</v>
      </c>
      <c r="BH3762" s="27">
        <f>+ROUND(BG3762*$BH$2,0)</f>
        <v>37566793</v>
      </c>
      <c r="BI3762" s="27"/>
      <c r="BJ3762" t="s">
        <v>9823</v>
      </c>
      <c r="BK3762" t="s">
        <v>9533</v>
      </c>
      <c r="BL3762" t="s">
        <v>13367</v>
      </c>
      <c r="BM3762" t="s">
        <v>9835</v>
      </c>
      <c r="BN3762" t="s">
        <v>9832</v>
      </c>
      <c r="BO3762" t="s">
        <v>13368</v>
      </c>
      <c r="BP3762" t="s">
        <v>25921</v>
      </c>
      <c r="BQ3762" t="s">
        <v>35592</v>
      </c>
      <c r="BR3762" t="s">
        <v>29332</v>
      </c>
      <c r="BS3762">
        <v>1</v>
      </c>
      <c r="BU3762" t="s">
        <v>13367</v>
      </c>
      <c r="BV3762" t="s">
        <v>35593</v>
      </c>
      <c r="BW3762" t="s">
        <v>9835</v>
      </c>
      <c r="BX3762" t="s">
        <v>9832</v>
      </c>
      <c r="BY3762" t="s">
        <v>13368</v>
      </c>
      <c r="BZ3762" t="s">
        <v>25921</v>
      </c>
      <c r="CA3762">
        <v>3</v>
      </c>
      <c r="CB3762" t="s">
        <v>29341</v>
      </c>
    </row>
    <row r="3763" spans="1:80" x14ac:dyDescent="0.25">
      <c r="A3763" t="s">
        <v>5770</v>
      </c>
      <c r="B3763" s="41" t="s">
        <v>7206</v>
      </c>
      <c r="C3763" s="41">
        <v>14</v>
      </c>
      <c r="D3763">
        <v>25402</v>
      </c>
      <c r="E3763" t="s">
        <v>1720</v>
      </c>
      <c r="F3763" s="41">
        <v>19675</v>
      </c>
      <c r="G3763" s="41">
        <v>125402003062</v>
      </c>
      <c r="H3763" t="s">
        <v>9534</v>
      </c>
      <c r="I3763" s="25">
        <v>64.726001679521133</v>
      </c>
      <c r="J3763" s="42">
        <f>STANDARDIZE(I3763,$I$1,$I$2)</f>
        <v>-1.0558237673597317</v>
      </c>
      <c r="K3763" s="26">
        <f>SUM(L3763:U3763)</f>
        <v>2159</v>
      </c>
      <c r="L3763" s="26">
        <v>27</v>
      </c>
      <c r="M3763" s="26">
        <v>100</v>
      </c>
      <c r="N3763" s="26">
        <v>214</v>
      </c>
      <c r="O3763" s="26">
        <v>651</v>
      </c>
      <c r="P3763" s="26">
        <v>48</v>
      </c>
      <c r="Q3763" s="26">
        <v>850</v>
      </c>
      <c r="R3763" s="26">
        <v>0</v>
      </c>
      <c r="S3763" s="26">
        <v>1</v>
      </c>
      <c r="T3763" s="26">
        <v>0</v>
      </c>
      <c r="U3763" s="26">
        <v>268</v>
      </c>
      <c r="V3763" s="26">
        <f>SUM(W3763:AF3763)</f>
        <v>269</v>
      </c>
      <c r="W3763" s="26">
        <v>0</v>
      </c>
      <c r="X3763" s="26">
        <v>0</v>
      </c>
      <c r="Y3763" s="26">
        <v>0</v>
      </c>
      <c r="Z3763" s="26">
        <v>0</v>
      </c>
      <c r="AA3763" s="26">
        <v>0</v>
      </c>
      <c r="AB3763" s="26">
        <v>0</v>
      </c>
      <c r="AC3763" s="26">
        <v>0</v>
      </c>
      <c r="AD3763" s="26">
        <v>1</v>
      </c>
      <c r="AE3763" s="26">
        <v>0</v>
      </c>
      <c r="AF3763" s="26">
        <v>268</v>
      </c>
      <c r="AG3763" s="27">
        <f>ROUND(('Per Cápita'!$E$4*(1+($J3763/100))),0)</f>
        <v>73999</v>
      </c>
      <c r="AH3763" s="27">
        <f>ROUND(('Per Cápita'!$E$5*(1+($J3763/100))),0)</f>
        <v>65350</v>
      </c>
      <c r="AI3763" s="27">
        <f>ROUND(('Per Cápita'!$E$6*(1+($J3763/100))),0)</f>
        <v>98024</v>
      </c>
      <c r="AJ3763" s="27">
        <f>ROUND(('Per Cápita'!$E$7*(1+($J3763/100))),0)</f>
        <v>120128</v>
      </c>
      <c r="AK3763" s="27">
        <f>ROUND(('Per Cápita'!$F$4*(1+($J3763/100))),0)</f>
        <v>91297</v>
      </c>
      <c r="AL3763" s="27">
        <f>ROUND(('Per Cápita'!$F$5*(1+($J3763/100))),0)</f>
        <v>79766</v>
      </c>
      <c r="AM3763" s="27">
        <f>ROUND(('Per Cápita'!$F$6*(1+($J3763/100))),0)</f>
        <v>122051</v>
      </c>
      <c r="AN3763" s="27">
        <f>ROUND(('Per Cápita'!$F$7*(1+($J3763/100))),0)</f>
        <v>147038</v>
      </c>
      <c r="AO3763" s="27">
        <f>+AG3763*$M3763</f>
        <v>7399900</v>
      </c>
      <c r="AP3763" s="27">
        <f>+AH3763*($O3763+$Q3763)</f>
        <v>98090350</v>
      </c>
      <c r="AQ3763" s="27">
        <f>+AI3763*$S3763</f>
        <v>98024</v>
      </c>
      <c r="AR3763" s="27">
        <f>+AJ3763*$U3763</f>
        <v>32194304</v>
      </c>
      <c r="AS3763" s="27">
        <f>+AK3763*L3763</f>
        <v>2465019</v>
      </c>
      <c r="AT3763" s="27">
        <f>+AL3763*(N3763+P3763)</f>
        <v>20898692</v>
      </c>
      <c r="AU3763" s="27">
        <f>+AM3763*R3763</f>
        <v>0</v>
      </c>
      <c r="AV3763" s="27">
        <f>+AN3763*T3763</f>
        <v>0</v>
      </c>
      <c r="AW3763" s="27">
        <f>+AG3763*$X3763*$AW$1</f>
        <v>0</v>
      </c>
      <c r="AX3763" s="27">
        <f>+AH3763*($AB3763+$Z3763)*$AW$1</f>
        <v>0</v>
      </c>
      <c r="AY3763" s="27">
        <f>+AI3763*$AD3763*$AW$1</f>
        <v>19604.8</v>
      </c>
      <c r="AZ3763" s="27">
        <f>+AJ3763*$AF3763*$AW$1</f>
        <v>6438860.8000000007</v>
      </c>
      <c r="BA3763" s="27">
        <f>+$AW$1*AK3763*W3763</f>
        <v>0</v>
      </c>
      <c r="BB3763" s="27">
        <f>+$AW$1*AL3763*(Y3763+AA3763)</f>
        <v>0</v>
      </c>
      <c r="BC3763" s="27">
        <f>+AM3763*AC3763*$AW$1</f>
        <v>0</v>
      </c>
      <c r="BD3763" s="27">
        <f>+$AW$1*AN3763*AE3763</f>
        <v>0</v>
      </c>
      <c r="BE3763" s="27">
        <f>ROUND(SUM(AO3763:AV3763),0)</f>
        <v>161146289</v>
      </c>
      <c r="BF3763" s="27">
        <f>ROUND(SUM(AW3763:BD3763),0)</f>
        <v>6458466</v>
      </c>
      <c r="BG3763" s="9">
        <f>+BF3763+BE3763</f>
        <v>167604755</v>
      </c>
      <c r="BH3763" s="27">
        <f>+ROUND(BG3763*$BH$2,0)</f>
        <v>134083804</v>
      </c>
      <c r="BI3763" s="27"/>
      <c r="BJ3763" t="s">
        <v>9823</v>
      </c>
      <c r="BK3763" t="s">
        <v>9534</v>
      </c>
      <c r="BL3763" t="s">
        <v>13369</v>
      </c>
      <c r="BM3763" t="s">
        <v>9835</v>
      </c>
      <c r="BN3763" t="s">
        <v>9832</v>
      </c>
      <c r="BO3763" t="s">
        <v>13370</v>
      </c>
      <c r="BP3763" t="s">
        <v>25494</v>
      </c>
      <c r="BQ3763" t="s">
        <v>35594</v>
      </c>
      <c r="BR3763" t="s">
        <v>29332</v>
      </c>
      <c r="BS3763">
        <v>1</v>
      </c>
      <c r="BU3763" t="s">
        <v>13369</v>
      </c>
      <c r="BV3763" t="s">
        <v>35595</v>
      </c>
      <c r="BW3763" t="s">
        <v>9835</v>
      </c>
      <c r="BX3763" t="s">
        <v>9832</v>
      </c>
      <c r="BY3763" t="s">
        <v>13370</v>
      </c>
      <c r="BZ3763" t="s">
        <v>25494</v>
      </c>
      <c r="CA3763">
        <v>2</v>
      </c>
      <c r="CB3763" t="s">
        <v>29341</v>
      </c>
    </row>
    <row r="3764" spans="1:80" x14ac:dyDescent="0.25">
      <c r="A3764" t="s">
        <v>5770</v>
      </c>
      <c r="B3764" s="41" t="s">
        <v>7206</v>
      </c>
      <c r="C3764" s="41">
        <v>14</v>
      </c>
      <c r="D3764">
        <v>25407</v>
      </c>
      <c r="E3764" t="s">
        <v>2111</v>
      </c>
      <c r="F3764" s="41">
        <v>19643</v>
      </c>
      <c r="G3764" s="41">
        <v>125407000215</v>
      </c>
      <c r="H3764" t="s">
        <v>5413</v>
      </c>
      <c r="I3764" s="25">
        <v>69.551189496558521</v>
      </c>
      <c r="J3764" s="42">
        <f>STANDARDIZE(I3764,$I$1,$I$2)</f>
        <v>0.49778822930827982</v>
      </c>
      <c r="K3764" s="26">
        <f>SUM(L3764:U3764)</f>
        <v>1396</v>
      </c>
      <c r="L3764" s="26">
        <v>104</v>
      </c>
      <c r="M3764" s="26">
        <v>0</v>
      </c>
      <c r="N3764" s="26">
        <v>573</v>
      </c>
      <c r="O3764" s="26">
        <v>0</v>
      </c>
      <c r="P3764" s="26">
        <v>553</v>
      </c>
      <c r="Q3764" s="26">
        <v>0</v>
      </c>
      <c r="R3764" s="26">
        <v>21</v>
      </c>
      <c r="S3764" s="26">
        <v>0</v>
      </c>
      <c r="T3764" s="26">
        <v>145</v>
      </c>
      <c r="U3764" s="26">
        <v>0</v>
      </c>
      <c r="V3764" s="26">
        <f>SUM(W3764:AF3764)</f>
        <v>145</v>
      </c>
      <c r="W3764" s="26">
        <v>0</v>
      </c>
      <c r="X3764" s="26">
        <v>0</v>
      </c>
      <c r="Y3764" s="26">
        <v>0</v>
      </c>
      <c r="Z3764" s="26">
        <v>0</v>
      </c>
      <c r="AA3764" s="26">
        <v>0</v>
      </c>
      <c r="AB3764" s="26">
        <v>0</v>
      </c>
      <c r="AC3764" s="26">
        <v>0</v>
      </c>
      <c r="AD3764" s="26">
        <v>0</v>
      </c>
      <c r="AE3764" s="26">
        <v>145</v>
      </c>
      <c r="AF3764" s="26">
        <v>0</v>
      </c>
      <c r="AG3764" s="27">
        <f>ROUND(('Per Cápita'!$E$4*(1+($J3764/100))),0)</f>
        <v>75161</v>
      </c>
      <c r="AH3764" s="27">
        <f>ROUND(('Per Cápita'!$E$5*(1+($J3764/100))),0)</f>
        <v>66376</v>
      </c>
      <c r="AI3764" s="27">
        <f>ROUND(('Per Cápita'!$E$6*(1+($J3764/100))),0)</f>
        <v>99563</v>
      </c>
      <c r="AJ3764" s="27">
        <f>ROUND(('Per Cápita'!$E$7*(1+($J3764/100))),0)</f>
        <v>122014</v>
      </c>
      <c r="AK3764" s="27">
        <f>ROUND(('Per Cápita'!$F$4*(1+($J3764/100))),0)</f>
        <v>92730</v>
      </c>
      <c r="AL3764" s="27">
        <f>ROUND(('Per Cápita'!$F$5*(1+($J3764/100))),0)</f>
        <v>81018</v>
      </c>
      <c r="AM3764" s="27">
        <f>ROUND(('Per Cápita'!$F$6*(1+($J3764/100))),0)</f>
        <v>123967</v>
      </c>
      <c r="AN3764" s="27">
        <f>ROUND(('Per Cápita'!$F$7*(1+($J3764/100))),0)</f>
        <v>149347</v>
      </c>
      <c r="AO3764" s="27">
        <f>+AG3764*$M3764</f>
        <v>0</v>
      </c>
      <c r="AP3764" s="27">
        <f>+AH3764*($O3764+$Q3764)</f>
        <v>0</v>
      </c>
      <c r="AQ3764" s="27">
        <f>+AI3764*$S3764</f>
        <v>0</v>
      </c>
      <c r="AR3764" s="27">
        <f>+AJ3764*$U3764</f>
        <v>0</v>
      </c>
      <c r="AS3764" s="27">
        <f>+AK3764*L3764</f>
        <v>9643920</v>
      </c>
      <c r="AT3764" s="27">
        <f>+AL3764*(N3764+P3764)</f>
        <v>91226268</v>
      </c>
      <c r="AU3764" s="27">
        <f>+AM3764*R3764</f>
        <v>2603307</v>
      </c>
      <c r="AV3764" s="27">
        <f>+AN3764*T3764</f>
        <v>21655315</v>
      </c>
      <c r="AW3764" s="27">
        <f>+AG3764*$X3764*$AW$1</f>
        <v>0</v>
      </c>
      <c r="AX3764" s="27">
        <f>+AH3764*($AB3764+$Z3764)*$AW$1</f>
        <v>0</v>
      </c>
      <c r="AY3764" s="27">
        <f>+AI3764*$AD3764*$AW$1</f>
        <v>0</v>
      </c>
      <c r="AZ3764" s="27">
        <f>+AJ3764*$AF3764*$AW$1</f>
        <v>0</v>
      </c>
      <c r="BA3764" s="27">
        <f>+$AW$1*AK3764*W3764</f>
        <v>0</v>
      </c>
      <c r="BB3764" s="27">
        <f>+$AW$1*AL3764*(Y3764+AA3764)</f>
        <v>0</v>
      </c>
      <c r="BC3764" s="27">
        <f>+AM3764*AC3764*$AW$1</f>
        <v>0</v>
      </c>
      <c r="BD3764" s="27">
        <f>+$AW$1*AN3764*AE3764</f>
        <v>4331063</v>
      </c>
      <c r="BE3764" s="27">
        <f>ROUND(SUM(AO3764:AV3764),0)</f>
        <v>125128810</v>
      </c>
      <c r="BF3764" s="27">
        <f>ROUND(SUM(AW3764:BD3764),0)</f>
        <v>4331063</v>
      </c>
      <c r="BG3764" s="9">
        <f>+BF3764+BE3764</f>
        <v>129459873</v>
      </c>
      <c r="BH3764" s="27">
        <f>+ROUND(BG3764*$BH$2,0)</f>
        <v>103567898</v>
      </c>
      <c r="BI3764" s="27"/>
      <c r="BJ3764" t="s">
        <v>9823</v>
      </c>
      <c r="BK3764" t="s">
        <v>5413</v>
      </c>
      <c r="BL3764" t="s">
        <v>13371</v>
      </c>
      <c r="BM3764" t="s">
        <v>9835</v>
      </c>
      <c r="BN3764" t="s">
        <v>9832</v>
      </c>
      <c r="BO3764" t="s">
        <v>13372</v>
      </c>
      <c r="BP3764" t="s">
        <v>25922</v>
      </c>
      <c r="BQ3764" t="s">
        <v>35596</v>
      </c>
      <c r="BR3764" t="s">
        <v>29332</v>
      </c>
      <c r="BS3764">
        <v>1</v>
      </c>
      <c r="BU3764" t="s">
        <v>13371</v>
      </c>
      <c r="BV3764" t="s">
        <v>35597</v>
      </c>
      <c r="BW3764" t="s">
        <v>9835</v>
      </c>
      <c r="BX3764" t="s">
        <v>9832</v>
      </c>
      <c r="BY3764" t="s">
        <v>13372</v>
      </c>
      <c r="BZ3764" t="s">
        <v>25922</v>
      </c>
      <c r="CA3764">
        <v>1</v>
      </c>
      <c r="CB3764" t="s">
        <v>29341</v>
      </c>
    </row>
    <row r="3765" spans="1:80" x14ac:dyDescent="0.25">
      <c r="A3765" t="s">
        <v>5770</v>
      </c>
      <c r="B3765" s="41" t="s">
        <v>7206</v>
      </c>
      <c r="C3765" s="41">
        <v>14</v>
      </c>
      <c r="D3765">
        <v>25426</v>
      </c>
      <c r="E3765" t="s">
        <v>9414</v>
      </c>
      <c r="F3765" s="41">
        <v>15569</v>
      </c>
      <c r="G3765" s="41">
        <v>125426000234</v>
      </c>
      <c r="H3765" t="s">
        <v>5414</v>
      </c>
      <c r="I3765" s="25">
        <v>65.623823156122029</v>
      </c>
      <c r="J3765" s="42">
        <f>STANDARDIZE(I3765,$I$1,$I$2)</f>
        <v>-0.7667435761207152</v>
      </c>
      <c r="K3765" s="26">
        <f>SUM(L3765:U3765)</f>
        <v>786</v>
      </c>
      <c r="L3765" s="26">
        <v>21</v>
      </c>
      <c r="M3765" s="26">
        <v>23</v>
      </c>
      <c r="N3765" s="26">
        <v>80</v>
      </c>
      <c r="O3765" s="26">
        <v>162</v>
      </c>
      <c r="P3765" s="26">
        <v>0</v>
      </c>
      <c r="Q3765" s="26">
        <v>370</v>
      </c>
      <c r="R3765" s="26">
        <v>0</v>
      </c>
      <c r="S3765" s="26">
        <v>6</v>
      </c>
      <c r="T3765" s="26">
        <v>0</v>
      </c>
      <c r="U3765" s="26">
        <v>124</v>
      </c>
      <c r="V3765" s="26">
        <f>SUM(W3765:AF3765)</f>
        <v>130</v>
      </c>
      <c r="W3765" s="26">
        <v>0</v>
      </c>
      <c r="X3765" s="26">
        <v>0</v>
      </c>
      <c r="Y3765" s="26">
        <v>0</v>
      </c>
      <c r="Z3765" s="26">
        <v>0</v>
      </c>
      <c r="AA3765" s="26">
        <v>0</v>
      </c>
      <c r="AB3765" s="26">
        <v>0</v>
      </c>
      <c r="AC3765" s="26">
        <v>0</v>
      </c>
      <c r="AD3765" s="26">
        <v>6</v>
      </c>
      <c r="AE3765" s="26">
        <v>0</v>
      </c>
      <c r="AF3765" s="26">
        <v>124</v>
      </c>
      <c r="AG3765" s="27">
        <f>ROUND(('Per Cápita'!$E$4*(1+($J3765/100))),0)</f>
        <v>74216</v>
      </c>
      <c r="AH3765" s="27">
        <f>ROUND(('Per Cápita'!$E$5*(1+($J3765/100))),0)</f>
        <v>65541</v>
      </c>
      <c r="AI3765" s="27">
        <f>ROUND(('Per Cápita'!$E$6*(1+($J3765/100))),0)</f>
        <v>98310</v>
      </c>
      <c r="AJ3765" s="27">
        <f>ROUND(('Per Cápita'!$E$7*(1+($J3765/100))),0)</f>
        <v>120479</v>
      </c>
      <c r="AK3765" s="27">
        <f>ROUND(('Per Cápita'!$F$4*(1+($J3765/100))),0)</f>
        <v>91564</v>
      </c>
      <c r="AL3765" s="27">
        <f>ROUND(('Per Cápita'!$F$5*(1+($J3765/100))),0)</f>
        <v>79999</v>
      </c>
      <c r="AM3765" s="27">
        <f>ROUND(('Per Cápita'!$F$6*(1+($J3765/100))),0)</f>
        <v>122407</v>
      </c>
      <c r="AN3765" s="27">
        <f>ROUND(('Per Cápita'!$F$7*(1+($J3765/100))),0)</f>
        <v>147468</v>
      </c>
      <c r="AO3765" s="27">
        <f>+AG3765*$M3765</f>
        <v>1706968</v>
      </c>
      <c r="AP3765" s="27">
        <f>+AH3765*($O3765+$Q3765)</f>
        <v>34867812</v>
      </c>
      <c r="AQ3765" s="27">
        <f>+AI3765*$S3765</f>
        <v>589860</v>
      </c>
      <c r="AR3765" s="27">
        <f>+AJ3765*$U3765</f>
        <v>14939396</v>
      </c>
      <c r="AS3765" s="27">
        <f>+AK3765*L3765</f>
        <v>1922844</v>
      </c>
      <c r="AT3765" s="27">
        <f>+AL3765*(N3765+P3765)</f>
        <v>6399920</v>
      </c>
      <c r="AU3765" s="27">
        <f>+AM3765*R3765</f>
        <v>0</v>
      </c>
      <c r="AV3765" s="27">
        <f>+AN3765*T3765</f>
        <v>0</v>
      </c>
      <c r="AW3765" s="27">
        <f>+AG3765*$X3765*$AW$1</f>
        <v>0</v>
      </c>
      <c r="AX3765" s="27">
        <f>+AH3765*($AB3765+$Z3765)*$AW$1</f>
        <v>0</v>
      </c>
      <c r="AY3765" s="27">
        <f>+AI3765*$AD3765*$AW$1</f>
        <v>117972</v>
      </c>
      <c r="AZ3765" s="27">
        <f>+AJ3765*$AF3765*$AW$1</f>
        <v>2987879.2</v>
      </c>
      <c r="BA3765" s="27">
        <f>+$AW$1*AK3765*W3765</f>
        <v>0</v>
      </c>
      <c r="BB3765" s="27">
        <f>+$AW$1*AL3765*(Y3765+AA3765)</f>
        <v>0</v>
      </c>
      <c r="BC3765" s="27">
        <f>+AM3765*AC3765*$AW$1</f>
        <v>0</v>
      </c>
      <c r="BD3765" s="27">
        <f>+$AW$1*AN3765*AE3765</f>
        <v>0</v>
      </c>
      <c r="BE3765" s="27">
        <f>ROUND(SUM(AO3765:AV3765),0)</f>
        <v>60426800</v>
      </c>
      <c r="BF3765" s="27">
        <f>ROUND(SUM(AW3765:BD3765),0)</f>
        <v>3105851</v>
      </c>
      <c r="BG3765" s="9">
        <f>+BF3765+BE3765</f>
        <v>63532651</v>
      </c>
      <c r="BH3765" s="27">
        <f>+ROUND(BG3765*$BH$2,0)</f>
        <v>50826121</v>
      </c>
      <c r="BI3765" s="27"/>
      <c r="BJ3765" t="s">
        <v>9823</v>
      </c>
      <c r="BK3765" t="s">
        <v>5414</v>
      </c>
      <c r="BL3765" t="s">
        <v>13373</v>
      </c>
      <c r="BM3765" t="s">
        <v>9835</v>
      </c>
      <c r="BN3765" t="s">
        <v>9832</v>
      </c>
      <c r="BO3765" t="s">
        <v>13374</v>
      </c>
      <c r="BP3765" t="s">
        <v>24455</v>
      </c>
      <c r="BQ3765" t="s">
        <v>35598</v>
      </c>
      <c r="BR3765" t="s">
        <v>29332</v>
      </c>
      <c r="BS3765">
        <v>1</v>
      </c>
      <c r="BU3765" t="s">
        <v>13373</v>
      </c>
      <c r="BV3765" t="s">
        <v>35599</v>
      </c>
      <c r="BW3765" t="s">
        <v>9835</v>
      </c>
      <c r="BX3765" t="s">
        <v>9832</v>
      </c>
      <c r="BY3765" t="s">
        <v>13374</v>
      </c>
      <c r="BZ3765" t="s">
        <v>24455</v>
      </c>
      <c r="CA3765">
        <v>2</v>
      </c>
      <c r="CB3765" t="s">
        <v>29341</v>
      </c>
    </row>
    <row r="3766" spans="1:80" x14ac:dyDescent="0.25">
      <c r="A3766" t="s">
        <v>5770</v>
      </c>
      <c r="B3766" s="41" t="s">
        <v>7206</v>
      </c>
      <c r="C3766" s="41">
        <v>14</v>
      </c>
      <c r="D3766">
        <v>25430</v>
      </c>
      <c r="E3766" t="s">
        <v>2112</v>
      </c>
      <c r="F3766" s="41">
        <v>15407</v>
      </c>
      <c r="G3766" s="41">
        <v>125430000281</v>
      </c>
      <c r="H3766" t="s">
        <v>2113</v>
      </c>
      <c r="I3766" s="25">
        <v>63.121942947874857</v>
      </c>
      <c r="J3766" s="42">
        <f>STANDARDIZE(I3766,$I$1,$I$2)</f>
        <v>-1.5722979406647288</v>
      </c>
      <c r="K3766" s="26">
        <f>SUM(L3766:U3766)</f>
        <v>3703</v>
      </c>
      <c r="L3766" s="26">
        <v>0</v>
      </c>
      <c r="M3766" s="26">
        <v>63</v>
      </c>
      <c r="N3766" s="26">
        <v>0</v>
      </c>
      <c r="O3766" s="26">
        <v>1525</v>
      </c>
      <c r="P3766" s="26">
        <v>0</v>
      </c>
      <c r="Q3766" s="26">
        <v>1634</v>
      </c>
      <c r="R3766" s="26">
        <v>0</v>
      </c>
      <c r="S3766" s="26">
        <v>481</v>
      </c>
      <c r="T3766" s="26">
        <v>0</v>
      </c>
      <c r="U3766" s="26">
        <v>0</v>
      </c>
      <c r="V3766" s="26">
        <f>SUM(W3766:AF3766)</f>
        <v>0</v>
      </c>
      <c r="W3766" s="26">
        <v>0</v>
      </c>
      <c r="X3766" s="26">
        <v>0</v>
      </c>
      <c r="Y3766" s="26">
        <v>0</v>
      </c>
      <c r="Z3766" s="26">
        <v>0</v>
      </c>
      <c r="AA3766" s="26">
        <v>0</v>
      </c>
      <c r="AB3766" s="26">
        <v>0</v>
      </c>
      <c r="AC3766" s="26">
        <v>0</v>
      </c>
      <c r="AD3766" s="26">
        <v>0</v>
      </c>
      <c r="AE3766" s="26">
        <v>0</v>
      </c>
      <c r="AF3766" s="26">
        <v>0</v>
      </c>
      <c r="AG3766" s="27">
        <f>ROUND(('Per Cápita'!$E$4*(1+($J3766/100))),0)</f>
        <v>73613</v>
      </c>
      <c r="AH3766" s="27">
        <f>ROUND(('Per Cápita'!$E$5*(1+($J3766/100))),0)</f>
        <v>65009</v>
      </c>
      <c r="AI3766" s="27">
        <f>ROUND(('Per Cápita'!$E$6*(1+($J3766/100))),0)</f>
        <v>97512</v>
      </c>
      <c r="AJ3766" s="27">
        <f>ROUND(('Per Cápita'!$E$7*(1+($J3766/100))),0)</f>
        <v>119501</v>
      </c>
      <c r="AK3766" s="27">
        <f>ROUND(('Per Cápita'!$F$4*(1+($J3766/100))),0)</f>
        <v>90820</v>
      </c>
      <c r="AL3766" s="27">
        <f>ROUND(('Per Cápita'!$F$5*(1+($J3766/100))),0)</f>
        <v>79349</v>
      </c>
      <c r="AM3766" s="27">
        <f>ROUND(('Per Cápita'!$F$6*(1+($J3766/100))),0)</f>
        <v>121414</v>
      </c>
      <c r="AN3766" s="27">
        <f>ROUND(('Per Cápita'!$F$7*(1+($J3766/100))),0)</f>
        <v>146270</v>
      </c>
      <c r="AO3766" s="27">
        <f>+AG3766*$M3766</f>
        <v>4637619</v>
      </c>
      <c r="AP3766" s="27">
        <f>+AH3766*($O3766+$Q3766)</f>
        <v>205363431</v>
      </c>
      <c r="AQ3766" s="27">
        <f>+AI3766*$S3766</f>
        <v>46903272</v>
      </c>
      <c r="AR3766" s="27">
        <f>+AJ3766*$U3766</f>
        <v>0</v>
      </c>
      <c r="AS3766" s="27">
        <f>+AK3766*L3766</f>
        <v>0</v>
      </c>
      <c r="AT3766" s="27">
        <f>+AL3766*(N3766+P3766)</f>
        <v>0</v>
      </c>
      <c r="AU3766" s="27">
        <f>+AM3766*R3766</f>
        <v>0</v>
      </c>
      <c r="AV3766" s="27">
        <f>+AN3766*T3766</f>
        <v>0</v>
      </c>
      <c r="AW3766" s="27">
        <f>+AG3766*$X3766*$AW$1</f>
        <v>0</v>
      </c>
      <c r="AX3766" s="27">
        <f>+AH3766*($AB3766+$Z3766)*$AW$1</f>
        <v>0</v>
      </c>
      <c r="AY3766" s="27">
        <f>+AI3766*$AD3766*$AW$1</f>
        <v>0</v>
      </c>
      <c r="AZ3766" s="27">
        <f>+AJ3766*$AF3766*$AW$1</f>
        <v>0</v>
      </c>
      <c r="BA3766" s="27">
        <f>+$AW$1*AK3766*W3766</f>
        <v>0</v>
      </c>
      <c r="BB3766" s="27">
        <f>+$AW$1*AL3766*(Y3766+AA3766)</f>
        <v>0</v>
      </c>
      <c r="BC3766" s="27">
        <f>+AM3766*AC3766*$AW$1</f>
        <v>0</v>
      </c>
      <c r="BD3766" s="27">
        <f>+$AW$1*AN3766*AE3766</f>
        <v>0</v>
      </c>
      <c r="BE3766" s="27">
        <f>ROUND(SUM(AO3766:AV3766),0)</f>
        <v>256904322</v>
      </c>
      <c r="BF3766" s="27">
        <f>ROUND(SUM(AW3766:BD3766),0)</f>
        <v>0</v>
      </c>
      <c r="BG3766" s="9">
        <f>+BF3766+BE3766</f>
        <v>256904322</v>
      </c>
      <c r="BH3766" s="27">
        <f>+ROUND(BG3766*$BH$2,0)</f>
        <v>205523458</v>
      </c>
      <c r="BI3766" s="27"/>
      <c r="BJ3766" t="s">
        <v>9823</v>
      </c>
      <c r="BK3766" t="s">
        <v>2113</v>
      </c>
      <c r="BL3766" t="s">
        <v>13375</v>
      </c>
      <c r="BM3766" t="s">
        <v>9838</v>
      </c>
      <c r="BN3766" t="s">
        <v>10263</v>
      </c>
      <c r="BO3766" t="s">
        <v>13376</v>
      </c>
      <c r="BP3766" t="s">
        <v>25923</v>
      </c>
      <c r="BQ3766" t="s">
        <v>35600</v>
      </c>
      <c r="BR3766" t="s">
        <v>29332</v>
      </c>
      <c r="BS3766">
        <v>1</v>
      </c>
      <c r="BU3766" t="s">
        <v>13375</v>
      </c>
      <c r="BV3766" t="s">
        <v>35601</v>
      </c>
      <c r="BW3766" t="s">
        <v>29351</v>
      </c>
      <c r="BX3766" t="s">
        <v>10263</v>
      </c>
      <c r="BY3766" t="s">
        <v>13376</v>
      </c>
      <c r="BZ3766" t="s">
        <v>25923</v>
      </c>
      <c r="CA3766">
        <v>1</v>
      </c>
      <c r="CB3766" t="s">
        <v>29341</v>
      </c>
    </row>
    <row r="3767" spans="1:80" x14ac:dyDescent="0.25">
      <c r="A3767" t="s">
        <v>5770</v>
      </c>
      <c r="B3767" s="41" t="s">
        <v>7206</v>
      </c>
      <c r="C3767" s="41">
        <v>14</v>
      </c>
      <c r="D3767">
        <v>25430</v>
      </c>
      <c r="E3767" t="s">
        <v>2112</v>
      </c>
      <c r="F3767" s="41">
        <v>15408</v>
      </c>
      <c r="G3767" s="41">
        <v>125430000842</v>
      </c>
      <c r="H3767" t="s">
        <v>2114</v>
      </c>
      <c r="I3767" s="25">
        <v>64.274660779110661</v>
      </c>
      <c r="J3767" s="42">
        <f>STANDARDIZE(I3767,$I$1,$I$2)</f>
        <v>-1.2011463255798975</v>
      </c>
      <c r="K3767" s="26">
        <f>SUM(L3767:U3767)</f>
        <v>2464</v>
      </c>
      <c r="L3767" s="26">
        <v>11</v>
      </c>
      <c r="M3767" s="26">
        <v>147</v>
      </c>
      <c r="N3767" s="26">
        <v>78</v>
      </c>
      <c r="O3767" s="26">
        <v>790</v>
      </c>
      <c r="P3767" s="26">
        <v>0</v>
      </c>
      <c r="Q3767" s="26">
        <v>1081</v>
      </c>
      <c r="R3767" s="26">
        <v>0</v>
      </c>
      <c r="S3767" s="26">
        <v>2</v>
      </c>
      <c r="T3767" s="26">
        <v>0</v>
      </c>
      <c r="U3767" s="26">
        <v>355</v>
      </c>
      <c r="V3767" s="26">
        <f>SUM(W3767:AF3767)</f>
        <v>940</v>
      </c>
      <c r="W3767" s="26">
        <v>11</v>
      </c>
      <c r="X3767" s="26">
        <v>50</v>
      </c>
      <c r="Y3767" s="26">
        <v>78</v>
      </c>
      <c r="Z3767" s="26">
        <v>444</v>
      </c>
      <c r="AA3767" s="26">
        <v>0</v>
      </c>
      <c r="AB3767" s="26">
        <v>0</v>
      </c>
      <c r="AC3767" s="26">
        <v>0</v>
      </c>
      <c r="AD3767" s="26">
        <v>2</v>
      </c>
      <c r="AE3767" s="26">
        <v>0</v>
      </c>
      <c r="AF3767" s="26">
        <v>355</v>
      </c>
      <c r="AG3767" s="27">
        <f>ROUND(('Per Cápita'!$E$4*(1+($J3767/100))),0)</f>
        <v>73891</v>
      </c>
      <c r="AH3767" s="27">
        <f>ROUND(('Per Cápita'!$E$5*(1+($J3767/100))),0)</f>
        <v>65254</v>
      </c>
      <c r="AI3767" s="27">
        <f>ROUND(('Per Cápita'!$E$6*(1+($J3767/100))),0)</f>
        <v>97880</v>
      </c>
      <c r="AJ3767" s="27">
        <f>ROUND(('Per Cápita'!$E$7*(1+($J3767/100))),0)</f>
        <v>119952</v>
      </c>
      <c r="AK3767" s="27">
        <f>ROUND(('Per Cápita'!$F$4*(1+($J3767/100))),0)</f>
        <v>91163</v>
      </c>
      <c r="AL3767" s="27">
        <f>ROUND(('Per Cápita'!$F$5*(1+($J3767/100))),0)</f>
        <v>79649</v>
      </c>
      <c r="AM3767" s="27">
        <f>ROUND(('Per Cápita'!$F$6*(1+($J3767/100))),0)</f>
        <v>121871</v>
      </c>
      <c r="AN3767" s="27">
        <f>ROUND(('Per Cápita'!$F$7*(1+($J3767/100))),0)</f>
        <v>146822</v>
      </c>
      <c r="AO3767" s="27">
        <f>+AG3767*$M3767</f>
        <v>10861977</v>
      </c>
      <c r="AP3767" s="27">
        <f>+AH3767*($O3767+$Q3767)</f>
        <v>122090234</v>
      </c>
      <c r="AQ3767" s="27">
        <f>+AI3767*$S3767</f>
        <v>195760</v>
      </c>
      <c r="AR3767" s="27">
        <f>+AJ3767*$U3767</f>
        <v>42582960</v>
      </c>
      <c r="AS3767" s="27">
        <f>+AK3767*L3767</f>
        <v>1002793</v>
      </c>
      <c r="AT3767" s="27">
        <f>+AL3767*(N3767+P3767)</f>
        <v>6212622</v>
      </c>
      <c r="AU3767" s="27">
        <f>+AM3767*R3767</f>
        <v>0</v>
      </c>
      <c r="AV3767" s="27">
        <f>+AN3767*T3767</f>
        <v>0</v>
      </c>
      <c r="AW3767" s="27">
        <f>+AG3767*$X3767*$AW$1</f>
        <v>738910</v>
      </c>
      <c r="AX3767" s="27">
        <f>+AH3767*($AB3767+$Z3767)*$AW$1</f>
        <v>5794555.2000000002</v>
      </c>
      <c r="AY3767" s="27">
        <f>+AI3767*$AD3767*$AW$1</f>
        <v>39152</v>
      </c>
      <c r="AZ3767" s="27">
        <f>+AJ3767*$AF3767*$AW$1</f>
        <v>8516592</v>
      </c>
      <c r="BA3767" s="27">
        <f>+$AW$1*AK3767*W3767</f>
        <v>200558.60000000003</v>
      </c>
      <c r="BB3767" s="27">
        <f>+$AW$1*AL3767*(Y3767+AA3767)</f>
        <v>1242524.4000000001</v>
      </c>
      <c r="BC3767" s="27">
        <f>+AM3767*AC3767*$AW$1</f>
        <v>0</v>
      </c>
      <c r="BD3767" s="27">
        <f>+$AW$1*AN3767*AE3767</f>
        <v>0</v>
      </c>
      <c r="BE3767" s="27">
        <f>ROUND(SUM(AO3767:AV3767),0)</f>
        <v>182946346</v>
      </c>
      <c r="BF3767" s="27">
        <f>ROUND(SUM(AW3767:BD3767),0)</f>
        <v>16532292</v>
      </c>
      <c r="BG3767" s="9">
        <f>+BF3767+BE3767</f>
        <v>199478638</v>
      </c>
      <c r="BH3767" s="27">
        <f>+ROUND(BG3767*$BH$2,0)</f>
        <v>159582910</v>
      </c>
      <c r="BI3767" s="27"/>
      <c r="BJ3767" t="s">
        <v>9823</v>
      </c>
      <c r="BK3767" t="s">
        <v>2114</v>
      </c>
      <c r="BL3767" t="s">
        <v>13377</v>
      </c>
      <c r="BM3767" t="s">
        <v>9866</v>
      </c>
      <c r="BN3767" t="s">
        <v>9832</v>
      </c>
      <c r="BO3767" t="s">
        <v>13378</v>
      </c>
      <c r="BP3767" t="s">
        <v>25730</v>
      </c>
      <c r="BQ3767" t="s">
        <v>35602</v>
      </c>
      <c r="BR3767" t="s">
        <v>29332</v>
      </c>
      <c r="BS3767">
        <v>1</v>
      </c>
      <c r="BU3767" t="s">
        <v>13377</v>
      </c>
      <c r="BV3767" t="s">
        <v>35603</v>
      </c>
      <c r="BW3767" t="s">
        <v>29340</v>
      </c>
      <c r="BX3767" t="s">
        <v>9832</v>
      </c>
      <c r="BY3767" t="s">
        <v>13378</v>
      </c>
      <c r="BZ3767" t="s">
        <v>25730</v>
      </c>
      <c r="CA3767">
        <v>1</v>
      </c>
      <c r="CB3767" t="s">
        <v>29341</v>
      </c>
    </row>
    <row r="3768" spans="1:80" x14ac:dyDescent="0.25">
      <c r="A3768" t="s">
        <v>5770</v>
      </c>
      <c r="B3768" s="41" t="s">
        <v>7206</v>
      </c>
      <c r="C3768" s="41">
        <v>14</v>
      </c>
      <c r="D3768">
        <v>25430</v>
      </c>
      <c r="E3768" t="s">
        <v>2112</v>
      </c>
      <c r="F3768" s="41">
        <v>158637</v>
      </c>
      <c r="G3768" s="41">
        <v>125430001415</v>
      </c>
      <c r="H3768" t="s">
        <v>7747</v>
      </c>
      <c r="I3768" s="25">
        <v>63.019488858889652</v>
      </c>
      <c r="J3768" s="42">
        <f>STANDARDIZE(I3768,$I$1,$I$2)</f>
        <v>-1.6052860662653685</v>
      </c>
      <c r="K3768" s="26">
        <f>SUM(L3768:U3768)</f>
        <v>2676</v>
      </c>
      <c r="L3768" s="26">
        <v>0</v>
      </c>
      <c r="M3768" s="26">
        <v>379</v>
      </c>
      <c r="N3768" s="26">
        <v>0</v>
      </c>
      <c r="O3768" s="26">
        <v>1407</v>
      </c>
      <c r="P3768" s="26">
        <v>0</v>
      </c>
      <c r="Q3768" s="26">
        <v>784</v>
      </c>
      <c r="R3768" s="26">
        <v>0</v>
      </c>
      <c r="S3768" s="26">
        <v>106</v>
      </c>
      <c r="T3768" s="26">
        <v>0</v>
      </c>
      <c r="U3768" s="26">
        <v>0</v>
      </c>
      <c r="V3768" s="26">
        <f>SUM(W3768:AF3768)</f>
        <v>0</v>
      </c>
      <c r="W3768" s="26">
        <v>0</v>
      </c>
      <c r="X3768" s="26">
        <v>0</v>
      </c>
      <c r="Y3768" s="26">
        <v>0</v>
      </c>
      <c r="Z3768" s="26">
        <v>0</v>
      </c>
      <c r="AA3768" s="26">
        <v>0</v>
      </c>
      <c r="AB3768" s="26">
        <v>0</v>
      </c>
      <c r="AC3768" s="26">
        <v>0</v>
      </c>
      <c r="AD3768" s="26">
        <v>0</v>
      </c>
      <c r="AE3768" s="26">
        <v>0</v>
      </c>
      <c r="AF3768" s="26">
        <v>0</v>
      </c>
      <c r="AG3768" s="27">
        <f>ROUND(('Per Cápita'!$E$4*(1+($J3768/100))),0)</f>
        <v>73588</v>
      </c>
      <c r="AH3768" s="27">
        <f>ROUND(('Per Cápita'!$E$5*(1+($J3768/100))),0)</f>
        <v>64987</v>
      </c>
      <c r="AI3768" s="27">
        <f>ROUND(('Per Cápita'!$E$6*(1+($J3768/100))),0)</f>
        <v>97480</v>
      </c>
      <c r="AJ3768" s="27">
        <f>ROUND(('Per Cápita'!$E$7*(1+($J3768/100))),0)</f>
        <v>119461</v>
      </c>
      <c r="AK3768" s="27">
        <f>ROUND(('Per Cápita'!$F$4*(1+($J3768/100))),0)</f>
        <v>90790</v>
      </c>
      <c r="AL3768" s="27">
        <f>ROUND(('Per Cápita'!$F$5*(1+($J3768/100))),0)</f>
        <v>79323</v>
      </c>
      <c r="AM3768" s="27">
        <f>ROUND(('Per Cápita'!$F$6*(1+($J3768/100))),0)</f>
        <v>121373</v>
      </c>
      <c r="AN3768" s="27">
        <f>ROUND(('Per Cápita'!$F$7*(1+($J3768/100))),0)</f>
        <v>146221</v>
      </c>
      <c r="AO3768" s="27">
        <f>+AG3768*$M3768</f>
        <v>27889852</v>
      </c>
      <c r="AP3768" s="27">
        <f>+AH3768*($O3768+$Q3768)</f>
        <v>142386517</v>
      </c>
      <c r="AQ3768" s="27">
        <f>+AI3768*$S3768</f>
        <v>10332880</v>
      </c>
      <c r="AR3768" s="27">
        <f>+AJ3768*$U3768</f>
        <v>0</v>
      </c>
      <c r="AS3768" s="27">
        <f>+AK3768*L3768</f>
        <v>0</v>
      </c>
      <c r="AT3768" s="27">
        <f>+AL3768*(N3768+P3768)</f>
        <v>0</v>
      </c>
      <c r="AU3768" s="27">
        <f>+AM3768*R3768</f>
        <v>0</v>
      </c>
      <c r="AV3768" s="27">
        <f>+AN3768*T3768</f>
        <v>0</v>
      </c>
      <c r="AW3768" s="27">
        <f>+AG3768*$X3768*$AW$1</f>
        <v>0</v>
      </c>
      <c r="AX3768" s="27">
        <f>+AH3768*($AB3768+$Z3768)*$AW$1</f>
        <v>0</v>
      </c>
      <c r="AY3768" s="27">
        <f>+AI3768*$AD3768*$AW$1</f>
        <v>0</v>
      </c>
      <c r="AZ3768" s="27">
        <f>+AJ3768*$AF3768*$AW$1</f>
        <v>0</v>
      </c>
      <c r="BA3768" s="27">
        <f>+$AW$1*AK3768*W3768</f>
        <v>0</v>
      </c>
      <c r="BB3768" s="27">
        <f>+$AW$1*AL3768*(Y3768+AA3768)</f>
        <v>0</v>
      </c>
      <c r="BC3768" s="27">
        <f>+AM3768*AC3768*$AW$1</f>
        <v>0</v>
      </c>
      <c r="BD3768" s="27">
        <f>+$AW$1*AN3768*AE3768</f>
        <v>0</v>
      </c>
      <c r="BE3768" s="27">
        <f>ROUND(SUM(AO3768:AV3768),0)</f>
        <v>180609249</v>
      </c>
      <c r="BF3768" s="27">
        <f>ROUND(SUM(AW3768:BD3768),0)</f>
        <v>0</v>
      </c>
      <c r="BG3768" s="9">
        <f>+BF3768+BE3768</f>
        <v>180609249</v>
      </c>
      <c r="BH3768" s="27">
        <f>+ROUND(BG3768*$BH$2,0)</f>
        <v>144487399</v>
      </c>
      <c r="BI3768" s="27"/>
      <c r="BJ3768" t="s">
        <v>9823</v>
      </c>
      <c r="BK3768" t="s">
        <v>7747</v>
      </c>
      <c r="BL3768" t="s">
        <v>13379</v>
      </c>
      <c r="BM3768" t="s">
        <v>9866</v>
      </c>
      <c r="BN3768" t="s">
        <v>9832</v>
      </c>
      <c r="BO3768" t="s">
        <v>13380</v>
      </c>
      <c r="BP3768" t="s">
        <v>25924</v>
      </c>
      <c r="BQ3768" t="s">
        <v>35604</v>
      </c>
      <c r="BR3768" t="s">
        <v>29332</v>
      </c>
      <c r="BS3768">
        <v>1</v>
      </c>
      <c r="BU3768" t="s">
        <v>13379</v>
      </c>
      <c r="BV3768" t="s">
        <v>35605</v>
      </c>
      <c r="BW3768" t="s">
        <v>29340</v>
      </c>
      <c r="BX3768" t="s">
        <v>9832</v>
      </c>
      <c r="BY3768" t="s">
        <v>13380</v>
      </c>
      <c r="BZ3768" t="s">
        <v>25924</v>
      </c>
      <c r="CA3768">
        <v>1</v>
      </c>
      <c r="CB3768" t="s">
        <v>29341</v>
      </c>
    </row>
    <row r="3769" spans="1:80" x14ac:dyDescent="0.25">
      <c r="A3769" t="s">
        <v>5770</v>
      </c>
      <c r="B3769" s="41" t="s">
        <v>7206</v>
      </c>
      <c r="C3769" s="41">
        <v>14</v>
      </c>
      <c r="D3769">
        <v>25430</v>
      </c>
      <c r="E3769" t="s">
        <v>2112</v>
      </c>
      <c r="F3769" s="41">
        <v>158596</v>
      </c>
      <c r="G3769" s="41">
        <v>125430800067</v>
      </c>
      <c r="H3769" t="s">
        <v>7748</v>
      </c>
      <c r="I3769" s="25">
        <v>62.910618969763242</v>
      </c>
      <c r="J3769" s="42">
        <f>STANDARDIZE(I3769,$I$1,$I$2)</f>
        <v>-1.6403399485672099</v>
      </c>
      <c r="K3769" s="26">
        <f>SUM(L3769:U3769)</f>
        <v>2424</v>
      </c>
      <c r="L3769" s="26">
        <v>0</v>
      </c>
      <c r="M3769" s="26">
        <v>233</v>
      </c>
      <c r="N3769" s="26">
        <v>0</v>
      </c>
      <c r="O3769" s="26">
        <v>1493</v>
      </c>
      <c r="P3769" s="26">
        <v>0</v>
      </c>
      <c r="Q3769" s="26">
        <v>583</v>
      </c>
      <c r="R3769" s="26">
        <v>0</v>
      </c>
      <c r="S3769" s="26">
        <v>115</v>
      </c>
      <c r="T3769" s="26">
        <v>0</v>
      </c>
      <c r="U3769" s="26">
        <v>0</v>
      </c>
      <c r="V3769" s="26">
        <f>SUM(W3769:AF3769)</f>
        <v>0</v>
      </c>
      <c r="W3769" s="26">
        <v>0</v>
      </c>
      <c r="X3769" s="26">
        <v>0</v>
      </c>
      <c r="Y3769" s="26">
        <v>0</v>
      </c>
      <c r="Z3769" s="26">
        <v>0</v>
      </c>
      <c r="AA3769" s="26">
        <v>0</v>
      </c>
      <c r="AB3769" s="26">
        <v>0</v>
      </c>
      <c r="AC3769" s="26">
        <v>0</v>
      </c>
      <c r="AD3769" s="26">
        <v>0</v>
      </c>
      <c r="AE3769" s="26">
        <v>0</v>
      </c>
      <c r="AF3769" s="26">
        <v>0</v>
      </c>
      <c r="AG3769" s="27">
        <f>ROUND(('Per Cápita'!$E$4*(1+($J3769/100))),0)</f>
        <v>73562</v>
      </c>
      <c r="AH3769" s="27">
        <f>ROUND(('Per Cápita'!$E$5*(1+($J3769/100))),0)</f>
        <v>64964</v>
      </c>
      <c r="AI3769" s="27">
        <f>ROUND(('Per Cápita'!$E$6*(1+($J3769/100))),0)</f>
        <v>97445</v>
      </c>
      <c r="AJ3769" s="27">
        <f>ROUND(('Per Cápita'!$E$7*(1+($J3769/100))),0)</f>
        <v>119418</v>
      </c>
      <c r="AK3769" s="27">
        <f>ROUND(('Per Cápita'!$F$4*(1+($J3769/100))),0)</f>
        <v>90757</v>
      </c>
      <c r="AL3769" s="27">
        <f>ROUND(('Per Cápita'!$F$5*(1+($J3769/100))),0)</f>
        <v>79295</v>
      </c>
      <c r="AM3769" s="27">
        <f>ROUND(('Per Cápita'!$F$6*(1+($J3769/100))),0)</f>
        <v>121330</v>
      </c>
      <c r="AN3769" s="27">
        <f>ROUND(('Per Cápita'!$F$7*(1+($J3769/100))),0)</f>
        <v>146169</v>
      </c>
      <c r="AO3769" s="27">
        <f>+AG3769*$M3769</f>
        <v>17139946</v>
      </c>
      <c r="AP3769" s="27">
        <f>+AH3769*($O3769+$Q3769)</f>
        <v>134865264</v>
      </c>
      <c r="AQ3769" s="27">
        <f>+AI3769*$S3769</f>
        <v>11206175</v>
      </c>
      <c r="AR3769" s="27">
        <f>+AJ3769*$U3769</f>
        <v>0</v>
      </c>
      <c r="AS3769" s="27">
        <f>+AK3769*L3769</f>
        <v>0</v>
      </c>
      <c r="AT3769" s="27">
        <f>+AL3769*(N3769+P3769)</f>
        <v>0</v>
      </c>
      <c r="AU3769" s="27">
        <f>+AM3769*R3769</f>
        <v>0</v>
      </c>
      <c r="AV3769" s="27">
        <f>+AN3769*T3769</f>
        <v>0</v>
      </c>
      <c r="AW3769" s="27">
        <f>+AG3769*$X3769*$AW$1</f>
        <v>0</v>
      </c>
      <c r="AX3769" s="27">
        <f>+AH3769*($AB3769+$Z3769)*$AW$1</f>
        <v>0</v>
      </c>
      <c r="AY3769" s="27">
        <f>+AI3769*$AD3769*$AW$1</f>
        <v>0</v>
      </c>
      <c r="AZ3769" s="27">
        <f>+AJ3769*$AF3769*$AW$1</f>
        <v>0</v>
      </c>
      <c r="BA3769" s="27">
        <f>+$AW$1*AK3769*W3769</f>
        <v>0</v>
      </c>
      <c r="BB3769" s="27">
        <f>+$AW$1*AL3769*(Y3769+AA3769)</f>
        <v>0</v>
      </c>
      <c r="BC3769" s="27">
        <f>+AM3769*AC3769*$AW$1</f>
        <v>0</v>
      </c>
      <c r="BD3769" s="27">
        <f>+$AW$1*AN3769*AE3769</f>
        <v>0</v>
      </c>
      <c r="BE3769" s="27">
        <f>ROUND(SUM(AO3769:AV3769),0)</f>
        <v>163211385</v>
      </c>
      <c r="BF3769" s="27">
        <f>ROUND(SUM(AW3769:BD3769),0)</f>
        <v>0</v>
      </c>
      <c r="BG3769" s="9">
        <f>+BF3769+BE3769</f>
        <v>163211385</v>
      </c>
      <c r="BH3769" s="27">
        <f>+ROUND(BG3769*$BH$2,0)</f>
        <v>130569108</v>
      </c>
      <c r="BI3769" s="27"/>
      <c r="BJ3769" t="s">
        <v>9823</v>
      </c>
      <c r="BK3769" t="s">
        <v>7748</v>
      </c>
      <c r="BL3769" t="s">
        <v>13381</v>
      </c>
      <c r="BM3769" t="s">
        <v>9866</v>
      </c>
      <c r="BN3769" t="s">
        <v>9832</v>
      </c>
      <c r="BO3769" t="s">
        <v>13382</v>
      </c>
      <c r="BP3769" t="s">
        <v>25567</v>
      </c>
      <c r="BQ3769" t="s">
        <v>35606</v>
      </c>
      <c r="BR3769" t="s">
        <v>29332</v>
      </c>
      <c r="BS3769">
        <v>1</v>
      </c>
      <c r="BU3769" t="s">
        <v>13381</v>
      </c>
      <c r="BV3769" t="s">
        <v>7748</v>
      </c>
      <c r="BW3769" t="s">
        <v>29340</v>
      </c>
      <c r="BX3769" t="s">
        <v>9832</v>
      </c>
      <c r="BY3769" t="s">
        <v>13382</v>
      </c>
      <c r="BZ3769" t="s">
        <v>25567</v>
      </c>
      <c r="CA3769">
        <v>1</v>
      </c>
      <c r="CB3769" t="s">
        <v>29341</v>
      </c>
    </row>
    <row r="3770" spans="1:80" x14ac:dyDescent="0.25">
      <c r="A3770" t="s">
        <v>5770</v>
      </c>
      <c r="B3770" s="41" t="s">
        <v>7206</v>
      </c>
      <c r="C3770" s="41">
        <v>14</v>
      </c>
      <c r="D3770">
        <v>25436</v>
      </c>
      <c r="E3770" t="s">
        <v>2115</v>
      </c>
      <c r="F3770" s="41">
        <v>13985</v>
      </c>
      <c r="G3770" s="41">
        <v>125436000135</v>
      </c>
      <c r="H3770" t="s">
        <v>9535</v>
      </c>
      <c r="I3770" s="25">
        <v>67.239629573714481</v>
      </c>
      <c r="J3770" s="42">
        <f>STANDARDIZE(I3770,$I$1,$I$2)</f>
        <v>-0.24648688770726504</v>
      </c>
      <c r="K3770" s="26">
        <f>SUM(L3770:U3770)</f>
        <v>494</v>
      </c>
      <c r="L3770" s="26">
        <v>11</v>
      </c>
      <c r="M3770" s="26">
        <v>18</v>
      </c>
      <c r="N3770" s="26">
        <v>109</v>
      </c>
      <c r="O3770" s="26">
        <v>100</v>
      </c>
      <c r="P3770" s="26">
        <v>25</v>
      </c>
      <c r="Q3770" s="26">
        <v>156</v>
      </c>
      <c r="R3770" s="26">
        <v>0</v>
      </c>
      <c r="S3770" s="26">
        <v>2</v>
      </c>
      <c r="T3770" s="26">
        <v>0</v>
      </c>
      <c r="U3770" s="26">
        <v>73</v>
      </c>
      <c r="V3770" s="26">
        <f>SUM(W3770:AF3770)</f>
        <v>75</v>
      </c>
      <c r="W3770" s="26">
        <v>0</v>
      </c>
      <c r="X3770" s="26">
        <v>0</v>
      </c>
      <c r="Y3770" s="26">
        <v>0</v>
      </c>
      <c r="Z3770" s="26">
        <v>0</v>
      </c>
      <c r="AA3770" s="26">
        <v>0</v>
      </c>
      <c r="AB3770" s="26">
        <v>0</v>
      </c>
      <c r="AC3770" s="26">
        <v>0</v>
      </c>
      <c r="AD3770" s="26">
        <v>2</v>
      </c>
      <c r="AE3770" s="26">
        <v>0</v>
      </c>
      <c r="AF3770" s="26">
        <v>73</v>
      </c>
      <c r="AG3770" s="27">
        <f>ROUND(('Per Cápita'!$E$4*(1+($J3770/100))),0)</f>
        <v>74605</v>
      </c>
      <c r="AH3770" s="27">
        <f>ROUND(('Per Cápita'!$E$5*(1+($J3770/100))),0)</f>
        <v>65884</v>
      </c>
      <c r="AI3770" s="27">
        <f>ROUND(('Per Cápita'!$E$6*(1+($J3770/100))),0)</f>
        <v>98826</v>
      </c>
      <c r="AJ3770" s="27">
        <f>ROUND(('Per Cápita'!$E$7*(1+($J3770/100))),0)</f>
        <v>121111</v>
      </c>
      <c r="AK3770" s="27">
        <f>ROUND(('Per Cápita'!$F$4*(1+($J3770/100))),0)</f>
        <v>92044</v>
      </c>
      <c r="AL3770" s="27">
        <f>ROUND(('Per Cápita'!$F$5*(1+($J3770/100))),0)</f>
        <v>80418</v>
      </c>
      <c r="AM3770" s="27">
        <f>ROUND(('Per Cápita'!$F$6*(1+($J3770/100))),0)</f>
        <v>123049</v>
      </c>
      <c r="AN3770" s="27">
        <f>ROUND(('Per Cápita'!$F$7*(1+($J3770/100))),0)</f>
        <v>148241</v>
      </c>
      <c r="AO3770" s="27">
        <f>+AG3770*$M3770</f>
        <v>1342890</v>
      </c>
      <c r="AP3770" s="27">
        <f>+AH3770*($O3770+$Q3770)</f>
        <v>16866304</v>
      </c>
      <c r="AQ3770" s="27">
        <f>+AI3770*$S3770</f>
        <v>197652</v>
      </c>
      <c r="AR3770" s="27">
        <f>+AJ3770*$U3770</f>
        <v>8841103</v>
      </c>
      <c r="AS3770" s="27">
        <f>+AK3770*L3770</f>
        <v>1012484</v>
      </c>
      <c r="AT3770" s="27">
        <f>+AL3770*(N3770+P3770)</f>
        <v>10776012</v>
      </c>
      <c r="AU3770" s="27">
        <f>+AM3770*R3770</f>
        <v>0</v>
      </c>
      <c r="AV3770" s="27">
        <f>+AN3770*T3770</f>
        <v>0</v>
      </c>
      <c r="AW3770" s="27">
        <f>+AG3770*$X3770*$AW$1</f>
        <v>0</v>
      </c>
      <c r="AX3770" s="27">
        <f>+AH3770*($AB3770+$Z3770)*$AW$1</f>
        <v>0</v>
      </c>
      <c r="AY3770" s="27">
        <f>+AI3770*$AD3770*$AW$1</f>
        <v>39530.400000000001</v>
      </c>
      <c r="AZ3770" s="27">
        <f>+AJ3770*$AF3770*$AW$1</f>
        <v>1768220.6</v>
      </c>
      <c r="BA3770" s="27">
        <f>+$AW$1*AK3770*W3770</f>
        <v>0</v>
      </c>
      <c r="BB3770" s="27">
        <f>+$AW$1*AL3770*(Y3770+AA3770)</f>
        <v>0</v>
      </c>
      <c r="BC3770" s="27">
        <f>+AM3770*AC3770*$AW$1</f>
        <v>0</v>
      </c>
      <c r="BD3770" s="27">
        <f>+$AW$1*AN3770*AE3770</f>
        <v>0</v>
      </c>
      <c r="BE3770" s="27">
        <f>ROUND(SUM(AO3770:AV3770),0)</f>
        <v>39036445</v>
      </c>
      <c r="BF3770" s="27">
        <f>ROUND(SUM(AW3770:BD3770),0)</f>
        <v>1807751</v>
      </c>
      <c r="BG3770" s="9">
        <f>+BF3770+BE3770</f>
        <v>40844196</v>
      </c>
      <c r="BH3770" s="27">
        <f>+ROUND(BG3770*$BH$2,0)</f>
        <v>32675357</v>
      </c>
      <c r="BI3770" s="27"/>
      <c r="BJ3770" t="s">
        <v>9823</v>
      </c>
      <c r="BK3770" t="s">
        <v>9535</v>
      </c>
      <c r="BL3770" t="s">
        <v>13383</v>
      </c>
      <c r="BM3770" t="s">
        <v>9835</v>
      </c>
      <c r="BN3770" t="s">
        <v>9832</v>
      </c>
      <c r="BO3770" t="s">
        <v>13384</v>
      </c>
      <c r="BP3770" t="s">
        <v>25925</v>
      </c>
      <c r="BQ3770" t="s">
        <v>35607</v>
      </c>
      <c r="BR3770" t="s">
        <v>29332</v>
      </c>
      <c r="BS3770">
        <v>1</v>
      </c>
      <c r="BU3770" t="s">
        <v>13383</v>
      </c>
      <c r="BV3770" t="s">
        <v>35608</v>
      </c>
      <c r="BW3770" t="s">
        <v>9835</v>
      </c>
      <c r="BX3770" t="s">
        <v>9832</v>
      </c>
      <c r="BY3770" t="s">
        <v>13384</v>
      </c>
      <c r="BZ3770" t="s">
        <v>25925</v>
      </c>
      <c r="CA3770">
        <v>2</v>
      </c>
      <c r="CB3770" t="s">
        <v>29341</v>
      </c>
    </row>
    <row r="3771" spans="1:80" x14ac:dyDescent="0.25">
      <c r="A3771" t="s">
        <v>5770</v>
      </c>
      <c r="B3771" s="41" t="s">
        <v>7206</v>
      </c>
      <c r="C3771" s="41">
        <v>14</v>
      </c>
      <c r="D3771">
        <v>25438</v>
      </c>
      <c r="E3771" t="s">
        <v>2116</v>
      </c>
      <c r="F3771" s="41">
        <v>13987</v>
      </c>
      <c r="G3771" s="41">
        <v>125438000213</v>
      </c>
      <c r="H3771" t="s">
        <v>9536</v>
      </c>
      <c r="I3771" s="25">
        <v>64.153131786223256</v>
      </c>
      <c r="J3771" s="42">
        <f>STANDARDIZE(I3771,$I$1,$I$2)</f>
        <v>-1.2402761809248406</v>
      </c>
      <c r="K3771" s="26">
        <f>SUM(L3771:U3771)</f>
        <v>995</v>
      </c>
      <c r="L3771" s="26">
        <v>5</v>
      </c>
      <c r="M3771" s="26">
        <v>67</v>
      </c>
      <c r="N3771" s="26">
        <v>21</v>
      </c>
      <c r="O3771" s="26">
        <v>352</v>
      </c>
      <c r="P3771" s="26">
        <v>0</v>
      </c>
      <c r="Q3771" s="26">
        <v>417</v>
      </c>
      <c r="R3771" s="26">
        <v>0</v>
      </c>
      <c r="S3771" s="26">
        <v>0</v>
      </c>
      <c r="T3771" s="26">
        <v>0</v>
      </c>
      <c r="U3771" s="26">
        <v>133</v>
      </c>
      <c r="V3771" s="26">
        <f>SUM(W3771:AF3771)</f>
        <v>550</v>
      </c>
      <c r="W3771" s="26">
        <v>0</v>
      </c>
      <c r="X3771" s="26">
        <v>0</v>
      </c>
      <c r="Y3771" s="26">
        <v>0</v>
      </c>
      <c r="Z3771" s="26">
        <v>0</v>
      </c>
      <c r="AA3771" s="26">
        <v>0</v>
      </c>
      <c r="AB3771" s="26">
        <v>417</v>
      </c>
      <c r="AC3771" s="26">
        <v>0</v>
      </c>
      <c r="AD3771" s="26">
        <v>0</v>
      </c>
      <c r="AE3771" s="26">
        <v>0</v>
      </c>
      <c r="AF3771" s="26">
        <v>133</v>
      </c>
      <c r="AG3771" s="27">
        <f>ROUND(('Per Cápita'!$E$4*(1+($J3771/100))),0)</f>
        <v>73861</v>
      </c>
      <c r="AH3771" s="27">
        <f>ROUND(('Per Cápita'!$E$5*(1+($J3771/100))),0)</f>
        <v>65228</v>
      </c>
      <c r="AI3771" s="27">
        <f>ROUND(('Per Cápita'!$E$6*(1+($J3771/100))),0)</f>
        <v>97841</v>
      </c>
      <c r="AJ3771" s="27">
        <f>ROUND(('Per Cápita'!$E$7*(1+($J3771/100))),0)</f>
        <v>119904</v>
      </c>
      <c r="AK3771" s="27">
        <f>ROUND(('Per Cápita'!$F$4*(1+($J3771/100))),0)</f>
        <v>91127</v>
      </c>
      <c r="AL3771" s="27">
        <f>ROUND(('Per Cápita'!$F$5*(1+($J3771/100))),0)</f>
        <v>79617</v>
      </c>
      <c r="AM3771" s="27">
        <f>ROUND(('Per Cápita'!$F$6*(1+($J3771/100))),0)</f>
        <v>121823</v>
      </c>
      <c r="AN3771" s="27">
        <f>ROUND(('Per Cápita'!$F$7*(1+($J3771/100))),0)</f>
        <v>146764</v>
      </c>
      <c r="AO3771" s="27">
        <f>+AG3771*$M3771</f>
        <v>4948687</v>
      </c>
      <c r="AP3771" s="27">
        <f>+AH3771*($O3771+$Q3771)</f>
        <v>50160332</v>
      </c>
      <c r="AQ3771" s="27">
        <f>+AI3771*$S3771</f>
        <v>0</v>
      </c>
      <c r="AR3771" s="27">
        <f>+AJ3771*$U3771</f>
        <v>15947232</v>
      </c>
      <c r="AS3771" s="27">
        <f>+AK3771*L3771</f>
        <v>455635</v>
      </c>
      <c r="AT3771" s="27">
        <f>+AL3771*(N3771+P3771)</f>
        <v>1671957</v>
      </c>
      <c r="AU3771" s="27">
        <f>+AM3771*R3771</f>
        <v>0</v>
      </c>
      <c r="AV3771" s="27">
        <f>+AN3771*T3771</f>
        <v>0</v>
      </c>
      <c r="AW3771" s="27">
        <f>+AG3771*$X3771*$AW$1</f>
        <v>0</v>
      </c>
      <c r="AX3771" s="27">
        <f>+AH3771*($AB3771+$Z3771)*$AW$1</f>
        <v>5440015.2000000002</v>
      </c>
      <c r="AY3771" s="27">
        <f>+AI3771*$AD3771*$AW$1</f>
        <v>0</v>
      </c>
      <c r="AZ3771" s="27">
        <f>+AJ3771*$AF3771*$AW$1</f>
        <v>3189446.4000000004</v>
      </c>
      <c r="BA3771" s="27">
        <f>+$AW$1*AK3771*W3771</f>
        <v>0</v>
      </c>
      <c r="BB3771" s="27">
        <f>+$AW$1*AL3771*(Y3771+AA3771)</f>
        <v>0</v>
      </c>
      <c r="BC3771" s="27">
        <f>+AM3771*AC3771*$AW$1</f>
        <v>0</v>
      </c>
      <c r="BD3771" s="27">
        <f>+$AW$1*AN3771*AE3771</f>
        <v>0</v>
      </c>
      <c r="BE3771" s="27">
        <f>ROUND(SUM(AO3771:AV3771),0)</f>
        <v>73183843</v>
      </c>
      <c r="BF3771" s="27">
        <f>ROUND(SUM(AW3771:BD3771),0)</f>
        <v>8629462</v>
      </c>
      <c r="BG3771" s="9">
        <f>+BF3771+BE3771</f>
        <v>81813305</v>
      </c>
      <c r="BH3771" s="27">
        <f>+ROUND(BG3771*$BH$2,0)</f>
        <v>65450644</v>
      </c>
      <c r="BI3771" s="27"/>
      <c r="BJ3771" t="s">
        <v>9823</v>
      </c>
      <c r="BK3771" t="s">
        <v>9536</v>
      </c>
      <c r="BL3771" t="s">
        <v>13385</v>
      </c>
      <c r="BM3771" t="s">
        <v>9835</v>
      </c>
      <c r="BN3771" t="s">
        <v>9832</v>
      </c>
      <c r="BO3771" t="s">
        <v>13386</v>
      </c>
      <c r="BP3771" t="s">
        <v>25926</v>
      </c>
      <c r="BQ3771" t="s">
        <v>35609</v>
      </c>
      <c r="BR3771" t="s">
        <v>29332</v>
      </c>
      <c r="BS3771">
        <v>1</v>
      </c>
      <c r="BU3771" t="s">
        <v>13385</v>
      </c>
      <c r="BV3771" t="s">
        <v>35610</v>
      </c>
      <c r="BW3771" t="s">
        <v>9835</v>
      </c>
      <c r="BX3771" t="s">
        <v>9832</v>
      </c>
      <c r="BY3771" t="s">
        <v>13386</v>
      </c>
      <c r="BZ3771" t="s">
        <v>25926</v>
      </c>
      <c r="CA3771">
        <v>2</v>
      </c>
      <c r="CB3771" t="s">
        <v>29341</v>
      </c>
    </row>
    <row r="3772" spans="1:80" x14ac:dyDescent="0.25">
      <c r="A3772" t="s">
        <v>5770</v>
      </c>
      <c r="B3772" s="41" t="s">
        <v>7206</v>
      </c>
      <c r="C3772" s="41">
        <v>14</v>
      </c>
      <c r="D3772">
        <v>25483</v>
      </c>
      <c r="E3772" t="s">
        <v>290</v>
      </c>
      <c r="F3772" s="41">
        <v>14160</v>
      </c>
      <c r="G3772" s="41">
        <v>125483000097</v>
      </c>
      <c r="H3772" t="s">
        <v>7752</v>
      </c>
      <c r="I3772" s="25">
        <v>64.538305068074507</v>
      </c>
      <c r="J3772" s="42">
        <f>STANDARDIZE(I3772,$I$1,$I$2)</f>
        <v>-1.1162582454224852</v>
      </c>
      <c r="K3772" s="26">
        <f>SUM(L3772:U3772)</f>
        <v>308</v>
      </c>
      <c r="L3772" s="26">
        <v>2</v>
      </c>
      <c r="M3772" s="26">
        <v>25</v>
      </c>
      <c r="N3772" s="26">
        <v>5</v>
      </c>
      <c r="O3772" s="26">
        <v>114</v>
      </c>
      <c r="P3772" s="26">
        <v>0</v>
      </c>
      <c r="Q3772" s="26">
        <v>115</v>
      </c>
      <c r="R3772" s="26">
        <v>0</v>
      </c>
      <c r="S3772" s="26">
        <v>47</v>
      </c>
      <c r="T3772" s="26">
        <v>0</v>
      </c>
      <c r="U3772" s="26">
        <v>0</v>
      </c>
      <c r="V3772" s="26">
        <f>SUM(W3772:AF3772)</f>
        <v>47</v>
      </c>
      <c r="W3772" s="26">
        <v>0</v>
      </c>
      <c r="X3772" s="26">
        <v>0</v>
      </c>
      <c r="Y3772" s="26">
        <v>0</v>
      </c>
      <c r="Z3772" s="26">
        <v>0</v>
      </c>
      <c r="AA3772" s="26">
        <v>0</v>
      </c>
      <c r="AB3772" s="26">
        <v>0</v>
      </c>
      <c r="AC3772" s="26">
        <v>0</v>
      </c>
      <c r="AD3772" s="26">
        <v>47</v>
      </c>
      <c r="AE3772" s="26">
        <v>0</v>
      </c>
      <c r="AF3772" s="26">
        <v>0</v>
      </c>
      <c r="AG3772" s="27">
        <f>ROUND(('Per Cápita'!$E$4*(1+($J3772/100))),0)</f>
        <v>73954</v>
      </c>
      <c r="AH3772" s="27">
        <f>ROUND(('Per Cápita'!$E$5*(1+($J3772/100))),0)</f>
        <v>65310</v>
      </c>
      <c r="AI3772" s="27">
        <f>ROUND(('Per Cápita'!$E$6*(1+($J3772/100))),0)</f>
        <v>97964</v>
      </c>
      <c r="AJ3772" s="27">
        <f>ROUND(('Per Cápita'!$E$7*(1+($J3772/100))),0)</f>
        <v>120055</v>
      </c>
      <c r="AK3772" s="27">
        <f>ROUND(('Per Cápita'!$F$4*(1+($J3772/100))),0)</f>
        <v>91241</v>
      </c>
      <c r="AL3772" s="27">
        <f>ROUND(('Per Cápita'!$F$5*(1+($J3772/100))),0)</f>
        <v>79717</v>
      </c>
      <c r="AM3772" s="27">
        <f>ROUND(('Per Cápita'!$F$6*(1+($J3772/100))),0)</f>
        <v>121976</v>
      </c>
      <c r="AN3772" s="27">
        <f>ROUND(('Per Cápita'!$F$7*(1+($J3772/100))),0)</f>
        <v>146948</v>
      </c>
      <c r="AO3772" s="27">
        <f>+AG3772*$M3772</f>
        <v>1848850</v>
      </c>
      <c r="AP3772" s="27">
        <f>+AH3772*($O3772+$Q3772)</f>
        <v>14955990</v>
      </c>
      <c r="AQ3772" s="27">
        <f>+AI3772*$S3772</f>
        <v>4604308</v>
      </c>
      <c r="AR3772" s="27">
        <f>+AJ3772*$U3772</f>
        <v>0</v>
      </c>
      <c r="AS3772" s="27">
        <f>+AK3772*L3772</f>
        <v>182482</v>
      </c>
      <c r="AT3772" s="27">
        <f>+AL3772*(N3772+P3772)</f>
        <v>398585</v>
      </c>
      <c r="AU3772" s="27">
        <f>+AM3772*R3772</f>
        <v>0</v>
      </c>
      <c r="AV3772" s="27">
        <f>+AN3772*T3772</f>
        <v>0</v>
      </c>
      <c r="AW3772" s="27">
        <f>+AG3772*$X3772*$AW$1</f>
        <v>0</v>
      </c>
      <c r="AX3772" s="27">
        <f>+AH3772*($AB3772+$Z3772)*$AW$1</f>
        <v>0</v>
      </c>
      <c r="AY3772" s="27">
        <f>+AI3772*$AD3772*$AW$1</f>
        <v>920861.60000000009</v>
      </c>
      <c r="AZ3772" s="27">
        <f>+AJ3772*$AF3772*$AW$1</f>
        <v>0</v>
      </c>
      <c r="BA3772" s="27">
        <f>+$AW$1*AK3772*W3772</f>
        <v>0</v>
      </c>
      <c r="BB3772" s="27">
        <f>+$AW$1*AL3772*(Y3772+AA3772)</f>
        <v>0</v>
      </c>
      <c r="BC3772" s="27">
        <f>+AM3772*AC3772*$AW$1</f>
        <v>0</v>
      </c>
      <c r="BD3772" s="27">
        <f>+$AW$1*AN3772*AE3772</f>
        <v>0</v>
      </c>
      <c r="BE3772" s="27">
        <f>ROUND(SUM(AO3772:AV3772),0)</f>
        <v>21990215</v>
      </c>
      <c r="BF3772" s="27">
        <f>ROUND(SUM(AW3772:BD3772),0)</f>
        <v>920862</v>
      </c>
      <c r="BG3772" s="9">
        <f>+BF3772+BE3772</f>
        <v>22911077</v>
      </c>
      <c r="BH3772" s="27">
        <f>+ROUND(BG3772*$BH$2,0)</f>
        <v>18328862</v>
      </c>
      <c r="BI3772" s="27"/>
      <c r="BJ3772" t="s">
        <v>9823</v>
      </c>
      <c r="BK3772" t="s">
        <v>7752</v>
      </c>
      <c r="BL3772" t="s">
        <v>13399</v>
      </c>
      <c r="BM3772" t="s">
        <v>9859</v>
      </c>
      <c r="BN3772" t="s">
        <v>10263</v>
      </c>
      <c r="BO3772" t="s">
        <v>13400</v>
      </c>
      <c r="BP3772" t="s">
        <v>25283</v>
      </c>
      <c r="BQ3772" t="s">
        <v>35611</v>
      </c>
      <c r="BR3772" t="s">
        <v>29332</v>
      </c>
      <c r="BS3772">
        <v>1</v>
      </c>
      <c r="BU3772" t="s">
        <v>13399</v>
      </c>
      <c r="BV3772" t="s">
        <v>2129</v>
      </c>
      <c r="BW3772" t="s">
        <v>29347</v>
      </c>
      <c r="BX3772" t="s">
        <v>10263</v>
      </c>
      <c r="BY3772" t="s">
        <v>13400</v>
      </c>
      <c r="BZ3772" t="s">
        <v>25283</v>
      </c>
      <c r="CA3772">
        <v>1</v>
      </c>
      <c r="CB3772" t="s">
        <v>29341</v>
      </c>
    </row>
    <row r="3773" spans="1:80" x14ac:dyDescent="0.25">
      <c r="A3773" t="s">
        <v>5770</v>
      </c>
      <c r="B3773" s="41" t="s">
        <v>7206</v>
      </c>
      <c r="C3773" s="41">
        <v>14</v>
      </c>
      <c r="D3773">
        <v>25486</v>
      </c>
      <c r="E3773" t="s">
        <v>2120</v>
      </c>
      <c r="F3773" s="41">
        <v>32808</v>
      </c>
      <c r="G3773" s="41">
        <v>125486000187</v>
      </c>
      <c r="H3773" t="s">
        <v>2121</v>
      </c>
      <c r="I3773" s="25">
        <v>65.270515566694385</v>
      </c>
      <c r="J3773" s="42">
        <f>STANDARDIZE(I3773,$I$1,$I$2)</f>
        <v>-0.88050140903045337</v>
      </c>
      <c r="K3773" s="26">
        <f>SUM(L3773:U3773)</f>
        <v>1817</v>
      </c>
      <c r="L3773" s="26">
        <v>45</v>
      </c>
      <c r="M3773" s="26">
        <v>122</v>
      </c>
      <c r="N3773" s="26">
        <v>216</v>
      </c>
      <c r="O3773" s="26">
        <v>559</v>
      </c>
      <c r="P3773" s="26">
        <v>0</v>
      </c>
      <c r="Q3773" s="26">
        <v>703</v>
      </c>
      <c r="R3773" s="26">
        <v>0</v>
      </c>
      <c r="S3773" s="26">
        <v>172</v>
      </c>
      <c r="T3773" s="26">
        <v>0</v>
      </c>
      <c r="U3773" s="26">
        <v>0</v>
      </c>
      <c r="V3773" s="26">
        <f>SUM(W3773:AF3773)</f>
        <v>0</v>
      </c>
      <c r="W3773" s="26">
        <v>0</v>
      </c>
      <c r="X3773" s="26">
        <v>0</v>
      </c>
      <c r="Y3773" s="26">
        <v>0</v>
      </c>
      <c r="Z3773" s="26">
        <v>0</v>
      </c>
      <c r="AA3773" s="26">
        <v>0</v>
      </c>
      <c r="AB3773" s="26">
        <v>0</v>
      </c>
      <c r="AC3773" s="26">
        <v>0</v>
      </c>
      <c r="AD3773" s="26">
        <v>0</v>
      </c>
      <c r="AE3773" s="26">
        <v>0</v>
      </c>
      <c r="AF3773" s="26">
        <v>0</v>
      </c>
      <c r="AG3773" s="27">
        <f>ROUND(('Per Cápita'!$E$4*(1+($J3773/100))),0)</f>
        <v>74130</v>
      </c>
      <c r="AH3773" s="27">
        <f>ROUND(('Per Cápita'!$E$5*(1+($J3773/100))),0)</f>
        <v>65465</v>
      </c>
      <c r="AI3773" s="27">
        <f>ROUND(('Per Cápita'!$E$6*(1+($J3773/100))),0)</f>
        <v>98198</v>
      </c>
      <c r="AJ3773" s="27">
        <f>ROUND(('Per Cápita'!$E$7*(1+($J3773/100))),0)</f>
        <v>120341</v>
      </c>
      <c r="AK3773" s="27">
        <f>ROUND(('Per Cápita'!$F$4*(1+($J3773/100))),0)</f>
        <v>91459</v>
      </c>
      <c r="AL3773" s="27">
        <f>ROUND(('Per Cápita'!$F$5*(1+($J3773/100))),0)</f>
        <v>79907</v>
      </c>
      <c r="AM3773" s="27">
        <f>ROUND(('Per Cápita'!$F$6*(1+($J3773/100))),0)</f>
        <v>122267</v>
      </c>
      <c r="AN3773" s="27">
        <f>ROUND(('Per Cápita'!$F$7*(1+($J3773/100))),0)</f>
        <v>147299</v>
      </c>
      <c r="AO3773" s="27">
        <f>+AG3773*$M3773</f>
        <v>9043860</v>
      </c>
      <c r="AP3773" s="27">
        <f>+AH3773*($O3773+$Q3773)</f>
        <v>82616830</v>
      </c>
      <c r="AQ3773" s="27">
        <f>+AI3773*$S3773</f>
        <v>16890056</v>
      </c>
      <c r="AR3773" s="27">
        <f>+AJ3773*$U3773</f>
        <v>0</v>
      </c>
      <c r="AS3773" s="27">
        <f>+AK3773*L3773</f>
        <v>4115655</v>
      </c>
      <c r="AT3773" s="27">
        <f>+AL3773*(N3773+P3773)</f>
        <v>17259912</v>
      </c>
      <c r="AU3773" s="27">
        <f>+AM3773*R3773</f>
        <v>0</v>
      </c>
      <c r="AV3773" s="27">
        <f>+AN3773*T3773</f>
        <v>0</v>
      </c>
      <c r="AW3773" s="27">
        <f>+AG3773*$X3773*$AW$1</f>
        <v>0</v>
      </c>
      <c r="AX3773" s="27">
        <f>+AH3773*($AB3773+$Z3773)*$AW$1</f>
        <v>0</v>
      </c>
      <c r="AY3773" s="27">
        <f>+AI3773*$AD3773*$AW$1</f>
        <v>0</v>
      </c>
      <c r="AZ3773" s="27">
        <f>+AJ3773*$AF3773*$AW$1</f>
        <v>0</v>
      </c>
      <c r="BA3773" s="27">
        <f>+$AW$1*AK3773*W3773</f>
        <v>0</v>
      </c>
      <c r="BB3773" s="27">
        <f>+$AW$1*AL3773*(Y3773+AA3773)</f>
        <v>0</v>
      </c>
      <c r="BC3773" s="27">
        <f>+AM3773*AC3773*$AW$1</f>
        <v>0</v>
      </c>
      <c r="BD3773" s="27">
        <f>+$AW$1*AN3773*AE3773</f>
        <v>0</v>
      </c>
      <c r="BE3773" s="27">
        <f>ROUND(SUM(AO3773:AV3773),0)</f>
        <v>129926313</v>
      </c>
      <c r="BF3773" s="27">
        <f>ROUND(SUM(AW3773:BD3773),0)</f>
        <v>0</v>
      </c>
      <c r="BG3773" s="9">
        <f>+BF3773+BE3773</f>
        <v>129926313</v>
      </c>
      <c r="BH3773" s="27">
        <f>+ROUND(BG3773*$BH$2,0)</f>
        <v>103941050</v>
      </c>
      <c r="BI3773" s="27"/>
      <c r="BJ3773" t="s">
        <v>9823</v>
      </c>
      <c r="BK3773" t="s">
        <v>2121</v>
      </c>
      <c r="BL3773" t="s">
        <v>13401</v>
      </c>
      <c r="BM3773" t="s">
        <v>9996</v>
      </c>
      <c r="BN3773" t="s">
        <v>10263</v>
      </c>
      <c r="BO3773" t="s">
        <v>13402</v>
      </c>
      <c r="BP3773" t="s">
        <v>25933</v>
      </c>
      <c r="BQ3773" t="s">
        <v>35612</v>
      </c>
      <c r="BR3773" t="s">
        <v>29332</v>
      </c>
      <c r="BS3773">
        <v>1</v>
      </c>
      <c r="BU3773" t="s">
        <v>13401</v>
      </c>
      <c r="BV3773" t="s">
        <v>35522</v>
      </c>
      <c r="BW3773" t="s">
        <v>9996</v>
      </c>
      <c r="BX3773" t="s">
        <v>10263</v>
      </c>
      <c r="BY3773" t="s">
        <v>13402</v>
      </c>
      <c r="BZ3773" t="s">
        <v>25933</v>
      </c>
      <c r="CA3773">
        <v>1</v>
      </c>
      <c r="CB3773" t="s">
        <v>29341</v>
      </c>
    </row>
    <row r="3774" spans="1:80" x14ac:dyDescent="0.25">
      <c r="A3774" t="s">
        <v>5770</v>
      </c>
      <c r="B3774" s="41" t="s">
        <v>7206</v>
      </c>
      <c r="C3774" s="41">
        <v>14</v>
      </c>
      <c r="D3774">
        <v>25488</v>
      </c>
      <c r="E3774" t="s">
        <v>2122</v>
      </c>
      <c r="F3774" s="41">
        <v>14164</v>
      </c>
      <c r="G3774" s="41">
        <v>125488000133</v>
      </c>
      <c r="H3774" t="s">
        <v>2123</v>
      </c>
      <c r="I3774" s="25">
        <v>64.714664565587185</v>
      </c>
      <c r="J3774" s="42">
        <f>STANDARDIZE(I3774,$I$1,$I$2)</f>
        <v>-1.0594740866598802</v>
      </c>
      <c r="K3774" s="26">
        <f>SUM(L3774:U3774)</f>
        <v>574</v>
      </c>
      <c r="L3774" s="26">
        <v>9</v>
      </c>
      <c r="M3774" s="26">
        <v>36</v>
      </c>
      <c r="N3774" s="26">
        <v>35</v>
      </c>
      <c r="O3774" s="26">
        <v>188</v>
      </c>
      <c r="P3774" s="26">
        <v>0</v>
      </c>
      <c r="Q3774" s="26">
        <v>227</v>
      </c>
      <c r="R3774" s="26">
        <v>0</v>
      </c>
      <c r="S3774" s="26">
        <v>0</v>
      </c>
      <c r="T3774" s="26">
        <v>0</v>
      </c>
      <c r="U3774" s="26">
        <v>79</v>
      </c>
      <c r="V3774" s="26">
        <f>SUM(W3774:AF3774)</f>
        <v>79</v>
      </c>
      <c r="W3774" s="26">
        <v>0</v>
      </c>
      <c r="X3774" s="26">
        <v>0</v>
      </c>
      <c r="Y3774" s="26">
        <v>0</v>
      </c>
      <c r="Z3774" s="26">
        <v>0</v>
      </c>
      <c r="AA3774" s="26">
        <v>0</v>
      </c>
      <c r="AB3774" s="26">
        <v>0</v>
      </c>
      <c r="AC3774" s="26">
        <v>0</v>
      </c>
      <c r="AD3774" s="26">
        <v>0</v>
      </c>
      <c r="AE3774" s="26">
        <v>0</v>
      </c>
      <c r="AF3774" s="26">
        <v>79</v>
      </c>
      <c r="AG3774" s="27">
        <f>ROUND(('Per Cápita'!$E$4*(1+($J3774/100))),0)</f>
        <v>73997</v>
      </c>
      <c r="AH3774" s="27">
        <f>ROUND(('Per Cápita'!$E$5*(1+($J3774/100))),0)</f>
        <v>65347</v>
      </c>
      <c r="AI3774" s="27">
        <f>ROUND(('Per Cápita'!$E$6*(1+($J3774/100))),0)</f>
        <v>98020</v>
      </c>
      <c r="AJ3774" s="27">
        <f>ROUND(('Per Cápita'!$E$7*(1+($J3774/100))),0)</f>
        <v>120124</v>
      </c>
      <c r="AK3774" s="27">
        <f>ROUND(('Per Cápita'!$F$4*(1+($J3774/100))),0)</f>
        <v>91293</v>
      </c>
      <c r="AL3774" s="27">
        <f>ROUND(('Per Cápita'!$F$5*(1+($J3774/100))),0)</f>
        <v>79763</v>
      </c>
      <c r="AM3774" s="27">
        <f>ROUND(('Per Cápita'!$F$6*(1+($J3774/100))),0)</f>
        <v>122046</v>
      </c>
      <c r="AN3774" s="27">
        <f>ROUND(('Per Cápita'!$F$7*(1+($J3774/100))),0)</f>
        <v>147033</v>
      </c>
      <c r="AO3774" s="27">
        <f>+AG3774*$M3774</f>
        <v>2663892</v>
      </c>
      <c r="AP3774" s="27">
        <f>+AH3774*($O3774+$Q3774)</f>
        <v>27119005</v>
      </c>
      <c r="AQ3774" s="27">
        <f>+AI3774*$S3774</f>
        <v>0</v>
      </c>
      <c r="AR3774" s="27">
        <f>+AJ3774*$U3774</f>
        <v>9489796</v>
      </c>
      <c r="AS3774" s="27">
        <f>+AK3774*L3774</f>
        <v>821637</v>
      </c>
      <c r="AT3774" s="27">
        <f>+AL3774*(N3774+P3774)</f>
        <v>2791705</v>
      </c>
      <c r="AU3774" s="27">
        <f>+AM3774*R3774</f>
        <v>0</v>
      </c>
      <c r="AV3774" s="27">
        <f>+AN3774*T3774</f>
        <v>0</v>
      </c>
      <c r="AW3774" s="27">
        <f>+AG3774*$X3774*$AW$1</f>
        <v>0</v>
      </c>
      <c r="AX3774" s="27">
        <f>+AH3774*($AB3774+$Z3774)*$AW$1</f>
        <v>0</v>
      </c>
      <c r="AY3774" s="27">
        <f>+AI3774*$AD3774*$AW$1</f>
        <v>0</v>
      </c>
      <c r="AZ3774" s="27">
        <f>+AJ3774*$AF3774*$AW$1</f>
        <v>1897959.2000000002</v>
      </c>
      <c r="BA3774" s="27">
        <f>+$AW$1*AK3774*W3774</f>
        <v>0</v>
      </c>
      <c r="BB3774" s="27">
        <f>+$AW$1*AL3774*(Y3774+AA3774)</f>
        <v>0</v>
      </c>
      <c r="BC3774" s="27">
        <f>+AM3774*AC3774*$AW$1</f>
        <v>0</v>
      </c>
      <c r="BD3774" s="27">
        <f>+$AW$1*AN3774*AE3774</f>
        <v>0</v>
      </c>
      <c r="BE3774" s="27">
        <f>ROUND(SUM(AO3774:AV3774),0)</f>
        <v>42886035</v>
      </c>
      <c r="BF3774" s="27">
        <f>ROUND(SUM(AW3774:BD3774),0)</f>
        <v>1897959</v>
      </c>
      <c r="BG3774" s="9">
        <f>+BF3774+BE3774</f>
        <v>44783994</v>
      </c>
      <c r="BH3774" s="27">
        <f>+ROUND(BG3774*$BH$2,0)</f>
        <v>35827195</v>
      </c>
      <c r="BI3774" s="27"/>
      <c r="BJ3774" t="s">
        <v>9823</v>
      </c>
      <c r="BK3774" t="s">
        <v>2123</v>
      </c>
      <c r="BL3774" t="s">
        <v>13403</v>
      </c>
      <c r="BM3774" t="s">
        <v>9838</v>
      </c>
      <c r="BN3774" t="s">
        <v>10263</v>
      </c>
      <c r="BO3774" t="s">
        <v>13404</v>
      </c>
      <c r="BP3774" t="s">
        <v>25934</v>
      </c>
      <c r="BQ3774" t="s">
        <v>35613</v>
      </c>
      <c r="BR3774" t="s">
        <v>29332</v>
      </c>
      <c r="BS3774">
        <v>1</v>
      </c>
      <c r="BU3774" t="s">
        <v>13403</v>
      </c>
      <c r="BV3774" t="s">
        <v>2123</v>
      </c>
      <c r="BW3774" t="s">
        <v>29351</v>
      </c>
      <c r="BX3774" t="s">
        <v>10263</v>
      </c>
      <c r="BY3774" t="s">
        <v>13404</v>
      </c>
      <c r="BZ3774" t="s">
        <v>25934</v>
      </c>
      <c r="CA3774">
        <v>2</v>
      </c>
      <c r="CB3774" t="s">
        <v>29341</v>
      </c>
    </row>
    <row r="3775" spans="1:80" x14ac:dyDescent="0.25">
      <c r="A3775" t="s">
        <v>5770</v>
      </c>
      <c r="B3775" s="41" t="s">
        <v>7206</v>
      </c>
      <c r="C3775" s="41">
        <v>14</v>
      </c>
      <c r="D3775">
        <v>25489</v>
      </c>
      <c r="E3775" t="s">
        <v>2126</v>
      </c>
      <c r="F3775" s="41">
        <v>14167</v>
      </c>
      <c r="G3775" s="41">
        <v>125489000447</v>
      </c>
      <c r="H3775" t="s">
        <v>2127</v>
      </c>
      <c r="I3775" s="25">
        <v>65.883941860622002</v>
      </c>
      <c r="J3775" s="42">
        <f>STANDARDIZE(I3775,$I$1,$I$2)</f>
        <v>-0.68299066220470783</v>
      </c>
      <c r="K3775" s="26">
        <f>SUM(L3775:U3775)</f>
        <v>263</v>
      </c>
      <c r="L3775" s="26">
        <v>9</v>
      </c>
      <c r="M3775" s="26">
        <v>10</v>
      </c>
      <c r="N3775" s="26">
        <v>59</v>
      </c>
      <c r="O3775" s="26">
        <v>68</v>
      </c>
      <c r="P3775" s="26">
        <v>0</v>
      </c>
      <c r="Q3775" s="26">
        <v>89</v>
      </c>
      <c r="R3775" s="26">
        <v>0</v>
      </c>
      <c r="S3775" s="26">
        <v>0</v>
      </c>
      <c r="T3775" s="26">
        <v>0</v>
      </c>
      <c r="U3775" s="26">
        <v>28</v>
      </c>
      <c r="V3775" s="26">
        <f>SUM(W3775:AF3775)</f>
        <v>28</v>
      </c>
      <c r="W3775" s="26">
        <v>0</v>
      </c>
      <c r="X3775" s="26">
        <v>0</v>
      </c>
      <c r="Y3775" s="26">
        <v>0</v>
      </c>
      <c r="Z3775" s="26">
        <v>0</v>
      </c>
      <c r="AA3775" s="26">
        <v>0</v>
      </c>
      <c r="AB3775" s="26">
        <v>0</v>
      </c>
      <c r="AC3775" s="26">
        <v>0</v>
      </c>
      <c r="AD3775" s="26">
        <v>0</v>
      </c>
      <c r="AE3775" s="26">
        <v>0</v>
      </c>
      <c r="AF3775" s="26">
        <v>28</v>
      </c>
      <c r="AG3775" s="27">
        <f>ROUND(('Per Cápita'!$E$4*(1+($J3775/100))),0)</f>
        <v>74278</v>
      </c>
      <c r="AH3775" s="27">
        <f>ROUND(('Per Cápita'!$E$5*(1+($J3775/100))),0)</f>
        <v>65596</v>
      </c>
      <c r="AI3775" s="27">
        <f>ROUND(('Per Cápita'!$E$6*(1+($J3775/100))),0)</f>
        <v>98393</v>
      </c>
      <c r="AJ3775" s="27">
        <f>ROUND(('Per Cápita'!$E$7*(1+($J3775/100))),0)</f>
        <v>120581</v>
      </c>
      <c r="AK3775" s="27">
        <f>ROUND(('Per Cápita'!$F$4*(1+($J3775/100))),0)</f>
        <v>91641</v>
      </c>
      <c r="AL3775" s="27">
        <f>ROUND(('Per Cápita'!$F$5*(1+($J3775/100))),0)</f>
        <v>80066</v>
      </c>
      <c r="AM3775" s="27">
        <f>ROUND(('Per Cápita'!$F$6*(1+($J3775/100))),0)</f>
        <v>122511</v>
      </c>
      <c r="AN3775" s="27">
        <f>ROUND(('Per Cápita'!$F$7*(1+($J3775/100))),0)</f>
        <v>147592</v>
      </c>
      <c r="AO3775" s="27">
        <f>+AG3775*$M3775</f>
        <v>742780</v>
      </c>
      <c r="AP3775" s="27">
        <f>+AH3775*($O3775+$Q3775)</f>
        <v>10298572</v>
      </c>
      <c r="AQ3775" s="27">
        <f>+AI3775*$S3775</f>
        <v>0</v>
      </c>
      <c r="AR3775" s="27">
        <f>+AJ3775*$U3775</f>
        <v>3376268</v>
      </c>
      <c r="AS3775" s="27">
        <f>+AK3775*L3775</f>
        <v>824769</v>
      </c>
      <c r="AT3775" s="27">
        <f>+AL3775*(N3775+P3775)</f>
        <v>4723894</v>
      </c>
      <c r="AU3775" s="27">
        <f>+AM3775*R3775</f>
        <v>0</v>
      </c>
      <c r="AV3775" s="27">
        <f>+AN3775*T3775</f>
        <v>0</v>
      </c>
      <c r="AW3775" s="27">
        <f>+AG3775*$X3775*$AW$1</f>
        <v>0</v>
      </c>
      <c r="AX3775" s="27">
        <f>+AH3775*($AB3775+$Z3775)*$AW$1</f>
        <v>0</v>
      </c>
      <c r="AY3775" s="27">
        <f>+AI3775*$AD3775*$AW$1</f>
        <v>0</v>
      </c>
      <c r="AZ3775" s="27">
        <f>+AJ3775*$AF3775*$AW$1</f>
        <v>675253.60000000009</v>
      </c>
      <c r="BA3775" s="27">
        <f>+$AW$1*AK3775*W3775</f>
        <v>0</v>
      </c>
      <c r="BB3775" s="27">
        <f>+$AW$1*AL3775*(Y3775+AA3775)</f>
        <v>0</v>
      </c>
      <c r="BC3775" s="27">
        <f>+AM3775*AC3775*$AW$1</f>
        <v>0</v>
      </c>
      <c r="BD3775" s="27">
        <f>+$AW$1*AN3775*AE3775</f>
        <v>0</v>
      </c>
      <c r="BE3775" s="27">
        <f>ROUND(SUM(AO3775:AV3775),0)</f>
        <v>19966283</v>
      </c>
      <c r="BF3775" s="27">
        <f>ROUND(SUM(AW3775:BD3775),0)</f>
        <v>675254</v>
      </c>
      <c r="BG3775" s="9">
        <f>+BF3775+BE3775</f>
        <v>20641537</v>
      </c>
      <c r="BH3775" s="27">
        <f>+ROUND(BG3775*$BH$2,0)</f>
        <v>16513230</v>
      </c>
      <c r="BI3775" s="27"/>
      <c r="BJ3775" t="s">
        <v>9823</v>
      </c>
      <c r="BK3775" t="s">
        <v>2127</v>
      </c>
      <c r="BL3775" t="s">
        <v>13405</v>
      </c>
      <c r="BM3775" t="s">
        <v>9835</v>
      </c>
      <c r="BN3775" t="s">
        <v>9832</v>
      </c>
      <c r="BO3775" t="s">
        <v>13406</v>
      </c>
      <c r="BP3775" t="s">
        <v>25935</v>
      </c>
      <c r="BQ3775" t="s">
        <v>35614</v>
      </c>
      <c r="BR3775" t="s">
        <v>29332</v>
      </c>
      <c r="BS3775">
        <v>1</v>
      </c>
      <c r="BU3775" t="s">
        <v>13405</v>
      </c>
      <c r="BV3775" t="s">
        <v>2127</v>
      </c>
      <c r="BW3775" t="s">
        <v>9835</v>
      </c>
      <c r="BX3775" t="s">
        <v>9832</v>
      </c>
      <c r="BY3775" t="s">
        <v>13406</v>
      </c>
      <c r="BZ3775" t="s">
        <v>25935</v>
      </c>
      <c r="CA3775">
        <v>2</v>
      </c>
      <c r="CB3775" t="s">
        <v>29341</v>
      </c>
    </row>
    <row r="3776" spans="1:80" x14ac:dyDescent="0.25">
      <c r="A3776" t="s">
        <v>5770</v>
      </c>
      <c r="B3776" s="41" t="s">
        <v>7206</v>
      </c>
      <c r="C3776" s="41">
        <v>14</v>
      </c>
      <c r="D3776">
        <v>25491</v>
      </c>
      <c r="E3776" t="s">
        <v>2128</v>
      </c>
      <c r="F3776" s="41">
        <v>11091</v>
      </c>
      <c r="G3776" s="41">
        <v>125491000233</v>
      </c>
      <c r="H3776" t="s">
        <v>2129</v>
      </c>
      <c r="I3776" s="25">
        <v>69.857295223725856</v>
      </c>
      <c r="J3776" s="42">
        <f>STANDARDIZE(I3776,$I$1,$I$2)</f>
        <v>0.59634802594391645</v>
      </c>
      <c r="K3776" s="26">
        <f>SUM(L3776:U3776)</f>
        <v>428</v>
      </c>
      <c r="L3776" s="26">
        <v>25</v>
      </c>
      <c r="M3776" s="26">
        <v>15</v>
      </c>
      <c r="N3776" s="26">
        <v>139</v>
      </c>
      <c r="O3776" s="26">
        <v>69</v>
      </c>
      <c r="P3776" s="26">
        <v>141</v>
      </c>
      <c r="Q3776" s="26">
        <v>0</v>
      </c>
      <c r="R3776" s="26">
        <v>39</v>
      </c>
      <c r="S3776" s="26">
        <v>0</v>
      </c>
      <c r="T3776" s="26">
        <v>0</v>
      </c>
      <c r="U3776" s="26">
        <v>0</v>
      </c>
      <c r="V3776" s="26">
        <f>SUM(W3776:AF3776)</f>
        <v>39</v>
      </c>
      <c r="W3776" s="26">
        <v>0</v>
      </c>
      <c r="X3776" s="26">
        <v>0</v>
      </c>
      <c r="Y3776" s="26">
        <v>0</v>
      </c>
      <c r="Z3776" s="26">
        <v>0</v>
      </c>
      <c r="AA3776" s="26">
        <v>0</v>
      </c>
      <c r="AB3776" s="26">
        <v>0</v>
      </c>
      <c r="AC3776" s="26">
        <v>39</v>
      </c>
      <c r="AD3776" s="26">
        <v>0</v>
      </c>
      <c r="AE3776" s="26">
        <v>0</v>
      </c>
      <c r="AF3776" s="26">
        <v>0</v>
      </c>
      <c r="AG3776" s="27">
        <f>ROUND(('Per Cápita'!$E$4*(1+($J3776/100))),0)</f>
        <v>75235</v>
      </c>
      <c r="AH3776" s="27">
        <f>ROUND(('Per Cápita'!$E$5*(1+($J3776/100))),0)</f>
        <v>66441</v>
      </c>
      <c r="AI3776" s="27">
        <f>ROUND(('Per Cápita'!$E$6*(1+($J3776/100))),0)</f>
        <v>99661</v>
      </c>
      <c r="AJ3776" s="27">
        <f>ROUND(('Per Cápita'!$E$7*(1+($J3776/100))),0)</f>
        <v>122134</v>
      </c>
      <c r="AK3776" s="27">
        <f>ROUND(('Per Cápita'!$F$4*(1+($J3776/100))),0)</f>
        <v>92821</v>
      </c>
      <c r="AL3776" s="27">
        <f>ROUND(('Per Cápita'!$F$5*(1+($J3776/100))),0)</f>
        <v>81098</v>
      </c>
      <c r="AM3776" s="27">
        <f>ROUND(('Per Cápita'!$F$6*(1+($J3776/100))),0)</f>
        <v>124089</v>
      </c>
      <c r="AN3776" s="27">
        <f>ROUND(('Per Cápita'!$F$7*(1+($J3776/100))),0)</f>
        <v>149493</v>
      </c>
      <c r="AO3776" s="27">
        <f>+AG3776*$M3776</f>
        <v>1128525</v>
      </c>
      <c r="AP3776" s="27">
        <f>+AH3776*($O3776+$Q3776)</f>
        <v>4584429</v>
      </c>
      <c r="AQ3776" s="27">
        <f>+AI3776*$S3776</f>
        <v>0</v>
      </c>
      <c r="AR3776" s="27">
        <f>+AJ3776*$U3776</f>
        <v>0</v>
      </c>
      <c r="AS3776" s="27">
        <f>+AK3776*L3776</f>
        <v>2320525</v>
      </c>
      <c r="AT3776" s="27">
        <f>+AL3776*(N3776+P3776)</f>
        <v>22707440</v>
      </c>
      <c r="AU3776" s="27">
        <f>+AM3776*R3776</f>
        <v>4839471</v>
      </c>
      <c r="AV3776" s="27">
        <f>+AN3776*T3776</f>
        <v>0</v>
      </c>
      <c r="AW3776" s="27">
        <f>+AG3776*$X3776*$AW$1</f>
        <v>0</v>
      </c>
      <c r="AX3776" s="27">
        <f>+AH3776*($AB3776+$Z3776)*$AW$1</f>
        <v>0</v>
      </c>
      <c r="AY3776" s="27">
        <f>+AI3776*$AD3776*$AW$1</f>
        <v>0</v>
      </c>
      <c r="AZ3776" s="27">
        <f>+AJ3776*$AF3776*$AW$1</f>
        <v>0</v>
      </c>
      <c r="BA3776" s="27">
        <f>+$AW$1*AK3776*W3776</f>
        <v>0</v>
      </c>
      <c r="BB3776" s="27">
        <f>+$AW$1*AL3776*(Y3776+AA3776)</f>
        <v>0</v>
      </c>
      <c r="BC3776" s="27">
        <f>+AM3776*AC3776*$AW$1</f>
        <v>967894.20000000007</v>
      </c>
      <c r="BD3776" s="27">
        <f>+$AW$1*AN3776*AE3776</f>
        <v>0</v>
      </c>
      <c r="BE3776" s="27">
        <f>ROUND(SUM(AO3776:AV3776),0)</f>
        <v>35580390</v>
      </c>
      <c r="BF3776" s="27">
        <f>ROUND(SUM(AW3776:BD3776),0)</f>
        <v>967894</v>
      </c>
      <c r="BG3776" s="9">
        <f>+BF3776+BE3776</f>
        <v>36548284</v>
      </c>
      <c r="BH3776" s="27">
        <f>+ROUND(BG3776*$BH$2,0)</f>
        <v>29238627</v>
      </c>
      <c r="BI3776" s="27"/>
      <c r="BJ3776" t="s">
        <v>9823</v>
      </c>
      <c r="BK3776" t="s">
        <v>2129</v>
      </c>
      <c r="BL3776" t="s">
        <v>13407</v>
      </c>
      <c r="BM3776" t="s">
        <v>9835</v>
      </c>
      <c r="BN3776" t="s">
        <v>9832</v>
      </c>
      <c r="BO3776" t="s">
        <v>13408</v>
      </c>
      <c r="BP3776" t="s">
        <v>25936</v>
      </c>
      <c r="BQ3776" t="s">
        <v>35615</v>
      </c>
      <c r="BR3776" t="s">
        <v>29332</v>
      </c>
      <c r="BS3776">
        <v>1</v>
      </c>
      <c r="BU3776" t="s">
        <v>13407</v>
      </c>
      <c r="BV3776" t="s">
        <v>35616</v>
      </c>
      <c r="BW3776" t="s">
        <v>9835</v>
      </c>
      <c r="BX3776" t="s">
        <v>9832</v>
      </c>
      <c r="BY3776" t="s">
        <v>13408</v>
      </c>
      <c r="BZ3776" t="s">
        <v>25936</v>
      </c>
      <c r="CA3776">
        <v>2</v>
      </c>
      <c r="CB3776" t="s">
        <v>29341</v>
      </c>
    </row>
    <row r="3777" spans="1:80" x14ac:dyDescent="0.25">
      <c r="A3777" t="s">
        <v>5770</v>
      </c>
      <c r="B3777" s="41" t="s">
        <v>7206</v>
      </c>
      <c r="C3777" s="41">
        <v>14</v>
      </c>
      <c r="D3777">
        <v>25491</v>
      </c>
      <c r="E3777" t="s">
        <v>2128</v>
      </c>
      <c r="F3777" s="41">
        <v>11092</v>
      </c>
      <c r="G3777" s="41">
        <v>125491000241</v>
      </c>
      <c r="H3777" t="s">
        <v>9537</v>
      </c>
      <c r="I3777" s="25">
        <v>65.261828618969091</v>
      </c>
      <c r="J3777" s="42">
        <f>STANDARDIZE(I3777,$I$1,$I$2)</f>
        <v>-0.88329842890039334</v>
      </c>
      <c r="K3777" s="26">
        <f>SUM(L3777:U3777)</f>
        <v>438</v>
      </c>
      <c r="L3777" s="26">
        <v>9</v>
      </c>
      <c r="M3777" s="26">
        <v>22</v>
      </c>
      <c r="N3777" s="26">
        <v>37</v>
      </c>
      <c r="O3777" s="26">
        <v>84</v>
      </c>
      <c r="P3777" s="26">
        <v>0</v>
      </c>
      <c r="Q3777" s="26">
        <v>223</v>
      </c>
      <c r="R3777" s="26">
        <v>0</v>
      </c>
      <c r="S3777" s="26">
        <v>63</v>
      </c>
      <c r="T3777" s="26">
        <v>0</v>
      </c>
      <c r="U3777" s="26">
        <v>0</v>
      </c>
      <c r="V3777" s="26">
        <f>SUM(W3777:AF3777)</f>
        <v>0</v>
      </c>
      <c r="W3777" s="26">
        <v>0</v>
      </c>
      <c r="X3777" s="26">
        <v>0</v>
      </c>
      <c r="Y3777" s="26">
        <v>0</v>
      </c>
      <c r="Z3777" s="26">
        <v>0</v>
      </c>
      <c r="AA3777" s="26">
        <v>0</v>
      </c>
      <c r="AB3777" s="26">
        <v>0</v>
      </c>
      <c r="AC3777" s="26">
        <v>0</v>
      </c>
      <c r="AD3777" s="26">
        <v>0</v>
      </c>
      <c r="AE3777" s="26">
        <v>0</v>
      </c>
      <c r="AF3777" s="26">
        <v>0</v>
      </c>
      <c r="AG3777" s="27">
        <f>ROUND(('Per Cápita'!$E$4*(1+($J3777/100))),0)</f>
        <v>74128</v>
      </c>
      <c r="AH3777" s="27">
        <f>ROUND(('Per Cápita'!$E$5*(1+($J3777/100))),0)</f>
        <v>65464</v>
      </c>
      <c r="AI3777" s="27">
        <f>ROUND(('Per Cápita'!$E$6*(1+($J3777/100))),0)</f>
        <v>98195</v>
      </c>
      <c r="AJ3777" s="27">
        <f>ROUND(('Per Cápita'!$E$7*(1+($J3777/100))),0)</f>
        <v>120338</v>
      </c>
      <c r="AK3777" s="27">
        <f>ROUND(('Per Cápita'!$F$4*(1+($J3777/100))),0)</f>
        <v>91456</v>
      </c>
      <c r="AL3777" s="27">
        <f>ROUND(('Per Cápita'!$F$5*(1+($J3777/100))),0)</f>
        <v>79905</v>
      </c>
      <c r="AM3777" s="27">
        <f>ROUND(('Per Cápita'!$F$6*(1+($J3777/100))),0)</f>
        <v>122263</v>
      </c>
      <c r="AN3777" s="27">
        <f>ROUND(('Per Cápita'!$F$7*(1+($J3777/100))),0)</f>
        <v>147294</v>
      </c>
      <c r="AO3777" s="27">
        <f>+AG3777*$M3777</f>
        <v>1630816</v>
      </c>
      <c r="AP3777" s="27">
        <f>+AH3777*($O3777+$Q3777)</f>
        <v>20097448</v>
      </c>
      <c r="AQ3777" s="27">
        <f>+AI3777*$S3777</f>
        <v>6186285</v>
      </c>
      <c r="AR3777" s="27">
        <f>+AJ3777*$U3777</f>
        <v>0</v>
      </c>
      <c r="AS3777" s="27">
        <f>+AK3777*L3777</f>
        <v>823104</v>
      </c>
      <c r="AT3777" s="27">
        <f>+AL3777*(N3777+P3777)</f>
        <v>2956485</v>
      </c>
      <c r="AU3777" s="27">
        <f>+AM3777*R3777</f>
        <v>0</v>
      </c>
      <c r="AV3777" s="27">
        <f>+AN3777*T3777</f>
        <v>0</v>
      </c>
      <c r="AW3777" s="27">
        <f>+AG3777*$X3777*$AW$1</f>
        <v>0</v>
      </c>
      <c r="AX3777" s="27">
        <f>+AH3777*($AB3777+$Z3777)*$AW$1</f>
        <v>0</v>
      </c>
      <c r="AY3777" s="27">
        <f>+AI3777*$AD3777*$AW$1</f>
        <v>0</v>
      </c>
      <c r="AZ3777" s="27">
        <f>+AJ3777*$AF3777*$AW$1</f>
        <v>0</v>
      </c>
      <c r="BA3777" s="27">
        <f>+$AW$1*AK3777*W3777</f>
        <v>0</v>
      </c>
      <c r="BB3777" s="27">
        <f>+$AW$1*AL3777*(Y3777+AA3777)</f>
        <v>0</v>
      </c>
      <c r="BC3777" s="27">
        <f>+AM3777*AC3777*$AW$1</f>
        <v>0</v>
      </c>
      <c r="BD3777" s="27">
        <f>+$AW$1*AN3777*AE3777</f>
        <v>0</v>
      </c>
      <c r="BE3777" s="27">
        <f>ROUND(SUM(AO3777:AV3777),0)</f>
        <v>31694138</v>
      </c>
      <c r="BF3777" s="27">
        <f>ROUND(SUM(AW3777:BD3777),0)</f>
        <v>0</v>
      </c>
      <c r="BG3777" s="9">
        <f>+BF3777+BE3777</f>
        <v>31694138</v>
      </c>
      <c r="BH3777" s="27">
        <f>+ROUND(BG3777*$BH$2,0)</f>
        <v>25355310</v>
      </c>
      <c r="BI3777" s="27"/>
      <c r="BJ3777" t="s">
        <v>9823</v>
      </c>
      <c r="BK3777" t="s">
        <v>9537</v>
      </c>
      <c r="BL3777" t="s">
        <v>13409</v>
      </c>
      <c r="BM3777" t="s">
        <v>9835</v>
      </c>
      <c r="BN3777" t="s">
        <v>9832</v>
      </c>
      <c r="BO3777" t="s">
        <v>13410</v>
      </c>
      <c r="BP3777" t="s">
        <v>25937</v>
      </c>
      <c r="BQ3777" t="s">
        <v>35617</v>
      </c>
      <c r="BR3777" t="s">
        <v>29332</v>
      </c>
      <c r="BS3777">
        <v>1</v>
      </c>
      <c r="BU3777" t="s">
        <v>13409</v>
      </c>
      <c r="BV3777" t="s">
        <v>35618</v>
      </c>
      <c r="BW3777" t="s">
        <v>9835</v>
      </c>
      <c r="BX3777" t="s">
        <v>9832</v>
      </c>
      <c r="BY3777" t="s">
        <v>13410</v>
      </c>
      <c r="BZ3777" t="s">
        <v>25937</v>
      </c>
      <c r="CA3777">
        <v>2</v>
      </c>
      <c r="CB3777" t="s">
        <v>29341</v>
      </c>
    </row>
    <row r="3778" spans="1:80" x14ac:dyDescent="0.25">
      <c r="A3778" t="s">
        <v>5770</v>
      </c>
      <c r="B3778" t="s">
        <v>7206</v>
      </c>
      <c r="C3778" s="41">
        <v>14</v>
      </c>
      <c r="D3778">
        <v>25506</v>
      </c>
      <c r="E3778" t="s">
        <v>9415</v>
      </c>
      <c r="F3778">
        <v>11093</v>
      </c>
      <c r="G3778" s="41">
        <v>125506000197</v>
      </c>
      <c r="H3778" t="s">
        <v>2130</v>
      </c>
      <c r="I3778" s="25">
        <v>65.599552188953226</v>
      </c>
      <c r="J3778" s="42">
        <f>STANDARDIZE(I3778,$I$1,$I$2)</f>
        <v>-0.77455833218700654</v>
      </c>
      <c r="K3778" s="26">
        <f>SUM(L3778:U3778)</f>
        <v>777</v>
      </c>
      <c r="L3778" s="26">
        <v>37</v>
      </c>
      <c r="M3778" s="26">
        <v>26</v>
      </c>
      <c r="N3778" s="26">
        <v>191</v>
      </c>
      <c r="O3778" s="26">
        <v>116</v>
      </c>
      <c r="P3778" s="26">
        <v>0</v>
      </c>
      <c r="Q3778" s="26">
        <v>293</v>
      </c>
      <c r="R3778" s="26">
        <v>0</v>
      </c>
      <c r="S3778" s="26">
        <v>0</v>
      </c>
      <c r="T3778" s="26">
        <v>0</v>
      </c>
      <c r="U3778" s="26">
        <v>114</v>
      </c>
      <c r="V3778" s="26">
        <f>SUM(W3778:AF3778)</f>
        <v>114</v>
      </c>
      <c r="W3778" s="26">
        <v>0</v>
      </c>
      <c r="X3778" s="26">
        <v>0</v>
      </c>
      <c r="Y3778" s="26">
        <v>0</v>
      </c>
      <c r="Z3778" s="26">
        <v>0</v>
      </c>
      <c r="AA3778" s="26">
        <v>0</v>
      </c>
      <c r="AB3778" s="26">
        <v>0</v>
      </c>
      <c r="AC3778" s="26">
        <v>0</v>
      </c>
      <c r="AD3778" s="26">
        <v>0</v>
      </c>
      <c r="AE3778" s="26">
        <v>0</v>
      </c>
      <c r="AF3778" s="26">
        <v>114</v>
      </c>
      <c r="AG3778" s="27">
        <f>ROUND(('Per Cápita'!$E$4*(1+($J3778/100))),0)</f>
        <v>74210</v>
      </c>
      <c r="AH3778" s="27">
        <f>ROUND(('Per Cápita'!$E$5*(1+($J3778/100))),0)</f>
        <v>65535</v>
      </c>
      <c r="AI3778" s="27">
        <f>ROUND(('Per Cápita'!$E$6*(1+($J3778/100))),0)</f>
        <v>98303</v>
      </c>
      <c r="AJ3778" s="27">
        <f>ROUND(('Per Cápita'!$E$7*(1+($J3778/100))),0)</f>
        <v>120470</v>
      </c>
      <c r="AK3778" s="27">
        <f>ROUND(('Per Cápita'!$F$4*(1+($J3778/100))),0)</f>
        <v>91556</v>
      </c>
      <c r="AL3778" s="27">
        <f>ROUND(('Per Cápita'!$F$5*(1+($J3778/100))),0)</f>
        <v>79993</v>
      </c>
      <c r="AM3778" s="27">
        <f>ROUND(('Per Cápita'!$F$6*(1+($J3778/100))),0)</f>
        <v>122398</v>
      </c>
      <c r="AN3778" s="27">
        <f>ROUND(('Per Cápita'!$F$7*(1+($J3778/100))),0)</f>
        <v>147456</v>
      </c>
      <c r="AO3778" s="27">
        <f>+AG3778*$M3778</f>
        <v>1929460</v>
      </c>
      <c r="AP3778" s="27">
        <f>+AH3778*($O3778+$Q3778)</f>
        <v>26803815</v>
      </c>
      <c r="AQ3778" s="27">
        <f>+AI3778*$S3778</f>
        <v>0</v>
      </c>
      <c r="AR3778" s="27">
        <f>+AJ3778*$U3778</f>
        <v>13733580</v>
      </c>
      <c r="AS3778" s="27">
        <f>+AK3778*L3778</f>
        <v>3387572</v>
      </c>
      <c r="AT3778" s="27">
        <f>+AL3778*(N3778+P3778)</f>
        <v>15278663</v>
      </c>
      <c r="AU3778" s="27">
        <f>+AM3778*R3778</f>
        <v>0</v>
      </c>
      <c r="AV3778" s="27">
        <f>+AN3778*T3778</f>
        <v>0</v>
      </c>
      <c r="AW3778" s="27">
        <f>+AG3778*$X3778*$AW$1</f>
        <v>0</v>
      </c>
      <c r="AX3778" s="27">
        <f>+AH3778*($AB3778+$Z3778)*$AW$1</f>
        <v>0</v>
      </c>
      <c r="AY3778" s="27">
        <f>+AI3778*$AD3778*$AW$1</f>
        <v>0</v>
      </c>
      <c r="AZ3778" s="27">
        <f>+AJ3778*$AF3778*$AW$1</f>
        <v>2746716</v>
      </c>
      <c r="BA3778" s="27">
        <f>+$AW$1*AK3778*W3778</f>
        <v>0</v>
      </c>
      <c r="BB3778" s="27">
        <f>+$AW$1*AL3778*(Y3778+AA3778)</f>
        <v>0</v>
      </c>
      <c r="BC3778" s="27">
        <f>+AM3778*AC3778*$AW$1</f>
        <v>0</v>
      </c>
      <c r="BD3778" s="27">
        <f>+$AW$1*AN3778*AE3778</f>
        <v>0</v>
      </c>
      <c r="BE3778" s="27">
        <f>ROUND(SUM(AO3778:AV3778),0)</f>
        <v>61133090</v>
      </c>
      <c r="BF3778" s="27">
        <f>ROUND(SUM(AW3778:BD3778),0)</f>
        <v>2746716</v>
      </c>
      <c r="BG3778" s="9">
        <f>+BF3778+BE3778</f>
        <v>63879806</v>
      </c>
      <c r="BH3778" s="27">
        <f>+ROUND(BG3778*$BH$2,0)</f>
        <v>51103845</v>
      </c>
      <c r="BI3778" s="27"/>
      <c r="BJ3778" t="s">
        <v>9823</v>
      </c>
      <c r="BK3778" t="s">
        <v>2130</v>
      </c>
      <c r="BL3778" t="s">
        <v>13411</v>
      </c>
      <c r="BM3778" t="s">
        <v>9835</v>
      </c>
      <c r="BN3778" t="s">
        <v>9832</v>
      </c>
      <c r="BO3778" t="s">
        <v>13412</v>
      </c>
      <c r="BP3778" t="s">
        <v>25878</v>
      </c>
      <c r="BQ3778" t="s">
        <v>35619</v>
      </c>
      <c r="BR3778" t="s">
        <v>29332</v>
      </c>
      <c r="BS3778">
        <v>1</v>
      </c>
      <c r="BU3778" t="s">
        <v>13411</v>
      </c>
      <c r="BV3778" t="s">
        <v>32207</v>
      </c>
      <c r="BW3778" t="s">
        <v>9835</v>
      </c>
      <c r="BX3778" t="s">
        <v>9832</v>
      </c>
      <c r="BY3778" t="s">
        <v>13412</v>
      </c>
      <c r="BZ3778" t="s">
        <v>25878</v>
      </c>
      <c r="CA3778">
        <v>2</v>
      </c>
      <c r="CB3778" t="s">
        <v>29341</v>
      </c>
    </row>
    <row r="3779" spans="1:80" x14ac:dyDescent="0.25">
      <c r="A3779" t="s">
        <v>5770</v>
      </c>
      <c r="B3779" t="s">
        <v>7206</v>
      </c>
      <c r="C3779" s="41">
        <v>14</v>
      </c>
      <c r="D3779">
        <v>25513</v>
      </c>
      <c r="E3779" t="s">
        <v>2131</v>
      </c>
      <c r="F3779">
        <v>10706</v>
      </c>
      <c r="G3779" s="41">
        <v>125513000950</v>
      </c>
      <c r="H3779" t="s">
        <v>2093</v>
      </c>
      <c r="I3779" s="25">
        <v>64.012629180203476</v>
      </c>
      <c r="J3779" s="42">
        <f>STANDARDIZE(I3779,$I$1,$I$2)</f>
        <v>-1.2855151524535124</v>
      </c>
      <c r="K3779" s="26">
        <f>SUM(L3779:U3779)</f>
        <v>1085</v>
      </c>
      <c r="L3779" s="26">
        <v>18</v>
      </c>
      <c r="M3779" s="26">
        <v>78</v>
      </c>
      <c r="N3779" s="26">
        <v>87</v>
      </c>
      <c r="O3779" s="26">
        <v>311</v>
      </c>
      <c r="P3779" s="26">
        <v>0</v>
      </c>
      <c r="Q3779" s="26">
        <v>412</v>
      </c>
      <c r="R3779" s="26">
        <v>0</v>
      </c>
      <c r="S3779" s="26">
        <v>33</v>
      </c>
      <c r="T3779" s="26">
        <v>0</v>
      </c>
      <c r="U3779" s="26">
        <v>146</v>
      </c>
      <c r="V3779" s="26">
        <f>SUM(W3779:AF3779)</f>
        <v>179</v>
      </c>
      <c r="W3779" s="26">
        <v>0</v>
      </c>
      <c r="X3779" s="26">
        <v>0</v>
      </c>
      <c r="Y3779" s="26">
        <v>0</v>
      </c>
      <c r="Z3779" s="26">
        <v>0</v>
      </c>
      <c r="AA3779" s="26">
        <v>0</v>
      </c>
      <c r="AB3779" s="26">
        <v>0</v>
      </c>
      <c r="AC3779" s="26">
        <v>0</v>
      </c>
      <c r="AD3779" s="26">
        <v>33</v>
      </c>
      <c r="AE3779" s="26">
        <v>0</v>
      </c>
      <c r="AF3779" s="26">
        <v>146</v>
      </c>
      <c r="AG3779" s="27">
        <f>ROUND(('Per Cápita'!$E$4*(1+($J3779/100))),0)</f>
        <v>73828</v>
      </c>
      <c r="AH3779" s="27">
        <f>ROUND(('Per Cápita'!$E$5*(1+($J3779/100))),0)</f>
        <v>65198</v>
      </c>
      <c r="AI3779" s="27">
        <f>ROUND(('Per Cápita'!$E$6*(1+($J3779/100))),0)</f>
        <v>97796</v>
      </c>
      <c r="AJ3779" s="27">
        <f>ROUND(('Per Cápita'!$E$7*(1+($J3779/100))),0)</f>
        <v>119849</v>
      </c>
      <c r="AK3779" s="27">
        <f>ROUND(('Per Cápita'!$F$4*(1+($J3779/100))),0)</f>
        <v>91085</v>
      </c>
      <c r="AL3779" s="27">
        <f>ROUND(('Per Cápita'!$F$5*(1+($J3779/100))),0)</f>
        <v>79581</v>
      </c>
      <c r="AM3779" s="27">
        <f>ROUND(('Per Cápita'!$F$6*(1+($J3779/100))),0)</f>
        <v>121767</v>
      </c>
      <c r="AN3779" s="27">
        <f>ROUND(('Per Cápita'!$F$7*(1+($J3779/100))),0)</f>
        <v>146697</v>
      </c>
      <c r="AO3779" s="27">
        <f>+AG3779*$M3779</f>
        <v>5758584</v>
      </c>
      <c r="AP3779" s="27">
        <f>+AH3779*($O3779+$Q3779)</f>
        <v>47138154</v>
      </c>
      <c r="AQ3779" s="27">
        <f>+AI3779*$S3779</f>
        <v>3227268</v>
      </c>
      <c r="AR3779" s="27">
        <f>+AJ3779*$U3779</f>
        <v>17497954</v>
      </c>
      <c r="AS3779" s="27">
        <f>+AK3779*L3779</f>
        <v>1639530</v>
      </c>
      <c r="AT3779" s="27">
        <f>+AL3779*(N3779+P3779)</f>
        <v>6923547</v>
      </c>
      <c r="AU3779" s="27">
        <f>+AM3779*R3779</f>
        <v>0</v>
      </c>
      <c r="AV3779" s="27">
        <f>+AN3779*T3779</f>
        <v>0</v>
      </c>
      <c r="AW3779" s="27">
        <f>+AG3779*$X3779*$AW$1</f>
        <v>0</v>
      </c>
      <c r="AX3779" s="27">
        <f>+AH3779*($AB3779+$Z3779)*$AW$1</f>
        <v>0</v>
      </c>
      <c r="AY3779" s="27">
        <f>+AI3779*$AD3779*$AW$1</f>
        <v>645453.60000000009</v>
      </c>
      <c r="AZ3779" s="27">
        <f>+AJ3779*$AF3779*$AW$1</f>
        <v>3499590.8000000003</v>
      </c>
      <c r="BA3779" s="27">
        <f>+$AW$1*AK3779*W3779</f>
        <v>0</v>
      </c>
      <c r="BB3779" s="27">
        <f>+$AW$1*AL3779*(Y3779+AA3779)</f>
        <v>0</v>
      </c>
      <c r="BC3779" s="27">
        <f>+AM3779*AC3779*$AW$1</f>
        <v>0</v>
      </c>
      <c r="BD3779" s="27">
        <f>+$AW$1*AN3779*AE3779</f>
        <v>0</v>
      </c>
      <c r="BE3779" s="27">
        <f>ROUND(SUM(AO3779:AV3779),0)</f>
        <v>82185037</v>
      </c>
      <c r="BF3779" s="27">
        <f>ROUND(SUM(AW3779:BD3779),0)</f>
        <v>4145044</v>
      </c>
      <c r="BG3779" s="9">
        <f>+BF3779+BE3779</f>
        <v>86330081</v>
      </c>
      <c r="BH3779" s="27">
        <f>+ROUND(BG3779*$BH$2,0)</f>
        <v>69064065</v>
      </c>
      <c r="BI3779" s="27"/>
      <c r="BJ3779" t="s">
        <v>9823</v>
      </c>
      <c r="BK3779" t="s">
        <v>2093</v>
      </c>
      <c r="BL3779" t="s">
        <v>13413</v>
      </c>
      <c r="BM3779" t="s">
        <v>9996</v>
      </c>
      <c r="BN3779" t="s">
        <v>9832</v>
      </c>
      <c r="BO3779" t="s">
        <v>13414</v>
      </c>
      <c r="BP3779" t="s">
        <v>25938</v>
      </c>
      <c r="BQ3779" t="s">
        <v>35620</v>
      </c>
      <c r="BR3779" t="s">
        <v>29332</v>
      </c>
      <c r="BS3779">
        <v>1</v>
      </c>
      <c r="BU3779" t="s">
        <v>13413</v>
      </c>
      <c r="BV3779" t="s">
        <v>35621</v>
      </c>
      <c r="BW3779" t="s">
        <v>9996</v>
      </c>
      <c r="BX3779" t="s">
        <v>9832</v>
      </c>
      <c r="BY3779" t="s">
        <v>13414</v>
      </c>
      <c r="BZ3779" t="s">
        <v>25938</v>
      </c>
      <c r="CA3779">
        <v>1</v>
      </c>
      <c r="CB3779" t="s">
        <v>29341</v>
      </c>
    </row>
    <row r="3780" spans="1:80" x14ac:dyDescent="0.25">
      <c r="A3780" t="s">
        <v>5770</v>
      </c>
      <c r="B3780" t="s">
        <v>7206</v>
      </c>
      <c r="C3780" s="41">
        <v>14</v>
      </c>
      <c r="D3780">
        <v>25513</v>
      </c>
      <c r="E3780" t="s">
        <v>2131</v>
      </c>
      <c r="F3780">
        <v>10707</v>
      </c>
      <c r="G3780" s="41">
        <v>125513001069</v>
      </c>
      <c r="H3780" t="s">
        <v>5415</v>
      </c>
      <c r="I3780" s="25">
        <v>64.489824642868371</v>
      </c>
      <c r="J3780" s="42">
        <f>STANDARDIZE(I3780,$I$1,$I$2)</f>
        <v>-1.1318679528701148</v>
      </c>
      <c r="K3780" s="26">
        <f>SUM(L3780:U3780)</f>
        <v>1201</v>
      </c>
      <c r="L3780" s="26">
        <v>7</v>
      </c>
      <c r="M3780" s="26">
        <v>95</v>
      </c>
      <c r="N3780" s="26">
        <v>31</v>
      </c>
      <c r="O3780" s="26">
        <v>508</v>
      </c>
      <c r="P3780" s="26">
        <v>0</v>
      </c>
      <c r="Q3780" s="26">
        <v>400</v>
      </c>
      <c r="R3780" s="26">
        <v>0</v>
      </c>
      <c r="S3780" s="26">
        <v>0</v>
      </c>
      <c r="T3780" s="26">
        <v>0</v>
      </c>
      <c r="U3780" s="26">
        <v>160</v>
      </c>
      <c r="V3780" s="26">
        <f>SUM(W3780:AF3780)</f>
        <v>160</v>
      </c>
      <c r="W3780" s="26">
        <v>0</v>
      </c>
      <c r="X3780" s="26">
        <v>0</v>
      </c>
      <c r="Y3780" s="26">
        <v>0</v>
      </c>
      <c r="Z3780" s="26">
        <v>0</v>
      </c>
      <c r="AA3780" s="26">
        <v>0</v>
      </c>
      <c r="AB3780" s="26">
        <v>0</v>
      </c>
      <c r="AC3780" s="26">
        <v>0</v>
      </c>
      <c r="AD3780" s="26">
        <v>0</v>
      </c>
      <c r="AE3780" s="26">
        <v>0</v>
      </c>
      <c r="AF3780" s="26">
        <v>160</v>
      </c>
      <c r="AG3780" s="27">
        <f>ROUND(('Per Cápita'!$E$4*(1+($J3780/100))),0)</f>
        <v>73942</v>
      </c>
      <c r="AH3780" s="27">
        <f>ROUND(('Per Cápita'!$E$5*(1+($J3780/100))),0)</f>
        <v>65299</v>
      </c>
      <c r="AI3780" s="27">
        <f>ROUND(('Per Cápita'!$E$6*(1+($J3780/100))),0)</f>
        <v>97949</v>
      </c>
      <c r="AJ3780" s="27">
        <f>ROUND(('Per Cápita'!$E$7*(1+($J3780/100))),0)</f>
        <v>120036</v>
      </c>
      <c r="AK3780" s="27">
        <f>ROUND(('Per Cápita'!$F$4*(1+($J3780/100))),0)</f>
        <v>91227</v>
      </c>
      <c r="AL3780" s="27">
        <f>ROUND(('Per Cápita'!$F$5*(1+($J3780/100))),0)</f>
        <v>79705</v>
      </c>
      <c r="AM3780" s="27">
        <f>ROUND(('Per Cápita'!$F$6*(1+($J3780/100))),0)</f>
        <v>121957</v>
      </c>
      <c r="AN3780" s="27">
        <f>ROUND(('Per Cápita'!$F$7*(1+($J3780/100))),0)</f>
        <v>146925</v>
      </c>
      <c r="AO3780" s="27">
        <f>+AG3780*$M3780</f>
        <v>7024490</v>
      </c>
      <c r="AP3780" s="27">
        <f>+AH3780*($O3780+$Q3780)</f>
        <v>59291492</v>
      </c>
      <c r="AQ3780" s="27">
        <f>+AI3780*$S3780</f>
        <v>0</v>
      </c>
      <c r="AR3780" s="27">
        <f>+AJ3780*$U3780</f>
        <v>19205760</v>
      </c>
      <c r="AS3780" s="27">
        <f>+AK3780*L3780</f>
        <v>638589</v>
      </c>
      <c r="AT3780" s="27">
        <f>+AL3780*(N3780+P3780)</f>
        <v>2470855</v>
      </c>
      <c r="AU3780" s="27">
        <f>+AM3780*R3780</f>
        <v>0</v>
      </c>
      <c r="AV3780" s="27">
        <f>+AN3780*T3780</f>
        <v>0</v>
      </c>
      <c r="AW3780" s="27">
        <f>+AG3780*$X3780*$AW$1</f>
        <v>0</v>
      </c>
      <c r="AX3780" s="27">
        <f>+AH3780*($AB3780+$Z3780)*$AW$1</f>
        <v>0</v>
      </c>
      <c r="AY3780" s="27">
        <f>+AI3780*$AD3780*$AW$1</f>
        <v>0</v>
      </c>
      <c r="AZ3780" s="27">
        <f>+AJ3780*$AF3780*$AW$1</f>
        <v>3841152</v>
      </c>
      <c r="BA3780" s="27">
        <f>+$AW$1*AK3780*W3780</f>
        <v>0</v>
      </c>
      <c r="BB3780" s="27">
        <f>+$AW$1*AL3780*(Y3780+AA3780)</f>
        <v>0</v>
      </c>
      <c r="BC3780" s="27">
        <f>+AM3780*AC3780*$AW$1</f>
        <v>0</v>
      </c>
      <c r="BD3780" s="27">
        <f>+$AW$1*AN3780*AE3780</f>
        <v>0</v>
      </c>
      <c r="BE3780" s="27">
        <f>ROUND(SUM(AO3780:AV3780),0)</f>
        <v>88631186</v>
      </c>
      <c r="BF3780" s="27">
        <f>ROUND(SUM(AW3780:BD3780),0)</f>
        <v>3841152</v>
      </c>
      <c r="BG3780" s="9">
        <f>+BF3780+BE3780</f>
        <v>92472338</v>
      </c>
      <c r="BH3780" s="27">
        <f>+ROUND(BG3780*$BH$2,0)</f>
        <v>73977870</v>
      </c>
      <c r="BI3780" s="27"/>
      <c r="BJ3780" t="s">
        <v>9823</v>
      </c>
      <c r="BK3780" t="s">
        <v>5415</v>
      </c>
      <c r="BL3780" t="s">
        <v>13415</v>
      </c>
      <c r="BM3780" t="s">
        <v>9996</v>
      </c>
      <c r="BN3780" t="s">
        <v>9832</v>
      </c>
      <c r="BO3780" t="s">
        <v>13416</v>
      </c>
      <c r="BP3780" t="s">
        <v>25939</v>
      </c>
      <c r="BQ3780" t="s">
        <v>35622</v>
      </c>
      <c r="BR3780" t="s">
        <v>29332</v>
      </c>
      <c r="BS3780">
        <v>1</v>
      </c>
      <c r="BU3780" t="s">
        <v>13415</v>
      </c>
      <c r="BV3780" t="s">
        <v>35623</v>
      </c>
      <c r="BW3780" t="s">
        <v>9996</v>
      </c>
      <c r="BX3780" t="s">
        <v>9832</v>
      </c>
      <c r="BY3780" t="s">
        <v>13416</v>
      </c>
      <c r="BZ3780" t="s">
        <v>25939</v>
      </c>
      <c r="CA3780">
        <v>1</v>
      </c>
      <c r="CB3780" t="s">
        <v>29341</v>
      </c>
    </row>
    <row r="3781" spans="1:80" x14ac:dyDescent="0.25">
      <c r="A3781" t="s">
        <v>5770</v>
      </c>
      <c r="B3781" s="41" t="s">
        <v>7206</v>
      </c>
      <c r="C3781" s="41">
        <v>14</v>
      </c>
      <c r="D3781">
        <v>25513</v>
      </c>
      <c r="E3781" t="s">
        <v>2131</v>
      </c>
      <c r="F3781" s="41">
        <v>10708</v>
      </c>
      <c r="G3781" s="41">
        <v>125513001417</v>
      </c>
      <c r="H3781" t="s">
        <v>5416</v>
      </c>
      <c r="I3781" s="25">
        <v>66.37741852231062</v>
      </c>
      <c r="J3781" s="42">
        <f>STANDARDIZE(I3781,$I$1,$I$2)</f>
        <v>-0.52410124882932418</v>
      </c>
      <c r="K3781" s="26">
        <f>SUM(L3781:U3781)</f>
        <v>667</v>
      </c>
      <c r="L3781" s="26">
        <v>13</v>
      </c>
      <c r="M3781" s="26">
        <v>27</v>
      </c>
      <c r="N3781" s="26">
        <v>79</v>
      </c>
      <c r="O3781" s="26">
        <v>190</v>
      </c>
      <c r="P3781" s="26">
        <v>0</v>
      </c>
      <c r="Q3781" s="26">
        <v>262</v>
      </c>
      <c r="R3781" s="26">
        <v>0</v>
      </c>
      <c r="S3781" s="26">
        <v>96</v>
      </c>
      <c r="T3781" s="26">
        <v>0</v>
      </c>
      <c r="U3781" s="26">
        <v>0</v>
      </c>
      <c r="V3781" s="26">
        <f>SUM(W3781:AF3781)</f>
        <v>648</v>
      </c>
      <c r="W3781" s="26">
        <v>8</v>
      </c>
      <c r="X3781" s="26">
        <v>27</v>
      </c>
      <c r="Y3781" s="26">
        <v>65</v>
      </c>
      <c r="Z3781" s="26">
        <v>190</v>
      </c>
      <c r="AA3781" s="26">
        <v>0</v>
      </c>
      <c r="AB3781" s="26">
        <v>262</v>
      </c>
      <c r="AC3781" s="26">
        <v>0</v>
      </c>
      <c r="AD3781" s="26">
        <v>96</v>
      </c>
      <c r="AE3781" s="26">
        <v>0</v>
      </c>
      <c r="AF3781" s="26">
        <v>0</v>
      </c>
      <c r="AG3781" s="27">
        <f>ROUND(('Per Cápita'!$E$4*(1+($J3781/100))),0)</f>
        <v>74397</v>
      </c>
      <c r="AH3781" s="27">
        <f>ROUND(('Per Cápita'!$E$5*(1+($J3781/100))),0)</f>
        <v>65701</v>
      </c>
      <c r="AI3781" s="27">
        <f>ROUND(('Per Cápita'!$E$6*(1+($J3781/100))),0)</f>
        <v>98551</v>
      </c>
      <c r="AJ3781" s="27">
        <f>ROUND(('Per Cápita'!$E$7*(1+($J3781/100))),0)</f>
        <v>120774</v>
      </c>
      <c r="AK3781" s="27">
        <f>ROUND(('Per Cápita'!$F$4*(1+($J3781/100))),0)</f>
        <v>91787</v>
      </c>
      <c r="AL3781" s="27">
        <f>ROUND(('Per Cápita'!$F$5*(1+($J3781/100))),0)</f>
        <v>80194</v>
      </c>
      <c r="AM3781" s="27">
        <f>ROUND(('Per Cápita'!$F$6*(1+($J3781/100))),0)</f>
        <v>122707</v>
      </c>
      <c r="AN3781" s="27">
        <f>ROUND(('Per Cápita'!$F$7*(1+($J3781/100))),0)</f>
        <v>147828</v>
      </c>
      <c r="AO3781" s="27">
        <f>+AG3781*$M3781</f>
        <v>2008719</v>
      </c>
      <c r="AP3781" s="27">
        <f>+AH3781*($O3781+$Q3781)</f>
        <v>29696852</v>
      </c>
      <c r="AQ3781" s="27">
        <f>+AI3781*$S3781</f>
        <v>9460896</v>
      </c>
      <c r="AR3781" s="27">
        <f>+AJ3781*$U3781</f>
        <v>0</v>
      </c>
      <c r="AS3781" s="27">
        <f>+AK3781*L3781</f>
        <v>1193231</v>
      </c>
      <c r="AT3781" s="27">
        <f>+AL3781*(N3781+P3781)</f>
        <v>6335326</v>
      </c>
      <c r="AU3781" s="27">
        <f>+AM3781*R3781</f>
        <v>0</v>
      </c>
      <c r="AV3781" s="27">
        <f>+AN3781*T3781</f>
        <v>0</v>
      </c>
      <c r="AW3781" s="27">
        <f>+AG3781*$X3781*$AW$1</f>
        <v>401743.80000000005</v>
      </c>
      <c r="AX3781" s="27">
        <f>+AH3781*($AB3781+$Z3781)*$AW$1</f>
        <v>5939370.4000000004</v>
      </c>
      <c r="AY3781" s="27">
        <f>+AI3781*$AD3781*$AW$1</f>
        <v>1892179.2000000002</v>
      </c>
      <c r="AZ3781" s="27">
        <f>+AJ3781*$AF3781*$AW$1</f>
        <v>0</v>
      </c>
      <c r="BA3781" s="27">
        <f>+$AW$1*AK3781*W3781</f>
        <v>146859.20000000001</v>
      </c>
      <c r="BB3781" s="27">
        <f>+$AW$1*AL3781*(Y3781+AA3781)</f>
        <v>1042522.0000000001</v>
      </c>
      <c r="BC3781" s="27">
        <f>+AM3781*AC3781*$AW$1</f>
        <v>0</v>
      </c>
      <c r="BD3781" s="27">
        <f>+$AW$1*AN3781*AE3781</f>
        <v>0</v>
      </c>
      <c r="BE3781" s="27">
        <f>ROUND(SUM(AO3781:AV3781),0)</f>
        <v>48695024</v>
      </c>
      <c r="BF3781" s="27">
        <f>ROUND(SUM(AW3781:BD3781),0)</f>
        <v>9422675</v>
      </c>
      <c r="BG3781" s="9">
        <f>+BF3781+BE3781</f>
        <v>58117699</v>
      </c>
      <c r="BH3781" s="27">
        <f>+ROUND(BG3781*$BH$2,0)</f>
        <v>46494159</v>
      </c>
      <c r="BI3781" s="27"/>
      <c r="BJ3781" t="s">
        <v>9823</v>
      </c>
      <c r="BK3781" t="s">
        <v>5416</v>
      </c>
      <c r="BL3781" t="s">
        <v>13417</v>
      </c>
      <c r="BM3781" t="s">
        <v>9996</v>
      </c>
      <c r="BN3781" t="s">
        <v>10263</v>
      </c>
      <c r="BO3781" t="s">
        <v>13418</v>
      </c>
      <c r="BP3781" t="s">
        <v>25748</v>
      </c>
      <c r="BQ3781" t="s">
        <v>35624</v>
      </c>
      <c r="BR3781" t="s">
        <v>29332</v>
      </c>
      <c r="BS3781">
        <v>1</v>
      </c>
      <c r="BU3781" t="s">
        <v>13417</v>
      </c>
      <c r="BV3781" t="s">
        <v>35625</v>
      </c>
      <c r="BW3781" t="s">
        <v>9996</v>
      </c>
      <c r="BX3781" t="s">
        <v>10263</v>
      </c>
      <c r="BY3781" t="s">
        <v>13418</v>
      </c>
      <c r="BZ3781" t="s">
        <v>25748</v>
      </c>
      <c r="CA3781">
        <v>1</v>
      </c>
      <c r="CB3781" t="s">
        <v>29341</v>
      </c>
    </row>
    <row r="3782" spans="1:80" x14ac:dyDescent="0.25">
      <c r="A3782" t="s">
        <v>5770</v>
      </c>
      <c r="B3782" s="41" t="s">
        <v>7206</v>
      </c>
      <c r="C3782" s="41">
        <v>14</v>
      </c>
      <c r="D3782">
        <v>25518</v>
      </c>
      <c r="E3782" t="s">
        <v>2133</v>
      </c>
      <c r="F3782" s="41">
        <v>10728</v>
      </c>
      <c r="G3782" s="41">
        <v>125518000478</v>
      </c>
      <c r="H3782" t="s">
        <v>9538</v>
      </c>
      <c r="I3782" s="25">
        <v>67.02046999813345</v>
      </c>
      <c r="J3782" s="42">
        <f>STANDARDIZE(I3782,$I$1,$I$2)</f>
        <v>-0.31705179807305806</v>
      </c>
      <c r="K3782" s="26">
        <f>SUM(L3782:U3782)</f>
        <v>354</v>
      </c>
      <c r="L3782" s="26">
        <v>20</v>
      </c>
      <c r="M3782" s="26">
        <v>8</v>
      </c>
      <c r="N3782" s="26">
        <v>102</v>
      </c>
      <c r="O3782" s="26">
        <v>40</v>
      </c>
      <c r="P3782" s="26">
        <v>0</v>
      </c>
      <c r="Q3782" s="26">
        <v>120</v>
      </c>
      <c r="R3782" s="26">
        <v>0</v>
      </c>
      <c r="S3782" s="26">
        <v>64</v>
      </c>
      <c r="T3782" s="26">
        <v>0</v>
      </c>
      <c r="U3782" s="26">
        <v>0</v>
      </c>
      <c r="V3782" s="26">
        <f>SUM(W3782:AF3782)</f>
        <v>64</v>
      </c>
      <c r="W3782" s="26">
        <v>0</v>
      </c>
      <c r="X3782" s="26">
        <v>0</v>
      </c>
      <c r="Y3782" s="26">
        <v>0</v>
      </c>
      <c r="Z3782" s="26">
        <v>0</v>
      </c>
      <c r="AA3782" s="26">
        <v>0</v>
      </c>
      <c r="AB3782" s="26">
        <v>0</v>
      </c>
      <c r="AC3782" s="26">
        <v>0</v>
      </c>
      <c r="AD3782" s="26">
        <v>64</v>
      </c>
      <c r="AE3782" s="26">
        <v>0</v>
      </c>
      <c r="AF3782" s="26">
        <v>0</v>
      </c>
      <c r="AG3782" s="27">
        <f>ROUND(('Per Cápita'!$E$4*(1+($J3782/100))),0)</f>
        <v>74552</v>
      </c>
      <c r="AH3782" s="27">
        <f>ROUND(('Per Cápita'!$E$5*(1+($J3782/100))),0)</f>
        <v>65838</v>
      </c>
      <c r="AI3782" s="27">
        <f>ROUND(('Per Cápita'!$E$6*(1+($J3782/100))),0)</f>
        <v>98756</v>
      </c>
      <c r="AJ3782" s="27">
        <f>ROUND(('Per Cápita'!$E$7*(1+($J3782/100))),0)</f>
        <v>121025</v>
      </c>
      <c r="AK3782" s="27">
        <f>ROUND(('Per Cápita'!$F$4*(1+($J3782/100))),0)</f>
        <v>91978</v>
      </c>
      <c r="AL3782" s="27">
        <f>ROUND(('Per Cápita'!$F$5*(1+($J3782/100))),0)</f>
        <v>80361</v>
      </c>
      <c r="AM3782" s="27">
        <f>ROUND(('Per Cápita'!$F$6*(1+($J3782/100))),0)</f>
        <v>122962</v>
      </c>
      <c r="AN3782" s="27">
        <f>ROUND(('Per Cápita'!$F$7*(1+($J3782/100))),0)</f>
        <v>148136</v>
      </c>
      <c r="AO3782" s="27">
        <f>+AG3782*$M3782</f>
        <v>596416</v>
      </c>
      <c r="AP3782" s="27">
        <f>+AH3782*($O3782+$Q3782)</f>
        <v>10534080</v>
      </c>
      <c r="AQ3782" s="27">
        <f>+AI3782*$S3782</f>
        <v>6320384</v>
      </c>
      <c r="AR3782" s="27">
        <f>+AJ3782*$U3782</f>
        <v>0</v>
      </c>
      <c r="AS3782" s="27">
        <f>+AK3782*L3782</f>
        <v>1839560</v>
      </c>
      <c r="AT3782" s="27">
        <f>+AL3782*(N3782+P3782)</f>
        <v>8196822</v>
      </c>
      <c r="AU3782" s="27">
        <f>+AM3782*R3782</f>
        <v>0</v>
      </c>
      <c r="AV3782" s="27">
        <f>+AN3782*T3782</f>
        <v>0</v>
      </c>
      <c r="AW3782" s="27">
        <f>+AG3782*$X3782*$AW$1</f>
        <v>0</v>
      </c>
      <c r="AX3782" s="27">
        <f>+AH3782*($AB3782+$Z3782)*$AW$1</f>
        <v>0</v>
      </c>
      <c r="AY3782" s="27">
        <f>+AI3782*$AD3782*$AW$1</f>
        <v>1264076.8</v>
      </c>
      <c r="AZ3782" s="27">
        <f>+AJ3782*$AF3782*$AW$1</f>
        <v>0</v>
      </c>
      <c r="BA3782" s="27">
        <f>+$AW$1*AK3782*W3782</f>
        <v>0</v>
      </c>
      <c r="BB3782" s="27">
        <f>+$AW$1*AL3782*(Y3782+AA3782)</f>
        <v>0</v>
      </c>
      <c r="BC3782" s="27">
        <f>+AM3782*AC3782*$AW$1</f>
        <v>0</v>
      </c>
      <c r="BD3782" s="27">
        <f>+$AW$1*AN3782*AE3782</f>
        <v>0</v>
      </c>
      <c r="BE3782" s="27">
        <f>ROUND(SUM(AO3782:AV3782),0)</f>
        <v>27487262</v>
      </c>
      <c r="BF3782" s="27">
        <f>ROUND(SUM(AW3782:BD3782),0)</f>
        <v>1264077</v>
      </c>
      <c r="BG3782" s="9">
        <f>+BF3782+BE3782</f>
        <v>28751339</v>
      </c>
      <c r="BH3782" s="27">
        <f>+ROUND(BG3782*$BH$2,0)</f>
        <v>23001071</v>
      </c>
      <c r="BI3782" s="27"/>
      <c r="BJ3782" t="s">
        <v>9823</v>
      </c>
      <c r="BK3782" t="s">
        <v>9538</v>
      </c>
      <c r="BL3782" t="s">
        <v>13419</v>
      </c>
      <c r="BM3782" t="s">
        <v>9835</v>
      </c>
      <c r="BN3782" t="s">
        <v>9832</v>
      </c>
      <c r="BO3782" t="s">
        <v>13420</v>
      </c>
      <c r="BP3782" t="s">
        <v>25940</v>
      </c>
      <c r="BQ3782" t="s">
        <v>35626</v>
      </c>
      <c r="BR3782" t="s">
        <v>29332</v>
      </c>
      <c r="BS3782">
        <v>1</v>
      </c>
      <c r="BU3782" t="s">
        <v>13419</v>
      </c>
      <c r="BV3782" t="s">
        <v>32130</v>
      </c>
      <c r="BW3782" t="s">
        <v>9835</v>
      </c>
      <c r="BX3782" t="s">
        <v>9832</v>
      </c>
      <c r="BY3782" t="s">
        <v>13420</v>
      </c>
      <c r="BZ3782" t="s">
        <v>25940</v>
      </c>
      <c r="CA3782">
        <v>2</v>
      </c>
      <c r="CB3782" t="s">
        <v>29341</v>
      </c>
    </row>
    <row r="3783" spans="1:80" x14ac:dyDescent="0.25">
      <c r="A3783" t="s">
        <v>5770</v>
      </c>
      <c r="B3783" s="41" t="s">
        <v>7206</v>
      </c>
      <c r="C3783" s="41">
        <v>14</v>
      </c>
      <c r="D3783">
        <v>25518</v>
      </c>
      <c r="E3783" t="s">
        <v>2133</v>
      </c>
      <c r="F3783" s="41">
        <v>10724</v>
      </c>
      <c r="G3783" s="41">
        <v>125518000656</v>
      </c>
      <c r="H3783" t="s">
        <v>9539</v>
      </c>
      <c r="I3783" s="25">
        <v>72.15619859640961</v>
      </c>
      <c r="J3783" s="42">
        <f>STANDARDIZE(I3783,$I$1,$I$2)</f>
        <v>1.3365479921236696</v>
      </c>
      <c r="K3783" s="26">
        <f>SUM(L3783:U3783)</f>
        <v>236</v>
      </c>
      <c r="L3783" s="26">
        <v>18</v>
      </c>
      <c r="M3783" s="26">
        <v>0</v>
      </c>
      <c r="N3783" s="26">
        <v>97</v>
      </c>
      <c r="O3783" s="26">
        <v>0</v>
      </c>
      <c r="P3783" s="26">
        <v>86</v>
      </c>
      <c r="Q3783" s="26">
        <v>0</v>
      </c>
      <c r="R3783" s="26">
        <v>35</v>
      </c>
      <c r="S3783" s="26">
        <v>0</v>
      </c>
      <c r="T3783" s="26">
        <v>0</v>
      </c>
      <c r="U3783" s="26">
        <v>0</v>
      </c>
      <c r="V3783" s="26">
        <f>SUM(W3783:AF3783)</f>
        <v>35</v>
      </c>
      <c r="W3783" s="26">
        <v>0</v>
      </c>
      <c r="X3783" s="26">
        <v>0</v>
      </c>
      <c r="Y3783" s="26">
        <v>0</v>
      </c>
      <c r="Z3783" s="26">
        <v>0</v>
      </c>
      <c r="AA3783" s="26">
        <v>0</v>
      </c>
      <c r="AB3783" s="26">
        <v>0</v>
      </c>
      <c r="AC3783" s="26">
        <v>35</v>
      </c>
      <c r="AD3783" s="26">
        <v>0</v>
      </c>
      <c r="AE3783" s="26">
        <v>0</v>
      </c>
      <c r="AF3783" s="26">
        <v>0</v>
      </c>
      <c r="AG3783" s="27">
        <f>ROUND(('Per Cápita'!$E$4*(1+($J3783/100))),0)</f>
        <v>75789</v>
      </c>
      <c r="AH3783" s="27">
        <f>ROUND(('Per Cápita'!$E$5*(1+($J3783/100))),0)</f>
        <v>66930</v>
      </c>
      <c r="AI3783" s="27">
        <f>ROUND(('Per Cápita'!$E$6*(1+($J3783/100))),0)</f>
        <v>100394</v>
      </c>
      <c r="AJ3783" s="27">
        <f>ROUND(('Per Cápita'!$E$7*(1+($J3783/100))),0)</f>
        <v>123033</v>
      </c>
      <c r="AK3783" s="27">
        <f>ROUND(('Per Cápita'!$F$4*(1+($J3783/100))),0)</f>
        <v>93504</v>
      </c>
      <c r="AL3783" s="27">
        <f>ROUND(('Per Cápita'!$F$5*(1+($J3783/100))),0)</f>
        <v>81694</v>
      </c>
      <c r="AM3783" s="27">
        <f>ROUND(('Per Cápita'!$F$6*(1+($J3783/100))),0)</f>
        <v>125002</v>
      </c>
      <c r="AN3783" s="27">
        <f>ROUND(('Per Cápita'!$F$7*(1+($J3783/100))),0)</f>
        <v>150593</v>
      </c>
      <c r="AO3783" s="27">
        <f>+AG3783*$M3783</f>
        <v>0</v>
      </c>
      <c r="AP3783" s="27">
        <f>+AH3783*($O3783+$Q3783)</f>
        <v>0</v>
      </c>
      <c r="AQ3783" s="27">
        <f>+AI3783*$S3783</f>
        <v>0</v>
      </c>
      <c r="AR3783" s="27">
        <f>+AJ3783*$U3783</f>
        <v>0</v>
      </c>
      <c r="AS3783" s="27">
        <f>+AK3783*L3783</f>
        <v>1683072</v>
      </c>
      <c r="AT3783" s="27">
        <f>+AL3783*(N3783+P3783)</f>
        <v>14950002</v>
      </c>
      <c r="AU3783" s="27">
        <f>+AM3783*R3783</f>
        <v>4375070</v>
      </c>
      <c r="AV3783" s="27">
        <f>+AN3783*T3783</f>
        <v>0</v>
      </c>
      <c r="AW3783" s="27">
        <f>+AG3783*$X3783*$AW$1</f>
        <v>0</v>
      </c>
      <c r="AX3783" s="27">
        <f>+AH3783*($AB3783+$Z3783)*$AW$1</f>
        <v>0</v>
      </c>
      <c r="AY3783" s="27">
        <f>+AI3783*$AD3783*$AW$1</f>
        <v>0</v>
      </c>
      <c r="AZ3783" s="27">
        <f>+AJ3783*$AF3783*$AW$1</f>
        <v>0</v>
      </c>
      <c r="BA3783" s="27">
        <f>+$AW$1*AK3783*W3783</f>
        <v>0</v>
      </c>
      <c r="BB3783" s="27">
        <f>+$AW$1*AL3783*(Y3783+AA3783)</f>
        <v>0</v>
      </c>
      <c r="BC3783" s="27">
        <f>+AM3783*AC3783*$AW$1</f>
        <v>875014</v>
      </c>
      <c r="BD3783" s="27">
        <f>+$AW$1*AN3783*AE3783</f>
        <v>0</v>
      </c>
      <c r="BE3783" s="27">
        <f>ROUND(SUM(AO3783:AV3783),0)</f>
        <v>21008144</v>
      </c>
      <c r="BF3783" s="27">
        <f>ROUND(SUM(AW3783:BD3783),0)</f>
        <v>875014</v>
      </c>
      <c r="BG3783" s="9">
        <f>+BF3783+BE3783</f>
        <v>21883158</v>
      </c>
      <c r="BH3783" s="27">
        <f>+ROUND(BG3783*$BH$2,0)</f>
        <v>17506526</v>
      </c>
      <c r="BI3783" s="27"/>
      <c r="BJ3783" t="s">
        <v>9823</v>
      </c>
      <c r="BK3783" t="s">
        <v>9539</v>
      </c>
      <c r="BL3783" t="s">
        <v>13421</v>
      </c>
      <c r="BM3783" t="s">
        <v>9835</v>
      </c>
      <c r="BN3783" t="s">
        <v>9832</v>
      </c>
      <c r="BO3783" t="s">
        <v>13422</v>
      </c>
      <c r="BP3783" t="s">
        <v>25941</v>
      </c>
      <c r="BQ3783" t="s">
        <v>35627</v>
      </c>
      <c r="BR3783" t="s">
        <v>29332</v>
      </c>
      <c r="BS3783">
        <v>1</v>
      </c>
      <c r="BU3783" t="s">
        <v>13421</v>
      </c>
      <c r="BV3783" t="s">
        <v>35628</v>
      </c>
      <c r="BW3783" t="s">
        <v>9835</v>
      </c>
      <c r="BX3783" t="s">
        <v>9832</v>
      </c>
      <c r="BY3783" t="s">
        <v>13422</v>
      </c>
      <c r="BZ3783" t="s">
        <v>25941</v>
      </c>
      <c r="CA3783">
        <v>2</v>
      </c>
      <c r="CB3783" t="s">
        <v>29341</v>
      </c>
    </row>
    <row r="3784" spans="1:80" x14ac:dyDescent="0.25">
      <c r="A3784" t="s">
        <v>5770</v>
      </c>
      <c r="B3784" s="41" t="s">
        <v>7206</v>
      </c>
      <c r="C3784" s="41">
        <v>14</v>
      </c>
      <c r="D3784">
        <v>25524</v>
      </c>
      <c r="E3784" t="s">
        <v>2134</v>
      </c>
      <c r="F3784" s="41">
        <v>10866</v>
      </c>
      <c r="G3784" s="41">
        <v>125524000013</v>
      </c>
      <c r="H3784" t="s">
        <v>2135</v>
      </c>
      <c r="I3784" s="25">
        <v>68.455552165583427</v>
      </c>
      <c r="J3784" s="42">
        <f>STANDARDIZE(I3784,$I$1,$I$2)</f>
        <v>0.14501537031408707</v>
      </c>
      <c r="K3784" s="26">
        <f>SUM(L3784:U3784)</f>
        <v>587</v>
      </c>
      <c r="L3784" s="26">
        <v>54</v>
      </c>
      <c r="M3784" s="26">
        <v>0</v>
      </c>
      <c r="N3784" s="26">
        <v>252</v>
      </c>
      <c r="O3784" s="26">
        <v>0</v>
      </c>
      <c r="P3784" s="26">
        <v>0</v>
      </c>
      <c r="Q3784" s="26">
        <v>187</v>
      </c>
      <c r="R3784" s="26">
        <v>0</v>
      </c>
      <c r="S3784" s="26">
        <v>0</v>
      </c>
      <c r="T3784" s="26">
        <v>0</v>
      </c>
      <c r="U3784" s="26">
        <v>94</v>
      </c>
      <c r="V3784" s="26">
        <f>SUM(W3784:AF3784)</f>
        <v>94</v>
      </c>
      <c r="W3784" s="26">
        <v>0</v>
      </c>
      <c r="X3784" s="26">
        <v>0</v>
      </c>
      <c r="Y3784" s="26">
        <v>0</v>
      </c>
      <c r="Z3784" s="26">
        <v>0</v>
      </c>
      <c r="AA3784" s="26">
        <v>0</v>
      </c>
      <c r="AB3784" s="26">
        <v>0</v>
      </c>
      <c r="AC3784" s="26">
        <v>0</v>
      </c>
      <c r="AD3784" s="26">
        <v>0</v>
      </c>
      <c r="AE3784" s="26">
        <v>0</v>
      </c>
      <c r="AF3784" s="26">
        <v>94</v>
      </c>
      <c r="AG3784" s="27">
        <f>ROUND(('Per Cápita'!$E$4*(1+($J3784/100))),0)</f>
        <v>74897</v>
      </c>
      <c r="AH3784" s="27">
        <f>ROUND(('Per Cápita'!$E$5*(1+($J3784/100))),0)</f>
        <v>66143</v>
      </c>
      <c r="AI3784" s="27">
        <f>ROUND(('Per Cápita'!$E$6*(1+($J3784/100))),0)</f>
        <v>99214</v>
      </c>
      <c r="AJ3784" s="27">
        <f>ROUND(('Per Cápita'!$E$7*(1+($J3784/100))),0)</f>
        <v>121586</v>
      </c>
      <c r="AK3784" s="27">
        <f>ROUND(('Per Cápita'!$F$4*(1+($J3784/100))),0)</f>
        <v>92405</v>
      </c>
      <c r="AL3784" s="27">
        <f>ROUND(('Per Cápita'!$F$5*(1+($J3784/100))),0)</f>
        <v>80734</v>
      </c>
      <c r="AM3784" s="27">
        <f>ROUND(('Per Cápita'!$F$6*(1+($J3784/100))),0)</f>
        <v>123532</v>
      </c>
      <c r="AN3784" s="27">
        <f>ROUND(('Per Cápita'!$F$7*(1+($J3784/100))),0)</f>
        <v>148823</v>
      </c>
      <c r="AO3784" s="27">
        <f>+AG3784*$M3784</f>
        <v>0</v>
      </c>
      <c r="AP3784" s="27">
        <f>+AH3784*($O3784+$Q3784)</f>
        <v>12368741</v>
      </c>
      <c r="AQ3784" s="27">
        <f>+AI3784*$S3784</f>
        <v>0</v>
      </c>
      <c r="AR3784" s="27">
        <f>+AJ3784*$U3784</f>
        <v>11429084</v>
      </c>
      <c r="AS3784" s="27">
        <f>+AK3784*L3784</f>
        <v>4989870</v>
      </c>
      <c r="AT3784" s="27">
        <f>+AL3784*(N3784+P3784)</f>
        <v>20344968</v>
      </c>
      <c r="AU3784" s="27">
        <f>+AM3784*R3784</f>
        <v>0</v>
      </c>
      <c r="AV3784" s="27">
        <f>+AN3784*T3784</f>
        <v>0</v>
      </c>
      <c r="AW3784" s="27">
        <f>+AG3784*$X3784*$AW$1</f>
        <v>0</v>
      </c>
      <c r="AX3784" s="27">
        <f>+AH3784*($AB3784+$Z3784)*$AW$1</f>
        <v>0</v>
      </c>
      <c r="AY3784" s="27">
        <f>+AI3784*$AD3784*$AW$1</f>
        <v>0</v>
      </c>
      <c r="AZ3784" s="27">
        <f>+AJ3784*$AF3784*$AW$1</f>
        <v>2285816.8000000003</v>
      </c>
      <c r="BA3784" s="27">
        <f>+$AW$1*AK3784*W3784</f>
        <v>0</v>
      </c>
      <c r="BB3784" s="27">
        <f>+$AW$1*AL3784*(Y3784+AA3784)</f>
        <v>0</v>
      </c>
      <c r="BC3784" s="27">
        <f>+AM3784*AC3784*$AW$1</f>
        <v>0</v>
      </c>
      <c r="BD3784" s="27">
        <f>+$AW$1*AN3784*AE3784</f>
        <v>0</v>
      </c>
      <c r="BE3784" s="27">
        <f>ROUND(SUM(AO3784:AV3784),0)</f>
        <v>49132663</v>
      </c>
      <c r="BF3784" s="27">
        <f>ROUND(SUM(AW3784:BD3784),0)</f>
        <v>2285817</v>
      </c>
      <c r="BG3784" s="9">
        <f>+BF3784+BE3784</f>
        <v>51418480</v>
      </c>
      <c r="BH3784" s="27">
        <f>+ROUND(BG3784*$BH$2,0)</f>
        <v>41134784</v>
      </c>
      <c r="BI3784" s="27"/>
      <c r="BJ3784" t="s">
        <v>9823</v>
      </c>
      <c r="BK3784" t="s">
        <v>2135</v>
      </c>
      <c r="BL3784" t="s">
        <v>13423</v>
      </c>
      <c r="BM3784" t="s">
        <v>9835</v>
      </c>
      <c r="BN3784" t="s">
        <v>9832</v>
      </c>
      <c r="BO3784" t="s">
        <v>13424</v>
      </c>
      <c r="BP3784" t="s">
        <v>25942</v>
      </c>
      <c r="BQ3784" t="s">
        <v>35629</v>
      </c>
      <c r="BR3784" t="s">
        <v>29332</v>
      </c>
      <c r="BS3784">
        <v>1</v>
      </c>
      <c r="BU3784" t="s">
        <v>13423</v>
      </c>
      <c r="BV3784" t="s">
        <v>32130</v>
      </c>
      <c r="BW3784" t="s">
        <v>9835</v>
      </c>
      <c r="BX3784" t="s">
        <v>9832</v>
      </c>
      <c r="BY3784" t="s">
        <v>13424</v>
      </c>
      <c r="BZ3784" t="s">
        <v>25942</v>
      </c>
      <c r="CA3784">
        <v>2</v>
      </c>
      <c r="CB3784" t="s">
        <v>29341</v>
      </c>
    </row>
    <row r="3785" spans="1:80" x14ac:dyDescent="0.25">
      <c r="A3785" t="s">
        <v>5770</v>
      </c>
      <c r="B3785" s="41" t="s">
        <v>7206</v>
      </c>
      <c r="C3785" s="41">
        <v>14</v>
      </c>
      <c r="D3785">
        <v>25535</v>
      </c>
      <c r="E3785" t="s">
        <v>2138</v>
      </c>
      <c r="F3785" s="41">
        <v>10838</v>
      </c>
      <c r="G3785" s="41">
        <v>125535000023</v>
      </c>
      <c r="H3785" t="s">
        <v>4706</v>
      </c>
      <c r="I3785" s="25">
        <v>66.616607973609931</v>
      </c>
      <c r="J3785" s="42">
        <f>STANDARDIZE(I3785,$I$1,$I$2)</f>
        <v>-0.44708712728509575</v>
      </c>
      <c r="K3785" s="26">
        <f>SUM(L3785:U3785)</f>
        <v>1650</v>
      </c>
      <c r="L3785" s="26">
        <v>39</v>
      </c>
      <c r="M3785" s="26">
        <v>113</v>
      </c>
      <c r="N3785" s="26">
        <v>255</v>
      </c>
      <c r="O3785" s="26">
        <v>341</v>
      </c>
      <c r="P3785" s="26">
        <v>0</v>
      </c>
      <c r="Q3785" s="26">
        <v>637</v>
      </c>
      <c r="R3785" s="26">
        <v>0</v>
      </c>
      <c r="S3785" s="26">
        <v>265</v>
      </c>
      <c r="T3785" s="26">
        <v>0</v>
      </c>
      <c r="U3785" s="26">
        <v>0</v>
      </c>
      <c r="V3785" s="26">
        <f>SUM(W3785:AF3785)</f>
        <v>0</v>
      </c>
      <c r="W3785" s="26">
        <v>0</v>
      </c>
      <c r="X3785" s="26">
        <v>0</v>
      </c>
      <c r="Y3785" s="26">
        <v>0</v>
      </c>
      <c r="Z3785" s="26">
        <v>0</v>
      </c>
      <c r="AA3785" s="26">
        <v>0</v>
      </c>
      <c r="AB3785" s="26">
        <v>0</v>
      </c>
      <c r="AC3785" s="26">
        <v>0</v>
      </c>
      <c r="AD3785" s="26">
        <v>0</v>
      </c>
      <c r="AE3785" s="26">
        <v>0</v>
      </c>
      <c r="AF3785" s="26">
        <v>0</v>
      </c>
      <c r="AG3785" s="27">
        <f>ROUND(('Per Cápita'!$E$4*(1+($J3785/100))),0)</f>
        <v>74455</v>
      </c>
      <c r="AH3785" s="27">
        <f>ROUND(('Per Cápita'!$E$5*(1+($J3785/100))),0)</f>
        <v>65752</v>
      </c>
      <c r="AI3785" s="27">
        <f>ROUND(('Per Cápita'!$E$6*(1+($J3785/100))),0)</f>
        <v>98627</v>
      </c>
      <c r="AJ3785" s="27">
        <f>ROUND(('Per Cápita'!$E$7*(1+($J3785/100))),0)</f>
        <v>120867</v>
      </c>
      <c r="AK3785" s="27">
        <f>ROUND(('Per Cápita'!$F$4*(1+($J3785/100))),0)</f>
        <v>91858</v>
      </c>
      <c r="AL3785" s="27">
        <f>ROUND(('Per Cápita'!$F$5*(1+($J3785/100))),0)</f>
        <v>80257</v>
      </c>
      <c r="AM3785" s="27">
        <f>ROUND(('Per Cápita'!$F$6*(1+($J3785/100))),0)</f>
        <v>122802</v>
      </c>
      <c r="AN3785" s="27">
        <f>ROUND(('Per Cápita'!$F$7*(1+($J3785/100))),0)</f>
        <v>147943</v>
      </c>
      <c r="AO3785" s="27">
        <f>+AG3785*$M3785</f>
        <v>8413415</v>
      </c>
      <c r="AP3785" s="27">
        <f>+AH3785*($O3785+$Q3785)</f>
        <v>64305456</v>
      </c>
      <c r="AQ3785" s="27">
        <f>+AI3785*$S3785</f>
        <v>26136155</v>
      </c>
      <c r="AR3785" s="27">
        <f>+AJ3785*$U3785</f>
        <v>0</v>
      </c>
      <c r="AS3785" s="27">
        <f>+AK3785*L3785</f>
        <v>3582462</v>
      </c>
      <c r="AT3785" s="27">
        <f>+AL3785*(N3785+P3785)</f>
        <v>20465535</v>
      </c>
      <c r="AU3785" s="27">
        <f>+AM3785*R3785</f>
        <v>0</v>
      </c>
      <c r="AV3785" s="27">
        <f>+AN3785*T3785</f>
        <v>0</v>
      </c>
      <c r="AW3785" s="27">
        <f>+AG3785*$X3785*$AW$1</f>
        <v>0</v>
      </c>
      <c r="AX3785" s="27">
        <f>+AH3785*($AB3785+$Z3785)*$AW$1</f>
        <v>0</v>
      </c>
      <c r="AY3785" s="27">
        <f>+AI3785*$AD3785*$AW$1</f>
        <v>0</v>
      </c>
      <c r="AZ3785" s="27">
        <f>+AJ3785*$AF3785*$AW$1</f>
        <v>0</v>
      </c>
      <c r="BA3785" s="27">
        <f>+$AW$1*AK3785*W3785</f>
        <v>0</v>
      </c>
      <c r="BB3785" s="27">
        <f>+$AW$1*AL3785*(Y3785+AA3785)</f>
        <v>0</v>
      </c>
      <c r="BC3785" s="27">
        <f>+AM3785*AC3785*$AW$1</f>
        <v>0</v>
      </c>
      <c r="BD3785" s="27">
        <f>+$AW$1*AN3785*AE3785</f>
        <v>0</v>
      </c>
      <c r="BE3785" s="27">
        <f>ROUND(SUM(AO3785:AV3785),0)</f>
        <v>122903023</v>
      </c>
      <c r="BF3785" s="27">
        <f>ROUND(SUM(AW3785:BD3785),0)</f>
        <v>0</v>
      </c>
      <c r="BG3785" s="9">
        <f>+BF3785+BE3785</f>
        <v>122903023</v>
      </c>
      <c r="BH3785" s="27">
        <f>+ROUND(BG3785*$BH$2,0)</f>
        <v>98322418</v>
      </c>
      <c r="BI3785" s="27"/>
      <c r="BJ3785" t="s">
        <v>9823</v>
      </c>
      <c r="BK3785" t="s">
        <v>4706</v>
      </c>
      <c r="BL3785" t="s">
        <v>13425</v>
      </c>
      <c r="BM3785" t="s">
        <v>9831</v>
      </c>
      <c r="BN3785" t="s">
        <v>9832</v>
      </c>
      <c r="BO3785" t="s">
        <v>13426</v>
      </c>
      <c r="BP3785" t="s">
        <v>25943</v>
      </c>
      <c r="BQ3785" t="s">
        <v>35630</v>
      </c>
      <c r="BR3785" t="s">
        <v>29332</v>
      </c>
      <c r="BS3785">
        <v>1</v>
      </c>
      <c r="BU3785" t="s">
        <v>13425</v>
      </c>
      <c r="BV3785" t="s">
        <v>35631</v>
      </c>
      <c r="BW3785" t="s">
        <v>30287</v>
      </c>
      <c r="BX3785" t="s">
        <v>9832</v>
      </c>
      <c r="BY3785" t="s">
        <v>13426</v>
      </c>
      <c r="BZ3785" t="s">
        <v>25943</v>
      </c>
      <c r="CA3785">
        <v>1</v>
      </c>
      <c r="CB3785" t="s">
        <v>29341</v>
      </c>
    </row>
    <row r="3786" spans="1:80" x14ac:dyDescent="0.25">
      <c r="A3786" t="s">
        <v>5770</v>
      </c>
      <c r="B3786" s="41" t="s">
        <v>7206</v>
      </c>
      <c r="C3786" s="41">
        <v>14</v>
      </c>
      <c r="D3786">
        <v>25572</v>
      </c>
      <c r="E3786" t="s">
        <v>2139</v>
      </c>
      <c r="F3786" s="41">
        <v>10834</v>
      </c>
      <c r="G3786" s="41">
        <v>125572000033</v>
      </c>
      <c r="H3786" t="s">
        <v>9540</v>
      </c>
      <c r="I3786" s="25">
        <v>65.37791766819528</v>
      </c>
      <c r="J3786" s="42">
        <f>STANDARDIZE(I3786,$I$1,$I$2)</f>
        <v>-0.84592012438698905</v>
      </c>
      <c r="K3786" s="26">
        <f>SUM(L3786:U3786)</f>
        <v>641</v>
      </c>
      <c r="L3786" s="26">
        <v>6</v>
      </c>
      <c r="M3786" s="26">
        <v>43</v>
      </c>
      <c r="N3786" s="26">
        <v>45</v>
      </c>
      <c r="O3786" s="26">
        <v>231</v>
      </c>
      <c r="P3786" s="26">
        <v>29</v>
      </c>
      <c r="Q3786" s="26">
        <v>219</v>
      </c>
      <c r="R3786" s="26">
        <v>0</v>
      </c>
      <c r="S3786" s="26">
        <v>68</v>
      </c>
      <c r="T3786" s="26">
        <v>0</v>
      </c>
      <c r="U3786" s="26">
        <v>0</v>
      </c>
      <c r="V3786" s="26">
        <f>SUM(W3786:AF3786)</f>
        <v>465</v>
      </c>
      <c r="W3786" s="26">
        <v>6</v>
      </c>
      <c r="X3786" s="26">
        <v>19</v>
      </c>
      <c r="Y3786" s="26">
        <v>45</v>
      </c>
      <c r="Z3786" s="26">
        <v>108</v>
      </c>
      <c r="AA3786" s="26">
        <v>0</v>
      </c>
      <c r="AB3786" s="26">
        <v>219</v>
      </c>
      <c r="AC3786" s="26">
        <v>0</v>
      </c>
      <c r="AD3786" s="26">
        <v>68</v>
      </c>
      <c r="AE3786" s="26">
        <v>0</v>
      </c>
      <c r="AF3786" s="26">
        <v>0</v>
      </c>
      <c r="AG3786" s="27">
        <f>ROUND(('Per Cápita'!$E$4*(1+($J3786/100))),0)</f>
        <v>74156</v>
      </c>
      <c r="AH3786" s="27">
        <f>ROUND(('Per Cápita'!$E$5*(1+($J3786/100))),0)</f>
        <v>65488</v>
      </c>
      <c r="AI3786" s="27">
        <f>ROUND(('Per Cápita'!$E$6*(1+($J3786/100))),0)</f>
        <v>98232</v>
      </c>
      <c r="AJ3786" s="27">
        <f>ROUND(('Per Cápita'!$E$7*(1+($J3786/100))),0)</f>
        <v>120383</v>
      </c>
      <c r="AK3786" s="27">
        <f>ROUND(('Per Cápita'!$F$4*(1+($J3786/100))),0)</f>
        <v>91490</v>
      </c>
      <c r="AL3786" s="27">
        <f>ROUND(('Per Cápita'!$F$5*(1+($J3786/100))),0)</f>
        <v>79935</v>
      </c>
      <c r="AM3786" s="27">
        <f>ROUND(('Per Cápita'!$F$6*(1+($J3786/100))),0)</f>
        <v>122310</v>
      </c>
      <c r="AN3786" s="27">
        <f>ROUND(('Per Cápita'!$F$7*(1+($J3786/100))),0)</f>
        <v>147350</v>
      </c>
      <c r="AO3786" s="27">
        <f>+AG3786*$M3786</f>
        <v>3188708</v>
      </c>
      <c r="AP3786" s="27">
        <f>+AH3786*($O3786+$Q3786)</f>
        <v>29469600</v>
      </c>
      <c r="AQ3786" s="27">
        <f>+AI3786*$S3786</f>
        <v>6679776</v>
      </c>
      <c r="AR3786" s="27">
        <f>+AJ3786*$U3786</f>
        <v>0</v>
      </c>
      <c r="AS3786" s="27">
        <f>+AK3786*L3786</f>
        <v>548940</v>
      </c>
      <c r="AT3786" s="27">
        <f>+AL3786*(N3786+P3786)</f>
        <v>5915190</v>
      </c>
      <c r="AU3786" s="27">
        <f>+AM3786*R3786</f>
        <v>0</v>
      </c>
      <c r="AV3786" s="27">
        <f>+AN3786*T3786</f>
        <v>0</v>
      </c>
      <c r="AW3786" s="27">
        <f>+AG3786*$X3786*$AW$1</f>
        <v>281792.8</v>
      </c>
      <c r="AX3786" s="27">
        <f>+AH3786*($AB3786+$Z3786)*$AW$1</f>
        <v>4282915.2</v>
      </c>
      <c r="AY3786" s="27">
        <f>+AI3786*$AD3786*$AW$1</f>
        <v>1335955.2000000002</v>
      </c>
      <c r="AZ3786" s="27">
        <f>+AJ3786*$AF3786*$AW$1</f>
        <v>0</v>
      </c>
      <c r="BA3786" s="27">
        <f>+$AW$1*AK3786*W3786</f>
        <v>109788</v>
      </c>
      <c r="BB3786" s="27">
        <f>+$AW$1*AL3786*(Y3786+AA3786)</f>
        <v>719415</v>
      </c>
      <c r="BC3786" s="27">
        <f>+AM3786*AC3786*$AW$1</f>
        <v>0</v>
      </c>
      <c r="BD3786" s="27">
        <f>+$AW$1*AN3786*AE3786</f>
        <v>0</v>
      </c>
      <c r="BE3786" s="27">
        <f>ROUND(SUM(AO3786:AV3786),0)</f>
        <v>45802214</v>
      </c>
      <c r="BF3786" s="27">
        <f>ROUND(SUM(AW3786:BD3786),0)</f>
        <v>6729866</v>
      </c>
      <c r="BG3786" s="9">
        <f>+BF3786+BE3786</f>
        <v>52532080</v>
      </c>
      <c r="BH3786" s="27">
        <f>+ROUND(BG3786*$BH$2,0)</f>
        <v>42025664</v>
      </c>
      <c r="BI3786" s="27"/>
      <c r="BJ3786" t="s">
        <v>9823</v>
      </c>
      <c r="BK3786" t="s">
        <v>9540</v>
      </c>
      <c r="BL3786" t="s">
        <v>13427</v>
      </c>
      <c r="BM3786" t="s">
        <v>9835</v>
      </c>
      <c r="BN3786" t="s">
        <v>9832</v>
      </c>
      <c r="BO3786" t="s">
        <v>13428</v>
      </c>
      <c r="BP3786" t="s">
        <v>25944</v>
      </c>
      <c r="BQ3786" t="s">
        <v>35632</v>
      </c>
      <c r="BR3786" t="s">
        <v>29332</v>
      </c>
      <c r="BS3786">
        <v>1</v>
      </c>
      <c r="BU3786" t="s">
        <v>13427</v>
      </c>
      <c r="BV3786" t="s">
        <v>35633</v>
      </c>
      <c r="BW3786" t="s">
        <v>9835</v>
      </c>
      <c r="BX3786" t="s">
        <v>9832</v>
      </c>
      <c r="BY3786" t="s">
        <v>13428</v>
      </c>
      <c r="BZ3786" t="s">
        <v>25944</v>
      </c>
      <c r="CA3786">
        <v>2</v>
      </c>
      <c r="CB3786" t="s">
        <v>29341</v>
      </c>
    </row>
    <row r="3787" spans="1:80" x14ac:dyDescent="0.25">
      <c r="A3787" t="s">
        <v>5770</v>
      </c>
      <c r="B3787" s="41" t="s">
        <v>7206</v>
      </c>
      <c r="C3787" s="41">
        <v>14</v>
      </c>
      <c r="D3787">
        <v>25572</v>
      </c>
      <c r="E3787" t="s">
        <v>2139</v>
      </c>
      <c r="F3787" s="41">
        <v>10836</v>
      </c>
      <c r="G3787" s="41">
        <v>125572000114</v>
      </c>
      <c r="H3787" t="s">
        <v>2140</v>
      </c>
      <c r="I3787" s="25">
        <v>65.003584949623388</v>
      </c>
      <c r="J3787" s="42">
        <f>STANDARDIZE(I3787,$I$1,$I$2)</f>
        <v>-0.96644761976554583</v>
      </c>
      <c r="K3787" s="26">
        <f>SUM(L3787:U3787)</f>
        <v>814</v>
      </c>
      <c r="L3787" s="26">
        <v>1</v>
      </c>
      <c r="M3787" s="26">
        <v>85</v>
      </c>
      <c r="N3787" s="26">
        <v>31</v>
      </c>
      <c r="O3787" s="26">
        <v>305</v>
      </c>
      <c r="P3787" s="26">
        <v>0</v>
      </c>
      <c r="Q3787" s="26">
        <v>302</v>
      </c>
      <c r="R3787" s="26">
        <v>0</v>
      </c>
      <c r="S3787" s="26">
        <v>10</v>
      </c>
      <c r="T3787" s="26">
        <v>0</v>
      </c>
      <c r="U3787" s="26">
        <v>80</v>
      </c>
      <c r="V3787" s="26">
        <f>SUM(W3787:AF3787)</f>
        <v>814</v>
      </c>
      <c r="W3787" s="26">
        <v>1</v>
      </c>
      <c r="X3787" s="26">
        <v>85</v>
      </c>
      <c r="Y3787" s="26">
        <v>31</v>
      </c>
      <c r="Z3787" s="26">
        <v>305</v>
      </c>
      <c r="AA3787" s="26">
        <v>0</v>
      </c>
      <c r="AB3787" s="26">
        <v>302</v>
      </c>
      <c r="AC3787" s="26">
        <v>0</v>
      </c>
      <c r="AD3787" s="26">
        <v>10</v>
      </c>
      <c r="AE3787" s="26">
        <v>0</v>
      </c>
      <c r="AF3787" s="26">
        <v>80</v>
      </c>
      <c r="AG3787" s="27">
        <f>ROUND(('Per Cápita'!$E$4*(1+($J3787/100))),0)</f>
        <v>74066</v>
      </c>
      <c r="AH3787" s="27">
        <f>ROUND(('Per Cápita'!$E$5*(1+($J3787/100))),0)</f>
        <v>65409</v>
      </c>
      <c r="AI3787" s="27">
        <f>ROUND(('Per Cápita'!$E$6*(1+($J3787/100))),0)</f>
        <v>98113</v>
      </c>
      <c r="AJ3787" s="27">
        <f>ROUND(('Per Cápita'!$E$7*(1+($J3787/100))),0)</f>
        <v>120237</v>
      </c>
      <c r="AK3787" s="27">
        <f>ROUND(('Per Cápita'!$F$4*(1+($J3787/100))),0)</f>
        <v>91379</v>
      </c>
      <c r="AL3787" s="27">
        <f>ROUND(('Per Cápita'!$F$5*(1+($J3787/100))),0)</f>
        <v>79838</v>
      </c>
      <c r="AM3787" s="27">
        <f>ROUND(('Per Cápita'!$F$6*(1+($J3787/100))),0)</f>
        <v>122161</v>
      </c>
      <c r="AN3787" s="27">
        <f>ROUND(('Per Cápita'!$F$7*(1+($J3787/100))),0)</f>
        <v>147171</v>
      </c>
      <c r="AO3787" s="27">
        <f>+AG3787*$M3787</f>
        <v>6295610</v>
      </c>
      <c r="AP3787" s="27">
        <f>+AH3787*($O3787+$Q3787)</f>
        <v>39703263</v>
      </c>
      <c r="AQ3787" s="27">
        <f>+AI3787*$S3787</f>
        <v>981130</v>
      </c>
      <c r="AR3787" s="27">
        <f>+AJ3787*$U3787</f>
        <v>9618960</v>
      </c>
      <c r="AS3787" s="27">
        <f>+AK3787*L3787</f>
        <v>91379</v>
      </c>
      <c r="AT3787" s="27">
        <f>+AL3787*(N3787+P3787)</f>
        <v>2474978</v>
      </c>
      <c r="AU3787" s="27">
        <f>+AM3787*R3787</f>
        <v>0</v>
      </c>
      <c r="AV3787" s="27">
        <f>+AN3787*T3787</f>
        <v>0</v>
      </c>
      <c r="AW3787" s="27">
        <f>+AG3787*$X3787*$AW$1</f>
        <v>1259122</v>
      </c>
      <c r="AX3787" s="27">
        <f>+AH3787*($AB3787+$Z3787)*$AW$1</f>
        <v>7940652.6000000006</v>
      </c>
      <c r="AY3787" s="27">
        <f>+AI3787*$AD3787*$AW$1</f>
        <v>196226</v>
      </c>
      <c r="AZ3787" s="27">
        <f>+AJ3787*$AF3787*$AW$1</f>
        <v>1923792</v>
      </c>
      <c r="BA3787" s="27">
        <f>+$AW$1*AK3787*W3787</f>
        <v>18275.8</v>
      </c>
      <c r="BB3787" s="27">
        <f>+$AW$1*AL3787*(Y3787+AA3787)</f>
        <v>494995.60000000003</v>
      </c>
      <c r="BC3787" s="27">
        <f>+AM3787*AC3787*$AW$1</f>
        <v>0</v>
      </c>
      <c r="BD3787" s="27">
        <f>+$AW$1*AN3787*AE3787</f>
        <v>0</v>
      </c>
      <c r="BE3787" s="27">
        <f>ROUND(SUM(AO3787:AV3787),0)</f>
        <v>59165320</v>
      </c>
      <c r="BF3787" s="27">
        <f>ROUND(SUM(AW3787:BD3787),0)</f>
        <v>11833064</v>
      </c>
      <c r="BG3787" s="9">
        <f>+BF3787+BE3787</f>
        <v>70998384</v>
      </c>
      <c r="BH3787" s="27">
        <f>+ROUND(BG3787*$BH$2,0)</f>
        <v>56798707</v>
      </c>
      <c r="BI3787" s="27"/>
      <c r="BJ3787" t="s">
        <v>9823</v>
      </c>
      <c r="BK3787" t="s">
        <v>2140</v>
      </c>
      <c r="BL3787" t="s">
        <v>13429</v>
      </c>
      <c r="BM3787" t="s">
        <v>9835</v>
      </c>
      <c r="BN3787" t="s">
        <v>9832</v>
      </c>
      <c r="BO3787" t="s">
        <v>13430</v>
      </c>
      <c r="BP3787" t="s">
        <v>25036</v>
      </c>
      <c r="BQ3787" t="s">
        <v>35634</v>
      </c>
      <c r="BR3787" t="s">
        <v>29332</v>
      </c>
      <c r="BS3787">
        <v>1</v>
      </c>
      <c r="BU3787" t="s">
        <v>13429</v>
      </c>
      <c r="BV3787" t="s">
        <v>35635</v>
      </c>
      <c r="BW3787" t="s">
        <v>9835</v>
      </c>
      <c r="BX3787" t="s">
        <v>9832</v>
      </c>
      <c r="BY3787" t="s">
        <v>13430</v>
      </c>
      <c r="BZ3787" t="s">
        <v>25036</v>
      </c>
      <c r="CA3787">
        <v>2</v>
      </c>
      <c r="CB3787" t="s">
        <v>29341</v>
      </c>
    </row>
    <row r="3788" spans="1:80" x14ac:dyDescent="0.25">
      <c r="A3788" t="s">
        <v>5770</v>
      </c>
      <c r="B3788" t="s">
        <v>7206</v>
      </c>
      <c r="C3788" s="41">
        <v>14</v>
      </c>
      <c r="D3788">
        <v>25572</v>
      </c>
      <c r="E3788" t="s">
        <v>2139</v>
      </c>
      <c r="F3788">
        <v>10864</v>
      </c>
      <c r="G3788" s="41">
        <v>125572000238</v>
      </c>
      <c r="H3788" t="s">
        <v>2141</v>
      </c>
      <c r="I3788" s="25">
        <v>64.944482570810322</v>
      </c>
      <c r="J3788" s="42">
        <f>STANDARDIZE(I3788,$I$1,$I$2)</f>
        <v>-0.98547737948419944</v>
      </c>
      <c r="K3788" s="26">
        <f>SUM(L3788:U3788)</f>
        <v>571</v>
      </c>
      <c r="L3788" s="26">
        <v>2</v>
      </c>
      <c r="M3788" s="26">
        <v>39</v>
      </c>
      <c r="N3788" s="26">
        <v>18</v>
      </c>
      <c r="O3788" s="26">
        <v>176</v>
      </c>
      <c r="P3788" s="26">
        <v>0</v>
      </c>
      <c r="Q3788" s="26">
        <v>224</v>
      </c>
      <c r="R3788" s="26">
        <v>0</v>
      </c>
      <c r="S3788" s="26">
        <v>0</v>
      </c>
      <c r="T3788" s="26">
        <v>0</v>
      </c>
      <c r="U3788" s="26">
        <v>112</v>
      </c>
      <c r="V3788" s="26">
        <f>SUM(W3788:AF3788)</f>
        <v>336</v>
      </c>
      <c r="W3788" s="26">
        <v>0</v>
      </c>
      <c r="X3788" s="26">
        <v>0</v>
      </c>
      <c r="Y3788" s="26">
        <v>0</v>
      </c>
      <c r="Z3788" s="26">
        <v>0</v>
      </c>
      <c r="AA3788" s="26">
        <v>0</v>
      </c>
      <c r="AB3788" s="26">
        <v>224</v>
      </c>
      <c r="AC3788" s="26">
        <v>0</v>
      </c>
      <c r="AD3788" s="26">
        <v>0</v>
      </c>
      <c r="AE3788" s="26">
        <v>0</v>
      </c>
      <c r="AF3788" s="26">
        <v>112</v>
      </c>
      <c r="AG3788" s="27">
        <f>ROUND(('Per Cápita'!$E$4*(1+($J3788/100))),0)</f>
        <v>74052</v>
      </c>
      <c r="AH3788" s="27">
        <f>ROUND(('Per Cápita'!$E$5*(1+($J3788/100))),0)</f>
        <v>65396</v>
      </c>
      <c r="AI3788" s="27">
        <f>ROUND(('Per Cápita'!$E$6*(1+($J3788/100))),0)</f>
        <v>98094</v>
      </c>
      <c r="AJ3788" s="27">
        <f>ROUND(('Per Cápita'!$E$7*(1+($J3788/100))),0)</f>
        <v>120214</v>
      </c>
      <c r="AK3788" s="27">
        <f>ROUND(('Per Cápita'!$F$4*(1+($J3788/100))),0)</f>
        <v>91362</v>
      </c>
      <c r="AL3788" s="27">
        <f>ROUND(('Per Cápita'!$F$5*(1+($J3788/100))),0)</f>
        <v>79823</v>
      </c>
      <c r="AM3788" s="27">
        <f>ROUND(('Per Cápita'!$F$6*(1+($J3788/100))),0)</f>
        <v>122137</v>
      </c>
      <c r="AN3788" s="27">
        <f>ROUND(('Per Cápita'!$F$7*(1+($J3788/100))),0)</f>
        <v>147143</v>
      </c>
      <c r="AO3788" s="27">
        <f>+AG3788*$M3788</f>
        <v>2888028</v>
      </c>
      <c r="AP3788" s="27">
        <f>+AH3788*($O3788+$Q3788)</f>
        <v>26158400</v>
      </c>
      <c r="AQ3788" s="27">
        <f>+AI3788*$S3788</f>
        <v>0</v>
      </c>
      <c r="AR3788" s="27">
        <f>+AJ3788*$U3788</f>
        <v>13463968</v>
      </c>
      <c r="AS3788" s="27">
        <f>+AK3788*L3788</f>
        <v>182724</v>
      </c>
      <c r="AT3788" s="27">
        <f>+AL3788*(N3788+P3788)</f>
        <v>1436814</v>
      </c>
      <c r="AU3788" s="27">
        <f>+AM3788*R3788</f>
        <v>0</v>
      </c>
      <c r="AV3788" s="27">
        <f>+AN3788*T3788</f>
        <v>0</v>
      </c>
      <c r="AW3788" s="27">
        <f>+AG3788*$X3788*$AW$1</f>
        <v>0</v>
      </c>
      <c r="AX3788" s="27">
        <f>+AH3788*($AB3788+$Z3788)*$AW$1</f>
        <v>2929740.8000000003</v>
      </c>
      <c r="AY3788" s="27">
        <f>+AI3788*$AD3788*$AW$1</f>
        <v>0</v>
      </c>
      <c r="AZ3788" s="27">
        <f>+AJ3788*$AF3788*$AW$1</f>
        <v>2692793.6</v>
      </c>
      <c r="BA3788" s="27">
        <f>+$AW$1*AK3788*W3788</f>
        <v>0</v>
      </c>
      <c r="BB3788" s="27">
        <f>+$AW$1*AL3788*(Y3788+AA3788)</f>
        <v>0</v>
      </c>
      <c r="BC3788" s="27">
        <f>+AM3788*AC3788*$AW$1</f>
        <v>0</v>
      </c>
      <c r="BD3788" s="27">
        <f>+$AW$1*AN3788*AE3788</f>
        <v>0</v>
      </c>
      <c r="BE3788" s="27">
        <f>ROUND(SUM(AO3788:AV3788),0)</f>
        <v>44129934</v>
      </c>
      <c r="BF3788" s="27">
        <f>ROUND(SUM(AW3788:BD3788),0)</f>
        <v>5622534</v>
      </c>
      <c r="BG3788" s="9">
        <f>+BF3788+BE3788</f>
        <v>49752468</v>
      </c>
      <c r="BH3788" s="27">
        <f>+ROUND(BG3788*$BH$2,0)</f>
        <v>39801974</v>
      </c>
      <c r="BI3788" s="27"/>
      <c r="BJ3788" t="s">
        <v>9823</v>
      </c>
      <c r="BK3788" t="s">
        <v>2141</v>
      </c>
      <c r="BL3788" t="s">
        <v>13431</v>
      </c>
      <c r="BM3788" t="s">
        <v>9835</v>
      </c>
      <c r="BN3788" t="s">
        <v>9832</v>
      </c>
      <c r="BO3788" t="s">
        <v>13432</v>
      </c>
      <c r="BP3788" t="s">
        <v>25945</v>
      </c>
      <c r="BQ3788" t="s">
        <v>35636</v>
      </c>
      <c r="BR3788" t="s">
        <v>29332</v>
      </c>
      <c r="BS3788">
        <v>1</v>
      </c>
      <c r="BU3788" t="s">
        <v>13431</v>
      </c>
      <c r="BV3788" t="s">
        <v>35637</v>
      </c>
      <c r="BW3788" t="s">
        <v>9835</v>
      </c>
      <c r="BX3788" t="s">
        <v>9832</v>
      </c>
      <c r="BY3788" t="s">
        <v>13432</v>
      </c>
      <c r="BZ3788" t="s">
        <v>25945</v>
      </c>
      <c r="CA3788">
        <v>2</v>
      </c>
      <c r="CB3788" t="s">
        <v>29341</v>
      </c>
    </row>
    <row r="3789" spans="1:80" x14ac:dyDescent="0.25">
      <c r="A3789" t="s">
        <v>5770</v>
      </c>
      <c r="B3789" s="41" t="s">
        <v>7206</v>
      </c>
      <c r="C3789" s="41">
        <v>14</v>
      </c>
      <c r="D3789">
        <v>25580</v>
      </c>
      <c r="E3789" t="s">
        <v>2143</v>
      </c>
      <c r="F3789" s="41">
        <v>11160</v>
      </c>
      <c r="G3789" s="41">
        <v>125580000298</v>
      </c>
      <c r="H3789" t="s">
        <v>2144</v>
      </c>
      <c r="I3789" s="25">
        <v>68.232643493301282</v>
      </c>
      <c r="J3789" s="42">
        <f>STANDARDIZE(I3789,$I$1,$I$2)</f>
        <v>7.3243327328305158E-2</v>
      </c>
      <c r="K3789" s="26">
        <f>SUM(L3789:U3789)</f>
        <v>418</v>
      </c>
      <c r="L3789" s="26">
        <v>21</v>
      </c>
      <c r="M3789" s="26">
        <v>15</v>
      </c>
      <c r="N3789" s="26">
        <v>118</v>
      </c>
      <c r="O3789" s="26">
        <v>60</v>
      </c>
      <c r="P3789" s="26">
        <v>42</v>
      </c>
      <c r="Q3789" s="26">
        <v>114</v>
      </c>
      <c r="R3789" s="26">
        <v>0</v>
      </c>
      <c r="S3789" s="26">
        <v>0</v>
      </c>
      <c r="T3789" s="26">
        <v>5</v>
      </c>
      <c r="U3789" s="26">
        <v>43</v>
      </c>
      <c r="V3789" s="26">
        <f>SUM(W3789:AF3789)</f>
        <v>291</v>
      </c>
      <c r="W3789" s="26">
        <v>11</v>
      </c>
      <c r="X3789" s="26">
        <v>15</v>
      </c>
      <c r="Y3789" s="26">
        <v>48</v>
      </c>
      <c r="Z3789" s="26">
        <v>60</v>
      </c>
      <c r="AA3789" s="26">
        <v>0</v>
      </c>
      <c r="AB3789" s="26">
        <v>114</v>
      </c>
      <c r="AC3789" s="26">
        <v>0</v>
      </c>
      <c r="AD3789" s="26">
        <v>0</v>
      </c>
      <c r="AE3789" s="26">
        <v>0</v>
      </c>
      <c r="AF3789" s="26">
        <v>43</v>
      </c>
      <c r="AG3789" s="27">
        <f>ROUND(('Per Cápita'!$E$4*(1+($J3789/100))),0)</f>
        <v>74844</v>
      </c>
      <c r="AH3789" s="27">
        <f>ROUND(('Per Cápita'!$E$5*(1+($J3789/100))),0)</f>
        <v>66095</v>
      </c>
      <c r="AI3789" s="27">
        <f>ROUND(('Per Cápita'!$E$6*(1+($J3789/100))),0)</f>
        <v>99143</v>
      </c>
      <c r="AJ3789" s="27">
        <f>ROUND(('Per Cápita'!$E$7*(1+($J3789/100))),0)</f>
        <v>121499</v>
      </c>
      <c r="AK3789" s="27">
        <f>ROUND(('Per Cápita'!$F$4*(1+($J3789/100))),0)</f>
        <v>92339</v>
      </c>
      <c r="AL3789" s="27">
        <f>ROUND(('Per Cápita'!$F$5*(1+($J3789/100))),0)</f>
        <v>80676</v>
      </c>
      <c r="AM3789" s="27">
        <f>ROUND(('Per Cápita'!$F$6*(1+($J3789/100))),0)</f>
        <v>123443</v>
      </c>
      <c r="AN3789" s="27">
        <f>ROUND(('Per Cápita'!$F$7*(1+($J3789/100))),0)</f>
        <v>148716</v>
      </c>
      <c r="AO3789" s="27">
        <f>+AG3789*$M3789</f>
        <v>1122660</v>
      </c>
      <c r="AP3789" s="27">
        <f>+AH3789*($O3789+$Q3789)</f>
        <v>11500530</v>
      </c>
      <c r="AQ3789" s="27">
        <f>+AI3789*$S3789</f>
        <v>0</v>
      </c>
      <c r="AR3789" s="27">
        <f>+AJ3789*$U3789</f>
        <v>5224457</v>
      </c>
      <c r="AS3789" s="27">
        <f>+AK3789*L3789</f>
        <v>1939119</v>
      </c>
      <c r="AT3789" s="27">
        <f>+AL3789*(N3789+P3789)</f>
        <v>12908160</v>
      </c>
      <c r="AU3789" s="27">
        <f>+AM3789*R3789</f>
        <v>0</v>
      </c>
      <c r="AV3789" s="27">
        <f>+AN3789*T3789</f>
        <v>743580</v>
      </c>
      <c r="AW3789" s="27">
        <f>+AG3789*$X3789*$AW$1</f>
        <v>224532</v>
      </c>
      <c r="AX3789" s="27">
        <f>+AH3789*($AB3789+$Z3789)*$AW$1</f>
        <v>2300106</v>
      </c>
      <c r="AY3789" s="27">
        <f>+AI3789*$AD3789*$AW$1</f>
        <v>0</v>
      </c>
      <c r="AZ3789" s="27">
        <f>+AJ3789*$AF3789*$AW$1</f>
        <v>1044891.4</v>
      </c>
      <c r="BA3789" s="27">
        <f>+$AW$1*AK3789*W3789</f>
        <v>203145.8</v>
      </c>
      <c r="BB3789" s="27">
        <f>+$AW$1*AL3789*(Y3789+AA3789)</f>
        <v>774489.60000000009</v>
      </c>
      <c r="BC3789" s="27">
        <f>+AM3789*AC3789*$AW$1</f>
        <v>0</v>
      </c>
      <c r="BD3789" s="27">
        <f>+$AW$1*AN3789*AE3789</f>
        <v>0</v>
      </c>
      <c r="BE3789" s="27">
        <f>ROUND(SUM(AO3789:AV3789),0)</f>
        <v>33438506</v>
      </c>
      <c r="BF3789" s="27">
        <f>ROUND(SUM(AW3789:BD3789),0)</f>
        <v>4547165</v>
      </c>
      <c r="BG3789" s="9">
        <f>+BF3789+BE3789</f>
        <v>37985671</v>
      </c>
      <c r="BH3789" s="27">
        <f>+ROUND(BG3789*$BH$2,0)</f>
        <v>30388537</v>
      </c>
      <c r="BI3789" s="27"/>
      <c r="BJ3789" t="s">
        <v>9823</v>
      </c>
      <c r="BK3789" t="s">
        <v>2144</v>
      </c>
      <c r="BL3789" t="s">
        <v>13433</v>
      </c>
      <c r="BM3789" t="s">
        <v>9835</v>
      </c>
      <c r="BN3789" t="s">
        <v>9832</v>
      </c>
      <c r="BO3789" t="s">
        <v>13434</v>
      </c>
      <c r="BP3789" t="s">
        <v>25946</v>
      </c>
      <c r="BQ3789" t="s">
        <v>35638</v>
      </c>
      <c r="BR3789" t="s">
        <v>29332</v>
      </c>
      <c r="BS3789">
        <v>1</v>
      </c>
      <c r="BU3789" t="s">
        <v>13433</v>
      </c>
      <c r="BV3789" t="s">
        <v>35639</v>
      </c>
      <c r="BW3789" t="s">
        <v>9835</v>
      </c>
      <c r="BX3789" t="s">
        <v>9832</v>
      </c>
      <c r="BY3789" t="s">
        <v>13434</v>
      </c>
      <c r="BZ3789" t="s">
        <v>25946</v>
      </c>
      <c r="CA3789">
        <v>2</v>
      </c>
      <c r="CB3789" t="s">
        <v>29341</v>
      </c>
    </row>
    <row r="3790" spans="1:80" x14ac:dyDescent="0.25">
      <c r="A3790" t="s">
        <v>5770</v>
      </c>
      <c r="B3790" s="41" t="s">
        <v>7206</v>
      </c>
      <c r="C3790" s="41">
        <v>14</v>
      </c>
      <c r="D3790">
        <v>25001</v>
      </c>
      <c r="E3790" t="s">
        <v>7207</v>
      </c>
      <c r="F3790" s="41">
        <v>10647</v>
      </c>
      <c r="G3790" s="41">
        <v>125594000584</v>
      </c>
      <c r="H3790" t="s">
        <v>5417</v>
      </c>
      <c r="I3790" s="25">
        <v>71.238207701554472</v>
      </c>
      <c r="J3790" s="42">
        <f>STANDARDIZE(I3790,$I$1,$I$2)</f>
        <v>1.0409736598576529</v>
      </c>
      <c r="K3790" s="26">
        <f>SUM(L3790:U3790)</f>
        <v>5</v>
      </c>
      <c r="L3790" s="26">
        <v>0</v>
      </c>
      <c r="M3790" s="26">
        <v>0</v>
      </c>
      <c r="N3790" s="26">
        <v>5</v>
      </c>
      <c r="O3790" s="26">
        <v>0</v>
      </c>
      <c r="P3790" s="26">
        <v>0</v>
      </c>
      <c r="Q3790" s="26">
        <v>0</v>
      </c>
      <c r="R3790" s="26">
        <v>0</v>
      </c>
      <c r="S3790" s="26">
        <v>0</v>
      </c>
      <c r="T3790" s="26">
        <v>0</v>
      </c>
      <c r="U3790" s="26">
        <v>0</v>
      </c>
      <c r="V3790" s="26">
        <f>SUM(W3790:AF3790)</f>
        <v>5</v>
      </c>
      <c r="W3790" s="26">
        <v>0</v>
      </c>
      <c r="X3790" s="26">
        <v>0</v>
      </c>
      <c r="Y3790" s="26">
        <v>5</v>
      </c>
      <c r="Z3790" s="26">
        <v>0</v>
      </c>
      <c r="AA3790" s="26">
        <v>0</v>
      </c>
      <c r="AB3790" s="26">
        <v>0</v>
      </c>
      <c r="AC3790" s="26">
        <v>0</v>
      </c>
      <c r="AD3790" s="26">
        <v>0</v>
      </c>
      <c r="AE3790" s="26">
        <v>0</v>
      </c>
      <c r="AF3790" s="26">
        <v>0</v>
      </c>
      <c r="AG3790" s="27">
        <f>ROUND(('Per Cápita'!$E$4*(1+($J3790/100))),0)</f>
        <v>75568</v>
      </c>
      <c r="AH3790" s="27">
        <f>ROUND(('Per Cápita'!$E$5*(1+($J3790/100))),0)</f>
        <v>66735</v>
      </c>
      <c r="AI3790" s="27">
        <f>ROUND(('Per Cápita'!$E$6*(1+($J3790/100))),0)</f>
        <v>100101</v>
      </c>
      <c r="AJ3790" s="27">
        <f>ROUND(('Per Cápita'!$E$7*(1+($J3790/100))),0)</f>
        <v>122674</v>
      </c>
      <c r="AK3790" s="27">
        <f>ROUND(('Per Cápita'!$F$4*(1+($J3790/100))),0)</f>
        <v>93232</v>
      </c>
      <c r="AL3790" s="27">
        <f>ROUND(('Per Cápita'!$F$5*(1+($J3790/100))),0)</f>
        <v>81456</v>
      </c>
      <c r="AM3790" s="27">
        <f>ROUND(('Per Cápita'!$F$6*(1+($J3790/100))),0)</f>
        <v>124637</v>
      </c>
      <c r="AN3790" s="27">
        <f>ROUND(('Per Cápita'!$F$7*(1+($J3790/100))),0)</f>
        <v>150154</v>
      </c>
      <c r="AO3790" s="27">
        <f>+AG3790*$M3790</f>
        <v>0</v>
      </c>
      <c r="AP3790" s="27">
        <f>+AH3790*($O3790+$Q3790)</f>
        <v>0</v>
      </c>
      <c r="AQ3790" s="27">
        <f>+AI3790*$S3790</f>
        <v>0</v>
      </c>
      <c r="AR3790" s="27">
        <f>+AJ3790*$U3790</f>
        <v>0</v>
      </c>
      <c r="AS3790" s="27">
        <f>+AK3790*L3790</f>
        <v>0</v>
      </c>
      <c r="AT3790" s="27">
        <f>+AL3790*(N3790+P3790)</f>
        <v>407280</v>
      </c>
      <c r="AU3790" s="27">
        <f>+AM3790*R3790</f>
        <v>0</v>
      </c>
      <c r="AV3790" s="27">
        <f>+AN3790*T3790</f>
        <v>0</v>
      </c>
      <c r="AW3790" s="27">
        <f>+AG3790*$X3790*$AW$1</f>
        <v>0</v>
      </c>
      <c r="AX3790" s="27">
        <f>+AH3790*($AB3790+$Z3790)*$AW$1</f>
        <v>0</v>
      </c>
      <c r="AY3790" s="27">
        <f>+AI3790*$AD3790*$AW$1</f>
        <v>0</v>
      </c>
      <c r="AZ3790" s="27">
        <f>+AJ3790*$AF3790*$AW$1</f>
        <v>0</v>
      </c>
      <c r="BA3790" s="27">
        <f>+$AW$1*AK3790*W3790</f>
        <v>0</v>
      </c>
      <c r="BB3790" s="27">
        <f>+$AW$1*AL3790*(Y3790+AA3790)</f>
        <v>81456</v>
      </c>
      <c r="BC3790" s="27">
        <f>+AM3790*AC3790*$AW$1</f>
        <v>0</v>
      </c>
      <c r="BD3790" s="27">
        <f>+$AW$1*AN3790*AE3790</f>
        <v>0</v>
      </c>
      <c r="BE3790" s="27">
        <f>ROUND(SUM(AO3790:AV3790),0)</f>
        <v>407280</v>
      </c>
      <c r="BF3790" s="27">
        <f>ROUND(SUM(AW3790:BD3790),0)</f>
        <v>81456</v>
      </c>
      <c r="BG3790" s="9">
        <f>+BF3790+BE3790</f>
        <v>488736</v>
      </c>
      <c r="BH3790" s="27">
        <f>+ROUND(BG3790*$BH$2,0)</f>
        <v>390989</v>
      </c>
      <c r="BI3790" s="27"/>
      <c r="BJ3790" t="s">
        <v>9823</v>
      </c>
      <c r="BK3790" t="s">
        <v>5417</v>
      </c>
      <c r="BL3790" t="s">
        <v>13435</v>
      </c>
      <c r="BM3790" t="s">
        <v>9871</v>
      </c>
      <c r="BN3790" t="s">
        <v>10263</v>
      </c>
      <c r="BO3790" t="s">
        <v>13436</v>
      </c>
      <c r="BP3790" t="s">
        <v>25947</v>
      </c>
      <c r="BQ3790" t="s">
        <v>35640</v>
      </c>
      <c r="BR3790" t="s">
        <v>29332</v>
      </c>
      <c r="BS3790">
        <v>1</v>
      </c>
      <c r="BU3790" t="s">
        <v>13435</v>
      </c>
      <c r="BV3790" t="s">
        <v>35641</v>
      </c>
      <c r="BW3790" t="s">
        <v>9871</v>
      </c>
      <c r="BX3790" t="s">
        <v>10263</v>
      </c>
      <c r="BY3790" t="s">
        <v>13436</v>
      </c>
      <c r="BZ3790" t="s">
        <v>25947</v>
      </c>
      <c r="CA3790">
        <v>1</v>
      </c>
      <c r="CB3790" t="s">
        <v>29341</v>
      </c>
    </row>
    <row r="3791" spans="1:80" x14ac:dyDescent="0.25">
      <c r="A3791" t="s">
        <v>5770</v>
      </c>
      <c r="B3791" s="41" t="s">
        <v>7206</v>
      </c>
      <c r="C3791" s="41">
        <v>14</v>
      </c>
      <c r="D3791">
        <v>25594</v>
      </c>
      <c r="E3791" t="s">
        <v>2148</v>
      </c>
      <c r="F3791" s="41">
        <v>10647</v>
      </c>
      <c r="G3791" s="41">
        <v>125594000584</v>
      </c>
      <c r="H3791" t="s">
        <v>5417</v>
      </c>
      <c r="I3791" s="25">
        <v>71.238207701554472</v>
      </c>
      <c r="J3791" s="42">
        <f>STANDARDIZE(I3791,$I$1,$I$2)</f>
        <v>1.0409736598576529</v>
      </c>
      <c r="K3791" s="26">
        <f>SUM(L3791:U3791)</f>
        <v>708</v>
      </c>
      <c r="L3791" s="26">
        <v>29</v>
      </c>
      <c r="M3791" s="26">
        <v>22</v>
      </c>
      <c r="N3791" s="26">
        <v>120</v>
      </c>
      <c r="O3791" s="26">
        <v>131</v>
      </c>
      <c r="P3791" s="26">
        <v>16</v>
      </c>
      <c r="Q3791" s="26">
        <v>260</v>
      </c>
      <c r="R3791" s="26">
        <v>0</v>
      </c>
      <c r="S3791" s="26">
        <v>130</v>
      </c>
      <c r="T3791" s="26">
        <v>0</v>
      </c>
      <c r="U3791" s="26">
        <v>0</v>
      </c>
      <c r="V3791" s="26">
        <f>SUM(W3791:AF3791)</f>
        <v>692</v>
      </c>
      <c r="W3791" s="26">
        <v>29</v>
      </c>
      <c r="X3791" s="26">
        <v>22</v>
      </c>
      <c r="Y3791" s="26">
        <v>120</v>
      </c>
      <c r="Z3791" s="26">
        <v>131</v>
      </c>
      <c r="AA3791" s="26">
        <v>0</v>
      </c>
      <c r="AB3791" s="26">
        <v>260</v>
      </c>
      <c r="AC3791" s="26">
        <v>0</v>
      </c>
      <c r="AD3791" s="26">
        <v>130</v>
      </c>
      <c r="AE3791" s="26">
        <v>0</v>
      </c>
      <c r="AF3791" s="26">
        <v>0</v>
      </c>
      <c r="AG3791" s="27">
        <f>ROUND(('Per Cápita'!$E$4*(1+($J3791/100))),0)</f>
        <v>75568</v>
      </c>
      <c r="AH3791" s="27">
        <f>ROUND(('Per Cápita'!$E$5*(1+($J3791/100))),0)</f>
        <v>66735</v>
      </c>
      <c r="AI3791" s="27">
        <f>ROUND(('Per Cápita'!$E$6*(1+($J3791/100))),0)</f>
        <v>100101</v>
      </c>
      <c r="AJ3791" s="27">
        <f>ROUND(('Per Cápita'!$E$7*(1+($J3791/100))),0)</f>
        <v>122674</v>
      </c>
      <c r="AK3791" s="27">
        <f>ROUND(('Per Cápita'!$F$4*(1+($J3791/100))),0)</f>
        <v>93232</v>
      </c>
      <c r="AL3791" s="27">
        <f>ROUND(('Per Cápita'!$F$5*(1+($J3791/100))),0)</f>
        <v>81456</v>
      </c>
      <c r="AM3791" s="27">
        <f>ROUND(('Per Cápita'!$F$6*(1+($J3791/100))),0)</f>
        <v>124637</v>
      </c>
      <c r="AN3791" s="27">
        <f>ROUND(('Per Cápita'!$F$7*(1+($J3791/100))),0)</f>
        <v>150154</v>
      </c>
      <c r="AO3791" s="27">
        <f>+AG3791*$M3791</f>
        <v>1662496</v>
      </c>
      <c r="AP3791" s="27">
        <f>+AH3791*($O3791+$Q3791)</f>
        <v>26093385</v>
      </c>
      <c r="AQ3791" s="27">
        <f>+AI3791*$S3791</f>
        <v>13013130</v>
      </c>
      <c r="AR3791" s="27">
        <f>+AJ3791*$U3791</f>
        <v>0</v>
      </c>
      <c r="AS3791" s="27">
        <f>+AK3791*L3791</f>
        <v>2703728</v>
      </c>
      <c r="AT3791" s="27">
        <f>+AL3791*(N3791+P3791)</f>
        <v>11078016</v>
      </c>
      <c r="AU3791" s="27">
        <f>+AM3791*R3791</f>
        <v>0</v>
      </c>
      <c r="AV3791" s="27">
        <f>+AN3791*T3791</f>
        <v>0</v>
      </c>
      <c r="AW3791" s="27">
        <f>+AG3791*$X3791*$AW$1</f>
        <v>332499.20000000001</v>
      </c>
      <c r="AX3791" s="27">
        <f>+AH3791*($AB3791+$Z3791)*$AW$1</f>
        <v>5218677</v>
      </c>
      <c r="AY3791" s="27">
        <f>+AI3791*$AD3791*$AW$1</f>
        <v>2602626</v>
      </c>
      <c r="AZ3791" s="27">
        <f>+AJ3791*$AF3791*$AW$1</f>
        <v>0</v>
      </c>
      <c r="BA3791" s="27">
        <f>+$AW$1*AK3791*W3791</f>
        <v>540745.60000000009</v>
      </c>
      <c r="BB3791" s="27">
        <f>+$AW$1*AL3791*(Y3791+AA3791)</f>
        <v>1954944</v>
      </c>
      <c r="BC3791" s="27">
        <f>+AM3791*AC3791*$AW$1</f>
        <v>0</v>
      </c>
      <c r="BD3791" s="27">
        <f>+$AW$1*AN3791*AE3791</f>
        <v>0</v>
      </c>
      <c r="BE3791" s="27">
        <f>ROUND(SUM(AO3791:AV3791),0)</f>
        <v>54550755</v>
      </c>
      <c r="BF3791" s="27">
        <f>ROUND(SUM(AW3791:BD3791),0)</f>
        <v>10649492</v>
      </c>
      <c r="BG3791" s="9">
        <f>+BF3791+BE3791</f>
        <v>65200247</v>
      </c>
      <c r="BH3791" s="27">
        <f>+ROUND(BG3791*$BH$2,0)</f>
        <v>52160198</v>
      </c>
      <c r="BI3791" s="27"/>
      <c r="BJ3791" t="s">
        <v>9823</v>
      </c>
      <c r="BK3791" t="s">
        <v>5417</v>
      </c>
      <c r="BL3791" t="s">
        <v>13435</v>
      </c>
      <c r="BM3791" t="s">
        <v>9871</v>
      </c>
      <c r="BN3791" t="s">
        <v>10263</v>
      </c>
      <c r="BO3791" t="s">
        <v>13436</v>
      </c>
      <c r="BP3791" t="s">
        <v>25947</v>
      </c>
      <c r="BQ3791" t="s">
        <v>35640</v>
      </c>
      <c r="BR3791" t="s">
        <v>29332</v>
      </c>
      <c r="BS3791">
        <v>1</v>
      </c>
      <c r="BU3791" t="s">
        <v>13435</v>
      </c>
      <c r="BV3791" t="s">
        <v>35641</v>
      </c>
      <c r="BW3791" t="s">
        <v>9871</v>
      </c>
      <c r="BX3791" t="s">
        <v>10263</v>
      </c>
      <c r="BY3791" t="s">
        <v>13436</v>
      </c>
      <c r="BZ3791" t="s">
        <v>25947</v>
      </c>
      <c r="CA3791">
        <v>1</v>
      </c>
      <c r="CB3791" t="s">
        <v>29341</v>
      </c>
    </row>
    <row r="3792" spans="1:80" x14ac:dyDescent="0.25">
      <c r="A3792" t="s">
        <v>5770</v>
      </c>
      <c r="B3792" s="41" t="s">
        <v>7206</v>
      </c>
      <c r="C3792" s="41">
        <v>14</v>
      </c>
      <c r="D3792">
        <v>25596</v>
      </c>
      <c r="E3792" t="s">
        <v>2149</v>
      </c>
      <c r="F3792" s="41">
        <v>10650</v>
      </c>
      <c r="G3792" s="41">
        <v>125596000301</v>
      </c>
      <c r="H3792" t="s">
        <v>5418</v>
      </c>
      <c r="I3792" s="25">
        <v>65.577344357937207</v>
      </c>
      <c r="J3792" s="42">
        <f>STANDARDIZE(I3792,$I$1,$I$2)</f>
        <v>-0.78170880051999814</v>
      </c>
      <c r="K3792" s="26">
        <f>SUM(L3792:U3792)</f>
        <v>404</v>
      </c>
      <c r="L3792" s="26">
        <v>8</v>
      </c>
      <c r="M3792" s="26">
        <v>11</v>
      </c>
      <c r="N3792" s="26">
        <v>60</v>
      </c>
      <c r="O3792" s="26">
        <v>105</v>
      </c>
      <c r="P3792" s="26">
        <v>0</v>
      </c>
      <c r="Q3792" s="26">
        <v>158</v>
      </c>
      <c r="R3792" s="26">
        <v>0</v>
      </c>
      <c r="S3792" s="26">
        <v>62</v>
      </c>
      <c r="T3792" s="26">
        <v>0</v>
      </c>
      <c r="U3792" s="26">
        <v>0</v>
      </c>
      <c r="V3792" s="26">
        <f>SUM(W3792:AF3792)</f>
        <v>404</v>
      </c>
      <c r="W3792" s="26">
        <v>8</v>
      </c>
      <c r="X3792" s="26">
        <v>11</v>
      </c>
      <c r="Y3792" s="26">
        <v>60</v>
      </c>
      <c r="Z3792" s="26">
        <v>105</v>
      </c>
      <c r="AA3792" s="26">
        <v>0</v>
      </c>
      <c r="AB3792" s="26">
        <v>158</v>
      </c>
      <c r="AC3792" s="26">
        <v>0</v>
      </c>
      <c r="AD3792" s="26">
        <v>62</v>
      </c>
      <c r="AE3792" s="26">
        <v>0</v>
      </c>
      <c r="AF3792" s="26">
        <v>0</v>
      </c>
      <c r="AG3792" s="27">
        <f>ROUND(('Per Cápita'!$E$4*(1+($J3792/100))),0)</f>
        <v>74204</v>
      </c>
      <c r="AH3792" s="27">
        <f>ROUND(('Per Cápita'!$E$5*(1+($J3792/100))),0)</f>
        <v>65531</v>
      </c>
      <c r="AI3792" s="27">
        <f>ROUND(('Per Cápita'!$E$6*(1+($J3792/100))),0)</f>
        <v>98296</v>
      </c>
      <c r="AJ3792" s="27">
        <f>ROUND(('Per Cápita'!$E$7*(1+($J3792/100))),0)</f>
        <v>120461</v>
      </c>
      <c r="AK3792" s="27">
        <f>ROUND(('Per Cápita'!$F$4*(1+($J3792/100))),0)</f>
        <v>91550</v>
      </c>
      <c r="AL3792" s="27">
        <f>ROUND(('Per Cápita'!$F$5*(1+($J3792/100))),0)</f>
        <v>79987</v>
      </c>
      <c r="AM3792" s="27">
        <f>ROUND(('Per Cápita'!$F$6*(1+($J3792/100))),0)</f>
        <v>122389</v>
      </c>
      <c r="AN3792" s="27">
        <f>ROUND(('Per Cápita'!$F$7*(1+($J3792/100))),0)</f>
        <v>147445</v>
      </c>
      <c r="AO3792" s="27">
        <f>+AG3792*$M3792</f>
        <v>816244</v>
      </c>
      <c r="AP3792" s="27">
        <f>+AH3792*($O3792+$Q3792)</f>
        <v>17234653</v>
      </c>
      <c r="AQ3792" s="27">
        <f>+AI3792*$S3792</f>
        <v>6094352</v>
      </c>
      <c r="AR3792" s="27">
        <f>+AJ3792*$U3792</f>
        <v>0</v>
      </c>
      <c r="AS3792" s="27">
        <f>+AK3792*L3792</f>
        <v>732400</v>
      </c>
      <c r="AT3792" s="27">
        <f>+AL3792*(N3792+P3792)</f>
        <v>4799220</v>
      </c>
      <c r="AU3792" s="27">
        <f>+AM3792*R3792</f>
        <v>0</v>
      </c>
      <c r="AV3792" s="27">
        <f>+AN3792*T3792</f>
        <v>0</v>
      </c>
      <c r="AW3792" s="27">
        <f>+AG3792*$X3792*$AW$1</f>
        <v>163248.80000000002</v>
      </c>
      <c r="AX3792" s="27">
        <f>+AH3792*($AB3792+$Z3792)*$AW$1</f>
        <v>3446930.6</v>
      </c>
      <c r="AY3792" s="27">
        <f>+AI3792*$AD3792*$AW$1</f>
        <v>1218870.4000000001</v>
      </c>
      <c r="AZ3792" s="27">
        <f>+AJ3792*$AF3792*$AW$1</f>
        <v>0</v>
      </c>
      <c r="BA3792" s="27">
        <f>+$AW$1*AK3792*W3792</f>
        <v>146480</v>
      </c>
      <c r="BB3792" s="27">
        <f>+$AW$1*AL3792*(Y3792+AA3792)</f>
        <v>959844.00000000012</v>
      </c>
      <c r="BC3792" s="27">
        <f>+AM3792*AC3792*$AW$1</f>
        <v>0</v>
      </c>
      <c r="BD3792" s="27">
        <f>+$AW$1*AN3792*AE3792</f>
        <v>0</v>
      </c>
      <c r="BE3792" s="27">
        <f>ROUND(SUM(AO3792:AV3792),0)</f>
        <v>29676869</v>
      </c>
      <c r="BF3792" s="27">
        <f>ROUND(SUM(AW3792:BD3792),0)</f>
        <v>5935374</v>
      </c>
      <c r="BG3792" s="9">
        <f>+BF3792+BE3792</f>
        <v>35612243</v>
      </c>
      <c r="BH3792" s="27">
        <f>+ROUND(BG3792*$BH$2,0)</f>
        <v>28489794</v>
      </c>
      <c r="BI3792" s="27"/>
      <c r="BJ3792" t="s">
        <v>9823</v>
      </c>
      <c r="BK3792" t="s">
        <v>5418</v>
      </c>
      <c r="BL3792" t="s">
        <v>13437</v>
      </c>
      <c r="BM3792" t="s">
        <v>9835</v>
      </c>
      <c r="BN3792" t="s">
        <v>9832</v>
      </c>
      <c r="BO3792" t="s">
        <v>13438</v>
      </c>
      <c r="BP3792" t="s">
        <v>25948</v>
      </c>
      <c r="BQ3792" t="s">
        <v>35642</v>
      </c>
      <c r="BR3792" t="s">
        <v>29332</v>
      </c>
      <c r="BS3792">
        <v>1</v>
      </c>
      <c r="BU3792" t="s">
        <v>13437</v>
      </c>
      <c r="BV3792" t="s">
        <v>5418</v>
      </c>
      <c r="BW3792" t="s">
        <v>9835</v>
      </c>
      <c r="BX3792" t="s">
        <v>9832</v>
      </c>
      <c r="BY3792" t="s">
        <v>13438</v>
      </c>
      <c r="BZ3792" t="s">
        <v>25948</v>
      </c>
      <c r="CA3792">
        <v>2</v>
      </c>
      <c r="CB3792" t="s">
        <v>29341</v>
      </c>
    </row>
    <row r="3793" spans="1:80" x14ac:dyDescent="0.25">
      <c r="A3793" t="s">
        <v>5770</v>
      </c>
      <c r="B3793" s="41" t="s">
        <v>7206</v>
      </c>
      <c r="C3793" s="41">
        <v>14</v>
      </c>
      <c r="D3793">
        <v>25599</v>
      </c>
      <c r="E3793" t="s">
        <v>9416</v>
      </c>
      <c r="F3793" s="41">
        <v>10654</v>
      </c>
      <c r="G3793" s="41">
        <v>125599000060</v>
      </c>
      <c r="H3793" t="s">
        <v>2054</v>
      </c>
      <c r="I3793" s="25">
        <v>66.680146077917868</v>
      </c>
      <c r="J3793" s="42">
        <f>STANDARDIZE(I3793,$I$1,$I$2)</f>
        <v>-0.4266291544887198</v>
      </c>
      <c r="K3793" s="26">
        <f>SUM(L3793:U3793)</f>
        <v>1181</v>
      </c>
      <c r="L3793" s="26">
        <v>38</v>
      </c>
      <c r="M3793" s="26">
        <v>52</v>
      </c>
      <c r="N3793" s="26">
        <v>236</v>
      </c>
      <c r="O3793" s="26">
        <v>339</v>
      </c>
      <c r="P3793" s="26">
        <v>37</v>
      </c>
      <c r="Q3793" s="26">
        <v>379</v>
      </c>
      <c r="R3793" s="26">
        <v>0</v>
      </c>
      <c r="S3793" s="26">
        <v>100</v>
      </c>
      <c r="T3793" s="26">
        <v>0</v>
      </c>
      <c r="U3793" s="26">
        <v>0</v>
      </c>
      <c r="V3793" s="26">
        <f>SUM(W3793:AF3793)</f>
        <v>100</v>
      </c>
      <c r="W3793" s="26">
        <v>0</v>
      </c>
      <c r="X3793" s="26">
        <v>0</v>
      </c>
      <c r="Y3793" s="26">
        <v>0</v>
      </c>
      <c r="Z3793" s="26">
        <v>0</v>
      </c>
      <c r="AA3793" s="26">
        <v>0</v>
      </c>
      <c r="AB3793" s="26">
        <v>0</v>
      </c>
      <c r="AC3793" s="26">
        <v>0</v>
      </c>
      <c r="AD3793" s="26">
        <v>100</v>
      </c>
      <c r="AE3793" s="26">
        <v>0</v>
      </c>
      <c r="AF3793" s="26">
        <v>0</v>
      </c>
      <c r="AG3793" s="27">
        <f>ROUND(('Per Cápita'!$E$4*(1+($J3793/100))),0)</f>
        <v>74470</v>
      </c>
      <c r="AH3793" s="27">
        <f>ROUND(('Per Cápita'!$E$5*(1+($J3793/100))),0)</f>
        <v>65765</v>
      </c>
      <c r="AI3793" s="27">
        <f>ROUND(('Per Cápita'!$E$6*(1+($J3793/100))),0)</f>
        <v>98647</v>
      </c>
      <c r="AJ3793" s="27">
        <f>ROUND(('Per Cápita'!$E$7*(1+($J3793/100))),0)</f>
        <v>120892</v>
      </c>
      <c r="AK3793" s="27">
        <f>ROUND(('Per Cápita'!$F$4*(1+($J3793/100))),0)</f>
        <v>91877</v>
      </c>
      <c r="AL3793" s="27">
        <f>ROUND(('Per Cápita'!$F$5*(1+($J3793/100))),0)</f>
        <v>80273</v>
      </c>
      <c r="AM3793" s="27">
        <f>ROUND(('Per Cápita'!$F$6*(1+($J3793/100))),0)</f>
        <v>122827</v>
      </c>
      <c r="AN3793" s="27">
        <f>ROUND(('Per Cápita'!$F$7*(1+($J3793/100))),0)</f>
        <v>147973</v>
      </c>
      <c r="AO3793" s="27">
        <f>+AG3793*$M3793</f>
        <v>3872440</v>
      </c>
      <c r="AP3793" s="27">
        <f>+AH3793*($O3793+$Q3793)</f>
        <v>47219270</v>
      </c>
      <c r="AQ3793" s="27">
        <f>+AI3793*$S3793</f>
        <v>9864700</v>
      </c>
      <c r="AR3793" s="27">
        <f>+AJ3793*$U3793</f>
        <v>0</v>
      </c>
      <c r="AS3793" s="27">
        <f>+AK3793*L3793</f>
        <v>3491326</v>
      </c>
      <c r="AT3793" s="27">
        <f>+AL3793*(N3793+P3793)</f>
        <v>21914529</v>
      </c>
      <c r="AU3793" s="27">
        <f>+AM3793*R3793</f>
        <v>0</v>
      </c>
      <c r="AV3793" s="27">
        <f>+AN3793*T3793</f>
        <v>0</v>
      </c>
      <c r="AW3793" s="27">
        <f>+AG3793*$X3793*$AW$1</f>
        <v>0</v>
      </c>
      <c r="AX3793" s="27">
        <f>+AH3793*($AB3793+$Z3793)*$AW$1</f>
        <v>0</v>
      </c>
      <c r="AY3793" s="27">
        <f>+AI3793*$AD3793*$AW$1</f>
        <v>1972940</v>
      </c>
      <c r="AZ3793" s="27">
        <f>+AJ3793*$AF3793*$AW$1</f>
        <v>0</v>
      </c>
      <c r="BA3793" s="27">
        <f>+$AW$1*AK3793*W3793</f>
        <v>0</v>
      </c>
      <c r="BB3793" s="27">
        <f>+$AW$1*AL3793*(Y3793+AA3793)</f>
        <v>0</v>
      </c>
      <c r="BC3793" s="27">
        <f>+AM3793*AC3793*$AW$1</f>
        <v>0</v>
      </c>
      <c r="BD3793" s="27">
        <f>+$AW$1*AN3793*AE3793</f>
        <v>0</v>
      </c>
      <c r="BE3793" s="27">
        <f>ROUND(SUM(AO3793:AV3793),0)</f>
        <v>86362265</v>
      </c>
      <c r="BF3793" s="27">
        <f>ROUND(SUM(AW3793:BD3793),0)</f>
        <v>1972940</v>
      </c>
      <c r="BG3793" s="9">
        <f>+BF3793+BE3793</f>
        <v>88335205</v>
      </c>
      <c r="BH3793" s="27">
        <f>+ROUND(BG3793*$BH$2,0)</f>
        <v>70668164</v>
      </c>
      <c r="BI3793" s="27"/>
      <c r="BJ3793" t="s">
        <v>9823</v>
      </c>
      <c r="BK3793" t="s">
        <v>2054</v>
      </c>
      <c r="BL3793" t="s">
        <v>13439</v>
      </c>
      <c r="BM3793" t="s">
        <v>9835</v>
      </c>
      <c r="BN3793" t="s">
        <v>9832</v>
      </c>
      <c r="BO3793" t="s">
        <v>13440</v>
      </c>
      <c r="BP3793" t="s">
        <v>25949</v>
      </c>
      <c r="BQ3793" t="s">
        <v>35643</v>
      </c>
      <c r="BR3793" t="s">
        <v>29332</v>
      </c>
      <c r="BS3793">
        <v>1</v>
      </c>
      <c r="BU3793" t="s">
        <v>13439</v>
      </c>
      <c r="BV3793" t="s">
        <v>35644</v>
      </c>
      <c r="BW3793" t="s">
        <v>9835</v>
      </c>
      <c r="BX3793" t="s">
        <v>9832</v>
      </c>
      <c r="BY3793" t="s">
        <v>13440</v>
      </c>
      <c r="BZ3793" t="s">
        <v>25949</v>
      </c>
      <c r="CA3793">
        <v>1</v>
      </c>
      <c r="CB3793" t="s">
        <v>29341</v>
      </c>
    </row>
    <row r="3794" spans="1:80" x14ac:dyDescent="0.25">
      <c r="A3794" t="s">
        <v>5770</v>
      </c>
      <c r="B3794" s="41" t="s">
        <v>7206</v>
      </c>
      <c r="C3794" s="41">
        <v>14</v>
      </c>
      <c r="D3794">
        <v>25612</v>
      </c>
      <c r="E3794" t="s">
        <v>2151</v>
      </c>
      <c r="F3794" s="41">
        <v>10253</v>
      </c>
      <c r="G3794" s="41">
        <v>125612000139</v>
      </c>
      <c r="H3794" t="s">
        <v>2152</v>
      </c>
      <c r="I3794" s="25">
        <v>65.822556333129924</v>
      </c>
      <c r="J3794" s="42">
        <f>STANDARDIZE(I3794,$I$1,$I$2)</f>
        <v>-0.70275554919972683</v>
      </c>
      <c r="K3794" s="26">
        <f>SUM(L3794:U3794)</f>
        <v>1551</v>
      </c>
      <c r="L3794" s="26">
        <v>46</v>
      </c>
      <c r="M3794" s="26">
        <v>67</v>
      </c>
      <c r="N3794" s="26">
        <v>367</v>
      </c>
      <c r="O3794" s="26">
        <v>369</v>
      </c>
      <c r="P3794" s="26">
        <v>82</v>
      </c>
      <c r="Q3794" s="26">
        <v>468</v>
      </c>
      <c r="R3794" s="26">
        <v>0</v>
      </c>
      <c r="S3794" s="26">
        <v>2</v>
      </c>
      <c r="T3794" s="26">
        <v>0</v>
      </c>
      <c r="U3794" s="26">
        <v>150</v>
      </c>
      <c r="V3794" s="26">
        <f>SUM(W3794:AF3794)</f>
        <v>565</v>
      </c>
      <c r="W3794" s="26">
        <v>46</v>
      </c>
      <c r="X3794" s="26">
        <v>0</v>
      </c>
      <c r="Y3794" s="26">
        <v>367</v>
      </c>
      <c r="Z3794" s="26">
        <v>0</v>
      </c>
      <c r="AA3794" s="26">
        <v>0</v>
      </c>
      <c r="AB3794" s="26">
        <v>0</v>
      </c>
      <c r="AC3794" s="26">
        <v>0</v>
      </c>
      <c r="AD3794" s="26">
        <v>2</v>
      </c>
      <c r="AE3794" s="26">
        <v>0</v>
      </c>
      <c r="AF3794" s="26">
        <v>150</v>
      </c>
      <c r="AG3794" s="27">
        <f>ROUND(('Per Cápita'!$E$4*(1+($J3794/100))),0)</f>
        <v>74263</v>
      </c>
      <c r="AH3794" s="27">
        <f>ROUND(('Per Cápita'!$E$5*(1+($J3794/100))),0)</f>
        <v>65583</v>
      </c>
      <c r="AI3794" s="27">
        <f>ROUND(('Per Cápita'!$E$6*(1+($J3794/100))),0)</f>
        <v>98374</v>
      </c>
      <c r="AJ3794" s="27">
        <f>ROUND(('Per Cápita'!$E$7*(1+($J3794/100))),0)</f>
        <v>120557</v>
      </c>
      <c r="AK3794" s="27">
        <f>ROUND(('Per Cápita'!$F$4*(1+($J3794/100))),0)</f>
        <v>91623</v>
      </c>
      <c r="AL3794" s="27">
        <f>ROUND(('Per Cápita'!$F$5*(1+($J3794/100))),0)</f>
        <v>80050</v>
      </c>
      <c r="AM3794" s="27">
        <f>ROUND(('Per Cápita'!$F$6*(1+($J3794/100))),0)</f>
        <v>122486</v>
      </c>
      <c r="AN3794" s="27">
        <f>ROUND(('Per Cápita'!$F$7*(1+($J3794/100))),0)</f>
        <v>147563</v>
      </c>
      <c r="AO3794" s="27">
        <f>+AG3794*$M3794</f>
        <v>4975621</v>
      </c>
      <c r="AP3794" s="27">
        <f>+AH3794*($O3794+$Q3794)</f>
        <v>54892971</v>
      </c>
      <c r="AQ3794" s="27">
        <f>+AI3794*$S3794</f>
        <v>196748</v>
      </c>
      <c r="AR3794" s="27">
        <f>+AJ3794*$U3794</f>
        <v>18083550</v>
      </c>
      <c r="AS3794" s="27">
        <f>+AK3794*L3794</f>
        <v>4214658</v>
      </c>
      <c r="AT3794" s="27">
        <f>+AL3794*(N3794+P3794)</f>
        <v>35942450</v>
      </c>
      <c r="AU3794" s="27">
        <f>+AM3794*R3794</f>
        <v>0</v>
      </c>
      <c r="AV3794" s="27">
        <f>+AN3794*T3794</f>
        <v>0</v>
      </c>
      <c r="AW3794" s="27">
        <f>+AG3794*$X3794*$AW$1</f>
        <v>0</v>
      </c>
      <c r="AX3794" s="27">
        <f>+AH3794*($AB3794+$Z3794)*$AW$1</f>
        <v>0</v>
      </c>
      <c r="AY3794" s="27">
        <f>+AI3794*$AD3794*$AW$1</f>
        <v>39349.600000000006</v>
      </c>
      <c r="AZ3794" s="27">
        <f>+AJ3794*$AF3794*$AW$1</f>
        <v>3616710</v>
      </c>
      <c r="BA3794" s="27">
        <f>+$AW$1*AK3794*W3794</f>
        <v>842931.60000000009</v>
      </c>
      <c r="BB3794" s="27">
        <f>+$AW$1*AL3794*(Y3794+AA3794)</f>
        <v>5875670</v>
      </c>
      <c r="BC3794" s="27">
        <f>+AM3794*AC3794*$AW$1</f>
        <v>0</v>
      </c>
      <c r="BD3794" s="27">
        <f>+$AW$1*AN3794*AE3794</f>
        <v>0</v>
      </c>
      <c r="BE3794" s="27">
        <f>ROUND(SUM(AO3794:AV3794),0)</f>
        <v>118305998</v>
      </c>
      <c r="BF3794" s="27">
        <f>ROUND(SUM(AW3794:BD3794),0)</f>
        <v>10374661</v>
      </c>
      <c r="BG3794" s="9">
        <f>+BF3794+BE3794</f>
        <v>128680659</v>
      </c>
      <c r="BH3794" s="27">
        <f>+ROUND(BG3794*$BH$2,0)</f>
        <v>102944527</v>
      </c>
      <c r="BI3794" s="27"/>
      <c r="BJ3794" t="s">
        <v>9823</v>
      </c>
      <c r="BK3794" t="s">
        <v>2152</v>
      </c>
      <c r="BL3794" t="s">
        <v>13441</v>
      </c>
      <c r="BM3794" t="s">
        <v>9866</v>
      </c>
      <c r="BN3794" t="s">
        <v>10263</v>
      </c>
      <c r="BO3794" t="s">
        <v>13442</v>
      </c>
      <c r="BP3794" t="s">
        <v>25950</v>
      </c>
      <c r="BQ3794" t="s">
        <v>35645</v>
      </c>
      <c r="BR3794" t="s">
        <v>29332</v>
      </c>
      <c r="BS3794">
        <v>1</v>
      </c>
      <c r="BU3794" t="s">
        <v>13441</v>
      </c>
      <c r="BV3794" t="s">
        <v>2152</v>
      </c>
      <c r="BW3794" t="s">
        <v>29340</v>
      </c>
      <c r="BX3794" t="s">
        <v>10263</v>
      </c>
      <c r="BY3794" t="s">
        <v>13442</v>
      </c>
      <c r="BZ3794" t="s">
        <v>25950</v>
      </c>
      <c r="CA3794">
        <v>1</v>
      </c>
      <c r="CB3794" t="s">
        <v>29341</v>
      </c>
    </row>
    <row r="3795" spans="1:80" x14ac:dyDescent="0.25">
      <c r="A3795" t="s">
        <v>5770</v>
      </c>
      <c r="B3795" s="41" t="s">
        <v>7206</v>
      </c>
      <c r="C3795" s="41">
        <v>14</v>
      </c>
      <c r="D3795">
        <v>25645</v>
      </c>
      <c r="E3795" t="s">
        <v>9417</v>
      </c>
      <c r="F3795" s="41">
        <v>19687</v>
      </c>
      <c r="G3795" s="41">
        <v>125645000258</v>
      </c>
      <c r="H3795" t="s">
        <v>9541</v>
      </c>
      <c r="I3795" s="25">
        <v>68.382492172852182</v>
      </c>
      <c r="J3795" s="42">
        <f>STANDARDIZE(I3795,$I$1,$I$2)</f>
        <v>0.12149154378386248</v>
      </c>
      <c r="K3795" s="26">
        <f>SUM(L3795:U3795)</f>
        <v>577</v>
      </c>
      <c r="L3795" s="26">
        <v>23</v>
      </c>
      <c r="M3795" s="26">
        <v>26</v>
      </c>
      <c r="N3795" s="26">
        <v>116</v>
      </c>
      <c r="O3795" s="26">
        <v>143</v>
      </c>
      <c r="P3795" s="26">
        <v>192</v>
      </c>
      <c r="Q3795" s="26">
        <v>0</v>
      </c>
      <c r="R3795" s="26">
        <v>0</v>
      </c>
      <c r="S3795" s="26">
        <v>0</v>
      </c>
      <c r="T3795" s="26">
        <v>77</v>
      </c>
      <c r="U3795" s="26">
        <v>0</v>
      </c>
      <c r="V3795" s="26">
        <f>SUM(W3795:AF3795)</f>
        <v>77</v>
      </c>
      <c r="W3795" s="26">
        <v>0</v>
      </c>
      <c r="X3795" s="26">
        <v>0</v>
      </c>
      <c r="Y3795" s="26">
        <v>0</v>
      </c>
      <c r="Z3795" s="26">
        <v>0</v>
      </c>
      <c r="AA3795" s="26">
        <v>0</v>
      </c>
      <c r="AB3795" s="26">
        <v>0</v>
      </c>
      <c r="AC3795" s="26">
        <v>0</v>
      </c>
      <c r="AD3795" s="26">
        <v>0</v>
      </c>
      <c r="AE3795" s="26">
        <v>77</v>
      </c>
      <c r="AF3795" s="26">
        <v>0</v>
      </c>
      <c r="AG3795" s="27">
        <f>ROUND(('Per Cápita'!$E$4*(1+($J3795/100))),0)</f>
        <v>74880</v>
      </c>
      <c r="AH3795" s="27">
        <f>ROUND(('Per Cápita'!$E$5*(1+($J3795/100))),0)</f>
        <v>66127</v>
      </c>
      <c r="AI3795" s="27">
        <f>ROUND(('Per Cápita'!$E$6*(1+($J3795/100))),0)</f>
        <v>99190</v>
      </c>
      <c r="AJ3795" s="27">
        <f>ROUND(('Per Cápita'!$E$7*(1+($J3795/100))),0)</f>
        <v>121558</v>
      </c>
      <c r="AK3795" s="27">
        <f>ROUND(('Per Cápita'!$F$4*(1+($J3795/100))),0)</f>
        <v>92383</v>
      </c>
      <c r="AL3795" s="27">
        <f>ROUND(('Per Cápita'!$F$5*(1+($J3795/100))),0)</f>
        <v>80715</v>
      </c>
      <c r="AM3795" s="27">
        <f>ROUND(('Per Cápita'!$F$6*(1+($J3795/100))),0)</f>
        <v>123503</v>
      </c>
      <c r="AN3795" s="27">
        <f>ROUND(('Per Cápita'!$F$7*(1+($J3795/100))),0)</f>
        <v>148788</v>
      </c>
      <c r="AO3795" s="27">
        <f>+AG3795*$M3795</f>
        <v>1946880</v>
      </c>
      <c r="AP3795" s="27">
        <f>+AH3795*($O3795+$Q3795)</f>
        <v>9456161</v>
      </c>
      <c r="AQ3795" s="27">
        <f>+AI3795*$S3795</f>
        <v>0</v>
      </c>
      <c r="AR3795" s="27">
        <f>+AJ3795*$U3795</f>
        <v>0</v>
      </c>
      <c r="AS3795" s="27">
        <f>+AK3795*L3795</f>
        <v>2124809</v>
      </c>
      <c r="AT3795" s="27">
        <f>+AL3795*(N3795+P3795)</f>
        <v>24860220</v>
      </c>
      <c r="AU3795" s="27">
        <f>+AM3795*R3795</f>
        <v>0</v>
      </c>
      <c r="AV3795" s="27">
        <f>+AN3795*T3795</f>
        <v>11456676</v>
      </c>
      <c r="AW3795" s="27">
        <f>+AG3795*$X3795*$AW$1</f>
        <v>0</v>
      </c>
      <c r="AX3795" s="27">
        <f>+AH3795*($AB3795+$Z3795)*$AW$1</f>
        <v>0</v>
      </c>
      <c r="AY3795" s="27">
        <f>+AI3795*$AD3795*$AW$1</f>
        <v>0</v>
      </c>
      <c r="AZ3795" s="27">
        <f>+AJ3795*$AF3795*$AW$1</f>
        <v>0</v>
      </c>
      <c r="BA3795" s="27">
        <f>+$AW$1*AK3795*W3795</f>
        <v>0</v>
      </c>
      <c r="BB3795" s="27">
        <f>+$AW$1*AL3795*(Y3795+AA3795)</f>
        <v>0</v>
      </c>
      <c r="BC3795" s="27">
        <f>+AM3795*AC3795*$AW$1</f>
        <v>0</v>
      </c>
      <c r="BD3795" s="27">
        <f>+$AW$1*AN3795*AE3795</f>
        <v>2291335.2000000002</v>
      </c>
      <c r="BE3795" s="27">
        <f>ROUND(SUM(AO3795:AV3795),0)</f>
        <v>49844746</v>
      </c>
      <c r="BF3795" s="27">
        <f>ROUND(SUM(AW3795:BD3795),0)</f>
        <v>2291335</v>
      </c>
      <c r="BG3795" s="9">
        <f>+BF3795+BE3795</f>
        <v>52136081</v>
      </c>
      <c r="BH3795" s="27">
        <f>+ROUND(BG3795*$BH$2,0)</f>
        <v>41708865</v>
      </c>
      <c r="BI3795" s="27"/>
      <c r="BJ3795" t="s">
        <v>9823</v>
      </c>
      <c r="BK3795" t="s">
        <v>9541</v>
      </c>
      <c r="BL3795" t="s">
        <v>13443</v>
      </c>
      <c r="BM3795" t="s">
        <v>9871</v>
      </c>
      <c r="BN3795" t="s">
        <v>10263</v>
      </c>
      <c r="BO3795" t="s">
        <v>13444</v>
      </c>
      <c r="BP3795" t="s">
        <v>25951</v>
      </c>
      <c r="BQ3795" t="s">
        <v>35646</v>
      </c>
      <c r="BR3795" t="s">
        <v>29332</v>
      </c>
      <c r="BS3795">
        <v>1</v>
      </c>
      <c r="BU3795" t="s">
        <v>13443</v>
      </c>
      <c r="BV3795" t="s">
        <v>9541</v>
      </c>
      <c r="BW3795" t="s">
        <v>9871</v>
      </c>
      <c r="BX3795" t="s">
        <v>10263</v>
      </c>
      <c r="BY3795" t="s">
        <v>13444</v>
      </c>
      <c r="BZ3795" t="s">
        <v>25951</v>
      </c>
      <c r="CA3795">
        <v>1</v>
      </c>
      <c r="CB3795" t="s">
        <v>29341</v>
      </c>
    </row>
    <row r="3796" spans="1:80" x14ac:dyDescent="0.25">
      <c r="A3796" t="s">
        <v>5770</v>
      </c>
      <c r="B3796" t="s">
        <v>7206</v>
      </c>
      <c r="C3796" s="41">
        <v>14</v>
      </c>
      <c r="D3796">
        <v>25649</v>
      </c>
      <c r="E3796" t="s">
        <v>2154</v>
      </c>
      <c r="F3796">
        <v>18949</v>
      </c>
      <c r="G3796" s="41">
        <v>125649000015</v>
      </c>
      <c r="H3796" t="s">
        <v>2155</v>
      </c>
      <c r="I3796" s="25">
        <v>71.789087761575985</v>
      </c>
      <c r="J3796" s="42">
        <f>STANDARDIZE(I3796,$I$1,$I$2)</f>
        <v>1.2183457959126802</v>
      </c>
      <c r="K3796" s="26">
        <f>SUM(L3796:U3796)</f>
        <v>806</v>
      </c>
      <c r="L3796" s="26">
        <v>56</v>
      </c>
      <c r="M3796" s="26">
        <v>0</v>
      </c>
      <c r="N3796" s="26">
        <v>273</v>
      </c>
      <c r="O3796" s="26">
        <v>0</v>
      </c>
      <c r="P3796" s="26">
        <v>327</v>
      </c>
      <c r="Q3796" s="26">
        <v>0</v>
      </c>
      <c r="R3796" s="26">
        <v>150</v>
      </c>
      <c r="S3796" s="26">
        <v>0</v>
      </c>
      <c r="T3796" s="26">
        <v>0</v>
      </c>
      <c r="U3796" s="26">
        <v>0</v>
      </c>
      <c r="V3796" s="26">
        <f>SUM(W3796:AF3796)</f>
        <v>0</v>
      </c>
      <c r="W3796" s="26">
        <v>0</v>
      </c>
      <c r="X3796" s="26">
        <v>0</v>
      </c>
      <c r="Y3796" s="26">
        <v>0</v>
      </c>
      <c r="Z3796" s="26">
        <v>0</v>
      </c>
      <c r="AA3796" s="26">
        <v>0</v>
      </c>
      <c r="AB3796" s="26">
        <v>0</v>
      </c>
      <c r="AC3796" s="26">
        <v>0</v>
      </c>
      <c r="AD3796" s="26">
        <v>0</v>
      </c>
      <c r="AE3796" s="26">
        <v>0</v>
      </c>
      <c r="AF3796" s="26">
        <v>0</v>
      </c>
      <c r="AG3796" s="27">
        <f>ROUND(('Per Cápita'!$E$4*(1+($J3796/100))),0)</f>
        <v>75700</v>
      </c>
      <c r="AH3796" s="27">
        <f>ROUND(('Per Cápita'!$E$5*(1+($J3796/100))),0)</f>
        <v>66852</v>
      </c>
      <c r="AI3796" s="27">
        <f>ROUND(('Per Cápita'!$E$6*(1+($J3796/100))),0)</f>
        <v>100277</v>
      </c>
      <c r="AJ3796" s="27">
        <f>ROUND(('Per Cápita'!$E$7*(1+($J3796/100))),0)</f>
        <v>122889</v>
      </c>
      <c r="AK3796" s="27">
        <f>ROUND(('Per Cápita'!$F$4*(1+($J3796/100))),0)</f>
        <v>93395</v>
      </c>
      <c r="AL3796" s="27">
        <f>ROUND(('Per Cápita'!$F$5*(1+($J3796/100))),0)</f>
        <v>81599</v>
      </c>
      <c r="AM3796" s="27">
        <f>ROUND(('Per Cápita'!$F$6*(1+($J3796/100))),0)</f>
        <v>124856</v>
      </c>
      <c r="AN3796" s="27">
        <f>ROUND(('Per Cápita'!$F$7*(1+($J3796/100))),0)</f>
        <v>150418</v>
      </c>
      <c r="AO3796" s="27">
        <f>+AG3796*$M3796</f>
        <v>0</v>
      </c>
      <c r="AP3796" s="27">
        <f>+AH3796*($O3796+$Q3796)</f>
        <v>0</v>
      </c>
      <c r="AQ3796" s="27">
        <f>+AI3796*$S3796</f>
        <v>0</v>
      </c>
      <c r="AR3796" s="27">
        <f>+AJ3796*$U3796</f>
        <v>0</v>
      </c>
      <c r="AS3796" s="27">
        <f>+AK3796*L3796</f>
        <v>5230120</v>
      </c>
      <c r="AT3796" s="27">
        <f>+AL3796*(N3796+P3796)</f>
        <v>48959400</v>
      </c>
      <c r="AU3796" s="27">
        <f>+AM3796*R3796</f>
        <v>18728400</v>
      </c>
      <c r="AV3796" s="27">
        <f>+AN3796*T3796</f>
        <v>0</v>
      </c>
      <c r="AW3796" s="27">
        <f>+AG3796*$X3796*$AW$1</f>
        <v>0</v>
      </c>
      <c r="AX3796" s="27">
        <f>+AH3796*($AB3796+$Z3796)*$AW$1</f>
        <v>0</v>
      </c>
      <c r="AY3796" s="27">
        <f>+AI3796*$AD3796*$AW$1</f>
        <v>0</v>
      </c>
      <c r="AZ3796" s="27">
        <f>+AJ3796*$AF3796*$AW$1</f>
        <v>0</v>
      </c>
      <c r="BA3796" s="27">
        <f>+$AW$1*AK3796*W3796</f>
        <v>0</v>
      </c>
      <c r="BB3796" s="27">
        <f>+$AW$1*AL3796*(Y3796+AA3796)</f>
        <v>0</v>
      </c>
      <c r="BC3796" s="27">
        <f>+AM3796*AC3796*$AW$1</f>
        <v>0</v>
      </c>
      <c r="BD3796" s="27">
        <f>+$AW$1*AN3796*AE3796</f>
        <v>0</v>
      </c>
      <c r="BE3796" s="27">
        <f>ROUND(SUM(AO3796:AV3796),0)</f>
        <v>72917920</v>
      </c>
      <c r="BF3796" s="27">
        <f>ROUND(SUM(AW3796:BD3796),0)</f>
        <v>0</v>
      </c>
      <c r="BG3796" s="9">
        <f>+BF3796+BE3796</f>
        <v>72917920</v>
      </c>
      <c r="BH3796" s="27">
        <f>+ROUND(BG3796*$BH$2,0)</f>
        <v>58334336</v>
      </c>
      <c r="BI3796" s="27"/>
      <c r="BJ3796" t="s">
        <v>9823</v>
      </c>
      <c r="BK3796" t="s">
        <v>2155</v>
      </c>
      <c r="BL3796" t="s">
        <v>13445</v>
      </c>
      <c r="BM3796" t="s">
        <v>9835</v>
      </c>
      <c r="BN3796" t="s">
        <v>9832</v>
      </c>
      <c r="BO3796" t="s">
        <v>13446</v>
      </c>
      <c r="BP3796" t="s">
        <v>25952</v>
      </c>
      <c r="BQ3796" t="s">
        <v>35647</v>
      </c>
      <c r="BR3796" t="s">
        <v>29332</v>
      </c>
      <c r="BS3796">
        <v>1</v>
      </c>
      <c r="BU3796" t="s">
        <v>13445</v>
      </c>
      <c r="BV3796" t="s">
        <v>35648</v>
      </c>
      <c r="BW3796" t="s">
        <v>9835</v>
      </c>
      <c r="BX3796" t="s">
        <v>9832</v>
      </c>
      <c r="BY3796" t="s">
        <v>13446</v>
      </c>
      <c r="BZ3796" t="s">
        <v>25952</v>
      </c>
      <c r="CA3796">
        <v>2</v>
      </c>
      <c r="CB3796" t="s">
        <v>29341</v>
      </c>
    </row>
    <row r="3797" spans="1:80" x14ac:dyDescent="0.25">
      <c r="A3797" t="s">
        <v>5770</v>
      </c>
      <c r="B3797" s="41" t="s">
        <v>7206</v>
      </c>
      <c r="C3797" s="41">
        <v>14</v>
      </c>
      <c r="D3797">
        <v>25649</v>
      </c>
      <c r="E3797" t="s">
        <v>2154</v>
      </c>
      <c r="F3797" s="41">
        <v>18943</v>
      </c>
      <c r="G3797" s="41">
        <v>125649000341</v>
      </c>
      <c r="H3797" t="s">
        <v>2156</v>
      </c>
      <c r="I3797" s="25">
        <v>64.782508564560914</v>
      </c>
      <c r="J3797" s="42">
        <f>STANDARDIZE(I3797,$I$1,$I$2)</f>
        <v>-1.0376297036629436</v>
      </c>
      <c r="K3797" s="26">
        <f>SUM(L3797:U3797)</f>
        <v>571</v>
      </c>
      <c r="L3797" s="26">
        <v>10</v>
      </c>
      <c r="M3797" s="26">
        <v>31</v>
      </c>
      <c r="N3797" s="26">
        <v>63</v>
      </c>
      <c r="O3797" s="26">
        <v>190</v>
      </c>
      <c r="P3797" s="26">
        <v>31</v>
      </c>
      <c r="Q3797" s="26">
        <v>190</v>
      </c>
      <c r="R3797" s="26">
        <v>8</v>
      </c>
      <c r="S3797" s="26">
        <v>0</v>
      </c>
      <c r="T3797" s="26">
        <v>0</v>
      </c>
      <c r="U3797" s="26">
        <v>48</v>
      </c>
      <c r="V3797" s="26">
        <f>SUM(W3797:AF3797)</f>
        <v>48</v>
      </c>
      <c r="W3797" s="26">
        <v>0</v>
      </c>
      <c r="X3797" s="26">
        <v>0</v>
      </c>
      <c r="Y3797" s="26">
        <v>0</v>
      </c>
      <c r="Z3797" s="26">
        <v>0</v>
      </c>
      <c r="AA3797" s="26">
        <v>0</v>
      </c>
      <c r="AB3797" s="26">
        <v>0</v>
      </c>
      <c r="AC3797" s="26">
        <v>0</v>
      </c>
      <c r="AD3797" s="26">
        <v>0</v>
      </c>
      <c r="AE3797" s="26">
        <v>0</v>
      </c>
      <c r="AF3797" s="26">
        <v>48</v>
      </c>
      <c r="AG3797" s="27">
        <f>ROUND(('Per Cápita'!$E$4*(1+($J3797/100))),0)</f>
        <v>74013</v>
      </c>
      <c r="AH3797" s="27">
        <f>ROUND(('Per Cápita'!$E$5*(1+($J3797/100))),0)</f>
        <v>65362</v>
      </c>
      <c r="AI3797" s="27">
        <f>ROUND(('Per Cápita'!$E$6*(1+($J3797/100))),0)</f>
        <v>98042</v>
      </c>
      <c r="AJ3797" s="27">
        <f>ROUND(('Per Cápita'!$E$7*(1+($J3797/100))),0)</f>
        <v>120150</v>
      </c>
      <c r="AK3797" s="27">
        <f>ROUND(('Per Cápita'!$F$4*(1+($J3797/100))),0)</f>
        <v>91314</v>
      </c>
      <c r="AL3797" s="27">
        <f>ROUND(('Per Cápita'!$F$5*(1+($J3797/100))),0)</f>
        <v>79780</v>
      </c>
      <c r="AM3797" s="27">
        <f>ROUND(('Per Cápita'!$F$6*(1+($J3797/100))),0)</f>
        <v>122073</v>
      </c>
      <c r="AN3797" s="27">
        <f>ROUND(('Per Cápita'!$F$7*(1+($J3797/100))),0)</f>
        <v>147065</v>
      </c>
      <c r="AO3797" s="27">
        <f>+AG3797*$M3797</f>
        <v>2294403</v>
      </c>
      <c r="AP3797" s="27">
        <f>+AH3797*($O3797+$Q3797)</f>
        <v>24837560</v>
      </c>
      <c r="AQ3797" s="27">
        <f>+AI3797*$S3797</f>
        <v>0</v>
      </c>
      <c r="AR3797" s="27">
        <f>+AJ3797*$U3797</f>
        <v>5767200</v>
      </c>
      <c r="AS3797" s="27">
        <f>+AK3797*L3797</f>
        <v>913140</v>
      </c>
      <c r="AT3797" s="27">
        <f>+AL3797*(N3797+P3797)</f>
        <v>7499320</v>
      </c>
      <c r="AU3797" s="27">
        <f>+AM3797*R3797</f>
        <v>976584</v>
      </c>
      <c r="AV3797" s="27">
        <f>+AN3797*T3797</f>
        <v>0</v>
      </c>
      <c r="AW3797" s="27">
        <f>+AG3797*$X3797*$AW$1</f>
        <v>0</v>
      </c>
      <c r="AX3797" s="27">
        <f>+AH3797*($AB3797+$Z3797)*$AW$1</f>
        <v>0</v>
      </c>
      <c r="AY3797" s="27">
        <f>+AI3797*$AD3797*$AW$1</f>
        <v>0</v>
      </c>
      <c r="AZ3797" s="27">
        <f>+AJ3797*$AF3797*$AW$1</f>
        <v>1153440</v>
      </c>
      <c r="BA3797" s="27">
        <f>+$AW$1*AK3797*W3797</f>
        <v>0</v>
      </c>
      <c r="BB3797" s="27">
        <f>+$AW$1*AL3797*(Y3797+AA3797)</f>
        <v>0</v>
      </c>
      <c r="BC3797" s="27">
        <f>+AM3797*AC3797*$AW$1</f>
        <v>0</v>
      </c>
      <c r="BD3797" s="27">
        <f>+$AW$1*AN3797*AE3797</f>
        <v>0</v>
      </c>
      <c r="BE3797" s="27">
        <f>ROUND(SUM(AO3797:AV3797),0)</f>
        <v>42288207</v>
      </c>
      <c r="BF3797" s="27">
        <f>ROUND(SUM(AW3797:BD3797),0)</f>
        <v>1153440</v>
      </c>
      <c r="BG3797" s="9">
        <f>+BF3797+BE3797</f>
        <v>43441647</v>
      </c>
      <c r="BH3797" s="27">
        <f>+ROUND(BG3797*$BH$2,0)</f>
        <v>34753318</v>
      </c>
      <c r="BI3797" s="27"/>
      <c r="BJ3797" t="s">
        <v>9823</v>
      </c>
      <c r="BK3797" t="s">
        <v>2156</v>
      </c>
      <c r="BL3797" t="s">
        <v>13447</v>
      </c>
      <c r="BM3797" t="s">
        <v>9835</v>
      </c>
      <c r="BN3797" t="s">
        <v>9832</v>
      </c>
      <c r="BO3797" t="s">
        <v>13448</v>
      </c>
      <c r="BP3797" t="s">
        <v>25953</v>
      </c>
      <c r="BQ3797" t="s">
        <v>35649</v>
      </c>
      <c r="BR3797" t="s">
        <v>29332</v>
      </c>
      <c r="BS3797">
        <v>1</v>
      </c>
      <c r="BU3797" t="s">
        <v>13447</v>
      </c>
      <c r="BV3797" t="s">
        <v>2156</v>
      </c>
      <c r="BW3797" t="s">
        <v>9835</v>
      </c>
      <c r="BX3797" t="s">
        <v>9832</v>
      </c>
      <c r="BY3797" t="s">
        <v>13448</v>
      </c>
      <c r="BZ3797" t="s">
        <v>25953</v>
      </c>
      <c r="CA3797">
        <v>2</v>
      </c>
      <c r="CB3797" t="s">
        <v>29341</v>
      </c>
    </row>
    <row r="3798" spans="1:80" x14ac:dyDescent="0.25">
      <c r="A3798" t="s">
        <v>5770</v>
      </c>
      <c r="B3798" s="41" t="s">
        <v>7206</v>
      </c>
      <c r="C3798" s="41">
        <v>14</v>
      </c>
      <c r="D3798">
        <v>25653</v>
      </c>
      <c r="E3798" t="s">
        <v>2158</v>
      </c>
      <c r="F3798" s="41">
        <v>18947</v>
      </c>
      <c r="G3798" s="41">
        <v>125653000305</v>
      </c>
      <c r="H3798" t="s">
        <v>5419</v>
      </c>
      <c r="I3798" s="25">
        <v>68.45369640174053</v>
      </c>
      <c r="J3798" s="42">
        <f>STANDARDIZE(I3798,$I$1,$I$2)</f>
        <v>0.14441785223217368</v>
      </c>
      <c r="K3798" s="26">
        <f>SUM(L3798:U3798)</f>
        <v>520</v>
      </c>
      <c r="L3798" s="26">
        <v>30</v>
      </c>
      <c r="M3798" s="26">
        <v>8</v>
      </c>
      <c r="N3798" s="26">
        <v>154</v>
      </c>
      <c r="O3798" s="26">
        <v>63</v>
      </c>
      <c r="P3798" s="26">
        <v>28</v>
      </c>
      <c r="Q3798" s="26">
        <v>158</v>
      </c>
      <c r="R3798" s="26">
        <v>10</v>
      </c>
      <c r="S3798" s="26">
        <v>1</v>
      </c>
      <c r="T3798" s="26">
        <v>0</v>
      </c>
      <c r="U3798" s="26">
        <v>68</v>
      </c>
      <c r="V3798" s="26">
        <f>SUM(W3798:AF3798)</f>
        <v>69</v>
      </c>
      <c r="W3798" s="26">
        <v>0</v>
      </c>
      <c r="X3798" s="26">
        <v>0</v>
      </c>
      <c r="Y3798" s="26">
        <v>0</v>
      </c>
      <c r="Z3798" s="26">
        <v>0</v>
      </c>
      <c r="AA3798" s="26">
        <v>0</v>
      </c>
      <c r="AB3798" s="26">
        <v>0</v>
      </c>
      <c r="AC3798" s="26">
        <v>0</v>
      </c>
      <c r="AD3798" s="26">
        <v>1</v>
      </c>
      <c r="AE3798" s="26">
        <v>0</v>
      </c>
      <c r="AF3798" s="26">
        <v>68</v>
      </c>
      <c r="AG3798" s="27">
        <f>ROUND(('Per Cápita'!$E$4*(1+($J3798/100))),0)</f>
        <v>74897</v>
      </c>
      <c r="AH3798" s="27">
        <f>ROUND(('Per Cápita'!$E$5*(1+($J3798/100))),0)</f>
        <v>66142</v>
      </c>
      <c r="AI3798" s="27">
        <f>ROUND(('Per Cápita'!$E$6*(1+($J3798/100))),0)</f>
        <v>99213</v>
      </c>
      <c r="AJ3798" s="27">
        <f>ROUND(('Per Cápita'!$E$7*(1+($J3798/100))),0)</f>
        <v>121585</v>
      </c>
      <c r="AK3798" s="27">
        <f>ROUND(('Per Cápita'!$F$4*(1+($J3798/100))),0)</f>
        <v>92404</v>
      </c>
      <c r="AL3798" s="27">
        <f>ROUND(('Per Cápita'!$F$5*(1+($J3798/100))),0)</f>
        <v>80733</v>
      </c>
      <c r="AM3798" s="27">
        <f>ROUND(('Per Cápita'!$F$6*(1+($J3798/100))),0)</f>
        <v>123531</v>
      </c>
      <c r="AN3798" s="27">
        <f>ROUND(('Per Cápita'!$F$7*(1+($J3798/100))),0)</f>
        <v>148822</v>
      </c>
      <c r="AO3798" s="27">
        <f>+AG3798*$M3798</f>
        <v>599176</v>
      </c>
      <c r="AP3798" s="27">
        <f>+AH3798*($O3798+$Q3798)</f>
        <v>14617382</v>
      </c>
      <c r="AQ3798" s="27">
        <f>+AI3798*$S3798</f>
        <v>99213</v>
      </c>
      <c r="AR3798" s="27">
        <f>+AJ3798*$U3798</f>
        <v>8267780</v>
      </c>
      <c r="AS3798" s="27">
        <f>+AK3798*L3798</f>
        <v>2772120</v>
      </c>
      <c r="AT3798" s="27">
        <f>+AL3798*(N3798+P3798)</f>
        <v>14693406</v>
      </c>
      <c r="AU3798" s="27">
        <f>+AM3798*R3798</f>
        <v>1235310</v>
      </c>
      <c r="AV3798" s="27">
        <f>+AN3798*T3798</f>
        <v>0</v>
      </c>
      <c r="AW3798" s="27">
        <f>+AG3798*$X3798*$AW$1</f>
        <v>0</v>
      </c>
      <c r="AX3798" s="27">
        <f>+AH3798*($AB3798+$Z3798)*$AW$1</f>
        <v>0</v>
      </c>
      <c r="AY3798" s="27">
        <f>+AI3798*$AD3798*$AW$1</f>
        <v>19842.600000000002</v>
      </c>
      <c r="AZ3798" s="27">
        <f>+AJ3798*$AF3798*$AW$1</f>
        <v>1653556</v>
      </c>
      <c r="BA3798" s="27">
        <f>+$AW$1*AK3798*W3798</f>
        <v>0</v>
      </c>
      <c r="BB3798" s="27">
        <f>+$AW$1*AL3798*(Y3798+AA3798)</f>
        <v>0</v>
      </c>
      <c r="BC3798" s="27">
        <f>+AM3798*AC3798*$AW$1</f>
        <v>0</v>
      </c>
      <c r="BD3798" s="27">
        <f>+$AW$1*AN3798*AE3798</f>
        <v>0</v>
      </c>
      <c r="BE3798" s="27">
        <f>ROUND(SUM(AO3798:AV3798),0)</f>
        <v>42284387</v>
      </c>
      <c r="BF3798" s="27">
        <f>ROUND(SUM(AW3798:BD3798),0)</f>
        <v>1673399</v>
      </c>
      <c r="BG3798" s="9">
        <f>+BF3798+BE3798</f>
        <v>43957786</v>
      </c>
      <c r="BH3798" s="27">
        <f>+ROUND(BG3798*$BH$2,0)</f>
        <v>35166229</v>
      </c>
      <c r="BI3798" s="27"/>
      <c r="BJ3798" t="s">
        <v>9823</v>
      </c>
      <c r="BK3798" t="s">
        <v>5419</v>
      </c>
      <c r="BL3798" t="s">
        <v>13449</v>
      </c>
      <c r="BM3798" t="s">
        <v>9835</v>
      </c>
      <c r="BN3798" t="s">
        <v>9832</v>
      </c>
      <c r="BO3798" t="s">
        <v>13450</v>
      </c>
      <c r="BP3798" t="s">
        <v>25954</v>
      </c>
      <c r="BQ3798" t="s">
        <v>35650</v>
      </c>
      <c r="BR3798" t="s">
        <v>29332</v>
      </c>
      <c r="BS3798">
        <v>1</v>
      </c>
      <c r="BU3798" t="s">
        <v>13449</v>
      </c>
      <c r="BV3798" t="s">
        <v>35651</v>
      </c>
      <c r="BW3798" t="s">
        <v>9835</v>
      </c>
      <c r="BX3798" t="s">
        <v>9832</v>
      </c>
      <c r="BY3798" t="s">
        <v>13450</v>
      </c>
      <c r="BZ3798" t="s">
        <v>25954</v>
      </c>
      <c r="CA3798">
        <v>2</v>
      </c>
      <c r="CB3798" t="s">
        <v>29341</v>
      </c>
    </row>
    <row r="3799" spans="1:80" x14ac:dyDescent="0.25">
      <c r="A3799" t="s">
        <v>5770</v>
      </c>
      <c r="B3799" s="41" t="s">
        <v>7206</v>
      </c>
      <c r="C3799" s="41">
        <v>14</v>
      </c>
      <c r="D3799">
        <v>25658</v>
      </c>
      <c r="E3799" t="s">
        <v>350</v>
      </c>
      <c r="F3799" s="41">
        <v>10257</v>
      </c>
      <c r="G3799" s="41">
        <v>125658000231</v>
      </c>
      <c r="H3799" t="s">
        <v>9542</v>
      </c>
      <c r="I3799" s="25">
        <v>66.025905370822429</v>
      </c>
      <c r="J3799" s="42">
        <f>STANDARDIZE(I3799,$I$1,$I$2)</f>
        <v>-0.6372813093464178</v>
      </c>
      <c r="K3799" s="26">
        <f>SUM(L3799:U3799)</f>
        <v>1550</v>
      </c>
      <c r="L3799" s="26">
        <v>77</v>
      </c>
      <c r="M3799" s="26">
        <v>63</v>
      </c>
      <c r="N3799" s="26">
        <v>351</v>
      </c>
      <c r="O3799" s="26">
        <v>328</v>
      </c>
      <c r="P3799" s="26">
        <v>0</v>
      </c>
      <c r="Q3799" s="26">
        <v>525</v>
      </c>
      <c r="R3799" s="26">
        <v>0</v>
      </c>
      <c r="S3799" s="26">
        <v>3</v>
      </c>
      <c r="T3799" s="26">
        <v>0</v>
      </c>
      <c r="U3799" s="26">
        <v>203</v>
      </c>
      <c r="V3799" s="26">
        <f>SUM(W3799:AF3799)</f>
        <v>206</v>
      </c>
      <c r="W3799" s="26">
        <v>0</v>
      </c>
      <c r="X3799" s="26">
        <v>0</v>
      </c>
      <c r="Y3799" s="26">
        <v>0</v>
      </c>
      <c r="Z3799" s="26">
        <v>0</v>
      </c>
      <c r="AA3799" s="26">
        <v>0</v>
      </c>
      <c r="AB3799" s="26">
        <v>0</v>
      </c>
      <c r="AC3799" s="26">
        <v>0</v>
      </c>
      <c r="AD3799" s="26">
        <v>3</v>
      </c>
      <c r="AE3799" s="26">
        <v>0</v>
      </c>
      <c r="AF3799" s="26">
        <v>203</v>
      </c>
      <c r="AG3799" s="27">
        <f>ROUND(('Per Cápita'!$E$4*(1+($J3799/100))),0)</f>
        <v>74312</v>
      </c>
      <c r="AH3799" s="27">
        <f>ROUND(('Per Cápita'!$E$5*(1+($J3799/100))),0)</f>
        <v>65626</v>
      </c>
      <c r="AI3799" s="27">
        <f>ROUND(('Per Cápita'!$E$6*(1+($J3799/100))),0)</f>
        <v>98439</v>
      </c>
      <c r="AJ3799" s="27">
        <f>ROUND(('Per Cápita'!$E$7*(1+($J3799/100))),0)</f>
        <v>120636</v>
      </c>
      <c r="AK3799" s="27">
        <f>ROUND(('Per Cápita'!$F$4*(1+($J3799/100))),0)</f>
        <v>91683</v>
      </c>
      <c r="AL3799" s="27">
        <f>ROUND(('Per Cápita'!$F$5*(1+($J3799/100))),0)</f>
        <v>80103</v>
      </c>
      <c r="AM3799" s="27">
        <f>ROUND(('Per Cápita'!$F$6*(1+($J3799/100))),0)</f>
        <v>122567</v>
      </c>
      <c r="AN3799" s="27">
        <f>ROUND(('Per Cápita'!$F$7*(1+($J3799/100))),0)</f>
        <v>147660</v>
      </c>
      <c r="AO3799" s="27">
        <f>+AG3799*$M3799</f>
        <v>4681656</v>
      </c>
      <c r="AP3799" s="27">
        <f>+AH3799*($O3799+$Q3799)</f>
        <v>55978978</v>
      </c>
      <c r="AQ3799" s="27">
        <f>+AI3799*$S3799</f>
        <v>295317</v>
      </c>
      <c r="AR3799" s="27">
        <f>+AJ3799*$U3799</f>
        <v>24489108</v>
      </c>
      <c r="AS3799" s="27">
        <f>+AK3799*L3799</f>
        <v>7059591</v>
      </c>
      <c r="AT3799" s="27">
        <f>+AL3799*(N3799+P3799)</f>
        <v>28116153</v>
      </c>
      <c r="AU3799" s="27">
        <f>+AM3799*R3799</f>
        <v>0</v>
      </c>
      <c r="AV3799" s="27">
        <f>+AN3799*T3799</f>
        <v>0</v>
      </c>
      <c r="AW3799" s="27">
        <f>+AG3799*$X3799*$AW$1</f>
        <v>0</v>
      </c>
      <c r="AX3799" s="27">
        <f>+AH3799*($AB3799+$Z3799)*$AW$1</f>
        <v>0</v>
      </c>
      <c r="AY3799" s="27">
        <f>+AI3799*$AD3799*$AW$1</f>
        <v>59063.4</v>
      </c>
      <c r="AZ3799" s="27">
        <f>+AJ3799*$AF3799*$AW$1</f>
        <v>4897821.6000000006</v>
      </c>
      <c r="BA3799" s="27">
        <f>+$AW$1*AK3799*W3799</f>
        <v>0</v>
      </c>
      <c r="BB3799" s="27">
        <f>+$AW$1*AL3799*(Y3799+AA3799)</f>
        <v>0</v>
      </c>
      <c r="BC3799" s="27">
        <f>+AM3799*AC3799*$AW$1</f>
        <v>0</v>
      </c>
      <c r="BD3799" s="27">
        <f>+$AW$1*AN3799*AE3799</f>
        <v>0</v>
      </c>
      <c r="BE3799" s="27">
        <f>ROUND(SUM(AO3799:AV3799),0)</f>
        <v>120620803</v>
      </c>
      <c r="BF3799" s="27">
        <f>ROUND(SUM(AW3799:BD3799),0)</f>
        <v>4956885</v>
      </c>
      <c r="BG3799" s="9">
        <f>+BF3799+BE3799</f>
        <v>125577688</v>
      </c>
      <c r="BH3799" s="27">
        <f>+ROUND(BG3799*$BH$2,0)</f>
        <v>100462150</v>
      </c>
      <c r="BI3799" s="27"/>
      <c r="BJ3799" t="s">
        <v>9823</v>
      </c>
      <c r="BK3799" t="s">
        <v>9542</v>
      </c>
      <c r="BL3799" t="s">
        <v>13451</v>
      </c>
      <c r="BM3799" t="s">
        <v>9835</v>
      </c>
      <c r="BN3799" t="s">
        <v>9832</v>
      </c>
      <c r="BO3799" t="s">
        <v>13452</v>
      </c>
      <c r="BP3799" t="s">
        <v>25955</v>
      </c>
      <c r="BQ3799" t="s">
        <v>35652</v>
      </c>
      <c r="BR3799" t="s">
        <v>29332</v>
      </c>
      <c r="BS3799">
        <v>1</v>
      </c>
      <c r="BU3799" t="s">
        <v>13451</v>
      </c>
      <c r="BV3799" t="s">
        <v>32518</v>
      </c>
      <c r="BW3799" t="s">
        <v>9835</v>
      </c>
      <c r="BX3799" t="s">
        <v>9832</v>
      </c>
      <c r="BY3799" t="s">
        <v>13452</v>
      </c>
      <c r="BZ3799" t="s">
        <v>25955</v>
      </c>
      <c r="CA3799">
        <v>2</v>
      </c>
      <c r="CB3799" t="s">
        <v>29341</v>
      </c>
    </row>
    <row r="3800" spans="1:80" x14ac:dyDescent="0.25">
      <c r="A3800" t="s">
        <v>5770</v>
      </c>
      <c r="B3800" s="41" t="s">
        <v>7206</v>
      </c>
      <c r="C3800" s="41">
        <v>14</v>
      </c>
      <c r="D3800">
        <v>25662</v>
      </c>
      <c r="E3800" t="s">
        <v>2161</v>
      </c>
      <c r="F3800" s="41">
        <v>16602</v>
      </c>
      <c r="G3800" s="41">
        <v>125662000156</v>
      </c>
      <c r="H3800" t="s">
        <v>2162</v>
      </c>
      <c r="I3800" s="25">
        <v>64.63900855463875</v>
      </c>
      <c r="J3800" s="42">
        <f>STANDARDIZE(I3800,$I$1,$I$2)</f>
        <v>-1.083833778072204</v>
      </c>
      <c r="K3800" s="26">
        <f>SUM(L3800:U3800)</f>
        <v>601</v>
      </c>
      <c r="L3800" s="26">
        <v>3</v>
      </c>
      <c r="M3800" s="26">
        <v>47</v>
      </c>
      <c r="N3800" s="26">
        <v>14</v>
      </c>
      <c r="O3800" s="26">
        <v>208</v>
      </c>
      <c r="P3800" s="26">
        <v>0</v>
      </c>
      <c r="Q3800" s="26">
        <v>231</v>
      </c>
      <c r="R3800" s="26">
        <v>0</v>
      </c>
      <c r="S3800" s="26">
        <v>0</v>
      </c>
      <c r="T3800" s="26">
        <v>0</v>
      </c>
      <c r="U3800" s="26">
        <v>98</v>
      </c>
      <c r="V3800" s="26">
        <f>SUM(W3800:AF3800)</f>
        <v>98</v>
      </c>
      <c r="W3800" s="26">
        <v>0</v>
      </c>
      <c r="X3800" s="26">
        <v>0</v>
      </c>
      <c r="Y3800" s="26">
        <v>0</v>
      </c>
      <c r="Z3800" s="26">
        <v>0</v>
      </c>
      <c r="AA3800" s="26">
        <v>0</v>
      </c>
      <c r="AB3800" s="26">
        <v>0</v>
      </c>
      <c r="AC3800" s="26">
        <v>0</v>
      </c>
      <c r="AD3800" s="26">
        <v>0</v>
      </c>
      <c r="AE3800" s="26">
        <v>0</v>
      </c>
      <c r="AF3800" s="26">
        <v>98</v>
      </c>
      <c r="AG3800" s="27">
        <f>ROUND(('Per Cápita'!$E$4*(1+($J3800/100))),0)</f>
        <v>73978</v>
      </c>
      <c r="AH3800" s="27">
        <f>ROUND(('Per Cápita'!$E$5*(1+($J3800/100))),0)</f>
        <v>65331</v>
      </c>
      <c r="AI3800" s="27">
        <f>ROUND(('Per Cápita'!$E$6*(1+($J3800/100))),0)</f>
        <v>97996</v>
      </c>
      <c r="AJ3800" s="27">
        <f>ROUND(('Per Cápita'!$E$7*(1+($J3800/100))),0)</f>
        <v>120094</v>
      </c>
      <c r="AK3800" s="27">
        <f>ROUND(('Per Cápita'!$F$4*(1+($J3800/100))),0)</f>
        <v>91271</v>
      </c>
      <c r="AL3800" s="27">
        <f>ROUND(('Per Cápita'!$F$5*(1+($J3800/100))),0)</f>
        <v>79743</v>
      </c>
      <c r="AM3800" s="27">
        <f>ROUND(('Per Cápita'!$F$6*(1+($J3800/100))),0)</f>
        <v>122016</v>
      </c>
      <c r="AN3800" s="27">
        <f>ROUND(('Per Cápita'!$F$7*(1+($J3800/100))),0)</f>
        <v>146996</v>
      </c>
      <c r="AO3800" s="27">
        <f>+AG3800*$M3800</f>
        <v>3476966</v>
      </c>
      <c r="AP3800" s="27">
        <f>+AH3800*($O3800+$Q3800)</f>
        <v>28680309</v>
      </c>
      <c r="AQ3800" s="27">
        <f>+AI3800*$S3800</f>
        <v>0</v>
      </c>
      <c r="AR3800" s="27">
        <f>+AJ3800*$U3800</f>
        <v>11769212</v>
      </c>
      <c r="AS3800" s="27">
        <f>+AK3800*L3800</f>
        <v>273813</v>
      </c>
      <c r="AT3800" s="27">
        <f>+AL3800*(N3800+P3800)</f>
        <v>1116402</v>
      </c>
      <c r="AU3800" s="27">
        <f>+AM3800*R3800</f>
        <v>0</v>
      </c>
      <c r="AV3800" s="27">
        <f>+AN3800*T3800</f>
        <v>0</v>
      </c>
      <c r="AW3800" s="27">
        <f>+AG3800*$X3800*$AW$1</f>
        <v>0</v>
      </c>
      <c r="AX3800" s="27">
        <f>+AH3800*($AB3800+$Z3800)*$AW$1</f>
        <v>0</v>
      </c>
      <c r="AY3800" s="27">
        <f>+AI3800*$AD3800*$AW$1</f>
        <v>0</v>
      </c>
      <c r="AZ3800" s="27">
        <f>+AJ3800*$AF3800*$AW$1</f>
        <v>2353842.4</v>
      </c>
      <c r="BA3800" s="27">
        <f>+$AW$1*AK3800*W3800</f>
        <v>0</v>
      </c>
      <c r="BB3800" s="27">
        <f>+$AW$1*AL3800*(Y3800+AA3800)</f>
        <v>0</v>
      </c>
      <c r="BC3800" s="27">
        <f>+AM3800*AC3800*$AW$1</f>
        <v>0</v>
      </c>
      <c r="BD3800" s="27">
        <f>+$AW$1*AN3800*AE3800</f>
        <v>0</v>
      </c>
      <c r="BE3800" s="27">
        <f>ROUND(SUM(AO3800:AV3800),0)</f>
        <v>45316702</v>
      </c>
      <c r="BF3800" s="27">
        <f>ROUND(SUM(AW3800:BD3800),0)</f>
        <v>2353842</v>
      </c>
      <c r="BG3800" s="9">
        <f>+BF3800+BE3800</f>
        <v>47670544</v>
      </c>
      <c r="BH3800" s="27">
        <f>+ROUND(BG3800*$BH$2,0)</f>
        <v>38136435</v>
      </c>
      <c r="BI3800" s="27"/>
      <c r="BJ3800" t="s">
        <v>9823</v>
      </c>
      <c r="BK3800" t="s">
        <v>2162</v>
      </c>
      <c r="BL3800" t="s">
        <v>13453</v>
      </c>
      <c r="BM3800" t="s">
        <v>9835</v>
      </c>
      <c r="BN3800" t="s">
        <v>9832</v>
      </c>
      <c r="BO3800" t="s">
        <v>13454</v>
      </c>
      <c r="BP3800" t="s">
        <v>25956</v>
      </c>
      <c r="BQ3800" t="s">
        <v>35653</v>
      </c>
      <c r="BR3800" t="s">
        <v>29332</v>
      </c>
      <c r="BS3800">
        <v>1</v>
      </c>
      <c r="BU3800" t="s">
        <v>13453</v>
      </c>
      <c r="BV3800" t="s">
        <v>35654</v>
      </c>
      <c r="BW3800" t="s">
        <v>9835</v>
      </c>
      <c r="BX3800" t="s">
        <v>9832</v>
      </c>
      <c r="BY3800" t="s">
        <v>13454</v>
      </c>
      <c r="BZ3800" t="s">
        <v>25956</v>
      </c>
      <c r="CA3800">
        <v>2</v>
      </c>
      <c r="CB3800" t="s">
        <v>29341</v>
      </c>
    </row>
    <row r="3801" spans="1:80" x14ac:dyDescent="0.25">
      <c r="A3801" t="s">
        <v>5770</v>
      </c>
      <c r="B3801" t="s">
        <v>7206</v>
      </c>
      <c r="C3801" s="41">
        <v>14</v>
      </c>
      <c r="D3801">
        <v>25718</v>
      </c>
      <c r="E3801" t="s">
        <v>2166</v>
      </c>
      <c r="F3801">
        <v>16605</v>
      </c>
      <c r="G3801" s="41">
        <v>125718000219</v>
      </c>
      <c r="H3801" t="s">
        <v>2167</v>
      </c>
      <c r="I3801" s="25">
        <v>65.76460131131789</v>
      </c>
      <c r="J3801" s="42">
        <f>STANDARDIZE(I3801,$I$1,$I$2)</f>
        <v>-0.72141588338120877</v>
      </c>
      <c r="K3801" s="26">
        <f>SUM(L3801:U3801)</f>
        <v>907</v>
      </c>
      <c r="L3801" s="26">
        <v>17</v>
      </c>
      <c r="M3801" s="26">
        <v>42</v>
      </c>
      <c r="N3801" s="26">
        <v>96</v>
      </c>
      <c r="O3801" s="26">
        <v>194</v>
      </c>
      <c r="P3801" s="26">
        <v>41</v>
      </c>
      <c r="Q3801" s="26">
        <v>356</v>
      </c>
      <c r="R3801" s="26">
        <v>0</v>
      </c>
      <c r="S3801" s="26">
        <v>161</v>
      </c>
      <c r="T3801" s="26">
        <v>0</v>
      </c>
      <c r="U3801" s="26">
        <v>0</v>
      </c>
      <c r="V3801" s="26">
        <f>SUM(W3801:AF3801)</f>
        <v>161</v>
      </c>
      <c r="W3801" s="26">
        <v>0</v>
      </c>
      <c r="X3801" s="26">
        <v>0</v>
      </c>
      <c r="Y3801" s="26">
        <v>0</v>
      </c>
      <c r="Z3801" s="26">
        <v>0</v>
      </c>
      <c r="AA3801" s="26">
        <v>0</v>
      </c>
      <c r="AB3801" s="26">
        <v>0</v>
      </c>
      <c r="AC3801" s="26">
        <v>0</v>
      </c>
      <c r="AD3801" s="26">
        <v>161</v>
      </c>
      <c r="AE3801" s="26">
        <v>0</v>
      </c>
      <c r="AF3801" s="26">
        <v>0</v>
      </c>
      <c r="AG3801" s="27">
        <f>ROUND(('Per Cápita'!$E$4*(1+($J3801/100))),0)</f>
        <v>74249</v>
      </c>
      <c r="AH3801" s="27">
        <f>ROUND(('Per Cápita'!$E$5*(1+($J3801/100))),0)</f>
        <v>65571</v>
      </c>
      <c r="AI3801" s="27">
        <f>ROUND(('Per Cápita'!$E$6*(1+($J3801/100))),0)</f>
        <v>98355</v>
      </c>
      <c r="AJ3801" s="27">
        <f>ROUND(('Per Cápita'!$E$7*(1+($J3801/100))),0)</f>
        <v>120534</v>
      </c>
      <c r="AK3801" s="27">
        <f>ROUND(('Per Cápita'!$F$4*(1+($J3801/100))),0)</f>
        <v>91605</v>
      </c>
      <c r="AL3801" s="27">
        <f>ROUND(('Per Cápita'!$F$5*(1+($J3801/100))),0)</f>
        <v>80035</v>
      </c>
      <c r="AM3801" s="27">
        <f>ROUND(('Per Cápita'!$F$6*(1+($J3801/100))),0)</f>
        <v>122463</v>
      </c>
      <c r="AN3801" s="27">
        <f>ROUND(('Per Cápita'!$F$7*(1+($J3801/100))),0)</f>
        <v>147535</v>
      </c>
      <c r="AO3801" s="27">
        <f>+AG3801*$M3801</f>
        <v>3118458</v>
      </c>
      <c r="AP3801" s="27">
        <f>+AH3801*($O3801+$Q3801)</f>
        <v>36064050</v>
      </c>
      <c r="AQ3801" s="27">
        <f>+AI3801*$S3801</f>
        <v>15835155</v>
      </c>
      <c r="AR3801" s="27">
        <f>+AJ3801*$U3801</f>
        <v>0</v>
      </c>
      <c r="AS3801" s="27">
        <f>+AK3801*L3801</f>
        <v>1557285</v>
      </c>
      <c r="AT3801" s="27">
        <f>+AL3801*(N3801+P3801)</f>
        <v>10964795</v>
      </c>
      <c r="AU3801" s="27">
        <f>+AM3801*R3801</f>
        <v>0</v>
      </c>
      <c r="AV3801" s="27">
        <f>+AN3801*T3801</f>
        <v>0</v>
      </c>
      <c r="AW3801" s="27">
        <f>+AG3801*$X3801*$AW$1</f>
        <v>0</v>
      </c>
      <c r="AX3801" s="27">
        <f>+AH3801*($AB3801+$Z3801)*$AW$1</f>
        <v>0</v>
      </c>
      <c r="AY3801" s="27">
        <f>+AI3801*$AD3801*$AW$1</f>
        <v>3167031</v>
      </c>
      <c r="AZ3801" s="27">
        <f>+AJ3801*$AF3801*$AW$1</f>
        <v>0</v>
      </c>
      <c r="BA3801" s="27">
        <f>+$AW$1*AK3801*W3801</f>
        <v>0</v>
      </c>
      <c r="BB3801" s="27">
        <f>+$AW$1*AL3801*(Y3801+AA3801)</f>
        <v>0</v>
      </c>
      <c r="BC3801" s="27">
        <f>+AM3801*AC3801*$AW$1</f>
        <v>0</v>
      </c>
      <c r="BD3801" s="27">
        <f>+$AW$1*AN3801*AE3801</f>
        <v>0</v>
      </c>
      <c r="BE3801" s="27">
        <f>ROUND(SUM(AO3801:AV3801),0)</f>
        <v>67539743</v>
      </c>
      <c r="BF3801" s="27">
        <f>ROUND(SUM(AW3801:BD3801),0)</f>
        <v>3167031</v>
      </c>
      <c r="BG3801" s="9">
        <f>+BF3801+BE3801</f>
        <v>70706774</v>
      </c>
      <c r="BH3801" s="27">
        <f>+ROUND(BG3801*$BH$2,0)</f>
        <v>56565419</v>
      </c>
      <c r="BI3801" s="27"/>
      <c r="BJ3801" t="s">
        <v>9823</v>
      </c>
      <c r="BK3801" t="s">
        <v>2167</v>
      </c>
      <c r="BL3801" t="s">
        <v>13455</v>
      </c>
      <c r="BM3801" t="s">
        <v>9835</v>
      </c>
      <c r="BN3801" t="s">
        <v>9832</v>
      </c>
      <c r="BO3801" t="s">
        <v>13456</v>
      </c>
      <c r="BP3801" t="s">
        <v>25957</v>
      </c>
      <c r="BQ3801" t="s">
        <v>35655</v>
      </c>
      <c r="BR3801" t="s">
        <v>29332</v>
      </c>
      <c r="BS3801">
        <v>1</v>
      </c>
      <c r="BU3801" t="s">
        <v>13455</v>
      </c>
      <c r="BV3801" t="s">
        <v>32130</v>
      </c>
      <c r="BW3801" t="s">
        <v>9835</v>
      </c>
      <c r="BX3801" t="s">
        <v>9832</v>
      </c>
      <c r="BY3801" t="s">
        <v>13456</v>
      </c>
      <c r="BZ3801" t="s">
        <v>25957</v>
      </c>
      <c r="CA3801">
        <v>2</v>
      </c>
      <c r="CB3801" t="s">
        <v>29341</v>
      </c>
    </row>
    <row r="3802" spans="1:80" x14ac:dyDescent="0.25">
      <c r="A3802" t="s">
        <v>5770</v>
      </c>
      <c r="B3802" s="41" t="s">
        <v>7206</v>
      </c>
      <c r="C3802" s="41">
        <v>14</v>
      </c>
      <c r="D3802">
        <v>25718</v>
      </c>
      <c r="E3802" t="s">
        <v>2166</v>
      </c>
      <c r="F3802" s="41">
        <v>16606</v>
      </c>
      <c r="G3802" s="41">
        <v>125718000243</v>
      </c>
      <c r="H3802" t="s">
        <v>2168</v>
      </c>
      <c r="I3802" s="25">
        <v>67.597587555236402</v>
      </c>
      <c r="J3802" s="42">
        <f>STANDARDIZE(I3802,$I$1,$I$2)</f>
        <v>-0.1312317234560674</v>
      </c>
      <c r="K3802" s="26">
        <f>SUM(L3802:U3802)</f>
        <v>571</v>
      </c>
      <c r="L3802" s="26">
        <v>28</v>
      </c>
      <c r="M3802" s="26">
        <v>22</v>
      </c>
      <c r="N3802" s="26">
        <v>166</v>
      </c>
      <c r="O3802" s="26">
        <v>96</v>
      </c>
      <c r="P3802" s="26">
        <v>0</v>
      </c>
      <c r="Q3802" s="26">
        <v>192</v>
      </c>
      <c r="R3802" s="26">
        <v>0</v>
      </c>
      <c r="S3802" s="26">
        <v>0</v>
      </c>
      <c r="T3802" s="26">
        <v>0</v>
      </c>
      <c r="U3802" s="26">
        <v>67</v>
      </c>
      <c r="V3802" s="26">
        <f>SUM(W3802:AF3802)</f>
        <v>571</v>
      </c>
      <c r="W3802" s="26">
        <v>28</v>
      </c>
      <c r="X3802" s="26">
        <v>22</v>
      </c>
      <c r="Y3802" s="26">
        <v>166</v>
      </c>
      <c r="Z3802" s="26">
        <v>96</v>
      </c>
      <c r="AA3802" s="26">
        <v>0</v>
      </c>
      <c r="AB3802" s="26">
        <v>192</v>
      </c>
      <c r="AC3802" s="26">
        <v>0</v>
      </c>
      <c r="AD3802" s="26">
        <v>0</v>
      </c>
      <c r="AE3802" s="26">
        <v>0</v>
      </c>
      <c r="AF3802" s="26">
        <v>67</v>
      </c>
      <c r="AG3802" s="27">
        <f>ROUND(('Per Cápita'!$E$4*(1+($J3802/100))),0)</f>
        <v>74691</v>
      </c>
      <c r="AH3802" s="27">
        <f>ROUND(('Per Cápita'!$E$5*(1+($J3802/100))),0)</f>
        <v>65960</v>
      </c>
      <c r="AI3802" s="27">
        <f>ROUND(('Per Cápita'!$E$6*(1+($J3802/100))),0)</f>
        <v>98940</v>
      </c>
      <c r="AJ3802" s="27">
        <f>ROUND(('Per Cápita'!$E$7*(1+($J3802/100))),0)</f>
        <v>121251</v>
      </c>
      <c r="AK3802" s="27">
        <f>ROUND(('Per Cápita'!$F$4*(1+($J3802/100))),0)</f>
        <v>92150</v>
      </c>
      <c r="AL3802" s="27">
        <f>ROUND(('Per Cápita'!$F$5*(1+($J3802/100))),0)</f>
        <v>80511</v>
      </c>
      <c r="AM3802" s="27">
        <f>ROUND(('Per Cápita'!$F$6*(1+($J3802/100))),0)</f>
        <v>123191</v>
      </c>
      <c r="AN3802" s="27">
        <f>ROUND(('Per Cápita'!$F$7*(1+($J3802/100))),0)</f>
        <v>148412</v>
      </c>
      <c r="AO3802" s="27">
        <f>+AG3802*$M3802</f>
        <v>1643202</v>
      </c>
      <c r="AP3802" s="27">
        <f>+AH3802*($O3802+$Q3802)</f>
        <v>18996480</v>
      </c>
      <c r="AQ3802" s="27">
        <f>+AI3802*$S3802</f>
        <v>0</v>
      </c>
      <c r="AR3802" s="27">
        <f>+AJ3802*$U3802</f>
        <v>8123817</v>
      </c>
      <c r="AS3802" s="27">
        <f>+AK3802*L3802</f>
        <v>2580200</v>
      </c>
      <c r="AT3802" s="27">
        <f>+AL3802*(N3802+P3802)</f>
        <v>13364826</v>
      </c>
      <c r="AU3802" s="27">
        <f>+AM3802*R3802</f>
        <v>0</v>
      </c>
      <c r="AV3802" s="27">
        <f>+AN3802*T3802</f>
        <v>0</v>
      </c>
      <c r="AW3802" s="27">
        <f>+AG3802*$X3802*$AW$1</f>
        <v>328640.40000000002</v>
      </c>
      <c r="AX3802" s="27">
        <f>+AH3802*($AB3802+$Z3802)*$AW$1</f>
        <v>3799296</v>
      </c>
      <c r="AY3802" s="27">
        <f>+AI3802*$AD3802*$AW$1</f>
        <v>0</v>
      </c>
      <c r="AZ3802" s="27">
        <f>+AJ3802*$AF3802*$AW$1</f>
        <v>1624763.4000000001</v>
      </c>
      <c r="BA3802" s="27">
        <f>+$AW$1*AK3802*W3802</f>
        <v>516040</v>
      </c>
      <c r="BB3802" s="27">
        <f>+$AW$1*AL3802*(Y3802+AA3802)</f>
        <v>2672965.2000000002</v>
      </c>
      <c r="BC3802" s="27">
        <f>+AM3802*AC3802*$AW$1</f>
        <v>0</v>
      </c>
      <c r="BD3802" s="27">
        <f>+$AW$1*AN3802*AE3802</f>
        <v>0</v>
      </c>
      <c r="BE3802" s="27">
        <f>ROUND(SUM(AO3802:AV3802),0)</f>
        <v>44708525</v>
      </c>
      <c r="BF3802" s="27">
        <f>ROUND(SUM(AW3802:BD3802),0)</f>
        <v>8941705</v>
      </c>
      <c r="BG3802" s="9">
        <f>+BF3802+BE3802</f>
        <v>53650230</v>
      </c>
      <c r="BH3802" s="27">
        <f>+ROUND(BG3802*$BH$2,0)</f>
        <v>42920184</v>
      </c>
      <c r="BI3802" s="27"/>
      <c r="BJ3802" t="s">
        <v>9823</v>
      </c>
      <c r="BK3802" t="s">
        <v>2168</v>
      </c>
      <c r="BL3802" t="s">
        <v>13457</v>
      </c>
      <c r="BM3802" t="s">
        <v>9835</v>
      </c>
      <c r="BN3802" t="s">
        <v>9832</v>
      </c>
      <c r="BO3802" t="s">
        <v>13458</v>
      </c>
      <c r="BP3802" t="s">
        <v>25958</v>
      </c>
      <c r="BQ3802" t="s">
        <v>35656</v>
      </c>
      <c r="BR3802" t="s">
        <v>29332</v>
      </c>
      <c r="BS3802">
        <v>1</v>
      </c>
      <c r="BU3802" t="s">
        <v>13457</v>
      </c>
      <c r="BV3802" t="s">
        <v>35657</v>
      </c>
      <c r="BW3802" t="s">
        <v>9835</v>
      </c>
      <c r="BX3802" t="s">
        <v>9832</v>
      </c>
      <c r="BY3802" t="s">
        <v>13458</v>
      </c>
      <c r="BZ3802" t="s">
        <v>25958</v>
      </c>
      <c r="CA3802">
        <v>2</v>
      </c>
      <c r="CB3802" t="s">
        <v>29341</v>
      </c>
    </row>
    <row r="3803" spans="1:80" x14ac:dyDescent="0.25">
      <c r="A3803" t="s">
        <v>5770</v>
      </c>
      <c r="B3803" t="s">
        <v>7206</v>
      </c>
      <c r="C3803" s="41">
        <v>14</v>
      </c>
      <c r="D3803">
        <v>25736</v>
      </c>
      <c r="E3803" t="s">
        <v>2169</v>
      </c>
      <c r="F3803">
        <v>17096</v>
      </c>
      <c r="G3803" s="41">
        <v>125736000102</v>
      </c>
      <c r="H3803" t="s">
        <v>2170</v>
      </c>
      <c r="I3803" s="25">
        <v>64.200651888865764</v>
      </c>
      <c r="J3803" s="42">
        <f>STANDARDIZE(I3803,$I$1,$I$2)</f>
        <v>-1.2249756777428473</v>
      </c>
      <c r="K3803" s="26">
        <f>SUM(L3803:U3803)</f>
        <v>1030</v>
      </c>
      <c r="L3803" s="26">
        <v>0</v>
      </c>
      <c r="M3803" s="26">
        <v>62</v>
      </c>
      <c r="N3803" s="26">
        <v>0</v>
      </c>
      <c r="O3803" s="26">
        <v>403</v>
      </c>
      <c r="P3803" s="26">
        <v>0</v>
      </c>
      <c r="Q3803" s="26">
        <v>446</v>
      </c>
      <c r="R3803" s="26">
        <v>0</v>
      </c>
      <c r="S3803" s="26">
        <v>119</v>
      </c>
      <c r="T3803" s="26">
        <v>0</v>
      </c>
      <c r="U3803" s="26">
        <v>0</v>
      </c>
      <c r="V3803" s="26">
        <f>SUM(W3803:AF3803)</f>
        <v>119</v>
      </c>
      <c r="W3803" s="26">
        <v>0</v>
      </c>
      <c r="X3803" s="26">
        <v>0</v>
      </c>
      <c r="Y3803" s="26">
        <v>0</v>
      </c>
      <c r="Z3803" s="26">
        <v>0</v>
      </c>
      <c r="AA3803" s="26">
        <v>0</v>
      </c>
      <c r="AB3803" s="26">
        <v>0</v>
      </c>
      <c r="AC3803" s="26">
        <v>0</v>
      </c>
      <c r="AD3803" s="26">
        <v>119</v>
      </c>
      <c r="AE3803" s="26">
        <v>0</v>
      </c>
      <c r="AF3803" s="26">
        <v>0</v>
      </c>
      <c r="AG3803" s="27">
        <f>ROUND(('Per Cápita'!$E$4*(1+($J3803/100))),0)</f>
        <v>73873</v>
      </c>
      <c r="AH3803" s="27">
        <f>ROUND(('Per Cápita'!$E$5*(1+($J3803/100))),0)</f>
        <v>65238</v>
      </c>
      <c r="AI3803" s="27">
        <f>ROUND(('Per Cápita'!$E$6*(1+($J3803/100))),0)</f>
        <v>97856</v>
      </c>
      <c r="AJ3803" s="27">
        <f>ROUND(('Per Cápita'!$E$7*(1+($J3803/100))),0)</f>
        <v>119923</v>
      </c>
      <c r="AK3803" s="27">
        <f>ROUND(('Per Cápita'!$F$4*(1+($J3803/100))),0)</f>
        <v>91141</v>
      </c>
      <c r="AL3803" s="27">
        <f>ROUND(('Per Cápita'!$F$5*(1+($J3803/100))),0)</f>
        <v>79629</v>
      </c>
      <c r="AM3803" s="27">
        <f>ROUND(('Per Cápita'!$F$6*(1+($J3803/100))),0)</f>
        <v>121842</v>
      </c>
      <c r="AN3803" s="27">
        <f>ROUND(('Per Cápita'!$F$7*(1+($J3803/100))),0)</f>
        <v>146787</v>
      </c>
      <c r="AO3803" s="27">
        <f>+AG3803*$M3803</f>
        <v>4580126</v>
      </c>
      <c r="AP3803" s="27">
        <f>+AH3803*($O3803+$Q3803)</f>
        <v>55387062</v>
      </c>
      <c r="AQ3803" s="27">
        <f>+AI3803*$S3803</f>
        <v>11644864</v>
      </c>
      <c r="AR3803" s="27">
        <f>+AJ3803*$U3803</f>
        <v>0</v>
      </c>
      <c r="AS3803" s="27">
        <f>+AK3803*L3803</f>
        <v>0</v>
      </c>
      <c r="AT3803" s="27">
        <f>+AL3803*(N3803+P3803)</f>
        <v>0</v>
      </c>
      <c r="AU3803" s="27">
        <f>+AM3803*R3803</f>
        <v>0</v>
      </c>
      <c r="AV3803" s="27">
        <f>+AN3803*T3803</f>
        <v>0</v>
      </c>
      <c r="AW3803" s="27">
        <f>+AG3803*$X3803*$AW$1</f>
        <v>0</v>
      </c>
      <c r="AX3803" s="27">
        <f>+AH3803*($AB3803+$Z3803)*$AW$1</f>
        <v>0</v>
      </c>
      <c r="AY3803" s="27">
        <f>+AI3803*$AD3803*$AW$1</f>
        <v>2328972.8000000003</v>
      </c>
      <c r="AZ3803" s="27">
        <f>+AJ3803*$AF3803*$AW$1</f>
        <v>0</v>
      </c>
      <c r="BA3803" s="27">
        <f>+$AW$1*AK3803*W3803</f>
        <v>0</v>
      </c>
      <c r="BB3803" s="27">
        <f>+$AW$1*AL3803*(Y3803+AA3803)</f>
        <v>0</v>
      </c>
      <c r="BC3803" s="27">
        <f>+AM3803*AC3803*$AW$1</f>
        <v>0</v>
      </c>
      <c r="BD3803" s="27">
        <f>+$AW$1*AN3803*AE3803</f>
        <v>0</v>
      </c>
      <c r="BE3803" s="27">
        <f>ROUND(SUM(AO3803:AV3803),0)</f>
        <v>71612052</v>
      </c>
      <c r="BF3803" s="27">
        <f>ROUND(SUM(AW3803:BD3803),0)</f>
        <v>2328973</v>
      </c>
      <c r="BG3803" s="9">
        <f>+BF3803+BE3803</f>
        <v>73941025</v>
      </c>
      <c r="BH3803" s="27">
        <f>+ROUND(BG3803*$BH$2,0)</f>
        <v>59152820</v>
      </c>
      <c r="BI3803" s="27"/>
      <c r="BJ3803" t="s">
        <v>9823</v>
      </c>
      <c r="BK3803" t="s">
        <v>2170</v>
      </c>
      <c r="BL3803" t="s">
        <v>13459</v>
      </c>
      <c r="BM3803" t="s">
        <v>9996</v>
      </c>
      <c r="BN3803" t="s">
        <v>10263</v>
      </c>
      <c r="BO3803" t="s">
        <v>13460</v>
      </c>
      <c r="BP3803" t="s">
        <v>25959</v>
      </c>
      <c r="BQ3803" t="s">
        <v>35658</v>
      </c>
      <c r="BR3803" t="s">
        <v>29332</v>
      </c>
      <c r="BS3803">
        <v>1</v>
      </c>
      <c r="BU3803" t="s">
        <v>13459</v>
      </c>
      <c r="BV3803" t="s">
        <v>35659</v>
      </c>
      <c r="BW3803" t="s">
        <v>9996</v>
      </c>
      <c r="BX3803" t="s">
        <v>10263</v>
      </c>
      <c r="BY3803" t="s">
        <v>13460</v>
      </c>
      <c r="BZ3803" t="s">
        <v>25959</v>
      </c>
      <c r="CA3803">
        <v>1</v>
      </c>
      <c r="CB3803" t="s">
        <v>29341</v>
      </c>
    </row>
    <row r="3804" spans="1:80" x14ac:dyDescent="0.25">
      <c r="A3804" t="s">
        <v>5770</v>
      </c>
      <c r="B3804" s="41" t="s">
        <v>7206</v>
      </c>
      <c r="C3804" s="41">
        <v>14</v>
      </c>
      <c r="D3804">
        <v>25740</v>
      </c>
      <c r="E3804" t="s">
        <v>2172</v>
      </c>
      <c r="F3804" s="41">
        <v>32822</v>
      </c>
      <c r="G3804" s="41">
        <v>125740000346</v>
      </c>
      <c r="H3804" t="s">
        <v>5420</v>
      </c>
      <c r="I3804" s="25">
        <v>64.065222927396661</v>
      </c>
      <c r="J3804" s="42">
        <f>STANDARDIZE(I3804,$I$1,$I$2)</f>
        <v>-1.2685810392775354</v>
      </c>
      <c r="K3804" s="26">
        <f>SUM(L3804:U3804)</f>
        <v>2647</v>
      </c>
      <c r="L3804" s="26">
        <v>10</v>
      </c>
      <c r="M3804" s="26">
        <v>201</v>
      </c>
      <c r="N3804" s="26">
        <v>47</v>
      </c>
      <c r="O3804" s="26">
        <v>1018</v>
      </c>
      <c r="P3804" s="26">
        <v>0</v>
      </c>
      <c r="Q3804" s="26">
        <v>1066</v>
      </c>
      <c r="R3804" s="26">
        <v>0</v>
      </c>
      <c r="S3804" s="26">
        <v>305</v>
      </c>
      <c r="T3804" s="26">
        <v>0</v>
      </c>
      <c r="U3804" s="26">
        <v>0</v>
      </c>
      <c r="V3804" s="26">
        <f>SUM(W3804:AF3804)</f>
        <v>305</v>
      </c>
      <c r="W3804" s="26">
        <v>0</v>
      </c>
      <c r="X3804" s="26">
        <v>0</v>
      </c>
      <c r="Y3804" s="26">
        <v>0</v>
      </c>
      <c r="Z3804" s="26">
        <v>0</v>
      </c>
      <c r="AA3804" s="26">
        <v>0</v>
      </c>
      <c r="AB3804" s="26">
        <v>0</v>
      </c>
      <c r="AC3804" s="26">
        <v>0</v>
      </c>
      <c r="AD3804" s="26">
        <v>305</v>
      </c>
      <c r="AE3804" s="26">
        <v>0</v>
      </c>
      <c r="AF3804" s="26">
        <v>0</v>
      </c>
      <c r="AG3804" s="27">
        <f>ROUND(('Per Cápita'!$E$4*(1+($J3804/100))),0)</f>
        <v>73840</v>
      </c>
      <c r="AH3804" s="27">
        <f>ROUND(('Per Cápita'!$E$5*(1+($J3804/100))),0)</f>
        <v>65209</v>
      </c>
      <c r="AI3804" s="27">
        <f>ROUND(('Per Cápita'!$E$6*(1+($J3804/100))),0)</f>
        <v>97813</v>
      </c>
      <c r="AJ3804" s="27">
        <f>ROUND(('Per Cápita'!$E$7*(1+($J3804/100))),0)</f>
        <v>119870</v>
      </c>
      <c r="AK3804" s="27">
        <f>ROUND(('Per Cápita'!$F$4*(1+($J3804/100))),0)</f>
        <v>91100</v>
      </c>
      <c r="AL3804" s="27">
        <f>ROUND(('Per Cápita'!$F$5*(1+($J3804/100))),0)</f>
        <v>79594</v>
      </c>
      <c r="AM3804" s="27">
        <f>ROUND(('Per Cápita'!$F$6*(1+($J3804/100))),0)</f>
        <v>121788</v>
      </c>
      <c r="AN3804" s="27">
        <f>ROUND(('Per Cápita'!$F$7*(1+($J3804/100))),0)</f>
        <v>146722</v>
      </c>
      <c r="AO3804" s="27">
        <f>+AG3804*$M3804</f>
        <v>14841840</v>
      </c>
      <c r="AP3804" s="27">
        <f>+AH3804*($O3804+$Q3804)</f>
        <v>135895556</v>
      </c>
      <c r="AQ3804" s="27">
        <f>+AI3804*$S3804</f>
        <v>29832965</v>
      </c>
      <c r="AR3804" s="27">
        <f>+AJ3804*$U3804</f>
        <v>0</v>
      </c>
      <c r="AS3804" s="27">
        <f>+AK3804*L3804</f>
        <v>911000</v>
      </c>
      <c r="AT3804" s="27">
        <f>+AL3804*(N3804+P3804)</f>
        <v>3740918</v>
      </c>
      <c r="AU3804" s="27">
        <f>+AM3804*R3804</f>
        <v>0</v>
      </c>
      <c r="AV3804" s="27">
        <f>+AN3804*T3804</f>
        <v>0</v>
      </c>
      <c r="AW3804" s="27">
        <f>+AG3804*$X3804*$AW$1</f>
        <v>0</v>
      </c>
      <c r="AX3804" s="27">
        <f>+AH3804*($AB3804+$Z3804)*$AW$1</f>
        <v>0</v>
      </c>
      <c r="AY3804" s="27">
        <f>+AI3804*$AD3804*$AW$1</f>
        <v>5966593</v>
      </c>
      <c r="AZ3804" s="27">
        <f>+AJ3804*$AF3804*$AW$1</f>
        <v>0</v>
      </c>
      <c r="BA3804" s="27">
        <f>+$AW$1*AK3804*W3804</f>
        <v>0</v>
      </c>
      <c r="BB3804" s="27">
        <f>+$AW$1*AL3804*(Y3804+AA3804)</f>
        <v>0</v>
      </c>
      <c r="BC3804" s="27">
        <f>+AM3804*AC3804*$AW$1</f>
        <v>0</v>
      </c>
      <c r="BD3804" s="27">
        <f>+$AW$1*AN3804*AE3804</f>
        <v>0</v>
      </c>
      <c r="BE3804" s="27">
        <f>ROUND(SUM(AO3804:AV3804),0)</f>
        <v>185222279</v>
      </c>
      <c r="BF3804" s="27">
        <f>ROUND(SUM(AW3804:BD3804),0)</f>
        <v>5966593</v>
      </c>
      <c r="BG3804" s="9">
        <f>+BF3804+BE3804</f>
        <v>191188872</v>
      </c>
      <c r="BH3804" s="27">
        <f>+ROUND(BG3804*$BH$2,0)</f>
        <v>152951098</v>
      </c>
      <c r="BI3804" s="27"/>
      <c r="BJ3804" t="s">
        <v>9823</v>
      </c>
      <c r="BK3804" t="s">
        <v>5420</v>
      </c>
      <c r="BL3804" t="s">
        <v>13461</v>
      </c>
      <c r="BM3804" t="s">
        <v>9866</v>
      </c>
      <c r="BN3804" t="s">
        <v>9832</v>
      </c>
      <c r="BO3804" t="s">
        <v>13462</v>
      </c>
      <c r="BP3804" t="s">
        <v>25960</v>
      </c>
      <c r="BQ3804" t="s">
        <v>35660</v>
      </c>
      <c r="BR3804" t="s">
        <v>29332</v>
      </c>
      <c r="BS3804">
        <v>1</v>
      </c>
      <c r="BU3804" t="s">
        <v>13461</v>
      </c>
      <c r="BV3804" t="s">
        <v>35661</v>
      </c>
      <c r="BW3804" t="s">
        <v>29340</v>
      </c>
      <c r="BX3804" t="s">
        <v>9832</v>
      </c>
      <c r="BY3804" t="s">
        <v>35662</v>
      </c>
      <c r="BZ3804" t="s">
        <v>25960</v>
      </c>
      <c r="CA3804">
        <v>1</v>
      </c>
      <c r="CB3804" t="s">
        <v>29341</v>
      </c>
    </row>
    <row r="3805" spans="1:80" x14ac:dyDescent="0.25">
      <c r="A3805" t="s">
        <v>5770</v>
      </c>
      <c r="B3805" s="41" t="s">
        <v>7206</v>
      </c>
      <c r="C3805" s="41">
        <v>14</v>
      </c>
      <c r="D3805">
        <v>25740</v>
      </c>
      <c r="E3805" t="s">
        <v>2172</v>
      </c>
      <c r="F3805" s="41">
        <v>17098</v>
      </c>
      <c r="G3805" s="41">
        <v>125740000443</v>
      </c>
      <c r="H3805" t="s">
        <v>2173</v>
      </c>
      <c r="I3805" s="25">
        <v>66.047099913856911</v>
      </c>
      <c r="J3805" s="42">
        <f>STANDARDIZE(I3805,$I$1,$I$2)</f>
        <v>-0.63045709906262282</v>
      </c>
      <c r="K3805" s="26">
        <f>SUM(L3805:U3805)</f>
        <v>902</v>
      </c>
      <c r="L3805" s="26">
        <v>27</v>
      </c>
      <c r="M3805" s="26">
        <v>46</v>
      </c>
      <c r="N3805" s="26">
        <v>113</v>
      </c>
      <c r="O3805" s="26">
        <v>265</v>
      </c>
      <c r="P3805" s="26">
        <v>0</v>
      </c>
      <c r="Q3805" s="26">
        <v>315</v>
      </c>
      <c r="R3805" s="26">
        <v>0</v>
      </c>
      <c r="S3805" s="26">
        <v>136</v>
      </c>
      <c r="T3805" s="26">
        <v>0</v>
      </c>
      <c r="U3805" s="26">
        <v>0</v>
      </c>
      <c r="V3805" s="26">
        <f>SUM(W3805:AF3805)</f>
        <v>136</v>
      </c>
      <c r="W3805" s="26">
        <v>0</v>
      </c>
      <c r="X3805" s="26">
        <v>0</v>
      </c>
      <c r="Y3805" s="26">
        <v>0</v>
      </c>
      <c r="Z3805" s="26">
        <v>0</v>
      </c>
      <c r="AA3805" s="26">
        <v>0</v>
      </c>
      <c r="AB3805" s="26">
        <v>0</v>
      </c>
      <c r="AC3805" s="26">
        <v>0</v>
      </c>
      <c r="AD3805" s="26">
        <v>136</v>
      </c>
      <c r="AE3805" s="26">
        <v>0</v>
      </c>
      <c r="AF3805" s="26">
        <v>0</v>
      </c>
      <c r="AG3805" s="27">
        <f>ROUND(('Per Cápita'!$E$4*(1+($J3805/100))),0)</f>
        <v>74317</v>
      </c>
      <c r="AH3805" s="27">
        <f>ROUND(('Per Cápita'!$E$5*(1+($J3805/100))),0)</f>
        <v>65631</v>
      </c>
      <c r="AI3805" s="27">
        <f>ROUND(('Per Cápita'!$E$6*(1+($J3805/100))),0)</f>
        <v>98445</v>
      </c>
      <c r="AJ3805" s="27">
        <f>ROUND(('Per Cápita'!$E$7*(1+($J3805/100))),0)</f>
        <v>120645</v>
      </c>
      <c r="AK3805" s="27">
        <f>ROUND(('Per Cápita'!$F$4*(1+($J3805/100))),0)</f>
        <v>91689</v>
      </c>
      <c r="AL3805" s="27">
        <f>ROUND(('Per Cápita'!$F$5*(1+($J3805/100))),0)</f>
        <v>80109</v>
      </c>
      <c r="AM3805" s="27">
        <f>ROUND(('Per Cápita'!$F$6*(1+($J3805/100))),0)</f>
        <v>122575</v>
      </c>
      <c r="AN3805" s="27">
        <f>ROUND(('Per Cápita'!$F$7*(1+($J3805/100))),0)</f>
        <v>147670</v>
      </c>
      <c r="AO3805" s="27">
        <f>+AG3805*$M3805</f>
        <v>3418582</v>
      </c>
      <c r="AP3805" s="27">
        <f>+AH3805*($O3805+$Q3805)</f>
        <v>38065980</v>
      </c>
      <c r="AQ3805" s="27">
        <f>+AI3805*$S3805</f>
        <v>13388520</v>
      </c>
      <c r="AR3805" s="27">
        <f>+AJ3805*$U3805</f>
        <v>0</v>
      </c>
      <c r="AS3805" s="27">
        <f>+AK3805*L3805</f>
        <v>2475603</v>
      </c>
      <c r="AT3805" s="27">
        <f>+AL3805*(N3805+P3805)</f>
        <v>9052317</v>
      </c>
      <c r="AU3805" s="27">
        <f>+AM3805*R3805</f>
        <v>0</v>
      </c>
      <c r="AV3805" s="27">
        <f>+AN3805*T3805</f>
        <v>0</v>
      </c>
      <c r="AW3805" s="27">
        <f>+AG3805*$X3805*$AW$1</f>
        <v>0</v>
      </c>
      <c r="AX3805" s="27">
        <f>+AH3805*($AB3805+$Z3805)*$AW$1</f>
        <v>0</v>
      </c>
      <c r="AY3805" s="27">
        <f>+AI3805*$AD3805*$AW$1</f>
        <v>2677704</v>
      </c>
      <c r="AZ3805" s="27">
        <f>+AJ3805*$AF3805*$AW$1</f>
        <v>0</v>
      </c>
      <c r="BA3805" s="27">
        <f>+$AW$1*AK3805*W3805</f>
        <v>0</v>
      </c>
      <c r="BB3805" s="27">
        <f>+$AW$1*AL3805*(Y3805+AA3805)</f>
        <v>0</v>
      </c>
      <c r="BC3805" s="27">
        <f>+AM3805*AC3805*$AW$1</f>
        <v>0</v>
      </c>
      <c r="BD3805" s="27">
        <f>+$AW$1*AN3805*AE3805</f>
        <v>0</v>
      </c>
      <c r="BE3805" s="27">
        <f>ROUND(SUM(AO3805:AV3805),0)</f>
        <v>66401002</v>
      </c>
      <c r="BF3805" s="27">
        <f>ROUND(SUM(AW3805:BD3805),0)</f>
        <v>2677704</v>
      </c>
      <c r="BG3805" s="9">
        <f>+BF3805+BE3805</f>
        <v>69078706</v>
      </c>
      <c r="BH3805" s="27">
        <f>+ROUND(BG3805*$BH$2,0)</f>
        <v>55262965</v>
      </c>
      <c r="BI3805" s="27"/>
      <c r="BJ3805" t="s">
        <v>9823</v>
      </c>
      <c r="BK3805" t="s">
        <v>2173</v>
      </c>
      <c r="BL3805" t="s">
        <v>13463</v>
      </c>
      <c r="BM3805" t="s">
        <v>9866</v>
      </c>
      <c r="BN3805" t="s">
        <v>9832</v>
      </c>
      <c r="BO3805" t="s">
        <v>13464</v>
      </c>
      <c r="BP3805" t="s">
        <v>24774</v>
      </c>
      <c r="BQ3805" t="s">
        <v>35663</v>
      </c>
      <c r="BR3805" t="s">
        <v>29332</v>
      </c>
      <c r="BS3805">
        <v>1</v>
      </c>
      <c r="BU3805" t="s">
        <v>13463</v>
      </c>
      <c r="BV3805" t="s">
        <v>35664</v>
      </c>
      <c r="BW3805" t="s">
        <v>29340</v>
      </c>
      <c r="BX3805" t="s">
        <v>9832</v>
      </c>
      <c r="BY3805" t="s">
        <v>13464</v>
      </c>
      <c r="BZ3805" t="s">
        <v>24774</v>
      </c>
      <c r="CA3805">
        <v>1</v>
      </c>
      <c r="CB3805" t="s">
        <v>29341</v>
      </c>
    </row>
    <row r="3806" spans="1:80" x14ac:dyDescent="0.25">
      <c r="A3806" t="s">
        <v>5770</v>
      </c>
      <c r="B3806" t="s">
        <v>7206</v>
      </c>
      <c r="C3806" s="41">
        <v>14</v>
      </c>
      <c r="D3806">
        <v>25743</v>
      </c>
      <c r="E3806" t="s">
        <v>2177</v>
      </c>
      <c r="F3806">
        <v>17146</v>
      </c>
      <c r="G3806" s="41">
        <v>125743000401</v>
      </c>
      <c r="H3806" t="s">
        <v>2132</v>
      </c>
      <c r="I3806" s="25">
        <v>66.267029214557468</v>
      </c>
      <c r="J3806" s="42">
        <f>STANDARDIZE(I3806,$I$1,$I$2)</f>
        <v>-0.55964435291816672</v>
      </c>
      <c r="K3806" s="26">
        <f>SUM(L3806:U3806)</f>
        <v>1777</v>
      </c>
      <c r="L3806" s="26">
        <v>54</v>
      </c>
      <c r="M3806" s="26">
        <v>92</v>
      </c>
      <c r="N3806" s="26">
        <v>261</v>
      </c>
      <c r="O3806" s="26">
        <v>462</v>
      </c>
      <c r="P3806" s="26">
        <v>0</v>
      </c>
      <c r="Q3806" s="26">
        <v>641</v>
      </c>
      <c r="R3806" s="26">
        <v>0</v>
      </c>
      <c r="S3806" s="26">
        <v>4</v>
      </c>
      <c r="T3806" s="26">
        <v>0</v>
      </c>
      <c r="U3806" s="26">
        <v>263</v>
      </c>
      <c r="V3806" s="26">
        <f>SUM(W3806:AF3806)</f>
        <v>267</v>
      </c>
      <c r="W3806" s="26">
        <v>0</v>
      </c>
      <c r="X3806" s="26">
        <v>0</v>
      </c>
      <c r="Y3806" s="26">
        <v>0</v>
      </c>
      <c r="Z3806" s="26">
        <v>0</v>
      </c>
      <c r="AA3806" s="26">
        <v>0</v>
      </c>
      <c r="AB3806" s="26">
        <v>0</v>
      </c>
      <c r="AC3806" s="26">
        <v>0</v>
      </c>
      <c r="AD3806" s="26">
        <v>4</v>
      </c>
      <c r="AE3806" s="26">
        <v>0</v>
      </c>
      <c r="AF3806" s="26">
        <v>263</v>
      </c>
      <c r="AG3806" s="27">
        <f>ROUND(('Per Cápita'!$E$4*(1+($J3806/100))),0)</f>
        <v>74370</v>
      </c>
      <c r="AH3806" s="27">
        <f>ROUND(('Per Cápita'!$E$5*(1+($J3806/100))),0)</f>
        <v>65677</v>
      </c>
      <c r="AI3806" s="27">
        <f>ROUND(('Per Cápita'!$E$6*(1+($J3806/100))),0)</f>
        <v>98516</v>
      </c>
      <c r="AJ3806" s="27">
        <f>ROUND(('Per Cápita'!$E$7*(1+($J3806/100))),0)</f>
        <v>120731</v>
      </c>
      <c r="AK3806" s="27">
        <f>ROUND(('Per Cápita'!$F$4*(1+($J3806/100))),0)</f>
        <v>91755</v>
      </c>
      <c r="AL3806" s="27">
        <f>ROUND(('Per Cápita'!$F$5*(1+($J3806/100))),0)</f>
        <v>80166</v>
      </c>
      <c r="AM3806" s="27">
        <f>ROUND(('Per Cápita'!$F$6*(1+($J3806/100))),0)</f>
        <v>122663</v>
      </c>
      <c r="AN3806" s="27">
        <f>ROUND(('Per Cápita'!$F$7*(1+($J3806/100))),0)</f>
        <v>147775</v>
      </c>
      <c r="AO3806" s="27">
        <f>+AG3806*$M3806</f>
        <v>6842040</v>
      </c>
      <c r="AP3806" s="27">
        <f>+AH3806*($O3806+$Q3806)</f>
        <v>72441731</v>
      </c>
      <c r="AQ3806" s="27">
        <f>+AI3806*$S3806</f>
        <v>394064</v>
      </c>
      <c r="AR3806" s="27">
        <f>+AJ3806*$U3806</f>
        <v>31752253</v>
      </c>
      <c r="AS3806" s="27">
        <f>+AK3806*L3806</f>
        <v>4954770</v>
      </c>
      <c r="AT3806" s="27">
        <f>+AL3806*(N3806+P3806)</f>
        <v>20923326</v>
      </c>
      <c r="AU3806" s="27">
        <f>+AM3806*R3806</f>
        <v>0</v>
      </c>
      <c r="AV3806" s="27">
        <f>+AN3806*T3806</f>
        <v>0</v>
      </c>
      <c r="AW3806" s="27">
        <f>+AG3806*$X3806*$AW$1</f>
        <v>0</v>
      </c>
      <c r="AX3806" s="27">
        <f>+AH3806*($AB3806+$Z3806)*$AW$1</f>
        <v>0</v>
      </c>
      <c r="AY3806" s="27">
        <f>+AI3806*$AD3806*$AW$1</f>
        <v>78812.800000000003</v>
      </c>
      <c r="AZ3806" s="27">
        <f>+AJ3806*$AF3806*$AW$1</f>
        <v>6350450.6000000006</v>
      </c>
      <c r="BA3806" s="27">
        <f>+$AW$1*AK3806*W3806</f>
        <v>0</v>
      </c>
      <c r="BB3806" s="27">
        <f>+$AW$1*AL3806*(Y3806+AA3806)</f>
        <v>0</v>
      </c>
      <c r="BC3806" s="27">
        <f>+AM3806*AC3806*$AW$1</f>
        <v>0</v>
      </c>
      <c r="BD3806" s="27">
        <f>+$AW$1*AN3806*AE3806</f>
        <v>0</v>
      </c>
      <c r="BE3806" s="27">
        <f>ROUND(SUM(AO3806:AV3806),0)</f>
        <v>137308184</v>
      </c>
      <c r="BF3806" s="27">
        <f>ROUND(SUM(AW3806:BD3806),0)</f>
        <v>6429263</v>
      </c>
      <c r="BG3806" s="9">
        <f>+BF3806+BE3806</f>
        <v>143737447</v>
      </c>
      <c r="BH3806" s="27">
        <f>+ROUND(BG3806*$BH$2,0)</f>
        <v>114989958</v>
      </c>
      <c r="BI3806" s="27"/>
      <c r="BJ3806" t="s">
        <v>9823</v>
      </c>
      <c r="BK3806" t="s">
        <v>2132</v>
      </c>
      <c r="BL3806" t="s">
        <v>13465</v>
      </c>
      <c r="BM3806" t="s">
        <v>9835</v>
      </c>
      <c r="BN3806" t="s">
        <v>9832</v>
      </c>
      <c r="BO3806" t="s">
        <v>13466</v>
      </c>
      <c r="BP3806" t="s">
        <v>25961</v>
      </c>
      <c r="BQ3806" t="s">
        <v>35665</v>
      </c>
      <c r="BR3806" t="s">
        <v>29332</v>
      </c>
      <c r="BS3806">
        <v>1</v>
      </c>
      <c r="BU3806" t="s">
        <v>13465</v>
      </c>
      <c r="BV3806" t="s">
        <v>35666</v>
      </c>
      <c r="BW3806" t="s">
        <v>9835</v>
      </c>
      <c r="BX3806" t="s">
        <v>9832</v>
      </c>
      <c r="BY3806" t="s">
        <v>13466</v>
      </c>
      <c r="BZ3806" t="s">
        <v>25961</v>
      </c>
      <c r="CA3806">
        <v>2</v>
      </c>
      <c r="CB3806" t="s">
        <v>29341</v>
      </c>
    </row>
    <row r="3807" spans="1:80" x14ac:dyDescent="0.25">
      <c r="A3807" t="s">
        <v>5770</v>
      </c>
      <c r="B3807" s="41" t="s">
        <v>7206</v>
      </c>
      <c r="C3807" s="41">
        <v>14</v>
      </c>
      <c r="D3807">
        <v>25745</v>
      </c>
      <c r="E3807" t="s">
        <v>2180</v>
      </c>
      <c r="F3807" s="41">
        <v>17145</v>
      </c>
      <c r="G3807" s="41">
        <v>125745000166</v>
      </c>
      <c r="H3807" t="s">
        <v>2181</v>
      </c>
      <c r="I3807" s="25">
        <v>64.770187682216431</v>
      </c>
      <c r="J3807" s="42">
        <f>STANDARDIZE(I3807,$I$1,$I$2)</f>
        <v>-1.0415967763129108</v>
      </c>
      <c r="K3807" s="26">
        <f>SUM(L3807:U3807)</f>
        <v>2020</v>
      </c>
      <c r="L3807" s="26">
        <v>32</v>
      </c>
      <c r="M3807" s="26">
        <v>108</v>
      </c>
      <c r="N3807" s="26">
        <v>159</v>
      </c>
      <c r="O3807" s="26">
        <v>607</v>
      </c>
      <c r="P3807" s="26">
        <v>0</v>
      </c>
      <c r="Q3807" s="26">
        <v>792</v>
      </c>
      <c r="R3807" s="26">
        <v>0</v>
      </c>
      <c r="S3807" s="26">
        <v>76</v>
      </c>
      <c r="T3807" s="26">
        <v>0</v>
      </c>
      <c r="U3807" s="26">
        <v>246</v>
      </c>
      <c r="V3807" s="26">
        <f>SUM(W3807:AF3807)</f>
        <v>2020</v>
      </c>
      <c r="W3807" s="26">
        <v>32</v>
      </c>
      <c r="X3807" s="26">
        <v>108</v>
      </c>
      <c r="Y3807" s="26">
        <v>159</v>
      </c>
      <c r="Z3807" s="26">
        <v>607</v>
      </c>
      <c r="AA3807" s="26">
        <v>0</v>
      </c>
      <c r="AB3807" s="26">
        <v>792</v>
      </c>
      <c r="AC3807" s="26">
        <v>0</v>
      </c>
      <c r="AD3807" s="26">
        <v>76</v>
      </c>
      <c r="AE3807" s="26">
        <v>0</v>
      </c>
      <c r="AF3807" s="26">
        <v>246</v>
      </c>
      <c r="AG3807" s="27">
        <f>ROUND(('Per Cápita'!$E$4*(1+($J3807/100))),0)</f>
        <v>74010</v>
      </c>
      <c r="AH3807" s="27">
        <f>ROUND(('Per Cápita'!$E$5*(1+($J3807/100))),0)</f>
        <v>65359</v>
      </c>
      <c r="AI3807" s="27">
        <f>ROUND(('Per Cápita'!$E$6*(1+($J3807/100))),0)</f>
        <v>98038</v>
      </c>
      <c r="AJ3807" s="27">
        <f>ROUND(('Per Cápita'!$E$7*(1+($J3807/100))),0)</f>
        <v>120145</v>
      </c>
      <c r="AK3807" s="27">
        <f>ROUND(('Per Cápita'!$F$4*(1+($J3807/100))),0)</f>
        <v>91310</v>
      </c>
      <c r="AL3807" s="27">
        <f>ROUND(('Per Cápita'!$F$5*(1+($J3807/100))),0)</f>
        <v>79777</v>
      </c>
      <c r="AM3807" s="27">
        <f>ROUND(('Per Cápita'!$F$6*(1+($J3807/100))),0)</f>
        <v>122068</v>
      </c>
      <c r="AN3807" s="27">
        <f>ROUND(('Per Cápita'!$F$7*(1+($J3807/100))),0)</f>
        <v>147059</v>
      </c>
      <c r="AO3807" s="27">
        <f>+AG3807*$M3807</f>
        <v>7993080</v>
      </c>
      <c r="AP3807" s="27">
        <f>+AH3807*($O3807+$Q3807)</f>
        <v>91437241</v>
      </c>
      <c r="AQ3807" s="27">
        <f>+AI3807*$S3807</f>
        <v>7450888</v>
      </c>
      <c r="AR3807" s="27">
        <f>+AJ3807*$U3807</f>
        <v>29555670</v>
      </c>
      <c r="AS3807" s="27">
        <f>+AK3807*L3807</f>
        <v>2921920</v>
      </c>
      <c r="AT3807" s="27">
        <f>+AL3807*(N3807+P3807)</f>
        <v>12684543</v>
      </c>
      <c r="AU3807" s="27">
        <f>+AM3807*R3807</f>
        <v>0</v>
      </c>
      <c r="AV3807" s="27">
        <f>+AN3807*T3807</f>
        <v>0</v>
      </c>
      <c r="AW3807" s="27">
        <f>+AG3807*$X3807*$AW$1</f>
        <v>1598616</v>
      </c>
      <c r="AX3807" s="27">
        <f>+AH3807*($AB3807+$Z3807)*$AW$1</f>
        <v>18287448.199999999</v>
      </c>
      <c r="AY3807" s="27">
        <f>+AI3807*$AD3807*$AW$1</f>
        <v>1490177.6</v>
      </c>
      <c r="AZ3807" s="27">
        <f>+AJ3807*$AF3807*$AW$1</f>
        <v>5911134</v>
      </c>
      <c r="BA3807" s="27">
        <f>+$AW$1*AK3807*W3807</f>
        <v>584384</v>
      </c>
      <c r="BB3807" s="27">
        <f>+$AW$1*AL3807*(Y3807+AA3807)</f>
        <v>2536908.6</v>
      </c>
      <c r="BC3807" s="27">
        <f>+AM3807*AC3807*$AW$1</f>
        <v>0</v>
      </c>
      <c r="BD3807" s="27">
        <f>+$AW$1*AN3807*AE3807</f>
        <v>0</v>
      </c>
      <c r="BE3807" s="27">
        <f>ROUND(SUM(AO3807:AV3807),0)</f>
        <v>152043342</v>
      </c>
      <c r="BF3807" s="27">
        <f>ROUND(SUM(AW3807:BD3807),0)</f>
        <v>30408668</v>
      </c>
      <c r="BG3807" s="9">
        <f>+BF3807+BE3807</f>
        <v>182452010</v>
      </c>
      <c r="BH3807" s="27">
        <f>+ROUND(BG3807*$BH$2,0)</f>
        <v>145961608</v>
      </c>
      <c r="BI3807" s="27"/>
      <c r="BJ3807" t="s">
        <v>9823</v>
      </c>
      <c r="BK3807" t="s">
        <v>2181</v>
      </c>
      <c r="BL3807" t="s">
        <v>13467</v>
      </c>
      <c r="BM3807" t="s">
        <v>9835</v>
      </c>
      <c r="BN3807" t="s">
        <v>9832</v>
      </c>
      <c r="BO3807" t="s">
        <v>13468</v>
      </c>
      <c r="BP3807" t="s">
        <v>25962</v>
      </c>
      <c r="BQ3807" t="s">
        <v>35667</v>
      </c>
      <c r="BR3807" t="s">
        <v>29332</v>
      </c>
      <c r="BS3807">
        <v>1</v>
      </c>
      <c r="BU3807" t="s">
        <v>13467</v>
      </c>
      <c r="BV3807" t="s">
        <v>35668</v>
      </c>
      <c r="BW3807" t="s">
        <v>9835</v>
      </c>
      <c r="BX3807" t="s">
        <v>9832</v>
      </c>
      <c r="BY3807" t="s">
        <v>13468</v>
      </c>
      <c r="BZ3807" t="s">
        <v>25962</v>
      </c>
      <c r="CA3807">
        <v>2</v>
      </c>
      <c r="CB3807" t="s">
        <v>29341</v>
      </c>
    </row>
    <row r="3808" spans="1:80" x14ac:dyDescent="0.25">
      <c r="A3808" t="s">
        <v>5770</v>
      </c>
      <c r="B3808" s="41" t="s">
        <v>7206</v>
      </c>
      <c r="C3808" s="41">
        <v>14</v>
      </c>
      <c r="D3808">
        <v>25758</v>
      </c>
      <c r="E3808" t="s">
        <v>2198</v>
      </c>
      <c r="F3808" s="41">
        <v>17179</v>
      </c>
      <c r="G3808" s="41">
        <v>125758000084</v>
      </c>
      <c r="H3808" t="s">
        <v>1244</v>
      </c>
      <c r="I3808" s="25">
        <v>64.595030817912303</v>
      </c>
      <c r="J3808" s="42">
        <f>STANDARDIZE(I3808,$I$1,$I$2)</f>
        <v>-1.0979937117276914</v>
      </c>
      <c r="K3808" s="26">
        <f>SUM(L3808:U3808)</f>
        <v>1154</v>
      </c>
      <c r="L3808" s="26">
        <v>0</v>
      </c>
      <c r="M3808" s="26">
        <v>91</v>
      </c>
      <c r="N3808" s="26">
        <v>15</v>
      </c>
      <c r="O3808" s="26">
        <v>369</v>
      </c>
      <c r="P3808" s="26">
        <v>0</v>
      </c>
      <c r="Q3808" s="26">
        <v>502</v>
      </c>
      <c r="R3808" s="26">
        <v>0</v>
      </c>
      <c r="S3808" s="26">
        <v>177</v>
      </c>
      <c r="T3808" s="26">
        <v>0</v>
      </c>
      <c r="U3808" s="26">
        <v>0</v>
      </c>
      <c r="V3808" s="26">
        <f>SUM(W3808:AF3808)</f>
        <v>0</v>
      </c>
      <c r="W3808" s="26">
        <v>0</v>
      </c>
      <c r="X3808" s="26">
        <v>0</v>
      </c>
      <c r="Y3808" s="26">
        <v>0</v>
      </c>
      <c r="Z3808" s="26">
        <v>0</v>
      </c>
      <c r="AA3808" s="26">
        <v>0</v>
      </c>
      <c r="AB3808" s="26">
        <v>0</v>
      </c>
      <c r="AC3808" s="26">
        <v>0</v>
      </c>
      <c r="AD3808" s="26">
        <v>0</v>
      </c>
      <c r="AE3808" s="26">
        <v>0</v>
      </c>
      <c r="AF3808" s="26">
        <v>0</v>
      </c>
      <c r="AG3808" s="27">
        <f>ROUND(('Per Cápita'!$E$4*(1+($J3808/100))),0)</f>
        <v>73968</v>
      </c>
      <c r="AH3808" s="27">
        <f>ROUND(('Per Cápita'!$E$5*(1+($J3808/100))),0)</f>
        <v>65322</v>
      </c>
      <c r="AI3808" s="27">
        <f>ROUND(('Per Cápita'!$E$6*(1+($J3808/100))),0)</f>
        <v>97982</v>
      </c>
      <c r="AJ3808" s="27">
        <f>ROUND(('Per Cápita'!$E$7*(1+($J3808/100))),0)</f>
        <v>120077</v>
      </c>
      <c r="AK3808" s="27">
        <f>ROUND(('Per Cápita'!$F$4*(1+($J3808/100))),0)</f>
        <v>91258</v>
      </c>
      <c r="AL3808" s="27">
        <f>ROUND(('Per Cápita'!$F$5*(1+($J3808/100))),0)</f>
        <v>79732</v>
      </c>
      <c r="AM3808" s="27">
        <f>ROUND(('Per Cápita'!$F$6*(1+($J3808/100))),0)</f>
        <v>121999</v>
      </c>
      <c r="AN3808" s="27">
        <f>ROUND(('Per Cápita'!$F$7*(1+($J3808/100))),0)</f>
        <v>146975</v>
      </c>
      <c r="AO3808" s="27">
        <f>+AG3808*$M3808</f>
        <v>6731088</v>
      </c>
      <c r="AP3808" s="27">
        <f>+AH3808*($O3808+$Q3808)</f>
        <v>56895462</v>
      </c>
      <c r="AQ3808" s="27">
        <f>+AI3808*$S3808</f>
        <v>17342814</v>
      </c>
      <c r="AR3808" s="27">
        <f>+AJ3808*$U3808</f>
        <v>0</v>
      </c>
      <c r="AS3808" s="27">
        <f>+AK3808*L3808</f>
        <v>0</v>
      </c>
      <c r="AT3808" s="27">
        <f>+AL3808*(N3808+P3808)</f>
        <v>1195980</v>
      </c>
      <c r="AU3808" s="27">
        <f>+AM3808*R3808</f>
        <v>0</v>
      </c>
      <c r="AV3808" s="27">
        <f>+AN3808*T3808</f>
        <v>0</v>
      </c>
      <c r="AW3808" s="27">
        <f>+AG3808*$X3808*$AW$1</f>
        <v>0</v>
      </c>
      <c r="AX3808" s="27">
        <f>+AH3808*($AB3808+$Z3808)*$AW$1</f>
        <v>0</v>
      </c>
      <c r="AY3808" s="27">
        <f>+AI3808*$AD3808*$AW$1</f>
        <v>0</v>
      </c>
      <c r="AZ3808" s="27">
        <f>+AJ3808*$AF3808*$AW$1</f>
        <v>0</v>
      </c>
      <c r="BA3808" s="27">
        <f>+$AW$1*AK3808*W3808</f>
        <v>0</v>
      </c>
      <c r="BB3808" s="27">
        <f>+$AW$1*AL3808*(Y3808+AA3808)</f>
        <v>0</v>
      </c>
      <c r="BC3808" s="27">
        <f>+AM3808*AC3808*$AW$1</f>
        <v>0</v>
      </c>
      <c r="BD3808" s="27">
        <f>+$AW$1*AN3808*AE3808</f>
        <v>0</v>
      </c>
      <c r="BE3808" s="27">
        <f>ROUND(SUM(AO3808:AV3808),0)</f>
        <v>82165344</v>
      </c>
      <c r="BF3808" s="27">
        <f>ROUND(SUM(AW3808:BD3808),0)</f>
        <v>0</v>
      </c>
      <c r="BG3808" s="9">
        <f>+BF3808+BE3808</f>
        <v>82165344</v>
      </c>
      <c r="BH3808" s="27">
        <f>+ROUND(BG3808*$BH$2,0)</f>
        <v>65732275</v>
      </c>
      <c r="BI3808" s="27"/>
      <c r="BJ3808" t="s">
        <v>9823</v>
      </c>
      <c r="BK3808" t="s">
        <v>1244</v>
      </c>
      <c r="BL3808" t="s">
        <v>13515</v>
      </c>
      <c r="BM3808" t="s">
        <v>9835</v>
      </c>
      <c r="BN3808" t="s">
        <v>9832</v>
      </c>
      <c r="BO3808" t="s">
        <v>13516</v>
      </c>
      <c r="BP3808" t="s">
        <v>25984</v>
      </c>
      <c r="BQ3808" t="s">
        <v>35669</v>
      </c>
      <c r="BR3808" t="s">
        <v>29332</v>
      </c>
      <c r="BS3808">
        <v>1</v>
      </c>
      <c r="BU3808" t="s">
        <v>13515</v>
      </c>
      <c r="BV3808" t="s">
        <v>35670</v>
      </c>
      <c r="BW3808" t="s">
        <v>9835</v>
      </c>
      <c r="BX3808" t="s">
        <v>9832</v>
      </c>
      <c r="BY3808" t="s">
        <v>13516</v>
      </c>
      <c r="BZ3808" t="s">
        <v>25984</v>
      </c>
      <c r="CA3808">
        <v>2</v>
      </c>
      <c r="CB3808" t="s">
        <v>29341</v>
      </c>
    </row>
    <row r="3809" spans="1:80" x14ac:dyDescent="0.25">
      <c r="A3809" t="s">
        <v>5770</v>
      </c>
      <c r="B3809" s="41" t="s">
        <v>7206</v>
      </c>
      <c r="C3809" s="41">
        <v>14</v>
      </c>
      <c r="D3809">
        <v>25758</v>
      </c>
      <c r="E3809" t="s">
        <v>2198</v>
      </c>
      <c r="F3809" s="41">
        <v>16527</v>
      </c>
      <c r="G3809" s="41">
        <v>125758002915</v>
      </c>
      <c r="H3809" t="s">
        <v>5421</v>
      </c>
      <c r="I3809" s="25">
        <v>64.2277185182989</v>
      </c>
      <c r="J3809" s="42">
        <f>STANDARDIZE(I3809,$I$1,$I$2)</f>
        <v>-1.2162607754859425</v>
      </c>
      <c r="K3809" s="26">
        <f>SUM(L3809:U3809)</f>
        <v>916</v>
      </c>
      <c r="L3809" s="26">
        <v>0</v>
      </c>
      <c r="M3809" s="26">
        <v>55</v>
      </c>
      <c r="N3809" s="26">
        <v>0</v>
      </c>
      <c r="O3809" s="26">
        <v>346</v>
      </c>
      <c r="P3809" s="26">
        <v>0</v>
      </c>
      <c r="Q3809" s="26">
        <v>403</v>
      </c>
      <c r="R3809" s="26">
        <v>0</v>
      </c>
      <c r="S3809" s="26">
        <v>112</v>
      </c>
      <c r="T3809" s="26">
        <v>0</v>
      </c>
      <c r="U3809" s="26">
        <v>0</v>
      </c>
      <c r="V3809" s="26">
        <f>SUM(W3809:AF3809)</f>
        <v>916</v>
      </c>
      <c r="W3809" s="26">
        <v>0</v>
      </c>
      <c r="X3809" s="26">
        <v>55</v>
      </c>
      <c r="Y3809" s="26">
        <v>0</v>
      </c>
      <c r="Z3809" s="26">
        <v>346</v>
      </c>
      <c r="AA3809" s="26">
        <v>0</v>
      </c>
      <c r="AB3809" s="26">
        <v>403</v>
      </c>
      <c r="AC3809" s="26">
        <v>0</v>
      </c>
      <c r="AD3809" s="26">
        <v>112</v>
      </c>
      <c r="AE3809" s="26">
        <v>0</v>
      </c>
      <c r="AF3809" s="26">
        <v>0</v>
      </c>
      <c r="AG3809" s="27">
        <f>ROUND(('Per Cápita'!$E$4*(1+($J3809/100))),0)</f>
        <v>73879</v>
      </c>
      <c r="AH3809" s="27">
        <f>ROUND(('Per Cápita'!$E$5*(1+($J3809/100))),0)</f>
        <v>65244</v>
      </c>
      <c r="AI3809" s="27">
        <f>ROUND(('Per Cápita'!$E$6*(1+($J3809/100))),0)</f>
        <v>97865</v>
      </c>
      <c r="AJ3809" s="27">
        <f>ROUND(('Per Cápita'!$E$7*(1+($J3809/100))),0)</f>
        <v>119933</v>
      </c>
      <c r="AK3809" s="27">
        <f>ROUND(('Per Cápita'!$F$4*(1+($J3809/100))),0)</f>
        <v>91149</v>
      </c>
      <c r="AL3809" s="27">
        <f>ROUND(('Per Cápita'!$F$5*(1+($J3809/100))),0)</f>
        <v>79636</v>
      </c>
      <c r="AM3809" s="27">
        <f>ROUND(('Per Cápita'!$F$6*(1+($J3809/100))),0)</f>
        <v>121853</v>
      </c>
      <c r="AN3809" s="27">
        <f>ROUND(('Per Cápita'!$F$7*(1+($J3809/100))),0)</f>
        <v>146800</v>
      </c>
      <c r="AO3809" s="27">
        <f>+AG3809*$M3809</f>
        <v>4063345</v>
      </c>
      <c r="AP3809" s="27">
        <f>+AH3809*($O3809+$Q3809)</f>
        <v>48867756</v>
      </c>
      <c r="AQ3809" s="27">
        <f>+AI3809*$S3809</f>
        <v>10960880</v>
      </c>
      <c r="AR3809" s="27">
        <f>+AJ3809*$U3809</f>
        <v>0</v>
      </c>
      <c r="AS3809" s="27">
        <f>+AK3809*L3809</f>
        <v>0</v>
      </c>
      <c r="AT3809" s="27">
        <f>+AL3809*(N3809+P3809)</f>
        <v>0</v>
      </c>
      <c r="AU3809" s="27">
        <f>+AM3809*R3809</f>
        <v>0</v>
      </c>
      <c r="AV3809" s="27">
        <f>+AN3809*T3809</f>
        <v>0</v>
      </c>
      <c r="AW3809" s="27">
        <f>+AG3809*$X3809*$AW$1</f>
        <v>812669</v>
      </c>
      <c r="AX3809" s="27">
        <f>+AH3809*($AB3809+$Z3809)*$AW$1</f>
        <v>9773551.2000000011</v>
      </c>
      <c r="AY3809" s="27">
        <f>+AI3809*$AD3809*$AW$1</f>
        <v>2192176</v>
      </c>
      <c r="AZ3809" s="27">
        <f>+AJ3809*$AF3809*$AW$1</f>
        <v>0</v>
      </c>
      <c r="BA3809" s="27">
        <f>+$AW$1*AK3809*W3809</f>
        <v>0</v>
      </c>
      <c r="BB3809" s="27">
        <f>+$AW$1*AL3809*(Y3809+AA3809)</f>
        <v>0</v>
      </c>
      <c r="BC3809" s="27">
        <f>+AM3809*AC3809*$AW$1</f>
        <v>0</v>
      </c>
      <c r="BD3809" s="27">
        <f>+$AW$1*AN3809*AE3809</f>
        <v>0</v>
      </c>
      <c r="BE3809" s="27">
        <f>ROUND(SUM(AO3809:AV3809),0)</f>
        <v>63891981</v>
      </c>
      <c r="BF3809" s="27">
        <f>ROUND(SUM(AW3809:BD3809),0)</f>
        <v>12778396</v>
      </c>
      <c r="BG3809" s="9">
        <f>+BF3809+BE3809</f>
        <v>76670377</v>
      </c>
      <c r="BH3809" s="27">
        <f>+ROUND(BG3809*$BH$2,0)</f>
        <v>61336302</v>
      </c>
      <c r="BI3809" s="27"/>
      <c r="BJ3809" t="s">
        <v>9823</v>
      </c>
      <c r="BK3809" t="s">
        <v>5421</v>
      </c>
      <c r="BL3809" t="s">
        <v>13517</v>
      </c>
      <c r="BM3809" t="s">
        <v>9838</v>
      </c>
      <c r="BN3809" t="s">
        <v>10263</v>
      </c>
      <c r="BO3809" t="s">
        <v>13518</v>
      </c>
      <c r="BP3809" t="s">
        <v>25985</v>
      </c>
      <c r="BQ3809" t="s">
        <v>35671</v>
      </c>
      <c r="BR3809" t="s">
        <v>29332</v>
      </c>
      <c r="BS3809">
        <v>1</v>
      </c>
      <c r="BU3809" t="s">
        <v>13517</v>
      </c>
      <c r="BV3809" t="s">
        <v>35672</v>
      </c>
      <c r="BW3809" t="s">
        <v>29351</v>
      </c>
      <c r="BX3809" t="s">
        <v>10263</v>
      </c>
      <c r="BY3809" t="s">
        <v>13518</v>
      </c>
      <c r="BZ3809" t="s">
        <v>25985</v>
      </c>
      <c r="CA3809">
        <v>1</v>
      </c>
      <c r="CB3809" t="s">
        <v>29341</v>
      </c>
    </row>
    <row r="3810" spans="1:80" x14ac:dyDescent="0.25">
      <c r="A3810" t="s">
        <v>5770</v>
      </c>
      <c r="B3810" s="41" t="s">
        <v>7206</v>
      </c>
      <c r="C3810" s="41">
        <v>14</v>
      </c>
      <c r="D3810">
        <v>25769</v>
      </c>
      <c r="E3810" t="s">
        <v>2200</v>
      </c>
      <c r="F3810" s="41">
        <v>16567</v>
      </c>
      <c r="G3810" s="41">
        <v>125769000213</v>
      </c>
      <c r="H3810" t="s">
        <v>2201</v>
      </c>
      <c r="I3810" s="25">
        <v>65.594815617037071</v>
      </c>
      <c r="J3810" s="42">
        <f>STANDARDIZE(I3810,$I$1,$I$2)</f>
        <v>-0.77608341167221029</v>
      </c>
      <c r="K3810" s="26">
        <f>SUM(L3810:U3810)</f>
        <v>1715</v>
      </c>
      <c r="L3810" s="26">
        <v>40</v>
      </c>
      <c r="M3810" s="26">
        <v>82</v>
      </c>
      <c r="N3810" s="26">
        <v>247</v>
      </c>
      <c r="O3810" s="26">
        <v>418</v>
      </c>
      <c r="P3810" s="26">
        <v>0</v>
      </c>
      <c r="Q3810" s="26">
        <v>671</v>
      </c>
      <c r="R3810" s="26">
        <v>0</v>
      </c>
      <c r="S3810" s="26">
        <v>257</v>
      </c>
      <c r="T3810" s="26">
        <v>0</v>
      </c>
      <c r="U3810" s="26">
        <v>0</v>
      </c>
      <c r="V3810" s="26">
        <f>SUM(W3810:AF3810)</f>
        <v>369</v>
      </c>
      <c r="W3810" s="26">
        <v>40</v>
      </c>
      <c r="X3810" s="26">
        <v>82</v>
      </c>
      <c r="Y3810" s="26">
        <v>247</v>
      </c>
      <c r="Z3810" s="26">
        <v>0</v>
      </c>
      <c r="AA3810" s="26">
        <v>0</v>
      </c>
      <c r="AB3810" s="26">
        <v>0</v>
      </c>
      <c r="AC3810" s="26">
        <v>0</v>
      </c>
      <c r="AD3810" s="26">
        <v>0</v>
      </c>
      <c r="AE3810" s="26">
        <v>0</v>
      </c>
      <c r="AF3810" s="26">
        <v>0</v>
      </c>
      <c r="AG3810" s="27">
        <f>ROUND(('Per Cápita'!$E$4*(1+($J3810/100))),0)</f>
        <v>74209</v>
      </c>
      <c r="AH3810" s="27">
        <f>ROUND(('Per Cápita'!$E$5*(1+($J3810/100))),0)</f>
        <v>65534</v>
      </c>
      <c r="AI3810" s="27">
        <f>ROUND(('Per Cápita'!$E$6*(1+($J3810/100))),0)</f>
        <v>98301</v>
      </c>
      <c r="AJ3810" s="27">
        <f>ROUND(('Per Cápita'!$E$7*(1+($J3810/100))),0)</f>
        <v>120468</v>
      </c>
      <c r="AK3810" s="27">
        <f>ROUND(('Per Cápita'!$F$4*(1+($J3810/100))),0)</f>
        <v>91555</v>
      </c>
      <c r="AL3810" s="27">
        <f>ROUND(('Per Cápita'!$F$5*(1+($J3810/100))),0)</f>
        <v>79991</v>
      </c>
      <c r="AM3810" s="27">
        <f>ROUND(('Per Cápita'!$F$6*(1+($J3810/100))),0)</f>
        <v>122396</v>
      </c>
      <c r="AN3810" s="27">
        <f>ROUND(('Per Cápita'!$F$7*(1+($J3810/100))),0)</f>
        <v>147454</v>
      </c>
      <c r="AO3810" s="27">
        <f>+AG3810*$M3810</f>
        <v>6085138</v>
      </c>
      <c r="AP3810" s="27">
        <f>+AH3810*($O3810+$Q3810)</f>
        <v>71366526</v>
      </c>
      <c r="AQ3810" s="27">
        <f>+AI3810*$S3810</f>
        <v>25263357</v>
      </c>
      <c r="AR3810" s="27">
        <f>+AJ3810*$U3810</f>
        <v>0</v>
      </c>
      <c r="AS3810" s="27">
        <f>+AK3810*L3810</f>
        <v>3662200</v>
      </c>
      <c r="AT3810" s="27">
        <f>+AL3810*(N3810+P3810)</f>
        <v>19757777</v>
      </c>
      <c r="AU3810" s="27">
        <f>+AM3810*R3810</f>
        <v>0</v>
      </c>
      <c r="AV3810" s="27">
        <f>+AN3810*T3810</f>
        <v>0</v>
      </c>
      <c r="AW3810" s="27">
        <f>+AG3810*$X3810*$AW$1</f>
        <v>1217027.6000000001</v>
      </c>
      <c r="AX3810" s="27">
        <f>+AH3810*($AB3810+$Z3810)*$AW$1</f>
        <v>0</v>
      </c>
      <c r="AY3810" s="27">
        <f>+AI3810*$AD3810*$AW$1</f>
        <v>0</v>
      </c>
      <c r="AZ3810" s="27">
        <f>+AJ3810*$AF3810*$AW$1</f>
        <v>0</v>
      </c>
      <c r="BA3810" s="27">
        <f>+$AW$1*AK3810*W3810</f>
        <v>732440</v>
      </c>
      <c r="BB3810" s="27">
        <f>+$AW$1*AL3810*(Y3810+AA3810)</f>
        <v>3951555.4000000004</v>
      </c>
      <c r="BC3810" s="27">
        <f>+AM3810*AC3810*$AW$1</f>
        <v>0</v>
      </c>
      <c r="BD3810" s="27">
        <f>+$AW$1*AN3810*AE3810</f>
        <v>0</v>
      </c>
      <c r="BE3810" s="27">
        <f>ROUND(SUM(AO3810:AV3810),0)</f>
        <v>126134998</v>
      </c>
      <c r="BF3810" s="27">
        <f>ROUND(SUM(AW3810:BD3810),0)</f>
        <v>5901023</v>
      </c>
      <c r="BG3810" s="9">
        <f>+BF3810+BE3810</f>
        <v>132036021</v>
      </c>
      <c r="BH3810" s="27">
        <f>+ROUND(BG3810*$BH$2,0)</f>
        <v>105628817</v>
      </c>
      <c r="BI3810" s="27"/>
      <c r="BJ3810" t="s">
        <v>9823</v>
      </c>
      <c r="BK3810" t="s">
        <v>2201</v>
      </c>
      <c r="BL3810" t="s">
        <v>13519</v>
      </c>
      <c r="BM3810" t="s">
        <v>9835</v>
      </c>
      <c r="BN3810" t="s">
        <v>9832</v>
      </c>
      <c r="BO3810" t="s">
        <v>13520</v>
      </c>
      <c r="BP3810" t="s">
        <v>25672</v>
      </c>
      <c r="BQ3810" t="s">
        <v>35673</v>
      </c>
      <c r="BR3810" t="s">
        <v>29332</v>
      </c>
      <c r="BS3810">
        <v>1</v>
      </c>
      <c r="BU3810" t="s">
        <v>13519</v>
      </c>
      <c r="BV3810" t="s">
        <v>35674</v>
      </c>
      <c r="BW3810" t="s">
        <v>9835</v>
      </c>
      <c r="BX3810" t="s">
        <v>9832</v>
      </c>
      <c r="BY3810" t="s">
        <v>13520</v>
      </c>
      <c r="BZ3810" t="s">
        <v>25672</v>
      </c>
      <c r="CA3810">
        <v>1</v>
      </c>
      <c r="CB3810" t="s">
        <v>29341</v>
      </c>
    </row>
    <row r="3811" spans="1:80" x14ac:dyDescent="0.25">
      <c r="A3811" t="s">
        <v>5770</v>
      </c>
      <c r="B3811" s="41" t="s">
        <v>7206</v>
      </c>
      <c r="C3811" s="41">
        <v>14</v>
      </c>
      <c r="D3811">
        <v>25772</v>
      </c>
      <c r="E3811" t="s">
        <v>2202</v>
      </c>
      <c r="F3811" s="41">
        <v>16622</v>
      </c>
      <c r="G3811" s="41">
        <v>125772000194</v>
      </c>
      <c r="H3811" t="s">
        <v>4709</v>
      </c>
      <c r="I3811" s="25">
        <v>64.892248335046347</v>
      </c>
      <c r="J3811" s="42">
        <f>STANDARDIZE(I3811,$I$1,$I$2)</f>
        <v>-1.0022957373174752</v>
      </c>
      <c r="K3811" s="26">
        <f>SUM(L3811:U3811)</f>
        <v>1575</v>
      </c>
      <c r="L3811" s="26">
        <v>18</v>
      </c>
      <c r="M3811" s="26">
        <v>126</v>
      </c>
      <c r="N3811" s="26">
        <v>99</v>
      </c>
      <c r="O3811" s="26">
        <v>608</v>
      </c>
      <c r="P3811" s="26">
        <v>0</v>
      </c>
      <c r="Q3811" s="26">
        <v>522</v>
      </c>
      <c r="R3811" s="26">
        <v>0</v>
      </c>
      <c r="S3811" s="26">
        <v>202</v>
      </c>
      <c r="T3811" s="26">
        <v>0</v>
      </c>
      <c r="U3811" s="26">
        <v>0</v>
      </c>
      <c r="V3811" s="26">
        <f>SUM(W3811:AF3811)</f>
        <v>841</v>
      </c>
      <c r="W3811" s="26">
        <v>18</v>
      </c>
      <c r="X3811" s="26">
        <v>0</v>
      </c>
      <c r="Y3811" s="26">
        <v>99</v>
      </c>
      <c r="Z3811" s="26">
        <v>0</v>
      </c>
      <c r="AA3811" s="26">
        <v>0</v>
      </c>
      <c r="AB3811" s="26">
        <v>522</v>
      </c>
      <c r="AC3811" s="26">
        <v>0</v>
      </c>
      <c r="AD3811" s="26">
        <v>202</v>
      </c>
      <c r="AE3811" s="26">
        <v>0</v>
      </c>
      <c r="AF3811" s="26">
        <v>0</v>
      </c>
      <c r="AG3811" s="27">
        <f>ROUND(('Per Cápita'!$E$4*(1+($J3811/100))),0)</f>
        <v>74039</v>
      </c>
      <c r="AH3811" s="27">
        <f>ROUND(('Per Cápita'!$E$5*(1+($J3811/100))),0)</f>
        <v>65385</v>
      </c>
      <c r="AI3811" s="27">
        <f>ROUND(('Per Cápita'!$E$6*(1+($J3811/100))),0)</f>
        <v>98077</v>
      </c>
      <c r="AJ3811" s="27">
        <f>ROUND(('Per Cápita'!$E$7*(1+($J3811/100))),0)</f>
        <v>120193</v>
      </c>
      <c r="AK3811" s="27">
        <f>ROUND(('Per Cápita'!$F$4*(1+($J3811/100))),0)</f>
        <v>91346</v>
      </c>
      <c r="AL3811" s="27">
        <f>ROUND(('Per Cápita'!$F$5*(1+($J3811/100))),0)</f>
        <v>79809</v>
      </c>
      <c r="AM3811" s="27">
        <f>ROUND(('Per Cápita'!$F$6*(1+($J3811/100))),0)</f>
        <v>122117</v>
      </c>
      <c r="AN3811" s="27">
        <f>ROUND(('Per Cápita'!$F$7*(1+($J3811/100))),0)</f>
        <v>147118</v>
      </c>
      <c r="AO3811" s="27">
        <f>+AG3811*$M3811</f>
        <v>9328914</v>
      </c>
      <c r="AP3811" s="27">
        <f>+AH3811*($O3811+$Q3811)</f>
        <v>73885050</v>
      </c>
      <c r="AQ3811" s="27">
        <f>+AI3811*$S3811</f>
        <v>19811554</v>
      </c>
      <c r="AR3811" s="27">
        <f>+AJ3811*$U3811</f>
        <v>0</v>
      </c>
      <c r="AS3811" s="27">
        <f>+AK3811*L3811</f>
        <v>1644228</v>
      </c>
      <c r="AT3811" s="27">
        <f>+AL3811*(N3811+P3811)</f>
        <v>7901091</v>
      </c>
      <c r="AU3811" s="27">
        <f>+AM3811*R3811</f>
        <v>0</v>
      </c>
      <c r="AV3811" s="27">
        <f>+AN3811*T3811</f>
        <v>0</v>
      </c>
      <c r="AW3811" s="27">
        <f>+AG3811*$X3811*$AW$1</f>
        <v>0</v>
      </c>
      <c r="AX3811" s="27">
        <f>+AH3811*($AB3811+$Z3811)*$AW$1</f>
        <v>6826194</v>
      </c>
      <c r="AY3811" s="27">
        <f>+AI3811*$AD3811*$AW$1</f>
        <v>3962310.8000000003</v>
      </c>
      <c r="AZ3811" s="27">
        <f>+AJ3811*$AF3811*$AW$1</f>
        <v>0</v>
      </c>
      <c r="BA3811" s="27">
        <f>+$AW$1*AK3811*W3811</f>
        <v>328845.60000000003</v>
      </c>
      <c r="BB3811" s="27">
        <f>+$AW$1*AL3811*(Y3811+AA3811)</f>
        <v>1580218.2000000002</v>
      </c>
      <c r="BC3811" s="27">
        <f>+AM3811*AC3811*$AW$1</f>
        <v>0</v>
      </c>
      <c r="BD3811" s="27">
        <f>+$AW$1*AN3811*AE3811</f>
        <v>0</v>
      </c>
      <c r="BE3811" s="27">
        <f>ROUND(SUM(AO3811:AV3811),0)</f>
        <v>112570837</v>
      </c>
      <c r="BF3811" s="27">
        <f>ROUND(SUM(AW3811:BD3811),0)</f>
        <v>12697569</v>
      </c>
      <c r="BG3811" s="9">
        <f>+BF3811+BE3811</f>
        <v>125268406</v>
      </c>
      <c r="BH3811" s="27">
        <f>+ROUND(BG3811*$BH$2,0)</f>
        <v>100214725</v>
      </c>
      <c r="BI3811" s="27"/>
      <c r="BJ3811" t="s">
        <v>9823</v>
      </c>
      <c r="BK3811" t="s">
        <v>4709</v>
      </c>
      <c r="BL3811" t="s">
        <v>13521</v>
      </c>
      <c r="BM3811" t="s">
        <v>9835</v>
      </c>
      <c r="BN3811" t="s">
        <v>9832</v>
      </c>
      <c r="BO3811" t="s">
        <v>13522</v>
      </c>
      <c r="BP3811" t="s">
        <v>25986</v>
      </c>
      <c r="BQ3811" t="s">
        <v>35675</v>
      </c>
      <c r="BR3811" t="s">
        <v>29332</v>
      </c>
      <c r="BS3811">
        <v>1</v>
      </c>
      <c r="BU3811" t="s">
        <v>13521</v>
      </c>
      <c r="BV3811" t="s">
        <v>4709</v>
      </c>
      <c r="BW3811" t="s">
        <v>9835</v>
      </c>
      <c r="BX3811" t="s">
        <v>9832</v>
      </c>
      <c r="BY3811" t="s">
        <v>13522</v>
      </c>
      <c r="BZ3811" t="s">
        <v>25986</v>
      </c>
      <c r="CA3811">
        <v>1</v>
      </c>
      <c r="CB3811" t="s">
        <v>29341</v>
      </c>
    </row>
    <row r="3812" spans="1:80" x14ac:dyDescent="0.25">
      <c r="A3812" t="s">
        <v>5770</v>
      </c>
      <c r="B3812" s="41" t="s">
        <v>7206</v>
      </c>
      <c r="C3812" s="41">
        <v>14</v>
      </c>
      <c r="D3812">
        <v>25777</v>
      </c>
      <c r="E3812" t="s">
        <v>2204</v>
      </c>
      <c r="F3812" s="41">
        <v>16628</v>
      </c>
      <c r="G3812" s="41">
        <v>125777000168</v>
      </c>
      <c r="H3812" t="s">
        <v>4710</v>
      </c>
      <c r="I3812" s="25">
        <v>68.520789852881592</v>
      </c>
      <c r="J3812" s="42">
        <f>STANDARDIZE(I3812,$I$1,$I$2)</f>
        <v>0.16602057414541388</v>
      </c>
      <c r="K3812" s="26">
        <f>SUM(L3812:U3812)</f>
        <v>714</v>
      </c>
      <c r="L3812" s="26">
        <v>22</v>
      </c>
      <c r="M3812" s="26">
        <v>34</v>
      </c>
      <c r="N3812" s="26">
        <v>144</v>
      </c>
      <c r="O3812" s="26">
        <v>141</v>
      </c>
      <c r="P3812" s="26">
        <v>42</v>
      </c>
      <c r="Q3812" s="26">
        <v>231</v>
      </c>
      <c r="R3812" s="26">
        <v>0</v>
      </c>
      <c r="S3812" s="26">
        <v>0</v>
      </c>
      <c r="T3812" s="26">
        <v>0</v>
      </c>
      <c r="U3812" s="26">
        <v>100</v>
      </c>
      <c r="V3812" s="26">
        <f>SUM(W3812:AF3812)</f>
        <v>472</v>
      </c>
      <c r="W3812" s="26">
        <v>0</v>
      </c>
      <c r="X3812" s="26">
        <v>0</v>
      </c>
      <c r="Y3812" s="26">
        <v>0</v>
      </c>
      <c r="Z3812" s="26">
        <v>141</v>
      </c>
      <c r="AA3812" s="26">
        <v>0</v>
      </c>
      <c r="AB3812" s="26">
        <v>231</v>
      </c>
      <c r="AC3812" s="26">
        <v>0</v>
      </c>
      <c r="AD3812" s="26">
        <v>0</v>
      </c>
      <c r="AE3812" s="26">
        <v>0</v>
      </c>
      <c r="AF3812" s="26">
        <v>100</v>
      </c>
      <c r="AG3812" s="27">
        <f>ROUND(('Per Cápita'!$E$4*(1+($J3812/100))),0)</f>
        <v>74913</v>
      </c>
      <c r="AH3812" s="27">
        <f>ROUND(('Per Cápita'!$E$5*(1+($J3812/100))),0)</f>
        <v>66157</v>
      </c>
      <c r="AI3812" s="27">
        <f>ROUND(('Per Cápita'!$E$6*(1+($J3812/100))),0)</f>
        <v>99234</v>
      </c>
      <c r="AJ3812" s="27">
        <f>ROUND(('Per Cápita'!$E$7*(1+($J3812/100))),0)</f>
        <v>121612</v>
      </c>
      <c r="AK3812" s="27">
        <f>ROUND(('Per Cápita'!$F$4*(1+($J3812/100))),0)</f>
        <v>92424</v>
      </c>
      <c r="AL3812" s="27">
        <f>ROUND(('Per Cápita'!$F$5*(1+($J3812/100))),0)</f>
        <v>80751</v>
      </c>
      <c r="AM3812" s="27">
        <f>ROUND(('Per Cápita'!$F$6*(1+($J3812/100))),0)</f>
        <v>123558</v>
      </c>
      <c r="AN3812" s="27">
        <f>ROUND(('Per Cápita'!$F$7*(1+($J3812/100))),0)</f>
        <v>148854</v>
      </c>
      <c r="AO3812" s="27">
        <f>+AG3812*$M3812</f>
        <v>2547042</v>
      </c>
      <c r="AP3812" s="27">
        <f>+AH3812*($O3812+$Q3812)</f>
        <v>24610404</v>
      </c>
      <c r="AQ3812" s="27">
        <f>+AI3812*$S3812</f>
        <v>0</v>
      </c>
      <c r="AR3812" s="27">
        <f>+AJ3812*$U3812</f>
        <v>12161200</v>
      </c>
      <c r="AS3812" s="27">
        <f>+AK3812*L3812</f>
        <v>2033328</v>
      </c>
      <c r="AT3812" s="27">
        <f>+AL3812*(N3812+P3812)</f>
        <v>15019686</v>
      </c>
      <c r="AU3812" s="27">
        <f>+AM3812*R3812</f>
        <v>0</v>
      </c>
      <c r="AV3812" s="27">
        <f>+AN3812*T3812</f>
        <v>0</v>
      </c>
      <c r="AW3812" s="27">
        <f>+AG3812*$X3812*$AW$1</f>
        <v>0</v>
      </c>
      <c r="AX3812" s="27">
        <f>+AH3812*($AB3812+$Z3812)*$AW$1</f>
        <v>4922080.8</v>
      </c>
      <c r="AY3812" s="27">
        <f>+AI3812*$AD3812*$AW$1</f>
        <v>0</v>
      </c>
      <c r="AZ3812" s="27">
        <f>+AJ3812*$AF3812*$AW$1</f>
        <v>2432240</v>
      </c>
      <c r="BA3812" s="27">
        <f>+$AW$1*AK3812*W3812</f>
        <v>0</v>
      </c>
      <c r="BB3812" s="27">
        <f>+$AW$1*AL3812*(Y3812+AA3812)</f>
        <v>0</v>
      </c>
      <c r="BC3812" s="27">
        <f>+AM3812*AC3812*$AW$1</f>
        <v>0</v>
      </c>
      <c r="BD3812" s="27">
        <f>+$AW$1*AN3812*AE3812</f>
        <v>0</v>
      </c>
      <c r="BE3812" s="27">
        <f>ROUND(SUM(AO3812:AV3812),0)</f>
        <v>56371660</v>
      </c>
      <c r="BF3812" s="27">
        <f>ROUND(SUM(AW3812:BD3812),0)</f>
        <v>7354321</v>
      </c>
      <c r="BG3812" s="9">
        <f>+BF3812+BE3812</f>
        <v>63725981</v>
      </c>
      <c r="BH3812" s="27">
        <f>+ROUND(BG3812*$BH$2,0)</f>
        <v>50980785</v>
      </c>
      <c r="BI3812" s="27"/>
      <c r="BJ3812" t="s">
        <v>9823</v>
      </c>
      <c r="BK3812" t="s">
        <v>4710</v>
      </c>
      <c r="BL3812" t="s">
        <v>13523</v>
      </c>
      <c r="BM3812" t="s">
        <v>9835</v>
      </c>
      <c r="BN3812" t="s">
        <v>9832</v>
      </c>
      <c r="BO3812" t="s">
        <v>13524</v>
      </c>
      <c r="BP3812" t="s">
        <v>25987</v>
      </c>
      <c r="BQ3812" t="s">
        <v>35676</v>
      </c>
      <c r="BR3812" t="s">
        <v>29332</v>
      </c>
      <c r="BS3812">
        <v>1</v>
      </c>
      <c r="BU3812" t="s">
        <v>13523</v>
      </c>
      <c r="BV3812" t="s">
        <v>35677</v>
      </c>
      <c r="BW3812" t="s">
        <v>9835</v>
      </c>
      <c r="BX3812" t="s">
        <v>9832</v>
      </c>
      <c r="BY3812" t="s">
        <v>13524</v>
      </c>
      <c r="BZ3812" t="s">
        <v>25987</v>
      </c>
      <c r="CA3812">
        <v>2</v>
      </c>
      <c r="CB3812" t="s">
        <v>29341</v>
      </c>
    </row>
    <row r="3813" spans="1:80" x14ac:dyDescent="0.25">
      <c r="A3813" t="s">
        <v>5770</v>
      </c>
      <c r="B3813" s="41" t="s">
        <v>7206</v>
      </c>
      <c r="C3813" s="41">
        <v>14</v>
      </c>
      <c r="D3813">
        <v>25779</v>
      </c>
      <c r="E3813" t="s">
        <v>2205</v>
      </c>
      <c r="F3813" s="41">
        <v>16634</v>
      </c>
      <c r="G3813" s="41">
        <v>125779000149</v>
      </c>
      <c r="H3813" t="s">
        <v>9543</v>
      </c>
      <c r="I3813" s="25">
        <v>65.48482533004325</v>
      </c>
      <c r="J3813" s="42">
        <f>STANDARDIZE(I3813,$I$1,$I$2)</f>
        <v>-0.81149803922042396</v>
      </c>
      <c r="K3813" s="26">
        <f>SUM(L3813:U3813)</f>
        <v>944</v>
      </c>
      <c r="L3813" s="26">
        <v>36</v>
      </c>
      <c r="M3813" s="26">
        <v>50</v>
      </c>
      <c r="N3813" s="26">
        <v>173</v>
      </c>
      <c r="O3813" s="26">
        <v>207</v>
      </c>
      <c r="P3813" s="26">
        <v>0</v>
      </c>
      <c r="Q3813" s="26">
        <v>355</v>
      </c>
      <c r="R3813" s="26">
        <v>0</v>
      </c>
      <c r="S3813" s="26">
        <v>0</v>
      </c>
      <c r="T3813" s="26">
        <v>0</v>
      </c>
      <c r="U3813" s="26">
        <v>123</v>
      </c>
      <c r="V3813" s="26">
        <f>SUM(W3813:AF3813)</f>
        <v>940</v>
      </c>
      <c r="W3813" s="26">
        <v>32</v>
      </c>
      <c r="X3813" s="26">
        <v>50</v>
      </c>
      <c r="Y3813" s="26">
        <v>173</v>
      </c>
      <c r="Z3813" s="26">
        <v>207</v>
      </c>
      <c r="AA3813" s="26">
        <v>0</v>
      </c>
      <c r="AB3813" s="26">
        <v>355</v>
      </c>
      <c r="AC3813" s="26">
        <v>0</v>
      </c>
      <c r="AD3813" s="26">
        <v>0</v>
      </c>
      <c r="AE3813" s="26">
        <v>0</v>
      </c>
      <c r="AF3813" s="26">
        <v>123</v>
      </c>
      <c r="AG3813" s="27">
        <f>ROUND(('Per Cápita'!$E$4*(1+($J3813/100))),0)</f>
        <v>74182</v>
      </c>
      <c r="AH3813" s="27">
        <f>ROUND(('Per Cápita'!$E$5*(1+($J3813/100))),0)</f>
        <v>65511</v>
      </c>
      <c r="AI3813" s="27">
        <f>ROUND(('Per Cápita'!$E$6*(1+($J3813/100))),0)</f>
        <v>98266</v>
      </c>
      <c r="AJ3813" s="27">
        <f>ROUND(('Per Cápita'!$E$7*(1+($J3813/100))),0)</f>
        <v>120425</v>
      </c>
      <c r="AK3813" s="27">
        <f>ROUND(('Per Cápita'!$F$4*(1+($J3813/100))),0)</f>
        <v>91522</v>
      </c>
      <c r="AL3813" s="27">
        <f>ROUND(('Per Cápita'!$F$5*(1+($J3813/100))),0)</f>
        <v>79963</v>
      </c>
      <c r="AM3813" s="27">
        <f>ROUND(('Per Cápita'!$F$6*(1+($J3813/100))),0)</f>
        <v>122352</v>
      </c>
      <c r="AN3813" s="27">
        <f>ROUND(('Per Cápita'!$F$7*(1+($J3813/100))),0)</f>
        <v>147401</v>
      </c>
      <c r="AO3813" s="27">
        <f>+AG3813*$M3813</f>
        <v>3709100</v>
      </c>
      <c r="AP3813" s="27">
        <f>+AH3813*($O3813+$Q3813)</f>
        <v>36817182</v>
      </c>
      <c r="AQ3813" s="27">
        <f>+AI3813*$S3813</f>
        <v>0</v>
      </c>
      <c r="AR3813" s="27">
        <f>+AJ3813*$U3813</f>
        <v>14812275</v>
      </c>
      <c r="AS3813" s="27">
        <f>+AK3813*L3813</f>
        <v>3294792</v>
      </c>
      <c r="AT3813" s="27">
        <f>+AL3813*(N3813+P3813)</f>
        <v>13833599</v>
      </c>
      <c r="AU3813" s="27">
        <f>+AM3813*R3813</f>
        <v>0</v>
      </c>
      <c r="AV3813" s="27">
        <f>+AN3813*T3813</f>
        <v>0</v>
      </c>
      <c r="AW3813" s="27">
        <f>+AG3813*$X3813*$AW$1</f>
        <v>741820</v>
      </c>
      <c r="AX3813" s="27">
        <f>+AH3813*($AB3813+$Z3813)*$AW$1</f>
        <v>7363436.4000000004</v>
      </c>
      <c r="AY3813" s="27">
        <f>+AI3813*$AD3813*$AW$1</f>
        <v>0</v>
      </c>
      <c r="AZ3813" s="27">
        <f>+AJ3813*$AF3813*$AW$1</f>
        <v>2962455</v>
      </c>
      <c r="BA3813" s="27">
        <f>+$AW$1*AK3813*W3813</f>
        <v>585740.80000000005</v>
      </c>
      <c r="BB3813" s="27">
        <f>+$AW$1*AL3813*(Y3813+AA3813)</f>
        <v>2766719.8000000003</v>
      </c>
      <c r="BC3813" s="27">
        <f>+AM3813*AC3813*$AW$1</f>
        <v>0</v>
      </c>
      <c r="BD3813" s="27">
        <f>+$AW$1*AN3813*AE3813</f>
        <v>0</v>
      </c>
      <c r="BE3813" s="27">
        <f>ROUND(SUM(AO3813:AV3813),0)</f>
        <v>72466948</v>
      </c>
      <c r="BF3813" s="27">
        <f>ROUND(SUM(AW3813:BD3813),0)</f>
        <v>14420172</v>
      </c>
      <c r="BG3813" s="9">
        <f>+BF3813+BE3813</f>
        <v>86887120</v>
      </c>
      <c r="BH3813" s="27">
        <f>+ROUND(BG3813*$BH$2,0)</f>
        <v>69509696</v>
      </c>
      <c r="BI3813" s="27"/>
      <c r="BJ3813" t="s">
        <v>9823</v>
      </c>
      <c r="BK3813" t="s">
        <v>9543</v>
      </c>
      <c r="BL3813" t="s">
        <v>13525</v>
      </c>
      <c r="BM3813" t="s">
        <v>9835</v>
      </c>
      <c r="BN3813" t="s">
        <v>9832</v>
      </c>
      <c r="BO3813" t="s">
        <v>13526</v>
      </c>
      <c r="BP3813" t="s">
        <v>25988</v>
      </c>
      <c r="BQ3813" t="s">
        <v>35678</v>
      </c>
      <c r="BR3813" t="s">
        <v>29332</v>
      </c>
      <c r="BS3813">
        <v>1</v>
      </c>
      <c r="BU3813" t="s">
        <v>13525</v>
      </c>
      <c r="BV3813" t="s">
        <v>35679</v>
      </c>
      <c r="BW3813" t="s">
        <v>9835</v>
      </c>
      <c r="BX3813" t="s">
        <v>9832</v>
      </c>
      <c r="BY3813" t="s">
        <v>13526</v>
      </c>
      <c r="BZ3813" t="s">
        <v>25988</v>
      </c>
      <c r="CA3813">
        <v>2</v>
      </c>
      <c r="CB3813" t="s">
        <v>29341</v>
      </c>
    </row>
    <row r="3814" spans="1:80" x14ac:dyDescent="0.25">
      <c r="A3814" t="s">
        <v>5770</v>
      </c>
      <c r="B3814" s="41" t="s">
        <v>7206</v>
      </c>
      <c r="C3814" s="41">
        <v>14</v>
      </c>
      <c r="D3814">
        <v>25781</v>
      </c>
      <c r="E3814" t="s">
        <v>2206</v>
      </c>
      <c r="F3814" s="41">
        <v>10323</v>
      </c>
      <c r="G3814" s="41">
        <v>125781000121</v>
      </c>
      <c r="H3814" t="s">
        <v>2207</v>
      </c>
      <c r="I3814" s="25">
        <v>66.919218360738299</v>
      </c>
      <c r="J3814" s="42">
        <f>STANDARDIZE(I3814,$I$1,$I$2)</f>
        <v>-0.34965275880332253</v>
      </c>
      <c r="K3814" s="26">
        <f>SUM(L3814:U3814)</f>
        <v>1221</v>
      </c>
      <c r="L3814" s="26">
        <v>85</v>
      </c>
      <c r="M3814" s="26">
        <v>60</v>
      </c>
      <c r="N3814" s="26">
        <v>339</v>
      </c>
      <c r="O3814" s="26">
        <v>244</v>
      </c>
      <c r="P3814" s="26">
        <v>0</v>
      </c>
      <c r="Q3814" s="26">
        <v>378</v>
      </c>
      <c r="R3814" s="26">
        <v>0</v>
      </c>
      <c r="S3814" s="26">
        <v>0</v>
      </c>
      <c r="T3814" s="26">
        <v>0</v>
      </c>
      <c r="U3814" s="26">
        <v>115</v>
      </c>
      <c r="V3814" s="26">
        <f>SUM(W3814:AF3814)</f>
        <v>493</v>
      </c>
      <c r="W3814" s="26">
        <v>0</v>
      </c>
      <c r="X3814" s="26">
        <v>0</v>
      </c>
      <c r="Y3814" s="26">
        <v>0</v>
      </c>
      <c r="Z3814" s="26">
        <v>0</v>
      </c>
      <c r="AA3814" s="26">
        <v>0</v>
      </c>
      <c r="AB3814" s="26">
        <v>378</v>
      </c>
      <c r="AC3814" s="26">
        <v>0</v>
      </c>
      <c r="AD3814" s="26">
        <v>0</v>
      </c>
      <c r="AE3814" s="26">
        <v>0</v>
      </c>
      <c r="AF3814" s="26">
        <v>115</v>
      </c>
      <c r="AG3814" s="27">
        <f>ROUND(('Per Cápita'!$E$4*(1+($J3814/100))),0)</f>
        <v>74527</v>
      </c>
      <c r="AH3814" s="27">
        <f>ROUND(('Per Cápita'!$E$5*(1+($J3814/100))),0)</f>
        <v>65816</v>
      </c>
      <c r="AI3814" s="27">
        <f>ROUND(('Per Cápita'!$E$6*(1+($J3814/100))),0)</f>
        <v>98724</v>
      </c>
      <c r="AJ3814" s="27">
        <f>ROUND(('Per Cápita'!$E$7*(1+($J3814/100))),0)</f>
        <v>120985</v>
      </c>
      <c r="AK3814" s="27">
        <f>ROUND(('Per Cápita'!$F$4*(1+($J3814/100))),0)</f>
        <v>91948</v>
      </c>
      <c r="AL3814" s="27">
        <f>ROUND(('Per Cápita'!$F$5*(1+($J3814/100))),0)</f>
        <v>80335</v>
      </c>
      <c r="AM3814" s="27">
        <f>ROUND(('Per Cápita'!$F$6*(1+($J3814/100))),0)</f>
        <v>122922</v>
      </c>
      <c r="AN3814" s="27">
        <f>ROUND(('Per Cápita'!$F$7*(1+($J3814/100))),0)</f>
        <v>148087</v>
      </c>
      <c r="AO3814" s="27">
        <f>+AG3814*$M3814</f>
        <v>4471620</v>
      </c>
      <c r="AP3814" s="27">
        <f>+AH3814*($O3814+$Q3814)</f>
        <v>40937552</v>
      </c>
      <c r="AQ3814" s="27">
        <f>+AI3814*$S3814</f>
        <v>0</v>
      </c>
      <c r="AR3814" s="27">
        <f>+AJ3814*$U3814</f>
        <v>13913275</v>
      </c>
      <c r="AS3814" s="27">
        <f>+AK3814*L3814</f>
        <v>7815580</v>
      </c>
      <c r="AT3814" s="27">
        <f>+AL3814*(N3814+P3814)</f>
        <v>27233565</v>
      </c>
      <c r="AU3814" s="27">
        <f>+AM3814*R3814</f>
        <v>0</v>
      </c>
      <c r="AV3814" s="27">
        <f>+AN3814*T3814</f>
        <v>0</v>
      </c>
      <c r="AW3814" s="27">
        <f>+AG3814*$X3814*$AW$1</f>
        <v>0</v>
      </c>
      <c r="AX3814" s="27">
        <f>+AH3814*($AB3814+$Z3814)*$AW$1</f>
        <v>4975689.6000000006</v>
      </c>
      <c r="AY3814" s="27">
        <f>+AI3814*$AD3814*$AW$1</f>
        <v>0</v>
      </c>
      <c r="AZ3814" s="27">
        <f>+AJ3814*$AF3814*$AW$1</f>
        <v>2782655</v>
      </c>
      <c r="BA3814" s="27">
        <f>+$AW$1*AK3814*W3814</f>
        <v>0</v>
      </c>
      <c r="BB3814" s="27">
        <f>+$AW$1*AL3814*(Y3814+AA3814)</f>
        <v>0</v>
      </c>
      <c r="BC3814" s="27">
        <f>+AM3814*AC3814*$AW$1</f>
        <v>0</v>
      </c>
      <c r="BD3814" s="27">
        <f>+$AW$1*AN3814*AE3814</f>
        <v>0</v>
      </c>
      <c r="BE3814" s="27">
        <f>ROUND(SUM(AO3814:AV3814),0)</f>
        <v>94371592</v>
      </c>
      <c r="BF3814" s="27">
        <f>ROUND(SUM(AW3814:BD3814),0)</f>
        <v>7758345</v>
      </c>
      <c r="BG3814" s="9">
        <f>+BF3814+BE3814</f>
        <v>102129937</v>
      </c>
      <c r="BH3814" s="27">
        <f>+ROUND(BG3814*$BH$2,0)</f>
        <v>81703950</v>
      </c>
      <c r="BI3814" s="27"/>
      <c r="BJ3814" t="s">
        <v>9823</v>
      </c>
      <c r="BK3814" t="s">
        <v>2207</v>
      </c>
      <c r="BL3814" t="s">
        <v>13527</v>
      </c>
      <c r="BM3814" t="s">
        <v>9851</v>
      </c>
      <c r="BN3814" t="s">
        <v>10263</v>
      </c>
      <c r="BO3814" t="s">
        <v>13528</v>
      </c>
      <c r="BP3814" t="s">
        <v>25989</v>
      </c>
      <c r="BQ3814" t="s">
        <v>35680</v>
      </c>
      <c r="BR3814" t="s">
        <v>29332</v>
      </c>
      <c r="BS3814">
        <v>1</v>
      </c>
      <c r="BU3814" t="s">
        <v>13527</v>
      </c>
      <c r="BV3814" t="s">
        <v>35681</v>
      </c>
      <c r="BW3814" t="s">
        <v>30465</v>
      </c>
      <c r="BX3814" t="s">
        <v>10263</v>
      </c>
      <c r="BY3814" t="s">
        <v>13528</v>
      </c>
      <c r="BZ3814" t="s">
        <v>25989</v>
      </c>
      <c r="CA3814">
        <v>1</v>
      </c>
      <c r="CB3814" t="s">
        <v>29341</v>
      </c>
    </row>
    <row r="3815" spans="1:80" x14ac:dyDescent="0.25">
      <c r="A3815" t="s">
        <v>5770</v>
      </c>
      <c r="B3815" s="41" t="s">
        <v>7206</v>
      </c>
      <c r="C3815" s="41">
        <v>14</v>
      </c>
      <c r="D3815">
        <v>25785</v>
      </c>
      <c r="E3815" t="s">
        <v>2208</v>
      </c>
      <c r="F3815" s="41">
        <v>16710</v>
      </c>
      <c r="G3815" s="41">
        <v>125785000100</v>
      </c>
      <c r="H3815" t="s">
        <v>5422</v>
      </c>
      <c r="I3815" s="25">
        <v>66.623748538431457</v>
      </c>
      <c r="J3815" s="42">
        <f>STANDARDIZE(I3815,$I$1,$I$2)</f>
        <v>-0.44478801114902794</v>
      </c>
      <c r="K3815" s="26">
        <f>SUM(L3815:U3815)</f>
        <v>2305</v>
      </c>
      <c r="L3815" s="26">
        <v>97</v>
      </c>
      <c r="M3815" s="26">
        <v>80</v>
      </c>
      <c r="N3815" s="26">
        <v>409</v>
      </c>
      <c r="O3815" s="26">
        <v>561</v>
      </c>
      <c r="P3815" s="26">
        <v>287</v>
      </c>
      <c r="Q3815" s="26">
        <v>551</v>
      </c>
      <c r="R3815" s="26">
        <v>104</v>
      </c>
      <c r="S3815" s="26">
        <v>1</v>
      </c>
      <c r="T3815" s="26">
        <v>7</v>
      </c>
      <c r="U3815" s="26">
        <v>208</v>
      </c>
      <c r="V3815" s="26">
        <f>SUM(W3815:AF3815)</f>
        <v>770</v>
      </c>
      <c r="W3815" s="26">
        <v>0</v>
      </c>
      <c r="X3815" s="26">
        <v>0</v>
      </c>
      <c r="Y3815" s="26">
        <v>0</v>
      </c>
      <c r="Z3815" s="26">
        <v>561</v>
      </c>
      <c r="AA3815" s="26">
        <v>0</v>
      </c>
      <c r="AB3815" s="26">
        <v>0</v>
      </c>
      <c r="AC3815" s="26">
        <v>0</v>
      </c>
      <c r="AD3815" s="26">
        <v>1</v>
      </c>
      <c r="AE3815" s="26">
        <v>0</v>
      </c>
      <c r="AF3815" s="26">
        <v>208</v>
      </c>
      <c r="AG3815" s="27">
        <f>ROUND(('Per Cápita'!$E$4*(1+($J3815/100))),0)</f>
        <v>74456</v>
      </c>
      <c r="AH3815" s="27">
        <f>ROUND(('Per Cápita'!$E$5*(1+($J3815/100))),0)</f>
        <v>65753</v>
      </c>
      <c r="AI3815" s="27">
        <f>ROUND(('Per Cápita'!$E$6*(1+($J3815/100))),0)</f>
        <v>98629</v>
      </c>
      <c r="AJ3815" s="27">
        <f>ROUND(('Per Cápita'!$E$7*(1+($J3815/100))),0)</f>
        <v>120870</v>
      </c>
      <c r="AK3815" s="27">
        <f>ROUND(('Per Cápita'!$F$4*(1+($J3815/100))),0)</f>
        <v>91861</v>
      </c>
      <c r="AL3815" s="27">
        <f>ROUND(('Per Cápita'!$F$5*(1+($J3815/100))),0)</f>
        <v>80258</v>
      </c>
      <c r="AM3815" s="27">
        <f>ROUND(('Per Cápita'!$F$6*(1+($J3815/100))),0)</f>
        <v>122804</v>
      </c>
      <c r="AN3815" s="27">
        <f>ROUND(('Per Cápita'!$F$7*(1+($J3815/100))),0)</f>
        <v>147946</v>
      </c>
      <c r="AO3815" s="27">
        <f>+AG3815*$M3815</f>
        <v>5956480</v>
      </c>
      <c r="AP3815" s="27">
        <f>+AH3815*($O3815+$Q3815)</f>
        <v>73117336</v>
      </c>
      <c r="AQ3815" s="27">
        <f>+AI3815*$S3815</f>
        <v>98629</v>
      </c>
      <c r="AR3815" s="27">
        <f>+AJ3815*$U3815</f>
        <v>25140960</v>
      </c>
      <c r="AS3815" s="27">
        <f>+AK3815*L3815</f>
        <v>8910517</v>
      </c>
      <c r="AT3815" s="27">
        <f>+AL3815*(N3815+P3815)</f>
        <v>55859568</v>
      </c>
      <c r="AU3815" s="27">
        <f>+AM3815*R3815</f>
        <v>12771616</v>
      </c>
      <c r="AV3815" s="27">
        <f>+AN3815*T3815</f>
        <v>1035622</v>
      </c>
      <c r="AW3815" s="27">
        <f>+AG3815*$X3815*$AW$1</f>
        <v>0</v>
      </c>
      <c r="AX3815" s="27">
        <f>+AH3815*($AB3815+$Z3815)*$AW$1</f>
        <v>7377486.6000000006</v>
      </c>
      <c r="AY3815" s="27">
        <f>+AI3815*$AD3815*$AW$1</f>
        <v>19725.800000000003</v>
      </c>
      <c r="AZ3815" s="27">
        <f>+AJ3815*$AF3815*$AW$1</f>
        <v>5028192</v>
      </c>
      <c r="BA3815" s="27">
        <f>+$AW$1*AK3815*W3815</f>
        <v>0</v>
      </c>
      <c r="BB3815" s="27">
        <f>+$AW$1*AL3815*(Y3815+AA3815)</f>
        <v>0</v>
      </c>
      <c r="BC3815" s="27">
        <f>+AM3815*AC3815*$AW$1</f>
        <v>0</v>
      </c>
      <c r="BD3815" s="27">
        <f>+$AW$1*AN3815*AE3815</f>
        <v>0</v>
      </c>
      <c r="BE3815" s="27">
        <f>ROUND(SUM(AO3815:AV3815),0)</f>
        <v>182890728</v>
      </c>
      <c r="BF3815" s="27">
        <f>ROUND(SUM(AW3815:BD3815),0)</f>
        <v>12425404</v>
      </c>
      <c r="BG3815" s="9">
        <f>+BF3815+BE3815</f>
        <v>195316132</v>
      </c>
      <c r="BH3815" s="27">
        <f>+ROUND(BG3815*$BH$2,0)</f>
        <v>156252906</v>
      </c>
      <c r="BI3815" s="27"/>
      <c r="BJ3815" t="s">
        <v>9823</v>
      </c>
      <c r="BK3815" t="s">
        <v>5422</v>
      </c>
      <c r="BL3815" t="s">
        <v>13529</v>
      </c>
      <c r="BM3815" t="s">
        <v>9838</v>
      </c>
      <c r="BN3815" t="s">
        <v>10263</v>
      </c>
      <c r="BO3815" t="s">
        <v>13530</v>
      </c>
      <c r="BP3815" t="s">
        <v>25990</v>
      </c>
      <c r="BQ3815" t="s">
        <v>35682</v>
      </c>
      <c r="BR3815" t="s">
        <v>29332</v>
      </c>
      <c r="BS3815">
        <v>1</v>
      </c>
      <c r="BU3815" t="s">
        <v>13529</v>
      </c>
      <c r="BV3815" t="s">
        <v>35683</v>
      </c>
      <c r="BW3815" t="s">
        <v>29351</v>
      </c>
      <c r="BX3815" t="s">
        <v>10263</v>
      </c>
      <c r="BY3815" t="s">
        <v>13530</v>
      </c>
      <c r="BZ3815" t="s">
        <v>25990</v>
      </c>
      <c r="CA3815">
        <v>1</v>
      </c>
      <c r="CB3815" t="s">
        <v>29341</v>
      </c>
    </row>
    <row r="3816" spans="1:80" x14ac:dyDescent="0.25">
      <c r="A3816" t="s">
        <v>5770</v>
      </c>
      <c r="B3816" s="41" t="s">
        <v>7206</v>
      </c>
      <c r="C3816" s="41">
        <v>14</v>
      </c>
      <c r="D3816">
        <v>25793</v>
      </c>
      <c r="E3816" t="s">
        <v>2209</v>
      </c>
      <c r="F3816" s="41">
        <v>16703</v>
      </c>
      <c r="G3816" s="41">
        <v>125793000160</v>
      </c>
      <c r="H3816" t="s">
        <v>2210</v>
      </c>
      <c r="I3816" s="25">
        <v>66.962729597790869</v>
      </c>
      <c r="J3816" s="42">
        <f>STANDARDIZE(I3816,$I$1,$I$2)</f>
        <v>-0.33564302852172617</v>
      </c>
      <c r="K3816" s="26">
        <f>SUM(L3816:U3816)</f>
        <v>1264</v>
      </c>
      <c r="L3816" s="26">
        <v>65</v>
      </c>
      <c r="M3816" s="26">
        <v>42</v>
      </c>
      <c r="N3816" s="26">
        <v>310</v>
      </c>
      <c r="O3816" s="26">
        <v>236</v>
      </c>
      <c r="P3816" s="26">
        <v>0</v>
      </c>
      <c r="Q3816" s="26">
        <v>474</v>
      </c>
      <c r="R3816" s="26">
        <v>0</v>
      </c>
      <c r="S3816" s="26">
        <v>2</v>
      </c>
      <c r="T3816" s="26">
        <v>0</v>
      </c>
      <c r="U3816" s="26">
        <v>135</v>
      </c>
      <c r="V3816" s="26">
        <f>SUM(W3816:AF3816)</f>
        <v>611</v>
      </c>
      <c r="W3816" s="26">
        <v>0</v>
      </c>
      <c r="X3816" s="26">
        <v>0</v>
      </c>
      <c r="Y3816" s="26">
        <v>0</v>
      </c>
      <c r="Z3816" s="26">
        <v>0</v>
      </c>
      <c r="AA3816" s="26">
        <v>0</v>
      </c>
      <c r="AB3816" s="26">
        <v>474</v>
      </c>
      <c r="AC3816" s="26">
        <v>0</v>
      </c>
      <c r="AD3816" s="26">
        <v>2</v>
      </c>
      <c r="AE3816" s="26">
        <v>0</v>
      </c>
      <c r="AF3816" s="26">
        <v>135</v>
      </c>
      <c r="AG3816" s="27">
        <f>ROUND(('Per Cápita'!$E$4*(1+($J3816/100))),0)</f>
        <v>74538</v>
      </c>
      <c r="AH3816" s="27">
        <f>ROUND(('Per Cápita'!$E$5*(1+($J3816/100))),0)</f>
        <v>65825</v>
      </c>
      <c r="AI3816" s="27">
        <f>ROUND(('Per Cápita'!$E$6*(1+($J3816/100))),0)</f>
        <v>98737</v>
      </c>
      <c r="AJ3816" s="27">
        <f>ROUND(('Per Cápita'!$E$7*(1+($J3816/100))),0)</f>
        <v>121002</v>
      </c>
      <c r="AK3816" s="27">
        <f>ROUND(('Per Cápita'!$F$4*(1+($J3816/100))),0)</f>
        <v>91961</v>
      </c>
      <c r="AL3816" s="27">
        <f>ROUND(('Per Cápita'!$F$5*(1+($J3816/100))),0)</f>
        <v>80346</v>
      </c>
      <c r="AM3816" s="27">
        <f>ROUND(('Per Cápita'!$F$6*(1+($J3816/100))),0)</f>
        <v>122939</v>
      </c>
      <c r="AN3816" s="27">
        <f>ROUND(('Per Cápita'!$F$7*(1+($J3816/100))),0)</f>
        <v>148108</v>
      </c>
      <c r="AO3816" s="27">
        <f>+AG3816*$M3816</f>
        <v>3130596</v>
      </c>
      <c r="AP3816" s="27">
        <f>+AH3816*($O3816+$Q3816)</f>
        <v>46735750</v>
      </c>
      <c r="AQ3816" s="27">
        <f>+AI3816*$S3816</f>
        <v>197474</v>
      </c>
      <c r="AR3816" s="27">
        <f>+AJ3816*$U3816</f>
        <v>16335270</v>
      </c>
      <c r="AS3816" s="27">
        <f>+AK3816*L3816</f>
        <v>5977465</v>
      </c>
      <c r="AT3816" s="27">
        <f>+AL3816*(N3816+P3816)</f>
        <v>24907260</v>
      </c>
      <c r="AU3816" s="27">
        <f>+AM3816*R3816</f>
        <v>0</v>
      </c>
      <c r="AV3816" s="27">
        <f>+AN3816*T3816</f>
        <v>0</v>
      </c>
      <c r="AW3816" s="27">
        <f>+AG3816*$X3816*$AW$1</f>
        <v>0</v>
      </c>
      <c r="AX3816" s="27">
        <f>+AH3816*($AB3816+$Z3816)*$AW$1</f>
        <v>6240210</v>
      </c>
      <c r="AY3816" s="27">
        <f>+AI3816*$AD3816*$AW$1</f>
        <v>39494.800000000003</v>
      </c>
      <c r="AZ3816" s="27">
        <f>+AJ3816*$AF3816*$AW$1</f>
        <v>3267054</v>
      </c>
      <c r="BA3816" s="27">
        <f>+$AW$1*AK3816*W3816</f>
        <v>0</v>
      </c>
      <c r="BB3816" s="27">
        <f>+$AW$1*AL3816*(Y3816+AA3816)</f>
        <v>0</v>
      </c>
      <c r="BC3816" s="27">
        <f>+AM3816*AC3816*$AW$1</f>
        <v>0</v>
      </c>
      <c r="BD3816" s="27">
        <f>+$AW$1*AN3816*AE3816</f>
        <v>0</v>
      </c>
      <c r="BE3816" s="27">
        <f>ROUND(SUM(AO3816:AV3816),0)</f>
        <v>97283815</v>
      </c>
      <c r="BF3816" s="27">
        <f>ROUND(SUM(AW3816:BD3816),0)</f>
        <v>9546759</v>
      </c>
      <c r="BG3816" s="9">
        <f>+BF3816+BE3816</f>
        <v>106830574</v>
      </c>
      <c r="BH3816" s="27">
        <f>+ROUND(BG3816*$BH$2,0)</f>
        <v>85464459</v>
      </c>
      <c r="BI3816" s="27"/>
      <c r="BJ3816" t="s">
        <v>9823</v>
      </c>
      <c r="BK3816" t="s">
        <v>2210</v>
      </c>
      <c r="BL3816" t="s">
        <v>13531</v>
      </c>
      <c r="BM3816" t="s">
        <v>9996</v>
      </c>
      <c r="BN3816" t="s">
        <v>10263</v>
      </c>
      <c r="BO3816" t="s">
        <v>13532</v>
      </c>
      <c r="BP3816" t="s">
        <v>25991</v>
      </c>
      <c r="BQ3816" t="s">
        <v>35684</v>
      </c>
      <c r="BR3816" t="s">
        <v>29332</v>
      </c>
      <c r="BS3816">
        <v>1</v>
      </c>
      <c r="BU3816" t="s">
        <v>13531</v>
      </c>
      <c r="BV3816" t="s">
        <v>35685</v>
      </c>
      <c r="BW3816" t="s">
        <v>9996</v>
      </c>
      <c r="BX3816" t="s">
        <v>10263</v>
      </c>
      <c r="BY3816" t="s">
        <v>13532</v>
      </c>
      <c r="BZ3816" t="s">
        <v>25991</v>
      </c>
      <c r="CA3816">
        <v>1</v>
      </c>
      <c r="CB3816" t="s">
        <v>29341</v>
      </c>
    </row>
    <row r="3817" spans="1:80" x14ac:dyDescent="0.25">
      <c r="A3817" t="s">
        <v>5770</v>
      </c>
      <c r="B3817" s="41" t="s">
        <v>7206</v>
      </c>
      <c r="C3817" s="41">
        <v>14</v>
      </c>
      <c r="D3817">
        <v>25797</v>
      </c>
      <c r="E3817" t="s">
        <v>2211</v>
      </c>
      <c r="F3817" s="41">
        <v>16705</v>
      </c>
      <c r="G3817" s="41">
        <v>125797000130</v>
      </c>
      <c r="H3817" t="s">
        <v>2212</v>
      </c>
      <c r="I3817" s="25">
        <v>64.837243194454686</v>
      </c>
      <c r="J3817" s="42">
        <f>STANDARDIZE(I3817,$I$1,$I$2)</f>
        <v>-1.0200062699520545</v>
      </c>
      <c r="K3817" s="26">
        <f>SUM(L3817:U3817)</f>
        <v>642</v>
      </c>
      <c r="L3817" s="26">
        <v>17</v>
      </c>
      <c r="M3817" s="26">
        <v>38</v>
      </c>
      <c r="N3817" s="26">
        <v>80</v>
      </c>
      <c r="O3817" s="26">
        <v>179</v>
      </c>
      <c r="P3817" s="26">
        <v>0</v>
      </c>
      <c r="Q3817" s="26">
        <v>238</v>
      </c>
      <c r="R3817" s="26">
        <v>0</v>
      </c>
      <c r="S3817" s="26">
        <v>1</v>
      </c>
      <c r="T3817" s="26">
        <v>0</v>
      </c>
      <c r="U3817" s="26">
        <v>89</v>
      </c>
      <c r="V3817" s="26">
        <f>SU